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901"/>
  <workbookPr/>
  <mc:AlternateContent xmlns:mc="http://schemas.openxmlformats.org/markup-compatibility/2006">
    <mc:Choice Requires="x15">
      <x15ac:absPath xmlns:x15ac="http://schemas.microsoft.com/office/spreadsheetml/2010/11/ac" url="C:\Users\patat\Desktop\Mes cours Key Lambert\4 курс\Введениеив анализ данных\Зачет\"/>
    </mc:Choice>
  </mc:AlternateContent>
  <xr:revisionPtr revIDLastSave="0" documentId="13_ncr:1_{3E93007B-7646-4FD6-9F43-CC7247A8FA7F}" xr6:coauthVersionLast="46" xr6:coauthVersionMax="46" xr10:uidLastSave="{00000000-0000-0000-0000-000000000000}"/>
  <bookViews>
    <workbookView xWindow="-120" yWindow="-120" windowWidth="20730" windowHeight="11160" firstSheet="9" activeTab="12" xr2:uid="{00000000-000D-0000-FFFF-FFFF00000000}"/>
  </bookViews>
  <sheets>
    <sheet name="Задание 1" sheetId="1" r:id="rId1"/>
    <sheet name="Задание 2" sheetId="2" r:id="rId2"/>
    <sheet name="Задание 3" sheetId="3" r:id="rId3"/>
    <sheet name="номер_студ_билет 885" sheetId="6" r:id="rId4"/>
    <sheet name="3.3" sheetId="8" r:id="rId5"/>
    <sheet name="Задание 4" sheetId="5" r:id="rId6"/>
    <sheet name="Отчет о результатах 1" sheetId="9" r:id="rId7"/>
    <sheet name="Отчет об устойчивости 1" sheetId="10" r:id="rId8"/>
    <sheet name="Отчет о пределах 1" sheetId="11" r:id="rId9"/>
    <sheet name="Отчет о результатах 2" sheetId="12" r:id="rId10"/>
    <sheet name="Отчет об устойчивости 2" sheetId="13" r:id="rId11"/>
    <sheet name="Отчет о пределах 2" sheetId="14" r:id="rId12"/>
    <sheet name="Задание 5" sheetId="4" r:id="rId13"/>
  </sheets>
  <definedNames>
    <definedName name="_xlnm._FilterDatabase" localSheetId="2" hidden="1">'Задание 3'!$A$1:$L$69331</definedName>
    <definedName name="solver_adj" localSheetId="12" hidden="1">'Задание 5'!$B$10:$B$12</definedName>
    <definedName name="solver_cvg" localSheetId="12" hidden="1">0.0001</definedName>
    <definedName name="solver_drv" localSheetId="12" hidden="1">1</definedName>
    <definedName name="solver_eng" localSheetId="12" hidden="1">2</definedName>
    <definedName name="solver_est" localSheetId="12" hidden="1">1</definedName>
    <definedName name="solver_itr" localSheetId="12" hidden="1">2147483647</definedName>
    <definedName name="solver_lhs1" localSheetId="12" hidden="1">'Задание 5'!$B$10</definedName>
    <definedName name="solver_lhs2" localSheetId="12" hidden="1">'Задание 5'!$B$11</definedName>
    <definedName name="solver_lhs3" localSheetId="12" hidden="1">'Задание 5'!$B$12</definedName>
    <definedName name="solver_lhs4" localSheetId="12" hidden="1">'Задание 5'!$B$13</definedName>
    <definedName name="solver_mip" localSheetId="12" hidden="1">2147483647</definedName>
    <definedName name="solver_mni" localSheetId="12" hidden="1">30</definedName>
    <definedName name="solver_mrt" localSheetId="12" hidden="1">0.075</definedName>
    <definedName name="solver_msl" localSheetId="12" hidden="1">2</definedName>
    <definedName name="solver_neg" localSheetId="12" hidden="1">1</definedName>
    <definedName name="solver_nod" localSheetId="12" hidden="1">2147483647</definedName>
    <definedName name="solver_num" localSheetId="12" hidden="1">4</definedName>
    <definedName name="solver_nwt" localSheetId="12" hidden="1">1</definedName>
    <definedName name="solver_opt" localSheetId="12" hidden="1">'Задание 5'!$D$13</definedName>
    <definedName name="solver_pre" localSheetId="12" hidden="1">0.000001</definedName>
    <definedName name="solver_rbv" localSheetId="12" hidden="1">1</definedName>
    <definedName name="solver_rel1" localSheetId="12" hidden="1">3</definedName>
    <definedName name="solver_rel2" localSheetId="12" hidden="1">3</definedName>
    <definedName name="solver_rel3" localSheetId="12" hidden="1">1</definedName>
    <definedName name="solver_rel4" localSheetId="12" hidden="1">2</definedName>
    <definedName name="solver_rhs1" localSheetId="12" hidden="1">'Задание 5'!$C$15</definedName>
    <definedName name="solver_rhs2" localSheetId="12" hidden="1">'Задание 5'!$C$16</definedName>
    <definedName name="solver_rhs3" localSheetId="12" hidden="1">'Задание 5'!$C$17</definedName>
    <definedName name="solver_rhs4" localSheetId="12" hidden="1">'Задание 5'!$C$18</definedName>
    <definedName name="solver_rlx" localSheetId="12" hidden="1">2</definedName>
    <definedName name="solver_rsd" localSheetId="12" hidden="1">0</definedName>
    <definedName name="solver_scl" localSheetId="12" hidden="1">1</definedName>
    <definedName name="solver_sho" localSheetId="12" hidden="1">2</definedName>
    <definedName name="solver_sho" localSheetId="8" hidden="1">2</definedName>
    <definedName name="solver_sho" localSheetId="11" hidden="1">2</definedName>
    <definedName name="solver_ssz" localSheetId="12" hidden="1">100</definedName>
    <definedName name="solver_tim" localSheetId="12" hidden="1">2147483647</definedName>
    <definedName name="solver_tol" localSheetId="12" hidden="1">0.01</definedName>
    <definedName name="solver_typ" localSheetId="12" hidden="1">1</definedName>
    <definedName name="solver_val" localSheetId="12" hidden="1">300</definedName>
    <definedName name="solver_ver" localSheetId="12" hidden="1">3</definedName>
  </definedNames>
  <calcPr calcId="191029"/>
  <pivotCaches>
    <pivotCache cacheId="8" r:id="rId1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3" i="4" l="1"/>
  <c r="D13" i="4"/>
  <c r="D11" i="4"/>
  <c r="D12" i="4"/>
  <c r="D10" i="4"/>
  <c r="C9" i="5"/>
  <c r="C8" i="5"/>
  <c r="C7" i="5"/>
  <c r="B9" i="5"/>
  <c r="B8" i="5"/>
  <c r="B7" i="5"/>
  <c r="C6" i="5"/>
  <c r="B6" i="5"/>
  <c r="M3" i="6"/>
  <c r="M4" i="6"/>
  <c r="M5" i="6"/>
  <c r="M6" i="6"/>
  <c r="M7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2" i="6"/>
  <c r="B3" i="3"/>
  <c r="B4" i="3"/>
  <c r="B5" i="3"/>
  <c r="B6" i="3"/>
  <c r="B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68" i="3"/>
  <c r="B69" i="3"/>
  <c r="B70" i="3"/>
  <c r="B71" i="3"/>
  <c r="B72" i="3"/>
  <c r="B73" i="3"/>
  <c r="B74" i="3"/>
  <c r="B75" i="3"/>
  <c r="B76" i="3"/>
  <c r="B77" i="3"/>
  <c r="B78" i="3"/>
  <c r="B79" i="3"/>
  <c r="B80" i="3"/>
  <c r="B81" i="3"/>
  <c r="B82" i="3"/>
  <c r="B83" i="3"/>
  <c r="B84" i="3"/>
  <c r="B85" i="3"/>
  <c r="B86" i="3"/>
  <c r="B87" i="3"/>
  <c r="B88" i="3"/>
  <c r="B89" i="3"/>
  <c r="B90" i="3"/>
  <c r="B91" i="3"/>
  <c r="B92" i="3"/>
  <c r="B93" i="3"/>
  <c r="B94" i="3"/>
  <c r="B95" i="3"/>
  <c r="B96" i="3"/>
  <c r="B97" i="3"/>
  <c r="B98" i="3"/>
  <c r="B99" i="3"/>
  <c r="B100" i="3"/>
  <c r="B101" i="3"/>
  <c r="B102" i="3"/>
  <c r="B103" i="3"/>
  <c r="B104" i="3"/>
  <c r="B105" i="3"/>
  <c r="B106" i="3"/>
  <c r="B107" i="3"/>
  <c r="B108" i="3"/>
  <c r="B109" i="3"/>
  <c r="B110" i="3"/>
  <c r="B111" i="3"/>
  <c r="B112" i="3"/>
  <c r="B113" i="3"/>
  <c r="B114" i="3"/>
  <c r="B115" i="3"/>
  <c r="B116" i="3"/>
  <c r="B117" i="3"/>
  <c r="B118" i="3"/>
  <c r="B119" i="3"/>
  <c r="B120" i="3"/>
  <c r="B121" i="3"/>
  <c r="B122" i="3"/>
  <c r="B123" i="3"/>
  <c r="B124" i="3"/>
  <c r="B125" i="3"/>
  <c r="B126" i="3"/>
  <c r="B127" i="3"/>
  <c r="B128" i="3"/>
  <c r="B129" i="3"/>
  <c r="B130" i="3"/>
  <c r="B131" i="3"/>
  <c r="B132" i="3"/>
  <c r="B133" i="3"/>
  <c r="B134" i="3"/>
  <c r="B135" i="3"/>
  <c r="B136" i="3"/>
  <c r="B137" i="3"/>
  <c r="B138" i="3"/>
  <c r="B139" i="3"/>
  <c r="B140" i="3"/>
  <c r="B141" i="3"/>
  <c r="B142" i="3"/>
  <c r="B143" i="3"/>
  <c r="B144" i="3"/>
  <c r="B145" i="3"/>
  <c r="B146" i="3"/>
  <c r="B147" i="3"/>
  <c r="B148" i="3"/>
  <c r="B149" i="3"/>
  <c r="B150" i="3"/>
  <c r="B151" i="3"/>
  <c r="B152" i="3"/>
  <c r="B153" i="3"/>
  <c r="B154" i="3"/>
  <c r="B155" i="3"/>
  <c r="B156" i="3"/>
  <c r="B157" i="3"/>
  <c r="B158" i="3"/>
  <c r="B159" i="3"/>
  <c r="B160" i="3"/>
  <c r="B161" i="3"/>
  <c r="B162" i="3"/>
  <c r="B163" i="3"/>
  <c r="B164" i="3"/>
  <c r="B165" i="3"/>
  <c r="B166" i="3"/>
  <c r="B167" i="3"/>
  <c r="B168" i="3"/>
  <c r="B169" i="3"/>
  <c r="B170" i="3"/>
  <c r="B171" i="3"/>
  <c r="B172" i="3"/>
  <c r="B173" i="3"/>
  <c r="B174" i="3"/>
  <c r="B175" i="3"/>
  <c r="B176" i="3"/>
  <c r="B177" i="3"/>
  <c r="B178" i="3"/>
  <c r="B179" i="3"/>
  <c r="B180" i="3"/>
  <c r="B181" i="3"/>
  <c r="B182" i="3"/>
  <c r="B183" i="3"/>
  <c r="B184" i="3"/>
  <c r="B185" i="3"/>
  <c r="B186" i="3"/>
  <c r="B187" i="3"/>
  <c r="B188" i="3"/>
  <c r="B189" i="3"/>
  <c r="B190" i="3"/>
  <c r="B191" i="3"/>
  <c r="B192" i="3"/>
  <c r="B193" i="3"/>
  <c r="B194" i="3"/>
  <c r="B195" i="3"/>
  <c r="B196" i="3"/>
  <c r="B197" i="3"/>
  <c r="B198" i="3"/>
  <c r="B199" i="3"/>
  <c r="B200" i="3"/>
  <c r="B201" i="3"/>
  <c r="B202" i="3"/>
  <c r="B203" i="3"/>
  <c r="B204" i="3"/>
  <c r="B205" i="3"/>
  <c r="B206" i="3"/>
  <c r="B207" i="3"/>
  <c r="B208" i="3"/>
  <c r="B209" i="3"/>
  <c r="B210" i="3"/>
  <c r="B211" i="3"/>
  <c r="B212" i="3"/>
  <c r="B213" i="3"/>
  <c r="B214" i="3"/>
  <c r="B215" i="3"/>
  <c r="B216" i="3"/>
  <c r="B217" i="3"/>
  <c r="B218" i="3"/>
  <c r="B219" i="3"/>
  <c r="B220" i="3"/>
  <c r="B221" i="3"/>
  <c r="B222" i="3"/>
  <c r="B223" i="3"/>
  <c r="B224" i="3"/>
  <c r="B225" i="3"/>
  <c r="B226" i="3"/>
  <c r="B227" i="3"/>
  <c r="B228" i="3"/>
  <c r="B229" i="3"/>
  <c r="B230" i="3"/>
  <c r="B231" i="3"/>
  <c r="B232" i="3"/>
  <c r="B233" i="3"/>
  <c r="B234" i="3"/>
  <c r="B235" i="3"/>
  <c r="B236" i="3"/>
  <c r="B237" i="3"/>
  <c r="B238" i="3"/>
  <c r="B239" i="3"/>
  <c r="B240" i="3"/>
  <c r="B241" i="3"/>
  <c r="B242" i="3"/>
  <c r="B243" i="3"/>
  <c r="B244" i="3"/>
  <c r="B245" i="3"/>
  <c r="B246" i="3"/>
  <c r="B247" i="3"/>
  <c r="B248" i="3"/>
  <c r="B249" i="3"/>
  <c r="B250" i="3"/>
  <c r="B251" i="3"/>
  <c r="B252" i="3"/>
  <c r="B253" i="3"/>
  <c r="B254" i="3"/>
  <c r="B255" i="3"/>
  <c r="B256" i="3"/>
  <c r="B257" i="3"/>
  <c r="B258" i="3"/>
  <c r="B259" i="3"/>
  <c r="B260" i="3"/>
  <c r="B261" i="3"/>
  <c r="B262" i="3"/>
  <c r="B263" i="3"/>
  <c r="B264" i="3"/>
  <c r="B265" i="3"/>
  <c r="B266" i="3"/>
  <c r="B267" i="3"/>
  <c r="B268" i="3"/>
  <c r="B269" i="3"/>
  <c r="B270" i="3"/>
  <c r="B271" i="3"/>
  <c r="B272" i="3"/>
  <c r="B273" i="3"/>
  <c r="B274" i="3"/>
  <c r="B275" i="3"/>
  <c r="B276" i="3"/>
  <c r="B277" i="3"/>
  <c r="B278" i="3"/>
  <c r="B279" i="3"/>
  <c r="B280" i="3"/>
  <c r="B281" i="3"/>
  <c r="B282" i="3"/>
  <c r="B283" i="3"/>
  <c r="B284" i="3"/>
  <c r="B285" i="3"/>
  <c r="B286" i="3"/>
  <c r="B287" i="3"/>
  <c r="B288" i="3"/>
  <c r="B289" i="3"/>
  <c r="B290" i="3"/>
  <c r="B291" i="3"/>
  <c r="B292" i="3"/>
  <c r="B293" i="3"/>
  <c r="B294" i="3"/>
  <c r="B295" i="3"/>
  <c r="B296" i="3"/>
  <c r="B297" i="3"/>
  <c r="B298" i="3"/>
  <c r="B299" i="3"/>
  <c r="B300" i="3"/>
  <c r="B301" i="3"/>
  <c r="B302" i="3"/>
  <c r="B303" i="3"/>
  <c r="B304" i="3"/>
  <c r="B305" i="3"/>
  <c r="B306" i="3"/>
  <c r="B307" i="3"/>
  <c r="B308" i="3"/>
  <c r="B309" i="3"/>
  <c r="B310" i="3"/>
  <c r="B311" i="3"/>
  <c r="B312" i="3"/>
  <c r="B313" i="3"/>
  <c r="B314" i="3"/>
  <c r="B315" i="3"/>
  <c r="B316" i="3"/>
  <c r="B317" i="3"/>
  <c r="B318" i="3"/>
  <c r="B319" i="3"/>
  <c r="B320" i="3"/>
  <c r="B321" i="3"/>
  <c r="B322" i="3"/>
  <c r="B323" i="3"/>
  <c r="B324" i="3"/>
  <c r="B325" i="3"/>
  <c r="B326" i="3"/>
  <c r="B327" i="3"/>
  <c r="B328" i="3"/>
  <c r="B329" i="3"/>
  <c r="B330" i="3"/>
  <c r="B331" i="3"/>
  <c r="B332" i="3"/>
  <c r="B333" i="3"/>
  <c r="B334" i="3"/>
  <c r="B335" i="3"/>
  <c r="B336" i="3"/>
  <c r="B337" i="3"/>
  <c r="B338" i="3"/>
  <c r="B339" i="3"/>
  <c r="B340" i="3"/>
  <c r="B341" i="3"/>
  <c r="B342" i="3"/>
  <c r="B343" i="3"/>
  <c r="B344" i="3"/>
  <c r="B345" i="3"/>
  <c r="B346" i="3"/>
  <c r="B347" i="3"/>
  <c r="B348" i="3"/>
  <c r="B349" i="3"/>
  <c r="B350" i="3"/>
  <c r="B351" i="3"/>
  <c r="B352" i="3"/>
  <c r="B353" i="3"/>
  <c r="B354" i="3"/>
  <c r="B355" i="3"/>
  <c r="B356" i="3"/>
  <c r="B357" i="3"/>
  <c r="B358" i="3"/>
  <c r="B359" i="3"/>
  <c r="B360" i="3"/>
  <c r="B361" i="3"/>
  <c r="B362" i="3"/>
  <c r="B363" i="3"/>
  <c r="B364" i="3"/>
  <c r="B365" i="3"/>
  <c r="B366" i="3"/>
  <c r="B367" i="3"/>
  <c r="B368" i="3"/>
  <c r="B369" i="3"/>
  <c r="B370" i="3"/>
  <c r="B371" i="3"/>
  <c r="B372" i="3"/>
  <c r="B373" i="3"/>
  <c r="B374" i="3"/>
  <c r="B375" i="3"/>
  <c r="B376" i="3"/>
  <c r="B377" i="3"/>
  <c r="B378" i="3"/>
  <c r="B379" i="3"/>
  <c r="B380" i="3"/>
  <c r="B381" i="3"/>
  <c r="B382" i="3"/>
  <c r="B383" i="3"/>
  <c r="B384" i="3"/>
  <c r="B385" i="3"/>
  <c r="B386" i="3"/>
  <c r="B387" i="3"/>
  <c r="B388" i="3"/>
  <c r="B389" i="3"/>
  <c r="B390" i="3"/>
  <c r="B391" i="3"/>
  <c r="B392" i="3"/>
  <c r="B393" i="3"/>
  <c r="B394" i="3"/>
  <c r="B395" i="3"/>
  <c r="B396" i="3"/>
  <c r="B397" i="3"/>
  <c r="B398" i="3"/>
  <c r="B399" i="3"/>
  <c r="B400" i="3"/>
  <c r="B401" i="3"/>
  <c r="B402" i="3"/>
  <c r="B403" i="3"/>
  <c r="B404" i="3"/>
  <c r="B405" i="3"/>
  <c r="B406" i="3"/>
  <c r="B407" i="3"/>
  <c r="B408" i="3"/>
  <c r="B409" i="3"/>
  <c r="B410" i="3"/>
  <c r="B411" i="3"/>
  <c r="B412" i="3"/>
  <c r="B413" i="3"/>
  <c r="B414" i="3"/>
  <c r="B415" i="3"/>
  <c r="B416" i="3"/>
  <c r="B417" i="3"/>
  <c r="B418" i="3"/>
  <c r="B419" i="3"/>
  <c r="B420" i="3"/>
  <c r="B421" i="3"/>
  <c r="B422" i="3"/>
  <c r="B423" i="3"/>
  <c r="B424" i="3"/>
  <c r="B425" i="3"/>
  <c r="B426" i="3"/>
  <c r="B427" i="3"/>
  <c r="B428" i="3"/>
  <c r="B429" i="3"/>
  <c r="B430" i="3"/>
  <c r="B431" i="3"/>
  <c r="B432" i="3"/>
  <c r="B433" i="3"/>
  <c r="B434" i="3"/>
  <c r="B435" i="3"/>
  <c r="B436" i="3"/>
  <c r="B437" i="3"/>
  <c r="B438" i="3"/>
  <c r="B439" i="3"/>
  <c r="B440" i="3"/>
  <c r="B441" i="3"/>
  <c r="B442" i="3"/>
  <c r="B443" i="3"/>
  <c r="B444" i="3"/>
  <c r="B445" i="3"/>
  <c r="B446" i="3"/>
  <c r="B447" i="3"/>
  <c r="B448" i="3"/>
  <c r="B449" i="3"/>
  <c r="B450" i="3"/>
  <c r="B451" i="3"/>
  <c r="B452" i="3"/>
  <c r="B453" i="3"/>
  <c r="B454" i="3"/>
  <c r="B455" i="3"/>
  <c r="B456" i="3"/>
  <c r="B457" i="3"/>
  <c r="B458" i="3"/>
  <c r="B459" i="3"/>
  <c r="B460" i="3"/>
  <c r="B461" i="3"/>
  <c r="B462" i="3"/>
  <c r="B463" i="3"/>
  <c r="B464" i="3"/>
  <c r="B465" i="3"/>
  <c r="B466" i="3"/>
  <c r="B467" i="3"/>
  <c r="B468" i="3"/>
  <c r="B469" i="3"/>
  <c r="B470" i="3"/>
  <c r="B471" i="3"/>
  <c r="B472" i="3"/>
  <c r="B473" i="3"/>
  <c r="B474" i="3"/>
  <c r="B475" i="3"/>
  <c r="B476" i="3"/>
  <c r="B477" i="3"/>
  <c r="B478" i="3"/>
  <c r="B479" i="3"/>
  <c r="B480" i="3"/>
  <c r="B481" i="3"/>
  <c r="B482" i="3"/>
  <c r="B483" i="3"/>
  <c r="B484" i="3"/>
  <c r="B485" i="3"/>
  <c r="B486" i="3"/>
  <c r="B487" i="3"/>
  <c r="B488" i="3"/>
  <c r="B489" i="3"/>
  <c r="B490" i="3"/>
  <c r="B491" i="3"/>
  <c r="B492" i="3"/>
  <c r="B493" i="3"/>
  <c r="B494" i="3"/>
  <c r="B495" i="3"/>
  <c r="B496" i="3"/>
  <c r="B497" i="3"/>
  <c r="B498" i="3"/>
  <c r="B499" i="3"/>
  <c r="B500" i="3"/>
  <c r="B501" i="3"/>
  <c r="B502" i="3"/>
  <c r="B503" i="3"/>
  <c r="B504" i="3"/>
  <c r="B505" i="3"/>
  <c r="B506" i="3"/>
  <c r="B507" i="3"/>
  <c r="B508" i="3"/>
  <c r="B509" i="3"/>
  <c r="B510" i="3"/>
  <c r="B511" i="3"/>
  <c r="B512" i="3"/>
  <c r="B513" i="3"/>
  <c r="B514" i="3"/>
  <c r="B515" i="3"/>
  <c r="B516" i="3"/>
  <c r="B517" i="3"/>
  <c r="B518" i="3"/>
  <c r="B519" i="3"/>
  <c r="B520" i="3"/>
  <c r="B521" i="3"/>
  <c r="B522" i="3"/>
  <c r="B523" i="3"/>
  <c r="B524" i="3"/>
  <c r="B525" i="3"/>
  <c r="B526" i="3"/>
  <c r="B527" i="3"/>
  <c r="B528" i="3"/>
  <c r="B529" i="3"/>
  <c r="B530" i="3"/>
  <c r="B531" i="3"/>
  <c r="B532" i="3"/>
  <c r="B533" i="3"/>
  <c r="B534" i="3"/>
  <c r="B535" i="3"/>
  <c r="B536" i="3"/>
  <c r="B537" i="3"/>
  <c r="B538" i="3"/>
  <c r="B539" i="3"/>
  <c r="B540" i="3"/>
  <c r="B541" i="3"/>
  <c r="B542" i="3"/>
  <c r="B543" i="3"/>
  <c r="B544" i="3"/>
  <c r="B545" i="3"/>
  <c r="B546" i="3"/>
  <c r="B547" i="3"/>
  <c r="B548" i="3"/>
  <c r="B549" i="3"/>
  <c r="B550" i="3"/>
  <c r="B551" i="3"/>
  <c r="B552" i="3"/>
  <c r="B553" i="3"/>
  <c r="B554" i="3"/>
  <c r="B555" i="3"/>
  <c r="B556" i="3"/>
  <c r="B557" i="3"/>
  <c r="B558" i="3"/>
  <c r="B559" i="3"/>
  <c r="B560" i="3"/>
  <c r="B561" i="3"/>
  <c r="B562" i="3"/>
  <c r="B563" i="3"/>
  <c r="B564" i="3"/>
  <c r="B565" i="3"/>
  <c r="B566" i="3"/>
  <c r="B567" i="3"/>
  <c r="B568" i="3"/>
  <c r="B569" i="3"/>
  <c r="B570" i="3"/>
  <c r="B571" i="3"/>
  <c r="B572" i="3"/>
  <c r="B573" i="3"/>
  <c r="B574" i="3"/>
  <c r="B575" i="3"/>
  <c r="B576" i="3"/>
  <c r="B577" i="3"/>
  <c r="B578" i="3"/>
  <c r="B579" i="3"/>
  <c r="B580" i="3"/>
  <c r="B581" i="3"/>
  <c r="B582" i="3"/>
  <c r="B583" i="3"/>
  <c r="B584" i="3"/>
  <c r="B585" i="3"/>
  <c r="B586" i="3"/>
  <c r="B587" i="3"/>
  <c r="B588" i="3"/>
  <c r="B589" i="3"/>
  <c r="B590" i="3"/>
  <c r="B591" i="3"/>
  <c r="B592" i="3"/>
  <c r="B593" i="3"/>
  <c r="B594" i="3"/>
  <c r="B595" i="3"/>
  <c r="B596" i="3"/>
  <c r="B597" i="3"/>
  <c r="B598" i="3"/>
  <c r="B599" i="3"/>
  <c r="B600" i="3"/>
  <c r="B601" i="3"/>
  <c r="B602" i="3"/>
  <c r="B603" i="3"/>
  <c r="B604" i="3"/>
  <c r="B605" i="3"/>
  <c r="B606" i="3"/>
  <c r="B607" i="3"/>
  <c r="B608" i="3"/>
  <c r="B609" i="3"/>
  <c r="B610" i="3"/>
  <c r="B611" i="3"/>
  <c r="B612" i="3"/>
  <c r="B613" i="3"/>
  <c r="B614" i="3"/>
  <c r="B615" i="3"/>
  <c r="B616" i="3"/>
  <c r="B617" i="3"/>
  <c r="B618" i="3"/>
  <c r="B619" i="3"/>
  <c r="B620" i="3"/>
  <c r="B621" i="3"/>
  <c r="B622" i="3"/>
  <c r="B623" i="3"/>
  <c r="B624" i="3"/>
  <c r="B625" i="3"/>
  <c r="B626" i="3"/>
  <c r="B627" i="3"/>
  <c r="B628" i="3"/>
  <c r="B629" i="3"/>
  <c r="B630" i="3"/>
  <c r="B631" i="3"/>
  <c r="B632" i="3"/>
  <c r="B633" i="3"/>
  <c r="B634" i="3"/>
  <c r="B635" i="3"/>
  <c r="B636" i="3"/>
  <c r="B637" i="3"/>
  <c r="B638" i="3"/>
  <c r="B639" i="3"/>
  <c r="B640" i="3"/>
  <c r="B641" i="3"/>
  <c r="B642" i="3"/>
  <c r="B643" i="3"/>
  <c r="B644" i="3"/>
  <c r="B645" i="3"/>
  <c r="B646" i="3"/>
  <c r="B647" i="3"/>
  <c r="B648" i="3"/>
  <c r="B649" i="3"/>
  <c r="B650" i="3"/>
  <c r="B651" i="3"/>
  <c r="B652" i="3"/>
  <c r="B653" i="3"/>
  <c r="B654" i="3"/>
  <c r="B655" i="3"/>
  <c r="B656" i="3"/>
  <c r="B657" i="3"/>
  <c r="B658" i="3"/>
  <c r="B659" i="3"/>
  <c r="B660" i="3"/>
  <c r="B661" i="3"/>
  <c r="B662" i="3"/>
  <c r="B663" i="3"/>
  <c r="B664" i="3"/>
  <c r="B665" i="3"/>
  <c r="B666" i="3"/>
  <c r="B667" i="3"/>
  <c r="B668" i="3"/>
  <c r="B669" i="3"/>
  <c r="B670" i="3"/>
  <c r="B671" i="3"/>
  <c r="B672" i="3"/>
  <c r="B673" i="3"/>
  <c r="B674" i="3"/>
  <c r="B675" i="3"/>
  <c r="B676" i="3"/>
  <c r="B677" i="3"/>
  <c r="B678" i="3"/>
  <c r="B679" i="3"/>
  <c r="B680" i="3"/>
  <c r="B681" i="3"/>
  <c r="B682" i="3"/>
  <c r="B683" i="3"/>
  <c r="B684" i="3"/>
  <c r="B685" i="3"/>
  <c r="B686" i="3"/>
  <c r="B687" i="3"/>
  <c r="B688" i="3"/>
  <c r="B689" i="3"/>
  <c r="B690" i="3"/>
  <c r="B691" i="3"/>
  <c r="B692" i="3"/>
  <c r="B693" i="3"/>
  <c r="B694" i="3"/>
  <c r="B695" i="3"/>
  <c r="B696" i="3"/>
  <c r="B697" i="3"/>
  <c r="B698" i="3"/>
  <c r="B699" i="3"/>
  <c r="B700" i="3"/>
  <c r="B701" i="3"/>
  <c r="B702" i="3"/>
  <c r="B703" i="3"/>
  <c r="B704" i="3"/>
  <c r="B705" i="3"/>
  <c r="B706" i="3"/>
  <c r="B707" i="3"/>
  <c r="B708" i="3"/>
  <c r="B709" i="3"/>
  <c r="B710" i="3"/>
  <c r="B711" i="3"/>
  <c r="B712" i="3"/>
  <c r="B713" i="3"/>
  <c r="B714" i="3"/>
  <c r="B715" i="3"/>
  <c r="B716" i="3"/>
  <c r="B717" i="3"/>
  <c r="B718" i="3"/>
  <c r="B719" i="3"/>
  <c r="B720" i="3"/>
  <c r="B721" i="3"/>
  <c r="B722" i="3"/>
  <c r="B723" i="3"/>
  <c r="B724" i="3"/>
  <c r="B725" i="3"/>
  <c r="B726" i="3"/>
  <c r="B727" i="3"/>
  <c r="B728" i="3"/>
  <c r="B729" i="3"/>
  <c r="B730" i="3"/>
  <c r="B731" i="3"/>
  <c r="B732" i="3"/>
  <c r="B733" i="3"/>
  <c r="B734" i="3"/>
  <c r="B735" i="3"/>
  <c r="B736" i="3"/>
  <c r="B737" i="3"/>
  <c r="B738" i="3"/>
  <c r="B739" i="3"/>
  <c r="B740" i="3"/>
  <c r="B741" i="3"/>
  <c r="B742" i="3"/>
  <c r="B743" i="3"/>
  <c r="B744" i="3"/>
  <c r="B745" i="3"/>
  <c r="B746" i="3"/>
  <c r="B747" i="3"/>
  <c r="B748" i="3"/>
  <c r="B749" i="3"/>
  <c r="B750" i="3"/>
  <c r="B751" i="3"/>
  <c r="B752" i="3"/>
  <c r="B753" i="3"/>
  <c r="B754" i="3"/>
  <c r="B755" i="3"/>
  <c r="B756" i="3"/>
  <c r="B757" i="3"/>
  <c r="B758" i="3"/>
  <c r="B759" i="3"/>
  <c r="B760" i="3"/>
  <c r="B761" i="3"/>
  <c r="B762" i="3"/>
  <c r="B763" i="3"/>
  <c r="B764" i="3"/>
  <c r="B765" i="3"/>
  <c r="B766" i="3"/>
  <c r="B767" i="3"/>
  <c r="B768" i="3"/>
  <c r="B769" i="3"/>
  <c r="B770" i="3"/>
  <c r="B771" i="3"/>
  <c r="B772" i="3"/>
  <c r="B773" i="3"/>
  <c r="B774" i="3"/>
  <c r="B775" i="3"/>
  <c r="B776" i="3"/>
  <c r="B777" i="3"/>
  <c r="B778" i="3"/>
  <c r="B779" i="3"/>
  <c r="B780" i="3"/>
  <c r="B781" i="3"/>
  <c r="B782" i="3"/>
  <c r="B783" i="3"/>
  <c r="B784" i="3"/>
  <c r="B785" i="3"/>
  <c r="B786" i="3"/>
  <c r="B787" i="3"/>
  <c r="B788" i="3"/>
  <c r="B789" i="3"/>
  <c r="B790" i="3"/>
  <c r="B791" i="3"/>
  <c r="B792" i="3"/>
  <c r="B793" i="3"/>
  <c r="B794" i="3"/>
  <c r="B795" i="3"/>
  <c r="B796" i="3"/>
  <c r="B797" i="3"/>
  <c r="B798" i="3"/>
  <c r="B799" i="3"/>
  <c r="B800" i="3"/>
  <c r="B801" i="3"/>
  <c r="B802" i="3"/>
  <c r="B803" i="3"/>
  <c r="B804" i="3"/>
  <c r="B805" i="3"/>
  <c r="B806" i="3"/>
  <c r="B807" i="3"/>
  <c r="B808" i="3"/>
  <c r="B809" i="3"/>
  <c r="B810" i="3"/>
  <c r="B811" i="3"/>
  <c r="B812" i="3"/>
  <c r="B813" i="3"/>
  <c r="B814" i="3"/>
  <c r="B815" i="3"/>
  <c r="B816" i="3"/>
  <c r="B817" i="3"/>
  <c r="B818" i="3"/>
  <c r="B819" i="3"/>
  <c r="B820" i="3"/>
  <c r="B821" i="3"/>
  <c r="B822" i="3"/>
  <c r="B823" i="3"/>
  <c r="B824" i="3"/>
  <c r="B825" i="3"/>
  <c r="B826" i="3"/>
  <c r="B827" i="3"/>
  <c r="B828" i="3"/>
  <c r="B829" i="3"/>
  <c r="B830" i="3"/>
  <c r="B831" i="3"/>
  <c r="B832" i="3"/>
  <c r="B833" i="3"/>
  <c r="B834" i="3"/>
  <c r="B835" i="3"/>
  <c r="B836" i="3"/>
  <c r="B837" i="3"/>
  <c r="B838" i="3"/>
  <c r="B839" i="3"/>
  <c r="B840" i="3"/>
  <c r="B841" i="3"/>
  <c r="B842" i="3"/>
  <c r="B843" i="3"/>
  <c r="B844" i="3"/>
  <c r="B845" i="3"/>
  <c r="B846" i="3"/>
  <c r="B847" i="3"/>
  <c r="B848" i="3"/>
  <c r="B849" i="3"/>
  <c r="B850" i="3"/>
  <c r="B851" i="3"/>
  <c r="B852" i="3"/>
  <c r="B853" i="3"/>
  <c r="B854" i="3"/>
  <c r="B855" i="3"/>
  <c r="B856" i="3"/>
  <c r="B857" i="3"/>
  <c r="B858" i="3"/>
  <c r="B859" i="3"/>
  <c r="B860" i="3"/>
  <c r="B861" i="3"/>
  <c r="B862" i="3"/>
  <c r="B863" i="3"/>
  <c r="B864" i="3"/>
  <c r="B865" i="3"/>
  <c r="B866" i="3"/>
  <c r="B867" i="3"/>
  <c r="B868" i="3"/>
  <c r="B869" i="3"/>
  <c r="B870" i="3"/>
  <c r="B871" i="3"/>
  <c r="B872" i="3"/>
  <c r="B873" i="3"/>
  <c r="B874" i="3"/>
  <c r="B875" i="3"/>
  <c r="B876" i="3"/>
  <c r="B877" i="3"/>
  <c r="B878" i="3"/>
  <c r="B879" i="3"/>
  <c r="B880" i="3"/>
  <c r="B881" i="3"/>
  <c r="B882" i="3"/>
  <c r="B883" i="3"/>
  <c r="B884" i="3"/>
  <c r="B885" i="3"/>
  <c r="B886" i="3"/>
  <c r="B887" i="3"/>
  <c r="B888" i="3"/>
  <c r="B889" i="3"/>
  <c r="B890" i="3"/>
  <c r="B891" i="3"/>
  <c r="B892" i="3"/>
  <c r="B893" i="3"/>
  <c r="B894" i="3"/>
  <c r="B895" i="3"/>
  <c r="B896" i="3"/>
  <c r="B897" i="3"/>
  <c r="B898" i="3"/>
  <c r="B899" i="3"/>
  <c r="B900" i="3"/>
  <c r="B901" i="3"/>
  <c r="B902" i="3"/>
  <c r="B903" i="3"/>
  <c r="B904" i="3"/>
  <c r="B905" i="3"/>
  <c r="B906" i="3"/>
  <c r="B907" i="3"/>
  <c r="B908" i="3"/>
  <c r="B909" i="3"/>
  <c r="B910" i="3"/>
  <c r="B911" i="3"/>
  <c r="B912" i="3"/>
  <c r="B913" i="3"/>
  <c r="B914" i="3"/>
  <c r="B915" i="3"/>
  <c r="B916" i="3"/>
  <c r="B917" i="3"/>
  <c r="B918" i="3"/>
  <c r="B919" i="3"/>
  <c r="B920" i="3"/>
  <c r="B921" i="3"/>
  <c r="B922" i="3"/>
  <c r="B923" i="3"/>
  <c r="B924" i="3"/>
  <c r="B925" i="3"/>
  <c r="B926" i="3"/>
  <c r="B927" i="3"/>
  <c r="B928" i="3"/>
  <c r="B929" i="3"/>
  <c r="B930" i="3"/>
  <c r="B931" i="3"/>
  <c r="B932" i="3"/>
  <c r="B933" i="3"/>
  <c r="B934" i="3"/>
  <c r="B935" i="3"/>
  <c r="B936" i="3"/>
  <c r="B937" i="3"/>
  <c r="B938" i="3"/>
  <c r="B939" i="3"/>
  <c r="B940" i="3"/>
  <c r="B941" i="3"/>
  <c r="B942" i="3"/>
  <c r="B943" i="3"/>
  <c r="B944" i="3"/>
  <c r="B945" i="3"/>
  <c r="B946" i="3"/>
  <c r="B947" i="3"/>
  <c r="B948" i="3"/>
  <c r="B949" i="3"/>
  <c r="B950" i="3"/>
  <c r="B951" i="3"/>
  <c r="B952" i="3"/>
  <c r="B953" i="3"/>
  <c r="B954" i="3"/>
  <c r="B955" i="3"/>
  <c r="B956" i="3"/>
  <c r="B957" i="3"/>
  <c r="B958" i="3"/>
  <c r="B959" i="3"/>
  <c r="B960" i="3"/>
  <c r="B961" i="3"/>
  <c r="B962" i="3"/>
  <c r="B963" i="3"/>
  <c r="B964" i="3"/>
  <c r="B965" i="3"/>
  <c r="B966" i="3"/>
  <c r="B967" i="3"/>
  <c r="B968" i="3"/>
  <c r="B969" i="3"/>
  <c r="B970" i="3"/>
  <c r="B971" i="3"/>
  <c r="B972" i="3"/>
  <c r="B973" i="3"/>
  <c r="B974" i="3"/>
  <c r="B975" i="3"/>
  <c r="B976" i="3"/>
  <c r="B977" i="3"/>
  <c r="B978" i="3"/>
  <c r="B979" i="3"/>
  <c r="B980" i="3"/>
  <c r="B981" i="3"/>
  <c r="B982" i="3"/>
  <c r="B983" i="3"/>
  <c r="B984" i="3"/>
  <c r="B985" i="3"/>
  <c r="B986" i="3"/>
  <c r="B987" i="3"/>
  <c r="B988" i="3"/>
  <c r="B989" i="3"/>
  <c r="B990" i="3"/>
  <c r="B991" i="3"/>
  <c r="B992" i="3"/>
  <c r="B993" i="3"/>
  <c r="B994" i="3"/>
  <c r="B995" i="3"/>
  <c r="B996" i="3"/>
  <c r="B997" i="3"/>
  <c r="B998" i="3"/>
  <c r="B999" i="3"/>
  <c r="B1000" i="3"/>
  <c r="B1001" i="3"/>
  <c r="B1002" i="3"/>
  <c r="B1003" i="3"/>
  <c r="B1004" i="3"/>
  <c r="B1005" i="3"/>
  <c r="B1006" i="3"/>
  <c r="B1007" i="3"/>
  <c r="B1008" i="3"/>
  <c r="B1009" i="3"/>
  <c r="B1010" i="3"/>
  <c r="B1011" i="3"/>
  <c r="B1012" i="3"/>
  <c r="B1013" i="3"/>
  <c r="B1014" i="3"/>
  <c r="B1015" i="3"/>
  <c r="B1016" i="3"/>
  <c r="B1017" i="3"/>
  <c r="B1018" i="3"/>
  <c r="B1019" i="3"/>
  <c r="B1020" i="3"/>
  <c r="B1021" i="3"/>
  <c r="B1022" i="3"/>
  <c r="B1023" i="3"/>
  <c r="B1024" i="3"/>
  <c r="B1025" i="3"/>
  <c r="B1026" i="3"/>
  <c r="B1027" i="3"/>
  <c r="B1028" i="3"/>
  <c r="B1029" i="3"/>
  <c r="B1030" i="3"/>
  <c r="B1031" i="3"/>
  <c r="B1032" i="3"/>
  <c r="B1033" i="3"/>
  <c r="B1034" i="3"/>
  <c r="B1035" i="3"/>
  <c r="B1036" i="3"/>
  <c r="B1037" i="3"/>
  <c r="B1038" i="3"/>
  <c r="B1039" i="3"/>
  <c r="B1040" i="3"/>
  <c r="B1041" i="3"/>
  <c r="B1042" i="3"/>
  <c r="B1043" i="3"/>
  <c r="B1044" i="3"/>
  <c r="B1045" i="3"/>
  <c r="B1046" i="3"/>
  <c r="B1047" i="3"/>
  <c r="B1048" i="3"/>
  <c r="B1049" i="3"/>
  <c r="B1050" i="3"/>
  <c r="B1051" i="3"/>
  <c r="B1052" i="3"/>
  <c r="B1053" i="3"/>
  <c r="B1054" i="3"/>
  <c r="B1055" i="3"/>
  <c r="B1056" i="3"/>
  <c r="B1057" i="3"/>
  <c r="B1058" i="3"/>
  <c r="B1059" i="3"/>
  <c r="B1060" i="3"/>
  <c r="B1061" i="3"/>
  <c r="B1062" i="3"/>
  <c r="B1063" i="3"/>
  <c r="B1064" i="3"/>
  <c r="B1065" i="3"/>
  <c r="B1066" i="3"/>
  <c r="B1067" i="3"/>
  <c r="B1068" i="3"/>
  <c r="B1069" i="3"/>
  <c r="B1070" i="3"/>
  <c r="B1071" i="3"/>
  <c r="B1072" i="3"/>
  <c r="B1073" i="3"/>
  <c r="B1074" i="3"/>
  <c r="B1075" i="3"/>
  <c r="B1076" i="3"/>
  <c r="B1077" i="3"/>
  <c r="B1078" i="3"/>
  <c r="B1079" i="3"/>
  <c r="B1080" i="3"/>
  <c r="B1081" i="3"/>
  <c r="B1082" i="3"/>
  <c r="B1083" i="3"/>
  <c r="B1084" i="3"/>
  <c r="B1085" i="3"/>
  <c r="B1086" i="3"/>
  <c r="B1087" i="3"/>
  <c r="B1088" i="3"/>
  <c r="B1089" i="3"/>
  <c r="B1090" i="3"/>
  <c r="B1091" i="3"/>
  <c r="B1092" i="3"/>
  <c r="B1093" i="3"/>
  <c r="B1094" i="3"/>
  <c r="B1095" i="3"/>
  <c r="B1096" i="3"/>
  <c r="B1097" i="3"/>
  <c r="B1098" i="3"/>
  <c r="B1099" i="3"/>
  <c r="B1100" i="3"/>
  <c r="B1101" i="3"/>
  <c r="B1102" i="3"/>
  <c r="B1103" i="3"/>
  <c r="B1104" i="3"/>
  <c r="B1105" i="3"/>
  <c r="B1106" i="3"/>
  <c r="B1107" i="3"/>
  <c r="B1108" i="3"/>
  <c r="B1109" i="3"/>
  <c r="B1110" i="3"/>
  <c r="B1111" i="3"/>
  <c r="B1112" i="3"/>
  <c r="B1113" i="3"/>
  <c r="B1114" i="3"/>
  <c r="B1115" i="3"/>
  <c r="B1116" i="3"/>
  <c r="B1117" i="3"/>
  <c r="B1118" i="3"/>
  <c r="B1119" i="3"/>
  <c r="B1120" i="3"/>
  <c r="B1121" i="3"/>
  <c r="B1122" i="3"/>
  <c r="B1123" i="3"/>
  <c r="B1124" i="3"/>
  <c r="B1125" i="3"/>
  <c r="B1126" i="3"/>
  <c r="B1127" i="3"/>
  <c r="B1128" i="3"/>
  <c r="B1129" i="3"/>
  <c r="B1130" i="3"/>
  <c r="B1131" i="3"/>
  <c r="B1132" i="3"/>
  <c r="B1133" i="3"/>
  <c r="B1134" i="3"/>
  <c r="B1135" i="3"/>
  <c r="B1136" i="3"/>
  <c r="B1137" i="3"/>
  <c r="B1138" i="3"/>
  <c r="B1139" i="3"/>
  <c r="B1140" i="3"/>
  <c r="B1141" i="3"/>
  <c r="B1142" i="3"/>
  <c r="B1143" i="3"/>
  <c r="B1144" i="3"/>
  <c r="B1145" i="3"/>
  <c r="B1146" i="3"/>
  <c r="B1147" i="3"/>
  <c r="B1148" i="3"/>
  <c r="B1149" i="3"/>
  <c r="B1150" i="3"/>
  <c r="B1151" i="3"/>
  <c r="B1152" i="3"/>
  <c r="B1153" i="3"/>
  <c r="B1154" i="3"/>
  <c r="B1155" i="3"/>
  <c r="B1156" i="3"/>
  <c r="B1157" i="3"/>
  <c r="B1158" i="3"/>
  <c r="B1159" i="3"/>
  <c r="B1160" i="3"/>
  <c r="B1161" i="3"/>
  <c r="B1162" i="3"/>
  <c r="B1163" i="3"/>
  <c r="B1164" i="3"/>
  <c r="B1165" i="3"/>
  <c r="B1166" i="3"/>
  <c r="B1167" i="3"/>
  <c r="B1168" i="3"/>
  <c r="B1169" i="3"/>
  <c r="B1170" i="3"/>
  <c r="B1171" i="3"/>
  <c r="B1172" i="3"/>
  <c r="B1173" i="3"/>
  <c r="B1174" i="3"/>
  <c r="B1175" i="3"/>
  <c r="B1176" i="3"/>
  <c r="B1177" i="3"/>
  <c r="B1178" i="3"/>
  <c r="B1179" i="3"/>
  <c r="B1180" i="3"/>
  <c r="B1181" i="3"/>
  <c r="B1182" i="3"/>
  <c r="B1183" i="3"/>
  <c r="B1184" i="3"/>
  <c r="B1185" i="3"/>
  <c r="B1186" i="3"/>
  <c r="B1187" i="3"/>
  <c r="B1188" i="3"/>
  <c r="B1189" i="3"/>
  <c r="B1190" i="3"/>
  <c r="B1191" i="3"/>
  <c r="B1192" i="3"/>
  <c r="B1193" i="3"/>
  <c r="B1194" i="3"/>
  <c r="B1195" i="3"/>
  <c r="B1196" i="3"/>
  <c r="B1197" i="3"/>
  <c r="B1198" i="3"/>
  <c r="B1199" i="3"/>
  <c r="B1200" i="3"/>
  <c r="B1201" i="3"/>
  <c r="B1202" i="3"/>
  <c r="B1203" i="3"/>
  <c r="B1204" i="3"/>
  <c r="B1205" i="3"/>
  <c r="B1206" i="3"/>
  <c r="B1207" i="3"/>
  <c r="B1208" i="3"/>
  <c r="B1209" i="3"/>
  <c r="B1210" i="3"/>
  <c r="B1211" i="3"/>
  <c r="B1212" i="3"/>
  <c r="B1213" i="3"/>
  <c r="B1214" i="3"/>
  <c r="B1215" i="3"/>
  <c r="B1216" i="3"/>
  <c r="B1217" i="3"/>
  <c r="B1218" i="3"/>
  <c r="B1219" i="3"/>
  <c r="B1220" i="3"/>
  <c r="B1221" i="3"/>
  <c r="B1222" i="3"/>
  <c r="B1223" i="3"/>
  <c r="B1224" i="3"/>
  <c r="B1225" i="3"/>
  <c r="B1226" i="3"/>
  <c r="B1227" i="3"/>
  <c r="B1228" i="3"/>
  <c r="B1229" i="3"/>
  <c r="B1230" i="3"/>
  <c r="B1231" i="3"/>
  <c r="B1232" i="3"/>
  <c r="B1233" i="3"/>
  <c r="B1234" i="3"/>
  <c r="B1235" i="3"/>
  <c r="B1236" i="3"/>
  <c r="B1237" i="3"/>
  <c r="B1238" i="3"/>
  <c r="B1239" i="3"/>
  <c r="B1240" i="3"/>
  <c r="B1241" i="3"/>
  <c r="B1242" i="3"/>
  <c r="B1243" i="3"/>
  <c r="B1244" i="3"/>
  <c r="B1245" i="3"/>
  <c r="B1246" i="3"/>
  <c r="B1247" i="3"/>
  <c r="B1248" i="3"/>
  <c r="B1249" i="3"/>
  <c r="B1250" i="3"/>
  <c r="B1251" i="3"/>
  <c r="B1252" i="3"/>
  <c r="B1253" i="3"/>
  <c r="B1254" i="3"/>
  <c r="B1255" i="3"/>
  <c r="B1256" i="3"/>
  <c r="B1257" i="3"/>
  <c r="B1258" i="3"/>
  <c r="B1259" i="3"/>
  <c r="B1260" i="3"/>
  <c r="B1261" i="3"/>
  <c r="B1262" i="3"/>
  <c r="B1263" i="3"/>
  <c r="B1264" i="3"/>
  <c r="B1265" i="3"/>
  <c r="B1266" i="3"/>
  <c r="B1267" i="3"/>
  <c r="B1268" i="3"/>
  <c r="B1269" i="3"/>
  <c r="B1270" i="3"/>
  <c r="B1271" i="3"/>
  <c r="B1272" i="3"/>
  <c r="B1273" i="3"/>
  <c r="B1274" i="3"/>
  <c r="B1275" i="3"/>
  <c r="B1276" i="3"/>
  <c r="B1277" i="3"/>
  <c r="B1278" i="3"/>
  <c r="B1279" i="3"/>
  <c r="B1280" i="3"/>
  <c r="B1281" i="3"/>
  <c r="B1282" i="3"/>
  <c r="B1283" i="3"/>
  <c r="B1284" i="3"/>
  <c r="B1285" i="3"/>
  <c r="B1286" i="3"/>
  <c r="B1287" i="3"/>
  <c r="B1288" i="3"/>
  <c r="B1289" i="3"/>
  <c r="B1290" i="3"/>
  <c r="B1291" i="3"/>
  <c r="B1292" i="3"/>
  <c r="B1293" i="3"/>
  <c r="B1294" i="3"/>
  <c r="B1295" i="3"/>
  <c r="B1296" i="3"/>
  <c r="B1297" i="3"/>
  <c r="B1298" i="3"/>
  <c r="B1299" i="3"/>
  <c r="B1300" i="3"/>
  <c r="B1301" i="3"/>
  <c r="B1302" i="3"/>
  <c r="B1303" i="3"/>
  <c r="B1304" i="3"/>
  <c r="B1305" i="3"/>
  <c r="B1306" i="3"/>
  <c r="B1307" i="3"/>
  <c r="B1308" i="3"/>
  <c r="B1309" i="3"/>
  <c r="B1310" i="3"/>
  <c r="B1311" i="3"/>
  <c r="B1312" i="3"/>
  <c r="B1313" i="3"/>
  <c r="B1314" i="3"/>
  <c r="B1315" i="3"/>
  <c r="B1316" i="3"/>
  <c r="B1317" i="3"/>
  <c r="B1318" i="3"/>
  <c r="B1319" i="3"/>
  <c r="B1320" i="3"/>
  <c r="B1321" i="3"/>
  <c r="B1322" i="3"/>
  <c r="B1323" i="3"/>
  <c r="B1324" i="3"/>
  <c r="B1325" i="3"/>
  <c r="B1326" i="3"/>
  <c r="B1327" i="3"/>
  <c r="B1328" i="3"/>
  <c r="B1329" i="3"/>
  <c r="B1330" i="3"/>
  <c r="B1331" i="3"/>
  <c r="B1332" i="3"/>
  <c r="B1333" i="3"/>
  <c r="B1334" i="3"/>
  <c r="B1335" i="3"/>
  <c r="B1336" i="3"/>
  <c r="B1337" i="3"/>
  <c r="B1338" i="3"/>
  <c r="B1339" i="3"/>
  <c r="B1340" i="3"/>
  <c r="B1341" i="3"/>
  <c r="B1342" i="3"/>
  <c r="B1343" i="3"/>
  <c r="B1344" i="3"/>
  <c r="B1345" i="3"/>
  <c r="B1346" i="3"/>
  <c r="B1347" i="3"/>
  <c r="B1348" i="3"/>
  <c r="B1349" i="3"/>
  <c r="B1350" i="3"/>
  <c r="B1351" i="3"/>
  <c r="B1352" i="3"/>
  <c r="B1353" i="3"/>
  <c r="B1354" i="3"/>
  <c r="B1355" i="3"/>
  <c r="B1356" i="3"/>
  <c r="B1357" i="3"/>
  <c r="B1358" i="3"/>
  <c r="B1359" i="3"/>
  <c r="B1360" i="3"/>
  <c r="B1361" i="3"/>
  <c r="B1362" i="3"/>
  <c r="B1363" i="3"/>
  <c r="B1364" i="3"/>
  <c r="B1365" i="3"/>
  <c r="B1366" i="3"/>
  <c r="B1367" i="3"/>
  <c r="B1368" i="3"/>
  <c r="B1369" i="3"/>
  <c r="B1370" i="3"/>
  <c r="B1371" i="3"/>
  <c r="B1372" i="3"/>
  <c r="B1373" i="3"/>
  <c r="B1374" i="3"/>
  <c r="B1375" i="3"/>
  <c r="B1376" i="3"/>
  <c r="B1377" i="3"/>
  <c r="B1378" i="3"/>
  <c r="B1379" i="3"/>
  <c r="B1380" i="3"/>
  <c r="B1381" i="3"/>
  <c r="B1382" i="3"/>
  <c r="B1383" i="3"/>
  <c r="B1384" i="3"/>
  <c r="B1385" i="3"/>
  <c r="B1386" i="3"/>
  <c r="B1387" i="3"/>
  <c r="B1388" i="3"/>
  <c r="B1389" i="3"/>
  <c r="B1390" i="3"/>
  <c r="B1391" i="3"/>
  <c r="B1392" i="3"/>
  <c r="B1393" i="3"/>
  <c r="B1394" i="3"/>
  <c r="B1395" i="3"/>
  <c r="B1396" i="3"/>
  <c r="B1397" i="3"/>
  <c r="B1398" i="3"/>
  <c r="B1399" i="3"/>
  <c r="B1400" i="3"/>
  <c r="B1401" i="3"/>
  <c r="B1402" i="3"/>
  <c r="B1403" i="3"/>
  <c r="B1404" i="3"/>
  <c r="B1405" i="3"/>
  <c r="B1406" i="3"/>
  <c r="B1407" i="3"/>
  <c r="B1408" i="3"/>
  <c r="B1409" i="3"/>
  <c r="B1410" i="3"/>
  <c r="B1411" i="3"/>
  <c r="B1412" i="3"/>
  <c r="B1413" i="3"/>
  <c r="B1414" i="3"/>
  <c r="B1415" i="3"/>
  <c r="B1416" i="3"/>
  <c r="B1417" i="3"/>
  <c r="B1418" i="3"/>
  <c r="B1419" i="3"/>
  <c r="B1420" i="3"/>
  <c r="B1421" i="3"/>
  <c r="B1422" i="3"/>
  <c r="B1423" i="3"/>
  <c r="B1424" i="3"/>
  <c r="B1425" i="3"/>
  <c r="B1426" i="3"/>
  <c r="B1427" i="3"/>
  <c r="B1428" i="3"/>
  <c r="B1429" i="3"/>
  <c r="B1430" i="3"/>
  <c r="B1431" i="3"/>
  <c r="B1432" i="3"/>
  <c r="B1433" i="3"/>
  <c r="B1434" i="3"/>
  <c r="B1435" i="3"/>
  <c r="B1436" i="3"/>
  <c r="B1437" i="3"/>
  <c r="B1438" i="3"/>
  <c r="B1439" i="3"/>
  <c r="B1440" i="3"/>
  <c r="B1441" i="3"/>
  <c r="B1442" i="3"/>
  <c r="B1443" i="3"/>
  <c r="B1444" i="3"/>
  <c r="B1445" i="3"/>
  <c r="B1446" i="3"/>
  <c r="B1447" i="3"/>
  <c r="B1448" i="3"/>
  <c r="B1449" i="3"/>
  <c r="B1450" i="3"/>
  <c r="B1451" i="3"/>
  <c r="B1452" i="3"/>
  <c r="B1453" i="3"/>
  <c r="B1454" i="3"/>
  <c r="B1455" i="3"/>
  <c r="B1456" i="3"/>
  <c r="B1457" i="3"/>
  <c r="B1458" i="3"/>
  <c r="B1459" i="3"/>
  <c r="B1460" i="3"/>
  <c r="B1461" i="3"/>
  <c r="B1462" i="3"/>
  <c r="B1463" i="3"/>
  <c r="B1464" i="3"/>
  <c r="B1465" i="3"/>
  <c r="B1466" i="3"/>
  <c r="B1467" i="3"/>
  <c r="B1468" i="3"/>
  <c r="B1469" i="3"/>
  <c r="B1470" i="3"/>
  <c r="B1471" i="3"/>
  <c r="B1472" i="3"/>
  <c r="B1473" i="3"/>
  <c r="B1474" i="3"/>
  <c r="B1475" i="3"/>
  <c r="B1476" i="3"/>
  <c r="B1477" i="3"/>
  <c r="B1478" i="3"/>
  <c r="B1479" i="3"/>
  <c r="B1480" i="3"/>
  <c r="B1481" i="3"/>
  <c r="B1482" i="3"/>
  <c r="B1483" i="3"/>
  <c r="B1484" i="3"/>
  <c r="B1485" i="3"/>
  <c r="B1486" i="3"/>
  <c r="B1487" i="3"/>
  <c r="B1488" i="3"/>
  <c r="B1489" i="3"/>
  <c r="B1490" i="3"/>
  <c r="B1491" i="3"/>
  <c r="B1492" i="3"/>
  <c r="B1493" i="3"/>
  <c r="B1494" i="3"/>
  <c r="B1495" i="3"/>
  <c r="B1496" i="3"/>
  <c r="B1497" i="3"/>
  <c r="B1498" i="3"/>
  <c r="B1499" i="3"/>
  <c r="B1500" i="3"/>
  <c r="B1501" i="3"/>
  <c r="B1502" i="3"/>
  <c r="B1503" i="3"/>
  <c r="B1504" i="3"/>
  <c r="B1505" i="3"/>
  <c r="B1506" i="3"/>
  <c r="B1507" i="3"/>
  <c r="B1508" i="3"/>
  <c r="B1509" i="3"/>
  <c r="B1510" i="3"/>
  <c r="B1511" i="3"/>
  <c r="B1512" i="3"/>
  <c r="B1513" i="3"/>
  <c r="B1514" i="3"/>
  <c r="B1515" i="3"/>
  <c r="B1516" i="3"/>
  <c r="B1517" i="3"/>
  <c r="B1518" i="3"/>
  <c r="B1519" i="3"/>
  <c r="B1520" i="3"/>
  <c r="B1521" i="3"/>
  <c r="B1522" i="3"/>
  <c r="B1523" i="3"/>
  <c r="B1524" i="3"/>
  <c r="B1525" i="3"/>
  <c r="B1526" i="3"/>
  <c r="B1527" i="3"/>
  <c r="B1528" i="3"/>
  <c r="B1529" i="3"/>
  <c r="B1530" i="3"/>
  <c r="B1531" i="3"/>
  <c r="B1532" i="3"/>
  <c r="B1533" i="3"/>
  <c r="B1534" i="3"/>
  <c r="B1535" i="3"/>
  <c r="B1536" i="3"/>
  <c r="B1537" i="3"/>
  <c r="B1538" i="3"/>
  <c r="B1539" i="3"/>
  <c r="B1540" i="3"/>
  <c r="B1541" i="3"/>
  <c r="B1542" i="3"/>
  <c r="B1543" i="3"/>
  <c r="B1544" i="3"/>
  <c r="B1545" i="3"/>
  <c r="B1546" i="3"/>
  <c r="B1547" i="3"/>
  <c r="B1548" i="3"/>
  <c r="B1549" i="3"/>
  <c r="B1550" i="3"/>
  <c r="B1551" i="3"/>
  <c r="B1552" i="3"/>
  <c r="B1553" i="3"/>
  <c r="B1554" i="3"/>
  <c r="B1555" i="3"/>
  <c r="B1556" i="3"/>
  <c r="B1557" i="3"/>
  <c r="B1558" i="3"/>
  <c r="B1559" i="3"/>
  <c r="B1560" i="3"/>
  <c r="B1561" i="3"/>
  <c r="B1562" i="3"/>
  <c r="B1563" i="3"/>
  <c r="B1564" i="3"/>
  <c r="B1565" i="3"/>
  <c r="B1566" i="3"/>
  <c r="B1567" i="3"/>
  <c r="B1568" i="3"/>
  <c r="B1569" i="3"/>
  <c r="B1570" i="3"/>
  <c r="B1571" i="3"/>
  <c r="B1572" i="3"/>
  <c r="B1573" i="3"/>
  <c r="B1574" i="3"/>
  <c r="B1575" i="3"/>
  <c r="B1576" i="3"/>
  <c r="B1577" i="3"/>
  <c r="B1578" i="3"/>
  <c r="B1579" i="3"/>
  <c r="B1580" i="3"/>
  <c r="B1581" i="3"/>
  <c r="B1582" i="3"/>
  <c r="B1583" i="3"/>
  <c r="B1584" i="3"/>
  <c r="B1585" i="3"/>
  <c r="B1586" i="3"/>
  <c r="B1587" i="3"/>
  <c r="B1588" i="3"/>
  <c r="B1589" i="3"/>
  <c r="B1590" i="3"/>
  <c r="B1591" i="3"/>
  <c r="B1592" i="3"/>
  <c r="B1593" i="3"/>
  <c r="B1594" i="3"/>
  <c r="B1595" i="3"/>
  <c r="B1596" i="3"/>
  <c r="B1597" i="3"/>
  <c r="B1598" i="3"/>
  <c r="B1599" i="3"/>
  <c r="B1600" i="3"/>
  <c r="B1601" i="3"/>
  <c r="B1602" i="3"/>
  <c r="B1603" i="3"/>
  <c r="B1604" i="3"/>
  <c r="B1605" i="3"/>
  <c r="B1606" i="3"/>
  <c r="B1607" i="3"/>
  <c r="B1608" i="3"/>
  <c r="B1609" i="3"/>
  <c r="B1610" i="3"/>
  <c r="B1611" i="3"/>
  <c r="B1612" i="3"/>
  <c r="B1613" i="3"/>
  <c r="B1614" i="3"/>
  <c r="B1615" i="3"/>
  <c r="B1616" i="3"/>
  <c r="B1617" i="3"/>
  <c r="B1618" i="3"/>
  <c r="B1619" i="3"/>
  <c r="B1620" i="3"/>
  <c r="B1621" i="3"/>
  <c r="B1622" i="3"/>
  <c r="B1623" i="3"/>
  <c r="B1624" i="3"/>
  <c r="B1625" i="3"/>
  <c r="B1626" i="3"/>
  <c r="B1627" i="3"/>
  <c r="B1628" i="3"/>
  <c r="B1629" i="3"/>
  <c r="B1630" i="3"/>
  <c r="B1631" i="3"/>
  <c r="B1632" i="3"/>
  <c r="B1633" i="3"/>
  <c r="B1634" i="3"/>
  <c r="B1635" i="3"/>
  <c r="B1636" i="3"/>
  <c r="B1637" i="3"/>
  <c r="B1638" i="3"/>
  <c r="B1639" i="3"/>
  <c r="B1640" i="3"/>
  <c r="B1641" i="3"/>
  <c r="B1642" i="3"/>
  <c r="B1643" i="3"/>
  <c r="B1644" i="3"/>
  <c r="B1645" i="3"/>
  <c r="B1646" i="3"/>
  <c r="B1647" i="3"/>
  <c r="B1648" i="3"/>
  <c r="B1649" i="3"/>
  <c r="B1650" i="3"/>
  <c r="B1651" i="3"/>
  <c r="B1652" i="3"/>
  <c r="B1653" i="3"/>
  <c r="B1654" i="3"/>
  <c r="B1655" i="3"/>
  <c r="B1656" i="3"/>
  <c r="B1657" i="3"/>
  <c r="B1658" i="3"/>
  <c r="B1659" i="3"/>
  <c r="B1660" i="3"/>
  <c r="B1661" i="3"/>
  <c r="B1662" i="3"/>
  <c r="B1663" i="3"/>
  <c r="B1664" i="3"/>
  <c r="B1665" i="3"/>
  <c r="B1666" i="3"/>
  <c r="B1667" i="3"/>
  <c r="B1668" i="3"/>
  <c r="B1669" i="3"/>
  <c r="B1670" i="3"/>
  <c r="B1671" i="3"/>
  <c r="B1672" i="3"/>
  <c r="B1673" i="3"/>
  <c r="B1674" i="3"/>
  <c r="B1675" i="3"/>
  <c r="B1676" i="3"/>
  <c r="B1677" i="3"/>
  <c r="B1678" i="3"/>
  <c r="B1679" i="3"/>
  <c r="B1680" i="3"/>
  <c r="B1681" i="3"/>
  <c r="B1682" i="3"/>
  <c r="B1683" i="3"/>
  <c r="B1684" i="3"/>
  <c r="B1685" i="3"/>
  <c r="B1686" i="3"/>
  <c r="B1687" i="3"/>
  <c r="B1688" i="3"/>
  <c r="B1689" i="3"/>
  <c r="B1690" i="3"/>
  <c r="B1691" i="3"/>
  <c r="B1692" i="3"/>
  <c r="B1693" i="3"/>
  <c r="B1694" i="3"/>
  <c r="B1695" i="3"/>
  <c r="B1696" i="3"/>
  <c r="B1697" i="3"/>
  <c r="B1698" i="3"/>
  <c r="B1699" i="3"/>
  <c r="B1700" i="3"/>
  <c r="B1701" i="3"/>
  <c r="B1702" i="3"/>
  <c r="B1703" i="3"/>
  <c r="B1704" i="3"/>
  <c r="B1705" i="3"/>
  <c r="B1706" i="3"/>
  <c r="B1707" i="3"/>
  <c r="B1708" i="3"/>
  <c r="B1709" i="3"/>
  <c r="B1710" i="3"/>
  <c r="B1711" i="3"/>
  <c r="B1712" i="3"/>
  <c r="B1713" i="3"/>
  <c r="B1714" i="3"/>
  <c r="B1715" i="3"/>
  <c r="B1716" i="3"/>
  <c r="B1717" i="3"/>
  <c r="B1718" i="3"/>
  <c r="B1719" i="3"/>
  <c r="B1720" i="3"/>
  <c r="B1721" i="3"/>
  <c r="B1722" i="3"/>
  <c r="B1723" i="3"/>
  <c r="B1724" i="3"/>
  <c r="B1725" i="3"/>
  <c r="B1726" i="3"/>
  <c r="B1727" i="3"/>
  <c r="B1728" i="3"/>
  <c r="B1729" i="3"/>
  <c r="B1730" i="3"/>
  <c r="B1731" i="3"/>
  <c r="B1732" i="3"/>
  <c r="B1733" i="3"/>
  <c r="B1734" i="3"/>
  <c r="B1735" i="3"/>
  <c r="B1736" i="3"/>
  <c r="B1737" i="3"/>
  <c r="B1738" i="3"/>
  <c r="B1739" i="3"/>
  <c r="B1740" i="3"/>
  <c r="B1741" i="3"/>
  <c r="B1742" i="3"/>
  <c r="B1743" i="3"/>
  <c r="B1744" i="3"/>
  <c r="B1745" i="3"/>
  <c r="B1746" i="3"/>
  <c r="B1747" i="3"/>
  <c r="B1748" i="3"/>
  <c r="B1749" i="3"/>
  <c r="B1750" i="3"/>
  <c r="B1751" i="3"/>
  <c r="B1752" i="3"/>
  <c r="B1753" i="3"/>
  <c r="B1754" i="3"/>
  <c r="B1755" i="3"/>
  <c r="B1756" i="3"/>
  <c r="B1757" i="3"/>
  <c r="B1758" i="3"/>
  <c r="B1759" i="3"/>
  <c r="B1760" i="3"/>
  <c r="B1761" i="3"/>
  <c r="B1762" i="3"/>
  <c r="B1763" i="3"/>
  <c r="B1764" i="3"/>
  <c r="B1765" i="3"/>
  <c r="B1766" i="3"/>
  <c r="B1767" i="3"/>
  <c r="B1768" i="3"/>
  <c r="B1769" i="3"/>
  <c r="B1770" i="3"/>
  <c r="B1771" i="3"/>
  <c r="B1772" i="3"/>
  <c r="B1773" i="3"/>
  <c r="B1774" i="3"/>
  <c r="B1775" i="3"/>
  <c r="B1776" i="3"/>
  <c r="B1777" i="3"/>
  <c r="B1778" i="3"/>
  <c r="B1779" i="3"/>
  <c r="B1780" i="3"/>
  <c r="B1781" i="3"/>
  <c r="B1782" i="3"/>
  <c r="B1783" i="3"/>
  <c r="B1784" i="3"/>
  <c r="B1785" i="3"/>
  <c r="B1786" i="3"/>
  <c r="B1787" i="3"/>
  <c r="B1788" i="3"/>
  <c r="B1789" i="3"/>
  <c r="B1790" i="3"/>
  <c r="B1791" i="3"/>
  <c r="B1792" i="3"/>
  <c r="B1793" i="3"/>
  <c r="B1794" i="3"/>
  <c r="B1795" i="3"/>
  <c r="B1796" i="3"/>
  <c r="B1797" i="3"/>
  <c r="B1798" i="3"/>
  <c r="B1799" i="3"/>
  <c r="B1800" i="3"/>
  <c r="B1801" i="3"/>
  <c r="B1802" i="3"/>
  <c r="B1803" i="3"/>
  <c r="B1804" i="3"/>
  <c r="B1805" i="3"/>
  <c r="B1806" i="3"/>
  <c r="B1807" i="3"/>
  <c r="B1808" i="3"/>
  <c r="B1809" i="3"/>
  <c r="B1810" i="3"/>
  <c r="B1811" i="3"/>
  <c r="B1812" i="3"/>
  <c r="B1813" i="3"/>
  <c r="B1814" i="3"/>
  <c r="B1815" i="3"/>
  <c r="B1816" i="3"/>
  <c r="B1817" i="3"/>
  <c r="B1818" i="3"/>
  <c r="B1819" i="3"/>
  <c r="B1820" i="3"/>
  <c r="B1821" i="3"/>
  <c r="B1822" i="3"/>
  <c r="B1823" i="3"/>
  <c r="B1824" i="3"/>
  <c r="B1825" i="3"/>
  <c r="B1826" i="3"/>
  <c r="B1827" i="3"/>
  <c r="B1828" i="3"/>
  <c r="B1829" i="3"/>
  <c r="B1830" i="3"/>
  <c r="B1831" i="3"/>
  <c r="B1832" i="3"/>
  <c r="B1833" i="3"/>
  <c r="B1834" i="3"/>
  <c r="B1835" i="3"/>
  <c r="B1836" i="3"/>
  <c r="B1837" i="3"/>
  <c r="B1838" i="3"/>
  <c r="B1839" i="3"/>
  <c r="B1840" i="3"/>
  <c r="B1841" i="3"/>
  <c r="B1842" i="3"/>
  <c r="B1843" i="3"/>
  <c r="B1844" i="3"/>
  <c r="B1845" i="3"/>
  <c r="B1846" i="3"/>
  <c r="B1847" i="3"/>
  <c r="B1848" i="3"/>
  <c r="B1849" i="3"/>
  <c r="B1850" i="3"/>
  <c r="B1851" i="3"/>
  <c r="B1852" i="3"/>
  <c r="B1853" i="3"/>
  <c r="B1854" i="3"/>
  <c r="B1855" i="3"/>
  <c r="B1856" i="3"/>
  <c r="B1857" i="3"/>
  <c r="B1858" i="3"/>
  <c r="B1859" i="3"/>
  <c r="B1860" i="3"/>
  <c r="B1861" i="3"/>
  <c r="B1862" i="3"/>
  <c r="B1863" i="3"/>
  <c r="B1864" i="3"/>
  <c r="B1865" i="3"/>
  <c r="B1866" i="3"/>
  <c r="B1867" i="3"/>
  <c r="B1868" i="3"/>
  <c r="B1869" i="3"/>
  <c r="B1870" i="3"/>
  <c r="B1871" i="3"/>
  <c r="B1872" i="3"/>
  <c r="B1873" i="3"/>
  <c r="B1874" i="3"/>
  <c r="B1875" i="3"/>
  <c r="B1876" i="3"/>
  <c r="B1877" i="3"/>
  <c r="B1878" i="3"/>
  <c r="B1879" i="3"/>
  <c r="B1880" i="3"/>
  <c r="B1881" i="3"/>
  <c r="B1882" i="3"/>
  <c r="B1883" i="3"/>
  <c r="B1884" i="3"/>
  <c r="B1885" i="3"/>
  <c r="B1886" i="3"/>
  <c r="B1887" i="3"/>
  <c r="B1888" i="3"/>
  <c r="B1889" i="3"/>
  <c r="B1890" i="3"/>
  <c r="B1891" i="3"/>
  <c r="B1892" i="3"/>
  <c r="B1893" i="3"/>
  <c r="B1894" i="3"/>
  <c r="B1895" i="3"/>
  <c r="B1896" i="3"/>
  <c r="B1897" i="3"/>
  <c r="B1898" i="3"/>
  <c r="B1899" i="3"/>
  <c r="B1900" i="3"/>
  <c r="B1901" i="3"/>
  <c r="B1902" i="3"/>
  <c r="B1903" i="3"/>
  <c r="B1904" i="3"/>
  <c r="B1905" i="3"/>
  <c r="B1906" i="3"/>
  <c r="B1907" i="3"/>
  <c r="B1908" i="3"/>
  <c r="B1909" i="3"/>
  <c r="B1910" i="3"/>
  <c r="B1911" i="3"/>
  <c r="B1912" i="3"/>
  <c r="B1913" i="3"/>
  <c r="B1914" i="3"/>
  <c r="B1915" i="3"/>
  <c r="B1916" i="3"/>
  <c r="B1917" i="3"/>
  <c r="B1918" i="3"/>
  <c r="B1919" i="3"/>
  <c r="B1920" i="3"/>
  <c r="B1921" i="3"/>
  <c r="B1922" i="3"/>
  <c r="B1923" i="3"/>
  <c r="B1924" i="3"/>
  <c r="B1925" i="3"/>
  <c r="B1926" i="3"/>
  <c r="B1927" i="3"/>
  <c r="B1928" i="3"/>
  <c r="B1929" i="3"/>
  <c r="B1930" i="3"/>
  <c r="B1931" i="3"/>
  <c r="B1932" i="3"/>
  <c r="B1933" i="3"/>
  <c r="B1934" i="3"/>
  <c r="B1935" i="3"/>
  <c r="B1936" i="3"/>
  <c r="B1937" i="3"/>
  <c r="B1938" i="3"/>
  <c r="B1939" i="3"/>
  <c r="B1940" i="3"/>
  <c r="B1941" i="3"/>
  <c r="B1942" i="3"/>
  <c r="B1943" i="3"/>
  <c r="B1944" i="3"/>
  <c r="B1945" i="3"/>
  <c r="B1946" i="3"/>
  <c r="B1947" i="3"/>
  <c r="B1948" i="3"/>
  <c r="B1949" i="3"/>
  <c r="B1950" i="3"/>
  <c r="B1951" i="3"/>
  <c r="B1952" i="3"/>
  <c r="B1953" i="3"/>
  <c r="B1954" i="3"/>
  <c r="B1955" i="3"/>
  <c r="B1956" i="3"/>
  <c r="B1957" i="3"/>
  <c r="B1958" i="3"/>
  <c r="B1959" i="3"/>
  <c r="B1960" i="3"/>
  <c r="B1961" i="3"/>
  <c r="B1962" i="3"/>
  <c r="B1963" i="3"/>
  <c r="B1964" i="3"/>
  <c r="B1965" i="3"/>
  <c r="B1966" i="3"/>
  <c r="B1967" i="3"/>
  <c r="B1968" i="3"/>
  <c r="B1969" i="3"/>
  <c r="B1970" i="3"/>
  <c r="B1971" i="3"/>
  <c r="B1972" i="3"/>
  <c r="B1973" i="3"/>
  <c r="B1974" i="3"/>
  <c r="B1975" i="3"/>
  <c r="B1976" i="3"/>
  <c r="B1977" i="3"/>
  <c r="B1978" i="3"/>
  <c r="B1979" i="3"/>
  <c r="B1980" i="3"/>
  <c r="B1981" i="3"/>
  <c r="B1982" i="3"/>
  <c r="B1983" i="3"/>
  <c r="B1984" i="3"/>
  <c r="B1985" i="3"/>
  <c r="B1986" i="3"/>
  <c r="B1987" i="3"/>
  <c r="B1988" i="3"/>
  <c r="B1989" i="3"/>
  <c r="B1990" i="3"/>
  <c r="B1991" i="3"/>
  <c r="B1992" i="3"/>
  <c r="B1993" i="3"/>
  <c r="B1994" i="3"/>
  <c r="B1995" i="3"/>
  <c r="B1996" i="3"/>
  <c r="B1997" i="3"/>
  <c r="B1998" i="3"/>
  <c r="B1999" i="3"/>
  <c r="B2000" i="3"/>
  <c r="B2001" i="3"/>
  <c r="B2002" i="3"/>
  <c r="B2003" i="3"/>
  <c r="B2004" i="3"/>
  <c r="B2005" i="3"/>
  <c r="B2006" i="3"/>
  <c r="B2007" i="3"/>
  <c r="B2008" i="3"/>
  <c r="B2009" i="3"/>
  <c r="B2010" i="3"/>
  <c r="B2011" i="3"/>
  <c r="B2012" i="3"/>
  <c r="B2013" i="3"/>
  <c r="B2014" i="3"/>
  <c r="B2015" i="3"/>
  <c r="B2016" i="3"/>
  <c r="B2017" i="3"/>
  <c r="B2018" i="3"/>
  <c r="B2019" i="3"/>
  <c r="B2020" i="3"/>
  <c r="B2021" i="3"/>
  <c r="B2022" i="3"/>
  <c r="B2023" i="3"/>
  <c r="B2024" i="3"/>
  <c r="B2025" i="3"/>
  <c r="B2026" i="3"/>
  <c r="B2027" i="3"/>
  <c r="B2028" i="3"/>
  <c r="B2029" i="3"/>
  <c r="B2030" i="3"/>
  <c r="B2031" i="3"/>
  <c r="B2032" i="3"/>
  <c r="B2033" i="3"/>
  <c r="B2034" i="3"/>
  <c r="B2035" i="3"/>
  <c r="B2036" i="3"/>
  <c r="B2037" i="3"/>
  <c r="B2038" i="3"/>
  <c r="B2039" i="3"/>
  <c r="B2040" i="3"/>
  <c r="B2041" i="3"/>
  <c r="B2042" i="3"/>
  <c r="B2043" i="3"/>
  <c r="B2044" i="3"/>
  <c r="B2045" i="3"/>
  <c r="B2046" i="3"/>
  <c r="B2047" i="3"/>
  <c r="B2048" i="3"/>
  <c r="B2049" i="3"/>
  <c r="B2050" i="3"/>
  <c r="B2051" i="3"/>
  <c r="B2052" i="3"/>
  <c r="B2053" i="3"/>
  <c r="B2054" i="3"/>
  <c r="B2055" i="3"/>
  <c r="B2056" i="3"/>
  <c r="B2057" i="3"/>
  <c r="B2058" i="3"/>
  <c r="B2059" i="3"/>
  <c r="B2060" i="3"/>
  <c r="B2061" i="3"/>
  <c r="B2062" i="3"/>
  <c r="B2063" i="3"/>
  <c r="B2064" i="3"/>
  <c r="B2065" i="3"/>
  <c r="B2066" i="3"/>
  <c r="B2067" i="3"/>
  <c r="B2068" i="3"/>
  <c r="B2069" i="3"/>
  <c r="B2070" i="3"/>
  <c r="B2071" i="3"/>
  <c r="B2072" i="3"/>
  <c r="B2073" i="3"/>
  <c r="B2074" i="3"/>
  <c r="B2075" i="3"/>
  <c r="B2076" i="3"/>
  <c r="B2077" i="3"/>
  <c r="B2078" i="3"/>
  <c r="B2079" i="3"/>
  <c r="B2080" i="3"/>
  <c r="B2081" i="3"/>
  <c r="B2082" i="3"/>
  <c r="B2083" i="3"/>
  <c r="B2084" i="3"/>
  <c r="B2085" i="3"/>
  <c r="B2086" i="3"/>
  <c r="B2087" i="3"/>
  <c r="B2088" i="3"/>
  <c r="B2089" i="3"/>
  <c r="B2090" i="3"/>
  <c r="B2091" i="3"/>
  <c r="B2092" i="3"/>
  <c r="B2093" i="3"/>
  <c r="B2094" i="3"/>
  <c r="B2095" i="3"/>
  <c r="B2096" i="3"/>
  <c r="B2097" i="3"/>
  <c r="B2098" i="3"/>
  <c r="B2099" i="3"/>
  <c r="B2100" i="3"/>
  <c r="B2101" i="3"/>
  <c r="B2102" i="3"/>
  <c r="B2103" i="3"/>
  <c r="B2104" i="3"/>
  <c r="B2105" i="3"/>
  <c r="B2106" i="3"/>
  <c r="B2107" i="3"/>
  <c r="B2108" i="3"/>
  <c r="B2109" i="3"/>
  <c r="B2110" i="3"/>
  <c r="B2111" i="3"/>
  <c r="B2112" i="3"/>
  <c r="B2113" i="3"/>
  <c r="B2114" i="3"/>
  <c r="B2115" i="3"/>
  <c r="B2116" i="3"/>
  <c r="B2117" i="3"/>
  <c r="B2118" i="3"/>
  <c r="B2119" i="3"/>
  <c r="B2120" i="3"/>
  <c r="B2121" i="3"/>
  <c r="B2122" i="3"/>
  <c r="B2123" i="3"/>
  <c r="B2124" i="3"/>
  <c r="B2125" i="3"/>
  <c r="B2126" i="3"/>
  <c r="B2127" i="3"/>
  <c r="B2128" i="3"/>
  <c r="B2129" i="3"/>
  <c r="B2130" i="3"/>
  <c r="B2131" i="3"/>
  <c r="B2132" i="3"/>
  <c r="B2133" i="3"/>
  <c r="B2134" i="3"/>
  <c r="B2135" i="3"/>
  <c r="B2136" i="3"/>
  <c r="B2137" i="3"/>
  <c r="B2138" i="3"/>
  <c r="B2139" i="3"/>
  <c r="B2140" i="3"/>
  <c r="B2141" i="3"/>
  <c r="B2142" i="3"/>
  <c r="B2143" i="3"/>
  <c r="B2144" i="3"/>
  <c r="B2145" i="3"/>
  <c r="B2146" i="3"/>
  <c r="B2147" i="3"/>
  <c r="B2148" i="3"/>
  <c r="B2149" i="3"/>
  <c r="B2150" i="3"/>
  <c r="B2151" i="3"/>
  <c r="B2152" i="3"/>
  <c r="B2153" i="3"/>
  <c r="B2154" i="3"/>
  <c r="B2155" i="3"/>
  <c r="B2156" i="3"/>
  <c r="B2157" i="3"/>
  <c r="B2158" i="3"/>
  <c r="B2159" i="3"/>
  <c r="B2160" i="3"/>
  <c r="B2161" i="3"/>
  <c r="B2162" i="3"/>
  <c r="B2163" i="3"/>
  <c r="B2164" i="3"/>
  <c r="B2165" i="3"/>
  <c r="B2166" i="3"/>
  <c r="B2167" i="3"/>
  <c r="B2168" i="3"/>
  <c r="B2169" i="3"/>
  <c r="B2170" i="3"/>
  <c r="B2171" i="3"/>
  <c r="B2172" i="3"/>
  <c r="B2173" i="3"/>
  <c r="B2174" i="3"/>
  <c r="B2175" i="3"/>
  <c r="B2176" i="3"/>
  <c r="B2177" i="3"/>
  <c r="B2178" i="3"/>
  <c r="B2179" i="3"/>
  <c r="B2180" i="3"/>
  <c r="B2181" i="3"/>
  <c r="B2182" i="3"/>
  <c r="B2183" i="3"/>
  <c r="B2184" i="3"/>
  <c r="B2185" i="3"/>
  <c r="B2186" i="3"/>
  <c r="B2187" i="3"/>
  <c r="B2188" i="3"/>
  <c r="B2189" i="3"/>
  <c r="B2190" i="3"/>
  <c r="B2191" i="3"/>
  <c r="B2192" i="3"/>
  <c r="B2193" i="3"/>
  <c r="B2194" i="3"/>
  <c r="B2195" i="3"/>
  <c r="B2196" i="3"/>
  <c r="B2197" i="3"/>
  <c r="B2198" i="3"/>
  <c r="B2199" i="3"/>
  <c r="B2200" i="3"/>
  <c r="B2201" i="3"/>
  <c r="B2202" i="3"/>
  <c r="B2203" i="3"/>
  <c r="B2204" i="3"/>
  <c r="B2205" i="3"/>
  <c r="B2206" i="3"/>
  <c r="B2207" i="3"/>
  <c r="B2208" i="3"/>
  <c r="B2209" i="3"/>
  <c r="B2210" i="3"/>
  <c r="B2211" i="3"/>
  <c r="B2212" i="3"/>
  <c r="B2213" i="3"/>
  <c r="B2214" i="3"/>
  <c r="B2215" i="3"/>
  <c r="B2216" i="3"/>
  <c r="B2217" i="3"/>
  <c r="B2218" i="3"/>
  <c r="B2219" i="3"/>
  <c r="B2220" i="3"/>
  <c r="B2221" i="3"/>
  <c r="B2222" i="3"/>
  <c r="B2223" i="3"/>
  <c r="B2224" i="3"/>
  <c r="B2225" i="3"/>
  <c r="B2226" i="3"/>
  <c r="B2227" i="3"/>
  <c r="B2228" i="3"/>
  <c r="B2229" i="3"/>
  <c r="B2230" i="3"/>
  <c r="B2231" i="3"/>
  <c r="B2232" i="3"/>
  <c r="B2233" i="3"/>
  <c r="B2234" i="3"/>
  <c r="B2235" i="3"/>
  <c r="B2236" i="3"/>
  <c r="B2237" i="3"/>
  <c r="B2238" i="3"/>
  <c r="B2239" i="3"/>
  <c r="B2240" i="3"/>
  <c r="B2241" i="3"/>
  <c r="B2242" i="3"/>
  <c r="B2243" i="3"/>
  <c r="B2244" i="3"/>
  <c r="B2245" i="3"/>
  <c r="B2246" i="3"/>
  <c r="B2247" i="3"/>
  <c r="B2248" i="3"/>
  <c r="B2249" i="3"/>
  <c r="B2250" i="3"/>
  <c r="B2251" i="3"/>
  <c r="B2252" i="3"/>
  <c r="B2253" i="3"/>
  <c r="B2254" i="3"/>
  <c r="B2255" i="3"/>
  <c r="B2256" i="3"/>
  <c r="B2257" i="3"/>
  <c r="B2258" i="3"/>
  <c r="B2259" i="3"/>
  <c r="B2260" i="3"/>
  <c r="B2261" i="3"/>
  <c r="B2262" i="3"/>
  <c r="B2263" i="3"/>
  <c r="B2264" i="3"/>
  <c r="B2265" i="3"/>
  <c r="B2266" i="3"/>
  <c r="B2267" i="3"/>
  <c r="B2268" i="3"/>
  <c r="B2269" i="3"/>
  <c r="B2270" i="3"/>
  <c r="B2271" i="3"/>
  <c r="B2272" i="3"/>
  <c r="B2273" i="3"/>
  <c r="B2274" i="3"/>
  <c r="B2275" i="3"/>
  <c r="B2276" i="3"/>
  <c r="B2277" i="3"/>
  <c r="B2278" i="3"/>
  <c r="B2279" i="3"/>
  <c r="B2280" i="3"/>
  <c r="B2281" i="3"/>
  <c r="B2282" i="3"/>
  <c r="B2283" i="3"/>
  <c r="B2284" i="3"/>
  <c r="B2285" i="3"/>
  <c r="B2286" i="3"/>
  <c r="B2287" i="3"/>
  <c r="B2288" i="3"/>
  <c r="B2289" i="3"/>
  <c r="B2290" i="3"/>
  <c r="B2291" i="3"/>
  <c r="B2292" i="3"/>
  <c r="B2293" i="3"/>
  <c r="B2294" i="3"/>
  <c r="B2295" i="3"/>
  <c r="B2296" i="3"/>
  <c r="B2297" i="3"/>
  <c r="B2298" i="3"/>
  <c r="B2299" i="3"/>
  <c r="B2300" i="3"/>
  <c r="B2301" i="3"/>
  <c r="B2302" i="3"/>
  <c r="B2303" i="3"/>
  <c r="B2304" i="3"/>
  <c r="B2305" i="3"/>
  <c r="B2306" i="3"/>
  <c r="B2307" i="3"/>
  <c r="B2308" i="3"/>
  <c r="B2309" i="3"/>
  <c r="B2310" i="3"/>
  <c r="B2311" i="3"/>
  <c r="B2312" i="3"/>
  <c r="B2313" i="3"/>
  <c r="B2314" i="3"/>
  <c r="B2315" i="3"/>
  <c r="B2316" i="3"/>
  <c r="B2317" i="3"/>
  <c r="B2318" i="3"/>
  <c r="B2319" i="3"/>
  <c r="B2320" i="3"/>
  <c r="B2321" i="3"/>
  <c r="B2322" i="3"/>
  <c r="B2323" i="3"/>
  <c r="B2324" i="3"/>
  <c r="B2325" i="3"/>
  <c r="B2326" i="3"/>
  <c r="B2327" i="3"/>
  <c r="B2328" i="3"/>
  <c r="B2329" i="3"/>
  <c r="B2330" i="3"/>
  <c r="B2331" i="3"/>
  <c r="B2332" i="3"/>
  <c r="B2333" i="3"/>
  <c r="B2334" i="3"/>
  <c r="B2335" i="3"/>
  <c r="B2336" i="3"/>
  <c r="B2337" i="3"/>
  <c r="B2338" i="3"/>
  <c r="B2339" i="3"/>
  <c r="B2340" i="3"/>
  <c r="B2341" i="3"/>
  <c r="B2342" i="3"/>
  <c r="B2343" i="3"/>
  <c r="B2344" i="3"/>
  <c r="B2345" i="3"/>
  <c r="B2346" i="3"/>
  <c r="B2347" i="3"/>
  <c r="B2348" i="3"/>
  <c r="B2349" i="3"/>
  <c r="B2350" i="3"/>
  <c r="B2351" i="3"/>
  <c r="B2352" i="3"/>
  <c r="B2353" i="3"/>
  <c r="B2354" i="3"/>
  <c r="B2355" i="3"/>
  <c r="B2356" i="3"/>
  <c r="B2357" i="3"/>
  <c r="B2358" i="3"/>
  <c r="B2359" i="3"/>
  <c r="B2360" i="3"/>
  <c r="B2361" i="3"/>
  <c r="B2362" i="3"/>
  <c r="B2363" i="3"/>
  <c r="B2364" i="3"/>
  <c r="B2365" i="3"/>
  <c r="B2366" i="3"/>
  <c r="B2367" i="3"/>
  <c r="B2368" i="3"/>
  <c r="B2369" i="3"/>
  <c r="B2370" i="3"/>
  <c r="B2371" i="3"/>
  <c r="B2372" i="3"/>
  <c r="B2373" i="3"/>
  <c r="B2374" i="3"/>
  <c r="B2375" i="3"/>
  <c r="B2376" i="3"/>
  <c r="B2377" i="3"/>
  <c r="B2378" i="3"/>
  <c r="B2379" i="3"/>
  <c r="B2380" i="3"/>
  <c r="B2381" i="3"/>
  <c r="B2382" i="3"/>
  <c r="B2383" i="3"/>
  <c r="B2384" i="3"/>
  <c r="B2385" i="3"/>
  <c r="B2386" i="3"/>
  <c r="B2387" i="3"/>
  <c r="B2388" i="3"/>
  <c r="B2389" i="3"/>
  <c r="B2390" i="3"/>
  <c r="B2391" i="3"/>
  <c r="B2392" i="3"/>
  <c r="B2393" i="3"/>
  <c r="B2394" i="3"/>
  <c r="B2395" i="3"/>
  <c r="B2396" i="3"/>
  <c r="B2397" i="3"/>
  <c r="B2398" i="3"/>
  <c r="B2399" i="3"/>
  <c r="B2400" i="3"/>
  <c r="B2401" i="3"/>
  <c r="B2402" i="3"/>
  <c r="B2403" i="3"/>
  <c r="B2404" i="3"/>
  <c r="B2405" i="3"/>
  <c r="B2406" i="3"/>
  <c r="B2407" i="3"/>
  <c r="B2408" i="3"/>
  <c r="B2409" i="3"/>
  <c r="B2410" i="3"/>
  <c r="B2411" i="3"/>
  <c r="B2412" i="3"/>
  <c r="B2413" i="3"/>
  <c r="B2414" i="3"/>
  <c r="B2415" i="3"/>
  <c r="B2416" i="3"/>
  <c r="B2417" i="3"/>
  <c r="B2418" i="3"/>
  <c r="B2419" i="3"/>
  <c r="B2420" i="3"/>
  <c r="B2421" i="3"/>
  <c r="B2422" i="3"/>
  <c r="B2423" i="3"/>
  <c r="B2424" i="3"/>
  <c r="B2425" i="3"/>
  <c r="B2426" i="3"/>
  <c r="B2427" i="3"/>
  <c r="B2428" i="3"/>
  <c r="B2429" i="3"/>
  <c r="B2430" i="3"/>
  <c r="B2431" i="3"/>
  <c r="B2432" i="3"/>
  <c r="B2433" i="3"/>
  <c r="B2434" i="3"/>
  <c r="B2435" i="3"/>
  <c r="B2436" i="3"/>
  <c r="B2437" i="3"/>
  <c r="B2438" i="3"/>
  <c r="B2439" i="3"/>
  <c r="B2440" i="3"/>
  <c r="B2441" i="3"/>
  <c r="B2442" i="3"/>
  <c r="B2443" i="3"/>
  <c r="B2444" i="3"/>
  <c r="B2445" i="3"/>
  <c r="B2446" i="3"/>
  <c r="B2447" i="3"/>
  <c r="B2448" i="3"/>
  <c r="B2449" i="3"/>
  <c r="B2450" i="3"/>
  <c r="B2451" i="3"/>
  <c r="B2452" i="3"/>
  <c r="B2453" i="3"/>
  <c r="B2454" i="3"/>
  <c r="B2455" i="3"/>
  <c r="B2456" i="3"/>
  <c r="B2457" i="3"/>
  <c r="B2458" i="3"/>
  <c r="B2459" i="3"/>
  <c r="B2460" i="3"/>
  <c r="B2461" i="3"/>
  <c r="B2462" i="3"/>
  <c r="B2463" i="3"/>
  <c r="B2464" i="3"/>
  <c r="B2465" i="3"/>
  <c r="B2466" i="3"/>
  <c r="B2467" i="3"/>
  <c r="B2468" i="3"/>
  <c r="B2469" i="3"/>
  <c r="B2470" i="3"/>
  <c r="B2471" i="3"/>
  <c r="B2472" i="3"/>
  <c r="B2473" i="3"/>
  <c r="B2474" i="3"/>
  <c r="B2475" i="3"/>
  <c r="B2476" i="3"/>
  <c r="B2477" i="3"/>
  <c r="B2478" i="3"/>
  <c r="B2479" i="3"/>
  <c r="B2480" i="3"/>
  <c r="B2481" i="3"/>
  <c r="B2482" i="3"/>
  <c r="B2483" i="3"/>
  <c r="B2484" i="3"/>
  <c r="B2485" i="3"/>
  <c r="B2486" i="3"/>
  <c r="B2487" i="3"/>
  <c r="B2488" i="3"/>
  <c r="B2489" i="3"/>
  <c r="B2490" i="3"/>
  <c r="B2491" i="3"/>
  <c r="B2492" i="3"/>
  <c r="B2493" i="3"/>
  <c r="B2494" i="3"/>
  <c r="B2495" i="3"/>
  <c r="B2496" i="3"/>
  <c r="B2497" i="3"/>
  <c r="B2498" i="3"/>
  <c r="B2499" i="3"/>
  <c r="B2500" i="3"/>
  <c r="B2501" i="3"/>
  <c r="B2502" i="3"/>
  <c r="B2503" i="3"/>
  <c r="B2504" i="3"/>
  <c r="B2505" i="3"/>
  <c r="B2506" i="3"/>
  <c r="B2507" i="3"/>
  <c r="B2508" i="3"/>
  <c r="B2509" i="3"/>
  <c r="B2510" i="3"/>
  <c r="B2511" i="3"/>
  <c r="B2512" i="3"/>
  <c r="B2513" i="3"/>
  <c r="B2514" i="3"/>
  <c r="B2515" i="3"/>
  <c r="B2516" i="3"/>
  <c r="B2517" i="3"/>
  <c r="B2518" i="3"/>
  <c r="B2519" i="3"/>
  <c r="B2520" i="3"/>
  <c r="B2521" i="3"/>
  <c r="B2522" i="3"/>
  <c r="B2523" i="3"/>
  <c r="B2524" i="3"/>
  <c r="B2525" i="3"/>
  <c r="B2526" i="3"/>
  <c r="B2527" i="3"/>
  <c r="B2528" i="3"/>
  <c r="B2529" i="3"/>
  <c r="B2530" i="3"/>
  <c r="B2531" i="3"/>
  <c r="B2532" i="3"/>
  <c r="B2533" i="3"/>
  <c r="B2534" i="3"/>
  <c r="B2535" i="3"/>
  <c r="B2536" i="3"/>
  <c r="B2537" i="3"/>
  <c r="B2538" i="3"/>
  <c r="B2539" i="3"/>
  <c r="B2540" i="3"/>
  <c r="B2541" i="3"/>
  <c r="B2542" i="3"/>
  <c r="B2543" i="3"/>
  <c r="B2544" i="3"/>
  <c r="B2545" i="3"/>
  <c r="B2546" i="3"/>
  <c r="B2547" i="3"/>
  <c r="B2548" i="3"/>
  <c r="B2549" i="3"/>
  <c r="B2550" i="3"/>
  <c r="B2551" i="3"/>
  <c r="B2552" i="3"/>
  <c r="B2553" i="3"/>
  <c r="B2554" i="3"/>
  <c r="B2555" i="3"/>
  <c r="B2556" i="3"/>
  <c r="B2557" i="3"/>
  <c r="B2558" i="3"/>
  <c r="B2559" i="3"/>
  <c r="B2560" i="3"/>
  <c r="B2561" i="3"/>
  <c r="B2562" i="3"/>
  <c r="B2563" i="3"/>
  <c r="B2564" i="3"/>
  <c r="B2565" i="3"/>
  <c r="B2566" i="3"/>
  <c r="B2567" i="3"/>
  <c r="B2568" i="3"/>
  <c r="B2569" i="3"/>
  <c r="B2570" i="3"/>
  <c r="B2571" i="3"/>
  <c r="B2572" i="3"/>
  <c r="B2573" i="3"/>
  <c r="B2574" i="3"/>
  <c r="B2575" i="3"/>
  <c r="B2576" i="3"/>
  <c r="B2577" i="3"/>
  <c r="B2578" i="3"/>
  <c r="B2579" i="3"/>
  <c r="B2580" i="3"/>
  <c r="B2581" i="3"/>
  <c r="B2582" i="3"/>
  <c r="B2583" i="3"/>
  <c r="B2584" i="3"/>
  <c r="B2585" i="3"/>
  <c r="B2586" i="3"/>
  <c r="B2587" i="3"/>
  <c r="B2588" i="3"/>
  <c r="B2589" i="3"/>
  <c r="B2590" i="3"/>
  <c r="B2591" i="3"/>
  <c r="B2592" i="3"/>
  <c r="B2593" i="3"/>
  <c r="B2594" i="3"/>
  <c r="B2595" i="3"/>
  <c r="B2596" i="3"/>
  <c r="B2597" i="3"/>
  <c r="B2598" i="3"/>
  <c r="B2599" i="3"/>
  <c r="B2600" i="3"/>
  <c r="B2601" i="3"/>
  <c r="B2602" i="3"/>
  <c r="B2603" i="3"/>
  <c r="B2604" i="3"/>
  <c r="B2605" i="3"/>
  <c r="B2606" i="3"/>
  <c r="B2607" i="3"/>
  <c r="B2608" i="3"/>
  <c r="B2609" i="3"/>
  <c r="B2610" i="3"/>
  <c r="B2611" i="3"/>
  <c r="B2612" i="3"/>
  <c r="B2613" i="3"/>
  <c r="B2614" i="3"/>
  <c r="B2615" i="3"/>
  <c r="B2616" i="3"/>
  <c r="B2617" i="3"/>
  <c r="B2618" i="3"/>
  <c r="B2619" i="3"/>
  <c r="B2620" i="3"/>
  <c r="B2621" i="3"/>
  <c r="B2622" i="3"/>
  <c r="B2623" i="3"/>
  <c r="B2624" i="3"/>
  <c r="B2625" i="3"/>
  <c r="B2626" i="3"/>
  <c r="B2627" i="3"/>
  <c r="B2628" i="3"/>
  <c r="B2629" i="3"/>
  <c r="B2630" i="3"/>
  <c r="B2631" i="3"/>
  <c r="B2632" i="3"/>
  <c r="B2633" i="3"/>
  <c r="B2634" i="3"/>
  <c r="B2635" i="3"/>
  <c r="B2636" i="3"/>
  <c r="B2637" i="3"/>
  <c r="B2638" i="3"/>
  <c r="B2639" i="3"/>
  <c r="B2640" i="3"/>
  <c r="B2641" i="3"/>
  <c r="B2642" i="3"/>
  <c r="B2643" i="3"/>
  <c r="B2644" i="3"/>
  <c r="B2645" i="3"/>
  <c r="B2646" i="3"/>
  <c r="B2647" i="3"/>
  <c r="B2648" i="3"/>
  <c r="B2649" i="3"/>
  <c r="B2650" i="3"/>
  <c r="B2651" i="3"/>
  <c r="B2652" i="3"/>
  <c r="B2653" i="3"/>
  <c r="B2654" i="3"/>
  <c r="B2655" i="3"/>
  <c r="B2656" i="3"/>
  <c r="B2657" i="3"/>
  <c r="B2658" i="3"/>
  <c r="B2659" i="3"/>
  <c r="B2660" i="3"/>
  <c r="B2661" i="3"/>
  <c r="B2662" i="3"/>
  <c r="B2663" i="3"/>
  <c r="B2664" i="3"/>
  <c r="B2665" i="3"/>
  <c r="B2666" i="3"/>
  <c r="B2667" i="3"/>
  <c r="B2668" i="3"/>
  <c r="B2669" i="3"/>
  <c r="B2670" i="3"/>
  <c r="B2671" i="3"/>
  <c r="B2672" i="3"/>
  <c r="B2673" i="3"/>
  <c r="B2674" i="3"/>
  <c r="B2675" i="3"/>
  <c r="B2676" i="3"/>
  <c r="B2677" i="3"/>
  <c r="B2678" i="3"/>
  <c r="B2679" i="3"/>
  <c r="B2680" i="3"/>
  <c r="B2681" i="3"/>
  <c r="B2682" i="3"/>
  <c r="B2683" i="3"/>
  <c r="B2684" i="3"/>
  <c r="B2685" i="3"/>
  <c r="B2686" i="3"/>
  <c r="B2687" i="3"/>
  <c r="B2688" i="3"/>
  <c r="B2689" i="3"/>
  <c r="B2690" i="3"/>
  <c r="B2691" i="3"/>
  <c r="B2692" i="3"/>
  <c r="B2693" i="3"/>
  <c r="B2694" i="3"/>
  <c r="B2695" i="3"/>
  <c r="B2696" i="3"/>
  <c r="B2697" i="3"/>
  <c r="B2698" i="3"/>
  <c r="B2699" i="3"/>
  <c r="B2700" i="3"/>
  <c r="B2701" i="3"/>
  <c r="B2702" i="3"/>
  <c r="B2703" i="3"/>
  <c r="B2704" i="3"/>
  <c r="B2705" i="3"/>
  <c r="B2706" i="3"/>
  <c r="B2707" i="3"/>
  <c r="B2708" i="3"/>
  <c r="B2709" i="3"/>
  <c r="B2710" i="3"/>
  <c r="B2711" i="3"/>
  <c r="B2712" i="3"/>
  <c r="B2713" i="3"/>
  <c r="B2714" i="3"/>
  <c r="B2715" i="3"/>
  <c r="B2716" i="3"/>
  <c r="B2717" i="3"/>
  <c r="B2718" i="3"/>
  <c r="B2719" i="3"/>
  <c r="B2720" i="3"/>
  <c r="B2721" i="3"/>
  <c r="B2722" i="3"/>
  <c r="B2723" i="3"/>
  <c r="B2724" i="3"/>
  <c r="B2725" i="3"/>
  <c r="B2726" i="3"/>
  <c r="B2727" i="3"/>
  <c r="B2728" i="3"/>
  <c r="B2729" i="3"/>
  <c r="B2730" i="3"/>
  <c r="B2731" i="3"/>
  <c r="B2732" i="3"/>
  <c r="B2733" i="3"/>
  <c r="B2734" i="3"/>
  <c r="B2735" i="3"/>
  <c r="B2736" i="3"/>
  <c r="B2737" i="3"/>
  <c r="B2738" i="3"/>
  <c r="B2739" i="3"/>
  <c r="B2740" i="3"/>
  <c r="B2741" i="3"/>
  <c r="B2742" i="3"/>
  <c r="B2743" i="3"/>
  <c r="B2744" i="3"/>
  <c r="B2745" i="3"/>
  <c r="B2746" i="3"/>
  <c r="B2747" i="3"/>
  <c r="B2748" i="3"/>
  <c r="B2749" i="3"/>
  <c r="B2750" i="3"/>
  <c r="B2751" i="3"/>
  <c r="B2752" i="3"/>
  <c r="B2753" i="3"/>
  <c r="B2754" i="3"/>
  <c r="B2755" i="3"/>
  <c r="B2756" i="3"/>
  <c r="B2757" i="3"/>
  <c r="B2758" i="3"/>
  <c r="B2759" i="3"/>
  <c r="B2760" i="3"/>
  <c r="B2761" i="3"/>
  <c r="B2762" i="3"/>
  <c r="B2763" i="3"/>
  <c r="B2764" i="3"/>
  <c r="B2765" i="3"/>
  <c r="B2766" i="3"/>
  <c r="B2767" i="3"/>
  <c r="B2768" i="3"/>
  <c r="B2769" i="3"/>
  <c r="B2770" i="3"/>
  <c r="B2771" i="3"/>
  <c r="B2772" i="3"/>
  <c r="B2773" i="3"/>
  <c r="B2774" i="3"/>
  <c r="B2775" i="3"/>
  <c r="B2776" i="3"/>
  <c r="B2777" i="3"/>
  <c r="B2778" i="3"/>
  <c r="B2779" i="3"/>
  <c r="B2780" i="3"/>
  <c r="B2781" i="3"/>
  <c r="B2782" i="3"/>
  <c r="B2783" i="3"/>
  <c r="B2784" i="3"/>
  <c r="B2785" i="3"/>
  <c r="B2786" i="3"/>
  <c r="B2787" i="3"/>
  <c r="B2788" i="3"/>
  <c r="B2789" i="3"/>
  <c r="B2790" i="3"/>
  <c r="B2791" i="3"/>
  <c r="B2792" i="3"/>
  <c r="B2793" i="3"/>
  <c r="B2794" i="3"/>
  <c r="B2795" i="3"/>
  <c r="B2796" i="3"/>
  <c r="B2797" i="3"/>
  <c r="B2798" i="3"/>
  <c r="B2799" i="3"/>
  <c r="B2800" i="3"/>
  <c r="B2801" i="3"/>
  <c r="B2802" i="3"/>
  <c r="B2803" i="3"/>
  <c r="B2804" i="3"/>
  <c r="B2805" i="3"/>
  <c r="B2806" i="3"/>
  <c r="B2807" i="3"/>
  <c r="B2808" i="3"/>
  <c r="B2809" i="3"/>
  <c r="B2810" i="3"/>
  <c r="B2811" i="3"/>
  <c r="B2812" i="3"/>
  <c r="B2813" i="3"/>
  <c r="B2814" i="3"/>
  <c r="B2815" i="3"/>
  <c r="B2816" i="3"/>
  <c r="B2817" i="3"/>
  <c r="B2818" i="3"/>
  <c r="B2819" i="3"/>
  <c r="B2820" i="3"/>
  <c r="B2821" i="3"/>
  <c r="B2822" i="3"/>
  <c r="B2823" i="3"/>
  <c r="B2824" i="3"/>
  <c r="B2825" i="3"/>
  <c r="B2826" i="3"/>
  <c r="B2827" i="3"/>
  <c r="B2828" i="3"/>
  <c r="B2829" i="3"/>
  <c r="B2830" i="3"/>
  <c r="B2831" i="3"/>
  <c r="B2832" i="3"/>
  <c r="B2833" i="3"/>
  <c r="B2834" i="3"/>
  <c r="B2835" i="3"/>
  <c r="B2836" i="3"/>
  <c r="B2837" i="3"/>
  <c r="B2838" i="3"/>
  <c r="B2839" i="3"/>
  <c r="B2840" i="3"/>
  <c r="B2841" i="3"/>
  <c r="B2842" i="3"/>
  <c r="B2843" i="3"/>
  <c r="B2844" i="3"/>
  <c r="B2845" i="3"/>
  <c r="B2846" i="3"/>
  <c r="B2847" i="3"/>
  <c r="B2848" i="3"/>
  <c r="B2849" i="3"/>
  <c r="B2850" i="3"/>
  <c r="B2851" i="3"/>
  <c r="B2852" i="3"/>
  <c r="B2853" i="3"/>
  <c r="B2854" i="3"/>
  <c r="B2855" i="3"/>
  <c r="B2856" i="3"/>
  <c r="B2857" i="3"/>
  <c r="B2858" i="3"/>
  <c r="B2859" i="3"/>
  <c r="B2860" i="3"/>
  <c r="B2861" i="3"/>
  <c r="B2862" i="3"/>
  <c r="B2863" i="3"/>
  <c r="B2864" i="3"/>
  <c r="B2865" i="3"/>
  <c r="B2866" i="3"/>
  <c r="B2867" i="3"/>
  <c r="B2868" i="3"/>
  <c r="B2869" i="3"/>
  <c r="B2870" i="3"/>
  <c r="B2871" i="3"/>
  <c r="B2872" i="3"/>
  <c r="B2873" i="3"/>
  <c r="B2874" i="3"/>
  <c r="B2875" i="3"/>
  <c r="B2876" i="3"/>
  <c r="B2877" i="3"/>
  <c r="B2878" i="3"/>
  <c r="B2879" i="3"/>
  <c r="B2880" i="3"/>
  <c r="B2881" i="3"/>
  <c r="B2882" i="3"/>
  <c r="B2883" i="3"/>
  <c r="B2884" i="3"/>
  <c r="B2885" i="3"/>
  <c r="B2886" i="3"/>
  <c r="B2887" i="3"/>
  <c r="B2888" i="3"/>
  <c r="B2889" i="3"/>
  <c r="B2890" i="3"/>
  <c r="B2891" i="3"/>
  <c r="B2892" i="3"/>
  <c r="B2893" i="3"/>
  <c r="B2894" i="3"/>
  <c r="B2895" i="3"/>
  <c r="B2896" i="3"/>
  <c r="B2897" i="3"/>
  <c r="B2898" i="3"/>
  <c r="B2899" i="3"/>
  <c r="B2900" i="3"/>
  <c r="B2901" i="3"/>
  <c r="B2902" i="3"/>
  <c r="B2903" i="3"/>
  <c r="B2904" i="3"/>
  <c r="B2905" i="3"/>
  <c r="B2906" i="3"/>
  <c r="B2907" i="3"/>
  <c r="B2908" i="3"/>
  <c r="B2909" i="3"/>
  <c r="B2910" i="3"/>
  <c r="B2911" i="3"/>
  <c r="B2912" i="3"/>
  <c r="B2913" i="3"/>
  <c r="B2914" i="3"/>
  <c r="B2915" i="3"/>
  <c r="B2916" i="3"/>
  <c r="B2917" i="3"/>
  <c r="B2918" i="3"/>
  <c r="B2919" i="3"/>
  <c r="B2920" i="3"/>
  <c r="B2921" i="3"/>
  <c r="B2922" i="3"/>
  <c r="B2923" i="3"/>
  <c r="B2924" i="3"/>
  <c r="B2925" i="3"/>
  <c r="B2926" i="3"/>
  <c r="B2927" i="3"/>
  <c r="B2928" i="3"/>
  <c r="B2929" i="3"/>
  <c r="B2930" i="3"/>
  <c r="B2931" i="3"/>
  <c r="B2932" i="3"/>
  <c r="B2933" i="3"/>
  <c r="B2934" i="3"/>
  <c r="B2935" i="3"/>
  <c r="B2936" i="3"/>
  <c r="B2937" i="3"/>
  <c r="B2938" i="3"/>
  <c r="B2939" i="3"/>
  <c r="B2940" i="3"/>
  <c r="B2941" i="3"/>
  <c r="B2942" i="3"/>
  <c r="B2943" i="3"/>
  <c r="B2944" i="3"/>
  <c r="B2945" i="3"/>
  <c r="B2946" i="3"/>
  <c r="B2947" i="3"/>
  <c r="B2948" i="3"/>
  <c r="B2949" i="3"/>
  <c r="B2950" i="3"/>
  <c r="B2951" i="3"/>
  <c r="B2952" i="3"/>
  <c r="B2953" i="3"/>
  <c r="B2954" i="3"/>
  <c r="B2955" i="3"/>
  <c r="B2956" i="3"/>
  <c r="B2957" i="3"/>
  <c r="B2958" i="3"/>
  <c r="B2959" i="3"/>
  <c r="B2960" i="3"/>
  <c r="B2961" i="3"/>
  <c r="B2962" i="3"/>
  <c r="B2963" i="3"/>
  <c r="B2964" i="3"/>
  <c r="B2965" i="3"/>
  <c r="B2966" i="3"/>
  <c r="B2967" i="3"/>
  <c r="B2968" i="3"/>
  <c r="B2969" i="3"/>
  <c r="B2970" i="3"/>
  <c r="B2971" i="3"/>
  <c r="B2972" i="3"/>
  <c r="B2973" i="3"/>
  <c r="B2974" i="3"/>
  <c r="B2975" i="3"/>
  <c r="B2976" i="3"/>
  <c r="B2977" i="3"/>
  <c r="B2978" i="3"/>
  <c r="B2979" i="3"/>
  <c r="B2980" i="3"/>
  <c r="B2981" i="3"/>
  <c r="B2982" i="3"/>
  <c r="B2983" i="3"/>
  <c r="B2984" i="3"/>
  <c r="B2985" i="3"/>
  <c r="B2986" i="3"/>
  <c r="B2987" i="3"/>
  <c r="B2988" i="3"/>
  <c r="B2989" i="3"/>
  <c r="B2990" i="3"/>
  <c r="B2991" i="3"/>
  <c r="B2992" i="3"/>
  <c r="B2993" i="3"/>
  <c r="B2994" i="3"/>
  <c r="B2995" i="3"/>
  <c r="B2996" i="3"/>
  <c r="B2997" i="3"/>
  <c r="B2998" i="3"/>
  <c r="B2999" i="3"/>
  <c r="B3000" i="3"/>
  <c r="B3001" i="3"/>
  <c r="B3002" i="3"/>
  <c r="B3003" i="3"/>
  <c r="B3004" i="3"/>
  <c r="B3005" i="3"/>
  <c r="B3006" i="3"/>
  <c r="B3007" i="3"/>
  <c r="B3008" i="3"/>
  <c r="B3009" i="3"/>
  <c r="B3010" i="3"/>
  <c r="B3011" i="3"/>
  <c r="B3012" i="3"/>
  <c r="B3013" i="3"/>
  <c r="B3014" i="3"/>
  <c r="B3015" i="3"/>
  <c r="B3016" i="3"/>
  <c r="B3017" i="3"/>
  <c r="B3018" i="3"/>
  <c r="B3019" i="3"/>
  <c r="B3020" i="3"/>
  <c r="B3021" i="3"/>
  <c r="B3022" i="3"/>
  <c r="B3023" i="3"/>
  <c r="B3024" i="3"/>
  <c r="B3025" i="3"/>
  <c r="B3026" i="3"/>
  <c r="B3027" i="3"/>
  <c r="B3028" i="3"/>
  <c r="B3029" i="3"/>
  <c r="B3030" i="3"/>
  <c r="B3031" i="3"/>
  <c r="B3032" i="3"/>
  <c r="B3033" i="3"/>
  <c r="B3034" i="3"/>
  <c r="B3035" i="3"/>
  <c r="B3036" i="3"/>
  <c r="B3037" i="3"/>
  <c r="B3038" i="3"/>
  <c r="B3039" i="3"/>
  <c r="B3040" i="3"/>
  <c r="B3041" i="3"/>
  <c r="B3042" i="3"/>
  <c r="B3043" i="3"/>
  <c r="B3044" i="3"/>
  <c r="B3045" i="3"/>
  <c r="B3046" i="3"/>
  <c r="B3047" i="3"/>
  <c r="B3048" i="3"/>
  <c r="B3049" i="3"/>
  <c r="B3050" i="3"/>
  <c r="B3051" i="3"/>
  <c r="B3052" i="3"/>
  <c r="B3053" i="3"/>
  <c r="B3054" i="3"/>
  <c r="B3055" i="3"/>
  <c r="B3056" i="3"/>
  <c r="B3057" i="3"/>
  <c r="B3058" i="3"/>
  <c r="B3059" i="3"/>
  <c r="B3060" i="3"/>
  <c r="B3061" i="3"/>
  <c r="B3062" i="3"/>
  <c r="B3063" i="3"/>
  <c r="B3064" i="3"/>
  <c r="B3065" i="3"/>
  <c r="B3066" i="3"/>
  <c r="B3067" i="3"/>
  <c r="B3068" i="3"/>
  <c r="B3069" i="3"/>
  <c r="B3070" i="3"/>
  <c r="B3071" i="3"/>
  <c r="B3072" i="3"/>
  <c r="B3073" i="3"/>
  <c r="B3074" i="3"/>
  <c r="B3075" i="3"/>
  <c r="B3076" i="3"/>
  <c r="B3077" i="3"/>
  <c r="B3078" i="3"/>
  <c r="B3079" i="3"/>
  <c r="B3080" i="3"/>
  <c r="B3081" i="3"/>
  <c r="B3082" i="3"/>
  <c r="B3083" i="3"/>
  <c r="B3084" i="3"/>
  <c r="B3085" i="3"/>
  <c r="B3086" i="3"/>
  <c r="B3087" i="3"/>
  <c r="B3088" i="3"/>
  <c r="B3089" i="3"/>
  <c r="B3090" i="3"/>
  <c r="B3091" i="3"/>
  <c r="B3092" i="3"/>
  <c r="B3093" i="3"/>
  <c r="B3094" i="3"/>
  <c r="B3095" i="3"/>
  <c r="B3096" i="3"/>
  <c r="B3097" i="3"/>
  <c r="B3098" i="3"/>
  <c r="B3099" i="3"/>
  <c r="B3100" i="3"/>
  <c r="B3101" i="3"/>
  <c r="B3102" i="3"/>
  <c r="B3103" i="3"/>
  <c r="B3104" i="3"/>
  <c r="B3105" i="3"/>
  <c r="B3106" i="3"/>
  <c r="B3107" i="3"/>
  <c r="B3108" i="3"/>
  <c r="B3109" i="3"/>
  <c r="B3110" i="3"/>
  <c r="B3111" i="3"/>
  <c r="B3112" i="3"/>
  <c r="B3113" i="3"/>
  <c r="B3114" i="3"/>
  <c r="B3115" i="3"/>
  <c r="B3116" i="3"/>
  <c r="B3117" i="3"/>
  <c r="B3118" i="3"/>
  <c r="B3119" i="3"/>
  <c r="B3120" i="3"/>
  <c r="B3121" i="3"/>
  <c r="B3122" i="3"/>
  <c r="B3123" i="3"/>
  <c r="B3124" i="3"/>
  <c r="B3125" i="3"/>
  <c r="B3126" i="3"/>
  <c r="B3127" i="3"/>
  <c r="B3128" i="3"/>
  <c r="B3129" i="3"/>
  <c r="B3130" i="3"/>
  <c r="B3131" i="3"/>
  <c r="B3132" i="3"/>
  <c r="B3133" i="3"/>
  <c r="B3134" i="3"/>
  <c r="B3135" i="3"/>
  <c r="B3136" i="3"/>
  <c r="B3137" i="3"/>
  <c r="B3138" i="3"/>
  <c r="B3139" i="3"/>
  <c r="B3140" i="3"/>
  <c r="B3141" i="3"/>
  <c r="B3142" i="3"/>
  <c r="B3143" i="3"/>
  <c r="B3144" i="3"/>
  <c r="B3145" i="3"/>
  <c r="B3146" i="3"/>
  <c r="B3147" i="3"/>
  <c r="B3148" i="3"/>
  <c r="B3149" i="3"/>
  <c r="B3150" i="3"/>
  <c r="B3151" i="3"/>
  <c r="B3152" i="3"/>
  <c r="B3153" i="3"/>
  <c r="B3154" i="3"/>
  <c r="B3155" i="3"/>
  <c r="B3156" i="3"/>
  <c r="B3157" i="3"/>
  <c r="B3158" i="3"/>
  <c r="B3159" i="3"/>
  <c r="B3160" i="3"/>
  <c r="B3161" i="3"/>
  <c r="B3162" i="3"/>
  <c r="B3163" i="3"/>
  <c r="B3164" i="3"/>
  <c r="B3165" i="3"/>
  <c r="B3166" i="3"/>
  <c r="B3167" i="3"/>
  <c r="B3168" i="3"/>
  <c r="B3169" i="3"/>
  <c r="B3170" i="3"/>
  <c r="B3171" i="3"/>
  <c r="B3172" i="3"/>
  <c r="B3173" i="3"/>
  <c r="B3174" i="3"/>
  <c r="B3175" i="3"/>
  <c r="B3176" i="3"/>
  <c r="B3177" i="3"/>
  <c r="B3178" i="3"/>
  <c r="B3179" i="3"/>
  <c r="B3180" i="3"/>
  <c r="B3181" i="3"/>
  <c r="B3182" i="3"/>
  <c r="B3183" i="3"/>
  <c r="B3184" i="3"/>
  <c r="B3185" i="3"/>
  <c r="B3186" i="3"/>
  <c r="B3187" i="3"/>
  <c r="B3188" i="3"/>
  <c r="B3189" i="3"/>
  <c r="B3190" i="3"/>
  <c r="B3191" i="3"/>
  <c r="B3192" i="3"/>
  <c r="B3193" i="3"/>
  <c r="B3194" i="3"/>
  <c r="B3195" i="3"/>
  <c r="B3196" i="3"/>
  <c r="B3197" i="3"/>
  <c r="B3198" i="3"/>
  <c r="B3199" i="3"/>
  <c r="B3200" i="3"/>
  <c r="B3201" i="3"/>
  <c r="B3202" i="3"/>
  <c r="B3203" i="3"/>
  <c r="B3204" i="3"/>
  <c r="B3205" i="3"/>
  <c r="B3206" i="3"/>
  <c r="B3207" i="3"/>
  <c r="B3208" i="3"/>
  <c r="B3209" i="3"/>
  <c r="B3210" i="3"/>
  <c r="B3211" i="3"/>
  <c r="B3212" i="3"/>
  <c r="B3213" i="3"/>
  <c r="B3214" i="3"/>
  <c r="B3215" i="3"/>
  <c r="B3216" i="3"/>
  <c r="B3217" i="3"/>
  <c r="B3218" i="3"/>
  <c r="B3219" i="3"/>
  <c r="B3220" i="3"/>
  <c r="B3221" i="3"/>
  <c r="B3222" i="3"/>
  <c r="B3223" i="3"/>
  <c r="B3224" i="3"/>
  <c r="B3225" i="3"/>
  <c r="B3226" i="3"/>
  <c r="B3227" i="3"/>
  <c r="B3228" i="3"/>
  <c r="B3229" i="3"/>
  <c r="B3230" i="3"/>
  <c r="B3231" i="3"/>
  <c r="B3232" i="3"/>
  <c r="B3233" i="3"/>
  <c r="B3234" i="3"/>
  <c r="B3235" i="3"/>
  <c r="B3236" i="3"/>
  <c r="B3237" i="3"/>
  <c r="B3238" i="3"/>
  <c r="B3239" i="3"/>
  <c r="B3240" i="3"/>
  <c r="B3241" i="3"/>
  <c r="B3242" i="3"/>
  <c r="B3243" i="3"/>
  <c r="B3244" i="3"/>
  <c r="B3245" i="3"/>
  <c r="B3246" i="3"/>
  <c r="B3247" i="3"/>
  <c r="B3248" i="3"/>
  <c r="B3249" i="3"/>
  <c r="B3250" i="3"/>
  <c r="B3251" i="3"/>
  <c r="B3252" i="3"/>
  <c r="B3253" i="3"/>
  <c r="B3254" i="3"/>
  <c r="B3255" i="3"/>
  <c r="B3256" i="3"/>
  <c r="B3257" i="3"/>
  <c r="B3258" i="3"/>
  <c r="B3259" i="3"/>
  <c r="B3260" i="3"/>
  <c r="B3261" i="3"/>
  <c r="B3262" i="3"/>
  <c r="B3263" i="3"/>
  <c r="B3264" i="3"/>
  <c r="B3265" i="3"/>
  <c r="B3266" i="3"/>
  <c r="B3267" i="3"/>
  <c r="B3268" i="3"/>
  <c r="B3269" i="3"/>
  <c r="B3270" i="3"/>
  <c r="B3271" i="3"/>
  <c r="B3272" i="3"/>
  <c r="B3273" i="3"/>
  <c r="B3274" i="3"/>
  <c r="B3275" i="3"/>
  <c r="B3276" i="3"/>
  <c r="B3277" i="3"/>
  <c r="B3278" i="3"/>
  <c r="B3279" i="3"/>
  <c r="B3280" i="3"/>
  <c r="B3281" i="3"/>
  <c r="B3282" i="3"/>
  <c r="B3283" i="3"/>
  <c r="B3284" i="3"/>
  <c r="B3285" i="3"/>
  <c r="B3286" i="3"/>
  <c r="B3287" i="3"/>
  <c r="B3288" i="3"/>
  <c r="B3289" i="3"/>
  <c r="B3290" i="3"/>
  <c r="B3291" i="3"/>
  <c r="B3292" i="3"/>
  <c r="B3293" i="3"/>
  <c r="B3294" i="3"/>
  <c r="B3295" i="3"/>
  <c r="B3296" i="3"/>
  <c r="B3297" i="3"/>
  <c r="B3298" i="3"/>
  <c r="B3299" i="3"/>
  <c r="B3300" i="3"/>
  <c r="B3301" i="3"/>
  <c r="B3302" i="3"/>
  <c r="B3303" i="3"/>
  <c r="B3304" i="3"/>
  <c r="B3305" i="3"/>
  <c r="B3306" i="3"/>
  <c r="B3307" i="3"/>
  <c r="B3308" i="3"/>
  <c r="B3309" i="3"/>
  <c r="B3310" i="3"/>
  <c r="B3311" i="3"/>
  <c r="B3312" i="3"/>
  <c r="B3313" i="3"/>
  <c r="B3314" i="3"/>
  <c r="B3315" i="3"/>
  <c r="B3316" i="3"/>
  <c r="B3317" i="3"/>
  <c r="B3318" i="3"/>
  <c r="B3319" i="3"/>
  <c r="B3320" i="3"/>
  <c r="B3321" i="3"/>
  <c r="B3322" i="3"/>
  <c r="B3323" i="3"/>
  <c r="B3324" i="3"/>
  <c r="B3325" i="3"/>
  <c r="B3326" i="3"/>
  <c r="B3327" i="3"/>
  <c r="B3328" i="3"/>
  <c r="B3329" i="3"/>
  <c r="B3330" i="3"/>
  <c r="B3331" i="3"/>
  <c r="B3332" i="3"/>
  <c r="B3333" i="3"/>
  <c r="B3334" i="3"/>
  <c r="B3335" i="3"/>
  <c r="B3336" i="3"/>
  <c r="B3337" i="3"/>
  <c r="B3338" i="3"/>
  <c r="B3339" i="3"/>
  <c r="B3340" i="3"/>
  <c r="B3341" i="3"/>
  <c r="B3342" i="3"/>
  <c r="B3343" i="3"/>
  <c r="B3344" i="3"/>
  <c r="B3345" i="3"/>
  <c r="B3346" i="3"/>
  <c r="B3347" i="3"/>
  <c r="B3348" i="3"/>
  <c r="B3349" i="3"/>
  <c r="B3350" i="3"/>
  <c r="B3351" i="3"/>
  <c r="B3352" i="3"/>
  <c r="B3353" i="3"/>
  <c r="B3354" i="3"/>
  <c r="B3355" i="3"/>
  <c r="B3356" i="3"/>
  <c r="B3357" i="3"/>
  <c r="B3358" i="3"/>
  <c r="B3359" i="3"/>
  <c r="B3360" i="3"/>
  <c r="B3361" i="3"/>
  <c r="B3362" i="3"/>
  <c r="B3363" i="3"/>
  <c r="B3364" i="3"/>
  <c r="B3365" i="3"/>
  <c r="B3366" i="3"/>
  <c r="B3367" i="3"/>
  <c r="B3368" i="3"/>
  <c r="B3369" i="3"/>
  <c r="B3370" i="3"/>
  <c r="B3371" i="3"/>
  <c r="B3372" i="3"/>
  <c r="B3373" i="3"/>
  <c r="B3374" i="3"/>
  <c r="B3375" i="3"/>
  <c r="B3376" i="3"/>
  <c r="B3377" i="3"/>
  <c r="B3378" i="3"/>
  <c r="B3379" i="3"/>
  <c r="B3380" i="3"/>
  <c r="B3381" i="3"/>
  <c r="B3382" i="3"/>
  <c r="B3383" i="3"/>
  <c r="B3384" i="3"/>
  <c r="B3385" i="3"/>
  <c r="B3386" i="3"/>
  <c r="B3387" i="3"/>
  <c r="B3388" i="3"/>
  <c r="B3389" i="3"/>
  <c r="B3390" i="3"/>
  <c r="B3391" i="3"/>
  <c r="B3392" i="3"/>
  <c r="B3393" i="3"/>
  <c r="B3394" i="3"/>
  <c r="B3395" i="3"/>
  <c r="B3396" i="3"/>
  <c r="B3397" i="3"/>
  <c r="B3398" i="3"/>
  <c r="B3399" i="3"/>
  <c r="B3400" i="3"/>
  <c r="B3401" i="3"/>
  <c r="B3402" i="3"/>
  <c r="B3403" i="3"/>
  <c r="B3404" i="3"/>
  <c r="B3405" i="3"/>
  <c r="B3406" i="3"/>
  <c r="B3407" i="3"/>
  <c r="B3408" i="3"/>
  <c r="B3409" i="3"/>
  <c r="B3410" i="3"/>
  <c r="B3411" i="3"/>
  <c r="B3412" i="3"/>
  <c r="B3413" i="3"/>
  <c r="B3414" i="3"/>
  <c r="B3415" i="3"/>
  <c r="B3416" i="3"/>
  <c r="B3417" i="3"/>
  <c r="B3418" i="3"/>
  <c r="B3419" i="3"/>
  <c r="B3420" i="3"/>
  <c r="B3421" i="3"/>
  <c r="B3422" i="3"/>
  <c r="B3423" i="3"/>
  <c r="B3424" i="3"/>
  <c r="B3425" i="3"/>
  <c r="B3426" i="3"/>
  <c r="B3427" i="3"/>
  <c r="B3428" i="3"/>
  <c r="B3429" i="3"/>
  <c r="B3430" i="3"/>
  <c r="B3431" i="3"/>
  <c r="B3432" i="3"/>
  <c r="B3433" i="3"/>
  <c r="B3434" i="3"/>
  <c r="B3435" i="3"/>
  <c r="B3436" i="3"/>
  <c r="B3437" i="3"/>
  <c r="B3438" i="3"/>
  <c r="B3439" i="3"/>
  <c r="B3440" i="3"/>
  <c r="B3441" i="3"/>
  <c r="B3442" i="3"/>
  <c r="B3443" i="3"/>
  <c r="B3444" i="3"/>
  <c r="B3445" i="3"/>
  <c r="B3446" i="3"/>
  <c r="B3447" i="3"/>
  <c r="B3448" i="3"/>
  <c r="B3449" i="3"/>
  <c r="B3450" i="3"/>
  <c r="B3451" i="3"/>
  <c r="B3452" i="3"/>
  <c r="B3453" i="3"/>
  <c r="B3454" i="3"/>
  <c r="B3455" i="3"/>
  <c r="B3456" i="3"/>
  <c r="B3457" i="3"/>
  <c r="B3458" i="3"/>
  <c r="B3459" i="3"/>
  <c r="B3460" i="3"/>
  <c r="B3461" i="3"/>
  <c r="B3462" i="3"/>
  <c r="B3463" i="3"/>
  <c r="B3464" i="3"/>
  <c r="B3465" i="3"/>
  <c r="B3466" i="3"/>
  <c r="B3467" i="3"/>
  <c r="B3468" i="3"/>
  <c r="B3469" i="3"/>
  <c r="B3470" i="3"/>
  <c r="B3471" i="3"/>
  <c r="B3472" i="3"/>
  <c r="B3473" i="3"/>
  <c r="B3474" i="3"/>
  <c r="B3475" i="3"/>
  <c r="B3476" i="3"/>
  <c r="B3477" i="3"/>
  <c r="B3478" i="3"/>
  <c r="B3479" i="3"/>
  <c r="B3480" i="3"/>
  <c r="B3481" i="3"/>
  <c r="B3482" i="3"/>
  <c r="B3483" i="3"/>
  <c r="B3484" i="3"/>
  <c r="B3485" i="3"/>
  <c r="B3486" i="3"/>
  <c r="B3487" i="3"/>
  <c r="B3488" i="3"/>
  <c r="B3489" i="3"/>
  <c r="B3490" i="3"/>
  <c r="B3491" i="3"/>
  <c r="B3492" i="3"/>
  <c r="B3493" i="3"/>
  <c r="B3494" i="3"/>
  <c r="B3495" i="3"/>
  <c r="B3496" i="3"/>
  <c r="B3497" i="3"/>
  <c r="B3498" i="3"/>
  <c r="B3499" i="3"/>
  <c r="B3500" i="3"/>
  <c r="B3501" i="3"/>
  <c r="B3502" i="3"/>
  <c r="B3503" i="3"/>
  <c r="B3504" i="3"/>
  <c r="B3505" i="3"/>
  <c r="B3506" i="3"/>
  <c r="B3507" i="3"/>
  <c r="B3508" i="3"/>
  <c r="B3509" i="3"/>
  <c r="B3510" i="3"/>
  <c r="B3511" i="3"/>
  <c r="B3512" i="3"/>
  <c r="B3513" i="3"/>
  <c r="B3514" i="3"/>
  <c r="B3515" i="3"/>
  <c r="B3516" i="3"/>
  <c r="B3517" i="3"/>
  <c r="B3518" i="3"/>
  <c r="B3519" i="3"/>
  <c r="B3520" i="3"/>
  <c r="B3521" i="3"/>
  <c r="B3522" i="3"/>
  <c r="B3523" i="3"/>
  <c r="B3524" i="3"/>
  <c r="B3525" i="3"/>
  <c r="B3526" i="3"/>
  <c r="B3527" i="3"/>
  <c r="B3528" i="3"/>
  <c r="B3529" i="3"/>
  <c r="B3530" i="3"/>
  <c r="B3531" i="3"/>
  <c r="B3532" i="3"/>
  <c r="B3533" i="3"/>
  <c r="B3534" i="3"/>
  <c r="B3535" i="3"/>
  <c r="B3536" i="3"/>
  <c r="B3537" i="3"/>
  <c r="B3538" i="3"/>
  <c r="B3539" i="3"/>
  <c r="B3540" i="3"/>
  <c r="B3541" i="3"/>
  <c r="B3542" i="3"/>
  <c r="B3543" i="3"/>
  <c r="B3544" i="3"/>
  <c r="B3545" i="3"/>
  <c r="B3546" i="3"/>
  <c r="B3547" i="3"/>
  <c r="B3548" i="3"/>
  <c r="B3549" i="3"/>
  <c r="B3550" i="3"/>
  <c r="B3551" i="3"/>
  <c r="B3552" i="3"/>
  <c r="B3553" i="3"/>
  <c r="B3554" i="3"/>
  <c r="B3555" i="3"/>
  <c r="B3556" i="3"/>
  <c r="B3557" i="3"/>
  <c r="B3558" i="3"/>
  <c r="B3559" i="3"/>
  <c r="B3560" i="3"/>
  <c r="B3561" i="3"/>
  <c r="B3562" i="3"/>
  <c r="B3563" i="3"/>
  <c r="B3564" i="3"/>
  <c r="B3565" i="3"/>
  <c r="B3566" i="3"/>
  <c r="B3567" i="3"/>
  <c r="B3568" i="3"/>
  <c r="B3569" i="3"/>
  <c r="B3570" i="3"/>
  <c r="B3571" i="3"/>
  <c r="B3572" i="3"/>
  <c r="B3573" i="3"/>
  <c r="B3574" i="3"/>
  <c r="B3575" i="3"/>
  <c r="B3576" i="3"/>
  <c r="B3577" i="3"/>
  <c r="B3578" i="3"/>
  <c r="B3579" i="3"/>
  <c r="B3580" i="3"/>
  <c r="B3581" i="3"/>
  <c r="B3582" i="3"/>
  <c r="B3583" i="3"/>
  <c r="B3584" i="3"/>
  <c r="B3585" i="3"/>
  <c r="B3586" i="3"/>
  <c r="B3587" i="3"/>
  <c r="B3588" i="3"/>
  <c r="B3589" i="3"/>
  <c r="B3590" i="3"/>
  <c r="B3591" i="3"/>
  <c r="B3592" i="3"/>
  <c r="B3593" i="3"/>
  <c r="B3594" i="3"/>
  <c r="B3595" i="3"/>
  <c r="B3596" i="3"/>
  <c r="B3597" i="3"/>
  <c r="B3598" i="3"/>
  <c r="B3599" i="3"/>
  <c r="B3600" i="3"/>
  <c r="B3601" i="3"/>
  <c r="B3602" i="3"/>
  <c r="B3603" i="3"/>
  <c r="B3604" i="3"/>
  <c r="B3605" i="3"/>
  <c r="B3606" i="3"/>
  <c r="B3607" i="3"/>
  <c r="B3608" i="3"/>
  <c r="B3609" i="3"/>
  <c r="B3610" i="3"/>
  <c r="B3611" i="3"/>
  <c r="B3612" i="3"/>
  <c r="B3613" i="3"/>
  <c r="B3614" i="3"/>
  <c r="B3615" i="3"/>
  <c r="B3616" i="3"/>
  <c r="B3617" i="3"/>
  <c r="B3618" i="3"/>
  <c r="B3619" i="3"/>
  <c r="B3620" i="3"/>
  <c r="B3621" i="3"/>
  <c r="B3622" i="3"/>
  <c r="B3623" i="3"/>
  <c r="B3624" i="3"/>
  <c r="B3625" i="3"/>
  <c r="B3626" i="3"/>
  <c r="B3627" i="3"/>
  <c r="B3628" i="3"/>
  <c r="B3629" i="3"/>
  <c r="B3630" i="3"/>
  <c r="B3631" i="3"/>
  <c r="B3632" i="3"/>
  <c r="B3633" i="3"/>
  <c r="B3634" i="3"/>
  <c r="B3635" i="3"/>
  <c r="B3636" i="3"/>
  <c r="B3637" i="3"/>
  <c r="B3638" i="3"/>
  <c r="B3639" i="3"/>
  <c r="B3640" i="3"/>
  <c r="B3641" i="3"/>
  <c r="B3642" i="3"/>
  <c r="B3643" i="3"/>
  <c r="B3644" i="3"/>
  <c r="B3645" i="3"/>
  <c r="B3646" i="3"/>
  <c r="B3647" i="3"/>
  <c r="B3648" i="3"/>
  <c r="B3649" i="3"/>
  <c r="B3650" i="3"/>
  <c r="B3651" i="3"/>
  <c r="B3652" i="3"/>
  <c r="B3653" i="3"/>
  <c r="B3654" i="3"/>
  <c r="B3655" i="3"/>
  <c r="B3656" i="3"/>
  <c r="B3657" i="3"/>
  <c r="B3658" i="3"/>
  <c r="B3659" i="3"/>
  <c r="B3660" i="3"/>
  <c r="B3661" i="3"/>
  <c r="B3662" i="3"/>
  <c r="B3663" i="3"/>
  <c r="B3664" i="3"/>
  <c r="B3665" i="3"/>
  <c r="B3666" i="3"/>
  <c r="B3667" i="3"/>
  <c r="B3668" i="3"/>
  <c r="B3669" i="3"/>
  <c r="B3670" i="3"/>
  <c r="B3671" i="3"/>
  <c r="B3672" i="3"/>
  <c r="B3673" i="3"/>
  <c r="B3674" i="3"/>
  <c r="B3675" i="3"/>
  <c r="B3676" i="3"/>
  <c r="B3677" i="3"/>
  <c r="B3678" i="3"/>
  <c r="B3679" i="3"/>
  <c r="B3680" i="3"/>
  <c r="B3681" i="3"/>
  <c r="B3682" i="3"/>
  <c r="B3683" i="3"/>
  <c r="B3684" i="3"/>
  <c r="B3685" i="3"/>
  <c r="B3686" i="3"/>
  <c r="B3687" i="3"/>
  <c r="B3688" i="3"/>
  <c r="B3689" i="3"/>
  <c r="B3690" i="3"/>
  <c r="B3691" i="3"/>
  <c r="B3692" i="3"/>
  <c r="B3693" i="3"/>
  <c r="B3694" i="3"/>
  <c r="B3695" i="3"/>
  <c r="B3696" i="3"/>
  <c r="B3697" i="3"/>
  <c r="B3698" i="3"/>
  <c r="B3699" i="3"/>
  <c r="B3700" i="3"/>
  <c r="B3701" i="3"/>
  <c r="B3702" i="3"/>
  <c r="B3703" i="3"/>
  <c r="B3704" i="3"/>
  <c r="B3705" i="3"/>
  <c r="B3706" i="3"/>
  <c r="B3707" i="3"/>
  <c r="B3708" i="3"/>
  <c r="B3709" i="3"/>
  <c r="B3710" i="3"/>
  <c r="B3711" i="3"/>
  <c r="B3712" i="3"/>
  <c r="B3713" i="3"/>
  <c r="B3714" i="3"/>
  <c r="B3715" i="3"/>
  <c r="B3716" i="3"/>
  <c r="B3717" i="3"/>
  <c r="B3718" i="3"/>
  <c r="B3719" i="3"/>
  <c r="B3720" i="3"/>
  <c r="B3721" i="3"/>
  <c r="B3722" i="3"/>
  <c r="B3723" i="3"/>
  <c r="B3724" i="3"/>
  <c r="B3725" i="3"/>
  <c r="B3726" i="3"/>
  <c r="B3727" i="3"/>
  <c r="B3728" i="3"/>
  <c r="B3729" i="3"/>
  <c r="B3730" i="3"/>
  <c r="B3731" i="3"/>
  <c r="B3732" i="3"/>
  <c r="B3733" i="3"/>
  <c r="B3734" i="3"/>
  <c r="B3735" i="3"/>
  <c r="B3736" i="3"/>
  <c r="B3737" i="3"/>
  <c r="B3738" i="3"/>
  <c r="B3739" i="3"/>
  <c r="B3740" i="3"/>
  <c r="B3741" i="3"/>
  <c r="B3742" i="3"/>
  <c r="B3743" i="3"/>
  <c r="B3744" i="3"/>
  <c r="B3745" i="3"/>
  <c r="B3746" i="3"/>
  <c r="B3747" i="3"/>
  <c r="B3748" i="3"/>
  <c r="B3749" i="3"/>
  <c r="B3750" i="3"/>
  <c r="B3751" i="3"/>
  <c r="B3752" i="3"/>
  <c r="B3753" i="3"/>
  <c r="B3754" i="3"/>
  <c r="B3755" i="3"/>
  <c r="B3756" i="3"/>
  <c r="B3757" i="3"/>
  <c r="B3758" i="3"/>
  <c r="B3759" i="3"/>
  <c r="B3760" i="3"/>
  <c r="B3761" i="3"/>
  <c r="B3762" i="3"/>
  <c r="B3763" i="3"/>
  <c r="B3764" i="3"/>
  <c r="B3765" i="3"/>
  <c r="B3766" i="3"/>
  <c r="B3767" i="3"/>
  <c r="B3768" i="3"/>
  <c r="B3769" i="3"/>
  <c r="B3770" i="3"/>
  <c r="B3771" i="3"/>
  <c r="B3772" i="3"/>
  <c r="B3773" i="3"/>
  <c r="B3774" i="3"/>
  <c r="B3775" i="3"/>
  <c r="B3776" i="3"/>
  <c r="B3777" i="3"/>
  <c r="B3778" i="3"/>
  <c r="B3779" i="3"/>
  <c r="B3780" i="3"/>
  <c r="B3781" i="3"/>
  <c r="B3782" i="3"/>
  <c r="B3783" i="3"/>
  <c r="B3784" i="3"/>
  <c r="B3785" i="3"/>
  <c r="B3786" i="3"/>
  <c r="B3787" i="3"/>
  <c r="B3788" i="3"/>
  <c r="B3789" i="3"/>
  <c r="B3790" i="3"/>
  <c r="B3791" i="3"/>
  <c r="B3792" i="3"/>
  <c r="B3793" i="3"/>
  <c r="B3794" i="3"/>
  <c r="B3795" i="3"/>
  <c r="B3796" i="3"/>
  <c r="B3797" i="3"/>
  <c r="B3798" i="3"/>
  <c r="B3799" i="3"/>
  <c r="B3800" i="3"/>
  <c r="B3801" i="3"/>
  <c r="B3802" i="3"/>
  <c r="B3803" i="3"/>
  <c r="B3804" i="3"/>
  <c r="B3805" i="3"/>
  <c r="B3806" i="3"/>
  <c r="B3807" i="3"/>
  <c r="B3808" i="3"/>
  <c r="B3809" i="3"/>
  <c r="B3810" i="3"/>
  <c r="B3811" i="3"/>
  <c r="B3812" i="3"/>
  <c r="B3813" i="3"/>
  <c r="B3814" i="3"/>
  <c r="B3815" i="3"/>
  <c r="B3816" i="3"/>
  <c r="B3817" i="3"/>
  <c r="B3818" i="3"/>
  <c r="B3819" i="3"/>
  <c r="B3820" i="3"/>
  <c r="B3821" i="3"/>
  <c r="B3822" i="3"/>
  <c r="B3823" i="3"/>
  <c r="B3824" i="3"/>
  <c r="B3825" i="3"/>
  <c r="B3826" i="3"/>
  <c r="B3827" i="3"/>
  <c r="B3828" i="3"/>
  <c r="B3829" i="3"/>
  <c r="B3830" i="3"/>
  <c r="B3831" i="3"/>
  <c r="B3832" i="3"/>
  <c r="B3833" i="3"/>
  <c r="B3834" i="3"/>
  <c r="B3835" i="3"/>
  <c r="B3836" i="3"/>
  <c r="B3837" i="3"/>
  <c r="B3838" i="3"/>
  <c r="B3839" i="3"/>
  <c r="B3840" i="3"/>
  <c r="B3841" i="3"/>
  <c r="B3842" i="3"/>
  <c r="B3843" i="3"/>
  <c r="B3844" i="3"/>
  <c r="B3845" i="3"/>
  <c r="B3846" i="3"/>
  <c r="B3847" i="3"/>
  <c r="B3848" i="3"/>
  <c r="B3849" i="3"/>
  <c r="B3850" i="3"/>
  <c r="B3851" i="3"/>
  <c r="B3852" i="3"/>
  <c r="B3853" i="3"/>
  <c r="B3854" i="3"/>
  <c r="B3855" i="3"/>
  <c r="B3856" i="3"/>
  <c r="B3857" i="3"/>
  <c r="B3858" i="3"/>
  <c r="B3859" i="3"/>
  <c r="B3860" i="3"/>
  <c r="B3861" i="3"/>
  <c r="B3862" i="3"/>
  <c r="B3863" i="3"/>
  <c r="B3864" i="3"/>
  <c r="B3865" i="3"/>
  <c r="B3866" i="3"/>
  <c r="B3867" i="3"/>
  <c r="B3868" i="3"/>
  <c r="B3869" i="3"/>
  <c r="B3870" i="3"/>
  <c r="B3871" i="3"/>
  <c r="B3872" i="3"/>
  <c r="B3873" i="3"/>
  <c r="B3874" i="3"/>
  <c r="B3875" i="3"/>
  <c r="B3876" i="3"/>
  <c r="B3877" i="3"/>
  <c r="B3878" i="3"/>
  <c r="B3879" i="3"/>
  <c r="B3880" i="3"/>
  <c r="B3881" i="3"/>
  <c r="B3882" i="3"/>
  <c r="B3883" i="3"/>
  <c r="B3884" i="3"/>
  <c r="B3885" i="3"/>
  <c r="B3886" i="3"/>
  <c r="B3887" i="3"/>
  <c r="B3888" i="3"/>
  <c r="B3889" i="3"/>
  <c r="B3890" i="3"/>
  <c r="B3891" i="3"/>
  <c r="B3892" i="3"/>
  <c r="B3893" i="3"/>
  <c r="B3894" i="3"/>
  <c r="B3895" i="3"/>
  <c r="B3896" i="3"/>
  <c r="B3897" i="3"/>
  <c r="B3898" i="3"/>
  <c r="B3899" i="3"/>
  <c r="B3900" i="3"/>
  <c r="B3901" i="3"/>
  <c r="B3902" i="3"/>
  <c r="B3903" i="3"/>
  <c r="B3904" i="3"/>
  <c r="B3905" i="3"/>
  <c r="B3906" i="3"/>
  <c r="B3907" i="3"/>
  <c r="B3908" i="3"/>
  <c r="B3909" i="3"/>
  <c r="B3910" i="3"/>
  <c r="B3911" i="3"/>
  <c r="B3912" i="3"/>
  <c r="B3913" i="3"/>
  <c r="B3914" i="3"/>
  <c r="B3915" i="3"/>
  <c r="B3916" i="3"/>
  <c r="B3917" i="3"/>
  <c r="B3918" i="3"/>
  <c r="B3919" i="3"/>
  <c r="B3920" i="3"/>
  <c r="B3921" i="3"/>
  <c r="B3922" i="3"/>
  <c r="B3923" i="3"/>
  <c r="B3924" i="3"/>
  <c r="B3925" i="3"/>
  <c r="B3926" i="3"/>
  <c r="B3927" i="3"/>
  <c r="B3928" i="3"/>
  <c r="B3929" i="3"/>
  <c r="B3930" i="3"/>
  <c r="B3931" i="3"/>
  <c r="B3932" i="3"/>
  <c r="B3933" i="3"/>
  <c r="B3934" i="3"/>
  <c r="B3935" i="3"/>
  <c r="B3936" i="3"/>
  <c r="B3937" i="3"/>
  <c r="B3938" i="3"/>
  <c r="B3939" i="3"/>
  <c r="B3940" i="3"/>
  <c r="B3941" i="3"/>
  <c r="B3942" i="3"/>
  <c r="B3943" i="3"/>
  <c r="B3944" i="3"/>
  <c r="B3945" i="3"/>
  <c r="B3946" i="3"/>
  <c r="B3947" i="3"/>
  <c r="B3948" i="3"/>
  <c r="B3949" i="3"/>
  <c r="B3950" i="3"/>
  <c r="B3951" i="3"/>
  <c r="B3952" i="3"/>
  <c r="B3953" i="3"/>
  <c r="B3954" i="3"/>
  <c r="B3955" i="3"/>
  <c r="B3956" i="3"/>
  <c r="B3957" i="3"/>
  <c r="B3958" i="3"/>
  <c r="B3959" i="3"/>
  <c r="B3960" i="3"/>
  <c r="B3961" i="3"/>
  <c r="B3962" i="3"/>
  <c r="B3963" i="3"/>
  <c r="B3964" i="3"/>
  <c r="B3965" i="3"/>
  <c r="B3966" i="3"/>
  <c r="B3967" i="3"/>
  <c r="B3968" i="3"/>
  <c r="B3969" i="3"/>
  <c r="B3970" i="3"/>
  <c r="B3971" i="3"/>
  <c r="B3972" i="3"/>
  <c r="B3973" i="3"/>
  <c r="B3974" i="3"/>
  <c r="B3975" i="3"/>
  <c r="B3976" i="3"/>
  <c r="B3977" i="3"/>
  <c r="B3978" i="3"/>
  <c r="B3979" i="3"/>
  <c r="B3980" i="3"/>
  <c r="B3981" i="3"/>
  <c r="B3982" i="3"/>
  <c r="B3983" i="3"/>
  <c r="B3984" i="3"/>
  <c r="B3985" i="3"/>
  <c r="B3986" i="3"/>
  <c r="B3987" i="3"/>
  <c r="B3988" i="3"/>
  <c r="B3989" i="3"/>
  <c r="B3990" i="3"/>
  <c r="B3991" i="3"/>
  <c r="B3992" i="3"/>
  <c r="B3993" i="3"/>
  <c r="B3994" i="3"/>
  <c r="B3995" i="3"/>
  <c r="B3996" i="3"/>
  <c r="B3997" i="3"/>
  <c r="B3998" i="3"/>
  <c r="B3999" i="3"/>
  <c r="B4000" i="3"/>
  <c r="B4001" i="3"/>
  <c r="B4002" i="3"/>
  <c r="B4003" i="3"/>
  <c r="B4004" i="3"/>
  <c r="B4005" i="3"/>
  <c r="B4006" i="3"/>
  <c r="B4007" i="3"/>
  <c r="B4008" i="3"/>
  <c r="B4009" i="3"/>
  <c r="B4010" i="3"/>
  <c r="B4011" i="3"/>
  <c r="B4012" i="3"/>
  <c r="B4013" i="3"/>
  <c r="B4014" i="3"/>
  <c r="B4015" i="3"/>
  <c r="B4016" i="3"/>
  <c r="B4017" i="3"/>
  <c r="B4018" i="3"/>
  <c r="B4019" i="3"/>
  <c r="B4020" i="3"/>
  <c r="B4021" i="3"/>
  <c r="B4022" i="3"/>
  <c r="B4023" i="3"/>
  <c r="B4024" i="3"/>
  <c r="B4025" i="3"/>
  <c r="B4026" i="3"/>
  <c r="B4027" i="3"/>
  <c r="B4028" i="3"/>
  <c r="B4029" i="3"/>
  <c r="B4030" i="3"/>
  <c r="B4031" i="3"/>
  <c r="B4032" i="3"/>
  <c r="B4033" i="3"/>
  <c r="B4034" i="3"/>
  <c r="B4035" i="3"/>
  <c r="B4036" i="3"/>
  <c r="B4037" i="3"/>
  <c r="B4038" i="3"/>
  <c r="B4039" i="3"/>
  <c r="B4040" i="3"/>
  <c r="B4041" i="3"/>
  <c r="B4042" i="3"/>
  <c r="B4043" i="3"/>
  <c r="B4044" i="3"/>
  <c r="B4045" i="3"/>
  <c r="B4046" i="3"/>
  <c r="B4047" i="3"/>
  <c r="B4048" i="3"/>
  <c r="B4049" i="3"/>
  <c r="B4050" i="3"/>
  <c r="B4051" i="3"/>
  <c r="B4052" i="3"/>
  <c r="B4053" i="3"/>
  <c r="B4054" i="3"/>
  <c r="B4055" i="3"/>
  <c r="B4056" i="3"/>
  <c r="B4057" i="3"/>
  <c r="B4058" i="3"/>
  <c r="B4059" i="3"/>
  <c r="B4060" i="3"/>
  <c r="B4061" i="3"/>
  <c r="B4062" i="3"/>
  <c r="B4063" i="3"/>
  <c r="B4064" i="3"/>
  <c r="B4065" i="3"/>
  <c r="B4066" i="3"/>
  <c r="B4067" i="3"/>
  <c r="B4068" i="3"/>
  <c r="B4069" i="3"/>
  <c r="B4070" i="3"/>
  <c r="B4071" i="3"/>
  <c r="B4072" i="3"/>
  <c r="B4073" i="3"/>
  <c r="B4074" i="3"/>
  <c r="B4075" i="3"/>
  <c r="B4076" i="3"/>
  <c r="B4077" i="3"/>
  <c r="B4078" i="3"/>
  <c r="B4079" i="3"/>
  <c r="B4080" i="3"/>
  <c r="B4081" i="3"/>
  <c r="B4082" i="3"/>
  <c r="B4083" i="3"/>
  <c r="B4084" i="3"/>
  <c r="B4085" i="3"/>
  <c r="B4086" i="3"/>
  <c r="B4087" i="3"/>
  <c r="B4088" i="3"/>
  <c r="B4089" i="3"/>
  <c r="B4090" i="3"/>
  <c r="B4091" i="3"/>
  <c r="B4092" i="3"/>
  <c r="B4093" i="3"/>
  <c r="B4094" i="3"/>
  <c r="B4095" i="3"/>
  <c r="B4096" i="3"/>
  <c r="B4097" i="3"/>
  <c r="B4098" i="3"/>
  <c r="B4099" i="3"/>
  <c r="B4100" i="3"/>
  <c r="B4101" i="3"/>
  <c r="B4102" i="3"/>
  <c r="B4103" i="3"/>
  <c r="B4104" i="3"/>
  <c r="B4105" i="3"/>
  <c r="B4106" i="3"/>
  <c r="B4107" i="3"/>
  <c r="B4108" i="3"/>
  <c r="B4109" i="3"/>
  <c r="B4110" i="3"/>
  <c r="B4111" i="3"/>
  <c r="B4112" i="3"/>
  <c r="B4113" i="3"/>
  <c r="B4114" i="3"/>
  <c r="B4115" i="3"/>
  <c r="B4116" i="3"/>
  <c r="B4117" i="3"/>
  <c r="B4118" i="3"/>
  <c r="B4119" i="3"/>
  <c r="B4120" i="3"/>
  <c r="B4121" i="3"/>
  <c r="B4122" i="3"/>
  <c r="B4123" i="3"/>
  <c r="B4124" i="3"/>
  <c r="B4125" i="3"/>
  <c r="B4126" i="3"/>
  <c r="B4127" i="3"/>
  <c r="B4128" i="3"/>
  <c r="B4129" i="3"/>
  <c r="B4130" i="3"/>
  <c r="B4131" i="3"/>
  <c r="B4132" i="3"/>
  <c r="B4133" i="3"/>
  <c r="B4134" i="3"/>
  <c r="B4135" i="3"/>
  <c r="B4136" i="3"/>
  <c r="B4137" i="3"/>
  <c r="B4138" i="3"/>
  <c r="B4139" i="3"/>
  <c r="B4140" i="3"/>
  <c r="B4141" i="3"/>
  <c r="B4142" i="3"/>
  <c r="B4143" i="3"/>
  <c r="B4144" i="3"/>
  <c r="B4145" i="3"/>
  <c r="B4146" i="3"/>
  <c r="B4147" i="3"/>
  <c r="B4148" i="3"/>
  <c r="B4149" i="3"/>
  <c r="B4150" i="3"/>
  <c r="B4151" i="3"/>
  <c r="B4152" i="3"/>
  <c r="B4153" i="3"/>
  <c r="B4154" i="3"/>
  <c r="B4155" i="3"/>
  <c r="B4156" i="3"/>
  <c r="B4157" i="3"/>
  <c r="B4158" i="3"/>
  <c r="B4159" i="3"/>
  <c r="B4160" i="3"/>
  <c r="B4161" i="3"/>
  <c r="B4162" i="3"/>
  <c r="B4163" i="3"/>
  <c r="B4164" i="3"/>
  <c r="B4165" i="3"/>
  <c r="B4166" i="3"/>
  <c r="B4167" i="3"/>
  <c r="B4168" i="3"/>
  <c r="B4169" i="3"/>
  <c r="B4170" i="3"/>
  <c r="B4171" i="3"/>
  <c r="B4172" i="3"/>
  <c r="B4173" i="3"/>
  <c r="B4174" i="3"/>
  <c r="B4175" i="3"/>
  <c r="B4176" i="3"/>
  <c r="B4177" i="3"/>
  <c r="B4178" i="3"/>
  <c r="B4179" i="3"/>
  <c r="B4180" i="3"/>
  <c r="B4181" i="3"/>
  <c r="B4182" i="3"/>
  <c r="B4183" i="3"/>
  <c r="B4184" i="3"/>
  <c r="B4185" i="3"/>
  <c r="B4186" i="3"/>
  <c r="B4187" i="3"/>
  <c r="B4188" i="3"/>
  <c r="B4189" i="3"/>
  <c r="B4190" i="3"/>
  <c r="B4191" i="3"/>
  <c r="B4192" i="3"/>
  <c r="B4193" i="3"/>
  <c r="B4194" i="3"/>
  <c r="B4195" i="3"/>
  <c r="B4196" i="3"/>
  <c r="B4197" i="3"/>
  <c r="B4198" i="3"/>
  <c r="B4199" i="3"/>
  <c r="B4200" i="3"/>
  <c r="B4201" i="3"/>
  <c r="B4202" i="3"/>
  <c r="B4203" i="3"/>
  <c r="B4204" i="3"/>
  <c r="B4205" i="3"/>
  <c r="B4206" i="3"/>
  <c r="B4207" i="3"/>
  <c r="B4208" i="3"/>
  <c r="B4209" i="3"/>
  <c r="B4210" i="3"/>
  <c r="B4211" i="3"/>
  <c r="B4212" i="3"/>
  <c r="B4213" i="3"/>
  <c r="B4214" i="3"/>
  <c r="B4215" i="3"/>
  <c r="B4216" i="3"/>
  <c r="B4217" i="3"/>
  <c r="B4218" i="3"/>
  <c r="B4219" i="3"/>
  <c r="B4220" i="3"/>
  <c r="B4221" i="3"/>
  <c r="B4222" i="3"/>
  <c r="B4223" i="3"/>
  <c r="B4224" i="3"/>
  <c r="B4225" i="3"/>
  <c r="B4226" i="3"/>
  <c r="B4227" i="3"/>
  <c r="B4228" i="3"/>
  <c r="B4229" i="3"/>
  <c r="B4230" i="3"/>
  <c r="B4231" i="3"/>
  <c r="B4232" i="3"/>
  <c r="B4233" i="3"/>
  <c r="B4234" i="3"/>
  <c r="B4235" i="3"/>
  <c r="B4236" i="3"/>
  <c r="B4237" i="3"/>
  <c r="B4238" i="3"/>
  <c r="B4239" i="3"/>
  <c r="B4240" i="3"/>
  <c r="B4241" i="3"/>
  <c r="B4242" i="3"/>
  <c r="B4243" i="3"/>
  <c r="B4244" i="3"/>
  <c r="B4245" i="3"/>
  <c r="B4246" i="3"/>
  <c r="B4247" i="3"/>
  <c r="B4248" i="3"/>
  <c r="B4249" i="3"/>
  <c r="B4250" i="3"/>
  <c r="B4251" i="3"/>
  <c r="B4252" i="3"/>
  <c r="B4253" i="3"/>
  <c r="B4254" i="3"/>
  <c r="B4255" i="3"/>
  <c r="B4256" i="3"/>
  <c r="B4257" i="3"/>
  <c r="B4258" i="3"/>
  <c r="B4259" i="3"/>
  <c r="B4260" i="3"/>
  <c r="B4261" i="3"/>
  <c r="B4262" i="3"/>
  <c r="B4263" i="3"/>
  <c r="B4264" i="3"/>
  <c r="B4265" i="3"/>
  <c r="B4266" i="3"/>
  <c r="B4267" i="3"/>
  <c r="B4268" i="3"/>
  <c r="B4269" i="3"/>
  <c r="B4270" i="3"/>
  <c r="B4271" i="3"/>
  <c r="B4272" i="3"/>
  <c r="B4273" i="3"/>
  <c r="B4274" i="3"/>
  <c r="B4275" i="3"/>
  <c r="B4276" i="3"/>
  <c r="B4277" i="3"/>
  <c r="B4278" i="3"/>
  <c r="B4279" i="3"/>
  <c r="B4280" i="3"/>
  <c r="B4281" i="3"/>
  <c r="B4282" i="3"/>
  <c r="B4283" i="3"/>
  <c r="B4284" i="3"/>
  <c r="B4285" i="3"/>
  <c r="B4286" i="3"/>
  <c r="B4287" i="3"/>
  <c r="B4288" i="3"/>
  <c r="B4289" i="3"/>
  <c r="B4290" i="3"/>
  <c r="B4291" i="3"/>
  <c r="B4292" i="3"/>
  <c r="B4293" i="3"/>
  <c r="B4294" i="3"/>
  <c r="B4295" i="3"/>
  <c r="B4296" i="3"/>
  <c r="B4297" i="3"/>
  <c r="B4298" i="3"/>
  <c r="B4299" i="3"/>
  <c r="B4300" i="3"/>
  <c r="B4301" i="3"/>
  <c r="B4302" i="3"/>
  <c r="B4303" i="3"/>
  <c r="B4304" i="3"/>
  <c r="B4305" i="3"/>
  <c r="B4306" i="3"/>
  <c r="B4307" i="3"/>
  <c r="B4308" i="3"/>
  <c r="B4309" i="3"/>
  <c r="B4310" i="3"/>
  <c r="B4311" i="3"/>
  <c r="B4312" i="3"/>
  <c r="B4313" i="3"/>
  <c r="B4314" i="3"/>
  <c r="B4315" i="3"/>
  <c r="B4316" i="3"/>
  <c r="B4317" i="3"/>
  <c r="B4318" i="3"/>
  <c r="B4319" i="3"/>
  <c r="B4320" i="3"/>
  <c r="B4321" i="3"/>
  <c r="B4322" i="3"/>
  <c r="B4323" i="3"/>
  <c r="B4324" i="3"/>
  <c r="B4325" i="3"/>
  <c r="B4326" i="3"/>
  <c r="B4327" i="3"/>
  <c r="B4328" i="3"/>
  <c r="B4329" i="3"/>
  <c r="B4330" i="3"/>
  <c r="B4331" i="3"/>
  <c r="B4332" i="3"/>
  <c r="B4333" i="3"/>
  <c r="B4334" i="3"/>
  <c r="B4335" i="3"/>
  <c r="B4336" i="3"/>
  <c r="B4337" i="3"/>
  <c r="B4338" i="3"/>
  <c r="B4339" i="3"/>
  <c r="B4340" i="3"/>
  <c r="B4341" i="3"/>
  <c r="B4342" i="3"/>
  <c r="B4343" i="3"/>
  <c r="B4344" i="3"/>
  <c r="B4345" i="3"/>
  <c r="B4346" i="3"/>
  <c r="B4347" i="3"/>
  <c r="B4348" i="3"/>
  <c r="B4349" i="3"/>
  <c r="B4350" i="3"/>
  <c r="B4351" i="3"/>
  <c r="B4352" i="3"/>
  <c r="B4353" i="3"/>
  <c r="B4354" i="3"/>
  <c r="B4355" i="3"/>
  <c r="B4356" i="3"/>
  <c r="B4357" i="3"/>
  <c r="B4358" i="3"/>
  <c r="B4359" i="3"/>
  <c r="B4360" i="3"/>
  <c r="B4361" i="3"/>
  <c r="B4362" i="3"/>
  <c r="B4363" i="3"/>
  <c r="B4364" i="3"/>
  <c r="B4365" i="3"/>
  <c r="B4366" i="3"/>
  <c r="B4367" i="3"/>
  <c r="B4368" i="3"/>
  <c r="B4369" i="3"/>
  <c r="B4370" i="3"/>
  <c r="B4371" i="3"/>
  <c r="B4372" i="3"/>
  <c r="B4373" i="3"/>
  <c r="B4374" i="3"/>
  <c r="B4375" i="3"/>
  <c r="B4376" i="3"/>
  <c r="B4377" i="3"/>
  <c r="B4378" i="3"/>
  <c r="B4379" i="3"/>
  <c r="B4380" i="3"/>
  <c r="B4381" i="3"/>
  <c r="B4382" i="3"/>
  <c r="B4383" i="3"/>
  <c r="B4384" i="3"/>
  <c r="B4385" i="3"/>
  <c r="B4386" i="3"/>
  <c r="B4387" i="3"/>
  <c r="B4388" i="3"/>
  <c r="B4389" i="3"/>
  <c r="B4390" i="3"/>
  <c r="B4391" i="3"/>
  <c r="B4392" i="3"/>
  <c r="B4393" i="3"/>
  <c r="B4394" i="3"/>
  <c r="B4395" i="3"/>
  <c r="B4396" i="3"/>
  <c r="B4397" i="3"/>
  <c r="B4398" i="3"/>
  <c r="B4399" i="3"/>
  <c r="B4400" i="3"/>
  <c r="B4401" i="3"/>
  <c r="B4402" i="3"/>
  <c r="B4403" i="3"/>
  <c r="B4404" i="3"/>
  <c r="B4405" i="3"/>
  <c r="B4406" i="3"/>
  <c r="B4407" i="3"/>
  <c r="B4408" i="3"/>
  <c r="B4409" i="3"/>
  <c r="B4410" i="3"/>
  <c r="B4411" i="3"/>
  <c r="B4412" i="3"/>
  <c r="B4413" i="3"/>
  <c r="B4414" i="3"/>
  <c r="B4415" i="3"/>
  <c r="B4416" i="3"/>
  <c r="B4417" i="3"/>
  <c r="B4418" i="3"/>
  <c r="B4419" i="3"/>
  <c r="B4420" i="3"/>
  <c r="B4421" i="3"/>
  <c r="B4422" i="3"/>
  <c r="B4423" i="3"/>
  <c r="B4424" i="3"/>
  <c r="B4425" i="3"/>
  <c r="B4426" i="3"/>
  <c r="B4427" i="3"/>
  <c r="B4428" i="3"/>
  <c r="B4429" i="3"/>
  <c r="B4430" i="3"/>
  <c r="B4431" i="3"/>
  <c r="B4432" i="3"/>
  <c r="B4433" i="3"/>
  <c r="B4434" i="3"/>
  <c r="B4435" i="3"/>
  <c r="B4436" i="3"/>
  <c r="B4437" i="3"/>
  <c r="B4438" i="3"/>
  <c r="B4439" i="3"/>
  <c r="B4440" i="3"/>
  <c r="B4441" i="3"/>
  <c r="B4442" i="3"/>
  <c r="B4443" i="3"/>
  <c r="B4444" i="3"/>
  <c r="B4445" i="3"/>
  <c r="B4446" i="3"/>
  <c r="B4447" i="3"/>
  <c r="B4448" i="3"/>
  <c r="B4449" i="3"/>
  <c r="B4450" i="3"/>
  <c r="B4451" i="3"/>
  <c r="B4452" i="3"/>
  <c r="B4453" i="3"/>
  <c r="B4454" i="3"/>
  <c r="B4455" i="3"/>
  <c r="B4456" i="3"/>
  <c r="B4457" i="3"/>
  <c r="B4458" i="3"/>
  <c r="B4459" i="3"/>
  <c r="B4460" i="3"/>
  <c r="B4461" i="3"/>
  <c r="B4462" i="3"/>
  <c r="B4463" i="3"/>
  <c r="B4464" i="3"/>
  <c r="B4465" i="3"/>
  <c r="B4466" i="3"/>
  <c r="B4467" i="3"/>
  <c r="B4468" i="3"/>
  <c r="B4469" i="3"/>
  <c r="B4470" i="3"/>
  <c r="B4471" i="3"/>
  <c r="B4472" i="3"/>
  <c r="B4473" i="3"/>
  <c r="B4474" i="3"/>
  <c r="B4475" i="3"/>
  <c r="B4476" i="3"/>
  <c r="B4477" i="3"/>
  <c r="B4478" i="3"/>
  <c r="B4479" i="3"/>
  <c r="B4480" i="3"/>
  <c r="B4481" i="3"/>
  <c r="B4482" i="3"/>
  <c r="B4483" i="3"/>
  <c r="B4484" i="3"/>
  <c r="B4485" i="3"/>
  <c r="B4486" i="3"/>
  <c r="B4487" i="3"/>
  <c r="B4488" i="3"/>
  <c r="B4489" i="3"/>
  <c r="B4490" i="3"/>
  <c r="B4491" i="3"/>
  <c r="B4492" i="3"/>
  <c r="B4493" i="3"/>
  <c r="B4494" i="3"/>
  <c r="B4495" i="3"/>
  <c r="B4496" i="3"/>
  <c r="B4497" i="3"/>
  <c r="B4498" i="3"/>
  <c r="B4499" i="3"/>
  <c r="B4500" i="3"/>
  <c r="B4501" i="3"/>
  <c r="B4502" i="3"/>
  <c r="B4503" i="3"/>
  <c r="B4504" i="3"/>
  <c r="B4505" i="3"/>
  <c r="B4506" i="3"/>
  <c r="B4507" i="3"/>
  <c r="B4508" i="3"/>
  <c r="B4509" i="3"/>
  <c r="B4510" i="3"/>
  <c r="B4511" i="3"/>
  <c r="B4512" i="3"/>
  <c r="B4513" i="3"/>
  <c r="B4514" i="3"/>
  <c r="B4515" i="3"/>
  <c r="B4516" i="3"/>
  <c r="B4517" i="3"/>
  <c r="B4518" i="3"/>
  <c r="B4519" i="3"/>
  <c r="B4520" i="3"/>
  <c r="B4521" i="3"/>
  <c r="B4522" i="3"/>
  <c r="B4523" i="3"/>
  <c r="B4524" i="3"/>
  <c r="B4525" i="3"/>
  <c r="B4526" i="3"/>
  <c r="B4527" i="3"/>
  <c r="B4528" i="3"/>
  <c r="B4529" i="3"/>
  <c r="B4530" i="3"/>
  <c r="B4531" i="3"/>
  <c r="B4532" i="3"/>
  <c r="B4533" i="3"/>
  <c r="B4534" i="3"/>
  <c r="B4535" i="3"/>
  <c r="B4536" i="3"/>
  <c r="B4537" i="3"/>
  <c r="B4538" i="3"/>
  <c r="B4539" i="3"/>
  <c r="B4540" i="3"/>
  <c r="B4541" i="3"/>
  <c r="B4542" i="3"/>
  <c r="B4543" i="3"/>
  <c r="B4544" i="3"/>
  <c r="B4545" i="3"/>
  <c r="B4546" i="3"/>
  <c r="B4547" i="3"/>
  <c r="B4548" i="3"/>
  <c r="B4549" i="3"/>
  <c r="B4550" i="3"/>
  <c r="B4551" i="3"/>
  <c r="B4552" i="3"/>
  <c r="B4553" i="3"/>
  <c r="B4554" i="3"/>
  <c r="B4555" i="3"/>
  <c r="B4556" i="3"/>
  <c r="B4557" i="3"/>
  <c r="B4558" i="3"/>
  <c r="B4559" i="3"/>
  <c r="B4560" i="3"/>
  <c r="B4561" i="3"/>
  <c r="B4562" i="3"/>
  <c r="B4563" i="3"/>
  <c r="B4564" i="3"/>
  <c r="B4565" i="3"/>
  <c r="B4566" i="3"/>
  <c r="B4567" i="3"/>
  <c r="B4568" i="3"/>
  <c r="B4569" i="3"/>
  <c r="B4570" i="3"/>
  <c r="B4571" i="3"/>
  <c r="B4572" i="3"/>
  <c r="B4573" i="3"/>
  <c r="B4574" i="3"/>
  <c r="B4575" i="3"/>
  <c r="B4576" i="3"/>
  <c r="B4577" i="3"/>
  <c r="B4578" i="3"/>
  <c r="B4579" i="3"/>
  <c r="B4580" i="3"/>
  <c r="B4581" i="3"/>
  <c r="B4582" i="3"/>
  <c r="B4583" i="3"/>
  <c r="B4584" i="3"/>
  <c r="B4585" i="3"/>
  <c r="B4586" i="3"/>
  <c r="B4587" i="3"/>
  <c r="B4588" i="3"/>
  <c r="B4589" i="3"/>
  <c r="B4590" i="3"/>
  <c r="B4591" i="3"/>
  <c r="B4592" i="3"/>
  <c r="B4593" i="3"/>
  <c r="B4594" i="3"/>
  <c r="B4595" i="3"/>
  <c r="B4596" i="3"/>
  <c r="B4597" i="3"/>
  <c r="B4598" i="3"/>
  <c r="B4599" i="3"/>
  <c r="B4600" i="3"/>
  <c r="B4601" i="3"/>
  <c r="B4602" i="3"/>
  <c r="B4603" i="3"/>
  <c r="B4604" i="3"/>
  <c r="B4605" i="3"/>
  <c r="B4606" i="3"/>
  <c r="B4607" i="3"/>
  <c r="B4608" i="3"/>
  <c r="B4609" i="3"/>
  <c r="B4610" i="3"/>
  <c r="B4611" i="3"/>
  <c r="B4612" i="3"/>
  <c r="B4613" i="3"/>
  <c r="B4614" i="3"/>
  <c r="B4615" i="3"/>
  <c r="B4616" i="3"/>
  <c r="B4617" i="3"/>
  <c r="B4618" i="3"/>
  <c r="B4619" i="3"/>
  <c r="B4620" i="3"/>
  <c r="B4621" i="3"/>
  <c r="B4622" i="3"/>
  <c r="B4623" i="3"/>
  <c r="B4624" i="3"/>
  <c r="B4625" i="3"/>
  <c r="B4626" i="3"/>
  <c r="B4627" i="3"/>
  <c r="B4628" i="3"/>
  <c r="B4629" i="3"/>
  <c r="B4630" i="3"/>
  <c r="B4631" i="3"/>
  <c r="B4632" i="3"/>
  <c r="B4633" i="3"/>
  <c r="B4634" i="3"/>
  <c r="B4635" i="3"/>
  <c r="B4636" i="3"/>
  <c r="B4637" i="3"/>
  <c r="B4638" i="3"/>
  <c r="B4639" i="3"/>
  <c r="B4640" i="3"/>
  <c r="B4641" i="3"/>
  <c r="B4642" i="3"/>
  <c r="B4643" i="3"/>
  <c r="B4644" i="3"/>
  <c r="B4645" i="3"/>
  <c r="B4646" i="3"/>
  <c r="B4647" i="3"/>
  <c r="B4648" i="3"/>
  <c r="B4649" i="3"/>
  <c r="B4650" i="3"/>
  <c r="B4651" i="3"/>
  <c r="B4652" i="3"/>
  <c r="B4653" i="3"/>
  <c r="B4654" i="3"/>
  <c r="B4655" i="3"/>
  <c r="B4656" i="3"/>
  <c r="B4657" i="3"/>
  <c r="B4658" i="3"/>
  <c r="B4659" i="3"/>
  <c r="B4660" i="3"/>
  <c r="B4661" i="3"/>
  <c r="B4662" i="3"/>
  <c r="B4663" i="3"/>
  <c r="B4664" i="3"/>
  <c r="B4665" i="3"/>
  <c r="B4666" i="3"/>
  <c r="B4667" i="3"/>
  <c r="B4668" i="3"/>
  <c r="B4669" i="3"/>
  <c r="B4670" i="3"/>
  <c r="B4671" i="3"/>
  <c r="B4672" i="3"/>
  <c r="B4673" i="3"/>
  <c r="B4674" i="3"/>
  <c r="B4675" i="3"/>
  <c r="B4676" i="3"/>
  <c r="B4677" i="3"/>
  <c r="B4678" i="3"/>
  <c r="B4679" i="3"/>
  <c r="B4680" i="3"/>
  <c r="B4681" i="3"/>
  <c r="B4682" i="3"/>
  <c r="B4683" i="3"/>
  <c r="B4684" i="3"/>
  <c r="B4685" i="3"/>
  <c r="B4686" i="3"/>
  <c r="B4687" i="3"/>
  <c r="B4688" i="3"/>
  <c r="B4689" i="3"/>
  <c r="B4690" i="3"/>
  <c r="B4691" i="3"/>
  <c r="B4692" i="3"/>
  <c r="B4693" i="3"/>
  <c r="B4694" i="3"/>
  <c r="B4695" i="3"/>
  <c r="B4696" i="3"/>
  <c r="B4697" i="3"/>
  <c r="B4698" i="3"/>
  <c r="B4699" i="3"/>
  <c r="B4700" i="3"/>
  <c r="B4701" i="3"/>
  <c r="B4702" i="3"/>
  <c r="B4703" i="3"/>
  <c r="B4704" i="3"/>
  <c r="B4705" i="3"/>
  <c r="B4706" i="3"/>
  <c r="B4707" i="3"/>
  <c r="B4708" i="3"/>
  <c r="B4709" i="3"/>
  <c r="B4710" i="3"/>
  <c r="B4711" i="3"/>
  <c r="B4712" i="3"/>
  <c r="B4713" i="3"/>
  <c r="B4714" i="3"/>
  <c r="B4715" i="3"/>
  <c r="B4716" i="3"/>
  <c r="B4717" i="3"/>
  <c r="B4718" i="3"/>
  <c r="B4719" i="3"/>
  <c r="B4720" i="3"/>
  <c r="B4721" i="3"/>
  <c r="B4722" i="3"/>
  <c r="B4723" i="3"/>
  <c r="B4724" i="3"/>
  <c r="B4725" i="3"/>
  <c r="B4726" i="3"/>
  <c r="B4727" i="3"/>
  <c r="B4728" i="3"/>
  <c r="B4729" i="3"/>
  <c r="B4730" i="3"/>
  <c r="B4731" i="3"/>
  <c r="B4732" i="3"/>
  <c r="B4733" i="3"/>
  <c r="B4734" i="3"/>
  <c r="B4735" i="3"/>
  <c r="B4736" i="3"/>
  <c r="B4737" i="3"/>
  <c r="B4738" i="3"/>
  <c r="B4739" i="3"/>
  <c r="B4740" i="3"/>
  <c r="B4741" i="3"/>
  <c r="B4742" i="3"/>
  <c r="B4743" i="3"/>
  <c r="B4744" i="3"/>
  <c r="B4745" i="3"/>
  <c r="B4746" i="3"/>
  <c r="B4747" i="3"/>
  <c r="B4748" i="3"/>
  <c r="B4749" i="3"/>
  <c r="B4750" i="3"/>
  <c r="B4751" i="3"/>
  <c r="B4752" i="3"/>
  <c r="B4753" i="3"/>
  <c r="B4754" i="3"/>
  <c r="B4755" i="3"/>
  <c r="B4756" i="3"/>
  <c r="B4757" i="3"/>
  <c r="B4758" i="3"/>
  <c r="B4759" i="3"/>
  <c r="B4760" i="3"/>
  <c r="B4761" i="3"/>
  <c r="B4762" i="3"/>
  <c r="B4763" i="3"/>
  <c r="B4764" i="3"/>
  <c r="B4765" i="3"/>
  <c r="B4766" i="3"/>
  <c r="B4767" i="3"/>
  <c r="B4768" i="3"/>
  <c r="B4769" i="3"/>
  <c r="B4770" i="3"/>
  <c r="B4771" i="3"/>
  <c r="B4772" i="3"/>
  <c r="B4773" i="3"/>
  <c r="B4774" i="3"/>
  <c r="B4775" i="3"/>
  <c r="B4776" i="3"/>
  <c r="B4777" i="3"/>
  <c r="B4778" i="3"/>
  <c r="B4779" i="3"/>
  <c r="B4780" i="3"/>
  <c r="B4781" i="3"/>
  <c r="B4782" i="3"/>
  <c r="B4783" i="3"/>
  <c r="B4784" i="3"/>
  <c r="B4785" i="3"/>
  <c r="B4786" i="3"/>
  <c r="B4787" i="3"/>
  <c r="B4788" i="3"/>
  <c r="B4789" i="3"/>
  <c r="B4790" i="3"/>
  <c r="B4791" i="3"/>
  <c r="B4792" i="3"/>
  <c r="B4793" i="3"/>
  <c r="B4794" i="3"/>
  <c r="B4795" i="3"/>
  <c r="B4796" i="3"/>
  <c r="B4797" i="3"/>
  <c r="B4798" i="3"/>
  <c r="B4799" i="3"/>
  <c r="B4800" i="3"/>
  <c r="B4801" i="3"/>
  <c r="B4802" i="3"/>
  <c r="B4803" i="3"/>
  <c r="B4804" i="3"/>
  <c r="B4805" i="3"/>
  <c r="B4806" i="3"/>
  <c r="B4807" i="3"/>
  <c r="B4808" i="3"/>
  <c r="B4809" i="3"/>
  <c r="B4810" i="3"/>
  <c r="B4811" i="3"/>
  <c r="B4812" i="3"/>
  <c r="B4813" i="3"/>
  <c r="B4814" i="3"/>
  <c r="B4815" i="3"/>
  <c r="B4816" i="3"/>
  <c r="B4817" i="3"/>
  <c r="B4818" i="3"/>
  <c r="B4819" i="3"/>
  <c r="B4820" i="3"/>
  <c r="B4821" i="3"/>
  <c r="B4822" i="3"/>
  <c r="B4823" i="3"/>
  <c r="B4824" i="3"/>
  <c r="B4825" i="3"/>
  <c r="B4826" i="3"/>
  <c r="B4827" i="3"/>
  <c r="B4828" i="3"/>
  <c r="B4829" i="3"/>
  <c r="B4830" i="3"/>
  <c r="B4831" i="3"/>
  <c r="B4832" i="3"/>
  <c r="B4833" i="3"/>
  <c r="B4834" i="3"/>
  <c r="B4835" i="3"/>
  <c r="B4836" i="3"/>
  <c r="B4837" i="3"/>
  <c r="B4838" i="3"/>
  <c r="B4839" i="3"/>
  <c r="B4840" i="3"/>
  <c r="B4841" i="3"/>
  <c r="B4842" i="3"/>
  <c r="B4843" i="3"/>
  <c r="B4844" i="3"/>
  <c r="B4845" i="3"/>
  <c r="B4846" i="3"/>
  <c r="B4847" i="3"/>
  <c r="B4848" i="3"/>
  <c r="B4849" i="3"/>
  <c r="B4850" i="3"/>
  <c r="B4851" i="3"/>
  <c r="B4852" i="3"/>
  <c r="B4853" i="3"/>
  <c r="B4854" i="3"/>
  <c r="B4855" i="3"/>
  <c r="B4856" i="3"/>
  <c r="B4857" i="3"/>
  <c r="B4858" i="3"/>
  <c r="B4859" i="3"/>
  <c r="B4860" i="3"/>
  <c r="B4861" i="3"/>
  <c r="B4862" i="3"/>
  <c r="B4863" i="3"/>
  <c r="B4864" i="3"/>
  <c r="B4865" i="3"/>
  <c r="B4866" i="3"/>
  <c r="B4867" i="3"/>
  <c r="B4868" i="3"/>
  <c r="B4869" i="3"/>
  <c r="B4870" i="3"/>
  <c r="B4871" i="3"/>
  <c r="B4872" i="3"/>
  <c r="B4873" i="3"/>
  <c r="B4874" i="3"/>
  <c r="B4875" i="3"/>
  <c r="B4876" i="3"/>
  <c r="B4877" i="3"/>
  <c r="B4878" i="3"/>
  <c r="B4879" i="3"/>
  <c r="B4880" i="3"/>
  <c r="B4881" i="3"/>
  <c r="B4882" i="3"/>
  <c r="B4883" i="3"/>
  <c r="B4884" i="3"/>
  <c r="B4885" i="3"/>
  <c r="B4886" i="3"/>
  <c r="B4887" i="3"/>
  <c r="B4888" i="3"/>
  <c r="B4889" i="3"/>
  <c r="B4890" i="3"/>
  <c r="B4891" i="3"/>
  <c r="B4892" i="3"/>
  <c r="B4893" i="3"/>
  <c r="B4894" i="3"/>
  <c r="B4895" i="3"/>
  <c r="B4896" i="3"/>
  <c r="B4897" i="3"/>
  <c r="B4898" i="3"/>
  <c r="B4899" i="3"/>
  <c r="B4900" i="3"/>
  <c r="B4901" i="3"/>
  <c r="B4902" i="3"/>
  <c r="B4903" i="3"/>
  <c r="B4904" i="3"/>
  <c r="B4905" i="3"/>
  <c r="B4906" i="3"/>
  <c r="B4907" i="3"/>
  <c r="B4908" i="3"/>
  <c r="B4909" i="3"/>
  <c r="B4910" i="3"/>
  <c r="B4911" i="3"/>
  <c r="B4912" i="3"/>
  <c r="B4913" i="3"/>
  <c r="B4914" i="3"/>
  <c r="B4915" i="3"/>
  <c r="B4916" i="3"/>
  <c r="B4917" i="3"/>
  <c r="B4918" i="3"/>
  <c r="B4919" i="3"/>
  <c r="B4920" i="3"/>
  <c r="B4921" i="3"/>
  <c r="B4922" i="3"/>
  <c r="B4923" i="3"/>
  <c r="B4924" i="3"/>
  <c r="B4925" i="3"/>
  <c r="B4926" i="3"/>
  <c r="B4927" i="3"/>
  <c r="B4928" i="3"/>
  <c r="B4929" i="3"/>
  <c r="B4930" i="3"/>
  <c r="B4931" i="3"/>
  <c r="B4932" i="3"/>
  <c r="B4933" i="3"/>
  <c r="B4934" i="3"/>
  <c r="B4935" i="3"/>
  <c r="B4936" i="3"/>
  <c r="B4937" i="3"/>
  <c r="B4938" i="3"/>
  <c r="B4939" i="3"/>
  <c r="B4940" i="3"/>
  <c r="B4941" i="3"/>
  <c r="B4942" i="3"/>
  <c r="B4943" i="3"/>
  <c r="B4944" i="3"/>
  <c r="B4945" i="3"/>
  <c r="B4946" i="3"/>
  <c r="B4947" i="3"/>
  <c r="B4948" i="3"/>
  <c r="B4949" i="3"/>
  <c r="B4950" i="3"/>
  <c r="B4951" i="3"/>
  <c r="B4952" i="3"/>
  <c r="B4953" i="3"/>
  <c r="B4954" i="3"/>
  <c r="B4955" i="3"/>
  <c r="B4956" i="3"/>
  <c r="B4957" i="3"/>
  <c r="B4958" i="3"/>
  <c r="B4959" i="3"/>
  <c r="B4960" i="3"/>
  <c r="B4961" i="3"/>
  <c r="B4962" i="3"/>
  <c r="B4963" i="3"/>
  <c r="B4964" i="3"/>
  <c r="B4965" i="3"/>
  <c r="B4966" i="3"/>
  <c r="B4967" i="3"/>
  <c r="B4968" i="3"/>
  <c r="B4969" i="3"/>
  <c r="B4970" i="3"/>
  <c r="B4971" i="3"/>
  <c r="B4972" i="3"/>
  <c r="B4973" i="3"/>
  <c r="B4974" i="3"/>
  <c r="B4975" i="3"/>
  <c r="B4976" i="3"/>
  <c r="B4977" i="3"/>
  <c r="B4978" i="3"/>
  <c r="B4979" i="3"/>
  <c r="B4980" i="3"/>
  <c r="B4981" i="3"/>
  <c r="B4982" i="3"/>
  <c r="B4983" i="3"/>
  <c r="B4984" i="3"/>
  <c r="B4985" i="3"/>
  <c r="B4986" i="3"/>
  <c r="B4987" i="3"/>
  <c r="B4988" i="3"/>
  <c r="B4989" i="3"/>
  <c r="B4990" i="3"/>
  <c r="B4991" i="3"/>
  <c r="B4992" i="3"/>
  <c r="B4993" i="3"/>
  <c r="B4994" i="3"/>
  <c r="B4995" i="3"/>
  <c r="B4996" i="3"/>
  <c r="B4997" i="3"/>
  <c r="B4998" i="3"/>
  <c r="B4999" i="3"/>
  <c r="B5000" i="3"/>
  <c r="B5001" i="3"/>
  <c r="B5002" i="3"/>
  <c r="B5003" i="3"/>
  <c r="B5004" i="3"/>
  <c r="B5005" i="3"/>
  <c r="B5006" i="3"/>
  <c r="B5007" i="3"/>
  <c r="B5008" i="3"/>
  <c r="B5009" i="3"/>
  <c r="B5010" i="3"/>
  <c r="B5011" i="3"/>
  <c r="B5012" i="3"/>
  <c r="B5013" i="3"/>
  <c r="B5014" i="3"/>
  <c r="B5015" i="3"/>
  <c r="B5016" i="3"/>
  <c r="B5017" i="3"/>
  <c r="B5018" i="3"/>
  <c r="B5019" i="3"/>
  <c r="B5020" i="3"/>
  <c r="B5021" i="3"/>
  <c r="B5022" i="3"/>
  <c r="B5023" i="3"/>
  <c r="B5024" i="3"/>
  <c r="B5025" i="3"/>
  <c r="B5026" i="3"/>
  <c r="B5027" i="3"/>
  <c r="B5028" i="3"/>
  <c r="B5029" i="3"/>
  <c r="B5030" i="3"/>
  <c r="B5031" i="3"/>
  <c r="B5032" i="3"/>
  <c r="B5033" i="3"/>
  <c r="B5034" i="3"/>
  <c r="B5035" i="3"/>
  <c r="B5036" i="3"/>
  <c r="B5037" i="3"/>
  <c r="B5038" i="3"/>
  <c r="B5039" i="3"/>
  <c r="B5040" i="3"/>
  <c r="B5041" i="3"/>
  <c r="B5042" i="3"/>
  <c r="B5043" i="3"/>
  <c r="B5044" i="3"/>
  <c r="B5045" i="3"/>
  <c r="B5046" i="3"/>
  <c r="B5047" i="3"/>
  <c r="B5048" i="3"/>
  <c r="B5049" i="3"/>
  <c r="B5050" i="3"/>
  <c r="B5051" i="3"/>
  <c r="B5052" i="3"/>
  <c r="B5053" i="3"/>
  <c r="B5054" i="3"/>
  <c r="B5055" i="3"/>
  <c r="B5056" i="3"/>
  <c r="B5057" i="3"/>
  <c r="B5058" i="3"/>
  <c r="B5059" i="3"/>
  <c r="B5060" i="3"/>
  <c r="B5061" i="3"/>
  <c r="B5062" i="3"/>
  <c r="B5063" i="3"/>
  <c r="B5064" i="3"/>
  <c r="B5065" i="3"/>
  <c r="B5066" i="3"/>
  <c r="B5067" i="3"/>
  <c r="B5068" i="3"/>
  <c r="B5069" i="3"/>
  <c r="B5070" i="3"/>
  <c r="B5071" i="3"/>
  <c r="B5072" i="3"/>
  <c r="B5073" i="3"/>
  <c r="B5074" i="3"/>
  <c r="B5075" i="3"/>
  <c r="B5076" i="3"/>
  <c r="B5077" i="3"/>
  <c r="B5078" i="3"/>
  <c r="B5079" i="3"/>
  <c r="B5080" i="3"/>
  <c r="B5081" i="3"/>
  <c r="B5082" i="3"/>
  <c r="B5083" i="3"/>
  <c r="B5084" i="3"/>
  <c r="B5085" i="3"/>
  <c r="B5086" i="3"/>
  <c r="B5087" i="3"/>
  <c r="B5088" i="3"/>
  <c r="B5089" i="3"/>
  <c r="B5090" i="3"/>
  <c r="B5091" i="3"/>
  <c r="B5092" i="3"/>
  <c r="B5093" i="3"/>
  <c r="B5094" i="3"/>
  <c r="B5095" i="3"/>
  <c r="B5096" i="3"/>
  <c r="B5097" i="3"/>
  <c r="B5098" i="3"/>
  <c r="B5099" i="3"/>
  <c r="B5100" i="3"/>
  <c r="B5101" i="3"/>
  <c r="B5102" i="3"/>
  <c r="B5103" i="3"/>
  <c r="B5104" i="3"/>
  <c r="B5105" i="3"/>
  <c r="B5106" i="3"/>
  <c r="B5107" i="3"/>
  <c r="B5108" i="3"/>
  <c r="B5109" i="3"/>
  <c r="B5110" i="3"/>
  <c r="B5111" i="3"/>
  <c r="B5112" i="3"/>
  <c r="B5113" i="3"/>
  <c r="B5114" i="3"/>
  <c r="B5115" i="3"/>
  <c r="B5116" i="3"/>
  <c r="B5117" i="3"/>
  <c r="B5118" i="3"/>
  <c r="B5119" i="3"/>
  <c r="B5120" i="3"/>
  <c r="B5121" i="3"/>
  <c r="B5122" i="3"/>
  <c r="B5123" i="3"/>
  <c r="B5124" i="3"/>
  <c r="B5125" i="3"/>
  <c r="B5126" i="3"/>
  <c r="B5127" i="3"/>
  <c r="B5128" i="3"/>
  <c r="B5129" i="3"/>
  <c r="B5130" i="3"/>
  <c r="B5131" i="3"/>
  <c r="B5132" i="3"/>
  <c r="B5133" i="3"/>
  <c r="B5134" i="3"/>
  <c r="B5135" i="3"/>
  <c r="B5136" i="3"/>
  <c r="B5137" i="3"/>
  <c r="B5138" i="3"/>
  <c r="B5139" i="3"/>
  <c r="B5140" i="3"/>
  <c r="B5141" i="3"/>
  <c r="B5142" i="3"/>
  <c r="B5143" i="3"/>
  <c r="B5144" i="3"/>
  <c r="B5145" i="3"/>
  <c r="B5146" i="3"/>
  <c r="B5147" i="3"/>
  <c r="B5148" i="3"/>
  <c r="B5149" i="3"/>
  <c r="B5150" i="3"/>
  <c r="B5151" i="3"/>
  <c r="B5152" i="3"/>
  <c r="B5153" i="3"/>
  <c r="B5154" i="3"/>
  <c r="B5155" i="3"/>
  <c r="B5156" i="3"/>
  <c r="B5157" i="3"/>
  <c r="B5158" i="3"/>
  <c r="B5159" i="3"/>
  <c r="B5160" i="3"/>
  <c r="B5161" i="3"/>
  <c r="B5162" i="3"/>
  <c r="B5163" i="3"/>
  <c r="B5164" i="3"/>
  <c r="B5165" i="3"/>
  <c r="B5166" i="3"/>
  <c r="B5167" i="3"/>
  <c r="B5168" i="3"/>
  <c r="B5169" i="3"/>
  <c r="B5170" i="3"/>
  <c r="B5171" i="3"/>
  <c r="B5172" i="3"/>
  <c r="B5173" i="3"/>
  <c r="B5174" i="3"/>
  <c r="B5175" i="3"/>
  <c r="B5176" i="3"/>
  <c r="B5177" i="3"/>
  <c r="B5178" i="3"/>
  <c r="B5179" i="3"/>
  <c r="B5180" i="3"/>
  <c r="B5181" i="3"/>
  <c r="B5182" i="3"/>
  <c r="B5183" i="3"/>
  <c r="B5184" i="3"/>
  <c r="B5185" i="3"/>
  <c r="B5186" i="3"/>
  <c r="B5187" i="3"/>
  <c r="B5188" i="3"/>
  <c r="B5189" i="3"/>
  <c r="B5190" i="3"/>
  <c r="B5191" i="3"/>
  <c r="B5192" i="3"/>
  <c r="B5193" i="3"/>
  <c r="B5194" i="3"/>
  <c r="B5195" i="3"/>
  <c r="B5196" i="3"/>
  <c r="B5197" i="3"/>
  <c r="B5198" i="3"/>
  <c r="B5199" i="3"/>
  <c r="B5200" i="3"/>
  <c r="B5201" i="3"/>
  <c r="B5202" i="3"/>
  <c r="B5203" i="3"/>
  <c r="B5204" i="3"/>
  <c r="B5205" i="3"/>
  <c r="B5206" i="3"/>
  <c r="B5207" i="3"/>
  <c r="B5208" i="3"/>
  <c r="B5209" i="3"/>
  <c r="B5210" i="3"/>
  <c r="B5211" i="3"/>
  <c r="B5212" i="3"/>
  <c r="B5213" i="3"/>
  <c r="B5214" i="3"/>
  <c r="B5215" i="3"/>
  <c r="B5216" i="3"/>
  <c r="B5217" i="3"/>
  <c r="B5218" i="3"/>
  <c r="B5219" i="3"/>
  <c r="B5220" i="3"/>
  <c r="B5221" i="3"/>
  <c r="B5222" i="3"/>
  <c r="B5223" i="3"/>
  <c r="B5224" i="3"/>
  <c r="B5225" i="3"/>
  <c r="B5226" i="3"/>
  <c r="B5227" i="3"/>
  <c r="B5228" i="3"/>
  <c r="B5229" i="3"/>
  <c r="B5230" i="3"/>
  <c r="B5231" i="3"/>
  <c r="B5232" i="3"/>
  <c r="B5233" i="3"/>
  <c r="B5234" i="3"/>
  <c r="B5235" i="3"/>
  <c r="B5236" i="3"/>
  <c r="B5237" i="3"/>
  <c r="B5238" i="3"/>
  <c r="B5239" i="3"/>
  <c r="B5240" i="3"/>
  <c r="B5241" i="3"/>
  <c r="B5242" i="3"/>
  <c r="B5243" i="3"/>
  <c r="B5244" i="3"/>
  <c r="B5245" i="3"/>
  <c r="B5246" i="3"/>
  <c r="B5247" i="3"/>
  <c r="B5248" i="3"/>
  <c r="B5249" i="3"/>
  <c r="B5250" i="3"/>
  <c r="B5251" i="3"/>
  <c r="B5252" i="3"/>
  <c r="B5253" i="3"/>
  <c r="B5254" i="3"/>
  <c r="B5255" i="3"/>
  <c r="B5256" i="3"/>
  <c r="B5257" i="3"/>
  <c r="B5258" i="3"/>
  <c r="B5259" i="3"/>
  <c r="B5260" i="3"/>
  <c r="B5261" i="3"/>
  <c r="B5262" i="3"/>
  <c r="B5263" i="3"/>
  <c r="B5264" i="3"/>
  <c r="B5265" i="3"/>
  <c r="B5266" i="3"/>
  <c r="B5267" i="3"/>
  <c r="B5268" i="3"/>
  <c r="B5269" i="3"/>
  <c r="B5270" i="3"/>
  <c r="B5271" i="3"/>
  <c r="B5272" i="3"/>
  <c r="B5273" i="3"/>
  <c r="B5274" i="3"/>
  <c r="B5275" i="3"/>
  <c r="B5276" i="3"/>
  <c r="B5277" i="3"/>
  <c r="B5278" i="3"/>
  <c r="B5279" i="3"/>
  <c r="B5280" i="3"/>
  <c r="B5281" i="3"/>
  <c r="B5282" i="3"/>
  <c r="B5283" i="3"/>
  <c r="B5284" i="3"/>
  <c r="B5285" i="3"/>
  <c r="B5286" i="3"/>
  <c r="B5287" i="3"/>
  <c r="B5288" i="3"/>
  <c r="B5289" i="3"/>
  <c r="B5290" i="3"/>
  <c r="B5291" i="3"/>
  <c r="B5292" i="3"/>
  <c r="B5293" i="3"/>
  <c r="B5294" i="3"/>
  <c r="B5295" i="3"/>
  <c r="B5296" i="3"/>
  <c r="B5297" i="3"/>
  <c r="B5298" i="3"/>
  <c r="B5299" i="3"/>
  <c r="B5300" i="3"/>
  <c r="B5301" i="3"/>
  <c r="B5302" i="3"/>
  <c r="B5303" i="3"/>
  <c r="B5304" i="3"/>
  <c r="B5305" i="3"/>
  <c r="B5306" i="3"/>
  <c r="B5307" i="3"/>
  <c r="B5308" i="3"/>
  <c r="B5309" i="3"/>
  <c r="B5310" i="3"/>
  <c r="B5311" i="3"/>
  <c r="B5312" i="3"/>
  <c r="B5313" i="3"/>
  <c r="B5314" i="3"/>
  <c r="B5315" i="3"/>
  <c r="B5316" i="3"/>
  <c r="B5317" i="3"/>
  <c r="B5318" i="3"/>
  <c r="B5319" i="3"/>
  <c r="B5320" i="3"/>
  <c r="B5321" i="3"/>
  <c r="B5322" i="3"/>
  <c r="B5323" i="3"/>
  <c r="B5324" i="3"/>
  <c r="B5325" i="3"/>
  <c r="B5326" i="3"/>
  <c r="B5327" i="3"/>
  <c r="B5328" i="3"/>
  <c r="B5329" i="3"/>
  <c r="B5330" i="3"/>
  <c r="B5331" i="3"/>
  <c r="B5332" i="3"/>
  <c r="B5333" i="3"/>
  <c r="B5334" i="3"/>
  <c r="B5335" i="3"/>
  <c r="B5336" i="3"/>
  <c r="B5337" i="3"/>
  <c r="B5338" i="3"/>
  <c r="B5339" i="3"/>
  <c r="B5340" i="3"/>
  <c r="B5341" i="3"/>
  <c r="B5342" i="3"/>
  <c r="B5343" i="3"/>
  <c r="B5344" i="3"/>
  <c r="B5345" i="3"/>
  <c r="B5346" i="3"/>
  <c r="B5347" i="3"/>
  <c r="B5348" i="3"/>
  <c r="B5349" i="3"/>
  <c r="B5350" i="3"/>
  <c r="B5351" i="3"/>
  <c r="B5352" i="3"/>
  <c r="B5353" i="3"/>
  <c r="B5354" i="3"/>
  <c r="B5355" i="3"/>
  <c r="B5356" i="3"/>
  <c r="B5357" i="3"/>
  <c r="B5358" i="3"/>
  <c r="B5359" i="3"/>
  <c r="B5360" i="3"/>
  <c r="B5361" i="3"/>
  <c r="B5362" i="3"/>
  <c r="B5363" i="3"/>
  <c r="B5364" i="3"/>
  <c r="B5365" i="3"/>
  <c r="B5366" i="3"/>
  <c r="B5367" i="3"/>
  <c r="B5368" i="3"/>
  <c r="B5369" i="3"/>
  <c r="B5370" i="3"/>
  <c r="B5371" i="3"/>
  <c r="B5372" i="3"/>
  <c r="B5373" i="3"/>
  <c r="B5374" i="3"/>
  <c r="B5375" i="3"/>
  <c r="B5376" i="3"/>
  <c r="B5377" i="3"/>
  <c r="B5378" i="3"/>
  <c r="B5379" i="3"/>
  <c r="B5380" i="3"/>
  <c r="B5381" i="3"/>
  <c r="B5382" i="3"/>
  <c r="B5383" i="3"/>
  <c r="B5384" i="3"/>
  <c r="B5385" i="3"/>
  <c r="B5386" i="3"/>
  <c r="B5387" i="3"/>
  <c r="B5388" i="3"/>
  <c r="B5389" i="3"/>
  <c r="B5390" i="3"/>
  <c r="B5391" i="3"/>
  <c r="B5392" i="3"/>
  <c r="B5393" i="3"/>
  <c r="B5394" i="3"/>
  <c r="B5395" i="3"/>
  <c r="B5396" i="3"/>
  <c r="B5397" i="3"/>
  <c r="B5398" i="3"/>
  <c r="B5399" i="3"/>
  <c r="B5400" i="3"/>
  <c r="B5401" i="3"/>
  <c r="B5402" i="3"/>
  <c r="B5403" i="3"/>
  <c r="B5404" i="3"/>
  <c r="B5405" i="3"/>
  <c r="B5406" i="3"/>
  <c r="B5407" i="3"/>
  <c r="B5408" i="3"/>
  <c r="B5409" i="3"/>
  <c r="B5410" i="3"/>
  <c r="B5411" i="3"/>
  <c r="B5412" i="3"/>
  <c r="B5413" i="3"/>
  <c r="B5414" i="3"/>
  <c r="B5415" i="3"/>
  <c r="B5416" i="3"/>
  <c r="B5417" i="3"/>
  <c r="B5418" i="3"/>
  <c r="B5419" i="3"/>
  <c r="B5420" i="3"/>
  <c r="B5421" i="3"/>
  <c r="B5422" i="3"/>
  <c r="B5423" i="3"/>
  <c r="B5424" i="3"/>
  <c r="B5425" i="3"/>
  <c r="B5426" i="3"/>
  <c r="B5427" i="3"/>
  <c r="B5428" i="3"/>
  <c r="B5429" i="3"/>
  <c r="B5430" i="3"/>
  <c r="B5431" i="3"/>
  <c r="B5432" i="3"/>
  <c r="B5433" i="3"/>
  <c r="B5434" i="3"/>
  <c r="B5435" i="3"/>
  <c r="B5436" i="3"/>
  <c r="B5437" i="3"/>
  <c r="B5438" i="3"/>
  <c r="B5439" i="3"/>
  <c r="B5440" i="3"/>
  <c r="B5441" i="3"/>
  <c r="B5442" i="3"/>
  <c r="B5443" i="3"/>
  <c r="B5444" i="3"/>
  <c r="B5445" i="3"/>
  <c r="B5446" i="3"/>
  <c r="B5447" i="3"/>
  <c r="B5448" i="3"/>
  <c r="B5449" i="3"/>
  <c r="B5450" i="3"/>
  <c r="B5451" i="3"/>
  <c r="B5452" i="3"/>
  <c r="B5453" i="3"/>
  <c r="B5454" i="3"/>
  <c r="B5455" i="3"/>
  <c r="B5456" i="3"/>
  <c r="B5457" i="3"/>
  <c r="B5458" i="3"/>
  <c r="B5459" i="3"/>
  <c r="B5460" i="3"/>
  <c r="B5461" i="3"/>
  <c r="B5462" i="3"/>
  <c r="B5463" i="3"/>
  <c r="B5464" i="3"/>
  <c r="B5465" i="3"/>
  <c r="B5466" i="3"/>
  <c r="B5467" i="3"/>
  <c r="B5468" i="3"/>
  <c r="B5469" i="3"/>
  <c r="B5470" i="3"/>
  <c r="B5471" i="3"/>
  <c r="B5472" i="3"/>
  <c r="B5473" i="3"/>
  <c r="B5474" i="3"/>
  <c r="B5475" i="3"/>
  <c r="B5476" i="3"/>
  <c r="B5477" i="3"/>
  <c r="B5478" i="3"/>
  <c r="B5479" i="3"/>
  <c r="B5480" i="3"/>
  <c r="B5481" i="3"/>
  <c r="B5482" i="3"/>
  <c r="B5483" i="3"/>
  <c r="B5484" i="3"/>
  <c r="B5485" i="3"/>
  <c r="B5486" i="3"/>
  <c r="B5487" i="3"/>
  <c r="B5488" i="3"/>
  <c r="B5489" i="3"/>
  <c r="B5490" i="3"/>
  <c r="B5491" i="3"/>
  <c r="B5492" i="3"/>
  <c r="B5493" i="3"/>
  <c r="B5494" i="3"/>
  <c r="B5495" i="3"/>
  <c r="B5496" i="3"/>
  <c r="B5497" i="3"/>
  <c r="B5498" i="3"/>
  <c r="B5499" i="3"/>
  <c r="B5500" i="3"/>
  <c r="B5501" i="3"/>
  <c r="B5502" i="3"/>
  <c r="B5503" i="3"/>
  <c r="B5504" i="3"/>
  <c r="B5505" i="3"/>
  <c r="B5506" i="3"/>
  <c r="B5507" i="3"/>
  <c r="B5508" i="3"/>
  <c r="B5509" i="3"/>
  <c r="B5510" i="3"/>
  <c r="B5511" i="3"/>
  <c r="B5512" i="3"/>
  <c r="B5513" i="3"/>
  <c r="B5514" i="3"/>
  <c r="B5515" i="3"/>
  <c r="B5516" i="3"/>
  <c r="B5517" i="3"/>
  <c r="B5518" i="3"/>
  <c r="B5519" i="3"/>
  <c r="B5520" i="3"/>
  <c r="B5521" i="3"/>
  <c r="B5522" i="3"/>
  <c r="B5523" i="3"/>
  <c r="B5524" i="3"/>
  <c r="B5525" i="3"/>
  <c r="B5526" i="3"/>
  <c r="B5527" i="3"/>
  <c r="B5528" i="3"/>
  <c r="B5529" i="3"/>
  <c r="B5530" i="3"/>
  <c r="B5531" i="3"/>
  <c r="B5532" i="3"/>
  <c r="B5533" i="3"/>
  <c r="B5534" i="3"/>
  <c r="B5535" i="3"/>
  <c r="B5536" i="3"/>
  <c r="B5537" i="3"/>
  <c r="B5538" i="3"/>
  <c r="B5539" i="3"/>
  <c r="B5540" i="3"/>
  <c r="B5541" i="3"/>
  <c r="B5542" i="3"/>
  <c r="B5543" i="3"/>
  <c r="B5544" i="3"/>
  <c r="B5545" i="3"/>
  <c r="B5546" i="3"/>
  <c r="B5547" i="3"/>
  <c r="B5548" i="3"/>
  <c r="B5549" i="3"/>
  <c r="B5550" i="3"/>
  <c r="B5551" i="3"/>
  <c r="B5552" i="3"/>
  <c r="B5553" i="3"/>
  <c r="B5554" i="3"/>
  <c r="B5555" i="3"/>
  <c r="B5556" i="3"/>
  <c r="B5557" i="3"/>
  <c r="B5558" i="3"/>
  <c r="B5559" i="3"/>
  <c r="B5560" i="3"/>
  <c r="B5561" i="3"/>
  <c r="B5562" i="3"/>
  <c r="B5563" i="3"/>
  <c r="B5564" i="3"/>
  <c r="B5565" i="3"/>
  <c r="B5566" i="3"/>
  <c r="B5567" i="3"/>
  <c r="B5568" i="3"/>
  <c r="B5569" i="3"/>
  <c r="B5570" i="3"/>
  <c r="B5571" i="3"/>
  <c r="B5572" i="3"/>
  <c r="B5573" i="3"/>
  <c r="B5574" i="3"/>
  <c r="B5575" i="3"/>
  <c r="B5576" i="3"/>
  <c r="B5577" i="3"/>
  <c r="B5578" i="3"/>
  <c r="B5579" i="3"/>
  <c r="B5580" i="3"/>
  <c r="B5581" i="3"/>
  <c r="B5582" i="3"/>
  <c r="B5583" i="3"/>
  <c r="B5584" i="3"/>
  <c r="B5585" i="3"/>
  <c r="B5586" i="3"/>
  <c r="B5587" i="3"/>
  <c r="B5588" i="3"/>
  <c r="B5589" i="3"/>
  <c r="B5590" i="3"/>
  <c r="B5591" i="3"/>
  <c r="B5592" i="3"/>
  <c r="B5593" i="3"/>
  <c r="B5594" i="3"/>
  <c r="B5595" i="3"/>
  <c r="B5596" i="3"/>
  <c r="B5597" i="3"/>
  <c r="B5598" i="3"/>
  <c r="B5599" i="3"/>
  <c r="B5600" i="3"/>
  <c r="B5601" i="3"/>
  <c r="B5602" i="3"/>
  <c r="B5603" i="3"/>
  <c r="B5604" i="3"/>
  <c r="B5605" i="3"/>
  <c r="B5606" i="3"/>
  <c r="B5607" i="3"/>
  <c r="B5608" i="3"/>
  <c r="B5609" i="3"/>
  <c r="B5610" i="3"/>
  <c r="B5611" i="3"/>
  <c r="B5612" i="3"/>
  <c r="B5613" i="3"/>
  <c r="B5614" i="3"/>
  <c r="B5615" i="3"/>
  <c r="B5616" i="3"/>
  <c r="B5617" i="3"/>
  <c r="B5618" i="3"/>
  <c r="B5619" i="3"/>
  <c r="B5620" i="3"/>
  <c r="B5621" i="3"/>
  <c r="B5622" i="3"/>
  <c r="B5623" i="3"/>
  <c r="B5624" i="3"/>
  <c r="B5625" i="3"/>
  <c r="B5626" i="3"/>
  <c r="B5627" i="3"/>
  <c r="B5628" i="3"/>
  <c r="B5629" i="3"/>
  <c r="B5630" i="3"/>
  <c r="B5631" i="3"/>
  <c r="B5632" i="3"/>
  <c r="B5633" i="3"/>
  <c r="B5634" i="3"/>
  <c r="B5635" i="3"/>
  <c r="B5636" i="3"/>
  <c r="B5637" i="3"/>
  <c r="B5638" i="3"/>
  <c r="B5639" i="3"/>
  <c r="B5640" i="3"/>
  <c r="B5641" i="3"/>
  <c r="B5642" i="3"/>
  <c r="B5643" i="3"/>
  <c r="B5644" i="3"/>
  <c r="B5645" i="3"/>
  <c r="B5646" i="3"/>
  <c r="B5647" i="3"/>
  <c r="B5648" i="3"/>
  <c r="B5649" i="3"/>
  <c r="B5650" i="3"/>
  <c r="B5651" i="3"/>
  <c r="B5652" i="3"/>
  <c r="B5653" i="3"/>
  <c r="B5654" i="3"/>
  <c r="B5655" i="3"/>
  <c r="B5656" i="3"/>
  <c r="B5657" i="3"/>
  <c r="B5658" i="3"/>
  <c r="B5659" i="3"/>
  <c r="B5660" i="3"/>
  <c r="B5661" i="3"/>
  <c r="B5662" i="3"/>
  <c r="B5663" i="3"/>
  <c r="B5664" i="3"/>
  <c r="B5665" i="3"/>
  <c r="B5666" i="3"/>
  <c r="B5667" i="3"/>
  <c r="B5668" i="3"/>
  <c r="B5669" i="3"/>
  <c r="B5670" i="3"/>
  <c r="B5671" i="3"/>
  <c r="B5672" i="3"/>
  <c r="B5673" i="3"/>
  <c r="B5674" i="3"/>
  <c r="B5675" i="3"/>
  <c r="B5676" i="3"/>
  <c r="B5677" i="3"/>
  <c r="B5678" i="3"/>
  <c r="B5679" i="3"/>
  <c r="B5680" i="3"/>
  <c r="B5681" i="3"/>
  <c r="B5682" i="3"/>
  <c r="B5683" i="3"/>
  <c r="B5684" i="3"/>
  <c r="B5685" i="3"/>
  <c r="B5686" i="3"/>
  <c r="B5687" i="3"/>
  <c r="B5688" i="3"/>
  <c r="B5689" i="3"/>
  <c r="B5690" i="3"/>
  <c r="B5691" i="3"/>
  <c r="B5692" i="3"/>
  <c r="B5693" i="3"/>
  <c r="B5694" i="3"/>
  <c r="B5695" i="3"/>
  <c r="B5696" i="3"/>
  <c r="B5697" i="3"/>
  <c r="B5698" i="3"/>
  <c r="B5699" i="3"/>
  <c r="B5700" i="3"/>
  <c r="B5701" i="3"/>
  <c r="B5702" i="3"/>
  <c r="B5703" i="3"/>
  <c r="B5704" i="3"/>
  <c r="B5705" i="3"/>
  <c r="B5706" i="3"/>
  <c r="B5707" i="3"/>
  <c r="B5708" i="3"/>
  <c r="B5709" i="3"/>
  <c r="B5710" i="3"/>
  <c r="B5711" i="3"/>
  <c r="B5712" i="3"/>
  <c r="B5713" i="3"/>
  <c r="B5714" i="3"/>
  <c r="B5715" i="3"/>
  <c r="B5716" i="3"/>
  <c r="B5717" i="3"/>
  <c r="B5718" i="3"/>
  <c r="B5719" i="3"/>
  <c r="B5720" i="3"/>
  <c r="B5721" i="3"/>
  <c r="B5722" i="3"/>
  <c r="B5723" i="3"/>
  <c r="B5724" i="3"/>
  <c r="B5725" i="3"/>
  <c r="B5726" i="3"/>
  <c r="B5727" i="3"/>
  <c r="B5728" i="3"/>
  <c r="B5729" i="3"/>
  <c r="B5730" i="3"/>
  <c r="B5731" i="3"/>
  <c r="B5732" i="3"/>
  <c r="B5733" i="3"/>
  <c r="B5734" i="3"/>
  <c r="B5735" i="3"/>
  <c r="B5736" i="3"/>
  <c r="B5737" i="3"/>
  <c r="B5738" i="3"/>
  <c r="B5739" i="3"/>
  <c r="B5740" i="3"/>
  <c r="B5741" i="3"/>
  <c r="B5742" i="3"/>
  <c r="B5743" i="3"/>
  <c r="B5744" i="3"/>
  <c r="B5745" i="3"/>
  <c r="B5746" i="3"/>
  <c r="B5747" i="3"/>
  <c r="B5748" i="3"/>
  <c r="B5749" i="3"/>
  <c r="B5750" i="3"/>
  <c r="B5751" i="3"/>
  <c r="B5752" i="3"/>
  <c r="B5753" i="3"/>
  <c r="B5754" i="3"/>
  <c r="B5755" i="3"/>
  <c r="B5756" i="3"/>
  <c r="B5757" i="3"/>
  <c r="B5758" i="3"/>
  <c r="B5759" i="3"/>
  <c r="B5760" i="3"/>
  <c r="B5761" i="3"/>
  <c r="B5762" i="3"/>
  <c r="B5763" i="3"/>
  <c r="B5764" i="3"/>
  <c r="B5765" i="3"/>
  <c r="B5766" i="3"/>
  <c r="B5767" i="3"/>
  <c r="B5768" i="3"/>
  <c r="B5769" i="3"/>
  <c r="B5770" i="3"/>
  <c r="B5771" i="3"/>
  <c r="B5772" i="3"/>
  <c r="B5773" i="3"/>
  <c r="B5774" i="3"/>
  <c r="B5775" i="3"/>
  <c r="B5776" i="3"/>
  <c r="B5777" i="3"/>
  <c r="B5778" i="3"/>
  <c r="B5779" i="3"/>
  <c r="B5780" i="3"/>
  <c r="B5781" i="3"/>
  <c r="B5782" i="3"/>
  <c r="B5783" i="3"/>
  <c r="B5784" i="3"/>
  <c r="B5785" i="3"/>
  <c r="B5786" i="3"/>
  <c r="B5787" i="3"/>
  <c r="B5788" i="3"/>
  <c r="B5789" i="3"/>
  <c r="B5790" i="3"/>
  <c r="B5791" i="3"/>
  <c r="B5792" i="3"/>
  <c r="B5793" i="3"/>
  <c r="B5794" i="3"/>
  <c r="B5795" i="3"/>
  <c r="B5796" i="3"/>
  <c r="B5797" i="3"/>
  <c r="B5798" i="3"/>
  <c r="B5799" i="3"/>
  <c r="B5800" i="3"/>
  <c r="B5801" i="3"/>
  <c r="B5802" i="3"/>
  <c r="B5803" i="3"/>
  <c r="B5804" i="3"/>
  <c r="B5805" i="3"/>
  <c r="B5806" i="3"/>
  <c r="B5807" i="3"/>
  <c r="B5808" i="3"/>
  <c r="B5809" i="3"/>
  <c r="B5810" i="3"/>
  <c r="B5811" i="3"/>
  <c r="B5812" i="3"/>
  <c r="B5813" i="3"/>
  <c r="B5814" i="3"/>
  <c r="B5815" i="3"/>
  <c r="B5816" i="3"/>
  <c r="B5817" i="3"/>
  <c r="B5818" i="3"/>
  <c r="B5819" i="3"/>
  <c r="B5820" i="3"/>
  <c r="B5821" i="3"/>
  <c r="B5822" i="3"/>
  <c r="B5823" i="3"/>
  <c r="B5824" i="3"/>
  <c r="B5825" i="3"/>
  <c r="B5826" i="3"/>
  <c r="B5827" i="3"/>
  <c r="B5828" i="3"/>
  <c r="B5829" i="3"/>
  <c r="B5830" i="3"/>
  <c r="B5831" i="3"/>
  <c r="B5832" i="3"/>
  <c r="B5833" i="3"/>
  <c r="B5834" i="3"/>
  <c r="B5835" i="3"/>
  <c r="B5836" i="3"/>
  <c r="B5837" i="3"/>
  <c r="B5838" i="3"/>
  <c r="B5839" i="3"/>
  <c r="B5840" i="3"/>
  <c r="B5841" i="3"/>
  <c r="B5842" i="3"/>
  <c r="B5843" i="3"/>
  <c r="B5844" i="3"/>
  <c r="B5845" i="3"/>
  <c r="B5846" i="3"/>
  <c r="B5847" i="3"/>
  <c r="B5848" i="3"/>
  <c r="B5849" i="3"/>
  <c r="B5850" i="3"/>
  <c r="B5851" i="3"/>
  <c r="B5852" i="3"/>
  <c r="B5853" i="3"/>
  <c r="B5854" i="3"/>
  <c r="B5855" i="3"/>
  <c r="B5856" i="3"/>
  <c r="B5857" i="3"/>
  <c r="B5858" i="3"/>
  <c r="B5859" i="3"/>
  <c r="B5860" i="3"/>
  <c r="B5861" i="3"/>
  <c r="B5862" i="3"/>
  <c r="B5863" i="3"/>
  <c r="B5864" i="3"/>
  <c r="B5865" i="3"/>
  <c r="B5866" i="3"/>
  <c r="B5867" i="3"/>
  <c r="B5868" i="3"/>
  <c r="B5869" i="3"/>
  <c r="B5870" i="3"/>
  <c r="B5871" i="3"/>
  <c r="B5872" i="3"/>
  <c r="B5873" i="3"/>
  <c r="B5874" i="3"/>
  <c r="B5875" i="3"/>
  <c r="B5876" i="3"/>
  <c r="B5877" i="3"/>
  <c r="B5878" i="3"/>
  <c r="B5879" i="3"/>
  <c r="B5880" i="3"/>
  <c r="B5881" i="3"/>
  <c r="B5882" i="3"/>
  <c r="B5883" i="3"/>
  <c r="B5884" i="3"/>
  <c r="B5885" i="3"/>
  <c r="B5886" i="3"/>
  <c r="B5887" i="3"/>
  <c r="B5888" i="3"/>
  <c r="B5889" i="3"/>
  <c r="B5890" i="3"/>
  <c r="B5891" i="3"/>
  <c r="B5892" i="3"/>
  <c r="B5893" i="3"/>
  <c r="B5894" i="3"/>
  <c r="B5895" i="3"/>
  <c r="B5896" i="3"/>
  <c r="B5897" i="3"/>
  <c r="B5898" i="3"/>
  <c r="B5899" i="3"/>
  <c r="B5900" i="3"/>
  <c r="B5901" i="3"/>
  <c r="B5902" i="3"/>
  <c r="B5903" i="3"/>
  <c r="B5904" i="3"/>
  <c r="B5905" i="3"/>
  <c r="B5906" i="3"/>
  <c r="B5907" i="3"/>
  <c r="B5908" i="3"/>
  <c r="B5909" i="3"/>
  <c r="B5910" i="3"/>
  <c r="B5911" i="3"/>
  <c r="B5912" i="3"/>
  <c r="B5913" i="3"/>
  <c r="B5914" i="3"/>
  <c r="B5915" i="3"/>
  <c r="B5916" i="3"/>
  <c r="B5917" i="3"/>
  <c r="B5918" i="3"/>
  <c r="B5919" i="3"/>
  <c r="B5920" i="3"/>
  <c r="B5921" i="3"/>
  <c r="B5922" i="3"/>
  <c r="B5923" i="3"/>
  <c r="B5924" i="3"/>
  <c r="B5925" i="3"/>
  <c r="B5926" i="3"/>
  <c r="B5927" i="3"/>
  <c r="B5928" i="3"/>
  <c r="B5929" i="3"/>
  <c r="B5930" i="3"/>
  <c r="B5931" i="3"/>
  <c r="B5932" i="3"/>
  <c r="B5933" i="3"/>
  <c r="B5934" i="3"/>
  <c r="B5935" i="3"/>
  <c r="B5936" i="3"/>
  <c r="B5937" i="3"/>
  <c r="B5938" i="3"/>
  <c r="B5939" i="3"/>
  <c r="B5940" i="3"/>
  <c r="B5941" i="3"/>
  <c r="B5942" i="3"/>
  <c r="B5943" i="3"/>
  <c r="B5944" i="3"/>
  <c r="B5945" i="3"/>
  <c r="B5946" i="3"/>
  <c r="B5947" i="3"/>
  <c r="B5948" i="3"/>
  <c r="B5949" i="3"/>
  <c r="B5950" i="3"/>
  <c r="B5951" i="3"/>
  <c r="B5952" i="3"/>
  <c r="B5953" i="3"/>
  <c r="B5954" i="3"/>
  <c r="B5955" i="3"/>
  <c r="B5956" i="3"/>
  <c r="B5957" i="3"/>
  <c r="B5958" i="3"/>
  <c r="B5959" i="3"/>
  <c r="B5960" i="3"/>
  <c r="B5961" i="3"/>
  <c r="B5962" i="3"/>
  <c r="B5963" i="3"/>
  <c r="B5964" i="3"/>
  <c r="B5965" i="3"/>
  <c r="B5966" i="3"/>
  <c r="B5967" i="3"/>
  <c r="B5968" i="3"/>
  <c r="B5969" i="3"/>
  <c r="B5970" i="3"/>
  <c r="B5971" i="3"/>
  <c r="B5972" i="3"/>
  <c r="B5973" i="3"/>
  <c r="B5974" i="3"/>
  <c r="B5975" i="3"/>
  <c r="B5976" i="3"/>
  <c r="B5977" i="3"/>
  <c r="B5978" i="3"/>
  <c r="B5979" i="3"/>
  <c r="B5980" i="3"/>
  <c r="B5981" i="3"/>
  <c r="B5982" i="3"/>
  <c r="B5983" i="3"/>
  <c r="B5984" i="3"/>
  <c r="B5985" i="3"/>
  <c r="B5986" i="3"/>
  <c r="B5987" i="3"/>
  <c r="B5988" i="3"/>
  <c r="B5989" i="3"/>
  <c r="B5990" i="3"/>
  <c r="B5991" i="3"/>
  <c r="B5992" i="3"/>
  <c r="B5993" i="3"/>
  <c r="B5994" i="3"/>
  <c r="B5995" i="3"/>
  <c r="B5996" i="3"/>
  <c r="B5997" i="3"/>
  <c r="B5998" i="3"/>
  <c r="B5999" i="3"/>
  <c r="B6000" i="3"/>
  <c r="B6001" i="3"/>
  <c r="B6002" i="3"/>
  <c r="B6003" i="3"/>
  <c r="B6004" i="3"/>
  <c r="B6005" i="3"/>
  <c r="B6006" i="3"/>
  <c r="B6007" i="3"/>
  <c r="B6008" i="3"/>
  <c r="B6009" i="3"/>
  <c r="B6010" i="3"/>
  <c r="B6011" i="3"/>
  <c r="B6012" i="3"/>
  <c r="B6013" i="3"/>
  <c r="B6014" i="3"/>
  <c r="B6015" i="3"/>
  <c r="B6016" i="3"/>
  <c r="B6017" i="3"/>
  <c r="B6018" i="3"/>
  <c r="B6019" i="3"/>
  <c r="B6020" i="3"/>
  <c r="B6021" i="3"/>
  <c r="B6022" i="3"/>
  <c r="B6023" i="3"/>
  <c r="B6024" i="3"/>
  <c r="B6025" i="3"/>
  <c r="B6026" i="3"/>
  <c r="B6027" i="3"/>
  <c r="B6028" i="3"/>
  <c r="B6029" i="3"/>
  <c r="B6030" i="3"/>
  <c r="B6031" i="3"/>
  <c r="B6032" i="3"/>
  <c r="B6033" i="3"/>
  <c r="B6034" i="3"/>
  <c r="B6035" i="3"/>
  <c r="B6036" i="3"/>
  <c r="B6037" i="3"/>
  <c r="B6038" i="3"/>
  <c r="B6039" i="3"/>
  <c r="B6040" i="3"/>
  <c r="B6041" i="3"/>
  <c r="B6042" i="3"/>
  <c r="B6043" i="3"/>
  <c r="B6044" i="3"/>
  <c r="B6045" i="3"/>
  <c r="B6046" i="3"/>
  <c r="B6047" i="3"/>
  <c r="B6048" i="3"/>
  <c r="B6049" i="3"/>
  <c r="B6050" i="3"/>
  <c r="B6051" i="3"/>
  <c r="B6052" i="3"/>
  <c r="B6053" i="3"/>
  <c r="B6054" i="3"/>
  <c r="B6055" i="3"/>
  <c r="B6056" i="3"/>
  <c r="B6057" i="3"/>
  <c r="B6058" i="3"/>
  <c r="B6059" i="3"/>
  <c r="B6060" i="3"/>
  <c r="B6061" i="3"/>
  <c r="B6062" i="3"/>
  <c r="B6063" i="3"/>
  <c r="B6064" i="3"/>
  <c r="B6065" i="3"/>
  <c r="B6066" i="3"/>
  <c r="B6067" i="3"/>
  <c r="B6068" i="3"/>
  <c r="B6069" i="3"/>
  <c r="B6070" i="3"/>
  <c r="B6071" i="3"/>
  <c r="B6072" i="3"/>
  <c r="B6073" i="3"/>
  <c r="B6074" i="3"/>
  <c r="B6075" i="3"/>
  <c r="B6076" i="3"/>
  <c r="B6077" i="3"/>
  <c r="B6078" i="3"/>
  <c r="B6079" i="3"/>
  <c r="B6080" i="3"/>
  <c r="B6081" i="3"/>
  <c r="B6082" i="3"/>
  <c r="B6083" i="3"/>
  <c r="B6084" i="3"/>
  <c r="B6085" i="3"/>
  <c r="B6086" i="3"/>
  <c r="B6087" i="3"/>
  <c r="B6088" i="3"/>
  <c r="B6089" i="3"/>
  <c r="B6090" i="3"/>
  <c r="B6091" i="3"/>
  <c r="B6092" i="3"/>
  <c r="B6093" i="3"/>
  <c r="B6094" i="3"/>
  <c r="B6095" i="3"/>
  <c r="B6096" i="3"/>
  <c r="B6097" i="3"/>
  <c r="B6098" i="3"/>
  <c r="B6099" i="3"/>
  <c r="B6100" i="3"/>
  <c r="B6101" i="3"/>
  <c r="B6102" i="3"/>
  <c r="B6103" i="3"/>
  <c r="B6104" i="3"/>
  <c r="B6105" i="3"/>
  <c r="B6106" i="3"/>
  <c r="B6107" i="3"/>
  <c r="B6108" i="3"/>
  <c r="B6109" i="3"/>
  <c r="B6110" i="3"/>
  <c r="B6111" i="3"/>
  <c r="B6112" i="3"/>
  <c r="B6113" i="3"/>
  <c r="B6114" i="3"/>
  <c r="B6115" i="3"/>
  <c r="B6116" i="3"/>
  <c r="B6117" i="3"/>
  <c r="B6118" i="3"/>
  <c r="B6119" i="3"/>
  <c r="B6120" i="3"/>
  <c r="B6121" i="3"/>
  <c r="B6122" i="3"/>
  <c r="B6123" i="3"/>
  <c r="B6124" i="3"/>
  <c r="B6125" i="3"/>
  <c r="B6126" i="3"/>
  <c r="B6127" i="3"/>
  <c r="B6128" i="3"/>
  <c r="B6129" i="3"/>
  <c r="B6130" i="3"/>
  <c r="B6131" i="3"/>
  <c r="B6132" i="3"/>
  <c r="B6133" i="3"/>
  <c r="B6134" i="3"/>
  <c r="B6135" i="3"/>
  <c r="B6136" i="3"/>
  <c r="B6137" i="3"/>
  <c r="B6138" i="3"/>
  <c r="B6139" i="3"/>
  <c r="B6140" i="3"/>
  <c r="B6141" i="3"/>
  <c r="B6142" i="3"/>
  <c r="B6143" i="3"/>
  <c r="B6144" i="3"/>
  <c r="B6145" i="3"/>
  <c r="B6146" i="3"/>
  <c r="B6147" i="3"/>
  <c r="B6148" i="3"/>
  <c r="B6149" i="3"/>
  <c r="B6150" i="3"/>
  <c r="B6151" i="3"/>
  <c r="B6152" i="3"/>
  <c r="B6153" i="3"/>
  <c r="B6154" i="3"/>
  <c r="B6155" i="3"/>
  <c r="B6156" i="3"/>
  <c r="B6157" i="3"/>
  <c r="B6158" i="3"/>
  <c r="B6159" i="3"/>
  <c r="B6160" i="3"/>
  <c r="B6161" i="3"/>
  <c r="B6162" i="3"/>
  <c r="B6163" i="3"/>
  <c r="B6164" i="3"/>
  <c r="B6165" i="3"/>
  <c r="B6166" i="3"/>
  <c r="B6167" i="3"/>
  <c r="B6168" i="3"/>
  <c r="B6169" i="3"/>
  <c r="B6170" i="3"/>
  <c r="B6171" i="3"/>
  <c r="B6172" i="3"/>
  <c r="B6173" i="3"/>
  <c r="B6174" i="3"/>
  <c r="B6175" i="3"/>
  <c r="B6176" i="3"/>
  <c r="B6177" i="3"/>
  <c r="B6178" i="3"/>
  <c r="B6179" i="3"/>
  <c r="B6180" i="3"/>
  <c r="B6181" i="3"/>
  <c r="B6182" i="3"/>
  <c r="B6183" i="3"/>
  <c r="B6184" i="3"/>
  <c r="B6185" i="3"/>
  <c r="B6186" i="3"/>
  <c r="B6187" i="3"/>
  <c r="B6188" i="3"/>
  <c r="B6189" i="3"/>
  <c r="B6190" i="3"/>
  <c r="B6191" i="3"/>
  <c r="B6192" i="3"/>
  <c r="B6193" i="3"/>
  <c r="B6194" i="3"/>
  <c r="B6195" i="3"/>
  <c r="B6196" i="3"/>
  <c r="B6197" i="3"/>
  <c r="B6198" i="3"/>
  <c r="B6199" i="3"/>
  <c r="B6200" i="3"/>
  <c r="B6201" i="3"/>
  <c r="B6202" i="3"/>
  <c r="B6203" i="3"/>
  <c r="B6204" i="3"/>
  <c r="B6205" i="3"/>
  <c r="B6206" i="3"/>
  <c r="B6207" i="3"/>
  <c r="B6208" i="3"/>
  <c r="B6209" i="3"/>
  <c r="B6210" i="3"/>
  <c r="B6211" i="3"/>
  <c r="B6212" i="3"/>
  <c r="B6213" i="3"/>
  <c r="B6214" i="3"/>
  <c r="B6215" i="3"/>
  <c r="B6216" i="3"/>
  <c r="B6217" i="3"/>
  <c r="B6218" i="3"/>
  <c r="B6219" i="3"/>
  <c r="B6220" i="3"/>
  <c r="B6221" i="3"/>
  <c r="B6222" i="3"/>
  <c r="B6223" i="3"/>
  <c r="B6224" i="3"/>
  <c r="B6225" i="3"/>
  <c r="B6226" i="3"/>
  <c r="B6227" i="3"/>
  <c r="B6228" i="3"/>
  <c r="B6229" i="3"/>
  <c r="B6230" i="3"/>
  <c r="B6231" i="3"/>
  <c r="B6232" i="3"/>
  <c r="B6233" i="3"/>
  <c r="B6234" i="3"/>
  <c r="B6235" i="3"/>
  <c r="B6236" i="3"/>
  <c r="B6237" i="3"/>
  <c r="B6238" i="3"/>
  <c r="B6239" i="3"/>
  <c r="B6240" i="3"/>
  <c r="B6241" i="3"/>
  <c r="B6242" i="3"/>
  <c r="B6243" i="3"/>
  <c r="B6244" i="3"/>
  <c r="B6245" i="3"/>
  <c r="B6246" i="3"/>
  <c r="B6247" i="3"/>
  <c r="B6248" i="3"/>
  <c r="B6249" i="3"/>
  <c r="B6250" i="3"/>
  <c r="B6251" i="3"/>
  <c r="B6252" i="3"/>
  <c r="B6253" i="3"/>
  <c r="B6254" i="3"/>
  <c r="B6255" i="3"/>
  <c r="B6256" i="3"/>
  <c r="B6257" i="3"/>
  <c r="B6258" i="3"/>
  <c r="B6259" i="3"/>
  <c r="B6260" i="3"/>
  <c r="B6261" i="3"/>
  <c r="B6262" i="3"/>
  <c r="B6263" i="3"/>
  <c r="B6264" i="3"/>
  <c r="B6265" i="3"/>
  <c r="B6266" i="3"/>
  <c r="B6267" i="3"/>
  <c r="B6268" i="3"/>
  <c r="B6269" i="3"/>
  <c r="B6270" i="3"/>
  <c r="B6271" i="3"/>
  <c r="B6272" i="3"/>
  <c r="B6273" i="3"/>
  <c r="B6274" i="3"/>
  <c r="B6275" i="3"/>
  <c r="B6276" i="3"/>
  <c r="B6277" i="3"/>
  <c r="B6278" i="3"/>
  <c r="B6279" i="3"/>
  <c r="B6280" i="3"/>
  <c r="B6281" i="3"/>
  <c r="B6282" i="3"/>
  <c r="B6283" i="3"/>
  <c r="B6284" i="3"/>
  <c r="B6285" i="3"/>
  <c r="B6286" i="3"/>
  <c r="B6287" i="3"/>
  <c r="B6288" i="3"/>
  <c r="B6289" i="3"/>
  <c r="B6290" i="3"/>
  <c r="B6291" i="3"/>
  <c r="B6292" i="3"/>
  <c r="B6293" i="3"/>
  <c r="B6294" i="3"/>
  <c r="B6295" i="3"/>
  <c r="B6296" i="3"/>
  <c r="B6297" i="3"/>
  <c r="B6298" i="3"/>
  <c r="B6299" i="3"/>
  <c r="B6300" i="3"/>
  <c r="B6301" i="3"/>
  <c r="B6302" i="3"/>
  <c r="B6303" i="3"/>
  <c r="B6304" i="3"/>
  <c r="B6305" i="3"/>
  <c r="B6306" i="3"/>
  <c r="B6307" i="3"/>
  <c r="B6308" i="3"/>
  <c r="B6309" i="3"/>
  <c r="B6310" i="3"/>
  <c r="B6311" i="3"/>
  <c r="B6312" i="3"/>
  <c r="B6313" i="3"/>
  <c r="B6314" i="3"/>
  <c r="B6315" i="3"/>
  <c r="B6316" i="3"/>
  <c r="B6317" i="3"/>
  <c r="B6318" i="3"/>
  <c r="B6319" i="3"/>
  <c r="B6320" i="3"/>
  <c r="B6321" i="3"/>
  <c r="B6322" i="3"/>
  <c r="B6323" i="3"/>
  <c r="B6324" i="3"/>
  <c r="B6325" i="3"/>
  <c r="B6326" i="3"/>
  <c r="B6327" i="3"/>
  <c r="B6328" i="3"/>
  <c r="B6329" i="3"/>
  <c r="B6330" i="3"/>
  <c r="B6331" i="3"/>
  <c r="B6332" i="3"/>
  <c r="B6333" i="3"/>
  <c r="B6334" i="3"/>
  <c r="B6335" i="3"/>
  <c r="B6336" i="3"/>
  <c r="B6337" i="3"/>
  <c r="B6338" i="3"/>
  <c r="B6339" i="3"/>
  <c r="B6340" i="3"/>
  <c r="B6341" i="3"/>
  <c r="B6342" i="3"/>
  <c r="B6343" i="3"/>
  <c r="B6344" i="3"/>
  <c r="B6345" i="3"/>
  <c r="B6346" i="3"/>
  <c r="B6347" i="3"/>
  <c r="B6348" i="3"/>
  <c r="B6349" i="3"/>
  <c r="B6350" i="3"/>
  <c r="B6351" i="3"/>
  <c r="B6352" i="3"/>
  <c r="B6353" i="3"/>
  <c r="B6354" i="3"/>
  <c r="B6355" i="3"/>
  <c r="B6356" i="3"/>
  <c r="B6357" i="3"/>
  <c r="B6358" i="3"/>
  <c r="B6359" i="3"/>
  <c r="B6360" i="3"/>
  <c r="B6361" i="3"/>
  <c r="B6362" i="3"/>
  <c r="B6363" i="3"/>
  <c r="B6364" i="3"/>
  <c r="B6365" i="3"/>
  <c r="B6366" i="3"/>
  <c r="B6367" i="3"/>
  <c r="B6368" i="3"/>
  <c r="B6369" i="3"/>
  <c r="B6370" i="3"/>
  <c r="B6371" i="3"/>
  <c r="B6372" i="3"/>
  <c r="B6373" i="3"/>
  <c r="B6374" i="3"/>
  <c r="B6375" i="3"/>
  <c r="B6376" i="3"/>
  <c r="B6377" i="3"/>
  <c r="B6378" i="3"/>
  <c r="B6379" i="3"/>
  <c r="B6380" i="3"/>
  <c r="B6381" i="3"/>
  <c r="B6382" i="3"/>
  <c r="B6383" i="3"/>
  <c r="B6384" i="3"/>
  <c r="B6385" i="3"/>
  <c r="B6386" i="3"/>
  <c r="B6387" i="3"/>
  <c r="B6388" i="3"/>
  <c r="B6389" i="3"/>
  <c r="B6390" i="3"/>
  <c r="B6391" i="3"/>
  <c r="B6392" i="3"/>
  <c r="B6393" i="3"/>
  <c r="B6394" i="3"/>
  <c r="B6395" i="3"/>
  <c r="B6396" i="3"/>
  <c r="B6397" i="3"/>
  <c r="B6398" i="3"/>
  <c r="B6399" i="3"/>
  <c r="B6400" i="3"/>
  <c r="B6401" i="3"/>
  <c r="B6402" i="3"/>
  <c r="B6403" i="3"/>
  <c r="B6404" i="3"/>
  <c r="B6405" i="3"/>
  <c r="B6406" i="3"/>
  <c r="B6407" i="3"/>
  <c r="B6408" i="3"/>
  <c r="B6409" i="3"/>
  <c r="B6410" i="3"/>
  <c r="B6411" i="3"/>
  <c r="B6412" i="3"/>
  <c r="B6413" i="3"/>
  <c r="B6414" i="3"/>
  <c r="B6415" i="3"/>
  <c r="B6416" i="3"/>
  <c r="B6417" i="3"/>
  <c r="B6418" i="3"/>
  <c r="B6419" i="3"/>
  <c r="B6420" i="3"/>
  <c r="B6421" i="3"/>
  <c r="B6422" i="3"/>
  <c r="B6423" i="3"/>
  <c r="B6424" i="3"/>
  <c r="B6425" i="3"/>
  <c r="B6426" i="3"/>
  <c r="B6427" i="3"/>
  <c r="B6428" i="3"/>
  <c r="B6429" i="3"/>
  <c r="B6430" i="3"/>
  <c r="B6431" i="3"/>
  <c r="B6432" i="3"/>
  <c r="B6433" i="3"/>
  <c r="B6434" i="3"/>
  <c r="B6435" i="3"/>
  <c r="B6436" i="3"/>
  <c r="B6437" i="3"/>
  <c r="B6438" i="3"/>
  <c r="B6439" i="3"/>
  <c r="B6440" i="3"/>
  <c r="B6441" i="3"/>
  <c r="B6442" i="3"/>
  <c r="B6443" i="3"/>
  <c r="B6444" i="3"/>
  <c r="B6445" i="3"/>
  <c r="B6446" i="3"/>
  <c r="B6447" i="3"/>
  <c r="B6448" i="3"/>
  <c r="B6449" i="3"/>
  <c r="B6450" i="3"/>
  <c r="B6451" i="3"/>
  <c r="B6452" i="3"/>
  <c r="B6453" i="3"/>
  <c r="B6454" i="3"/>
  <c r="B6455" i="3"/>
  <c r="B6456" i="3"/>
  <c r="B6457" i="3"/>
  <c r="B6458" i="3"/>
  <c r="B6459" i="3"/>
  <c r="B6460" i="3"/>
  <c r="B6461" i="3"/>
  <c r="B6462" i="3"/>
  <c r="B6463" i="3"/>
  <c r="B6464" i="3"/>
  <c r="B6465" i="3"/>
  <c r="B6466" i="3"/>
  <c r="B6467" i="3"/>
  <c r="B6468" i="3"/>
  <c r="B6469" i="3"/>
  <c r="B6470" i="3"/>
  <c r="B6471" i="3"/>
  <c r="B6472" i="3"/>
  <c r="B6473" i="3"/>
  <c r="B6474" i="3"/>
  <c r="B6475" i="3"/>
  <c r="B6476" i="3"/>
  <c r="B6477" i="3"/>
  <c r="B6478" i="3"/>
  <c r="B6479" i="3"/>
  <c r="B6480" i="3"/>
  <c r="B6481" i="3"/>
  <c r="B6482" i="3"/>
  <c r="B6483" i="3"/>
  <c r="B6484" i="3"/>
  <c r="B6485" i="3"/>
  <c r="B6486" i="3"/>
  <c r="B6487" i="3"/>
  <c r="B6488" i="3"/>
  <c r="B6489" i="3"/>
  <c r="B6490" i="3"/>
  <c r="B6491" i="3"/>
  <c r="B6492" i="3"/>
  <c r="B6493" i="3"/>
  <c r="B6494" i="3"/>
  <c r="B6495" i="3"/>
  <c r="B6496" i="3"/>
  <c r="B6497" i="3"/>
  <c r="B6498" i="3"/>
  <c r="B6499" i="3"/>
  <c r="B6500" i="3"/>
  <c r="B6501" i="3"/>
  <c r="B6502" i="3"/>
  <c r="B6503" i="3"/>
  <c r="B6504" i="3"/>
  <c r="B6505" i="3"/>
  <c r="B6506" i="3"/>
  <c r="B6507" i="3"/>
  <c r="B6508" i="3"/>
  <c r="B6509" i="3"/>
  <c r="B6510" i="3"/>
  <c r="B6511" i="3"/>
  <c r="B6512" i="3"/>
  <c r="B6513" i="3"/>
  <c r="B6514" i="3"/>
  <c r="B6515" i="3"/>
  <c r="B6516" i="3"/>
  <c r="B6517" i="3"/>
  <c r="B6518" i="3"/>
  <c r="B6519" i="3"/>
  <c r="B6520" i="3"/>
  <c r="B6521" i="3"/>
  <c r="B6522" i="3"/>
  <c r="B6523" i="3"/>
  <c r="B6524" i="3"/>
  <c r="B6525" i="3"/>
  <c r="B6526" i="3"/>
  <c r="B6527" i="3"/>
  <c r="B6528" i="3"/>
  <c r="B6529" i="3"/>
  <c r="B6530" i="3"/>
  <c r="B6531" i="3"/>
  <c r="B6532" i="3"/>
  <c r="B6533" i="3"/>
  <c r="B6534" i="3"/>
  <c r="B6535" i="3"/>
  <c r="B6536" i="3"/>
  <c r="B6537" i="3"/>
  <c r="B6538" i="3"/>
  <c r="B6539" i="3"/>
  <c r="B6540" i="3"/>
  <c r="B6541" i="3"/>
  <c r="B6542" i="3"/>
  <c r="B6543" i="3"/>
  <c r="B6544" i="3"/>
  <c r="B6545" i="3"/>
  <c r="B6546" i="3"/>
  <c r="B6547" i="3"/>
  <c r="B6548" i="3"/>
  <c r="B6549" i="3"/>
  <c r="B6550" i="3"/>
  <c r="B6551" i="3"/>
  <c r="B6552" i="3"/>
  <c r="B6553" i="3"/>
  <c r="B6554" i="3"/>
  <c r="B6555" i="3"/>
  <c r="B6556" i="3"/>
  <c r="B6557" i="3"/>
  <c r="B6558" i="3"/>
  <c r="B6559" i="3"/>
  <c r="B6560" i="3"/>
  <c r="B6561" i="3"/>
  <c r="B6562" i="3"/>
  <c r="B6563" i="3"/>
  <c r="B6564" i="3"/>
  <c r="B6565" i="3"/>
  <c r="B6566" i="3"/>
  <c r="B6567" i="3"/>
  <c r="B6568" i="3"/>
  <c r="B6569" i="3"/>
  <c r="B6570" i="3"/>
  <c r="B6571" i="3"/>
  <c r="B6572" i="3"/>
  <c r="B6573" i="3"/>
  <c r="B6574" i="3"/>
  <c r="B6575" i="3"/>
  <c r="B6576" i="3"/>
  <c r="B6577" i="3"/>
  <c r="B6578" i="3"/>
  <c r="B6579" i="3"/>
  <c r="B6580" i="3"/>
  <c r="B6581" i="3"/>
  <c r="B6582" i="3"/>
  <c r="B6583" i="3"/>
  <c r="B6584" i="3"/>
  <c r="B6585" i="3"/>
  <c r="B6586" i="3"/>
  <c r="B6587" i="3"/>
  <c r="B6588" i="3"/>
  <c r="B6589" i="3"/>
  <c r="B6590" i="3"/>
  <c r="B6591" i="3"/>
  <c r="B6592" i="3"/>
  <c r="B6593" i="3"/>
  <c r="B6594" i="3"/>
  <c r="B6595" i="3"/>
  <c r="B6596" i="3"/>
  <c r="B6597" i="3"/>
  <c r="B6598" i="3"/>
  <c r="B6599" i="3"/>
  <c r="B6600" i="3"/>
  <c r="B6601" i="3"/>
  <c r="B6602" i="3"/>
  <c r="B6603" i="3"/>
  <c r="B6604" i="3"/>
  <c r="B6605" i="3"/>
  <c r="B6606" i="3"/>
  <c r="B6607" i="3"/>
  <c r="B6608" i="3"/>
  <c r="B6609" i="3"/>
  <c r="B6610" i="3"/>
  <c r="B6611" i="3"/>
  <c r="B6612" i="3"/>
  <c r="B6613" i="3"/>
  <c r="B6614" i="3"/>
  <c r="B6615" i="3"/>
  <c r="B6616" i="3"/>
  <c r="B6617" i="3"/>
  <c r="B6618" i="3"/>
  <c r="B6619" i="3"/>
  <c r="B6620" i="3"/>
  <c r="B6621" i="3"/>
  <c r="B6622" i="3"/>
  <c r="B6623" i="3"/>
  <c r="B6624" i="3"/>
  <c r="B6625" i="3"/>
  <c r="B6626" i="3"/>
  <c r="B6627" i="3"/>
  <c r="B6628" i="3"/>
  <c r="B6629" i="3"/>
  <c r="B6630" i="3"/>
  <c r="B6631" i="3"/>
  <c r="B6632" i="3"/>
  <c r="B6633" i="3"/>
  <c r="B6634" i="3"/>
  <c r="B6635" i="3"/>
  <c r="B6636" i="3"/>
  <c r="B6637" i="3"/>
  <c r="B6638" i="3"/>
  <c r="B6639" i="3"/>
  <c r="B6640" i="3"/>
  <c r="B6641" i="3"/>
  <c r="B6642" i="3"/>
  <c r="B6643" i="3"/>
  <c r="B6644" i="3"/>
  <c r="B6645" i="3"/>
  <c r="B6646" i="3"/>
  <c r="B6647" i="3"/>
  <c r="B6648" i="3"/>
  <c r="B6649" i="3"/>
  <c r="B6650" i="3"/>
  <c r="B6651" i="3"/>
  <c r="B6652" i="3"/>
  <c r="B6653" i="3"/>
  <c r="B6654" i="3"/>
  <c r="B6655" i="3"/>
  <c r="B6656" i="3"/>
  <c r="B6657" i="3"/>
  <c r="B6658" i="3"/>
  <c r="B6659" i="3"/>
  <c r="B6660" i="3"/>
  <c r="B6661" i="3"/>
  <c r="B6662" i="3"/>
  <c r="B6663" i="3"/>
  <c r="B6664" i="3"/>
  <c r="B6665" i="3"/>
  <c r="B6666" i="3"/>
  <c r="B6667" i="3"/>
  <c r="B6668" i="3"/>
  <c r="B6669" i="3"/>
  <c r="B6670" i="3"/>
  <c r="B6671" i="3"/>
  <c r="B6672" i="3"/>
  <c r="B6673" i="3"/>
  <c r="B6674" i="3"/>
  <c r="B6675" i="3"/>
  <c r="B6676" i="3"/>
  <c r="B6677" i="3"/>
  <c r="B6678" i="3"/>
  <c r="B6679" i="3"/>
  <c r="B6680" i="3"/>
  <c r="B6681" i="3"/>
  <c r="B6682" i="3"/>
  <c r="B6683" i="3"/>
  <c r="B6684" i="3"/>
  <c r="B6685" i="3"/>
  <c r="B6686" i="3"/>
  <c r="B6687" i="3"/>
  <c r="B6688" i="3"/>
  <c r="B6689" i="3"/>
  <c r="B6690" i="3"/>
  <c r="B6691" i="3"/>
  <c r="B6692" i="3"/>
  <c r="B6693" i="3"/>
  <c r="B6694" i="3"/>
  <c r="B6695" i="3"/>
  <c r="B6696" i="3"/>
  <c r="B6697" i="3"/>
  <c r="B6698" i="3"/>
  <c r="B6699" i="3"/>
  <c r="B6700" i="3"/>
  <c r="B6701" i="3"/>
  <c r="B6702" i="3"/>
  <c r="B6703" i="3"/>
  <c r="B6704" i="3"/>
  <c r="B6705" i="3"/>
  <c r="B6706" i="3"/>
  <c r="B6707" i="3"/>
  <c r="B6708" i="3"/>
  <c r="B6709" i="3"/>
  <c r="B6710" i="3"/>
  <c r="B6711" i="3"/>
  <c r="B6712" i="3"/>
  <c r="B6713" i="3"/>
  <c r="B6714" i="3"/>
  <c r="B6715" i="3"/>
  <c r="B6716" i="3"/>
  <c r="B6717" i="3"/>
  <c r="B6718" i="3"/>
  <c r="B6719" i="3"/>
  <c r="B6720" i="3"/>
  <c r="B6721" i="3"/>
  <c r="B6722" i="3"/>
  <c r="B6723" i="3"/>
  <c r="B6724" i="3"/>
  <c r="B6725" i="3"/>
  <c r="B6726" i="3"/>
  <c r="B6727" i="3"/>
  <c r="B6728" i="3"/>
  <c r="B6729" i="3"/>
  <c r="B6730" i="3"/>
  <c r="B6731" i="3"/>
  <c r="B6732" i="3"/>
  <c r="B6733" i="3"/>
  <c r="B6734" i="3"/>
  <c r="B6735" i="3"/>
  <c r="B6736" i="3"/>
  <c r="B6737" i="3"/>
  <c r="B6738" i="3"/>
  <c r="B6739" i="3"/>
  <c r="B6740" i="3"/>
  <c r="B6741" i="3"/>
  <c r="B6742" i="3"/>
  <c r="B6743" i="3"/>
  <c r="B6744" i="3"/>
  <c r="B6745" i="3"/>
  <c r="B6746" i="3"/>
  <c r="B6747" i="3"/>
  <c r="B6748" i="3"/>
  <c r="B6749" i="3"/>
  <c r="B6750" i="3"/>
  <c r="B6751" i="3"/>
  <c r="B6752" i="3"/>
  <c r="B6753" i="3"/>
  <c r="B6754" i="3"/>
  <c r="B6755" i="3"/>
  <c r="B6756" i="3"/>
  <c r="B6757" i="3"/>
  <c r="B6758" i="3"/>
  <c r="B6759" i="3"/>
  <c r="B6760" i="3"/>
  <c r="B6761" i="3"/>
  <c r="B6762" i="3"/>
  <c r="B6763" i="3"/>
  <c r="B6764" i="3"/>
  <c r="B6765" i="3"/>
  <c r="B6766" i="3"/>
  <c r="B6767" i="3"/>
  <c r="B6768" i="3"/>
  <c r="B6769" i="3"/>
  <c r="B6770" i="3"/>
  <c r="B6771" i="3"/>
  <c r="B6772" i="3"/>
  <c r="B6773" i="3"/>
  <c r="B6774" i="3"/>
  <c r="B6775" i="3"/>
  <c r="B6776" i="3"/>
  <c r="B6777" i="3"/>
  <c r="B6778" i="3"/>
  <c r="B6779" i="3"/>
  <c r="B6780" i="3"/>
  <c r="B6781" i="3"/>
  <c r="B6782" i="3"/>
  <c r="B6783" i="3"/>
  <c r="B6784" i="3"/>
  <c r="B6785" i="3"/>
  <c r="B6786" i="3"/>
  <c r="B6787" i="3"/>
  <c r="B6788" i="3"/>
  <c r="B6789" i="3"/>
  <c r="B6790" i="3"/>
  <c r="B6791" i="3"/>
  <c r="B6792" i="3"/>
  <c r="B6793" i="3"/>
  <c r="B6794" i="3"/>
  <c r="B6795" i="3"/>
  <c r="B6796" i="3"/>
  <c r="B6797" i="3"/>
  <c r="B6798" i="3"/>
  <c r="B6799" i="3"/>
  <c r="B6800" i="3"/>
  <c r="B6801" i="3"/>
  <c r="B6802" i="3"/>
  <c r="B6803" i="3"/>
  <c r="B6804" i="3"/>
  <c r="B6805" i="3"/>
  <c r="B6806" i="3"/>
  <c r="B6807" i="3"/>
  <c r="B6808" i="3"/>
  <c r="B6809" i="3"/>
  <c r="B6810" i="3"/>
  <c r="B6811" i="3"/>
  <c r="B6812" i="3"/>
  <c r="B6813" i="3"/>
  <c r="B6814" i="3"/>
  <c r="B6815" i="3"/>
  <c r="B6816" i="3"/>
  <c r="B6817" i="3"/>
  <c r="B6818" i="3"/>
  <c r="B6819" i="3"/>
  <c r="B6820" i="3"/>
  <c r="B6821" i="3"/>
  <c r="B6822" i="3"/>
  <c r="B6823" i="3"/>
  <c r="B6824" i="3"/>
  <c r="B6825" i="3"/>
  <c r="B6826" i="3"/>
  <c r="B6827" i="3"/>
  <c r="B6828" i="3"/>
  <c r="B6829" i="3"/>
  <c r="B6830" i="3"/>
  <c r="B6831" i="3"/>
  <c r="B6832" i="3"/>
  <c r="B6833" i="3"/>
  <c r="B6834" i="3"/>
  <c r="B6835" i="3"/>
  <c r="B6836" i="3"/>
  <c r="B6837" i="3"/>
  <c r="B6838" i="3"/>
  <c r="B6839" i="3"/>
  <c r="B6840" i="3"/>
  <c r="B6841" i="3"/>
  <c r="B6842" i="3"/>
  <c r="B6843" i="3"/>
  <c r="B6844" i="3"/>
  <c r="B6845" i="3"/>
  <c r="B6846" i="3"/>
  <c r="B6847" i="3"/>
  <c r="B6848" i="3"/>
  <c r="B6849" i="3"/>
  <c r="B6850" i="3"/>
  <c r="B6851" i="3"/>
  <c r="B6852" i="3"/>
  <c r="B6853" i="3"/>
  <c r="B6854" i="3"/>
  <c r="B6855" i="3"/>
  <c r="B6856" i="3"/>
  <c r="B6857" i="3"/>
  <c r="B6858" i="3"/>
  <c r="B6859" i="3"/>
  <c r="B6860" i="3"/>
  <c r="B6861" i="3"/>
  <c r="B6862" i="3"/>
  <c r="B6863" i="3"/>
  <c r="B6864" i="3"/>
  <c r="B6865" i="3"/>
  <c r="B6866" i="3"/>
  <c r="B6867" i="3"/>
  <c r="B6868" i="3"/>
  <c r="B6869" i="3"/>
  <c r="B6870" i="3"/>
  <c r="B6871" i="3"/>
  <c r="B6872" i="3"/>
  <c r="B6873" i="3"/>
  <c r="B6874" i="3"/>
  <c r="B6875" i="3"/>
  <c r="B6876" i="3"/>
  <c r="B6877" i="3"/>
  <c r="B6878" i="3"/>
  <c r="B6879" i="3"/>
  <c r="B6880" i="3"/>
  <c r="B6881" i="3"/>
  <c r="B6882" i="3"/>
  <c r="B6883" i="3"/>
  <c r="B6884" i="3"/>
  <c r="B6885" i="3"/>
  <c r="B6886" i="3"/>
  <c r="B6887" i="3"/>
  <c r="B6888" i="3"/>
  <c r="B6889" i="3"/>
  <c r="B6890" i="3"/>
  <c r="B6891" i="3"/>
  <c r="B6892" i="3"/>
  <c r="B6893" i="3"/>
  <c r="B6894" i="3"/>
  <c r="B6895" i="3"/>
  <c r="B6896" i="3"/>
  <c r="B6897" i="3"/>
  <c r="B6898" i="3"/>
  <c r="B6899" i="3"/>
  <c r="B6900" i="3"/>
  <c r="B6901" i="3"/>
  <c r="B6902" i="3"/>
  <c r="B6903" i="3"/>
  <c r="B6904" i="3"/>
  <c r="B6905" i="3"/>
  <c r="B6906" i="3"/>
  <c r="B6907" i="3"/>
  <c r="B6908" i="3"/>
  <c r="B6909" i="3"/>
  <c r="B6910" i="3"/>
  <c r="B6911" i="3"/>
  <c r="B6912" i="3"/>
  <c r="B6913" i="3"/>
  <c r="B6914" i="3"/>
  <c r="B6915" i="3"/>
  <c r="B6916" i="3"/>
  <c r="B6917" i="3"/>
  <c r="B6918" i="3"/>
  <c r="B6919" i="3"/>
  <c r="B6920" i="3"/>
  <c r="B6921" i="3"/>
  <c r="B6922" i="3"/>
  <c r="B6923" i="3"/>
  <c r="B6924" i="3"/>
  <c r="B6925" i="3"/>
  <c r="B6926" i="3"/>
  <c r="B6927" i="3"/>
  <c r="B6928" i="3"/>
  <c r="B6929" i="3"/>
  <c r="B6930" i="3"/>
  <c r="B6931" i="3"/>
  <c r="B6932" i="3"/>
  <c r="B6933" i="3"/>
  <c r="B6934" i="3"/>
  <c r="B6935" i="3"/>
  <c r="B6936" i="3"/>
  <c r="B6937" i="3"/>
  <c r="B6938" i="3"/>
  <c r="B6939" i="3"/>
  <c r="B6940" i="3"/>
  <c r="B6941" i="3"/>
  <c r="B6942" i="3"/>
  <c r="B6943" i="3"/>
  <c r="B6944" i="3"/>
  <c r="B6945" i="3"/>
  <c r="B6946" i="3"/>
  <c r="B6947" i="3"/>
  <c r="B6948" i="3"/>
  <c r="B6949" i="3"/>
  <c r="B6950" i="3"/>
  <c r="B6951" i="3"/>
  <c r="B6952" i="3"/>
  <c r="B6953" i="3"/>
  <c r="B6954" i="3"/>
  <c r="B6955" i="3"/>
  <c r="B6956" i="3"/>
  <c r="B6957" i="3"/>
  <c r="B6958" i="3"/>
  <c r="B6959" i="3"/>
  <c r="B6960" i="3"/>
  <c r="B6961" i="3"/>
  <c r="B6962" i="3"/>
  <c r="B6963" i="3"/>
  <c r="B6964" i="3"/>
  <c r="B6965" i="3"/>
  <c r="B6966" i="3"/>
  <c r="B6967" i="3"/>
  <c r="B6968" i="3"/>
  <c r="B6969" i="3"/>
  <c r="B6970" i="3"/>
  <c r="B6971" i="3"/>
  <c r="B6972" i="3"/>
  <c r="B6973" i="3"/>
  <c r="B6974" i="3"/>
  <c r="B6975" i="3"/>
  <c r="B6976" i="3"/>
  <c r="B6977" i="3"/>
  <c r="B6978" i="3"/>
  <c r="B6979" i="3"/>
  <c r="B6980" i="3"/>
  <c r="B6981" i="3"/>
  <c r="B6982" i="3"/>
  <c r="B6983" i="3"/>
  <c r="B6984" i="3"/>
  <c r="B6985" i="3"/>
  <c r="B6986" i="3"/>
  <c r="B6987" i="3"/>
  <c r="B6988" i="3"/>
  <c r="B6989" i="3"/>
  <c r="B6990" i="3"/>
  <c r="B6991" i="3"/>
  <c r="B6992" i="3"/>
  <c r="B6993" i="3"/>
  <c r="B6994" i="3"/>
  <c r="B6995" i="3"/>
  <c r="B6996" i="3"/>
  <c r="B6997" i="3"/>
  <c r="B6998" i="3"/>
  <c r="B6999" i="3"/>
  <c r="B7000" i="3"/>
  <c r="B7001" i="3"/>
  <c r="B7002" i="3"/>
  <c r="B7003" i="3"/>
  <c r="B7004" i="3"/>
  <c r="B7005" i="3"/>
  <c r="B7006" i="3"/>
  <c r="B7007" i="3"/>
  <c r="B7008" i="3"/>
  <c r="B7009" i="3"/>
  <c r="B7010" i="3"/>
  <c r="B7011" i="3"/>
  <c r="B7012" i="3"/>
  <c r="B7013" i="3"/>
  <c r="B7014" i="3"/>
  <c r="B7015" i="3"/>
  <c r="B7016" i="3"/>
  <c r="B7017" i="3"/>
  <c r="B7018" i="3"/>
  <c r="B7019" i="3"/>
  <c r="B7020" i="3"/>
  <c r="B7021" i="3"/>
  <c r="B7022" i="3"/>
  <c r="B7023" i="3"/>
  <c r="B7024" i="3"/>
  <c r="B7025" i="3"/>
  <c r="B7026" i="3"/>
  <c r="B7027" i="3"/>
  <c r="B7028" i="3"/>
  <c r="B7029" i="3"/>
  <c r="B7030" i="3"/>
  <c r="B7031" i="3"/>
  <c r="B7032" i="3"/>
  <c r="B7033" i="3"/>
  <c r="B7034" i="3"/>
  <c r="B7035" i="3"/>
  <c r="B7036" i="3"/>
  <c r="B7037" i="3"/>
  <c r="B7038" i="3"/>
  <c r="B7039" i="3"/>
  <c r="B7040" i="3"/>
  <c r="B7041" i="3"/>
  <c r="B7042" i="3"/>
  <c r="B7043" i="3"/>
  <c r="B7044" i="3"/>
  <c r="B7045" i="3"/>
  <c r="B7046" i="3"/>
  <c r="B7047" i="3"/>
  <c r="B7048" i="3"/>
  <c r="B7049" i="3"/>
  <c r="B7050" i="3"/>
  <c r="B7051" i="3"/>
  <c r="B7052" i="3"/>
  <c r="B7053" i="3"/>
  <c r="B7054" i="3"/>
  <c r="B7055" i="3"/>
  <c r="B7056" i="3"/>
  <c r="B7057" i="3"/>
  <c r="B7058" i="3"/>
  <c r="B7059" i="3"/>
  <c r="B7060" i="3"/>
  <c r="B7061" i="3"/>
  <c r="B7062" i="3"/>
  <c r="B7063" i="3"/>
  <c r="B7064" i="3"/>
  <c r="B7065" i="3"/>
  <c r="B7066" i="3"/>
  <c r="B7067" i="3"/>
  <c r="B7068" i="3"/>
  <c r="B7069" i="3"/>
  <c r="B7070" i="3"/>
  <c r="B7071" i="3"/>
  <c r="B7072" i="3"/>
  <c r="B7073" i="3"/>
  <c r="B7074" i="3"/>
  <c r="B7075" i="3"/>
  <c r="B7076" i="3"/>
  <c r="B7077" i="3"/>
  <c r="B7078" i="3"/>
  <c r="B7079" i="3"/>
  <c r="B7080" i="3"/>
  <c r="B7081" i="3"/>
  <c r="B7082" i="3"/>
  <c r="B7083" i="3"/>
  <c r="B7084" i="3"/>
  <c r="B7085" i="3"/>
  <c r="B7086" i="3"/>
  <c r="B7087" i="3"/>
  <c r="B7088" i="3"/>
  <c r="B7089" i="3"/>
  <c r="B7090" i="3"/>
  <c r="B7091" i="3"/>
  <c r="B7092" i="3"/>
  <c r="B7093" i="3"/>
  <c r="B7094" i="3"/>
  <c r="B7095" i="3"/>
  <c r="B7096" i="3"/>
  <c r="B7097" i="3"/>
  <c r="B7098" i="3"/>
  <c r="B7099" i="3"/>
  <c r="B7100" i="3"/>
  <c r="B7101" i="3"/>
  <c r="B7102" i="3"/>
  <c r="B7103" i="3"/>
  <c r="B7104" i="3"/>
  <c r="B7105" i="3"/>
  <c r="B7106" i="3"/>
  <c r="B7107" i="3"/>
  <c r="B7108" i="3"/>
  <c r="B7109" i="3"/>
  <c r="B7110" i="3"/>
  <c r="B7111" i="3"/>
  <c r="B7112" i="3"/>
  <c r="B7113" i="3"/>
  <c r="B7114" i="3"/>
  <c r="B7115" i="3"/>
  <c r="B7116" i="3"/>
  <c r="B7117" i="3"/>
  <c r="B7118" i="3"/>
  <c r="B7119" i="3"/>
  <c r="B7120" i="3"/>
  <c r="B7121" i="3"/>
  <c r="B7122" i="3"/>
  <c r="B7123" i="3"/>
  <c r="B7124" i="3"/>
  <c r="B7125" i="3"/>
  <c r="B7126" i="3"/>
  <c r="B7127" i="3"/>
  <c r="B7128" i="3"/>
  <c r="B7129" i="3"/>
  <c r="B7130" i="3"/>
  <c r="B7131" i="3"/>
  <c r="B7132" i="3"/>
  <c r="B7133" i="3"/>
  <c r="B7134" i="3"/>
  <c r="B7135" i="3"/>
  <c r="B7136" i="3"/>
  <c r="B7137" i="3"/>
  <c r="B7138" i="3"/>
  <c r="B7139" i="3"/>
  <c r="B7140" i="3"/>
  <c r="B7141" i="3"/>
  <c r="B7142" i="3"/>
  <c r="B7143" i="3"/>
  <c r="B7144" i="3"/>
  <c r="B7145" i="3"/>
  <c r="B7146" i="3"/>
  <c r="B7147" i="3"/>
  <c r="B7148" i="3"/>
  <c r="B7149" i="3"/>
  <c r="B7150" i="3"/>
  <c r="B7151" i="3"/>
  <c r="B7152" i="3"/>
  <c r="B7153" i="3"/>
  <c r="B7154" i="3"/>
  <c r="B7155" i="3"/>
  <c r="B7156" i="3"/>
  <c r="B7157" i="3"/>
  <c r="B7158" i="3"/>
  <c r="B7159" i="3"/>
  <c r="B7160" i="3"/>
  <c r="B7161" i="3"/>
  <c r="B7162" i="3"/>
  <c r="B7163" i="3"/>
  <c r="B7164" i="3"/>
  <c r="B7165" i="3"/>
  <c r="B7166" i="3"/>
  <c r="B7167" i="3"/>
  <c r="B7168" i="3"/>
  <c r="B7169" i="3"/>
  <c r="B7170" i="3"/>
  <c r="B7171" i="3"/>
  <c r="B7172" i="3"/>
  <c r="B7173" i="3"/>
  <c r="B7174" i="3"/>
  <c r="B7175" i="3"/>
  <c r="B7176" i="3"/>
  <c r="B7177" i="3"/>
  <c r="B7178" i="3"/>
  <c r="B7179" i="3"/>
  <c r="B7180" i="3"/>
  <c r="B7181" i="3"/>
  <c r="B7182" i="3"/>
  <c r="B7183" i="3"/>
  <c r="B7184" i="3"/>
  <c r="B7185" i="3"/>
  <c r="B7186" i="3"/>
  <c r="B7187" i="3"/>
  <c r="B7188" i="3"/>
  <c r="B7189" i="3"/>
  <c r="B7190" i="3"/>
  <c r="B7191" i="3"/>
  <c r="B7192" i="3"/>
  <c r="B7193" i="3"/>
  <c r="B7194" i="3"/>
  <c r="B7195" i="3"/>
  <c r="B7196" i="3"/>
  <c r="B7197" i="3"/>
  <c r="B7198" i="3"/>
  <c r="B7199" i="3"/>
  <c r="B7200" i="3"/>
  <c r="B7201" i="3"/>
  <c r="B7202" i="3"/>
  <c r="B7203" i="3"/>
  <c r="B7204" i="3"/>
  <c r="B7205" i="3"/>
  <c r="B7206" i="3"/>
  <c r="B7207" i="3"/>
  <c r="B7208" i="3"/>
  <c r="B7209" i="3"/>
  <c r="B7210" i="3"/>
  <c r="B7211" i="3"/>
  <c r="B7212" i="3"/>
  <c r="B7213" i="3"/>
  <c r="B7214" i="3"/>
  <c r="B7215" i="3"/>
  <c r="B7216" i="3"/>
  <c r="B7217" i="3"/>
  <c r="B7218" i="3"/>
  <c r="B7219" i="3"/>
  <c r="B7220" i="3"/>
  <c r="B7221" i="3"/>
  <c r="B7222" i="3"/>
  <c r="B7223" i="3"/>
  <c r="B7224" i="3"/>
  <c r="B7225" i="3"/>
  <c r="B7226" i="3"/>
  <c r="B7227" i="3"/>
  <c r="B7228" i="3"/>
  <c r="B7229" i="3"/>
  <c r="B7230" i="3"/>
  <c r="B7231" i="3"/>
  <c r="B7232" i="3"/>
  <c r="B7233" i="3"/>
  <c r="B7234" i="3"/>
  <c r="B7235" i="3"/>
  <c r="B7236" i="3"/>
  <c r="B7237" i="3"/>
  <c r="B7238" i="3"/>
  <c r="B7239" i="3"/>
  <c r="B7240" i="3"/>
  <c r="B7241" i="3"/>
  <c r="B7242" i="3"/>
  <c r="B7243" i="3"/>
  <c r="B7244" i="3"/>
  <c r="B7245" i="3"/>
  <c r="B7246" i="3"/>
  <c r="B7247" i="3"/>
  <c r="B7248" i="3"/>
  <c r="B7249" i="3"/>
  <c r="B7250" i="3"/>
  <c r="B7251" i="3"/>
  <c r="B7252" i="3"/>
  <c r="B7253" i="3"/>
  <c r="B7254" i="3"/>
  <c r="B7255" i="3"/>
  <c r="B7256" i="3"/>
  <c r="B7257" i="3"/>
  <c r="B7258" i="3"/>
  <c r="B7259" i="3"/>
  <c r="B7260" i="3"/>
  <c r="B7261" i="3"/>
  <c r="B7262" i="3"/>
  <c r="B7263" i="3"/>
  <c r="B7264" i="3"/>
  <c r="B7265" i="3"/>
  <c r="B7266" i="3"/>
  <c r="B7267" i="3"/>
  <c r="B7268" i="3"/>
  <c r="B7269" i="3"/>
  <c r="B7270" i="3"/>
  <c r="B7271" i="3"/>
  <c r="B7272" i="3"/>
  <c r="B7273" i="3"/>
  <c r="B7274" i="3"/>
  <c r="B7275" i="3"/>
  <c r="B7276" i="3"/>
  <c r="B7277" i="3"/>
  <c r="B7278" i="3"/>
  <c r="B7279" i="3"/>
  <c r="B7280" i="3"/>
  <c r="B7281" i="3"/>
  <c r="B7282" i="3"/>
  <c r="B7283" i="3"/>
  <c r="B7284" i="3"/>
  <c r="B7285" i="3"/>
  <c r="B7286" i="3"/>
  <c r="B7287" i="3"/>
  <c r="B7288" i="3"/>
  <c r="B7289" i="3"/>
  <c r="B7290" i="3"/>
  <c r="B7291" i="3"/>
  <c r="B7292" i="3"/>
  <c r="B7293" i="3"/>
  <c r="B7294" i="3"/>
  <c r="B7295" i="3"/>
  <c r="B7296" i="3"/>
  <c r="B7297" i="3"/>
  <c r="B7298" i="3"/>
  <c r="B7299" i="3"/>
  <c r="B7300" i="3"/>
  <c r="B7301" i="3"/>
  <c r="B7302" i="3"/>
  <c r="B7303" i="3"/>
  <c r="B7304" i="3"/>
  <c r="B7305" i="3"/>
  <c r="B7306" i="3"/>
  <c r="B7307" i="3"/>
  <c r="B7308" i="3"/>
  <c r="B7309" i="3"/>
  <c r="B7310" i="3"/>
  <c r="B7311" i="3"/>
  <c r="B7312" i="3"/>
  <c r="B7313" i="3"/>
  <c r="B7314" i="3"/>
  <c r="B7315" i="3"/>
  <c r="B7316" i="3"/>
  <c r="B7317" i="3"/>
  <c r="B7318" i="3"/>
  <c r="B7319" i="3"/>
  <c r="B7320" i="3"/>
  <c r="B7321" i="3"/>
  <c r="B7322" i="3"/>
  <c r="B7323" i="3"/>
  <c r="B7324" i="3"/>
  <c r="B7325" i="3"/>
  <c r="B7326" i="3"/>
  <c r="B7327" i="3"/>
  <c r="B7328" i="3"/>
  <c r="B7329" i="3"/>
  <c r="B7330" i="3"/>
  <c r="B7331" i="3"/>
  <c r="B7332" i="3"/>
  <c r="B7333" i="3"/>
  <c r="B7334" i="3"/>
  <c r="B7335" i="3"/>
  <c r="B7336" i="3"/>
  <c r="B7337" i="3"/>
  <c r="B7338" i="3"/>
  <c r="B7339" i="3"/>
  <c r="B7340" i="3"/>
  <c r="B7341" i="3"/>
  <c r="B7342" i="3"/>
  <c r="B7343" i="3"/>
  <c r="B7344" i="3"/>
  <c r="B7345" i="3"/>
  <c r="B7346" i="3"/>
  <c r="B7347" i="3"/>
  <c r="B7348" i="3"/>
  <c r="B7349" i="3"/>
  <c r="B7350" i="3"/>
  <c r="B7351" i="3"/>
  <c r="B7352" i="3"/>
  <c r="B7353" i="3"/>
  <c r="B7354" i="3"/>
  <c r="B7355" i="3"/>
  <c r="B7356" i="3"/>
  <c r="B7357" i="3"/>
  <c r="B7358" i="3"/>
  <c r="B7359" i="3"/>
  <c r="B7360" i="3"/>
  <c r="B7361" i="3"/>
  <c r="B7362" i="3"/>
  <c r="B7363" i="3"/>
  <c r="B7364" i="3"/>
  <c r="B7365" i="3"/>
  <c r="B7366" i="3"/>
  <c r="B7367" i="3"/>
  <c r="B7368" i="3"/>
  <c r="B7369" i="3"/>
  <c r="B7370" i="3"/>
  <c r="B7371" i="3"/>
  <c r="B7372" i="3"/>
  <c r="B7373" i="3"/>
  <c r="B7374" i="3"/>
  <c r="B7375" i="3"/>
  <c r="B7376" i="3"/>
  <c r="B7377" i="3"/>
  <c r="B7378" i="3"/>
  <c r="B7379" i="3"/>
  <c r="B7380" i="3"/>
  <c r="B7381" i="3"/>
  <c r="B7382" i="3"/>
  <c r="B7383" i="3"/>
  <c r="B7384" i="3"/>
  <c r="B7385" i="3"/>
  <c r="B7386" i="3"/>
  <c r="B7387" i="3"/>
  <c r="B7388" i="3"/>
  <c r="B7389" i="3"/>
  <c r="B7390" i="3"/>
  <c r="B7391" i="3"/>
  <c r="B7392" i="3"/>
  <c r="B7393" i="3"/>
  <c r="B7394" i="3"/>
  <c r="B7395" i="3"/>
  <c r="B7396" i="3"/>
  <c r="B7397" i="3"/>
  <c r="B7398" i="3"/>
  <c r="B7399" i="3"/>
  <c r="B7400" i="3"/>
  <c r="B7401" i="3"/>
  <c r="B7402" i="3"/>
  <c r="B7403" i="3"/>
  <c r="B7404" i="3"/>
  <c r="B7405" i="3"/>
  <c r="B7406" i="3"/>
  <c r="B7407" i="3"/>
  <c r="B7408" i="3"/>
  <c r="B7409" i="3"/>
  <c r="B7410" i="3"/>
  <c r="B7411" i="3"/>
  <c r="B7412" i="3"/>
  <c r="B7413" i="3"/>
  <c r="B7414" i="3"/>
  <c r="B7415" i="3"/>
  <c r="B7416" i="3"/>
  <c r="B7417" i="3"/>
  <c r="B7418" i="3"/>
  <c r="B7419" i="3"/>
  <c r="B7420" i="3"/>
  <c r="B7421" i="3"/>
  <c r="B7422" i="3"/>
  <c r="B7423" i="3"/>
  <c r="B7424" i="3"/>
  <c r="B7425" i="3"/>
  <c r="B7426" i="3"/>
  <c r="B7427" i="3"/>
  <c r="B7428" i="3"/>
  <c r="B7429" i="3"/>
  <c r="B7430" i="3"/>
  <c r="B7431" i="3"/>
  <c r="B7432" i="3"/>
  <c r="B7433" i="3"/>
  <c r="B7434" i="3"/>
  <c r="B7435" i="3"/>
  <c r="B7436" i="3"/>
  <c r="B7437" i="3"/>
  <c r="B7438" i="3"/>
  <c r="B7439" i="3"/>
  <c r="B7440" i="3"/>
  <c r="B7441" i="3"/>
  <c r="B7442" i="3"/>
  <c r="B7443" i="3"/>
  <c r="B7444" i="3"/>
  <c r="B7445" i="3"/>
  <c r="B7446" i="3"/>
  <c r="B7447" i="3"/>
  <c r="B7448" i="3"/>
  <c r="B7449" i="3"/>
  <c r="B7450" i="3"/>
  <c r="B7451" i="3"/>
  <c r="B7452" i="3"/>
  <c r="B7453" i="3"/>
  <c r="B7454" i="3"/>
  <c r="B7455" i="3"/>
  <c r="B7456" i="3"/>
  <c r="B7457" i="3"/>
  <c r="B7458" i="3"/>
  <c r="B7459" i="3"/>
  <c r="B7460" i="3"/>
  <c r="B7461" i="3"/>
  <c r="B7462" i="3"/>
  <c r="B7463" i="3"/>
  <c r="B7464" i="3"/>
  <c r="B7465" i="3"/>
  <c r="B7466" i="3"/>
  <c r="B7467" i="3"/>
  <c r="B7468" i="3"/>
  <c r="B7469" i="3"/>
  <c r="B7470" i="3"/>
  <c r="B7471" i="3"/>
  <c r="B7472" i="3"/>
  <c r="B7473" i="3"/>
  <c r="B7474" i="3"/>
  <c r="B7475" i="3"/>
  <c r="B7476" i="3"/>
  <c r="B7477" i="3"/>
  <c r="B7478" i="3"/>
  <c r="B7479" i="3"/>
  <c r="B7480" i="3"/>
  <c r="B7481" i="3"/>
  <c r="B7482" i="3"/>
  <c r="B7483" i="3"/>
  <c r="B7484" i="3"/>
  <c r="B7485" i="3"/>
  <c r="B7486" i="3"/>
  <c r="B7487" i="3"/>
  <c r="B7488" i="3"/>
  <c r="B7489" i="3"/>
  <c r="B7490" i="3"/>
  <c r="B7491" i="3"/>
  <c r="B7492" i="3"/>
  <c r="B7493" i="3"/>
  <c r="B7494" i="3"/>
  <c r="B7495" i="3"/>
  <c r="B7496" i="3"/>
  <c r="B7497" i="3"/>
  <c r="B7498" i="3"/>
  <c r="B7499" i="3"/>
  <c r="B7500" i="3"/>
  <c r="B7501" i="3"/>
  <c r="B7502" i="3"/>
  <c r="B7503" i="3"/>
  <c r="B7504" i="3"/>
  <c r="B7505" i="3"/>
  <c r="B7506" i="3"/>
  <c r="B7507" i="3"/>
  <c r="B7508" i="3"/>
  <c r="B7509" i="3"/>
  <c r="B7510" i="3"/>
  <c r="B7511" i="3"/>
  <c r="B7512" i="3"/>
  <c r="B7513" i="3"/>
  <c r="B7514" i="3"/>
  <c r="B7515" i="3"/>
  <c r="B7516" i="3"/>
  <c r="B7517" i="3"/>
  <c r="B7518" i="3"/>
  <c r="B7519" i="3"/>
  <c r="B7520" i="3"/>
  <c r="B7521" i="3"/>
  <c r="B7522" i="3"/>
  <c r="B7523" i="3"/>
  <c r="B7524" i="3"/>
  <c r="B7525" i="3"/>
  <c r="B7526" i="3"/>
  <c r="B7527" i="3"/>
  <c r="B7528" i="3"/>
  <c r="B7529" i="3"/>
  <c r="B7530" i="3"/>
  <c r="B7531" i="3"/>
  <c r="B7532" i="3"/>
  <c r="B7533" i="3"/>
  <c r="B7534" i="3"/>
  <c r="B7535" i="3"/>
  <c r="B7536" i="3"/>
  <c r="B7537" i="3"/>
  <c r="B7538" i="3"/>
  <c r="B7539" i="3"/>
  <c r="B7540" i="3"/>
  <c r="B7541" i="3"/>
  <c r="B7542" i="3"/>
  <c r="B7543" i="3"/>
  <c r="B7544" i="3"/>
  <c r="B7545" i="3"/>
  <c r="B7546" i="3"/>
  <c r="B7547" i="3"/>
  <c r="B7548" i="3"/>
  <c r="B7549" i="3"/>
  <c r="B7550" i="3"/>
  <c r="B7551" i="3"/>
  <c r="B7552" i="3"/>
  <c r="B7553" i="3"/>
  <c r="B7554" i="3"/>
  <c r="B7555" i="3"/>
  <c r="B7556" i="3"/>
  <c r="B7557" i="3"/>
  <c r="B7558" i="3"/>
  <c r="B7559" i="3"/>
  <c r="B7560" i="3"/>
  <c r="B7561" i="3"/>
  <c r="B7562" i="3"/>
  <c r="B7563" i="3"/>
  <c r="B7564" i="3"/>
  <c r="B7565" i="3"/>
  <c r="B7566" i="3"/>
  <c r="B7567" i="3"/>
  <c r="B7568" i="3"/>
  <c r="B7569" i="3"/>
  <c r="B7570" i="3"/>
  <c r="B7571" i="3"/>
  <c r="B7572" i="3"/>
  <c r="B7573" i="3"/>
  <c r="B7574" i="3"/>
  <c r="B7575" i="3"/>
  <c r="B7576" i="3"/>
  <c r="B7577" i="3"/>
  <c r="B7578" i="3"/>
  <c r="B7579" i="3"/>
  <c r="B7580" i="3"/>
  <c r="B7581" i="3"/>
  <c r="B7582" i="3"/>
  <c r="B7583" i="3"/>
  <c r="B7584" i="3"/>
  <c r="B7585" i="3"/>
  <c r="B7586" i="3"/>
  <c r="B7587" i="3"/>
  <c r="B7588" i="3"/>
  <c r="B7589" i="3"/>
  <c r="B7590" i="3"/>
  <c r="B7591" i="3"/>
  <c r="B7592" i="3"/>
  <c r="B7593" i="3"/>
  <c r="B7594" i="3"/>
  <c r="B7595" i="3"/>
  <c r="B7596" i="3"/>
  <c r="B7597" i="3"/>
  <c r="B7598" i="3"/>
  <c r="B7599" i="3"/>
  <c r="B7600" i="3"/>
  <c r="B7601" i="3"/>
  <c r="B7602" i="3"/>
  <c r="B7603" i="3"/>
  <c r="B7604" i="3"/>
  <c r="B7605" i="3"/>
  <c r="B7606" i="3"/>
  <c r="B7607" i="3"/>
  <c r="B7608" i="3"/>
  <c r="B7609" i="3"/>
  <c r="B7610" i="3"/>
  <c r="B7611" i="3"/>
  <c r="B7612" i="3"/>
  <c r="B7613" i="3"/>
  <c r="B7614" i="3"/>
  <c r="B7615" i="3"/>
  <c r="B7616" i="3"/>
  <c r="B7617" i="3"/>
  <c r="B7618" i="3"/>
  <c r="B7619" i="3"/>
  <c r="B7620" i="3"/>
  <c r="B7621" i="3"/>
  <c r="B7622" i="3"/>
  <c r="B7623" i="3"/>
  <c r="B7624" i="3"/>
  <c r="B7625" i="3"/>
  <c r="B7626" i="3"/>
  <c r="B7627" i="3"/>
  <c r="B7628" i="3"/>
  <c r="B7629" i="3"/>
  <c r="B7630" i="3"/>
  <c r="B7631" i="3"/>
  <c r="B7632" i="3"/>
  <c r="B7633" i="3"/>
  <c r="B7634" i="3"/>
  <c r="B7635" i="3"/>
  <c r="B7636" i="3"/>
  <c r="B7637" i="3"/>
  <c r="B7638" i="3"/>
  <c r="B7639" i="3"/>
  <c r="B7640" i="3"/>
  <c r="B7641" i="3"/>
  <c r="B7642" i="3"/>
  <c r="B7643" i="3"/>
  <c r="B7644" i="3"/>
  <c r="B7645" i="3"/>
  <c r="B7646" i="3"/>
  <c r="B7647" i="3"/>
  <c r="B7648" i="3"/>
  <c r="B7649" i="3"/>
  <c r="B7650" i="3"/>
  <c r="B7651" i="3"/>
  <c r="B7652" i="3"/>
  <c r="B7653" i="3"/>
  <c r="B7654" i="3"/>
  <c r="B7655" i="3"/>
  <c r="B7656" i="3"/>
  <c r="B7657" i="3"/>
  <c r="B7658" i="3"/>
  <c r="B7659" i="3"/>
  <c r="B7660" i="3"/>
  <c r="B7661" i="3"/>
  <c r="B7662" i="3"/>
  <c r="B7663" i="3"/>
  <c r="B7664" i="3"/>
  <c r="B7665" i="3"/>
  <c r="B7666" i="3"/>
  <c r="B7667" i="3"/>
  <c r="B7668" i="3"/>
  <c r="B7669" i="3"/>
  <c r="B7670" i="3"/>
  <c r="B7671" i="3"/>
  <c r="B7672" i="3"/>
  <c r="B7673" i="3"/>
  <c r="B7674" i="3"/>
  <c r="B7675" i="3"/>
  <c r="B7676" i="3"/>
  <c r="B7677" i="3"/>
  <c r="B7678" i="3"/>
  <c r="B7679" i="3"/>
  <c r="B7680" i="3"/>
  <c r="B7681" i="3"/>
  <c r="B7682" i="3"/>
  <c r="B7683" i="3"/>
  <c r="B7684" i="3"/>
  <c r="B7685" i="3"/>
  <c r="B7686" i="3"/>
  <c r="B7687" i="3"/>
  <c r="B7688" i="3"/>
  <c r="B7689" i="3"/>
  <c r="B7690" i="3"/>
  <c r="B7691" i="3"/>
  <c r="B7692" i="3"/>
  <c r="B7693" i="3"/>
  <c r="B7694" i="3"/>
  <c r="B7695" i="3"/>
  <c r="B7696" i="3"/>
  <c r="B7697" i="3"/>
  <c r="B7698" i="3"/>
  <c r="B7699" i="3"/>
  <c r="B7700" i="3"/>
  <c r="B7701" i="3"/>
  <c r="B7702" i="3"/>
  <c r="B7703" i="3"/>
  <c r="B7704" i="3"/>
  <c r="B7705" i="3"/>
  <c r="B7706" i="3"/>
  <c r="B7707" i="3"/>
  <c r="B7708" i="3"/>
  <c r="B7709" i="3"/>
  <c r="B7710" i="3"/>
  <c r="B7711" i="3"/>
  <c r="B7712" i="3"/>
  <c r="B7713" i="3"/>
  <c r="B7714" i="3"/>
  <c r="B7715" i="3"/>
  <c r="B7716" i="3"/>
  <c r="B7717" i="3"/>
  <c r="B7718" i="3"/>
  <c r="B7719" i="3"/>
  <c r="B7720" i="3"/>
  <c r="B7721" i="3"/>
  <c r="B7722" i="3"/>
  <c r="B7723" i="3"/>
  <c r="B7724" i="3"/>
  <c r="B7725" i="3"/>
  <c r="B7726" i="3"/>
  <c r="B7727" i="3"/>
  <c r="B7728" i="3"/>
  <c r="B7729" i="3"/>
  <c r="B7730" i="3"/>
  <c r="B7731" i="3"/>
  <c r="B7732" i="3"/>
  <c r="B7733" i="3"/>
  <c r="B7734" i="3"/>
  <c r="B7735" i="3"/>
  <c r="B7736" i="3"/>
  <c r="B7737" i="3"/>
  <c r="B7738" i="3"/>
  <c r="B7739" i="3"/>
  <c r="B7740" i="3"/>
  <c r="B7741" i="3"/>
  <c r="B7742" i="3"/>
  <c r="B7743" i="3"/>
  <c r="B7744" i="3"/>
  <c r="B7745" i="3"/>
  <c r="B7746" i="3"/>
  <c r="B7747" i="3"/>
  <c r="B7748" i="3"/>
  <c r="B7749" i="3"/>
  <c r="B7750" i="3"/>
  <c r="B7751" i="3"/>
  <c r="B7752" i="3"/>
  <c r="B7753" i="3"/>
  <c r="B7754" i="3"/>
  <c r="B7755" i="3"/>
  <c r="B7756" i="3"/>
  <c r="B7757" i="3"/>
  <c r="B7758" i="3"/>
  <c r="B7759" i="3"/>
  <c r="B7760" i="3"/>
  <c r="B7761" i="3"/>
  <c r="B7762" i="3"/>
  <c r="B7763" i="3"/>
  <c r="B7764" i="3"/>
  <c r="B7765" i="3"/>
  <c r="B7766" i="3"/>
  <c r="B7767" i="3"/>
  <c r="B7768" i="3"/>
  <c r="B7769" i="3"/>
  <c r="B7770" i="3"/>
  <c r="B7771" i="3"/>
  <c r="B7772" i="3"/>
  <c r="B7773" i="3"/>
  <c r="B7774" i="3"/>
  <c r="B7775" i="3"/>
  <c r="B7776" i="3"/>
  <c r="B7777" i="3"/>
  <c r="B7778" i="3"/>
  <c r="B7779" i="3"/>
  <c r="B7780" i="3"/>
  <c r="B7781" i="3"/>
  <c r="B7782" i="3"/>
  <c r="B7783" i="3"/>
  <c r="B7784" i="3"/>
  <c r="B7785" i="3"/>
  <c r="B7786" i="3"/>
  <c r="B7787" i="3"/>
  <c r="B7788" i="3"/>
  <c r="B7789" i="3"/>
  <c r="B7790" i="3"/>
  <c r="B7791" i="3"/>
  <c r="B7792" i="3"/>
  <c r="B7793" i="3"/>
  <c r="B7794" i="3"/>
  <c r="B7795" i="3"/>
  <c r="B7796" i="3"/>
  <c r="B7797" i="3"/>
  <c r="B7798" i="3"/>
  <c r="B7799" i="3"/>
  <c r="B7800" i="3"/>
  <c r="B7801" i="3"/>
  <c r="B7802" i="3"/>
  <c r="B7803" i="3"/>
  <c r="B7804" i="3"/>
  <c r="B7805" i="3"/>
  <c r="B7806" i="3"/>
  <c r="B7807" i="3"/>
  <c r="B7808" i="3"/>
  <c r="B7809" i="3"/>
  <c r="B7810" i="3"/>
  <c r="B7811" i="3"/>
  <c r="B7812" i="3"/>
  <c r="B7813" i="3"/>
  <c r="B7814" i="3"/>
  <c r="B7815" i="3"/>
  <c r="B7816" i="3"/>
  <c r="B7817" i="3"/>
  <c r="B7818" i="3"/>
  <c r="B7819" i="3"/>
  <c r="B7820" i="3"/>
  <c r="B7821" i="3"/>
  <c r="B7822" i="3"/>
  <c r="B7823" i="3"/>
  <c r="B7824" i="3"/>
  <c r="B7825" i="3"/>
  <c r="B7826" i="3"/>
  <c r="B7827" i="3"/>
  <c r="B7828" i="3"/>
  <c r="B7829" i="3"/>
  <c r="B7830" i="3"/>
  <c r="B7831" i="3"/>
  <c r="B7832" i="3"/>
  <c r="B7833" i="3"/>
  <c r="B7834" i="3"/>
  <c r="B7835" i="3"/>
  <c r="B7836" i="3"/>
  <c r="B7837" i="3"/>
  <c r="B7838" i="3"/>
  <c r="B7839" i="3"/>
  <c r="B7840" i="3"/>
  <c r="B7841" i="3"/>
  <c r="B7842" i="3"/>
  <c r="B7843" i="3"/>
  <c r="B7844" i="3"/>
  <c r="B7845" i="3"/>
  <c r="B7846" i="3"/>
  <c r="B7847" i="3"/>
  <c r="B7848" i="3"/>
  <c r="B7849" i="3"/>
  <c r="B7850" i="3"/>
  <c r="B7851" i="3"/>
  <c r="B7852" i="3"/>
  <c r="B7853" i="3"/>
  <c r="B7854" i="3"/>
  <c r="B7855" i="3"/>
  <c r="B7856" i="3"/>
  <c r="B7857" i="3"/>
  <c r="B7858" i="3"/>
  <c r="B7859" i="3"/>
  <c r="B7860" i="3"/>
  <c r="B7861" i="3"/>
  <c r="B7862" i="3"/>
  <c r="B7863" i="3"/>
  <c r="B7864" i="3"/>
  <c r="B7865" i="3"/>
  <c r="B7866" i="3"/>
  <c r="B7867" i="3"/>
  <c r="B7868" i="3"/>
  <c r="B7869" i="3"/>
  <c r="B7870" i="3"/>
  <c r="B7871" i="3"/>
  <c r="B7872" i="3"/>
  <c r="B7873" i="3"/>
  <c r="B7874" i="3"/>
  <c r="B7875" i="3"/>
  <c r="B7876" i="3"/>
  <c r="B7877" i="3"/>
  <c r="B7878" i="3"/>
  <c r="B7879" i="3"/>
  <c r="B7880" i="3"/>
  <c r="B7881" i="3"/>
  <c r="B7882" i="3"/>
  <c r="B7883" i="3"/>
  <c r="B7884" i="3"/>
  <c r="B7885" i="3"/>
  <c r="B7886" i="3"/>
  <c r="B7887" i="3"/>
  <c r="B7888" i="3"/>
  <c r="B7889" i="3"/>
  <c r="B7890" i="3"/>
  <c r="B7891" i="3"/>
  <c r="B7892" i="3"/>
  <c r="B7893" i="3"/>
  <c r="B7894" i="3"/>
  <c r="B7895" i="3"/>
  <c r="B7896" i="3"/>
  <c r="B7897" i="3"/>
  <c r="B7898" i="3"/>
  <c r="B7899" i="3"/>
  <c r="B7900" i="3"/>
  <c r="B7901" i="3"/>
  <c r="B7902" i="3"/>
  <c r="B7903" i="3"/>
  <c r="B7904" i="3"/>
  <c r="B7905" i="3"/>
  <c r="B7906" i="3"/>
  <c r="B7907" i="3"/>
  <c r="B7908" i="3"/>
  <c r="B7909" i="3"/>
  <c r="B7910" i="3"/>
  <c r="B7911" i="3"/>
  <c r="B7912" i="3"/>
  <c r="B7913" i="3"/>
  <c r="B7914" i="3"/>
  <c r="B7915" i="3"/>
  <c r="B7916" i="3"/>
  <c r="B7917" i="3"/>
  <c r="B7918" i="3"/>
  <c r="B7919" i="3"/>
  <c r="B7920" i="3"/>
  <c r="B7921" i="3"/>
  <c r="B7922" i="3"/>
  <c r="B7923" i="3"/>
  <c r="B7924" i="3"/>
  <c r="B7925" i="3"/>
  <c r="B7926" i="3"/>
  <c r="B7927" i="3"/>
  <c r="B7928" i="3"/>
  <c r="B7929" i="3"/>
  <c r="B7930" i="3"/>
  <c r="B7931" i="3"/>
  <c r="B7932" i="3"/>
  <c r="B7933" i="3"/>
  <c r="B7934" i="3"/>
  <c r="B7935" i="3"/>
  <c r="B7936" i="3"/>
  <c r="B7937" i="3"/>
  <c r="B7938" i="3"/>
  <c r="B7939" i="3"/>
  <c r="B7940" i="3"/>
  <c r="B7941" i="3"/>
  <c r="B7942" i="3"/>
  <c r="B7943" i="3"/>
  <c r="B7944" i="3"/>
  <c r="B7945" i="3"/>
  <c r="B7946" i="3"/>
  <c r="B7947" i="3"/>
  <c r="B7948" i="3"/>
  <c r="B7949" i="3"/>
  <c r="B7950" i="3"/>
  <c r="B7951" i="3"/>
  <c r="B7952" i="3"/>
  <c r="B7953" i="3"/>
  <c r="B7954" i="3"/>
  <c r="B7955" i="3"/>
  <c r="B7956" i="3"/>
  <c r="B7957" i="3"/>
  <c r="B7958" i="3"/>
  <c r="B7959" i="3"/>
  <c r="B7960" i="3"/>
  <c r="B7961" i="3"/>
  <c r="B7962" i="3"/>
  <c r="B7963" i="3"/>
  <c r="B7964" i="3"/>
  <c r="B7965" i="3"/>
  <c r="B7966" i="3"/>
  <c r="B7967" i="3"/>
  <c r="B7968" i="3"/>
  <c r="B7969" i="3"/>
  <c r="B7970" i="3"/>
  <c r="B7971" i="3"/>
  <c r="B7972" i="3"/>
  <c r="B7973" i="3"/>
  <c r="B7974" i="3"/>
  <c r="B7975" i="3"/>
  <c r="B7976" i="3"/>
  <c r="B7977" i="3"/>
  <c r="B7978" i="3"/>
  <c r="B7979" i="3"/>
  <c r="B7980" i="3"/>
  <c r="B7981" i="3"/>
  <c r="B7982" i="3"/>
  <c r="B7983" i="3"/>
  <c r="B7984" i="3"/>
  <c r="B7985" i="3"/>
  <c r="B7986" i="3"/>
  <c r="B7987" i="3"/>
  <c r="B7988" i="3"/>
  <c r="B7989" i="3"/>
  <c r="B7990" i="3"/>
  <c r="B7991" i="3"/>
  <c r="B7992" i="3"/>
  <c r="B7993" i="3"/>
  <c r="B7994" i="3"/>
  <c r="B7995" i="3"/>
  <c r="B7996" i="3"/>
  <c r="B7997" i="3"/>
  <c r="B7998" i="3"/>
  <c r="B7999" i="3"/>
  <c r="B8000" i="3"/>
  <c r="B8001" i="3"/>
  <c r="B8002" i="3"/>
  <c r="B8003" i="3"/>
  <c r="B8004" i="3"/>
  <c r="B8005" i="3"/>
  <c r="B8006" i="3"/>
  <c r="B8007" i="3"/>
  <c r="B8008" i="3"/>
  <c r="B8009" i="3"/>
  <c r="B8010" i="3"/>
  <c r="B8011" i="3"/>
  <c r="B8012" i="3"/>
  <c r="B8013" i="3"/>
  <c r="B8014" i="3"/>
  <c r="B8015" i="3"/>
  <c r="B8016" i="3"/>
  <c r="B8017" i="3"/>
  <c r="B8018" i="3"/>
  <c r="B8019" i="3"/>
  <c r="B8020" i="3"/>
  <c r="B8021" i="3"/>
  <c r="B8022" i="3"/>
  <c r="B8023" i="3"/>
  <c r="B8024" i="3"/>
  <c r="B8025" i="3"/>
  <c r="B8026" i="3"/>
  <c r="B8027" i="3"/>
  <c r="B8028" i="3"/>
  <c r="B8029" i="3"/>
  <c r="B8030" i="3"/>
  <c r="B8031" i="3"/>
  <c r="B8032" i="3"/>
  <c r="B8033" i="3"/>
  <c r="B8034" i="3"/>
  <c r="B8035" i="3"/>
  <c r="B8036" i="3"/>
  <c r="B8037" i="3"/>
  <c r="B8038" i="3"/>
  <c r="B8039" i="3"/>
  <c r="B8040" i="3"/>
  <c r="B8041" i="3"/>
  <c r="B8042" i="3"/>
  <c r="B8043" i="3"/>
  <c r="B8044" i="3"/>
  <c r="B8045" i="3"/>
  <c r="B8046" i="3"/>
  <c r="B8047" i="3"/>
  <c r="B8048" i="3"/>
  <c r="B8049" i="3"/>
  <c r="B8050" i="3"/>
  <c r="B8051" i="3"/>
  <c r="B8052" i="3"/>
  <c r="B8053" i="3"/>
  <c r="B8054" i="3"/>
  <c r="B8055" i="3"/>
  <c r="B8056" i="3"/>
  <c r="B8057" i="3"/>
  <c r="B8058" i="3"/>
  <c r="B8059" i="3"/>
  <c r="B8060" i="3"/>
  <c r="B8061" i="3"/>
  <c r="B8062" i="3"/>
  <c r="B8063" i="3"/>
  <c r="B8064" i="3"/>
  <c r="B8065" i="3"/>
  <c r="B8066" i="3"/>
  <c r="B8067" i="3"/>
  <c r="B8068" i="3"/>
  <c r="B8069" i="3"/>
  <c r="B8070" i="3"/>
  <c r="B8071" i="3"/>
  <c r="B8072" i="3"/>
  <c r="B8073" i="3"/>
  <c r="B8074" i="3"/>
  <c r="B8075" i="3"/>
  <c r="B8076" i="3"/>
  <c r="B8077" i="3"/>
  <c r="B8078" i="3"/>
  <c r="B8079" i="3"/>
  <c r="B8080" i="3"/>
  <c r="B8081" i="3"/>
  <c r="B8082" i="3"/>
  <c r="B8083" i="3"/>
  <c r="B8084" i="3"/>
  <c r="B8085" i="3"/>
  <c r="B8086" i="3"/>
  <c r="B8087" i="3"/>
  <c r="B8088" i="3"/>
  <c r="B8089" i="3"/>
  <c r="B8090" i="3"/>
  <c r="B8091" i="3"/>
  <c r="B8092" i="3"/>
  <c r="B8093" i="3"/>
  <c r="B8094" i="3"/>
  <c r="B8095" i="3"/>
  <c r="B8096" i="3"/>
  <c r="B8097" i="3"/>
  <c r="B8098" i="3"/>
  <c r="B8099" i="3"/>
  <c r="B8100" i="3"/>
  <c r="B8101" i="3"/>
  <c r="B8102" i="3"/>
  <c r="B8103" i="3"/>
  <c r="B8104" i="3"/>
  <c r="B8105" i="3"/>
  <c r="B8106" i="3"/>
  <c r="B8107" i="3"/>
  <c r="B8108" i="3"/>
  <c r="B8109" i="3"/>
  <c r="B8110" i="3"/>
  <c r="B8111" i="3"/>
  <c r="B8112" i="3"/>
  <c r="B8113" i="3"/>
  <c r="B8114" i="3"/>
  <c r="B8115" i="3"/>
  <c r="B8116" i="3"/>
  <c r="B8117" i="3"/>
  <c r="B8118" i="3"/>
  <c r="B8119" i="3"/>
  <c r="B8120" i="3"/>
  <c r="B8121" i="3"/>
  <c r="B8122" i="3"/>
  <c r="B8123" i="3"/>
  <c r="B8124" i="3"/>
  <c r="B8125" i="3"/>
  <c r="B8126" i="3"/>
  <c r="B8127" i="3"/>
  <c r="B8128" i="3"/>
  <c r="B8129" i="3"/>
  <c r="B8130" i="3"/>
  <c r="B8131" i="3"/>
  <c r="B8132" i="3"/>
  <c r="B8133" i="3"/>
  <c r="B8134" i="3"/>
  <c r="B8135" i="3"/>
  <c r="B8136" i="3"/>
  <c r="B8137" i="3"/>
  <c r="B8138" i="3"/>
  <c r="B8139" i="3"/>
  <c r="B8140" i="3"/>
  <c r="B8141" i="3"/>
  <c r="B8142" i="3"/>
  <c r="B8143" i="3"/>
  <c r="B8144" i="3"/>
  <c r="B8145" i="3"/>
  <c r="B8146" i="3"/>
  <c r="B8147" i="3"/>
  <c r="B8148" i="3"/>
  <c r="B8149" i="3"/>
  <c r="B8150" i="3"/>
  <c r="B8151" i="3"/>
  <c r="B8152" i="3"/>
  <c r="B8153" i="3"/>
  <c r="B8154" i="3"/>
  <c r="B8155" i="3"/>
  <c r="B8156" i="3"/>
  <c r="B8157" i="3"/>
  <c r="B8158" i="3"/>
  <c r="B8159" i="3"/>
  <c r="B8160" i="3"/>
  <c r="B8161" i="3"/>
  <c r="B8162" i="3"/>
  <c r="B8163" i="3"/>
  <c r="B8164" i="3"/>
  <c r="B8165" i="3"/>
  <c r="B8166" i="3"/>
  <c r="B8167" i="3"/>
  <c r="B8168" i="3"/>
  <c r="B8169" i="3"/>
  <c r="B8170" i="3"/>
  <c r="B8171" i="3"/>
  <c r="B8172" i="3"/>
  <c r="B8173" i="3"/>
  <c r="B8174" i="3"/>
  <c r="B8175" i="3"/>
  <c r="B8176" i="3"/>
  <c r="B8177" i="3"/>
  <c r="B8178" i="3"/>
  <c r="B8179" i="3"/>
  <c r="B8180" i="3"/>
  <c r="B8181" i="3"/>
  <c r="B8182" i="3"/>
  <c r="B8183" i="3"/>
  <c r="B8184" i="3"/>
  <c r="B8185" i="3"/>
  <c r="B8186" i="3"/>
  <c r="B8187" i="3"/>
  <c r="B8188" i="3"/>
  <c r="B8189" i="3"/>
  <c r="B8190" i="3"/>
  <c r="B8191" i="3"/>
  <c r="B8192" i="3"/>
  <c r="B8193" i="3"/>
  <c r="B8194" i="3"/>
  <c r="B8195" i="3"/>
  <c r="B8196" i="3"/>
  <c r="B8197" i="3"/>
  <c r="B8198" i="3"/>
  <c r="B8199" i="3"/>
  <c r="B8200" i="3"/>
  <c r="B8201" i="3"/>
  <c r="B8202" i="3"/>
  <c r="B8203" i="3"/>
  <c r="B8204" i="3"/>
  <c r="B8205" i="3"/>
  <c r="B8206" i="3"/>
  <c r="B8207" i="3"/>
  <c r="B8208" i="3"/>
  <c r="B8209" i="3"/>
  <c r="B8210" i="3"/>
  <c r="B8211" i="3"/>
  <c r="B8212" i="3"/>
  <c r="B8213" i="3"/>
  <c r="B8214" i="3"/>
  <c r="B8215" i="3"/>
  <c r="B8216" i="3"/>
  <c r="B8217" i="3"/>
  <c r="B8218" i="3"/>
  <c r="B8219" i="3"/>
  <c r="B8220" i="3"/>
  <c r="B8221" i="3"/>
  <c r="B8222" i="3"/>
  <c r="B8223" i="3"/>
  <c r="B8224" i="3"/>
  <c r="B8225" i="3"/>
  <c r="B8226" i="3"/>
  <c r="B8227" i="3"/>
  <c r="B8228" i="3"/>
  <c r="B8229" i="3"/>
  <c r="B8230" i="3"/>
  <c r="B8231" i="3"/>
  <c r="B8232" i="3"/>
  <c r="B8233" i="3"/>
  <c r="B8234" i="3"/>
  <c r="B8235" i="3"/>
  <c r="B8236" i="3"/>
  <c r="B8237" i="3"/>
  <c r="B8238" i="3"/>
  <c r="B8239" i="3"/>
  <c r="B8240" i="3"/>
  <c r="B8241" i="3"/>
  <c r="B8242" i="3"/>
  <c r="B8243" i="3"/>
  <c r="B8244" i="3"/>
  <c r="B8245" i="3"/>
  <c r="B8246" i="3"/>
  <c r="B8247" i="3"/>
  <c r="B8248" i="3"/>
  <c r="B8249" i="3"/>
  <c r="B8250" i="3"/>
  <c r="B8251" i="3"/>
  <c r="B8252" i="3"/>
  <c r="B8253" i="3"/>
  <c r="B8254" i="3"/>
  <c r="B8255" i="3"/>
  <c r="B8256" i="3"/>
  <c r="B8257" i="3"/>
  <c r="B8258" i="3"/>
  <c r="B8259" i="3"/>
  <c r="B8260" i="3"/>
  <c r="B8261" i="3"/>
  <c r="B8262" i="3"/>
  <c r="B8263" i="3"/>
  <c r="B8264" i="3"/>
  <c r="B8265" i="3"/>
  <c r="B8266" i="3"/>
  <c r="B8267" i="3"/>
  <c r="B8268" i="3"/>
  <c r="B8269" i="3"/>
  <c r="B8270" i="3"/>
  <c r="B8271" i="3"/>
  <c r="B8272" i="3"/>
  <c r="B8273" i="3"/>
  <c r="B8274" i="3"/>
  <c r="B8275" i="3"/>
  <c r="B8276" i="3"/>
  <c r="B8277" i="3"/>
  <c r="B8278" i="3"/>
  <c r="B8279" i="3"/>
  <c r="B8280" i="3"/>
  <c r="B8281" i="3"/>
  <c r="B8282" i="3"/>
  <c r="B8283" i="3"/>
  <c r="B8284" i="3"/>
  <c r="B8285" i="3"/>
  <c r="B8286" i="3"/>
  <c r="B8287" i="3"/>
  <c r="B8288" i="3"/>
  <c r="B8289" i="3"/>
  <c r="B8290" i="3"/>
  <c r="B8291" i="3"/>
  <c r="B8292" i="3"/>
  <c r="B8293" i="3"/>
  <c r="B8294" i="3"/>
  <c r="B8295" i="3"/>
  <c r="B8296" i="3"/>
  <c r="B8297" i="3"/>
  <c r="B8298" i="3"/>
  <c r="B8299" i="3"/>
  <c r="B8300" i="3"/>
  <c r="B8301" i="3"/>
  <c r="B8302" i="3"/>
  <c r="B8303" i="3"/>
  <c r="B8304" i="3"/>
  <c r="B8305" i="3"/>
  <c r="B8306" i="3"/>
  <c r="B8307" i="3"/>
  <c r="B8308" i="3"/>
  <c r="B8309" i="3"/>
  <c r="B8310" i="3"/>
  <c r="B8311" i="3"/>
  <c r="B8312" i="3"/>
  <c r="B8313" i="3"/>
  <c r="B8314" i="3"/>
  <c r="B8315" i="3"/>
  <c r="B8316" i="3"/>
  <c r="B8317" i="3"/>
  <c r="B8318" i="3"/>
  <c r="B8319" i="3"/>
  <c r="B8320" i="3"/>
  <c r="B8321" i="3"/>
  <c r="B8322" i="3"/>
  <c r="B8323" i="3"/>
  <c r="B8324" i="3"/>
  <c r="B8325" i="3"/>
  <c r="B8326" i="3"/>
  <c r="B8327" i="3"/>
  <c r="B8328" i="3"/>
  <c r="B8329" i="3"/>
  <c r="B8330" i="3"/>
  <c r="B8331" i="3"/>
  <c r="B8332" i="3"/>
  <c r="B8333" i="3"/>
  <c r="B8334" i="3"/>
  <c r="B8335" i="3"/>
  <c r="B8336" i="3"/>
  <c r="B8337" i="3"/>
  <c r="B8338" i="3"/>
  <c r="B8339" i="3"/>
  <c r="B8340" i="3"/>
  <c r="B8341" i="3"/>
  <c r="B8342" i="3"/>
  <c r="B8343" i="3"/>
  <c r="B8344" i="3"/>
  <c r="B8345" i="3"/>
  <c r="B8346" i="3"/>
  <c r="B8347" i="3"/>
  <c r="B8348" i="3"/>
  <c r="B8349" i="3"/>
  <c r="B8350" i="3"/>
  <c r="B8351" i="3"/>
  <c r="B8352" i="3"/>
  <c r="B8353" i="3"/>
  <c r="B8354" i="3"/>
  <c r="B8355" i="3"/>
  <c r="B8356" i="3"/>
  <c r="B8357" i="3"/>
  <c r="B8358" i="3"/>
  <c r="B8359" i="3"/>
  <c r="B8360" i="3"/>
  <c r="B8361" i="3"/>
  <c r="B8362" i="3"/>
  <c r="B8363" i="3"/>
  <c r="B8364" i="3"/>
  <c r="B8365" i="3"/>
  <c r="B8366" i="3"/>
  <c r="B8367" i="3"/>
  <c r="B8368" i="3"/>
  <c r="B8369" i="3"/>
  <c r="B8370" i="3"/>
  <c r="B8371" i="3"/>
  <c r="B8372" i="3"/>
  <c r="B8373" i="3"/>
  <c r="B8374" i="3"/>
  <c r="B8375" i="3"/>
  <c r="B8376" i="3"/>
  <c r="B8377" i="3"/>
  <c r="B8378" i="3"/>
  <c r="B8379" i="3"/>
  <c r="B8380" i="3"/>
  <c r="B8381" i="3"/>
  <c r="B8382" i="3"/>
  <c r="B8383" i="3"/>
  <c r="B8384" i="3"/>
  <c r="B8385" i="3"/>
  <c r="B8386" i="3"/>
  <c r="B8387" i="3"/>
  <c r="B8388" i="3"/>
  <c r="B8389" i="3"/>
  <c r="B8390" i="3"/>
  <c r="B8391" i="3"/>
  <c r="B8392" i="3"/>
  <c r="B8393" i="3"/>
  <c r="B8394" i="3"/>
  <c r="B8395" i="3"/>
  <c r="B8396" i="3"/>
  <c r="B8397" i="3"/>
  <c r="B8398" i="3"/>
  <c r="B8399" i="3"/>
  <c r="B8400" i="3"/>
  <c r="B8401" i="3"/>
  <c r="B8402" i="3"/>
  <c r="B8403" i="3"/>
  <c r="B8404" i="3"/>
  <c r="B8405" i="3"/>
  <c r="B8406" i="3"/>
  <c r="B8407" i="3"/>
  <c r="B8408" i="3"/>
  <c r="B8409" i="3"/>
  <c r="B8410" i="3"/>
  <c r="B8411" i="3"/>
  <c r="B8412" i="3"/>
  <c r="B8413" i="3"/>
  <c r="B8414" i="3"/>
  <c r="B8415" i="3"/>
  <c r="B8416" i="3"/>
  <c r="B8417" i="3"/>
  <c r="B8418" i="3"/>
  <c r="B8419" i="3"/>
  <c r="B8420" i="3"/>
  <c r="B8421" i="3"/>
  <c r="B8422" i="3"/>
  <c r="B8423" i="3"/>
  <c r="B8424" i="3"/>
  <c r="B8425" i="3"/>
  <c r="B8426" i="3"/>
  <c r="B8427" i="3"/>
  <c r="B8428" i="3"/>
  <c r="B8429" i="3"/>
  <c r="B8430" i="3"/>
  <c r="B8431" i="3"/>
  <c r="B8432" i="3"/>
  <c r="B8433" i="3"/>
  <c r="B8434" i="3"/>
  <c r="B8435" i="3"/>
  <c r="B8436" i="3"/>
  <c r="B8437" i="3"/>
  <c r="B8438" i="3"/>
  <c r="B8439" i="3"/>
  <c r="B8440" i="3"/>
  <c r="B8441" i="3"/>
  <c r="B8442" i="3"/>
  <c r="B8443" i="3"/>
  <c r="B8444" i="3"/>
  <c r="B8445" i="3"/>
  <c r="B8446" i="3"/>
  <c r="B8447" i="3"/>
  <c r="B8448" i="3"/>
  <c r="B8449" i="3"/>
  <c r="B8450" i="3"/>
  <c r="B8451" i="3"/>
  <c r="B8452" i="3"/>
  <c r="B8453" i="3"/>
  <c r="B8454" i="3"/>
  <c r="B8455" i="3"/>
  <c r="B8456" i="3"/>
  <c r="B8457" i="3"/>
  <c r="B8458" i="3"/>
  <c r="B8459" i="3"/>
  <c r="B8460" i="3"/>
  <c r="B8461" i="3"/>
  <c r="B8462" i="3"/>
  <c r="B8463" i="3"/>
  <c r="B8464" i="3"/>
  <c r="B8465" i="3"/>
  <c r="B8466" i="3"/>
  <c r="B8467" i="3"/>
  <c r="B8468" i="3"/>
  <c r="B8469" i="3"/>
  <c r="B8470" i="3"/>
  <c r="B8471" i="3"/>
  <c r="B8472" i="3"/>
  <c r="B8473" i="3"/>
  <c r="B8474" i="3"/>
  <c r="B8475" i="3"/>
  <c r="B8476" i="3"/>
  <c r="B8477" i="3"/>
  <c r="B8478" i="3"/>
  <c r="B8479" i="3"/>
  <c r="B8480" i="3"/>
  <c r="B8481" i="3"/>
  <c r="B8482" i="3"/>
  <c r="B8483" i="3"/>
  <c r="B8484" i="3"/>
  <c r="B8485" i="3"/>
  <c r="B8486" i="3"/>
  <c r="B8487" i="3"/>
  <c r="B8488" i="3"/>
  <c r="B8489" i="3"/>
  <c r="B8490" i="3"/>
  <c r="B8491" i="3"/>
  <c r="B8492" i="3"/>
  <c r="B8493" i="3"/>
  <c r="B8494" i="3"/>
  <c r="B8495" i="3"/>
  <c r="B8496" i="3"/>
  <c r="B8497" i="3"/>
  <c r="B8498" i="3"/>
  <c r="B8499" i="3"/>
  <c r="B8500" i="3"/>
  <c r="B8501" i="3"/>
  <c r="B8502" i="3"/>
  <c r="B8503" i="3"/>
  <c r="B8504" i="3"/>
  <c r="B8505" i="3"/>
  <c r="B8506" i="3"/>
  <c r="B8507" i="3"/>
  <c r="B8508" i="3"/>
  <c r="B8509" i="3"/>
  <c r="B8510" i="3"/>
  <c r="B8511" i="3"/>
  <c r="B8512" i="3"/>
  <c r="B8513" i="3"/>
  <c r="B8514" i="3"/>
  <c r="B8515" i="3"/>
  <c r="B8516" i="3"/>
  <c r="B8517" i="3"/>
  <c r="B8518" i="3"/>
  <c r="B8519" i="3"/>
  <c r="B8520" i="3"/>
  <c r="B8521" i="3"/>
  <c r="B8522" i="3"/>
  <c r="B8523" i="3"/>
  <c r="B8524" i="3"/>
  <c r="B8525" i="3"/>
  <c r="B8526" i="3"/>
  <c r="B8527" i="3"/>
  <c r="B8528" i="3"/>
  <c r="B8529" i="3"/>
  <c r="B8530" i="3"/>
  <c r="B8531" i="3"/>
  <c r="B8532" i="3"/>
  <c r="B8533" i="3"/>
  <c r="B8534" i="3"/>
  <c r="B8535" i="3"/>
  <c r="B8536" i="3"/>
  <c r="B8537" i="3"/>
  <c r="B8538" i="3"/>
  <c r="B8539" i="3"/>
  <c r="B8540" i="3"/>
  <c r="B8541" i="3"/>
  <c r="B8542" i="3"/>
  <c r="B8543" i="3"/>
  <c r="B8544" i="3"/>
  <c r="B8545" i="3"/>
  <c r="B8546" i="3"/>
  <c r="B8547" i="3"/>
  <c r="B8548" i="3"/>
  <c r="B8549" i="3"/>
  <c r="B8550" i="3"/>
  <c r="B8551" i="3"/>
  <c r="B8552" i="3"/>
  <c r="B8553" i="3"/>
  <c r="B8554" i="3"/>
  <c r="B8555" i="3"/>
  <c r="B8556" i="3"/>
  <c r="B8557" i="3"/>
  <c r="B8558" i="3"/>
  <c r="B8559" i="3"/>
  <c r="B8560" i="3"/>
  <c r="B8561" i="3"/>
  <c r="B8562" i="3"/>
  <c r="B8563" i="3"/>
  <c r="B8564" i="3"/>
  <c r="B8565" i="3"/>
  <c r="B8566" i="3"/>
  <c r="B8567" i="3"/>
  <c r="B8568" i="3"/>
  <c r="B8569" i="3"/>
  <c r="B8570" i="3"/>
  <c r="B8571" i="3"/>
  <c r="B8572" i="3"/>
  <c r="B8573" i="3"/>
  <c r="B8574" i="3"/>
  <c r="B8575" i="3"/>
  <c r="B8576" i="3"/>
  <c r="B8577" i="3"/>
  <c r="B8578" i="3"/>
  <c r="B8579" i="3"/>
  <c r="B8580" i="3"/>
  <c r="B8581" i="3"/>
  <c r="B8582" i="3"/>
  <c r="B8583" i="3"/>
  <c r="B8584" i="3"/>
  <c r="B8585" i="3"/>
  <c r="B8586" i="3"/>
  <c r="B8587" i="3"/>
  <c r="B8588" i="3"/>
  <c r="B8589" i="3"/>
  <c r="B8590" i="3"/>
  <c r="B8591" i="3"/>
  <c r="B8592" i="3"/>
  <c r="B8593" i="3"/>
  <c r="B8594" i="3"/>
  <c r="B8595" i="3"/>
  <c r="B8596" i="3"/>
  <c r="B8597" i="3"/>
  <c r="B8598" i="3"/>
  <c r="B8599" i="3"/>
  <c r="B8600" i="3"/>
  <c r="B8601" i="3"/>
  <c r="B8602" i="3"/>
  <c r="B8603" i="3"/>
  <c r="B8604" i="3"/>
  <c r="B8605" i="3"/>
  <c r="B8606" i="3"/>
  <c r="B8607" i="3"/>
  <c r="B8608" i="3"/>
  <c r="B8609" i="3"/>
  <c r="B8610" i="3"/>
  <c r="B8611" i="3"/>
  <c r="B8612" i="3"/>
  <c r="B8613" i="3"/>
  <c r="B8614" i="3"/>
  <c r="B8615" i="3"/>
  <c r="B8616" i="3"/>
  <c r="B8617" i="3"/>
  <c r="B8618" i="3"/>
  <c r="B8619" i="3"/>
  <c r="B8620" i="3"/>
  <c r="B8621" i="3"/>
  <c r="B8622" i="3"/>
  <c r="B8623" i="3"/>
  <c r="B8624" i="3"/>
  <c r="B8625" i="3"/>
  <c r="B8626" i="3"/>
  <c r="B8627" i="3"/>
  <c r="B8628" i="3"/>
  <c r="B8629" i="3"/>
  <c r="B8630" i="3"/>
  <c r="B8631" i="3"/>
  <c r="B8632" i="3"/>
  <c r="B8633" i="3"/>
  <c r="B8634" i="3"/>
  <c r="B8635" i="3"/>
  <c r="B8636" i="3"/>
  <c r="B8637" i="3"/>
  <c r="B8638" i="3"/>
  <c r="B8639" i="3"/>
  <c r="B8640" i="3"/>
  <c r="B8641" i="3"/>
  <c r="B8642" i="3"/>
  <c r="B8643" i="3"/>
  <c r="B8644" i="3"/>
  <c r="B8645" i="3"/>
  <c r="B8646" i="3"/>
  <c r="B8647" i="3"/>
  <c r="B8648" i="3"/>
  <c r="B8649" i="3"/>
  <c r="B8650" i="3"/>
  <c r="B8651" i="3"/>
  <c r="B8652" i="3"/>
  <c r="B8653" i="3"/>
  <c r="B8654" i="3"/>
  <c r="B8655" i="3"/>
  <c r="B8656" i="3"/>
  <c r="B8657" i="3"/>
  <c r="B8658" i="3"/>
  <c r="B8659" i="3"/>
  <c r="B8660" i="3"/>
  <c r="B8661" i="3"/>
  <c r="B8662" i="3"/>
  <c r="B8663" i="3"/>
  <c r="B8664" i="3"/>
  <c r="B8665" i="3"/>
  <c r="B8666" i="3"/>
  <c r="B8667" i="3"/>
  <c r="B8668" i="3"/>
  <c r="B8669" i="3"/>
  <c r="B8670" i="3"/>
  <c r="B8671" i="3"/>
  <c r="B8672" i="3"/>
  <c r="B8673" i="3"/>
  <c r="B8674" i="3"/>
  <c r="B8675" i="3"/>
  <c r="B8676" i="3"/>
  <c r="B8677" i="3"/>
  <c r="B8678" i="3"/>
  <c r="B8679" i="3"/>
  <c r="B8680" i="3"/>
  <c r="B8681" i="3"/>
  <c r="B8682" i="3"/>
  <c r="B8683" i="3"/>
  <c r="B8684" i="3"/>
  <c r="B8685" i="3"/>
  <c r="B8686" i="3"/>
  <c r="B8687" i="3"/>
  <c r="B8688" i="3"/>
  <c r="B8689" i="3"/>
  <c r="B8690" i="3"/>
  <c r="B8691" i="3"/>
  <c r="B8692" i="3"/>
  <c r="B8693" i="3"/>
  <c r="B8694" i="3"/>
  <c r="B8695" i="3"/>
  <c r="B8696" i="3"/>
  <c r="B8697" i="3"/>
  <c r="B8698" i="3"/>
  <c r="B8699" i="3"/>
  <c r="B8700" i="3"/>
  <c r="B8701" i="3"/>
  <c r="B8702" i="3"/>
  <c r="B8703" i="3"/>
  <c r="B8704" i="3"/>
  <c r="B8705" i="3"/>
  <c r="B8706" i="3"/>
  <c r="B8707" i="3"/>
  <c r="B8708" i="3"/>
  <c r="B8709" i="3"/>
  <c r="B8710" i="3"/>
  <c r="B8711" i="3"/>
  <c r="B8712" i="3"/>
  <c r="B8713" i="3"/>
  <c r="B8714" i="3"/>
  <c r="B8715" i="3"/>
  <c r="B8716" i="3"/>
  <c r="B8717" i="3"/>
  <c r="B8718" i="3"/>
  <c r="B8719" i="3"/>
  <c r="B8720" i="3"/>
  <c r="B8721" i="3"/>
  <c r="B8722" i="3"/>
  <c r="B8723" i="3"/>
  <c r="B8724" i="3"/>
  <c r="B8725" i="3"/>
  <c r="B8726" i="3"/>
  <c r="B8727" i="3"/>
  <c r="B8728" i="3"/>
  <c r="B8729" i="3"/>
  <c r="B8730" i="3"/>
  <c r="B8731" i="3"/>
  <c r="B8732" i="3"/>
  <c r="B8733" i="3"/>
  <c r="B8734" i="3"/>
  <c r="B8735" i="3"/>
  <c r="B8736" i="3"/>
  <c r="B8737" i="3"/>
  <c r="B8738" i="3"/>
  <c r="B8739" i="3"/>
  <c r="B8740" i="3"/>
  <c r="B8741" i="3"/>
  <c r="B8742" i="3"/>
  <c r="B8743" i="3"/>
  <c r="B8744" i="3"/>
  <c r="B8745" i="3"/>
  <c r="B8746" i="3"/>
  <c r="B8747" i="3"/>
  <c r="B8748" i="3"/>
  <c r="B8749" i="3"/>
  <c r="B8750" i="3"/>
  <c r="B8751" i="3"/>
  <c r="B8752" i="3"/>
  <c r="B8753" i="3"/>
  <c r="B8754" i="3"/>
  <c r="B8755" i="3"/>
  <c r="B8756" i="3"/>
  <c r="B8757" i="3"/>
  <c r="B8758" i="3"/>
  <c r="B8759" i="3"/>
  <c r="B8760" i="3"/>
  <c r="B8761" i="3"/>
  <c r="B8762" i="3"/>
  <c r="B8763" i="3"/>
  <c r="B8764" i="3"/>
  <c r="B8765" i="3"/>
  <c r="B8766" i="3"/>
  <c r="B8767" i="3"/>
  <c r="B8768" i="3"/>
  <c r="B8769" i="3"/>
  <c r="B8770" i="3"/>
  <c r="B8771" i="3"/>
  <c r="B8772" i="3"/>
  <c r="B8773" i="3"/>
  <c r="B8774" i="3"/>
  <c r="B8775" i="3"/>
  <c r="B8776" i="3"/>
  <c r="B8777" i="3"/>
  <c r="B8778" i="3"/>
  <c r="B8779" i="3"/>
  <c r="B8780" i="3"/>
  <c r="B8781" i="3"/>
  <c r="B8782" i="3"/>
  <c r="B8783" i="3"/>
  <c r="B8784" i="3"/>
  <c r="B8785" i="3"/>
  <c r="B8786" i="3"/>
  <c r="B8787" i="3"/>
  <c r="B8788" i="3"/>
  <c r="B8789" i="3"/>
  <c r="B8790" i="3"/>
  <c r="B8791" i="3"/>
  <c r="B8792" i="3"/>
  <c r="B8793" i="3"/>
  <c r="B8794" i="3"/>
  <c r="B8795" i="3"/>
  <c r="B8796" i="3"/>
  <c r="B8797" i="3"/>
  <c r="B8798" i="3"/>
  <c r="B8799" i="3"/>
  <c r="B8800" i="3"/>
  <c r="B8801" i="3"/>
  <c r="B8802" i="3"/>
  <c r="B8803" i="3"/>
  <c r="B8804" i="3"/>
  <c r="B8805" i="3"/>
  <c r="B8806" i="3"/>
  <c r="B8807" i="3"/>
  <c r="B8808" i="3"/>
  <c r="B8809" i="3"/>
  <c r="B8810" i="3"/>
  <c r="B8811" i="3"/>
  <c r="B8812" i="3"/>
  <c r="B8813" i="3"/>
  <c r="B8814" i="3"/>
  <c r="B8815" i="3"/>
  <c r="B8816" i="3"/>
  <c r="B8817" i="3"/>
  <c r="B8818" i="3"/>
  <c r="B8819" i="3"/>
  <c r="B8820" i="3"/>
  <c r="B8821" i="3"/>
  <c r="B8822" i="3"/>
  <c r="B8823" i="3"/>
  <c r="B8824" i="3"/>
  <c r="B8825" i="3"/>
  <c r="B8826" i="3"/>
  <c r="B8827" i="3"/>
  <c r="B8828" i="3"/>
  <c r="B8829" i="3"/>
  <c r="B8830" i="3"/>
  <c r="B8831" i="3"/>
  <c r="B8832" i="3"/>
  <c r="B8833" i="3"/>
  <c r="B8834" i="3"/>
  <c r="B8835" i="3"/>
  <c r="B8836" i="3"/>
  <c r="B8837" i="3"/>
  <c r="B8838" i="3"/>
  <c r="B8839" i="3"/>
  <c r="B8840" i="3"/>
  <c r="B8841" i="3"/>
  <c r="B8842" i="3"/>
  <c r="B8843" i="3"/>
  <c r="B8844" i="3"/>
  <c r="B8845" i="3"/>
  <c r="B8846" i="3"/>
  <c r="B8847" i="3"/>
  <c r="B8848" i="3"/>
  <c r="B8849" i="3"/>
  <c r="B8850" i="3"/>
  <c r="B8851" i="3"/>
  <c r="B8852" i="3"/>
  <c r="B8853" i="3"/>
  <c r="B8854" i="3"/>
  <c r="B8855" i="3"/>
  <c r="B8856" i="3"/>
  <c r="B8857" i="3"/>
  <c r="B8858" i="3"/>
  <c r="B8859" i="3"/>
  <c r="B8860" i="3"/>
  <c r="B8861" i="3"/>
  <c r="B8862" i="3"/>
  <c r="B8863" i="3"/>
  <c r="B8864" i="3"/>
  <c r="B8865" i="3"/>
  <c r="B8866" i="3"/>
  <c r="B8867" i="3"/>
  <c r="B8868" i="3"/>
  <c r="B8869" i="3"/>
  <c r="B8870" i="3"/>
  <c r="B8871" i="3"/>
  <c r="B8872" i="3"/>
  <c r="B8873" i="3"/>
  <c r="B8874" i="3"/>
  <c r="B8875" i="3"/>
  <c r="B8876" i="3"/>
  <c r="B8877" i="3"/>
  <c r="B8878" i="3"/>
  <c r="B8879" i="3"/>
  <c r="B8880" i="3"/>
  <c r="B8881" i="3"/>
  <c r="B8882" i="3"/>
  <c r="B8883" i="3"/>
  <c r="B8884" i="3"/>
  <c r="B8885" i="3"/>
  <c r="B8886" i="3"/>
  <c r="B8887" i="3"/>
  <c r="B8888" i="3"/>
  <c r="B8889" i="3"/>
  <c r="B8890" i="3"/>
  <c r="B8891" i="3"/>
  <c r="B8892" i="3"/>
  <c r="B8893" i="3"/>
  <c r="B8894" i="3"/>
  <c r="B8895" i="3"/>
  <c r="B8896" i="3"/>
  <c r="B8897" i="3"/>
  <c r="B8898" i="3"/>
  <c r="B8899" i="3"/>
  <c r="B8900" i="3"/>
  <c r="B8901" i="3"/>
  <c r="B8902" i="3"/>
  <c r="B8903" i="3"/>
  <c r="B8904" i="3"/>
  <c r="B8905" i="3"/>
  <c r="B8906" i="3"/>
  <c r="B8907" i="3"/>
  <c r="B8908" i="3"/>
  <c r="B8909" i="3"/>
  <c r="B8910" i="3"/>
  <c r="B8911" i="3"/>
  <c r="B8912" i="3"/>
  <c r="B8913" i="3"/>
  <c r="B8914" i="3"/>
  <c r="B8915" i="3"/>
  <c r="B8916" i="3"/>
  <c r="B8917" i="3"/>
  <c r="B8918" i="3"/>
  <c r="B8919" i="3"/>
  <c r="B8920" i="3"/>
  <c r="B8921" i="3"/>
  <c r="B8922" i="3"/>
  <c r="B8923" i="3"/>
  <c r="B8924" i="3"/>
  <c r="B8925" i="3"/>
  <c r="B8926" i="3"/>
  <c r="B8927" i="3"/>
  <c r="B8928" i="3"/>
  <c r="B8929" i="3"/>
  <c r="B8930" i="3"/>
  <c r="B8931" i="3"/>
  <c r="B8932" i="3"/>
  <c r="B8933" i="3"/>
  <c r="B8934" i="3"/>
  <c r="B8935" i="3"/>
  <c r="B8936" i="3"/>
  <c r="B8937" i="3"/>
  <c r="B8938" i="3"/>
  <c r="B8939" i="3"/>
  <c r="B8940" i="3"/>
  <c r="B8941" i="3"/>
  <c r="B8942" i="3"/>
  <c r="B8943" i="3"/>
  <c r="B8944" i="3"/>
  <c r="B8945" i="3"/>
  <c r="B8946" i="3"/>
  <c r="B8947" i="3"/>
  <c r="B8948" i="3"/>
  <c r="B8949" i="3"/>
  <c r="B8950" i="3"/>
  <c r="B8951" i="3"/>
  <c r="B8952" i="3"/>
  <c r="B8953" i="3"/>
  <c r="B8954" i="3"/>
  <c r="B8955" i="3"/>
  <c r="B8956" i="3"/>
  <c r="B8957" i="3"/>
  <c r="B8958" i="3"/>
  <c r="B8959" i="3"/>
  <c r="B8960" i="3"/>
  <c r="B8961" i="3"/>
  <c r="B8962" i="3"/>
  <c r="B8963" i="3"/>
  <c r="B8964" i="3"/>
  <c r="B8965" i="3"/>
  <c r="B8966" i="3"/>
  <c r="B8967" i="3"/>
  <c r="B8968" i="3"/>
  <c r="B8969" i="3"/>
  <c r="B8970" i="3"/>
  <c r="B8971" i="3"/>
  <c r="B8972" i="3"/>
  <c r="B8973" i="3"/>
  <c r="B8974" i="3"/>
  <c r="B8975" i="3"/>
  <c r="B8976" i="3"/>
  <c r="B8977" i="3"/>
  <c r="B8978" i="3"/>
  <c r="B8979" i="3"/>
  <c r="B8980" i="3"/>
  <c r="B8981" i="3"/>
  <c r="B8982" i="3"/>
  <c r="B8983" i="3"/>
  <c r="B8984" i="3"/>
  <c r="B8985" i="3"/>
  <c r="B8986" i="3"/>
  <c r="B8987" i="3"/>
  <c r="B8988" i="3"/>
  <c r="B8989" i="3"/>
  <c r="B8990" i="3"/>
  <c r="B8991" i="3"/>
  <c r="B8992" i="3"/>
  <c r="B8993" i="3"/>
  <c r="B8994" i="3"/>
  <c r="B8995" i="3"/>
  <c r="B8996" i="3"/>
  <c r="B8997" i="3"/>
  <c r="B8998" i="3"/>
  <c r="B8999" i="3"/>
  <c r="B9000" i="3"/>
  <c r="B9001" i="3"/>
  <c r="B9002" i="3"/>
  <c r="B9003" i="3"/>
  <c r="B9004" i="3"/>
  <c r="B9005" i="3"/>
  <c r="B9006" i="3"/>
  <c r="B9007" i="3"/>
  <c r="B9008" i="3"/>
  <c r="B9009" i="3"/>
  <c r="B9010" i="3"/>
  <c r="B9011" i="3"/>
  <c r="B9012" i="3"/>
  <c r="B9013" i="3"/>
  <c r="B9014" i="3"/>
  <c r="B9015" i="3"/>
  <c r="B9016" i="3"/>
  <c r="B9017" i="3"/>
  <c r="B9018" i="3"/>
  <c r="B9019" i="3"/>
  <c r="B9020" i="3"/>
  <c r="B9021" i="3"/>
  <c r="B9022" i="3"/>
  <c r="B9023" i="3"/>
  <c r="B9024" i="3"/>
  <c r="B9025" i="3"/>
  <c r="B9026" i="3"/>
  <c r="B9027" i="3"/>
  <c r="B9028" i="3"/>
  <c r="B9029" i="3"/>
  <c r="B9030" i="3"/>
  <c r="B9031" i="3"/>
  <c r="B9032" i="3"/>
  <c r="B9033" i="3"/>
  <c r="B9034" i="3"/>
  <c r="B9035" i="3"/>
  <c r="B9036" i="3"/>
  <c r="B9037" i="3"/>
  <c r="B9038" i="3"/>
  <c r="B9039" i="3"/>
  <c r="B9040" i="3"/>
  <c r="B9041" i="3"/>
  <c r="B9042" i="3"/>
  <c r="B9043" i="3"/>
  <c r="B9044" i="3"/>
  <c r="B9045" i="3"/>
  <c r="B9046" i="3"/>
  <c r="B9047" i="3"/>
  <c r="B9048" i="3"/>
  <c r="B9049" i="3"/>
  <c r="B9050" i="3"/>
  <c r="B9051" i="3"/>
  <c r="B9052" i="3"/>
  <c r="B9053" i="3"/>
  <c r="B9054" i="3"/>
  <c r="B9055" i="3"/>
  <c r="B9056" i="3"/>
  <c r="B9057" i="3"/>
  <c r="B9058" i="3"/>
  <c r="B9059" i="3"/>
  <c r="B9060" i="3"/>
  <c r="B9061" i="3"/>
  <c r="B9062" i="3"/>
  <c r="B9063" i="3"/>
  <c r="B9064" i="3"/>
  <c r="B9065" i="3"/>
  <c r="B9066" i="3"/>
  <c r="B9067" i="3"/>
  <c r="B9068" i="3"/>
  <c r="B9069" i="3"/>
  <c r="B9070" i="3"/>
  <c r="B9071" i="3"/>
  <c r="B9072" i="3"/>
  <c r="B9073" i="3"/>
  <c r="B9074" i="3"/>
  <c r="B9075" i="3"/>
  <c r="B9076" i="3"/>
  <c r="B9077" i="3"/>
  <c r="B9078" i="3"/>
  <c r="B9079" i="3"/>
  <c r="B9080" i="3"/>
  <c r="B9081" i="3"/>
  <c r="B9082" i="3"/>
  <c r="B9083" i="3"/>
  <c r="B9084" i="3"/>
  <c r="B9085" i="3"/>
  <c r="B9086" i="3"/>
  <c r="B9087" i="3"/>
  <c r="B9088" i="3"/>
  <c r="B9089" i="3"/>
  <c r="B9090" i="3"/>
  <c r="B9091" i="3"/>
  <c r="B9092" i="3"/>
  <c r="B9093" i="3"/>
  <c r="B9094" i="3"/>
  <c r="B9095" i="3"/>
  <c r="B9096" i="3"/>
  <c r="B9097" i="3"/>
  <c r="B9098" i="3"/>
  <c r="B9099" i="3"/>
  <c r="B9100" i="3"/>
  <c r="B9101" i="3"/>
  <c r="B9102" i="3"/>
  <c r="B9103" i="3"/>
  <c r="B9104" i="3"/>
  <c r="B9105" i="3"/>
  <c r="B9106" i="3"/>
  <c r="B9107" i="3"/>
  <c r="B9108" i="3"/>
  <c r="B9109" i="3"/>
  <c r="B9110" i="3"/>
  <c r="B9111" i="3"/>
  <c r="B9112" i="3"/>
  <c r="B9113" i="3"/>
  <c r="B9114" i="3"/>
  <c r="B9115" i="3"/>
  <c r="B9116" i="3"/>
  <c r="B9117" i="3"/>
  <c r="B9118" i="3"/>
  <c r="B9119" i="3"/>
  <c r="B9120" i="3"/>
  <c r="B9121" i="3"/>
  <c r="B9122" i="3"/>
  <c r="B9123" i="3"/>
  <c r="B9124" i="3"/>
  <c r="B9125" i="3"/>
  <c r="B9126" i="3"/>
  <c r="B9127" i="3"/>
  <c r="B9128" i="3"/>
  <c r="B9129" i="3"/>
  <c r="B9130" i="3"/>
  <c r="B9131" i="3"/>
  <c r="B9132" i="3"/>
  <c r="B9133" i="3"/>
  <c r="B9134" i="3"/>
  <c r="B9135" i="3"/>
  <c r="B9136" i="3"/>
  <c r="B9137" i="3"/>
  <c r="B9138" i="3"/>
  <c r="B9139" i="3"/>
  <c r="B9140" i="3"/>
  <c r="B9141" i="3"/>
  <c r="B9142" i="3"/>
  <c r="B9143" i="3"/>
  <c r="B9144" i="3"/>
  <c r="B9145" i="3"/>
  <c r="B9146" i="3"/>
  <c r="B9147" i="3"/>
  <c r="B9148" i="3"/>
  <c r="B9149" i="3"/>
  <c r="B9150" i="3"/>
  <c r="B9151" i="3"/>
  <c r="B9152" i="3"/>
  <c r="B9153" i="3"/>
  <c r="B9154" i="3"/>
  <c r="B9155" i="3"/>
  <c r="B9156" i="3"/>
  <c r="B9157" i="3"/>
  <c r="B9158" i="3"/>
  <c r="B9159" i="3"/>
  <c r="B9160" i="3"/>
  <c r="B9161" i="3"/>
  <c r="B9162" i="3"/>
  <c r="B9163" i="3"/>
  <c r="B9164" i="3"/>
  <c r="B9165" i="3"/>
  <c r="B9166" i="3"/>
  <c r="B9167" i="3"/>
  <c r="B9168" i="3"/>
  <c r="B9169" i="3"/>
  <c r="B9170" i="3"/>
  <c r="B9171" i="3"/>
  <c r="B9172" i="3"/>
  <c r="B9173" i="3"/>
  <c r="B9174" i="3"/>
  <c r="B9175" i="3"/>
  <c r="B9176" i="3"/>
  <c r="B9177" i="3"/>
  <c r="B9178" i="3"/>
  <c r="B9179" i="3"/>
  <c r="B9180" i="3"/>
  <c r="B9181" i="3"/>
  <c r="B9182" i="3"/>
  <c r="B9183" i="3"/>
  <c r="B9184" i="3"/>
  <c r="B9185" i="3"/>
  <c r="B9186" i="3"/>
  <c r="B9187" i="3"/>
  <c r="B9188" i="3"/>
  <c r="B9189" i="3"/>
  <c r="B9190" i="3"/>
  <c r="B9191" i="3"/>
  <c r="B9192" i="3"/>
  <c r="B9193" i="3"/>
  <c r="B9194" i="3"/>
  <c r="B9195" i="3"/>
  <c r="B9196" i="3"/>
  <c r="B9197" i="3"/>
  <c r="B9198" i="3"/>
  <c r="B9199" i="3"/>
  <c r="B9200" i="3"/>
  <c r="B9201" i="3"/>
  <c r="B9202" i="3"/>
  <c r="B9203" i="3"/>
  <c r="B9204" i="3"/>
  <c r="B9205" i="3"/>
  <c r="B9206" i="3"/>
  <c r="B9207" i="3"/>
  <c r="B9208" i="3"/>
  <c r="B9209" i="3"/>
  <c r="B9210" i="3"/>
  <c r="B9211" i="3"/>
  <c r="B9212" i="3"/>
  <c r="B9213" i="3"/>
  <c r="B9214" i="3"/>
  <c r="B9215" i="3"/>
  <c r="B9216" i="3"/>
  <c r="B9217" i="3"/>
  <c r="B9218" i="3"/>
  <c r="B9219" i="3"/>
  <c r="B9220" i="3"/>
  <c r="B9221" i="3"/>
  <c r="B9222" i="3"/>
  <c r="B9223" i="3"/>
  <c r="B9224" i="3"/>
  <c r="B9225" i="3"/>
  <c r="B9226" i="3"/>
  <c r="B9227" i="3"/>
  <c r="B9228" i="3"/>
  <c r="B9229" i="3"/>
  <c r="B9230" i="3"/>
  <c r="B9231" i="3"/>
  <c r="B9232" i="3"/>
  <c r="B9233" i="3"/>
  <c r="B9234" i="3"/>
  <c r="B9235" i="3"/>
  <c r="B9236" i="3"/>
  <c r="B9237" i="3"/>
  <c r="B9238" i="3"/>
  <c r="B9239" i="3"/>
  <c r="B9240" i="3"/>
  <c r="B9241" i="3"/>
  <c r="B9242" i="3"/>
  <c r="B9243" i="3"/>
  <c r="B9244" i="3"/>
  <c r="B9245" i="3"/>
  <c r="B9246" i="3"/>
  <c r="B9247" i="3"/>
  <c r="B9248" i="3"/>
  <c r="B9249" i="3"/>
  <c r="B9250" i="3"/>
  <c r="B9251" i="3"/>
  <c r="B9252" i="3"/>
  <c r="B9253" i="3"/>
  <c r="B9254" i="3"/>
  <c r="B9255" i="3"/>
  <c r="B9256" i="3"/>
  <c r="B9257" i="3"/>
  <c r="B9258" i="3"/>
  <c r="B9259" i="3"/>
  <c r="B9260" i="3"/>
  <c r="B9261" i="3"/>
  <c r="B9262" i="3"/>
  <c r="B9263" i="3"/>
  <c r="B9264" i="3"/>
  <c r="B9265" i="3"/>
  <c r="B9266" i="3"/>
  <c r="B9267" i="3"/>
  <c r="B9268" i="3"/>
  <c r="B9269" i="3"/>
  <c r="B9270" i="3"/>
  <c r="B9271" i="3"/>
  <c r="B9272" i="3"/>
  <c r="B9273" i="3"/>
  <c r="B9274" i="3"/>
  <c r="B9275" i="3"/>
  <c r="B9276" i="3"/>
  <c r="B9277" i="3"/>
  <c r="B9278" i="3"/>
  <c r="B9279" i="3"/>
  <c r="B9280" i="3"/>
  <c r="B9281" i="3"/>
  <c r="B9282" i="3"/>
  <c r="B9283" i="3"/>
  <c r="B9284" i="3"/>
  <c r="B9285" i="3"/>
  <c r="B9286" i="3"/>
  <c r="B9287" i="3"/>
  <c r="B9288" i="3"/>
  <c r="B9289" i="3"/>
  <c r="B9290" i="3"/>
  <c r="B9291" i="3"/>
  <c r="B9292" i="3"/>
  <c r="B9293" i="3"/>
  <c r="B9294" i="3"/>
  <c r="B9295" i="3"/>
  <c r="B9296" i="3"/>
  <c r="B9297" i="3"/>
  <c r="B9298" i="3"/>
  <c r="B9299" i="3"/>
  <c r="B9300" i="3"/>
  <c r="B9301" i="3"/>
  <c r="B9302" i="3"/>
  <c r="B9303" i="3"/>
  <c r="B9304" i="3"/>
  <c r="B9305" i="3"/>
  <c r="B9306" i="3"/>
  <c r="B9307" i="3"/>
  <c r="B9308" i="3"/>
  <c r="B9309" i="3"/>
  <c r="B9310" i="3"/>
  <c r="B9311" i="3"/>
  <c r="B9312" i="3"/>
  <c r="B9313" i="3"/>
  <c r="B9314" i="3"/>
  <c r="B9315" i="3"/>
  <c r="B9316" i="3"/>
  <c r="B9317" i="3"/>
  <c r="B9318" i="3"/>
  <c r="B9319" i="3"/>
  <c r="B9320" i="3"/>
  <c r="B9321" i="3"/>
  <c r="B9322" i="3"/>
  <c r="B9323" i="3"/>
  <c r="B9324" i="3"/>
  <c r="B9325" i="3"/>
  <c r="B9326" i="3"/>
  <c r="B9327" i="3"/>
  <c r="B9328" i="3"/>
  <c r="B9329" i="3"/>
  <c r="B9330" i="3"/>
  <c r="B9331" i="3"/>
  <c r="B9332" i="3"/>
  <c r="B9333" i="3"/>
  <c r="B9334" i="3"/>
  <c r="B9335" i="3"/>
  <c r="B9336" i="3"/>
  <c r="B9337" i="3"/>
  <c r="B9338" i="3"/>
  <c r="B9339" i="3"/>
  <c r="B9340" i="3"/>
  <c r="B9341" i="3"/>
  <c r="B9342" i="3"/>
  <c r="B9343" i="3"/>
  <c r="B9344" i="3"/>
  <c r="B9345" i="3"/>
  <c r="B9346" i="3"/>
  <c r="B9347" i="3"/>
  <c r="B9348" i="3"/>
  <c r="B9349" i="3"/>
  <c r="B9350" i="3"/>
  <c r="B9351" i="3"/>
  <c r="B9352" i="3"/>
  <c r="B9353" i="3"/>
  <c r="B9354" i="3"/>
  <c r="B9355" i="3"/>
  <c r="B9356" i="3"/>
  <c r="B9357" i="3"/>
  <c r="B9358" i="3"/>
  <c r="B9359" i="3"/>
  <c r="B9360" i="3"/>
  <c r="B9361" i="3"/>
  <c r="B9362" i="3"/>
  <c r="B9363" i="3"/>
  <c r="B9364" i="3"/>
  <c r="B9365" i="3"/>
  <c r="B9366" i="3"/>
  <c r="B9367" i="3"/>
  <c r="B9368" i="3"/>
  <c r="B9369" i="3"/>
  <c r="B9370" i="3"/>
  <c r="B9371" i="3"/>
  <c r="B9372" i="3"/>
  <c r="B9373" i="3"/>
  <c r="B9374" i="3"/>
  <c r="B9375" i="3"/>
  <c r="B9376" i="3"/>
  <c r="B9377" i="3"/>
  <c r="B9378" i="3"/>
  <c r="B9379" i="3"/>
  <c r="B9380" i="3"/>
  <c r="B9381" i="3"/>
  <c r="B9382" i="3"/>
  <c r="B9383" i="3"/>
  <c r="B9384" i="3"/>
  <c r="B9385" i="3"/>
  <c r="B9386" i="3"/>
  <c r="B9387" i="3"/>
  <c r="B9388" i="3"/>
  <c r="B9389" i="3"/>
  <c r="B9390" i="3"/>
  <c r="B9391" i="3"/>
  <c r="B9392" i="3"/>
  <c r="B9393" i="3"/>
  <c r="B9394" i="3"/>
  <c r="B9395" i="3"/>
  <c r="B9396" i="3"/>
  <c r="B9397" i="3"/>
  <c r="B9398" i="3"/>
  <c r="B9399" i="3"/>
  <c r="B9400" i="3"/>
  <c r="B9401" i="3"/>
  <c r="B9402" i="3"/>
  <c r="B9403" i="3"/>
  <c r="B9404" i="3"/>
  <c r="B9405" i="3"/>
  <c r="B9406" i="3"/>
  <c r="B9407" i="3"/>
  <c r="B9408" i="3"/>
  <c r="B9409" i="3"/>
  <c r="B9410" i="3"/>
  <c r="B9411" i="3"/>
  <c r="B9412" i="3"/>
  <c r="B9413" i="3"/>
  <c r="B9414" i="3"/>
  <c r="B9415" i="3"/>
  <c r="B9416" i="3"/>
  <c r="B9417" i="3"/>
  <c r="B9418" i="3"/>
  <c r="B9419" i="3"/>
  <c r="B9420" i="3"/>
  <c r="B9421" i="3"/>
  <c r="B9422" i="3"/>
  <c r="B9423" i="3"/>
  <c r="B9424" i="3"/>
  <c r="B9425" i="3"/>
  <c r="B9426" i="3"/>
  <c r="B9427" i="3"/>
  <c r="B9428" i="3"/>
  <c r="B9429" i="3"/>
  <c r="B9430" i="3"/>
  <c r="B9431" i="3"/>
  <c r="B9432" i="3"/>
  <c r="B9433" i="3"/>
  <c r="B9434" i="3"/>
  <c r="B9435" i="3"/>
  <c r="B9436" i="3"/>
  <c r="B9437" i="3"/>
  <c r="B9438" i="3"/>
  <c r="B9439" i="3"/>
  <c r="B9440" i="3"/>
  <c r="B9441" i="3"/>
  <c r="B9442" i="3"/>
  <c r="B9443" i="3"/>
  <c r="B9444" i="3"/>
  <c r="B9445" i="3"/>
  <c r="B9446" i="3"/>
  <c r="B9447" i="3"/>
  <c r="B9448" i="3"/>
  <c r="B9449" i="3"/>
  <c r="B9450" i="3"/>
  <c r="B9451" i="3"/>
  <c r="B9452" i="3"/>
  <c r="B9453" i="3"/>
  <c r="B9454" i="3"/>
  <c r="B9455" i="3"/>
  <c r="B9456" i="3"/>
  <c r="B9457" i="3"/>
  <c r="B9458" i="3"/>
  <c r="B9459" i="3"/>
  <c r="B9460" i="3"/>
  <c r="B9461" i="3"/>
  <c r="B9462" i="3"/>
  <c r="B9463" i="3"/>
  <c r="B9464" i="3"/>
  <c r="B9465" i="3"/>
  <c r="B9466" i="3"/>
  <c r="B9467" i="3"/>
  <c r="B9468" i="3"/>
  <c r="B9469" i="3"/>
  <c r="B9470" i="3"/>
  <c r="B9471" i="3"/>
  <c r="B9472" i="3"/>
  <c r="B9473" i="3"/>
  <c r="B9474" i="3"/>
  <c r="B9475" i="3"/>
  <c r="B9476" i="3"/>
  <c r="B9477" i="3"/>
  <c r="B9478" i="3"/>
  <c r="B9479" i="3"/>
  <c r="B9480" i="3"/>
  <c r="B9481" i="3"/>
  <c r="B9482" i="3"/>
  <c r="B9483" i="3"/>
  <c r="B9484" i="3"/>
  <c r="B9485" i="3"/>
  <c r="B9486" i="3"/>
  <c r="B9487" i="3"/>
  <c r="B9488" i="3"/>
  <c r="B9489" i="3"/>
  <c r="B9490" i="3"/>
  <c r="B9491" i="3"/>
  <c r="B9492" i="3"/>
  <c r="B9493" i="3"/>
  <c r="B9494" i="3"/>
  <c r="B9495" i="3"/>
  <c r="B9496" i="3"/>
  <c r="B9497" i="3"/>
  <c r="B9498" i="3"/>
  <c r="B9499" i="3"/>
  <c r="B9500" i="3"/>
  <c r="B9501" i="3"/>
  <c r="B9502" i="3"/>
  <c r="B9503" i="3"/>
  <c r="B9504" i="3"/>
  <c r="B9505" i="3"/>
  <c r="B9506" i="3"/>
  <c r="B9507" i="3"/>
  <c r="B9508" i="3"/>
  <c r="B9509" i="3"/>
  <c r="B9510" i="3"/>
  <c r="B9511" i="3"/>
  <c r="B9512" i="3"/>
  <c r="B9513" i="3"/>
  <c r="B9514" i="3"/>
  <c r="B9515" i="3"/>
  <c r="B9516" i="3"/>
  <c r="B9517" i="3"/>
  <c r="B9518" i="3"/>
  <c r="B9519" i="3"/>
  <c r="B9520" i="3"/>
  <c r="B9521" i="3"/>
  <c r="B9522" i="3"/>
  <c r="B9523" i="3"/>
  <c r="B9524" i="3"/>
  <c r="B9525" i="3"/>
  <c r="B9526" i="3"/>
  <c r="B9527" i="3"/>
  <c r="B9528" i="3"/>
  <c r="B9529" i="3"/>
  <c r="B9530" i="3"/>
  <c r="B9531" i="3"/>
  <c r="B9532" i="3"/>
  <c r="B9533" i="3"/>
  <c r="B9534" i="3"/>
  <c r="B9535" i="3"/>
  <c r="B9536" i="3"/>
  <c r="B9537" i="3"/>
  <c r="B9538" i="3"/>
  <c r="B9539" i="3"/>
  <c r="B9540" i="3"/>
  <c r="B9541" i="3"/>
  <c r="B9542" i="3"/>
  <c r="B9543" i="3"/>
  <c r="B9544" i="3"/>
  <c r="B9545" i="3"/>
  <c r="B9546" i="3"/>
  <c r="B9547" i="3"/>
  <c r="B9548" i="3"/>
  <c r="B9549" i="3"/>
  <c r="B9550" i="3"/>
  <c r="B9551" i="3"/>
  <c r="B9552" i="3"/>
  <c r="B9553" i="3"/>
  <c r="B9554" i="3"/>
  <c r="B9555" i="3"/>
  <c r="B9556" i="3"/>
  <c r="B9557" i="3"/>
  <c r="B9558" i="3"/>
  <c r="B9559" i="3"/>
  <c r="B9560" i="3"/>
  <c r="B9561" i="3"/>
  <c r="B9562" i="3"/>
  <c r="B9563" i="3"/>
  <c r="B9564" i="3"/>
  <c r="B9565" i="3"/>
  <c r="B9566" i="3"/>
  <c r="B9567" i="3"/>
  <c r="B9568" i="3"/>
  <c r="B9569" i="3"/>
  <c r="B9570" i="3"/>
  <c r="B9571" i="3"/>
  <c r="B9572" i="3"/>
  <c r="B9573" i="3"/>
  <c r="B9574" i="3"/>
  <c r="B9575" i="3"/>
  <c r="B9576" i="3"/>
  <c r="B9577" i="3"/>
  <c r="B9578" i="3"/>
  <c r="B9579" i="3"/>
  <c r="B9580" i="3"/>
  <c r="B9581" i="3"/>
  <c r="B9582" i="3"/>
  <c r="B9583" i="3"/>
  <c r="B9584" i="3"/>
  <c r="B9585" i="3"/>
  <c r="B9586" i="3"/>
  <c r="B9587" i="3"/>
  <c r="B9588" i="3"/>
  <c r="B9589" i="3"/>
  <c r="B9590" i="3"/>
  <c r="B9591" i="3"/>
  <c r="B9592" i="3"/>
  <c r="B9593" i="3"/>
  <c r="B9594" i="3"/>
  <c r="B9595" i="3"/>
  <c r="B9596" i="3"/>
  <c r="B9597" i="3"/>
  <c r="B9598" i="3"/>
  <c r="B9599" i="3"/>
  <c r="B9600" i="3"/>
  <c r="B9601" i="3"/>
  <c r="B9602" i="3"/>
  <c r="B9603" i="3"/>
  <c r="B9604" i="3"/>
  <c r="B9605" i="3"/>
  <c r="B9606" i="3"/>
  <c r="B9607" i="3"/>
  <c r="B9608" i="3"/>
  <c r="B9609" i="3"/>
  <c r="B9610" i="3"/>
  <c r="B9611" i="3"/>
  <c r="B9612" i="3"/>
  <c r="B9613" i="3"/>
  <c r="B9614" i="3"/>
  <c r="B9615" i="3"/>
  <c r="B9616" i="3"/>
  <c r="B9617" i="3"/>
  <c r="B9618" i="3"/>
  <c r="B9619" i="3"/>
  <c r="B9620" i="3"/>
  <c r="B9621" i="3"/>
  <c r="B9622" i="3"/>
  <c r="B9623" i="3"/>
  <c r="B9624" i="3"/>
  <c r="B9625" i="3"/>
  <c r="B9626" i="3"/>
  <c r="B9627" i="3"/>
  <c r="B9628" i="3"/>
  <c r="B9629" i="3"/>
  <c r="B9630" i="3"/>
  <c r="B9631" i="3"/>
  <c r="B9632" i="3"/>
  <c r="B9633" i="3"/>
  <c r="B9634" i="3"/>
  <c r="B9635" i="3"/>
  <c r="B9636" i="3"/>
  <c r="B9637" i="3"/>
  <c r="B9638" i="3"/>
  <c r="B9639" i="3"/>
  <c r="B9640" i="3"/>
  <c r="B9641" i="3"/>
  <c r="B9642" i="3"/>
  <c r="B9643" i="3"/>
  <c r="B9644" i="3"/>
  <c r="B9645" i="3"/>
  <c r="B9646" i="3"/>
  <c r="B9647" i="3"/>
  <c r="B9648" i="3"/>
  <c r="B9649" i="3"/>
  <c r="B9650" i="3"/>
  <c r="B9651" i="3"/>
  <c r="B9652" i="3"/>
  <c r="B9653" i="3"/>
  <c r="B9654" i="3"/>
  <c r="B9655" i="3"/>
  <c r="B9656" i="3"/>
  <c r="B9657" i="3"/>
  <c r="B9658" i="3"/>
  <c r="B9659" i="3"/>
  <c r="B9660" i="3"/>
  <c r="B9661" i="3"/>
  <c r="B9662" i="3"/>
  <c r="B9663" i="3"/>
  <c r="B9664" i="3"/>
  <c r="B9665" i="3"/>
  <c r="B9666" i="3"/>
  <c r="B9667" i="3"/>
  <c r="B9668" i="3"/>
  <c r="B9669" i="3"/>
  <c r="B9670" i="3"/>
  <c r="B9671" i="3"/>
  <c r="B9672" i="3"/>
  <c r="B9673" i="3"/>
  <c r="B9674" i="3"/>
  <c r="B9675" i="3"/>
  <c r="B9676" i="3"/>
  <c r="B9677" i="3"/>
  <c r="B9678" i="3"/>
  <c r="B9679" i="3"/>
  <c r="B9680" i="3"/>
  <c r="B9681" i="3"/>
  <c r="B9682" i="3"/>
  <c r="B9683" i="3"/>
  <c r="B9684" i="3"/>
  <c r="B9685" i="3"/>
  <c r="B9686" i="3"/>
  <c r="B9687" i="3"/>
  <c r="B9688" i="3"/>
  <c r="B9689" i="3"/>
  <c r="B9690" i="3"/>
  <c r="B9691" i="3"/>
  <c r="B9692" i="3"/>
  <c r="B9693" i="3"/>
  <c r="B9694" i="3"/>
  <c r="B9695" i="3"/>
  <c r="B9696" i="3"/>
  <c r="B9697" i="3"/>
  <c r="B9698" i="3"/>
  <c r="B9699" i="3"/>
  <c r="B9700" i="3"/>
  <c r="B9701" i="3"/>
  <c r="B9702" i="3"/>
  <c r="B9703" i="3"/>
  <c r="B9704" i="3"/>
  <c r="B9705" i="3"/>
  <c r="B9706" i="3"/>
  <c r="B9707" i="3"/>
  <c r="B9708" i="3"/>
  <c r="B9709" i="3"/>
  <c r="B9710" i="3"/>
  <c r="B9711" i="3"/>
  <c r="B9712" i="3"/>
  <c r="B9713" i="3"/>
  <c r="B9714" i="3"/>
  <c r="B9715" i="3"/>
  <c r="B9716" i="3"/>
  <c r="B9717" i="3"/>
  <c r="B9718" i="3"/>
  <c r="B9719" i="3"/>
  <c r="B9720" i="3"/>
  <c r="B9721" i="3"/>
  <c r="B9722" i="3"/>
  <c r="B9723" i="3"/>
  <c r="B9724" i="3"/>
  <c r="B9725" i="3"/>
  <c r="B9726" i="3"/>
  <c r="B9727" i="3"/>
  <c r="B9728" i="3"/>
  <c r="B9729" i="3"/>
  <c r="B9730" i="3"/>
  <c r="B9731" i="3"/>
  <c r="B9732" i="3"/>
  <c r="B9733" i="3"/>
  <c r="B9734" i="3"/>
  <c r="B9735" i="3"/>
  <c r="B9736" i="3"/>
  <c r="B9737" i="3"/>
  <c r="B9738" i="3"/>
  <c r="B9739" i="3"/>
  <c r="B9740" i="3"/>
  <c r="B9741" i="3"/>
  <c r="B9742" i="3"/>
  <c r="B9743" i="3"/>
  <c r="B9744" i="3"/>
  <c r="B9745" i="3"/>
  <c r="B9746" i="3"/>
  <c r="B9747" i="3"/>
  <c r="B9748" i="3"/>
  <c r="B9749" i="3"/>
  <c r="B9750" i="3"/>
  <c r="B9751" i="3"/>
  <c r="B9752" i="3"/>
  <c r="B9753" i="3"/>
  <c r="B9754" i="3"/>
  <c r="B9755" i="3"/>
  <c r="B9756" i="3"/>
  <c r="B9757" i="3"/>
  <c r="B9758" i="3"/>
  <c r="B9759" i="3"/>
  <c r="B9760" i="3"/>
  <c r="B9761" i="3"/>
  <c r="B9762" i="3"/>
  <c r="B9763" i="3"/>
  <c r="B9764" i="3"/>
  <c r="B9765" i="3"/>
  <c r="B9766" i="3"/>
  <c r="B9767" i="3"/>
  <c r="B9768" i="3"/>
  <c r="B9769" i="3"/>
  <c r="B9770" i="3"/>
  <c r="B9771" i="3"/>
  <c r="B9772" i="3"/>
  <c r="B9773" i="3"/>
  <c r="B9774" i="3"/>
  <c r="B9775" i="3"/>
  <c r="B9776" i="3"/>
  <c r="B9777" i="3"/>
  <c r="B9778" i="3"/>
  <c r="B9779" i="3"/>
  <c r="B9780" i="3"/>
  <c r="B9781" i="3"/>
  <c r="B9782" i="3"/>
  <c r="B9783" i="3"/>
  <c r="B9784" i="3"/>
  <c r="B9785" i="3"/>
  <c r="B9786" i="3"/>
  <c r="B9787" i="3"/>
  <c r="B9788" i="3"/>
  <c r="B9789" i="3"/>
  <c r="B9790" i="3"/>
  <c r="B9791" i="3"/>
  <c r="B9792" i="3"/>
  <c r="B9793" i="3"/>
  <c r="B9794" i="3"/>
  <c r="B9795" i="3"/>
  <c r="B9796" i="3"/>
  <c r="B9797" i="3"/>
  <c r="B9798" i="3"/>
  <c r="B9799" i="3"/>
  <c r="B9800" i="3"/>
  <c r="B9801" i="3"/>
  <c r="B9802" i="3"/>
  <c r="B9803" i="3"/>
  <c r="B9804" i="3"/>
  <c r="B9805" i="3"/>
  <c r="B9806" i="3"/>
  <c r="B9807" i="3"/>
  <c r="B9808" i="3"/>
  <c r="B9809" i="3"/>
  <c r="B9810" i="3"/>
  <c r="B9811" i="3"/>
  <c r="B9812" i="3"/>
  <c r="B9813" i="3"/>
  <c r="B9814" i="3"/>
  <c r="B9815" i="3"/>
  <c r="B9816" i="3"/>
  <c r="B9817" i="3"/>
  <c r="B9818" i="3"/>
  <c r="B9819" i="3"/>
  <c r="B9820" i="3"/>
  <c r="B9821" i="3"/>
  <c r="B9822" i="3"/>
  <c r="B9823" i="3"/>
  <c r="B9824" i="3"/>
  <c r="B9825" i="3"/>
  <c r="B9826" i="3"/>
  <c r="B9827" i="3"/>
  <c r="B9828" i="3"/>
  <c r="B9829" i="3"/>
  <c r="B9830" i="3"/>
  <c r="B9831" i="3"/>
  <c r="B9832" i="3"/>
  <c r="B9833" i="3"/>
  <c r="B9834" i="3"/>
  <c r="B9835" i="3"/>
  <c r="B9836" i="3"/>
  <c r="B9837" i="3"/>
  <c r="B9838" i="3"/>
  <c r="B9839" i="3"/>
  <c r="B9840" i="3"/>
  <c r="B9841" i="3"/>
  <c r="B9842" i="3"/>
  <c r="B9843" i="3"/>
  <c r="B9844" i="3"/>
  <c r="B9845" i="3"/>
  <c r="B9846" i="3"/>
  <c r="B9847" i="3"/>
  <c r="B9848" i="3"/>
  <c r="B9849" i="3"/>
  <c r="B9850" i="3"/>
  <c r="B9851" i="3"/>
  <c r="B9852" i="3"/>
  <c r="B9853" i="3"/>
  <c r="B9854" i="3"/>
  <c r="B9855" i="3"/>
  <c r="B9856" i="3"/>
  <c r="B9857" i="3"/>
  <c r="B9858" i="3"/>
  <c r="B9859" i="3"/>
  <c r="B9860" i="3"/>
  <c r="B9861" i="3"/>
  <c r="B9862" i="3"/>
  <c r="B9863" i="3"/>
  <c r="B9864" i="3"/>
  <c r="B9865" i="3"/>
  <c r="B9866" i="3"/>
  <c r="B9867" i="3"/>
  <c r="B9868" i="3"/>
  <c r="B9869" i="3"/>
  <c r="B9870" i="3"/>
  <c r="B9871" i="3"/>
  <c r="B9872" i="3"/>
  <c r="B9873" i="3"/>
  <c r="B9874" i="3"/>
  <c r="B9875" i="3"/>
  <c r="B9876" i="3"/>
  <c r="B9877" i="3"/>
  <c r="B9878" i="3"/>
  <c r="B9879" i="3"/>
  <c r="B9880" i="3"/>
  <c r="B9881" i="3"/>
  <c r="B9882" i="3"/>
  <c r="B9883" i="3"/>
  <c r="B9884" i="3"/>
  <c r="B9885" i="3"/>
  <c r="B9886" i="3"/>
  <c r="B9887" i="3"/>
  <c r="B9888" i="3"/>
  <c r="B9889" i="3"/>
  <c r="B9890" i="3"/>
  <c r="B9891" i="3"/>
  <c r="B9892" i="3"/>
  <c r="B9893" i="3"/>
  <c r="B9894" i="3"/>
  <c r="B9895" i="3"/>
  <c r="B9896" i="3"/>
  <c r="B9897" i="3"/>
  <c r="B9898" i="3"/>
  <c r="B9899" i="3"/>
  <c r="B9900" i="3"/>
  <c r="B9901" i="3"/>
  <c r="B9902" i="3"/>
  <c r="B9903" i="3"/>
  <c r="B9904" i="3"/>
  <c r="B9905" i="3"/>
  <c r="B9906" i="3"/>
  <c r="B9907" i="3"/>
  <c r="B9908" i="3"/>
  <c r="B9909" i="3"/>
  <c r="B9910" i="3"/>
  <c r="B9911" i="3"/>
  <c r="B9912" i="3"/>
  <c r="B9913" i="3"/>
  <c r="B9914" i="3"/>
  <c r="B9915" i="3"/>
  <c r="B9916" i="3"/>
  <c r="B9917" i="3"/>
  <c r="B9918" i="3"/>
  <c r="B9919" i="3"/>
  <c r="B9920" i="3"/>
  <c r="B9921" i="3"/>
  <c r="B9922" i="3"/>
  <c r="B9923" i="3"/>
  <c r="B9924" i="3"/>
  <c r="B9925" i="3"/>
  <c r="B9926" i="3"/>
  <c r="B9927" i="3"/>
  <c r="B9928" i="3"/>
  <c r="B9929" i="3"/>
  <c r="B9930" i="3"/>
  <c r="B9931" i="3"/>
  <c r="B9932" i="3"/>
  <c r="B9933" i="3"/>
  <c r="B9934" i="3"/>
  <c r="B9935" i="3"/>
  <c r="B9936" i="3"/>
  <c r="B9937" i="3"/>
  <c r="B9938" i="3"/>
  <c r="B9939" i="3"/>
  <c r="B9940" i="3"/>
  <c r="B9941" i="3"/>
  <c r="B9942" i="3"/>
  <c r="B9943" i="3"/>
  <c r="B9944" i="3"/>
  <c r="B9945" i="3"/>
  <c r="B9946" i="3"/>
  <c r="B9947" i="3"/>
  <c r="B9948" i="3"/>
  <c r="B9949" i="3"/>
  <c r="B9950" i="3"/>
  <c r="B9951" i="3"/>
  <c r="B9952" i="3"/>
  <c r="B9953" i="3"/>
  <c r="B9954" i="3"/>
  <c r="B9955" i="3"/>
  <c r="B9956" i="3"/>
  <c r="B9957" i="3"/>
  <c r="B9958" i="3"/>
  <c r="B9959" i="3"/>
  <c r="B9960" i="3"/>
  <c r="B9961" i="3"/>
  <c r="B9962" i="3"/>
  <c r="B9963" i="3"/>
  <c r="B9964" i="3"/>
  <c r="B9965" i="3"/>
  <c r="B9966" i="3"/>
  <c r="B9967" i="3"/>
  <c r="B9968" i="3"/>
  <c r="B9969" i="3"/>
  <c r="B9970" i="3"/>
  <c r="B9971" i="3"/>
  <c r="B9972" i="3"/>
  <c r="B9973" i="3"/>
  <c r="B9974" i="3"/>
  <c r="B9975" i="3"/>
  <c r="B9976" i="3"/>
  <c r="B9977" i="3"/>
  <c r="B9978" i="3"/>
  <c r="B9979" i="3"/>
  <c r="B9980" i="3"/>
  <c r="B9981" i="3"/>
  <c r="B9982" i="3"/>
  <c r="B9983" i="3"/>
  <c r="B9984" i="3"/>
  <c r="B9985" i="3"/>
  <c r="B9986" i="3"/>
  <c r="B9987" i="3"/>
  <c r="B9988" i="3"/>
  <c r="B9989" i="3"/>
  <c r="B9990" i="3"/>
  <c r="B9991" i="3"/>
  <c r="B9992" i="3"/>
  <c r="B9993" i="3"/>
  <c r="B9994" i="3"/>
  <c r="B9995" i="3"/>
  <c r="B9996" i="3"/>
  <c r="B9997" i="3"/>
  <c r="B9998" i="3"/>
  <c r="B9999" i="3"/>
  <c r="B10000" i="3"/>
  <c r="B10001" i="3"/>
  <c r="B10002" i="3"/>
  <c r="B10003" i="3"/>
  <c r="B10004" i="3"/>
  <c r="B10005" i="3"/>
  <c r="B10006" i="3"/>
  <c r="B10007" i="3"/>
  <c r="B10008" i="3"/>
  <c r="B10009" i="3"/>
  <c r="B10010" i="3"/>
  <c r="B10011" i="3"/>
  <c r="B10012" i="3"/>
  <c r="B10013" i="3"/>
  <c r="B10014" i="3"/>
  <c r="B10015" i="3"/>
  <c r="B10016" i="3"/>
  <c r="B10017" i="3"/>
  <c r="B10018" i="3"/>
  <c r="B10019" i="3"/>
  <c r="B10020" i="3"/>
  <c r="B10021" i="3"/>
  <c r="B10022" i="3"/>
  <c r="B10023" i="3"/>
  <c r="B10024" i="3"/>
  <c r="B10025" i="3"/>
  <c r="B10026" i="3"/>
  <c r="B10027" i="3"/>
  <c r="B10028" i="3"/>
  <c r="B10029" i="3"/>
  <c r="B10030" i="3"/>
  <c r="B10031" i="3"/>
  <c r="B10032" i="3"/>
  <c r="B10033" i="3"/>
  <c r="B10034" i="3"/>
  <c r="B10035" i="3"/>
  <c r="B10036" i="3"/>
  <c r="B10037" i="3"/>
  <c r="B10038" i="3"/>
  <c r="B10039" i="3"/>
  <c r="B10040" i="3"/>
  <c r="B10041" i="3"/>
  <c r="B10042" i="3"/>
  <c r="B10043" i="3"/>
  <c r="B10044" i="3"/>
  <c r="B10045" i="3"/>
  <c r="B10046" i="3"/>
  <c r="B10047" i="3"/>
  <c r="B10048" i="3"/>
  <c r="B10049" i="3"/>
  <c r="B10050" i="3"/>
  <c r="B10051" i="3"/>
  <c r="B10052" i="3"/>
  <c r="B10053" i="3"/>
  <c r="B10054" i="3"/>
  <c r="B10055" i="3"/>
  <c r="B10056" i="3"/>
  <c r="B10057" i="3"/>
  <c r="B10058" i="3"/>
  <c r="B10059" i="3"/>
  <c r="B10060" i="3"/>
  <c r="B10061" i="3"/>
  <c r="B10062" i="3"/>
  <c r="B10063" i="3"/>
  <c r="B10064" i="3"/>
  <c r="B10065" i="3"/>
  <c r="B10066" i="3"/>
  <c r="B10067" i="3"/>
  <c r="B10068" i="3"/>
  <c r="B10069" i="3"/>
  <c r="B10070" i="3"/>
  <c r="B10071" i="3"/>
  <c r="B10072" i="3"/>
  <c r="B10073" i="3"/>
  <c r="B10074" i="3"/>
  <c r="B10075" i="3"/>
  <c r="B10076" i="3"/>
  <c r="B10077" i="3"/>
  <c r="B10078" i="3"/>
  <c r="B10079" i="3"/>
  <c r="B10080" i="3"/>
  <c r="B10081" i="3"/>
  <c r="B10082" i="3"/>
  <c r="B10083" i="3"/>
  <c r="B10084" i="3"/>
  <c r="B10085" i="3"/>
  <c r="B10086" i="3"/>
  <c r="B10087" i="3"/>
  <c r="B10088" i="3"/>
  <c r="B10089" i="3"/>
  <c r="B10090" i="3"/>
  <c r="B10091" i="3"/>
  <c r="B10092" i="3"/>
  <c r="B10093" i="3"/>
  <c r="B10094" i="3"/>
  <c r="B10095" i="3"/>
  <c r="B10096" i="3"/>
  <c r="B10097" i="3"/>
  <c r="B10098" i="3"/>
  <c r="B10099" i="3"/>
  <c r="B10100" i="3"/>
  <c r="B10101" i="3"/>
  <c r="B10102" i="3"/>
  <c r="B10103" i="3"/>
  <c r="B10104" i="3"/>
  <c r="B10105" i="3"/>
  <c r="B10106" i="3"/>
  <c r="B10107" i="3"/>
  <c r="B10108" i="3"/>
  <c r="B10109" i="3"/>
  <c r="B10110" i="3"/>
  <c r="B10111" i="3"/>
  <c r="B10112" i="3"/>
  <c r="B10113" i="3"/>
  <c r="B10114" i="3"/>
  <c r="B10115" i="3"/>
  <c r="B10116" i="3"/>
  <c r="B10117" i="3"/>
  <c r="B10118" i="3"/>
  <c r="B10119" i="3"/>
  <c r="B10120" i="3"/>
  <c r="B10121" i="3"/>
  <c r="B10122" i="3"/>
  <c r="B10123" i="3"/>
  <c r="B10124" i="3"/>
  <c r="B10125" i="3"/>
  <c r="B10126" i="3"/>
  <c r="B10127" i="3"/>
  <c r="B10128" i="3"/>
  <c r="B10129" i="3"/>
  <c r="B10130" i="3"/>
  <c r="B10131" i="3"/>
  <c r="B10132" i="3"/>
  <c r="B10133" i="3"/>
  <c r="B10134" i="3"/>
  <c r="B10135" i="3"/>
  <c r="B10136" i="3"/>
  <c r="B10137" i="3"/>
  <c r="B10138" i="3"/>
  <c r="B10139" i="3"/>
  <c r="B10140" i="3"/>
  <c r="B10141" i="3"/>
  <c r="B10142" i="3"/>
  <c r="B10143" i="3"/>
  <c r="B10144" i="3"/>
  <c r="B10145" i="3"/>
  <c r="B10146" i="3"/>
  <c r="B10147" i="3"/>
  <c r="B10148" i="3"/>
  <c r="B10149" i="3"/>
  <c r="B10150" i="3"/>
  <c r="B10151" i="3"/>
  <c r="B10152" i="3"/>
  <c r="B10153" i="3"/>
  <c r="B10154" i="3"/>
  <c r="B10155" i="3"/>
  <c r="B10156" i="3"/>
  <c r="B10157" i="3"/>
  <c r="B10158" i="3"/>
  <c r="B10159" i="3"/>
  <c r="B10160" i="3"/>
  <c r="B10161" i="3"/>
  <c r="B10162" i="3"/>
  <c r="B10163" i="3"/>
  <c r="B10164" i="3"/>
  <c r="B10165" i="3"/>
  <c r="B10166" i="3"/>
  <c r="B10167" i="3"/>
  <c r="B10168" i="3"/>
  <c r="B10169" i="3"/>
  <c r="B10170" i="3"/>
  <c r="B10171" i="3"/>
  <c r="B10172" i="3"/>
  <c r="B10173" i="3"/>
  <c r="B10174" i="3"/>
  <c r="B10175" i="3"/>
  <c r="B10176" i="3"/>
  <c r="B10177" i="3"/>
  <c r="B10178" i="3"/>
  <c r="B10179" i="3"/>
  <c r="B10180" i="3"/>
  <c r="B10181" i="3"/>
  <c r="B10182" i="3"/>
  <c r="B10183" i="3"/>
  <c r="B10184" i="3"/>
  <c r="B10185" i="3"/>
  <c r="B10186" i="3"/>
  <c r="B10187" i="3"/>
  <c r="B10188" i="3"/>
  <c r="B10189" i="3"/>
  <c r="B10190" i="3"/>
  <c r="B10191" i="3"/>
  <c r="B10192" i="3"/>
  <c r="B10193" i="3"/>
  <c r="B10194" i="3"/>
  <c r="B10195" i="3"/>
  <c r="B10196" i="3"/>
  <c r="B10197" i="3"/>
  <c r="B10198" i="3"/>
  <c r="B10199" i="3"/>
  <c r="B10200" i="3"/>
  <c r="B10201" i="3"/>
  <c r="B10202" i="3"/>
  <c r="B10203" i="3"/>
  <c r="B10204" i="3"/>
  <c r="B10205" i="3"/>
  <c r="B10206" i="3"/>
  <c r="B10207" i="3"/>
  <c r="B10208" i="3"/>
  <c r="B10209" i="3"/>
  <c r="B10210" i="3"/>
  <c r="B10211" i="3"/>
  <c r="B10212" i="3"/>
  <c r="B10213" i="3"/>
  <c r="B10214" i="3"/>
  <c r="B10215" i="3"/>
  <c r="B10216" i="3"/>
  <c r="B10217" i="3"/>
  <c r="B10218" i="3"/>
  <c r="B10219" i="3"/>
  <c r="B10220" i="3"/>
  <c r="B10221" i="3"/>
  <c r="B10222" i="3"/>
  <c r="B10223" i="3"/>
  <c r="B10224" i="3"/>
  <c r="B10225" i="3"/>
  <c r="B10226" i="3"/>
  <c r="B10227" i="3"/>
  <c r="B10228" i="3"/>
  <c r="B10229" i="3"/>
  <c r="B10230" i="3"/>
  <c r="B10231" i="3"/>
  <c r="B10232" i="3"/>
  <c r="B10233" i="3"/>
  <c r="B10234" i="3"/>
  <c r="B10235" i="3"/>
  <c r="B10236" i="3"/>
  <c r="B10237" i="3"/>
  <c r="B10238" i="3"/>
  <c r="B10239" i="3"/>
  <c r="B10240" i="3"/>
  <c r="B10241" i="3"/>
  <c r="B10242" i="3"/>
  <c r="B10243" i="3"/>
  <c r="B10244" i="3"/>
  <c r="B10245" i="3"/>
  <c r="B10246" i="3"/>
  <c r="B10247" i="3"/>
  <c r="B10248" i="3"/>
  <c r="B10249" i="3"/>
  <c r="B10250" i="3"/>
  <c r="B10251" i="3"/>
  <c r="B10252" i="3"/>
  <c r="B10253" i="3"/>
  <c r="B10254" i="3"/>
  <c r="B10255" i="3"/>
  <c r="B10256" i="3"/>
  <c r="B10257" i="3"/>
  <c r="B10258" i="3"/>
  <c r="B10259" i="3"/>
  <c r="B10260" i="3"/>
  <c r="B10261" i="3"/>
  <c r="B10262" i="3"/>
  <c r="B10263" i="3"/>
  <c r="B10264" i="3"/>
  <c r="B10265" i="3"/>
  <c r="B10266" i="3"/>
  <c r="B10267" i="3"/>
  <c r="B10268" i="3"/>
  <c r="B10269" i="3"/>
  <c r="B10270" i="3"/>
  <c r="B10271" i="3"/>
  <c r="B10272" i="3"/>
  <c r="B10273" i="3"/>
  <c r="B10274" i="3"/>
  <c r="B10275" i="3"/>
  <c r="B10276" i="3"/>
  <c r="B10277" i="3"/>
  <c r="B10278" i="3"/>
  <c r="B10279" i="3"/>
  <c r="B10280" i="3"/>
  <c r="B10281" i="3"/>
  <c r="B10282" i="3"/>
  <c r="B10283" i="3"/>
  <c r="B10284" i="3"/>
  <c r="B10285" i="3"/>
  <c r="B10286" i="3"/>
  <c r="B10287" i="3"/>
  <c r="B10288" i="3"/>
  <c r="B10289" i="3"/>
  <c r="B10290" i="3"/>
  <c r="B10291" i="3"/>
  <c r="B10292" i="3"/>
  <c r="B10293" i="3"/>
  <c r="B10294" i="3"/>
  <c r="B10295" i="3"/>
  <c r="B10296" i="3"/>
  <c r="B10297" i="3"/>
  <c r="B10298" i="3"/>
  <c r="B10299" i="3"/>
  <c r="B10300" i="3"/>
  <c r="B10301" i="3"/>
  <c r="B10302" i="3"/>
  <c r="B10303" i="3"/>
  <c r="B10304" i="3"/>
  <c r="B10305" i="3"/>
  <c r="B10306" i="3"/>
  <c r="B10307" i="3"/>
  <c r="B10308" i="3"/>
  <c r="B10309" i="3"/>
  <c r="B10310" i="3"/>
  <c r="B10311" i="3"/>
  <c r="B10312" i="3"/>
  <c r="B10313" i="3"/>
  <c r="B10314" i="3"/>
  <c r="B10315" i="3"/>
  <c r="B10316" i="3"/>
  <c r="B10317" i="3"/>
  <c r="B10318" i="3"/>
  <c r="B10319" i="3"/>
  <c r="B10320" i="3"/>
  <c r="B10321" i="3"/>
  <c r="B10322" i="3"/>
  <c r="B10323" i="3"/>
  <c r="B10324" i="3"/>
  <c r="B10325" i="3"/>
  <c r="B10326" i="3"/>
  <c r="B10327" i="3"/>
  <c r="B10328" i="3"/>
  <c r="B10329" i="3"/>
  <c r="B10330" i="3"/>
  <c r="B10331" i="3"/>
  <c r="B10332" i="3"/>
  <c r="B10333" i="3"/>
  <c r="B10334" i="3"/>
  <c r="B10335" i="3"/>
  <c r="B10336" i="3"/>
  <c r="B10337" i="3"/>
  <c r="B10338" i="3"/>
  <c r="B10339" i="3"/>
  <c r="B10340" i="3"/>
  <c r="B10341" i="3"/>
  <c r="B10342" i="3"/>
  <c r="B10343" i="3"/>
  <c r="B10344" i="3"/>
  <c r="B10345" i="3"/>
  <c r="B10346" i="3"/>
  <c r="B10347" i="3"/>
  <c r="B10348" i="3"/>
  <c r="B10349" i="3"/>
  <c r="B10350" i="3"/>
  <c r="B10351" i="3"/>
  <c r="B10352" i="3"/>
  <c r="B10353" i="3"/>
  <c r="B10354" i="3"/>
  <c r="B10355" i="3"/>
  <c r="B10356" i="3"/>
  <c r="B10357" i="3"/>
  <c r="B10358" i="3"/>
  <c r="B10359" i="3"/>
  <c r="B10360" i="3"/>
  <c r="B10361" i="3"/>
  <c r="B10362" i="3"/>
  <c r="B10363" i="3"/>
  <c r="B10364" i="3"/>
  <c r="B10365" i="3"/>
  <c r="B10366" i="3"/>
  <c r="B10367" i="3"/>
  <c r="B10368" i="3"/>
  <c r="B10369" i="3"/>
  <c r="B10370" i="3"/>
  <c r="B10371" i="3"/>
  <c r="B10372" i="3"/>
  <c r="B10373" i="3"/>
  <c r="B10374" i="3"/>
  <c r="B10375" i="3"/>
  <c r="B10376" i="3"/>
  <c r="B10377" i="3"/>
  <c r="B10378" i="3"/>
  <c r="B10379" i="3"/>
  <c r="B10380" i="3"/>
  <c r="B10381" i="3"/>
  <c r="B10382" i="3"/>
  <c r="B10383" i="3"/>
  <c r="B10384" i="3"/>
  <c r="B10385" i="3"/>
  <c r="B10386" i="3"/>
  <c r="B10387" i="3"/>
  <c r="B10388" i="3"/>
  <c r="B10389" i="3"/>
  <c r="B10390" i="3"/>
  <c r="B10391" i="3"/>
  <c r="B10392" i="3"/>
  <c r="B10393" i="3"/>
  <c r="B10394" i="3"/>
  <c r="B10395" i="3"/>
  <c r="B10396" i="3"/>
  <c r="B10397" i="3"/>
  <c r="B10398" i="3"/>
  <c r="B10399" i="3"/>
  <c r="B10400" i="3"/>
  <c r="B10401" i="3"/>
  <c r="B10402" i="3"/>
  <c r="B10403" i="3"/>
  <c r="B10404" i="3"/>
  <c r="B10405" i="3"/>
  <c r="B10406" i="3"/>
  <c r="B10407" i="3"/>
  <c r="B10408" i="3"/>
  <c r="B10409" i="3"/>
  <c r="B10410" i="3"/>
  <c r="B10411" i="3"/>
  <c r="B10412" i="3"/>
  <c r="B10413" i="3"/>
  <c r="B10414" i="3"/>
  <c r="B10415" i="3"/>
  <c r="B10416" i="3"/>
  <c r="B10417" i="3"/>
  <c r="B10418" i="3"/>
  <c r="B10419" i="3"/>
  <c r="B10420" i="3"/>
  <c r="B10421" i="3"/>
  <c r="B10422" i="3"/>
  <c r="B10423" i="3"/>
  <c r="B10424" i="3"/>
  <c r="B10425" i="3"/>
  <c r="B10426" i="3"/>
  <c r="B10427" i="3"/>
  <c r="B10428" i="3"/>
  <c r="B10429" i="3"/>
  <c r="B10430" i="3"/>
  <c r="B10431" i="3"/>
  <c r="B10432" i="3"/>
  <c r="B10433" i="3"/>
  <c r="B10434" i="3"/>
  <c r="B10435" i="3"/>
  <c r="B10436" i="3"/>
  <c r="B10437" i="3"/>
  <c r="B10438" i="3"/>
  <c r="B10439" i="3"/>
  <c r="B10440" i="3"/>
  <c r="B10441" i="3"/>
  <c r="B10442" i="3"/>
  <c r="B10443" i="3"/>
  <c r="B10444" i="3"/>
  <c r="B10445" i="3"/>
  <c r="B10446" i="3"/>
  <c r="B10447" i="3"/>
  <c r="B10448" i="3"/>
  <c r="B10449" i="3"/>
  <c r="B10450" i="3"/>
  <c r="B10451" i="3"/>
  <c r="B10452" i="3"/>
  <c r="B10453" i="3"/>
  <c r="B10454" i="3"/>
  <c r="B10455" i="3"/>
  <c r="B10456" i="3"/>
  <c r="B10457" i="3"/>
  <c r="B10458" i="3"/>
  <c r="B10459" i="3"/>
  <c r="B10460" i="3"/>
  <c r="B10461" i="3"/>
  <c r="B10462" i="3"/>
  <c r="B10463" i="3"/>
  <c r="B10464" i="3"/>
  <c r="B10465" i="3"/>
  <c r="B10466" i="3"/>
  <c r="B10467" i="3"/>
  <c r="B10468" i="3"/>
  <c r="B10469" i="3"/>
  <c r="B10470" i="3"/>
  <c r="B10471" i="3"/>
  <c r="B10472" i="3"/>
  <c r="B10473" i="3"/>
  <c r="B10474" i="3"/>
  <c r="B10475" i="3"/>
  <c r="B10476" i="3"/>
  <c r="B10477" i="3"/>
  <c r="B10478" i="3"/>
  <c r="B10479" i="3"/>
  <c r="B10480" i="3"/>
  <c r="B10481" i="3"/>
  <c r="B10482" i="3"/>
  <c r="B10483" i="3"/>
  <c r="B10484" i="3"/>
  <c r="B10485" i="3"/>
  <c r="B10486" i="3"/>
  <c r="B10487" i="3"/>
  <c r="B10488" i="3"/>
  <c r="B10489" i="3"/>
  <c r="B10490" i="3"/>
  <c r="B10491" i="3"/>
  <c r="B10492" i="3"/>
  <c r="B10493" i="3"/>
  <c r="B10494" i="3"/>
  <c r="B10495" i="3"/>
  <c r="B10496" i="3"/>
  <c r="B10497" i="3"/>
  <c r="B10498" i="3"/>
  <c r="B10499" i="3"/>
  <c r="B10500" i="3"/>
  <c r="B10501" i="3"/>
  <c r="B10502" i="3"/>
  <c r="B10503" i="3"/>
  <c r="B10504" i="3"/>
  <c r="B10505" i="3"/>
  <c r="B10506" i="3"/>
  <c r="B10507" i="3"/>
  <c r="B10508" i="3"/>
  <c r="B10509" i="3"/>
  <c r="B10510" i="3"/>
  <c r="B10511" i="3"/>
  <c r="B10512" i="3"/>
  <c r="B10513" i="3"/>
  <c r="B10514" i="3"/>
  <c r="B10515" i="3"/>
  <c r="B10516" i="3"/>
  <c r="B10517" i="3"/>
  <c r="B10518" i="3"/>
  <c r="B10519" i="3"/>
  <c r="B10520" i="3"/>
  <c r="B10521" i="3"/>
  <c r="B10522" i="3"/>
  <c r="B10523" i="3"/>
  <c r="B10524" i="3"/>
  <c r="B10525" i="3"/>
  <c r="B10526" i="3"/>
  <c r="B10527" i="3"/>
  <c r="B10528" i="3"/>
  <c r="B10529" i="3"/>
  <c r="B10530" i="3"/>
  <c r="B10531" i="3"/>
  <c r="B10532" i="3"/>
  <c r="B10533" i="3"/>
  <c r="B10534" i="3"/>
  <c r="B10535" i="3"/>
  <c r="B10536" i="3"/>
  <c r="B10537" i="3"/>
  <c r="B10538" i="3"/>
  <c r="B10539" i="3"/>
  <c r="B10540" i="3"/>
  <c r="B10541" i="3"/>
  <c r="B10542" i="3"/>
  <c r="B10543" i="3"/>
  <c r="B10544" i="3"/>
  <c r="B10545" i="3"/>
  <c r="B10546" i="3"/>
  <c r="B10547" i="3"/>
  <c r="B10548" i="3"/>
  <c r="B10549" i="3"/>
  <c r="B10550" i="3"/>
  <c r="B10551" i="3"/>
  <c r="B10552" i="3"/>
  <c r="B10553" i="3"/>
  <c r="B10554" i="3"/>
  <c r="B10555" i="3"/>
  <c r="B10556" i="3"/>
  <c r="B10557" i="3"/>
  <c r="B10558" i="3"/>
  <c r="B10559" i="3"/>
  <c r="B10560" i="3"/>
  <c r="B10561" i="3"/>
  <c r="B10562" i="3"/>
  <c r="B10563" i="3"/>
  <c r="B10564" i="3"/>
  <c r="B10565" i="3"/>
  <c r="B10566" i="3"/>
  <c r="B10567" i="3"/>
  <c r="B10568" i="3"/>
  <c r="B10569" i="3"/>
  <c r="B10570" i="3"/>
  <c r="B10571" i="3"/>
  <c r="B10572" i="3"/>
  <c r="B10573" i="3"/>
  <c r="B10574" i="3"/>
  <c r="B10575" i="3"/>
  <c r="B10576" i="3"/>
  <c r="B10577" i="3"/>
  <c r="B10578" i="3"/>
  <c r="B10579" i="3"/>
  <c r="B10580" i="3"/>
  <c r="B10581" i="3"/>
  <c r="B10582" i="3"/>
  <c r="B10583" i="3"/>
  <c r="B10584" i="3"/>
  <c r="B10585" i="3"/>
  <c r="B10586" i="3"/>
  <c r="B10587" i="3"/>
  <c r="B10588" i="3"/>
  <c r="B10589" i="3"/>
  <c r="B10590" i="3"/>
  <c r="B10591" i="3"/>
  <c r="B10592" i="3"/>
  <c r="B10593" i="3"/>
  <c r="B10594" i="3"/>
  <c r="B10595" i="3"/>
  <c r="B10596" i="3"/>
  <c r="B10597" i="3"/>
  <c r="B10598" i="3"/>
  <c r="B10599" i="3"/>
  <c r="B10600" i="3"/>
  <c r="B10601" i="3"/>
  <c r="B10602" i="3"/>
  <c r="B10603" i="3"/>
  <c r="B10604" i="3"/>
  <c r="B10605" i="3"/>
  <c r="B10606" i="3"/>
  <c r="B10607" i="3"/>
  <c r="B10608" i="3"/>
  <c r="B10609" i="3"/>
  <c r="B10610" i="3"/>
  <c r="B10611" i="3"/>
  <c r="B10612" i="3"/>
  <c r="B10613" i="3"/>
  <c r="B10614" i="3"/>
  <c r="B10615" i="3"/>
  <c r="B10616" i="3"/>
  <c r="B10617" i="3"/>
  <c r="B10618" i="3"/>
  <c r="B10619" i="3"/>
  <c r="B10620" i="3"/>
  <c r="B10621" i="3"/>
  <c r="B10622" i="3"/>
  <c r="B10623" i="3"/>
  <c r="B10624" i="3"/>
  <c r="B10625" i="3"/>
  <c r="B10626" i="3"/>
  <c r="B10627" i="3"/>
  <c r="B10628" i="3"/>
  <c r="B10629" i="3"/>
  <c r="B10630" i="3"/>
  <c r="B10631" i="3"/>
  <c r="B10632" i="3"/>
  <c r="B10633" i="3"/>
  <c r="B10634" i="3"/>
  <c r="B10635" i="3"/>
  <c r="B10636" i="3"/>
  <c r="B10637" i="3"/>
  <c r="B10638" i="3"/>
  <c r="B10639" i="3"/>
  <c r="B10640" i="3"/>
  <c r="B10641" i="3"/>
  <c r="B10642" i="3"/>
  <c r="B10643" i="3"/>
  <c r="B10644" i="3"/>
  <c r="B10645" i="3"/>
  <c r="B10646" i="3"/>
  <c r="B10647" i="3"/>
  <c r="B10648" i="3"/>
  <c r="B10649" i="3"/>
  <c r="B10650" i="3"/>
  <c r="B10651" i="3"/>
  <c r="B10652" i="3"/>
  <c r="B10653" i="3"/>
  <c r="B10654" i="3"/>
  <c r="B10655" i="3"/>
  <c r="B10656" i="3"/>
  <c r="B10657" i="3"/>
  <c r="B10658" i="3"/>
  <c r="B10659" i="3"/>
  <c r="B10660" i="3"/>
  <c r="B10661" i="3"/>
  <c r="B10662" i="3"/>
  <c r="B10663" i="3"/>
  <c r="B10664" i="3"/>
  <c r="B10665" i="3"/>
  <c r="B10666" i="3"/>
  <c r="B10667" i="3"/>
  <c r="B10668" i="3"/>
  <c r="B10669" i="3"/>
  <c r="B10670" i="3"/>
  <c r="B10671" i="3"/>
  <c r="B10672" i="3"/>
  <c r="B10673" i="3"/>
  <c r="B10674" i="3"/>
  <c r="B10675" i="3"/>
  <c r="B10676" i="3"/>
  <c r="B10677" i="3"/>
  <c r="B10678" i="3"/>
  <c r="B10679" i="3"/>
  <c r="B10680" i="3"/>
  <c r="B10681" i="3"/>
  <c r="B10682" i="3"/>
  <c r="B10683" i="3"/>
  <c r="B10684" i="3"/>
  <c r="B10685" i="3"/>
  <c r="B10686" i="3"/>
  <c r="B10687" i="3"/>
  <c r="B10688" i="3"/>
  <c r="B10689" i="3"/>
  <c r="B10690" i="3"/>
  <c r="B10691" i="3"/>
  <c r="B10692" i="3"/>
  <c r="B10693" i="3"/>
  <c r="B10694" i="3"/>
  <c r="B10695" i="3"/>
  <c r="B10696" i="3"/>
  <c r="B10697" i="3"/>
  <c r="B10698" i="3"/>
  <c r="B10699" i="3"/>
  <c r="B10700" i="3"/>
  <c r="B10701" i="3"/>
  <c r="B10702" i="3"/>
  <c r="B10703" i="3"/>
  <c r="B10704" i="3"/>
  <c r="B10705" i="3"/>
  <c r="B10706" i="3"/>
  <c r="B10707" i="3"/>
  <c r="B10708" i="3"/>
  <c r="B10709" i="3"/>
  <c r="B10710" i="3"/>
  <c r="B10711" i="3"/>
  <c r="B10712" i="3"/>
  <c r="B10713" i="3"/>
  <c r="B10714" i="3"/>
  <c r="B10715" i="3"/>
  <c r="B10716" i="3"/>
  <c r="B10717" i="3"/>
  <c r="B10718" i="3"/>
  <c r="B10719" i="3"/>
  <c r="B10720" i="3"/>
  <c r="B10721" i="3"/>
  <c r="B10722" i="3"/>
  <c r="B10723" i="3"/>
  <c r="B10724" i="3"/>
  <c r="B10725" i="3"/>
  <c r="B10726" i="3"/>
  <c r="B10727" i="3"/>
  <c r="B10728" i="3"/>
  <c r="B10729" i="3"/>
  <c r="B10730" i="3"/>
  <c r="B10731" i="3"/>
  <c r="B10732" i="3"/>
  <c r="B10733" i="3"/>
  <c r="B10734" i="3"/>
  <c r="B10735" i="3"/>
  <c r="B10736" i="3"/>
  <c r="B10737" i="3"/>
  <c r="B10738" i="3"/>
  <c r="B10739" i="3"/>
  <c r="B10740" i="3"/>
  <c r="B10741" i="3"/>
  <c r="B10742" i="3"/>
  <c r="B10743" i="3"/>
  <c r="B10744" i="3"/>
  <c r="B10745" i="3"/>
  <c r="B10746" i="3"/>
  <c r="B10747" i="3"/>
  <c r="B10748" i="3"/>
  <c r="B10749" i="3"/>
  <c r="B10750" i="3"/>
  <c r="B10751" i="3"/>
  <c r="B10752" i="3"/>
  <c r="B10753" i="3"/>
  <c r="B10754" i="3"/>
  <c r="B10755" i="3"/>
  <c r="B10756" i="3"/>
  <c r="B10757" i="3"/>
  <c r="B10758" i="3"/>
  <c r="B10759" i="3"/>
  <c r="B10760" i="3"/>
  <c r="B10761" i="3"/>
  <c r="B10762" i="3"/>
  <c r="B10763" i="3"/>
  <c r="B10764" i="3"/>
  <c r="B10765" i="3"/>
  <c r="B10766" i="3"/>
  <c r="B10767" i="3"/>
  <c r="B10768" i="3"/>
  <c r="B10769" i="3"/>
  <c r="B10770" i="3"/>
  <c r="B10771" i="3"/>
  <c r="B10772" i="3"/>
  <c r="B10773" i="3"/>
  <c r="B10774" i="3"/>
  <c r="B10775" i="3"/>
  <c r="B10776" i="3"/>
  <c r="B10777" i="3"/>
  <c r="B10778" i="3"/>
  <c r="B10779" i="3"/>
  <c r="B10780" i="3"/>
  <c r="B10781" i="3"/>
  <c r="B10782" i="3"/>
  <c r="B10783" i="3"/>
  <c r="B10784" i="3"/>
  <c r="B10785" i="3"/>
  <c r="B10786" i="3"/>
  <c r="B10787" i="3"/>
  <c r="B10788" i="3"/>
  <c r="B10789" i="3"/>
  <c r="B10790" i="3"/>
  <c r="B10791" i="3"/>
  <c r="B10792" i="3"/>
  <c r="B10793" i="3"/>
  <c r="B10794" i="3"/>
  <c r="B10795" i="3"/>
  <c r="B10796" i="3"/>
  <c r="B10797" i="3"/>
  <c r="B10798" i="3"/>
  <c r="B10799" i="3"/>
  <c r="B10800" i="3"/>
  <c r="B10801" i="3"/>
  <c r="B10802" i="3"/>
  <c r="B10803" i="3"/>
  <c r="B10804" i="3"/>
  <c r="B10805" i="3"/>
  <c r="B10806" i="3"/>
  <c r="B10807" i="3"/>
  <c r="B10808" i="3"/>
  <c r="B10809" i="3"/>
  <c r="B10810" i="3"/>
  <c r="B10811" i="3"/>
  <c r="B10812" i="3"/>
  <c r="B10813" i="3"/>
  <c r="B10814" i="3"/>
  <c r="B10815" i="3"/>
  <c r="B10816" i="3"/>
  <c r="B10817" i="3"/>
  <c r="B10818" i="3"/>
  <c r="B10819" i="3"/>
  <c r="B10820" i="3"/>
  <c r="B10821" i="3"/>
  <c r="B10822" i="3"/>
  <c r="B10823" i="3"/>
  <c r="B10824" i="3"/>
  <c r="B10825" i="3"/>
  <c r="B10826" i="3"/>
  <c r="B10827" i="3"/>
  <c r="B10828" i="3"/>
  <c r="B10829" i="3"/>
  <c r="B10830" i="3"/>
  <c r="B10831" i="3"/>
  <c r="B10832" i="3"/>
  <c r="B10833" i="3"/>
  <c r="B10834" i="3"/>
  <c r="B10835" i="3"/>
  <c r="B10836" i="3"/>
  <c r="B10837" i="3"/>
  <c r="B10838" i="3"/>
  <c r="B10839" i="3"/>
  <c r="B10840" i="3"/>
  <c r="B10841" i="3"/>
  <c r="B10842" i="3"/>
  <c r="B10843" i="3"/>
  <c r="B10844" i="3"/>
  <c r="B10845" i="3"/>
  <c r="B10846" i="3"/>
  <c r="B10847" i="3"/>
  <c r="B10848" i="3"/>
  <c r="B10849" i="3"/>
  <c r="B10850" i="3"/>
  <c r="B10851" i="3"/>
  <c r="B10852" i="3"/>
  <c r="B10853" i="3"/>
  <c r="B10854" i="3"/>
  <c r="B10855" i="3"/>
  <c r="B10856" i="3"/>
  <c r="B10857" i="3"/>
  <c r="B10858" i="3"/>
  <c r="B10859" i="3"/>
  <c r="B10860" i="3"/>
  <c r="B10861" i="3"/>
  <c r="B10862" i="3"/>
  <c r="B10863" i="3"/>
  <c r="B10864" i="3"/>
  <c r="B10865" i="3"/>
  <c r="B10866" i="3"/>
  <c r="B10867" i="3"/>
  <c r="B10868" i="3"/>
  <c r="B10869" i="3"/>
  <c r="B10870" i="3"/>
  <c r="B10871" i="3"/>
  <c r="B10872" i="3"/>
  <c r="B10873" i="3"/>
  <c r="B10874" i="3"/>
  <c r="B10875" i="3"/>
  <c r="B10876" i="3"/>
  <c r="B10877" i="3"/>
  <c r="B10878" i="3"/>
  <c r="B10879" i="3"/>
  <c r="B10880" i="3"/>
  <c r="B10881" i="3"/>
  <c r="B10882" i="3"/>
  <c r="B10883" i="3"/>
  <c r="B10884" i="3"/>
  <c r="B10885" i="3"/>
  <c r="B10886" i="3"/>
  <c r="B10887" i="3"/>
  <c r="B10888" i="3"/>
  <c r="B10889" i="3"/>
  <c r="B10890" i="3"/>
  <c r="B10891" i="3"/>
  <c r="B10892" i="3"/>
  <c r="B10893" i="3"/>
  <c r="B10894" i="3"/>
  <c r="B10895" i="3"/>
  <c r="B10896" i="3"/>
  <c r="B10897" i="3"/>
  <c r="B10898" i="3"/>
  <c r="B10899" i="3"/>
  <c r="B10900" i="3"/>
  <c r="B10901" i="3"/>
  <c r="B10902" i="3"/>
  <c r="B10903" i="3"/>
  <c r="B10904" i="3"/>
  <c r="B10905" i="3"/>
  <c r="B10906" i="3"/>
  <c r="B10907" i="3"/>
  <c r="B10908" i="3"/>
  <c r="B10909" i="3"/>
  <c r="B10910" i="3"/>
  <c r="B10911" i="3"/>
  <c r="B10912" i="3"/>
  <c r="B10913" i="3"/>
  <c r="B10914" i="3"/>
  <c r="B10915" i="3"/>
  <c r="B10916" i="3"/>
  <c r="B10917" i="3"/>
  <c r="B10918" i="3"/>
  <c r="B10919" i="3"/>
  <c r="B10920" i="3"/>
  <c r="B10921" i="3"/>
  <c r="B10922" i="3"/>
  <c r="B10923" i="3"/>
  <c r="B10924" i="3"/>
  <c r="B10925" i="3"/>
  <c r="B10926" i="3"/>
  <c r="B10927" i="3"/>
  <c r="B10928" i="3"/>
  <c r="B10929" i="3"/>
  <c r="B10930" i="3"/>
  <c r="B10931" i="3"/>
  <c r="B10932" i="3"/>
  <c r="B10933" i="3"/>
  <c r="B10934" i="3"/>
  <c r="B10935" i="3"/>
  <c r="B10936" i="3"/>
  <c r="B10937" i="3"/>
  <c r="B10938" i="3"/>
  <c r="B10939" i="3"/>
  <c r="B10940" i="3"/>
  <c r="B10941" i="3"/>
  <c r="B10942" i="3"/>
  <c r="B10943" i="3"/>
  <c r="B10944" i="3"/>
  <c r="B10945" i="3"/>
  <c r="B10946" i="3"/>
  <c r="B10947" i="3"/>
  <c r="B10948" i="3"/>
  <c r="B10949" i="3"/>
  <c r="B10950" i="3"/>
  <c r="B10951" i="3"/>
  <c r="B10952" i="3"/>
  <c r="B10953" i="3"/>
  <c r="B10954" i="3"/>
  <c r="B10955" i="3"/>
  <c r="B10956" i="3"/>
  <c r="B10957" i="3"/>
  <c r="B10958" i="3"/>
  <c r="B10959" i="3"/>
  <c r="B10960" i="3"/>
  <c r="B10961" i="3"/>
  <c r="B10962" i="3"/>
  <c r="B10963" i="3"/>
  <c r="B10964" i="3"/>
  <c r="B10965" i="3"/>
  <c r="B10966" i="3"/>
  <c r="B10967" i="3"/>
  <c r="B10968" i="3"/>
  <c r="B10969" i="3"/>
  <c r="B10970" i="3"/>
  <c r="B10971" i="3"/>
  <c r="B10972" i="3"/>
  <c r="B10973" i="3"/>
  <c r="B10974" i="3"/>
  <c r="B10975" i="3"/>
  <c r="B10976" i="3"/>
  <c r="B10977" i="3"/>
  <c r="B10978" i="3"/>
  <c r="B10979" i="3"/>
  <c r="B10980" i="3"/>
  <c r="B10981" i="3"/>
  <c r="B10982" i="3"/>
  <c r="B10983" i="3"/>
  <c r="B10984" i="3"/>
  <c r="B10985" i="3"/>
  <c r="B10986" i="3"/>
  <c r="B10987" i="3"/>
  <c r="B10988" i="3"/>
  <c r="B10989" i="3"/>
  <c r="B10990" i="3"/>
  <c r="B10991" i="3"/>
  <c r="B10992" i="3"/>
  <c r="B10993" i="3"/>
  <c r="B10994" i="3"/>
  <c r="B10995" i="3"/>
  <c r="B10996" i="3"/>
  <c r="B10997" i="3"/>
  <c r="B10998" i="3"/>
  <c r="B10999" i="3"/>
  <c r="B11000" i="3"/>
  <c r="B11001" i="3"/>
  <c r="B11002" i="3"/>
  <c r="B11003" i="3"/>
  <c r="B11004" i="3"/>
  <c r="B11005" i="3"/>
  <c r="B11006" i="3"/>
  <c r="B11007" i="3"/>
  <c r="B11008" i="3"/>
  <c r="B11009" i="3"/>
  <c r="B11010" i="3"/>
  <c r="B11011" i="3"/>
  <c r="B11012" i="3"/>
  <c r="B11013" i="3"/>
  <c r="B11014" i="3"/>
  <c r="B11015" i="3"/>
  <c r="B11016" i="3"/>
  <c r="B11017" i="3"/>
  <c r="B11018" i="3"/>
  <c r="B11019" i="3"/>
  <c r="B11020" i="3"/>
  <c r="B11021" i="3"/>
  <c r="B11022" i="3"/>
  <c r="B11023" i="3"/>
  <c r="B11024" i="3"/>
  <c r="B11025" i="3"/>
  <c r="B11026" i="3"/>
  <c r="B11027" i="3"/>
  <c r="B11028" i="3"/>
  <c r="B11029" i="3"/>
  <c r="B11030" i="3"/>
  <c r="B11031" i="3"/>
  <c r="B11032" i="3"/>
  <c r="B11033" i="3"/>
  <c r="B11034" i="3"/>
  <c r="B11035" i="3"/>
  <c r="B11036" i="3"/>
  <c r="B11037" i="3"/>
  <c r="B11038" i="3"/>
  <c r="B11039" i="3"/>
  <c r="B11040" i="3"/>
  <c r="B11041" i="3"/>
  <c r="B11042" i="3"/>
  <c r="B11043" i="3"/>
  <c r="B11044" i="3"/>
  <c r="B11045" i="3"/>
  <c r="B11046" i="3"/>
  <c r="B11047" i="3"/>
  <c r="B11048" i="3"/>
  <c r="B11049" i="3"/>
  <c r="B11050" i="3"/>
  <c r="B11051" i="3"/>
  <c r="B11052" i="3"/>
  <c r="B11053" i="3"/>
  <c r="B11054" i="3"/>
  <c r="B11055" i="3"/>
  <c r="B11056" i="3"/>
  <c r="B11057" i="3"/>
  <c r="B11058" i="3"/>
  <c r="B11059" i="3"/>
  <c r="B11060" i="3"/>
  <c r="B11061" i="3"/>
  <c r="B11062" i="3"/>
  <c r="B11063" i="3"/>
  <c r="B11064" i="3"/>
  <c r="B11065" i="3"/>
  <c r="B11066" i="3"/>
  <c r="B11067" i="3"/>
  <c r="B11068" i="3"/>
  <c r="B11069" i="3"/>
  <c r="B11070" i="3"/>
  <c r="B11071" i="3"/>
  <c r="B11072" i="3"/>
  <c r="B11073" i="3"/>
  <c r="B11074" i="3"/>
  <c r="B11075" i="3"/>
  <c r="B11076" i="3"/>
  <c r="B11077" i="3"/>
  <c r="B11078" i="3"/>
  <c r="B11079" i="3"/>
  <c r="B11080" i="3"/>
  <c r="B11081" i="3"/>
  <c r="B11082" i="3"/>
  <c r="B11083" i="3"/>
  <c r="B11084" i="3"/>
  <c r="B11085" i="3"/>
  <c r="B11086" i="3"/>
  <c r="B11087" i="3"/>
  <c r="B11088" i="3"/>
  <c r="B11089" i="3"/>
  <c r="B11090" i="3"/>
  <c r="B11091" i="3"/>
  <c r="B11092" i="3"/>
  <c r="B11093" i="3"/>
  <c r="B11094" i="3"/>
  <c r="B11095" i="3"/>
  <c r="B11096" i="3"/>
  <c r="B11097" i="3"/>
  <c r="B11098" i="3"/>
  <c r="B11099" i="3"/>
  <c r="B11100" i="3"/>
  <c r="B11101" i="3"/>
  <c r="B11102" i="3"/>
  <c r="B11103" i="3"/>
  <c r="B11104" i="3"/>
  <c r="B11105" i="3"/>
  <c r="B11106" i="3"/>
  <c r="B11107" i="3"/>
  <c r="B11108" i="3"/>
  <c r="B11109" i="3"/>
  <c r="B11110" i="3"/>
  <c r="B11111" i="3"/>
  <c r="B11112" i="3"/>
  <c r="B11113" i="3"/>
  <c r="B11114" i="3"/>
  <c r="B11115" i="3"/>
  <c r="B11116" i="3"/>
  <c r="B11117" i="3"/>
  <c r="B11118" i="3"/>
  <c r="B11119" i="3"/>
  <c r="B11120" i="3"/>
  <c r="B11121" i="3"/>
  <c r="B11122" i="3"/>
  <c r="B11123" i="3"/>
  <c r="B11124" i="3"/>
  <c r="B11125" i="3"/>
  <c r="B11126" i="3"/>
  <c r="B11127" i="3"/>
  <c r="B11128" i="3"/>
  <c r="B11129" i="3"/>
  <c r="B11130" i="3"/>
  <c r="B11131" i="3"/>
  <c r="B11132" i="3"/>
  <c r="B11133" i="3"/>
  <c r="B11134" i="3"/>
  <c r="B11135" i="3"/>
  <c r="B11136" i="3"/>
  <c r="B11137" i="3"/>
  <c r="B11138" i="3"/>
  <c r="B11139" i="3"/>
  <c r="B11140" i="3"/>
  <c r="B11141" i="3"/>
  <c r="B11142" i="3"/>
  <c r="B11143" i="3"/>
  <c r="B11144" i="3"/>
  <c r="B11145" i="3"/>
  <c r="B11146" i="3"/>
  <c r="B11147" i="3"/>
  <c r="B11148" i="3"/>
  <c r="B11149" i="3"/>
  <c r="B11150" i="3"/>
  <c r="B11151" i="3"/>
  <c r="B11152" i="3"/>
  <c r="B11153" i="3"/>
  <c r="B11154" i="3"/>
  <c r="B11155" i="3"/>
  <c r="B11156" i="3"/>
  <c r="B11157" i="3"/>
  <c r="B11158" i="3"/>
  <c r="B11159" i="3"/>
  <c r="B11160" i="3"/>
  <c r="B11161" i="3"/>
  <c r="B11162" i="3"/>
  <c r="B11163" i="3"/>
  <c r="B11164" i="3"/>
  <c r="B11165" i="3"/>
  <c r="B11166" i="3"/>
  <c r="B11167" i="3"/>
  <c r="B11168" i="3"/>
  <c r="B11169" i="3"/>
  <c r="B11170" i="3"/>
  <c r="B11171" i="3"/>
  <c r="B11172" i="3"/>
  <c r="B11173" i="3"/>
  <c r="B11174" i="3"/>
  <c r="B11175" i="3"/>
  <c r="B11176" i="3"/>
  <c r="B11177" i="3"/>
  <c r="B11178" i="3"/>
  <c r="B11179" i="3"/>
  <c r="B11180" i="3"/>
  <c r="B11181" i="3"/>
  <c r="B11182" i="3"/>
  <c r="B11183" i="3"/>
  <c r="B11184" i="3"/>
  <c r="B11185" i="3"/>
  <c r="B11186" i="3"/>
  <c r="B11187" i="3"/>
  <c r="B11188" i="3"/>
  <c r="B11189" i="3"/>
  <c r="B11190" i="3"/>
  <c r="B11191" i="3"/>
  <c r="B11192" i="3"/>
  <c r="B11193" i="3"/>
  <c r="B11194" i="3"/>
  <c r="B11195" i="3"/>
  <c r="B11196" i="3"/>
  <c r="B11197" i="3"/>
  <c r="B11198" i="3"/>
  <c r="B11199" i="3"/>
  <c r="B11200" i="3"/>
  <c r="B11201" i="3"/>
  <c r="B11202" i="3"/>
  <c r="B11203" i="3"/>
  <c r="B11204" i="3"/>
  <c r="B11205" i="3"/>
  <c r="B11206" i="3"/>
  <c r="B11207" i="3"/>
  <c r="B11208" i="3"/>
  <c r="B11209" i="3"/>
  <c r="B11210" i="3"/>
  <c r="B11211" i="3"/>
  <c r="B11212" i="3"/>
  <c r="B11213" i="3"/>
  <c r="B11214" i="3"/>
  <c r="B11215" i="3"/>
  <c r="B11216" i="3"/>
  <c r="B11217" i="3"/>
  <c r="B11218" i="3"/>
  <c r="B11219" i="3"/>
  <c r="B11220" i="3"/>
  <c r="B11221" i="3"/>
  <c r="B11222" i="3"/>
  <c r="B11223" i="3"/>
  <c r="B11224" i="3"/>
  <c r="B11225" i="3"/>
  <c r="B11226" i="3"/>
  <c r="B11227" i="3"/>
  <c r="B11228" i="3"/>
  <c r="B11229" i="3"/>
  <c r="B11230" i="3"/>
  <c r="B11231" i="3"/>
  <c r="B11232" i="3"/>
  <c r="B11233" i="3"/>
  <c r="B11234" i="3"/>
  <c r="B11235" i="3"/>
  <c r="B11236" i="3"/>
  <c r="B11237" i="3"/>
  <c r="B11238" i="3"/>
  <c r="B11239" i="3"/>
  <c r="B11240" i="3"/>
  <c r="B11241" i="3"/>
  <c r="B11242" i="3"/>
  <c r="B11243" i="3"/>
  <c r="B11244" i="3"/>
  <c r="B11245" i="3"/>
  <c r="B11246" i="3"/>
  <c r="B11247" i="3"/>
  <c r="B11248" i="3"/>
  <c r="B11249" i="3"/>
  <c r="B11250" i="3"/>
  <c r="B11251" i="3"/>
  <c r="B11252" i="3"/>
  <c r="B11253" i="3"/>
  <c r="B11254" i="3"/>
  <c r="B11255" i="3"/>
  <c r="B11256" i="3"/>
  <c r="B11257" i="3"/>
  <c r="B11258" i="3"/>
  <c r="B11259" i="3"/>
  <c r="B11260" i="3"/>
  <c r="B11261" i="3"/>
  <c r="B11262" i="3"/>
  <c r="B11263" i="3"/>
  <c r="B11264" i="3"/>
  <c r="B11265" i="3"/>
  <c r="B11266" i="3"/>
  <c r="B11267" i="3"/>
  <c r="B11268" i="3"/>
  <c r="B11269" i="3"/>
  <c r="B11270" i="3"/>
  <c r="B11271" i="3"/>
  <c r="B11272" i="3"/>
  <c r="B11273" i="3"/>
  <c r="B11274" i="3"/>
  <c r="B11275" i="3"/>
  <c r="B11276" i="3"/>
  <c r="B11277" i="3"/>
  <c r="B11278" i="3"/>
  <c r="B11279" i="3"/>
  <c r="B11280" i="3"/>
  <c r="B11281" i="3"/>
  <c r="B11282" i="3"/>
  <c r="B11283" i="3"/>
  <c r="B11284" i="3"/>
  <c r="B11285" i="3"/>
  <c r="B11286" i="3"/>
  <c r="B11287" i="3"/>
  <c r="B11288" i="3"/>
  <c r="B11289" i="3"/>
  <c r="B11290" i="3"/>
  <c r="B11291" i="3"/>
  <c r="B11292" i="3"/>
  <c r="B11293" i="3"/>
  <c r="B11294" i="3"/>
  <c r="B11295" i="3"/>
  <c r="B11296" i="3"/>
  <c r="B11297" i="3"/>
  <c r="B11298" i="3"/>
  <c r="B11299" i="3"/>
  <c r="B11300" i="3"/>
  <c r="B11301" i="3"/>
  <c r="B11302" i="3"/>
  <c r="B11303" i="3"/>
  <c r="B11304" i="3"/>
  <c r="B11305" i="3"/>
  <c r="B11306" i="3"/>
  <c r="B11307" i="3"/>
  <c r="B11308" i="3"/>
  <c r="B11309" i="3"/>
  <c r="B11310" i="3"/>
  <c r="B11311" i="3"/>
  <c r="B11312" i="3"/>
  <c r="B11313" i="3"/>
  <c r="B11314" i="3"/>
  <c r="B11315" i="3"/>
  <c r="B11316" i="3"/>
  <c r="B11317" i="3"/>
  <c r="B11318" i="3"/>
  <c r="B11319" i="3"/>
  <c r="B11320" i="3"/>
  <c r="B11321" i="3"/>
  <c r="B11322" i="3"/>
  <c r="B11323" i="3"/>
  <c r="B11324" i="3"/>
  <c r="B11325" i="3"/>
  <c r="B11326" i="3"/>
  <c r="B11327" i="3"/>
  <c r="B11328" i="3"/>
  <c r="B11329" i="3"/>
  <c r="B11330" i="3"/>
  <c r="B11331" i="3"/>
  <c r="B11332" i="3"/>
  <c r="B11333" i="3"/>
  <c r="B11334" i="3"/>
  <c r="B11335" i="3"/>
  <c r="B11336" i="3"/>
  <c r="B11337" i="3"/>
  <c r="B11338" i="3"/>
  <c r="B11339" i="3"/>
  <c r="B11340" i="3"/>
  <c r="B11341" i="3"/>
  <c r="B11342" i="3"/>
  <c r="B11343" i="3"/>
  <c r="B11344" i="3"/>
  <c r="B11345" i="3"/>
  <c r="B11346" i="3"/>
  <c r="B11347" i="3"/>
  <c r="B11348" i="3"/>
  <c r="B11349" i="3"/>
  <c r="B11350" i="3"/>
  <c r="B11351" i="3"/>
  <c r="B11352" i="3"/>
  <c r="B11353" i="3"/>
  <c r="B11354" i="3"/>
  <c r="B11355" i="3"/>
  <c r="B11356" i="3"/>
  <c r="B11357" i="3"/>
  <c r="B11358" i="3"/>
  <c r="B11359" i="3"/>
  <c r="B11360" i="3"/>
  <c r="B11361" i="3"/>
  <c r="B11362" i="3"/>
  <c r="B11363" i="3"/>
  <c r="B11364" i="3"/>
  <c r="B11365" i="3"/>
  <c r="B11366" i="3"/>
  <c r="B11367" i="3"/>
  <c r="B11368" i="3"/>
  <c r="B11369" i="3"/>
  <c r="B11370" i="3"/>
  <c r="B11371" i="3"/>
  <c r="B11372" i="3"/>
  <c r="B11373" i="3"/>
  <c r="B11374" i="3"/>
  <c r="B11375" i="3"/>
  <c r="B11376" i="3"/>
  <c r="B11377" i="3"/>
  <c r="B11378" i="3"/>
  <c r="B11379" i="3"/>
  <c r="B11380" i="3"/>
  <c r="B11381" i="3"/>
  <c r="B11382" i="3"/>
  <c r="B11383" i="3"/>
  <c r="B11384" i="3"/>
  <c r="B11385" i="3"/>
  <c r="B11386" i="3"/>
  <c r="B11387" i="3"/>
  <c r="B11388" i="3"/>
  <c r="B11389" i="3"/>
  <c r="B11390" i="3"/>
  <c r="B11391" i="3"/>
  <c r="B11392" i="3"/>
  <c r="B11393" i="3"/>
  <c r="B11394" i="3"/>
  <c r="B11395" i="3"/>
  <c r="B11396" i="3"/>
  <c r="B11397" i="3"/>
  <c r="B11398" i="3"/>
  <c r="B11399" i="3"/>
  <c r="B11400" i="3"/>
  <c r="B11401" i="3"/>
  <c r="B11402" i="3"/>
  <c r="B11403" i="3"/>
  <c r="B11404" i="3"/>
  <c r="B11405" i="3"/>
  <c r="B11406" i="3"/>
  <c r="B11407" i="3"/>
  <c r="B11408" i="3"/>
  <c r="B11409" i="3"/>
  <c r="B11410" i="3"/>
  <c r="B11411" i="3"/>
  <c r="B11412" i="3"/>
  <c r="B11413" i="3"/>
  <c r="B11414" i="3"/>
  <c r="B11415" i="3"/>
  <c r="B11416" i="3"/>
  <c r="B11417" i="3"/>
  <c r="B11418" i="3"/>
  <c r="B11419" i="3"/>
  <c r="B11420" i="3"/>
  <c r="B11421" i="3"/>
  <c r="B11422" i="3"/>
  <c r="B11423" i="3"/>
  <c r="B11424" i="3"/>
  <c r="B11425" i="3"/>
  <c r="B11426" i="3"/>
  <c r="B11427" i="3"/>
  <c r="B11428" i="3"/>
  <c r="B11429" i="3"/>
  <c r="B11430" i="3"/>
  <c r="B11431" i="3"/>
  <c r="B11432" i="3"/>
  <c r="B11433" i="3"/>
  <c r="B11434" i="3"/>
  <c r="B11435" i="3"/>
  <c r="B11436" i="3"/>
  <c r="B11437" i="3"/>
  <c r="B11438" i="3"/>
  <c r="B11439" i="3"/>
  <c r="B11440" i="3"/>
  <c r="B11441" i="3"/>
  <c r="B11442" i="3"/>
  <c r="B11443" i="3"/>
  <c r="B11444" i="3"/>
  <c r="B11445" i="3"/>
  <c r="B11446" i="3"/>
  <c r="B11447" i="3"/>
  <c r="B11448" i="3"/>
  <c r="B11449" i="3"/>
  <c r="B11450" i="3"/>
  <c r="B11451" i="3"/>
  <c r="B11452" i="3"/>
  <c r="B11453" i="3"/>
  <c r="B11454" i="3"/>
  <c r="B11455" i="3"/>
  <c r="B11456" i="3"/>
  <c r="B11457" i="3"/>
  <c r="B11458" i="3"/>
  <c r="B11459" i="3"/>
  <c r="B11460" i="3"/>
  <c r="B11461" i="3"/>
  <c r="B11462" i="3"/>
  <c r="B11463" i="3"/>
  <c r="B11464" i="3"/>
  <c r="B11465" i="3"/>
  <c r="B11466" i="3"/>
  <c r="B11467" i="3"/>
  <c r="B11468" i="3"/>
  <c r="B11469" i="3"/>
  <c r="B11470" i="3"/>
  <c r="B11471" i="3"/>
  <c r="B11472" i="3"/>
  <c r="B11473" i="3"/>
  <c r="B11474" i="3"/>
  <c r="B11475" i="3"/>
  <c r="B11476" i="3"/>
  <c r="B11477" i="3"/>
  <c r="B11478" i="3"/>
  <c r="B11479" i="3"/>
  <c r="B11480" i="3"/>
  <c r="B11481" i="3"/>
  <c r="B11482" i="3"/>
  <c r="B11483" i="3"/>
  <c r="B11484" i="3"/>
  <c r="B11485" i="3"/>
  <c r="B11486" i="3"/>
  <c r="B11487" i="3"/>
  <c r="B11488" i="3"/>
  <c r="B11489" i="3"/>
  <c r="B11490" i="3"/>
  <c r="B11491" i="3"/>
  <c r="B11492" i="3"/>
  <c r="B11493" i="3"/>
  <c r="B11494" i="3"/>
  <c r="B11495" i="3"/>
  <c r="B11496" i="3"/>
  <c r="B11497" i="3"/>
  <c r="B11498" i="3"/>
  <c r="B11499" i="3"/>
  <c r="B11500" i="3"/>
  <c r="B11501" i="3"/>
  <c r="B11502" i="3"/>
  <c r="B11503" i="3"/>
  <c r="B11504" i="3"/>
  <c r="B11505" i="3"/>
  <c r="B11506" i="3"/>
  <c r="B11507" i="3"/>
  <c r="B11508" i="3"/>
  <c r="B11509" i="3"/>
  <c r="B11510" i="3"/>
  <c r="B11511" i="3"/>
  <c r="B11512" i="3"/>
  <c r="B11513" i="3"/>
  <c r="B11514" i="3"/>
  <c r="B11515" i="3"/>
  <c r="B11516" i="3"/>
  <c r="B11517" i="3"/>
  <c r="B11518" i="3"/>
  <c r="B11519" i="3"/>
  <c r="B11520" i="3"/>
  <c r="B11521" i="3"/>
  <c r="B11522" i="3"/>
  <c r="B11523" i="3"/>
  <c r="B11524" i="3"/>
  <c r="B11525" i="3"/>
  <c r="B11526" i="3"/>
  <c r="B11527" i="3"/>
  <c r="B11528" i="3"/>
  <c r="B11529" i="3"/>
  <c r="B11530" i="3"/>
  <c r="B11531" i="3"/>
  <c r="B11532" i="3"/>
  <c r="B11533" i="3"/>
  <c r="B11534" i="3"/>
  <c r="B11535" i="3"/>
  <c r="B11536" i="3"/>
  <c r="B11537" i="3"/>
  <c r="B11538" i="3"/>
  <c r="B11539" i="3"/>
  <c r="B11540" i="3"/>
  <c r="B11541" i="3"/>
  <c r="B11542" i="3"/>
  <c r="B11543" i="3"/>
  <c r="B11544" i="3"/>
  <c r="B11545" i="3"/>
  <c r="B11546" i="3"/>
  <c r="B11547" i="3"/>
  <c r="B11548" i="3"/>
  <c r="B11549" i="3"/>
  <c r="B11550" i="3"/>
  <c r="B11551" i="3"/>
  <c r="B11552" i="3"/>
  <c r="B11553" i="3"/>
  <c r="B11554" i="3"/>
  <c r="B11555" i="3"/>
  <c r="B11556" i="3"/>
  <c r="B11557" i="3"/>
  <c r="B11558" i="3"/>
  <c r="B11559" i="3"/>
  <c r="B11560" i="3"/>
  <c r="B11561" i="3"/>
  <c r="B11562" i="3"/>
  <c r="B11563" i="3"/>
  <c r="B11564" i="3"/>
  <c r="B11565" i="3"/>
  <c r="B11566" i="3"/>
  <c r="B11567" i="3"/>
  <c r="B11568" i="3"/>
  <c r="B11569" i="3"/>
  <c r="B11570" i="3"/>
  <c r="B11571" i="3"/>
  <c r="B11572" i="3"/>
  <c r="B11573" i="3"/>
  <c r="B11574" i="3"/>
  <c r="B11575" i="3"/>
  <c r="B11576" i="3"/>
  <c r="B11577" i="3"/>
  <c r="B11578" i="3"/>
  <c r="B11579" i="3"/>
  <c r="B11580" i="3"/>
  <c r="B11581" i="3"/>
  <c r="B11582" i="3"/>
  <c r="B11583" i="3"/>
  <c r="B11584" i="3"/>
  <c r="B11585" i="3"/>
  <c r="B11586" i="3"/>
  <c r="B11587" i="3"/>
  <c r="B11588" i="3"/>
  <c r="B11589" i="3"/>
  <c r="B11590" i="3"/>
  <c r="B11591" i="3"/>
  <c r="B11592" i="3"/>
  <c r="B11593" i="3"/>
  <c r="B11594" i="3"/>
  <c r="B11595" i="3"/>
  <c r="B11596" i="3"/>
  <c r="B11597" i="3"/>
  <c r="B11598" i="3"/>
  <c r="B11599" i="3"/>
  <c r="B11600" i="3"/>
  <c r="B11601" i="3"/>
  <c r="B11602" i="3"/>
  <c r="B11603" i="3"/>
  <c r="B11604" i="3"/>
  <c r="B11605" i="3"/>
  <c r="B11606" i="3"/>
  <c r="B11607" i="3"/>
  <c r="B11608" i="3"/>
  <c r="B11609" i="3"/>
  <c r="B11610" i="3"/>
  <c r="B11611" i="3"/>
  <c r="B11612" i="3"/>
  <c r="B11613" i="3"/>
  <c r="B11614" i="3"/>
  <c r="B11615" i="3"/>
  <c r="B11616" i="3"/>
  <c r="B11617" i="3"/>
  <c r="B11618" i="3"/>
  <c r="B11619" i="3"/>
  <c r="B11620" i="3"/>
  <c r="B11621" i="3"/>
  <c r="B11622" i="3"/>
  <c r="B11623" i="3"/>
  <c r="B11624" i="3"/>
  <c r="B11625" i="3"/>
  <c r="B11626" i="3"/>
  <c r="B11627" i="3"/>
  <c r="B11628" i="3"/>
  <c r="B11629" i="3"/>
  <c r="B11630" i="3"/>
  <c r="B11631" i="3"/>
  <c r="B11632" i="3"/>
  <c r="B11633" i="3"/>
  <c r="B11634" i="3"/>
  <c r="B11635" i="3"/>
  <c r="B11636" i="3"/>
  <c r="B11637" i="3"/>
  <c r="B11638" i="3"/>
  <c r="B11639" i="3"/>
  <c r="B11640" i="3"/>
  <c r="B11641" i="3"/>
  <c r="B11642" i="3"/>
  <c r="B11643" i="3"/>
  <c r="B11644" i="3"/>
  <c r="B11645" i="3"/>
  <c r="B11646" i="3"/>
  <c r="B11647" i="3"/>
  <c r="B11648" i="3"/>
  <c r="B11649" i="3"/>
  <c r="B11650" i="3"/>
  <c r="B11651" i="3"/>
  <c r="B11652" i="3"/>
  <c r="B11653" i="3"/>
  <c r="B11654" i="3"/>
  <c r="B11655" i="3"/>
  <c r="B11656" i="3"/>
  <c r="B11657" i="3"/>
  <c r="B11658" i="3"/>
  <c r="B11659" i="3"/>
  <c r="B11660" i="3"/>
  <c r="B11661" i="3"/>
  <c r="B11662" i="3"/>
  <c r="B11663" i="3"/>
  <c r="B11664" i="3"/>
  <c r="B11665" i="3"/>
  <c r="B11666" i="3"/>
  <c r="B11667" i="3"/>
  <c r="B11668" i="3"/>
  <c r="B11669" i="3"/>
  <c r="B11670" i="3"/>
  <c r="B11671" i="3"/>
  <c r="B11672" i="3"/>
  <c r="B11673" i="3"/>
  <c r="B11674" i="3"/>
  <c r="B11675" i="3"/>
  <c r="B11676" i="3"/>
  <c r="B11677" i="3"/>
  <c r="B11678" i="3"/>
  <c r="B11679" i="3"/>
  <c r="B11680" i="3"/>
  <c r="B11681" i="3"/>
  <c r="B11682" i="3"/>
  <c r="B11683" i="3"/>
  <c r="B11684" i="3"/>
  <c r="B11685" i="3"/>
  <c r="B11686" i="3"/>
  <c r="B11687" i="3"/>
  <c r="B11688" i="3"/>
  <c r="B11689" i="3"/>
  <c r="B11690" i="3"/>
  <c r="B11691" i="3"/>
  <c r="B11692" i="3"/>
  <c r="B11693" i="3"/>
  <c r="B11694" i="3"/>
  <c r="B11695" i="3"/>
  <c r="B11696" i="3"/>
  <c r="B11697" i="3"/>
  <c r="B11698" i="3"/>
  <c r="B11699" i="3"/>
  <c r="B11700" i="3"/>
  <c r="B11701" i="3"/>
  <c r="B11702" i="3"/>
  <c r="B11703" i="3"/>
  <c r="B11704" i="3"/>
  <c r="B11705" i="3"/>
  <c r="B11706" i="3"/>
  <c r="B11707" i="3"/>
  <c r="B11708" i="3"/>
  <c r="B11709" i="3"/>
  <c r="B11710" i="3"/>
  <c r="B11711" i="3"/>
  <c r="B11712" i="3"/>
  <c r="B11713" i="3"/>
  <c r="B11714" i="3"/>
  <c r="B11715" i="3"/>
  <c r="B11716" i="3"/>
  <c r="B11717" i="3"/>
  <c r="B11718" i="3"/>
  <c r="B11719" i="3"/>
  <c r="B11720" i="3"/>
  <c r="B11721" i="3"/>
  <c r="B11722" i="3"/>
  <c r="B11723" i="3"/>
  <c r="B11724" i="3"/>
  <c r="B11725" i="3"/>
  <c r="B11726" i="3"/>
  <c r="B11727" i="3"/>
  <c r="B11728" i="3"/>
  <c r="B11729" i="3"/>
  <c r="B11730" i="3"/>
  <c r="B11731" i="3"/>
  <c r="B11732" i="3"/>
  <c r="B11733" i="3"/>
  <c r="B11734" i="3"/>
  <c r="B11735" i="3"/>
  <c r="B11736" i="3"/>
  <c r="B11737" i="3"/>
  <c r="B11738" i="3"/>
  <c r="B11739" i="3"/>
  <c r="B11740" i="3"/>
  <c r="B11741" i="3"/>
  <c r="B11742" i="3"/>
  <c r="B11743" i="3"/>
  <c r="B11744" i="3"/>
  <c r="B11745" i="3"/>
  <c r="B11746" i="3"/>
  <c r="B11747" i="3"/>
  <c r="B11748" i="3"/>
  <c r="B11749" i="3"/>
  <c r="B11750" i="3"/>
  <c r="B11751" i="3"/>
  <c r="B11752" i="3"/>
  <c r="B11753" i="3"/>
  <c r="B11754" i="3"/>
  <c r="B11755" i="3"/>
  <c r="B11756" i="3"/>
  <c r="B11757" i="3"/>
  <c r="B11758" i="3"/>
  <c r="B11759" i="3"/>
  <c r="B11760" i="3"/>
  <c r="B11761" i="3"/>
  <c r="B11762" i="3"/>
  <c r="B11763" i="3"/>
  <c r="B11764" i="3"/>
  <c r="B11765" i="3"/>
  <c r="B11766" i="3"/>
  <c r="B11767" i="3"/>
  <c r="B11768" i="3"/>
  <c r="B11769" i="3"/>
  <c r="B11770" i="3"/>
  <c r="B11771" i="3"/>
  <c r="B11772" i="3"/>
  <c r="B11773" i="3"/>
  <c r="B11774" i="3"/>
  <c r="B11775" i="3"/>
  <c r="B11776" i="3"/>
  <c r="B11777" i="3"/>
  <c r="B11778" i="3"/>
  <c r="B11779" i="3"/>
  <c r="B11780" i="3"/>
  <c r="B11781" i="3"/>
  <c r="B11782" i="3"/>
  <c r="B11783" i="3"/>
  <c r="B11784" i="3"/>
  <c r="B11785" i="3"/>
  <c r="B11786" i="3"/>
  <c r="B11787" i="3"/>
  <c r="B11788" i="3"/>
  <c r="B11789" i="3"/>
  <c r="B11790" i="3"/>
  <c r="B11791" i="3"/>
  <c r="B11792" i="3"/>
  <c r="B11793" i="3"/>
  <c r="B11794" i="3"/>
  <c r="B11795" i="3"/>
  <c r="B11796" i="3"/>
  <c r="B11797" i="3"/>
  <c r="B11798" i="3"/>
  <c r="B11799" i="3"/>
  <c r="B11800" i="3"/>
  <c r="B11801" i="3"/>
  <c r="B11802" i="3"/>
  <c r="B11803" i="3"/>
  <c r="B11804" i="3"/>
  <c r="B11805" i="3"/>
  <c r="B11806" i="3"/>
  <c r="B11807" i="3"/>
  <c r="B11808" i="3"/>
  <c r="B11809" i="3"/>
  <c r="B11810" i="3"/>
  <c r="B11811" i="3"/>
  <c r="B11812" i="3"/>
  <c r="B11813" i="3"/>
  <c r="B11814" i="3"/>
  <c r="B11815" i="3"/>
  <c r="B11816" i="3"/>
  <c r="B11817" i="3"/>
  <c r="B11818" i="3"/>
  <c r="B11819" i="3"/>
  <c r="B11820" i="3"/>
  <c r="B11821" i="3"/>
  <c r="B11822" i="3"/>
  <c r="B11823" i="3"/>
  <c r="B11824" i="3"/>
  <c r="B11825" i="3"/>
  <c r="B11826" i="3"/>
  <c r="B11827" i="3"/>
  <c r="B11828" i="3"/>
  <c r="B11829" i="3"/>
  <c r="B11830" i="3"/>
  <c r="B11831" i="3"/>
  <c r="B11832" i="3"/>
  <c r="B11833" i="3"/>
  <c r="B11834" i="3"/>
  <c r="B11835" i="3"/>
  <c r="B11836" i="3"/>
  <c r="B11837" i="3"/>
  <c r="B11838" i="3"/>
  <c r="B11839" i="3"/>
  <c r="B11840" i="3"/>
  <c r="B11841" i="3"/>
  <c r="B11842" i="3"/>
  <c r="B11843" i="3"/>
  <c r="B11844" i="3"/>
  <c r="B11845" i="3"/>
  <c r="B11846" i="3"/>
  <c r="B11847" i="3"/>
  <c r="B11848" i="3"/>
  <c r="B11849" i="3"/>
  <c r="B11850" i="3"/>
  <c r="B11851" i="3"/>
  <c r="B11852" i="3"/>
  <c r="B11853" i="3"/>
  <c r="B11854" i="3"/>
  <c r="B11855" i="3"/>
  <c r="B11856" i="3"/>
  <c r="B11857" i="3"/>
  <c r="B11858" i="3"/>
  <c r="B11859" i="3"/>
  <c r="B11860" i="3"/>
  <c r="B11861" i="3"/>
  <c r="B11862" i="3"/>
  <c r="B11863" i="3"/>
  <c r="B11864" i="3"/>
  <c r="B11865" i="3"/>
  <c r="B11866" i="3"/>
  <c r="B11867" i="3"/>
  <c r="B11868" i="3"/>
  <c r="B11869" i="3"/>
  <c r="B11870" i="3"/>
  <c r="B11871" i="3"/>
  <c r="B11872" i="3"/>
  <c r="B11873" i="3"/>
  <c r="B11874" i="3"/>
  <c r="B11875" i="3"/>
  <c r="B11876" i="3"/>
  <c r="B11877" i="3"/>
  <c r="B11878" i="3"/>
  <c r="B11879" i="3"/>
  <c r="B11880" i="3"/>
  <c r="B11881" i="3"/>
  <c r="B11882" i="3"/>
  <c r="B11883" i="3"/>
  <c r="B11884" i="3"/>
  <c r="B11885" i="3"/>
  <c r="B11886" i="3"/>
  <c r="B11887" i="3"/>
  <c r="B11888" i="3"/>
  <c r="B11889" i="3"/>
  <c r="B11890" i="3"/>
  <c r="B11891" i="3"/>
  <c r="B11892" i="3"/>
  <c r="B11893" i="3"/>
  <c r="B11894" i="3"/>
  <c r="B11895" i="3"/>
  <c r="B11896" i="3"/>
  <c r="B11897" i="3"/>
  <c r="B11898" i="3"/>
  <c r="B11899" i="3"/>
  <c r="B11900" i="3"/>
  <c r="B11901" i="3"/>
  <c r="B11902" i="3"/>
  <c r="B11903" i="3"/>
  <c r="B11904" i="3"/>
  <c r="B11905" i="3"/>
  <c r="B11906" i="3"/>
  <c r="B11907" i="3"/>
  <c r="B11908" i="3"/>
  <c r="B11909" i="3"/>
  <c r="B11910" i="3"/>
  <c r="B11911" i="3"/>
  <c r="B11912" i="3"/>
  <c r="B11913" i="3"/>
  <c r="B11914" i="3"/>
  <c r="B11915" i="3"/>
  <c r="B11916" i="3"/>
  <c r="B11917" i="3"/>
  <c r="B11918" i="3"/>
  <c r="B11919" i="3"/>
  <c r="B11920" i="3"/>
  <c r="B11921" i="3"/>
  <c r="B11922" i="3"/>
  <c r="B11923" i="3"/>
  <c r="B11924" i="3"/>
  <c r="B11925" i="3"/>
  <c r="B11926" i="3"/>
  <c r="B11927" i="3"/>
  <c r="B11928" i="3"/>
  <c r="B11929" i="3"/>
  <c r="B11930" i="3"/>
  <c r="B11931" i="3"/>
  <c r="B11932" i="3"/>
  <c r="B11933" i="3"/>
  <c r="B11934" i="3"/>
  <c r="B11935" i="3"/>
  <c r="B11936" i="3"/>
  <c r="B11937" i="3"/>
  <c r="B11938" i="3"/>
  <c r="B11939" i="3"/>
  <c r="B11940" i="3"/>
  <c r="B11941" i="3"/>
  <c r="B11942" i="3"/>
  <c r="B11943" i="3"/>
  <c r="B11944" i="3"/>
  <c r="B11945" i="3"/>
  <c r="B11946" i="3"/>
  <c r="B11947" i="3"/>
  <c r="B11948" i="3"/>
  <c r="B11949" i="3"/>
  <c r="B11950" i="3"/>
  <c r="B11951" i="3"/>
  <c r="B11952" i="3"/>
  <c r="B11953" i="3"/>
  <c r="B11954" i="3"/>
  <c r="B11955" i="3"/>
  <c r="B11956" i="3"/>
  <c r="B11957" i="3"/>
  <c r="B11958" i="3"/>
  <c r="B11959" i="3"/>
  <c r="B11960" i="3"/>
  <c r="B11961" i="3"/>
  <c r="B11962" i="3"/>
  <c r="B11963" i="3"/>
  <c r="B11964" i="3"/>
  <c r="B11965" i="3"/>
  <c r="B11966" i="3"/>
  <c r="B11967" i="3"/>
  <c r="B11968" i="3"/>
  <c r="B11969" i="3"/>
  <c r="B11970" i="3"/>
  <c r="B11971" i="3"/>
  <c r="B11972" i="3"/>
  <c r="B11973" i="3"/>
  <c r="B11974" i="3"/>
  <c r="B11975" i="3"/>
  <c r="B11976" i="3"/>
  <c r="B11977" i="3"/>
  <c r="B11978" i="3"/>
  <c r="B11979" i="3"/>
  <c r="B11980" i="3"/>
  <c r="B11981" i="3"/>
  <c r="B11982" i="3"/>
  <c r="B11983" i="3"/>
  <c r="B11984" i="3"/>
  <c r="B11985" i="3"/>
  <c r="B11986" i="3"/>
  <c r="B11987" i="3"/>
  <c r="B11988" i="3"/>
  <c r="B11989" i="3"/>
  <c r="B11990" i="3"/>
  <c r="B11991" i="3"/>
  <c r="B11992" i="3"/>
  <c r="B11993" i="3"/>
  <c r="B11994" i="3"/>
  <c r="B11995" i="3"/>
  <c r="B11996" i="3"/>
  <c r="B11997" i="3"/>
  <c r="B11998" i="3"/>
  <c r="B11999" i="3"/>
  <c r="B12000" i="3"/>
  <c r="B12001" i="3"/>
  <c r="B12002" i="3"/>
  <c r="B12003" i="3"/>
  <c r="B12004" i="3"/>
  <c r="B12005" i="3"/>
  <c r="B12006" i="3"/>
  <c r="B12007" i="3"/>
  <c r="B12008" i="3"/>
  <c r="B12009" i="3"/>
  <c r="B12010" i="3"/>
  <c r="B12011" i="3"/>
  <c r="B12012" i="3"/>
  <c r="B12013" i="3"/>
  <c r="B12014" i="3"/>
  <c r="B12015" i="3"/>
  <c r="B12016" i="3"/>
  <c r="B12017" i="3"/>
  <c r="B12018" i="3"/>
  <c r="B12019" i="3"/>
  <c r="B12020" i="3"/>
  <c r="B12021" i="3"/>
  <c r="B12022" i="3"/>
  <c r="B12023" i="3"/>
  <c r="B12024" i="3"/>
  <c r="B12025" i="3"/>
  <c r="B12026" i="3"/>
  <c r="B12027" i="3"/>
  <c r="B12028" i="3"/>
  <c r="B12029" i="3"/>
  <c r="B12030" i="3"/>
  <c r="B12031" i="3"/>
  <c r="B12032" i="3"/>
  <c r="B12033" i="3"/>
  <c r="B12034" i="3"/>
  <c r="B12035" i="3"/>
  <c r="B12036" i="3"/>
  <c r="B12037" i="3"/>
  <c r="B12038" i="3"/>
  <c r="B12039" i="3"/>
  <c r="B12040" i="3"/>
  <c r="B12041" i="3"/>
  <c r="B12042" i="3"/>
  <c r="B12043" i="3"/>
  <c r="B12044" i="3"/>
  <c r="B12045" i="3"/>
  <c r="B12046" i="3"/>
  <c r="B12047" i="3"/>
  <c r="B12048" i="3"/>
  <c r="B12049" i="3"/>
  <c r="B12050" i="3"/>
  <c r="B12051" i="3"/>
  <c r="B12052" i="3"/>
  <c r="B12053" i="3"/>
  <c r="B12054" i="3"/>
  <c r="B12055" i="3"/>
  <c r="B12056" i="3"/>
  <c r="B12057" i="3"/>
  <c r="B12058" i="3"/>
  <c r="B12059" i="3"/>
  <c r="B12060" i="3"/>
  <c r="B12061" i="3"/>
  <c r="B12062" i="3"/>
  <c r="B12063" i="3"/>
  <c r="B12064" i="3"/>
  <c r="B12065" i="3"/>
  <c r="B12066" i="3"/>
  <c r="B12067" i="3"/>
  <c r="B12068" i="3"/>
  <c r="B12069" i="3"/>
  <c r="B12070" i="3"/>
  <c r="B12071" i="3"/>
  <c r="B12072" i="3"/>
  <c r="B12073" i="3"/>
  <c r="B12074" i="3"/>
  <c r="B12075" i="3"/>
  <c r="B12076" i="3"/>
  <c r="B12077" i="3"/>
  <c r="B12078" i="3"/>
  <c r="B12079" i="3"/>
  <c r="B12080" i="3"/>
  <c r="B12081" i="3"/>
  <c r="B12082" i="3"/>
  <c r="B12083" i="3"/>
  <c r="B12084" i="3"/>
  <c r="B12085" i="3"/>
  <c r="B12086" i="3"/>
  <c r="B12087" i="3"/>
  <c r="B12088" i="3"/>
  <c r="B12089" i="3"/>
  <c r="B12090" i="3"/>
  <c r="B12091" i="3"/>
  <c r="B12092" i="3"/>
  <c r="B12093" i="3"/>
  <c r="B12094" i="3"/>
  <c r="B12095" i="3"/>
  <c r="B12096" i="3"/>
  <c r="B12097" i="3"/>
  <c r="B12098" i="3"/>
  <c r="B12099" i="3"/>
  <c r="B12100" i="3"/>
  <c r="B12101" i="3"/>
  <c r="B12102" i="3"/>
  <c r="B12103" i="3"/>
  <c r="B12104" i="3"/>
  <c r="B12105" i="3"/>
  <c r="B12106" i="3"/>
  <c r="B12107" i="3"/>
  <c r="B12108" i="3"/>
  <c r="B12109" i="3"/>
  <c r="B12110" i="3"/>
  <c r="B12111" i="3"/>
  <c r="B12112" i="3"/>
  <c r="B12113" i="3"/>
  <c r="B12114" i="3"/>
  <c r="B12115" i="3"/>
  <c r="B12116" i="3"/>
  <c r="B12117" i="3"/>
  <c r="B12118" i="3"/>
  <c r="B12119" i="3"/>
  <c r="B12120" i="3"/>
  <c r="B12121" i="3"/>
  <c r="B12122" i="3"/>
  <c r="B12123" i="3"/>
  <c r="B12124" i="3"/>
  <c r="B12125" i="3"/>
  <c r="B12126" i="3"/>
  <c r="B12127" i="3"/>
  <c r="B12128" i="3"/>
  <c r="B12129" i="3"/>
  <c r="B12130" i="3"/>
  <c r="B12131" i="3"/>
  <c r="B12132" i="3"/>
  <c r="B12133" i="3"/>
  <c r="B12134" i="3"/>
  <c r="B12135" i="3"/>
  <c r="B12136" i="3"/>
  <c r="B12137" i="3"/>
  <c r="B12138" i="3"/>
  <c r="B12139" i="3"/>
  <c r="B12140" i="3"/>
  <c r="B12141" i="3"/>
  <c r="B12142" i="3"/>
  <c r="B12143" i="3"/>
  <c r="B12144" i="3"/>
  <c r="B12145" i="3"/>
  <c r="B12146" i="3"/>
  <c r="B12147" i="3"/>
  <c r="B12148" i="3"/>
  <c r="B12149" i="3"/>
  <c r="B12150" i="3"/>
  <c r="B12151" i="3"/>
  <c r="B12152" i="3"/>
  <c r="B12153" i="3"/>
  <c r="B12154" i="3"/>
  <c r="B12155" i="3"/>
  <c r="B12156" i="3"/>
  <c r="B12157" i="3"/>
  <c r="B12158" i="3"/>
  <c r="B12159" i="3"/>
  <c r="B12160" i="3"/>
  <c r="B12161" i="3"/>
  <c r="B12162" i="3"/>
  <c r="B12163" i="3"/>
  <c r="B12164" i="3"/>
  <c r="B12165" i="3"/>
  <c r="B12166" i="3"/>
  <c r="B12167" i="3"/>
  <c r="B12168" i="3"/>
  <c r="B12169" i="3"/>
  <c r="B12170" i="3"/>
  <c r="B12171" i="3"/>
  <c r="B12172" i="3"/>
  <c r="B12173" i="3"/>
  <c r="B12174" i="3"/>
  <c r="B12175" i="3"/>
  <c r="B12176" i="3"/>
  <c r="B12177" i="3"/>
  <c r="B12178" i="3"/>
  <c r="B12179" i="3"/>
  <c r="B12180" i="3"/>
  <c r="B12181" i="3"/>
  <c r="B12182" i="3"/>
  <c r="B12183" i="3"/>
  <c r="B12184" i="3"/>
  <c r="B12185" i="3"/>
  <c r="B12186" i="3"/>
  <c r="B12187" i="3"/>
  <c r="B12188" i="3"/>
  <c r="B12189" i="3"/>
  <c r="B12190" i="3"/>
  <c r="B12191" i="3"/>
  <c r="B12192" i="3"/>
  <c r="B12193" i="3"/>
  <c r="B12194" i="3"/>
  <c r="B12195" i="3"/>
  <c r="B12196" i="3"/>
  <c r="B12197" i="3"/>
  <c r="B12198" i="3"/>
  <c r="B12199" i="3"/>
  <c r="B12200" i="3"/>
  <c r="B12201" i="3"/>
  <c r="B12202" i="3"/>
  <c r="B12203" i="3"/>
  <c r="B12204" i="3"/>
  <c r="B12205" i="3"/>
  <c r="B12206" i="3"/>
  <c r="B12207" i="3"/>
  <c r="B12208" i="3"/>
  <c r="B12209" i="3"/>
  <c r="B12210" i="3"/>
  <c r="B12211" i="3"/>
  <c r="B12212" i="3"/>
  <c r="B12213" i="3"/>
  <c r="B12214" i="3"/>
  <c r="B12215" i="3"/>
  <c r="B12216" i="3"/>
  <c r="B12217" i="3"/>
  <c r="B12218" i="3"/>
  <c r="B12219" i="3"/>
  <c r="B12220" i="3"/>
  <c r="B12221" i="3"/>
  <c r="B12222" i="3"/>
  <c r="B12223" i="3"/>
  <c r="B12224" i="3"/>
  <c r="B12225" i="3"/>
  <c r="B12226" i="3"/>
  <c r="B12227" i="3"/>
  <c r="B12228" i="3"/>
  <c r="B12229" i="3"/>
  <c r="B12230" i="3"/>
  <c r="B12231" i="3"/>
  <c r="B12232" i="3"/>
  <c r="B12233" i="3"/>
  <c r="B12234" i="3"/>
  <c r="B12235" i="3"/>
  <c r="B12236" i="3"/>
  <c r="B12237" i="3"/>
  <c r="B12238" i="3"/>
  <c r="B12239" i="3"/>
  <c r="B12240" i="3"/>
  <c r="B12241" i="3"/>
  <c r="B12242" i="3"/>
  <c r="B12243" i="3"/>
  <c r="B12244" i="3"/>
  <c r="B12245" i="3"/>
  <c r="B12246" i="3"/>
  <c r="B12247" i="3"/>
  <c r="B12248" i="3"/>
  <c r="B12249" i="3"/>
  <c r="B12250" i="3"/>
  <c r="B12251" i="3"/>
  <c r="B12252" i="3"/>
  <c r="B12253" i="3"/>
  <c r="B12254" i="3"/>
  <c r="B12255" i="3"/>
  <c r="B12256" i="3"/>
  <c r="B12257" i="3"/>
  <c r="B12258" i="3"/>
  <c r="B12259" i="3"/>
  <c r="B12260" i="3"/>
  <c r="B12261" i="3"/>
  <c r="B12262" i="3"/>
  <c r="B12263" i="3"/>
  <c r="B12264" i="3"/>
  <c r="B12265" i="3"/>
  <c r="B12266" i="3"/>
  <c r="B12267" i="3"/>
  <c r="B12268" i="3"/>
  <c r="B12269" i="3"/>
  <c r="B12270" i="3"/>
  <c r="B12271" i="3"/>
  <c r="B12272" i="3"/>
  <c r="B12273" i="3"/>
  <c r="B12274" i="3"/>
  <c r="B12275" i="3"/>
  <c r="B12276" i="3"/>
  <c r="B12277" i="3"/>
  <c r="B12278" i="3"/>
  <c r="B12279" i="3"/>
  <c r="B12280" i="3"/>
  <c r="B12281" i="3"/>
  <c r="B12282" i="3"/>
  <c r="B12283" i="3"/>
  <c r="B12284" i="3"/>
  <c r="B12285" i="3"/>
  <c r="B12286" i="3"/>
  <c r="B12287" i="3"/>
  <c r="B12288" i="3"/>
  <c r="B12289" i="3"/>
  <c r="B12290" i="3"/>
  <c r="B12291" i="3"/>
  <c r="B12292" i="3"/>
  <c r="B12293" i="3"/>
  <c r="B12294" i="3"/>
  <c r="B12295" i="3"/>
  <c r="B12296" i="3"/>
  <c r="B12297" i="3"/>
  <c r="B12298" i="3"/>
  <c r="B12299" i="3"/>
  <c r="B12300" i="3"/>
  <c r="B12301" i="3"/>
  <c r="B12302" i="3"/>
  <c r="B12303" i="3"/>
  <c r="B12304" i="3"/>
  <c r="B12305" i="3"/>
  <c r="B12306" i="3"/>
  <c r="B12307" i="3"/>
  <c r="B12308" i="3"/>
  <c r="B12309" i="3"/>
  <c r="B12310" i="3"/>
  <c r="B12311" i="3"/>
  <c r="B12312" i="3"/>
  <c r="B12313" i="3"/>
  <c r="B12314" i="3"/>
  <c r="B12315" i="3"/>
  <c r="B12316" i="3"/>
  <c r="B12317" i="3"/>
  <c r="B12318" i="3"/>
  <c r="B12319" i="3"/>
  <c r="B12320" i="3"/>
  <c r="B12321" i="3"/>
  <c r="B12322" i="3"/>
  <c r="B12323" i="3"/>
  <c r="B12324" i="3"/>
  <c r="B12325" i="3"/>
  <c r="B12326" i="3"/>
  <c r="B12327" i="3"/>
  <c r="B12328" i="3"/>
  <c r="B12329" i="3"/>
  <c r="B12330" i="3"/>
  <c r="B12331" i="3"/>
  <c r="B12332" i="3"/>
  <c r="B12333" i="3"/>
  <c r="B12334" i="3"/>
  <c r="B12335" i="3"/>
  <c r="B12336" i="3"/>
  <c r="B12337" i="3"/>
  <c r="B12338" i="3"/>
  <c r="B12339" i="3"/>
  <c r="B12340" i="3"/>
  <c r="B12341" i="3"/>
  <c r="B12342" i="3"/>
  <c r="B12343" i="3"/>
  <c r="B12344" i="3"/>
  <c r="B12345" i="3"/>
  <c r="B12346" i="3"/>
  <c r="B12347" i="3"/>
  <c r="B12348" i="3"/>
  <c r="B12349" i="3"/>
  <c r="B12350" i="3"/>
  <c r="B12351" i="3"/>
  <c r="B12352" i="3"/>
  <c r="B12353" i="3"/>
  <c r="B12354" i="3"/>
  <c r="B12355" i="3"/>
  <c r="B12356" i="3"/>
  <c r="B12357" i="3"/>
  <c r="B12358" i="3"/>
  <c r="B12359" i="3"/>
  <c r="B12360" i="3"/>
  <c r="B12361" i="3"/>
  <c r="B12362" i="3"/>
  <c r="B12363" i="3"/>
  <c r="B12364" i="3"/>
  <c r="B12365" i="3"/>
  <c r="B12366" i="3"/>
  <c r="B12367" i="3"/>
  <c r="B12368" i="3"/>
  <c r="B12369" i="3"/>
  <c r="B12370" i="3"/>
  <c r="B12371" i="3"/>
  <c r="B12372" i="3"/>
  <c r="B12373" i="3"/>
  <c r="B12374" i="3"/>
  <c r="B12375" i="3"/>
  <c r="B12376" i="3"/>
  <c r="B12377" i="3"/>
  <c r="B12378" i="3"/>
  <c r="B12379" i="3"/>
  <c r="B12380" i="3"/>
  <c r="B12381" i="3"/>
  <c r="B12382" i="3"/>
  <c r="B12383" i="3"/>
  <c r="B12384" i="3"/>
  <c r="B12385" i="3"/>
  <c r="B12386" i="3"/>
  <c r="B12387" i="3"/>
  <c r="B12388" i="3"/>
  <c r="B12389" i="3"/>
  <c r="B12390" i="3"/>
  <c r="B12391" i="3"/>
  <c r="B12392" i="3"/>
  <c r="B12393" i="3"/>
  <c r="B12394" i="3"/>
  <c r="B12395" i="3"/>
  <c r="B12396" i="3"/>
  <c r="B12397" i="3"/>
  <c r="B12398" i="3"/>
  <c r="B12399" i="3"/>
  <c r="B12400" i="3"/>
  <c r="B12401" i="3"/>
  <c r="B12402" i="3"/>
  <c r="B12403" i="3"/>
  <c r="B12404" i="3"/>
  <c r="B12405" i="3"/>
  <c r="B12406" i="3"/>
  <c r="B12407" i="3"/>
  <c r="B12408" i="3"/>
  <c r="B12409" i="3"/>
  <c r="B12410" i="3"/>
  <c r="B12411" i="3"/>
  <c r="B12412" i="3"/>
  <c r="B12413" i="3"/>
  <c r="B12414" i="3"/>
  <c r="B12415" i="3"/>
  <c r="B12416" i="3"/>
  <c r="B12417" i="3"/>
  <c r="B12418" i="3"/>
  <c r="B12419" i="3"/>
  <c r="B12420" i="3"/>
  <c r="B12421" i="3"/>
  <c r="B12422" i="3"/>
  <c r="B12423" i="3"/>
  <c r="B12424" i="3"/>
  <c r="B12425" i="3"/>
  <c r="B12426" i="3"/>
  <c r="B12427" i="3"/>
  <c r="B12428" i="3"/>
  <c r="B12429" i="3"/>
  <c r="B12430" i="3"/>
  <c r="B12431" i="3"/>
  <c r="B12432" i="3"/>
  <c r="B12433" i="3"/>
  <c r="B12434" i="3"/>
  <c r="B12435" i="3"/>
  <c r="B12436" i="3"/>
  <c r="B12437" i="3"/>
  <c r="B12438" i="3"/>
  <c r="B12439" i="3"/>
  <c r="B12440" i="3"/>
  <c r="B12441" i="3"/>
  <c r="B12442" i="3"/>
  <c r="B12443" i="3"/>
  <c r="B12444" i="3"/>
  <c r="B12445" i="3"/>
  <c r="B12446" i="3"/>
  <c r="B12447" i="3"/>
  <c r="B12448" i="3"/>
  <c r="B12449" i="3"/>
  <c r="B12450" i="3"/>
  <c r="B12451" i="3"/>
  <c r="B12452" i="3"/>
  <c r="B12453" i="3"/>
  <c r="B12454" i="3"/>
  <c r="B12455" i="3"/>
  <c r="B12456" i="3"/>
  <c r="B12457" i="3"/>
  <c r="B12458" i="3"/>
  <c r="B12459" i="3"/>
  <c r="B12460" i="3"/>
  <c r="B12461" i="3"/>
  <c r="B12462" i="3"/>
  <c r="B12463" i="3"/>
  <c r="B12464" i="3"/>
  <c r="B12465" i="3"/>
  <c r="B12466" i="3"/>
  <c r="B12467" i="3"/>
  <c r="B12468" i="3"/>
  <c r="B12469" i="3"/>
  <c r="B12470" i="3"/>
  <c r="B12471" i="3"/>
  <c r="B12472" i="3"/>
  <c r="B12473" i="3"/>
  <c r="B12474" i="3"/>
  <c r="B12475" i="3"/>
  <c r="B12476" i="3"/>
  <c r="B12477" i="3"/>
  <c r="B12478" i="3"/>
  <c r="B12479" i="3"/>
  <c r="B12480" i="3"/>
  <c r="B12481" i="3"/>
  <c r="B12482" i="3"/>
  <c r="B12483" i="3"/>
  <c r="B12484" i="3"/>
  <c r="B12485" i="3"/>
  <c r="B12486" i="3"/>
  <c r="B12487" i="3"/>
  <c r="B12488" i="3"/>
  <c r="B12489" i="3"/>
  <c r="B12490" i="3"/>
  <c r="B12491" i="3"/>
  <c r="B12492" i="3"/>
  <c r="B12493" i="3"/>
  <c r="B12494" i="3"/>
  <c r="B12495" i="3"/>
  <c r="B12496" i="3"/>
  <c r="B12497" i="3"/>
  <c r="B12498" i="3"/>
  <c r="B12499" i="3"/>
  <c r="B12500" i="3"/>
  <c r="B12501" i="3"/>
  <c r="B12502" i="3"/>
  <c r="B12503" i="3"/>
  <c r="B12504" i="3"/>
  <c r="B12505" i="3"/>
  <c r="B12506" i="3"/>
  <c r="B12507" i="3"/>
  <c r="B12508" i="3"/>
  <c r="B12509" i="3"/>
  <c r="B12510" i="3"/>
  <c r="B12511" i="3"/>
  <c r="B12512" i="3"/>
  <c r="B12513" i="3"/>
  <c r="B12514" i="3"/>
  <c r="B12515" i="3"/>
  <c r="B12516" i="3"/>
  <c r="B12517" i="3"/>
  <c r="B12518" i="3"/>
  <c r="B12519" i="3"/>
  <c r="B12520" i="3"/>
  <c r="B12521" i="3"/>
  <c r="B12522" i="3"/>
  <c r="B12523" i="3"/>
  <c r="B12524" i="3"/>
  <c r="B12525" i="3"/>
  <c r="B12526" i="3"/>
  <c r="B12527" i="3"/>
  <c r="B12528" i="3"/>
  <c r="B12529" i="3"/>
  <c r="B12530" i="3"/>
  <c r="B12531" i="3"/>
  <c r="B12532" i="3"/>
  <c r="B12533" i="3"/>
  <c r="B12534" i="3"/>
  <c r="B12535" i="3"/>
  <c r="B12536" i="3"/>
  <c r="B12537" i="3"/>
  <c r="B12538" i="3"/>
  <c r="B12539" i="3"/>
  <c r="B12540" i="3"/>
  <c r="B12541" i="3"/>
  <c r="B12542" i="3"/>
  <c r="B12543" i="3"/>
  <c r="B12544" i="3"/>
  <c r="B12545" i="3"/>
  <c r="B12546" i="3"/>
  <c r="B12547" i="3"/>
  <c r="B12548" i="3"/>
  <c r="B12549" i="3"/>
  <c r="B12550" i="3"/>
  <c r="B12551" i="3"/>
  <c r="B12552" i="3"/>
  <c r="B12553" i="3"/>
  <c r="B12554" i="3"/>
  <c r="B12555" i="3"/>
  <c r="B12556" i="3"/>
  <c r="B12557" i="3"/>
  <c r="B12558" i="3"/>
  <c r="B12559" i="3"/>
  <c r="B12560" i="3"/>
  <c r="B12561" i="3"/>
  <c r="B12562" i="3"/>
  <c r="B12563" i="3"/>
  <c r="B12564" i="3"/>
  <c r="B12565" i="3"/>
  <c r="B12566" i="3"/>
  <c r="B12567" i="3"/>
  <c r="B12568" i="3"/>
  <c r="B12569" i="3"/>
  <c r="B12570" i="3"/>
  <c r="B12571" i="3"/>
  <c r="B12572" i="3"/>
  <c r="B12573" i="3"/>
  <c r="B12574" i="3"/>
  <c r="B12575" i="3"/>
  <c r="B12576" i="3"/>
  <c r="B12577" i="3"/>
  <c r="B12578" i="3"/>
  <c r="B12579" i="3"/>
  <c r="B12580" i="3"/>
  <c r="B12581" i="3"/>
  <c r="B12582" i="3"/>
  <c r="B12583" i="3"/>
  <c r="B12584" i="3"/>
  <c r="B12585" i="3"/>
  <c r="B12586" i="3"/>
  <c r="B12587" i="3"/>
  <c r="B12588" i="3"/>
  <c r="B12589" i="3"/>
  <c r="B12590" i="3"/>
  <c r="B12591" i="3"/>
  <c r="B12592" i="3"/>
  <c r="B12593" i="3"/>
  <c r="B12594" i="3"/>
  <c r="B12595" i="3"/>
  <c r="B12596" i="3"/>
  <c r="B12597" i="3"/>
  <c r="B12598" i="3"/>
  <c r="B12599" i="3"/>
  <c r="B12600" i="3"/>
  <c r="B12601" i="3"/>
  <c r="B12602" i="3"/>
  <c r="B12603" i="3"/>
  <c r="B12604" i="3"/>
  <c r="B12605" i="3"/>
  <c r="B12606" i="3"/>
  <c r="B12607" i="3"/>
  <c r="B12608" i="3"/>
  <c r="B12609" i="3"/>
  <c r="B12610" i="3"/>
  <c r="B12611" i="3"/>
  <c r="B12612" i="3"/>
  <c r="B12613" i="3"/>
  <c r="B12614" i="3"/>
  <c r="B12615" i="3"/>
  <c r="B12616" i="3"/>
  <c r="B12617" i="3"/>
  <c r="B12618" i="3"/>
  <c r="B12619" i="3"/>
  <c r="B12620" i="3"/>
  <c r="B12621" i="3"/>
  <c r="B12622" i="3"/>
  <c r="B12623" i="3"/>
  <c r="B12624" i="3"/>
  <c r="B12625" i="3"/>
  <c r="B12626" i="3"/>
  <c r="B12627" i="3"/>
  <c r="B12628" i="3"/>
  <c r="B12629" i="3"/>
  <c r="B12630" i="3"/>
  <c r="B12631" i="3"/>
  <c r="B12632" i="3"/>
  <c r="B12633" i="3"/>
  <c r="B12634" i="3"/>
  <c r="B12635" i="3"/>
  <c r="B12636" i="3"/>
  <c r="B12637" i="3"/>
  <c r="B12638" i="3"/>
  <c r="B12639" i="3"/>
  <c r="B12640" i="3"/>
  <c r="B12641" i="3"/>
  <c r="B12642" i="3"/>
  <c r="B12643" i="3"/>
  <c r="B12644" i="3"/>
  <c r="B12645" i="3"/>
  <c r="B12646" i="3"/>
  <c r="B12647" i="3"/>
  <c r="B12648" i="3"/>
  <c r="B12649" i="3"/>
  <c r="B12650" i="3"/>
  <c r="B12651" i="3"/>
  <c r="B12652" i="3"/>
  <c r="B12653" i="3"/>
  <c r="B12654" i="3"/>
  <c r="B12655" i="3"/>
  <c r="B12656" i="3"/>
  <c r="B12657" i="3"/>
  <c r="B12658" i="3"/>
  <c r="B12659" i="3"/>
  <c r="B12660" i="3"/>
  <c r="B12661" i="3"/>
  <c r="B12662" i="3"/>
  <c r="B12663" i="3"/>
  <c r="B12664" i="3"/>
  <c r="B12665" i="3"/>
  <c r="B12666" i="3"/>
  <c r="B12667" i="3"/>
  <c r="B12668" i="3"/>
  <c r="B12669" i="3"/>
  <c r="B12670" i="3"/>
  <c r="B12671" i="3"/>
  <c r="B12672" i="3"/>
  <c r="B12673" i="3"/>
  <c r="B12674" i="3"/>
  <c r="B12675" i="3"/>
  <c r="B12676" i="3"/>
  <c r="B12677" i="3"/>
  <c r="B12678" i="3"/>
  <c r="B12679" i="3"/>
  <c r="B12680" i="3"/>
  <c r="B12681" i="3"/>
  <c r="B12682" i="3"/>
  <c r="B12683" i="3"/>
  <c r="B12684" i="3"/>
  <c r="B12685" i="3"/>
  <c r="B12686" i="3"/>
  <c r="B12687" i="3"/>
  <c r="B12688" i="3"/>
  <c r="B12689" i="3"/>
  <c r="B12690" i="3"/>
  <c r="B12691" i="3"/>
  <c r="B12692" i="3"/>
  <c r="B12693" i="3"/>
  <c r="B12694" i="3"/>
  <c r="B12695" i="3"/>
  <c r="B12696" i="3"/>
  <c r="B12697" i="3"/>
  <c r="B12698" i="3"/>
  <c r="B12699" i="3"/>
  <c r="B12700" i="3"/>
  <c r="B12701" i="3"/>
  <c r="B12702" i="3"/>
  <c r="B12703" i="3"/>
  <c r="B12704" i="3"/>
  <c r="B12705" i="3"/>
  <c r="B12706" i="3"/>
  <c r="B12707" i="3"/>
  <c r="B12708" i="3"/>
  <c r="B12709" i="3"/>
  <c r="B12710" i="3"/>
  <c r="B12711" i="3"/>
  <c r="B12712" i="3"/>
  <c r="B12713" i="3"/>
  <c r="B12714" i="3"/>
  <c r="B12715" i="3"/>
  <c r="B12716" i="3"/>
  <c r="B12717" i="3"/>
  <c r="B12718" i="3"/>
  <c r="B12719" i="3"/>
  <c r="B12720" i="3"/>
  <c r="B12721" i="3"/>
  <c r="B12722" i="3"/>
  <c r="B12723" i="3"/>
  <c r="B12724" i="3"/>
  <c r="B12725" i="3"/>
  <c r="B12726" i="3"/>
  <c r="B12727" i="3"/>
  <c r="B12728" i="3"/>
  <c r="B12729" i="3"/>
  <c r="B12730" i="3"/>
  <c r="B12731" i="3"/>
  <c r="B12732" i="3"/>
  <c r="B12733" i="3"/>
  <c r="B12734" i="3"/>
  <c r="B12735" i="3"/>
  <c r="B12736" i="3"/>
  <c r="B12737" i="3"/>
  <c r="B12738" i="3"/>
  <c r="B12739" i="3"/>
  <c r="B12740" i="3"/>
  <c r="B12741" i="3"/>
  <c r="B12742" i="3"/>
  <c r="B12743" i="3"/>
  <c r="B12744" i="3"/>
  <c r="B12745" i="3"/>
  <c r="B12746" i="3"/>
  <c r="B12747" i="3"/>
  <c r="B12748" i="3"/>
  <c r="B12749" i="3"/>
  <c r="B12750" i="3"/>
  <c r="B12751" i="3"/>
  <c r="B12752" i="3"/>
  <c r="B12753" i="3"/>
  <c r="B12754" i="3"/>
  <c r="B12755" i="3"/>
  <c r="B12756" i="3"/>
  <c r="B12757" i="3"/>
  <c r="B12758" i="3"/>
  <c r="B12759" i="3"/>
  <c r="B12760" i="3"/>
  <c r="B12761" i="3"/>
  <c r="B12762" i="3"/>
  <c r="B12763" i="3"/>
  <c r="B12764" i="3"/>
  <c r="B12765" i="3"/>
  <c r="B12766" i="3"/>
  <c r="B12767" i="3"/>
  <c r="B12768" i="3"/>
  <c r="B12769" i="3"/>
  <c r="B12770" i="3"/>
  <c r="B12771" i="3"/>
  <c r="B12772" i="3"/>
  <c r="B12773" i="3"/>
  <c r="B12774" i="3"/>
  <c r="B12775" i="3"/>
  <c r="B12776" i="3"/>
  <c r="B12777" i="3"/>
  <c r="B12778" i="3"/>
  <c r="B12779" i="3"/>
  <c r="B12780" i="3"/>
  <c r="B12781" i="3"/>
  <c r="B12782" i="3"/>
  <c r="B12783" i="3"/>
  <c r="B12784" i="3"/>
  <c r="B12785" i="3"/>
  <c r="B12786" i="3"/>
  <c r="B12787" i="3"/>
  <c r="B12788" i="3"/>
  <c r="B12789" i="3"/>
  <c r="B12790" i="3"/>
  <c r="B12791" i="3"/>
  <c r="B12792" i="3"/>
  <c r="B12793" i="3"/>
  <c r="B12794" i="3"/>
  <c r="B12795" i="3"/>
  <c r="B12796" i="3"/>
  <c r="B12797" i="3"/>
  <c r="B12798" i="3"/>
  <c r="B12799" i="3"/>
  <c r="B12800" i="3"/>
  <c r="B12801" i="3"/>
  <c r="B12802" i="3"/>
  <c r="B12803" i="3"/>
  <c r="B12804" i="3"/>
  <c r="B12805" i="3"/>
  <c r="B12806" i="3"/>
  <c r="B12807" i="3"/>
  <c r="B12808" i="3"/>
  <c r="B12809" i="3"/>
  <c r="B12810" i="3"/>
  <c r="B12811" i="3"/>
  <c r="B12812" i="3"/>
  <c r="B12813" i="3"/>
  <c r="B12814" i="3"/>
  <c r="B12815" i="3"/>
  <c r="B12816" i="3"/>
  <c r="B12817" i="3"/>
  <c r="B12818" i="3"/>
  <c r="B12819" i="3"/>
  <c r="B12820" i="3"/>
  <c r="B12821" i="3"/>
  <c r="B12822" i="3"/>
  <c r="B12823" i="3"/>
  <c r="B12824" i="3"/>
  <c r="B12825" i="3"/>
  <c r="B12826" i="3"/>
  <c r="B12827" i="3"/>
  <c r="B12828" i="3"/>
  <c r="B12829" i="3"/>
  <c r="B12830" i="3"/>
  <c r="B12831" i="3"/>
  <c r="B12832" i="3"/>
  <c r="B12833" i="3"/>
  <c r="B12834" i="3"/>
  <c r="B12835" i="3"/>
  <c r="B12836" i="3"/>
  <c r="B12837" i="3"/>
  <c r="B12838" i="3"/>
  <c r="B12839" i="3"/>
  <c r="B12840" i="3"/>
  <c r="B12841" i="3"/>
  <c r="B12842" i="3"/>
  <c r="B12843" i="3"/>
  <c r="B12844" i="3"/>
  <c r="B12845" i="3"/>
  <c r="B12846" i="3"/>
  <c r="B12847" i="3"/>
  <c r="B12848" i="3"/>
  <c r="B12849" i="3"/>
  <c r="B12850" i="3"/>
  <c r="B12851" i="3"/>
  <c r="B12852" i="3"/>
  <c r="B12853" i="3"/>
  <c r="B12854" i="3"/>
  <c r="B12855" i="3"/>
  <c r="B12856" i="3"/>
  <c r="B12857" i="3"/>
  <c r="B12858" i="3"/>
  <c r="B12859" i="3"/>
  <c r="B12860" i="3"/>
  <c r="B12861" i="3"/>
  <c r="B12862" i="3"/>
  <c r="B12863" i="3"/>
  <c r="B12864" i="3"/>
  <c r="B12865" i="3"/>
  <c r="B12866" i="3"/>
  <c r="B12867" i="3"/>
  <c r="B12868" i="3"/>
  <c r="B12869" i="3"/>
  <c r="B12870" i="3"/>
  <c r="B12871" i="3"/>
  <c r="B12872" i="3"/>
  <c r="B12873" i="3"/>
  <c r="B12874" i="3"/>
  <c r="B12875" i="3"/>
  <c r="B12876" i="3"/>
  <c r="B12877" i="3"/>
  <c r="B12878" i="3"/>
  <c r="B12879" i="3"/>
  <c r="B12880" i="3"/>
  <c r="B12881" i="3"/>
  <c r="B12882" i="3"/>
  <c r="B12883" i="3"/>
  <c r="B12884" i="3"/>
  <c r="B12885" i="3"/>
  <c r="B12886" i="3"/>
  <c r="B12887" i="3"/>
  <c r="B12888" i="3"/>
  <c r="B12889" i="3"/>
  <c r="B12890" i="3"/>
  <c r="B12891" i="3"/>
  <c r="B12892" i="3"/>
  <c r="B12893" i="3"/>
  <c r="B12894" i="3"/>
  <c r="B12895" i="3"/>
  <c r="B12896" i="3"/>
  <c r="B12897" i="3"/>
  <c r="B12898" i="3"/>
  <c r="B12899" i="3"/>
  <c r="B12900" i="3"/>
  <c r="B12901" i="3"/>
  <c r="B12902" i="3"/>
  <c r="B12903" i="3"/>
  <c r="B12904" i="3"/>
  <c r="B12905" i="3"/>
  <c r="B12906" i="3"/>
  <c r="B12907" i="3"/>
  <c r="B12908" i="3"/>
  <c r="B12909" i="3"/>
  <c r="B12910" i="3"/>
  <c r="B12911" i="3"/>
  <c r="B12912" i="3"/>
  <c r="B12913" i="3"/>
  <c r="B12914" i="3"/>
  <c r="B12915" i="3"/>
  <c r="B12916" i="3"/>
  <c r="B12917" i="3"/>
  <c r="B12918" i="3"/>
  <c r="B12919" i="3"/>
  <c r="B12920" i="3"/>
  <c r="B12921" i="3"/>
  <c r="B12922" i="3"/>
  <c r="B12923" i="3"/>
  <c r="B12924" i="3"/>
  <c r="B12925" i="3"/>
  <c r="B12926" i="3"/>
  <c r="B12927" i="3"/>
  <c r="B12928" i="3"/>
  <c r="B12929" i="3"/>
  <c r="B12930" i="3"/>
  <c r="B12931" i="3"/>
  <c r="B12932" i="3"/>
  <c r="B12933" i="3"/>
  <c r="B12934" i="3"/>
  <c r="B12935" i="3"/>
  <c r="B12936" i="3"/>
  <c r="B12937" i="3"/>
  <c r="B12938" i="3"/>
  <c r="B12939" i="3"/>
  <c r="B12940" i="3"/>
  <c r="B12941" i="3"/>
  <c r="B12942" i="3"/>
  <c r="B12943" i="3"/>
  <c r="B12944" i="3"/>
  <c r="B12945" i="3"/>
  <c r="B12946" i="3"/>
  <c r="B12947" i="3"/>
  <c r="B12948" i="3"/>
  <c r="B12949" i="3"/>
  <c r="B12950" i="3"/>
  <c r="B12951" i="3"/>
  <c r="B12952" i="3"/>
  <c r="B12953" i="3"/>
  <c r="B12954" i="3"/>
  <c r="B12955" i="3"/>
  <c r="B12956" i="3"/>
  <c r="B12957" i="3"/>
  <c r="B12958" i="3"/>
  <c r="B12959" i="3"/>
  <c r="B12960" i="3"/>
  <c r="B12961" i="3"/>
  <c r="B12962" i="3"/>
  <c r="B12963" i="3"/>
  <c r="B12964" i="3"/>
  <c r="B12965" i="3"/>
  <c r="B12966" i="3"/>
  <c r="B12967" i="3"/>
  <c r="B12968" i="3"/>
  <c r="B12969" i="3"/>
  <c r="B12970" i="3"/>
  <c r="B12971" i="3"/>
  <c r="B12972" i="3"/>
  <c r="B12973" i="3"/>
  <c r="B12974" i="3"/>
  <c r="B12975" i="3"/>
  <c r="B12976" i="3"/>
  <c r="B12977" i="3"/>
  <c r="B12978" i="3"/>
  <c r="B12979" i="3"/>
  <c r="B12980" i="3"/>
  <c r="B12981" i="3"/>
  <c r="B12982" i="3"/>
  <c r="B12983" i="3"/>
  <c r="B12984" i="3"/>
  <c r="B12985" i="3"/>
  <c r="B12986" i="3"/>
  <c r="B12987" i="3"/>
  <c r="B12988" i="3"/>
  <c r="B12989" i="3"/>
  <c r="B12990" i="3"/>
  <c r="B12991" i="3"/>
  <c r="B12992" i="3"/>
  <c r="B12993" i="3"/>
  <c r="B12994" i="3"/>
  <c r="B12995" i="3"/>
  <c r="B12996" i="3"/>
  <c r="B12997" i="3"/>
  <c r="B12998" i="3"/>
  <c r="B12999" i="3"/>
  <c r="B13000" i="3"/>
  <c r="B13001" i="3"/>
  <c r="B13002" i="3"/>
  <c r="B13003" i="3"/>
  <c r="B13004" i="3"/>
  <c r="B13005" i="3"/>
  <c r="B13006" i="3"/>
  <c r="B13007" i="3"/>
  <c r="B13008" i="3"/>
  <c r="B13009" i="3"/>
  <c r="B13010" i="3"/>
  <c r="B13011" i="3"/>
  <c r="B13012" i="3"/>
  <c r="B13013" i="3"/>
  <c r="B13014" i="3"/>
  <c r="B13015" i="3"/>
  <c r="B13016" i="3"/>
  <c r="B13017" i="3"/>
  <c r="B13018" i="3"/>
  <c r="B13019" i="3"/>
  <c r="B13020" i="3"/>
  <c r="B13021" i="3"/>
  <c r="B13022" i="3"/>
  <c r="B13023" i="3"/>
  <c r="B13024" i="3"/>
  <c r="B13025" i="3"/>
  <c r="B13026" i="3"/>
  <c r="B13027" i="3"/>
  <c r="B13028" i="3"/>
  <c r="B13029" i="3"/>
  <c r="B13030" i="3"/>
  <c r="B13031" i="3"/>
  <c r="B13032" i="3"/>
  <c r="B13033" i="3"/>
  <c r="B13034" i="3"/>
  <c r="B13035" i="3"/>
  <c r="B13036" i="3"/>
  <c r="B13037" i="3"/>
  <c r="B13038" i="3"/>
  <c r="B13039" i="3"/>
  <c r="B13040" i="3"/>
  <c r="B13041" i="3"/>
  <c r="B13042" i="3"/>
  <c r="B13043" i="3"/>
  <c r="B13044" i="3"/>
  <c r="B13045" i="3"/>
  <c r="B13046" i="3"/>
  <c r="B13047" i="3"/>
  <c r="B13048" i="3"/>
  <c r="B13049" i="3"/>
  <c r="B13050" i="3"/>
  <c r="B13051" i="3"/>
  <c r="B13052" i="3"/>
  <c r="B13053" i="3"/>
  <c r="B13054" i="3"/>
  <c r="B13055" i="3"/>
  <c r="B13056" i="3"/>
  <c r="B13057" i="3"/>
  <c r="B13058" i="3"/>
  <c r="B13059" i="3"/>
  <c r="B13060" i="3"/>
  <c r="B13061" i="3"/>
  <c r="B13062" i="3"/>
  <c r="B13063" i="3"/>
  <c r="B13064" i="3"/>
  <c r="B13065" i="3"/>
  <c r="B13066" i="3"/>
  <c r="B13067" i="3"/>
  <c r="B13068" i="3"/>
  <c r="B13069" i="3"/>
  <c r="B13070" i="3"/>
  <c r="B13071" i="3"/>
  <c r="B13072" i="3"/>
  <c r="B13073" i="3"/>
  <c r="B13074" i="3"/>
  <c r="B13075" i="3"/>
  <c r="B13076" i="3"/>
  <c r="B13077" i="3"/>
  <c r="B13078" i="3"/>
  <c r="B13079" i="3"/>
  <c r="B13080" i="3"/>
  <c r="B13081" i="3"/>
  <c r="B13082" i="3"/>
  <c r="B13083" i="3"/>
  <c r="B13084" i="3"/>
  <c r="B13085" i="3"/>
  <c r="B13086" i="3"/>
  <c r="B13087" i="3"/>
  <c r="B13088" i="3"/>
  <c r="B13089" i="3"/>
  <c r="B13090" i="3"/>
  <c r="B13091" i="3"/>
  <c r="B13092" i="3"/>
  <c r="B13093" i="3"/>
  <c r="B13094" i="3"/>
  <c r="B13095" i="3"/>
  <c r="B13096" i="3"/>
  <c r="B13097" i="3"/>
  <c r="B13098" i="3"/>
  <c r="B13099" i="3"/>
  <c r="B13100" i="3"/>
  <c r="B13101" i="3"/>
  <c r="B13102" i="3"/>
  <c r="B13103" i="3"/>
  <c r="B13104" i="3"/>
  <c r="B13105" i="3"/>
  <c r="B13106" i="3"/>
  <c r="B13107" i="3"/>
  <c r="B13108" i="3"/>
  <c r="B13109" i="3"/>
  <c r="B13110" i="3"/>
  <c r="B13111" i="3"/>
  <c r="B13112" i="3"/>
  <c r="B13113" i="3"/>
  <c r="B13114" i="3"/>
  <c r="B13115" i="3"/>
  <c r="B13116" i="3"/>
  <c r="B13117" i="3"/>
  <c r="B13118" i="3"/>
  <c r="B13119" i="3"/>
  <c r="B13120" i="3"/>
  <c r="B13121" i="3"/>
  <c r="B13122" i="3"/>
  <c r="B13123" i="3"/>
  <c r="B13124" i="3"/>
  <c r="B13125" i="3"/>
  <c r="B13126" i="3"/>
  <c r="B13127" i="3"/>
  <c r="B13128" i="3"/>
  <c r="B13129" i="3"/>
  <c r="B13130" i="3"/>
  <c r="B13131" i="3"/>
  <c r="B13132" i="3"/>
  <c r="B13133" i="3"/>
  <c r="B13134" i="3"/>
  <c r="B13135" i="3"/>
  <c r="B13136" i="3"/>
  <c r="B13137" i="3"/>
  <c r="B13138" i="3"/>
  <c r="B13139" i="3"/>
  <c r="B13140" i="3"/>
  <c r="B13141" i="3"/>
  <c r="B13142" i="3"/>
  <c r="B13143" i="3"/>
  <c r="B13144" i="3"/>
  <c r="B13145" i="3"/>
  <c r="B13146" i="3"/>
  <c r="B13147" i="3"/>
  <c r="B13148" i="3"/>
  <c r="B13149" i="3"/>
  <c r="B13150" i="3"/>
  <c r="B13151" i="3"/>
  <c r="B13152" i="3"/>
  <c r="B13153" i="3"/>
  <c r="B13154" i="3"/>
  <c r="B13155" i="3"/>
  <c r="B13156" i="3"/>
  <c r="B13157" i="3"/>
  <c r="B13158" i="3"/>
  <c r="B13159" i="3"/>
  <c r="B13160" i="3"/>
  <c r="B13161" i="3"/>
  <c r="B13162" i="3"/>
  <c r="B13163" i="3"/>
  <c r="B13164" i="3"/>
  <c r="B13165" i="3"/>
  <c r="B13166" i="3"/>
  <c r="B13167" i="3"/>
  <c r="B13168" i="3"/>
  <c r="B13169" i="3"/>
  <c r="B13170" i="3"/>
  <c r="B13171" i="3"/>
  <c r="B13172" i="3"/>
  <c r="B13173" i="3"/>
  <c r="B13174" i="3"/>
  <c r="B13175" i="3"/>
  <c r="B13176" i="3"/>
  <c r="B13177" i="3"/>
  <c r="B13178" i="3"/>
  <c r="B13179" i="3"/>
  <c r="B13180" i="3"/>
  <c r="B13181" i="3"/>
  <c r="B13182" i="3"/>
  <c r="B13183" i="3"/>
  <c r="B13184" i="3"/>
  <c r="B13185" i="3"/>
  <c r="B13186" i="3"/>
  <c r="B13187" i="3"/>
  <c r="B13188" i="3"/>
  <c r="B13189" i="3"/>
  <c r="B13190" i="3"/>
  <c r="B13191" i="3"/>
  <c r="B13192" i="3"/>
  <c r="B13193" i="3"/>
  <c r="B13194" i="3"/>
  <c r="B13195" i="3"/>
  <c r="B13196" i="3"/>
  <c r="B13197" i="3"/>
  <c r="B13198" i="3"/>
  <c r="B13199" i="3"/>
  <c r="B13200" i="3"/>
  <c r="B13201" i="3"/>
  <c r="B13202" i="3"/>
  <c r="B13203" i="3"/>
  <c r="B13204" i="3"/>
  <c r="B13205" i="3"/>
  <c r="B13206" i="3"/>
  <c r="B13207" i="3"/>
  <c r="B13208" i="3"/>
  <c r="B13209" i="3"/>
  <c r="B13210" i="3"/>
  <c r="B13211" i="3"/>
  <c r="B13212" i="3"/>
  <c r="B13213" i="3"/>
  <c r="B13214" i="3"/>
  <c r="B13215" i="3"/>
  <c r="B13216" i="3"/>
  <c r="B13217" i="3"/>
  <c r="B13218" i="3"/>
  <c r="B13219" i="3"/>
  <c r="B13220" i="3"/>
  <c r="B13221" i="3"/>
  <c r="B13222" i="3"/>
  <c r="B13223" i="3"/>
  <c r="B13224" i="3"/>
  <c r="B13225" i="3"/>
  <c r="B13226" i="3"/>
  <c r="B13227" i="3"/>
  <c r="B13228" i="3"/>
  <c r="B13229" i="3"/>
  <c r="B13230" i="3"/>
  <c r="B13231" i="3"/>
  <c r="B13232" i="3"/>
  <c r="B13233" i="3"/>
  <c r="B13234" i="3"/>
  <c r="B13235" i="3"/>
  <c r="B13236" i="3"/>
  <c r="B13237" i="3"/>
  <c r="B13238" i="3"/>
  <c r="B13239" i="3"/>
  <c r="B13240" i="3"/>
  <c r="B13241" i="3"/>
  <c r="B13242" i="3"/>
  <c r="B13243" i="3"/>
  <c r="B13244" i="3"/>
  <c r="B13245" i="3"/>
  <c r="B13246" i="3"/>
  <c r="B13247" i="3"/>
  <c r="B13248" i="3"/>
  <c r="B13249" i="3"/>
  <c r="B13250" i="3"/>
  <c r="B13251" i="3"/>
  <c r="B13252" i="3"/>
  <c r="B13253" i="3"/>
  <c r="B13254" i="3"/>
  <c r="B13255" i="3"/>
  <c r="B13256" i="3"/>
  <c r="B13257" i="3"/>
  <c r="B13258" i="3"/>
  <c r="B13259" i="3"/>
  <c r="B13260" i="3"/>
  <c r="B13261" i="3"/>
  <c r="B13262" i="3"/>
  <c r="B13263" i="3"/>
  <c r="B13264" i="3"/>
  <c r="B13265" i="3"/>
  <c r="B13266" i="3"/>
  <c r="B13267" i="3"/>
  <c r="B13268" i="3"/>
  <c r="B13269" i="3"/>
  <c r="B13270" i="3"/>
  <c r="B13271" i="3"/>
  <c r="B13272" i="3"/>
  <c r="B13273" i="3"/>
  <c r="B13274" i="3"/>
  <c r="B13275" i="3"/>
  <c r="B13276" i="3"/>
  <c r="B13277" i="3"/>
  <c r="B13278" i="3"/>
  <c r="B13279" i="3"/>
  <c r="B13280" i="3"/>
  <c r="B13281" i="3"/>
  <c r="B13282" i="3"/>
  <c r="B13283" i="3"/>
  <c r="B13284" i="3"/>
  <c r="B13285" i="3"/>
  <c r="B13286" i="3"/>
  <c r="B13287" i="3"/>
  <c r="B13288" i="3"/>
  <c r="B13289" i="3"/>
  <c r="B13290" i="3"/>
  <c r="B13291" i="3"/>
  <c r="B13292" i="3"/>
  <c r="B13293" i="3"/>
  <c r="B13294" i="3"/>
  <c r="B13295" i="3"/>
  <c r="B13296" i="3"/>
  <c r="B13297" i="3"/>
  <c r="B13298" i="3"/>
  <c r="B13299" i="3"/>
  <c r="B13300" i="3"/>
  <c r="B13301" i="3"/>
  <c r="B13302" i="3"/>
  <c r="B13303" i="3"/>
  <c r="B13304" i="3"/>
  <c r="B13305" i="3"/>
  <c r="B13306" i="3"/>
  <c r="B13307" i="3"/>
  <c r="B13308" i="3"/>
  <c r="B13309" i="3"/>
  <c r="B13310" i="3"/>
  <c r="B13311" i="3"/>
  <c r="B13312" i="3"/>
  <c r="B13313" i="3"/>
  <c r="B13314" i="3"/>
  <c r="B13315" i="3"/>
  <c r="B13316" i="3"/>
  <c r="B13317" i="3"/>
  <c r="B13318" i="3"/>
  <c r="B13319" i="3"/>
  <c r="B13320" i="3"/>
  <c r="B13321" i="3"/>
  <c r="B13322" i="3"/>
  <c r="B13323" i="3"/>
  <c r="B13324" i="3"/>
  <c r="B13325" i="3"/>
  <c r="B13326" i="3"/>
  <c r="B13327" i="3"/>
  <c r="B13328" i="3"/>
  <c r="B13329" i="3"/>
  <c r="B13330" i="3"/>
  <c r="B13331" i="3"/>
  <c r="B13332" i="3"/>
  <c r="B13333" i="3"/>
  <c r="B13334" i="3"/>
  <c r="B13335" i="3"/>
  <c r="B13336" i="3"/>
  <c r="B13337" i="3"/>
  <c r="B13338" i="3"/>
  <c r="B13339" i="3"/>
  <c r="B13340" i="3"/>
  <c r="B13341" i="3"/>
  <c r="B13342" i="3"/>
  <c r="B13343" i="3"/>
  <c r="B13344" i="3"/>
  <c r="B13345" i="3"/>
  <c r="B13346" i="3"/>
  <c r="B13347" i="3"/>
  <c r="B13348" i="3"/>
  <c r="B13349" i="3"/>
  <c r="B13350" i="3"/>
  <c r="B13351" i="3"/>
  <c r="B13352" i="3"/>
  <c r="B13353" i="3"/>
  <c r="B13354" i="3"/>
  <c r="B13355" i="3"/>
  <c r="B13356" i="3"/>
  <c r="B13357" i="3"/>
  <c r="B13358" i="3"/>
  <c r="B13359" i="3"/>
  <c r="B13360" i="3"/>
  <c r="B13361" i="3"/>
  <c r="B13362" i="3"/>
  <c r="B13363" i="3"/>
  <c r="B13364" i="3"/>
  <c r="B13365" i="3"/>
  <c r="B13366" i="3"/>
  <c r="B13367" i="3"/>
  <c r="B13368" i="3"/>
  <c r="B13369" i="3"/>
  <c r="B13370" i="3"/>
  <c r="B13371" i="3"/>
  <c r="B13372" i="3"/>
  <c r="B13373" i="3"/>
  <c r="B13374" i="3"/>
  <c r="B13375" i="3"/>
  <c r="B13376" i="3"/>
  <c r="B13377" i="3"/>
  <c r="B13378" i="3"/>
  <c r="B13379" i="3"/>
  <c r="B13380" i="3"/>
  <c r="B13381" i="3"/>
  <c r="B13382" i="3"/>
  <c r="B13383" i="3"/>
  <c r="B13384" i="3"/>
  <c r="B13385" i="3"/>
  <c r="B13386" i="3"/>
  <c r="B13387" i="3"/>
  <c r="B13388" i="3"/>
  <c r="B13389" i="3"/>
  <c r="B13390" i="3"/>
  <c r="B13391" i="3"/>
  <c r="B13392" i="3"/>
  <c r="B13393" i="3"/>
  <c r="B13394" i="3"/>
  <c r="B13395" i="3"/>
  <c r="B13396" i="3"/>
  <c r="B13397" i="3"/>
  <c r="B13398" i="3"/>
  <c r="B13399" i="3"/>
  <c r="B13400" i="3"/>
  <c r="B13401" i="3"/>
  <c r="B13402" i="3"/>
  <c r="B13403" i="3"/>
  <c r="B13404" i="3"/>
  <c r="B13405" i="3"/>
  <c r="B13406" i="3"/>
  <c r="B13407" i="3"/>
  <c r="B13408" i="3"/>
  <c r="B13409" i="3"/>
  <c r="B13410" i="3"/>
  <c r="B13411" i="3"/>
  <c r="B13412" i="3"/>
  <c r="B13413" i="3"/>
  <c r="B13414" i="3"/>
  <c r="B13415" i="3"/>
  <c r="B13416" i="3"/>
  <c r="B13417" i="3"/>
  <c r="B13418" i="3"/>
  <c r="B13419" i="3"/>
  <c r="B13420" i="3"/>
  <c r="B13421" i="3"/>
  <c r="B13422" i="3"/>
  <c r="B13423" i="3"/>
  <c r="B13424" i="3"/>
  <c r="B13425" i="3"/>
  <c r="B13426" i="3"/>
  <c r="B13427" i="3"/>
  <c r="B13428" i="3"/>
  <c r="B13429" i="3"/>
  <c r="B13430" i="3"/>
  <c r="B13431" i="3"/>
  <c r="B13432" i="3"/>
  <c r="B13433" i="3"/>
  <c r="B13434" i="3"/>
  <c r="B13435" i="3"/>
  <c r="B13436" i="3"/>
  <c r="B13437" i="3"/>
  <c r="B13438" i="3"/>
  <c r="B13439" i="3"/>
  <c r="B13440" i="3"/>
  <c r="B13441" i="3"/>
  <c r="B13442" i="3"/>
  <c r="B13443" i="3"/>
  <c r="B13444" i="3"/>
  <c r="B13445" i="3"/>
  <c r="B13446" i="3"/>
  <c r="B13447" i="3"/>
  <c r="B13448" i="3"/>
  <c r="B13449" i="3"/>
  <c r="B13450" i="3"/>
  <c r="B13451" i="3"/>
  <c r="B13452" i="3"/>
  <c r="B13453" i="3"/>
  <c r="B13454" i="3"/>
  <c r="B13455" i="3"/>
  <c r="B13456" i="3"/>
  <c r="B13457" i="3"/>
  <c r="B13458" i="3"/>
  <c r="B13459" i="3"/>
  <c r="B13460" i="3"/>
  <c r="B13461" i="3"/>
  <c r="B13462" i="3"/>
  <c r="B13463" i="3"/>
  <c r="B13464" i="3"/>
  <c r="B13465" i="3"/>
  <c r="B13466" i="3"/>
  <c r="B13467" i="3"/>
  <c r="B13468" i="3"/>
  <c r="B13469" i="3"/>
  <c r="B13470" i="3"/>
  <c r="B13471" i="3"/>
  <c r="B13472" i="3"/>
  <c r="B13473" i="3"/>
  <c r="B13474" i="3"/>
  <c r="B13475" i="3"/>
  <c r="B13476" i="3"/>
  <c r="B13477" i="3"/>
  <c r="B13478" i="3"/>
  <c r="B13479" i="3"/>
  <c r="B13480" i="3"/>
  <c r="B13481" i="3"/>
  <c r="B13482" i="3"/>
  <c r="B13483" i="3"/>
  <c r="B13484" i="3"/>
  <c r="B13485" i="3"/>
  <c r="B13486" i="3"/>
  <c r="B13487" i="3"/>
  <c r="B13488" i="3"/>
  <c r="B13489" i="3"/>
  <c r="B13490" i="3"/>
  <c r="B13491" i="3"/>
  <c r="B13492" i="3"/>
  <c r="B13493" i="3"/>
  <c r="B13494" i="3"/>
  <c r="B13495" i="3"/>
  <c r="B13496" i="3"/>
  <c r="B13497" i="3"/>
  <c r="B13498" i="3"/>
  <c r="B13499" i="3"/>
  <c r="B13500" i="3"/>
  <c r="B13501" i="3"/>
  <c r="B13502" i="3"/>
  <c r="B13503" i="3"/>
  <c r="B13504" i="3"/>
  <c r="B13505" i="3"/>
  <c r="B13506" i="3"/>
  <c r="B13507" i="3"/>
  <c r="B13508" i="3"/>
  <c r="B13509" i="3"/>
  <c r="B13510" i="3"/>
  <c r="B13511" i="3"/>
  <c r="B13512" i="3"/>
  <c r="B13513" i="3"/>
  <c r="B13514" i="3"/>
  <c r="B13515" i="3"/>
  <c r="B13516" i="3"/>
  <c r="B13517" i="3"/>
  <c r="B13518" i="3"/>
  <c r="B13519" i="3"/>
  <c r="B13520" i="3"/>
  <c r="B13521" i="3"/>
  <c r="B13522" i="3"/>
  <c r="B13523" i="3"/>
  <c r="B13524" i="3"/>
  <c r="B13525" i="3"/>
  <c r="B13526" i="3"/>
  <c r="B13527" i="3"/>
  <c r="B13528" i="3"/>
  <c r="B13529" i="3"/>
  <c r="B13530" i="3"/>
  <c r="B13531" i="3"/>
  <c r="B13532" i="3"/>
  <c r="B13533" i="3"/>
  <c r="B13534" i="3"/>
  <c r="B13535" i="3"/>
  <c r="B13536" i="3"/>
  <c r="B13537" i="3"/>
  <c r="B13538" i="3"/>
  <c r="B13539" i="3"/>
  <c r="B13540" i="3"/>
  <c r="B13541" i="3"/>
  <c r="B13542" i="3"/>
  <c r="B13543" i="3"/>
  <c r="B13544" i="3"/>
  <c r="B13545" i="3"/>
  <c r="B13546" i="3"/>
  <c r="B13547" i="3"/>
  <c r="B13548" i="3"/>
  <c r="B13549" i="3"/>
  <c r="B13550" i="3"/>
  <c r="B13551" i="3"/>
  <c r="B13552" i="3"/>
  <c r="B13553" i="3"/>
  <c r="B13554" i="3"/>
  <c r="B13555" i="3"/>
  <c r="B13556" i="3"/>
  <c r="B13557" i="3"/>
  <c r="B13558" i="3"/>
  <c r="B13559" i="3"/>
  <c r="B13560" i="3"/>
  <c r="B13561" i="3"/>
  <c r="B13562" i="3"/>
  <c r="B13563" i="3"/>
  <c r="B13564" i="3"/>
  <c r="B13565" i="3"/>
  <c r="B13566" i="3"/>
  <c r="B13567" i="3"/>
  <c r="B13568" i="3"/>
  <c r="B13569" i="3"/>
  <c r="B13570" i="3"/>
  <c r="B13571" i="3"/>
  <c r="B13572" i="3"/>
  <c r="B13573" i="3"/>
  <c r="B13574" i="3"/>
  <c r="B13575" i="3"/>
  <c r="B13576" i="3"/>
  <c r="B13577" i="3"/>
  <c r="B13578" i="3"/>
  <c r="B13579" i="3"/>
  <c r="B13580" i="3"/>
  <c r="B13581" i="3"/>
  <c r="B13582" i="3"/>
  <c r="B13583" i="3"/>
  <c r="B13584" i="3"/>
  <c r="B13585" i="3"/>
  <c r="B13586" i="3"/>
  <c r="B13587" i="3"/>
  <c r="B13588" i="3"/>
  <c r="B13589" i="3"/>
  <c r="B13590" i="3"/>
  <c r="B13591" i="3"/>
  <c r="B13592" i="3"/>
  <c r="B13593" i="3"/>
  <c r="B13594" i="3"/>
  <c r="B13595" i="3"/>
  <c r="B13596" i="3"/>
  <c r="B13597" i="3"/>
  <c r="B13598" i="3"/>
  <c r="B13599" i="3"/>
  <c r="B13600" i="3"/>
  <c r="B13601" i="3"/>
  <c r="B13602" i="3"/>
  <c r="B13603" i="3"/>
  <c r="B13604" i="3"/>
  <c r="B13605" i="3"/>
  <c r="B13606" i="3"/>
  <c r="B13607" i="3"/>
  <c r="B13608" i="3"/>
  <c r="B13609" i="3"/>
  <c r="B13610" i="3"/>
  <c r="B13611" i="3"/>
  <c r="B13612" i="3"/>
  <c r="B13613" i="3"/>
  <c r="B13614" i="3"/>
  <c r="B13615" i="3"/>
  <c r="B13616" i="3"/>
  <c r="B13617" i="3"/>
  <c r="B13618" i="3"/>
  <c r="B13619" i="3"/>
  <c r="B13620" i="3"/>
  <c r="B13621" i="3"/>
  <c r="B13622" i="3"/>
  <c r="B13623" i="3"/>
  <c r="B13624" i="3"/>
  <c r="B13625" i="3"/>
  <c r="B13626" i="3"/>
  <c r="B13627" i="3"/>
  <c r="B13628" i="3"/>
  <c r="B13629" i="3"/>
  <c r="B13630" i="3"/>
  <c r="B13631" i="3"/>
  <c r="B13632" i="3"/>
  <c r="B13633" i="3"/>
  <c r="B13634" i="3"/>
  <c r="B13635" i="3"/>
  <c r="B13636" i="3"/>
  <c r="B13637" i="3"/>
  <c r="B13638" i="3"/>
  <c r="B13639" i="3"/>
  <c r="B13640" i="3"/>
  <c r="B13641" i="3"/>
  <c r="B13642" i="3"/>
  <c r="B13643" i="3"/>
  <c r="B13644" i="3"/>
  <c r="B13645" i="3"/>
  <c r="B13646" i="3"/>
  <c r="B13647" i="3"/>
  <c r="B13648" i="3"/>
  <c r="B13649" i="3"/>
  <c r="B13650" i="3"/>
  <c r="B13651" i="3"/>
  <c r="B13652" i="3"/>
  <c r="B13653" i="3"/>
  <c r="B13654" i="3"/>
  <c r="B13655" i="3"/>
  <c r="B13656" i="3"/>
  <c r="B13657" i="3"/>
  <c r="B13658" i="3"/>
  <c r="B13659" i="3"/>
  <c r="B13660" i="3"/>
  <c r="B13661" i="3"/>
  <c r="B13662" i="3"/>
  <c r="B13663" i="3"/>
  <c r="B13664" i="3"/>
  <c r="B13665" i="3"/>
  <c r="B13666" i="3"/>
  <c r="B13667" i="3"/>
  <c r="B13668" i="3"/>
  <c r="B13669" i="3"/>
  <c r="B13670" i="3"/>
  <c r="B13671" i="3"/>
  <c r="B13672" i="3"/>
  <c r="B13673" i="3"/>
  <c r="B13674" i="3"/>
  <c r="B13675" i="3"/>
  <c r="B13676" i="3"/>
  <c r="B13677" i="3"/>
  <c r="B13678" i="3"/>
  <c r="B13679" i="3"/>
  <c r="B13680" i="3"/>
  <c r="B13681" i="3"/>
  <c r="B13682" i="3"/>
  <c r="B13683" i="3"/>
  <c r="B13684" i="3"/>
  <c r="B13685" i="3"/>
  <c r="B13686" i="3"/>
  <c r="B13687" i="3"/>
  <c r="B13688" i="3"/>
  <c r="B13689" i="3"/>
  <c r="B13690" i="3"/>
  <c r="B13691" i="3"/>
  <c r="B13692" i="3"/>
  <c r="B13693" i="3"/>
  <c r="B13694" i="3"/>
  <c r="B13695" i="3"/>
  <c r="B13696" i="3"/>
  <c r="B13697" i="3"/>
  <c r="B13698" i="3"/>
  <c r="B13699" i="3"/>
  <c r="B13700" i="3"/>
  <c r="B13701" i="3"/>
  <c r="B13702" i="3"/>
  <c r="B13703" i="3"/>
  <c r="B13704" i="3"/>
  <c r="B13705" i="3"/>
  <c r="B13706" i="3"/>
  <c r="B13707" i="3"/>
  <c r="B13708" i="3"/>
  <c r="B13709" i="3"/>
  <c r="B13710" i="3"/>
  <c r="B13711" i="3"/>
  <c r="B13712" i="3"/>
  <c r="B13713" i="3"/>
  <c r="B13714" i="3"/>
  <c r="B13715" i="3"/>
  <c r="B13716" i="3"/>
  <c r="B13717" i="3"/>
  <c r="B13718" i="3"/>
  <c r="B13719" i="3"/>
  <c r="B13720" i="3"/>
  <c r="B13721" i="3"/>
  <c r="B13722" i="3"/>
  <c r="B13723" i="3"/>
  <c r="B13724" i="3"/>
  <c r="B13725" i="3"/>
  <c r="B13726" i="3"/>
  <c r="B13727" i="3"/>
  <c r="B13728" i="3"/>
  <c r="B13729" i="3"/>
  <c r="B13730" i="3"/>
  <c r="B13731" i="3"/>
  <c r="B13732" i="3"/>
  <c r="B13733" i="3"/>
  <c r="B13734" i="3"/>
  <c r="B13735" i="3"/>
  <c r="B13736" i="3"/>
  <c r="B13737" i="3"/>
  <c r="B13738" i="3"/>
  <c r="B13739" i="3"/>
  <c r="B13740" i="3"/>
  <c r="B13741" i="3"/>
  <c r="B13742" i="3"/>
  <c r="B13743" i="3"/>
  <c r="B13744" i="3"/>
  <c r="B13745" i="3"/>
  <c r="B13746" i="3"/>
  <c r="B13747" i="3"/>
  <c r="B13748" i="3"/>
  <c r="B13749" i="3"/>
  <c r="B13750" i="3"/>
  <c r="B13751" i="3"/>
  <c r="B13752" i="3"/>
  <c r="B13753" i="3"/>
  <c r="B13754" i="3"/>
  <c r="B13755" i="3"/>
  <c r="B13756" i="3"/>
  <c r="B13757" i="3"/>
  <c r="B13758" i="3"/>
  <c r="B13759" i="3"/>
  <c r="B13760" i="3"/>
  <c r="B13761" i="3"/>
  <c r="B13762" i="3"/>
  <c r="B13763" i="3"/>
  <c r="B13764" i="3"/>
  <c r="B13765" i="3"/>
  <c r="B13766" i="3"/>
  <c r="B13767" i="3"/>
  <c r="B13768" i="3"/>
  <c r="B13769" i="3"/>
  <c r="B13770" i="3"/>
  <c r="B13771" i="3"/>
  <c r="B13772" i="3"/>
  <c r="B13773" i="3"/>
  <c r="B13774" i="3"/>
  <c r="B13775" i="3"/>
  <c r="B13776" i="3"/>
  <c r="B13777" i="3"/>
  <c r="B13778" i="3"/>
  <c r="B13779" i="3"/>
  <c r="B13780" i="3"/>
  <c r="B13781" i="3"/>
  <c r="B13782" i="3"/>
  <c r="B13783" i="3"/>
  <c r="B13784" i="3"/>
  <c r="B13785" i="3"/>
  <c r="B13786" i="3"/>
  <c r="B13787" i="3"/>
  <c r="B13788" i="3"/>
  <c r="B13789" i="3"/>
  <c r="B13790" i="3"/>
  <c r="B13791" i="3"/>
  <c r="B13792" i="3"/>
  <c r="B13793" i="3"/>
  <c r="B13794" i="3"/>
  <c r="B13795" i="3"/>
  <c r="B13796" i="3"/>
  <c r="B13797" i="3"/>
  <c r="B13798" i="3"/>
  <c r="B13799" i="3"/>
  <c r="B13800" i="3"/>
  <c r="B13801" i="3"/>
  <c r="B13802" i="3"/>
  <c r="B13803" i="3"/>
  <c r="B13804" i="3"/>
  <c r="B13805" i="3"/>
  <c r="B13806" i="3"/>
  <c r="B13807" i="3"/>
  <c r="B13808" i="3"/>
  <c r="B13809" i="3"/>
  <c r="B13810" i="3"/>
  <c r="B13811" i="3"/>
  <c r="B13812" i="3"/>
  <c r="B13813" i="3"/>
  <c r="B13814" i="3"/>
  <c r="B13815" i="3"/>
  <c r="B13816" i="3"/>
  <c r="B13817" i="3"/>
  <c r="B13818" i="3"/>
  <c r="B13819" i="3"/>
  <c r="B13820" i="3"/>
  <c r="B13821" i="3"/>
  <c r="B13822" i="3"/>
  <c r="B13823" i="3"/>
  <c r="B13824" i="3"/>
  <c r="B13825" i="3"/>
  <c r="B13826" i="3"/>
  <c r="B13827" i="3"/>
  <c r="B13828" i="3"/>
  <c r="B13829" i="3"/>
  <c r="B13830" i="3"/>
  <c r="B13831" i="3"/>
  <c r="B13832" i="3"/>
  <c r="B13833" i="3"/>
  <c r="B13834" i="3"/>
  <c r="B13835" i="3"/>
  <c r="B13836" i="3"/>
  <c r="B13837" i="3"/>
  <c r="B13838" i="3"/>
  <c r="B13839" i="3"/>
  <c r="B13840" i="3"/>
  <c r="B13841" i="3"/>
  <c r="B13842" i="3"/>
  <c r="B13843" i="3"/>
  <c r="B13844" i="3"/>
  <c r="B13845" i="3"/>
  <c r="B13846" i="3"/>
  <c r="B13847" i="3"/>
  <c r="B13848" i="3"/>
  <c r="B13849" i="3"/>
  <c r="B13850" i="3"/>
  <c r="B13851" i="3"/>
  <c r="B13852" i="3"/>
  <c r="B13853" i="3"/>
  <c r="B13854" i="3"/>
  <c r="B13855" i="3"/>
  <c r="B13856" i="3"/>
  <c r="B13857" i="3"/>
  <c r="B13858" i="3"/>
  <c r="B13859" i="3"/>
  <c r="B13860" i="3"/>
  <c r="B13861" i="3"/>
  <c r="B13862" i="3"/>
  <c r="B13863" i="3"/>
  <c r="B13864" i="3"/>
  <c r="B13865" i="3"/>
  <c r="B13866" i="3"/>
  <c r="B13867" i="3"/>
  <c r="B13868" i="3"/>
  <c r="B13869" i="3"/>
  <c r="B13870" i="3"/>
  <c r="B13871" i="3"/>
  <c r="B13872" i="3"/>
  <c r="B13873" i="3"/>
  <c r="B13874" i="3"/>
  <c r="B13875" i="3"/>
  <c r="B13876" i="3"/>
  <c r="B13877" i="3"/>
  <c r="B13878" i="3"/>
  <c r="B13879" i="3"/>
  <c r="B13880" i="3"/>
  <c r="B13881" i="3"/>
  <c r="B13882" i="3"/>
  <c r="B13883" i="3"/>
  <c r="B13884" i="3"/>
  <c r="B13885" i="3"/>
  <c r="B13886" i="3"/>
  <c r="B13887" i="3"/>
  <c r="B13888" i="3"/>
  <c r="B13889" i="3"/>
  <c r="B13890" i="3"/>
  <c r="B13891" i="3"/>
  <c r="B13892" i="3"/>
  <c r="B13893" i="3"/>
  <c r="B13894" i="3"/>
  <c r="B13895" i="3"/>
  <c r="B13896" i="3"/>
  <c r="B13897" i="3"/>
  <c r="B13898" i="3"/>
  <c r="B13899" i="3"/>
  <c r="B13900" i="3"/>
  <c r="B13901" i="3"/>
  <c r="B13902" i="3"/>
  <c r="B13903" i="3"/>
  <c r="B13904" i="3"/>
  <c r="B13905" i="3"/>
  <c r="B13906" i="3"/>
  <c r="B13907" i="3"/>
  <c r="B13908" i="3"/>
  <c r="B13909" i="3"/>
  <c r="B13910" i="3"/>
  <c r="B13911" i="3"/>
  <c r="B13912" i="3"/>
  <c r="B13913" i="3"/>
  <c r="B13914" i="3"/>
  <c r="B13915" i="3"/>
  <c r="B13916" i="3"/>
  <c r="B13917" i="3"/>
  <c r="B13918" i="3"/>
  <c r="B13919" i="3"/>
  <c r="B13920" i="3"/>
  <c r="B13921" i="3"/>
  <c r="B13922" i="3"/>
  <c r="B13923" i="3"/>
  <c r="B13924" i="3"/>
  <c r="B13925" i="3"/>
  <c r="B13926" i="3"/>
  <c r="B13927" i="3"/>
  <c r="B13928" i="3"/>
  <c r="B13929" i="3"/>
  <c r="B13930" i="3"/>
  <c r="B13931" i="3"/>
  <c r="B13932" i="3"/>
  <c r="B13933" i="3"/>
  <c r="B13934" i="3"/>
  <c r="B13935" i="3"/>
  <c r="B13936" i="3"/>
  <c r="B13937" i="3"/>
  <c r="B13938" i="3"/>
  <c r="B13939" i="3"/>
  <c r="B13940" i="3"/>
  <c r="B13941" i="3"/>
  <c r="B13942" i="3"/>
  <c r="B13943" i="3"/>
  <c r="B13944" i="3"/>
  <c r="B13945" i="3"/>
  <c r="B13946" i="3"/>
  <c r="B13947" i="3"/>
  <c r="B13948" i="3"/>
  <c r="B13949" i="3"/>
  <c r="B13950" i="3"/>
  <c r="B13951" i="3"/>
  <c r="B13952" i="3"/>
  <c r="B13953" i="3"/>
  <c r="B13954" i="3"/>
  <c r="B13955" i="3"/>
  <c r="B13956" i="3"/>
  <c r="B13957" i="3"/>
  <c r="B13958" i="3"/>
  <c r="B13959" i="3"/>
  <c r="B13960" i="3"/>
  <c r="B13961" i="3"/>
  <c r="B13962" i="3"/>
  <c r="B13963" i="3"/>
  <c r="B13964" i="3"/>
  <c r="B13965" i="3"/>
  <c r="B13966" i="3"/>
  <c r="B13967" i="3"/>
  <c r="B13968" i="3"/>
  <c r="B13969" i="3"/>
  <c r="B13970" i="3"/>
  <c r="B13971" i="3"/>
  <c r="B13972" i="3"/>
  <c r="B13973" i="3"/>
  <c r="B13974" i="3"/>
  <c r="B13975" i="3"/>
  <c r="B13976" i="3"/>
  <c r="B13977" i="3"/>
  <c r="B13978" i="3"/>
  <c r="B13979" i="3"/>
  <c r="B13980" i="3"/>
  <c r="B13981" i="3"/>
  <c r="B13982" i="3"/>
  <c r="B13983" i="3"/>
  <c r="B13984" i="3"/>
  <c r="B13985" i="3"/>
  <c r="B13986" i="3"/>
  <c r="B13987" i="3"/>
  <c r="B13988" i="3"/>
  <c r="B13989" i="3"/>
  <c r="B13990" i="3"/>
  <c r="B13991" i="3"/>
  <c r="B13992" i="3"/>
  <c r="B13993" i="3"/>
  <c r="B13994" i="3"/>
  <c r="B13995" i="3"/>
  <c r="B13996" i="3"/>
  <c r="B13997" i="3"/>
  <c r="B13998" i="3"/>
  <c r="B13999" i="3"/>
  <c r="B14000" i="3"/>
  <c r="B14001" i="3"/>
  <c r="B14002" i="3"/>
  <c r="B14003" i="3"/>
  <c r="B14004" i="3"/>
  <c r="B14005" i="3"/>
  <c r="B14006" i="3"/>
  <c r="B14007" i="3"/>
  <c r="B14008" i="3"/>
  <c r="B14009" i="3"/>
  <c r="B14010" i="3"/>
  <c r="B14011" i="3"/>
  <c r="B14012" i="3"/>
  <c r="B14013" i="3"/>
  <c r="B14014" i="3"/>
  <c r="B14015" i="3"/>
  <c r="B14016" i="3"/>
  <c r="B14017" i="3"/>
  <c r="B14018" i="3"/>
  <c r="B14019" i="3"/>
  <c r="B14020" i="3"/>
  <c r="B14021" i="3"/>
  <c r="B14022" i="3"/>
  <c r="B14023" i="3"/>
  <c r="B14024" i="3"/>
  <c r="B14025" i="3"/>
  <c r="B14026" i="3"/>
  <c r="B14027" i="3"/>
  <c r="B14028" i="3"/>
  <c r="B14029" i="3"/>
  <c r="B14030" i="3"/>
  <c r="B14031" i="3"/>
  <c r="B14032" i="3"/>
  <c r="B14033" i="3"/>
  <c r="B14034" i="3"/>
  <c r="B14035" i="3"/>
  <c r="B14036" i="3"/>
  <c r="B14037" i="3"/>
  <c r="B14038" i="3"/>
  <c r="B14039" i="3"/>
  <c r="B14040" i="3"/>
  <c r="B14041" i="3"/>
  <c r="B14042" i="3"/>
  <c r="B14043" i="3"/>
  <c r="B14044" i="3"/>
  <c r="B14045" i="3"/>
  <c r="B14046" i="3"/>
  <c r="B14047" i="3"/>
  <c r="B14048" i="3"/>
  <c r="B14049" i="3"/>
  <c r="B14050" i="3"/>
  <c r="B14051" i="3"/>
  <c r="B14052" i="3"/>
  <c r="B14053" i="3"/>
  <c r="B14054" i="3"/>
  <c r="B14055" i="3"/>
  <c r="B14056" i="3"/>
  <c r="B14057" i="3"/>
  <c r="B14058" i="3"/>
  <c r="B14059" i="3"/>
  <c r="B14060" i="3"/>
  <c r="B14061" i="3"/>
  <c r="B14062" i="3"/>
  <c r="B14063" i="3"/>
  <c r="B14064" i="3"/>
  <c r="B14065" i="3"/>
  <c r="B14066" i="3"/>
  <c r="B14067" i="3"/>
  <c r="B14068" i="3"/>
  <c r="B14069" i="3"/>
  <c r="B14070" i="3"/>
  <c r="B14071" i="3"/>
  <c r="B14072" i="3"/>
  <c r="B14073" i="3"/>
  <c r="B14074" i="3"/>
  <c r="B14075" i="3"/>
  <c r="B14076" i="3"/>
  <c r="B14077" i="3"/>
  <c r="B14078" i="3"/>
  <c r="B14079" i="3"/>
  <c r="B14080" i="3"/>
  <c r="B14081" i="3"/>
  <c r="B14082" i="3"/>
  <c r="B14083" i="3"/>
  <c r="B14084" i="3"/>
  <c r="B14085" i="3"/>
  <c r="B14086" i="3"/>
  <c r="B14087" i="3"/>
  <c r="B14088" i="3"/>
  <c r="B14089" i="3"/>
  <c r="B14090" i="3"/>
  <c r="B14091" i="3"/>
  <c r="B14092" i="3"/>
  <c r="B14093" i="3"/>
  <c r="B14094" i="3"/>
  <c r="B14095" i="3"/>
  <c r="B14096" i="3"/>
  <c r="B14097" i="3"/>
  <c r="B14098" i="3"/>
  <c r="B14099" i="3"/>
  <c r="B14100" i="3"/>
  <c r="B14101" i="3"/>
  <c r="B14102" i="3"/>
  <c r="B14103" i="3"/>
  <c r="B14104" i="3"/>
  <c r="B14105" i="3"/>
  <c r="B14106" i="3"/>
  <c r="B14107" i="3"/>
  <c r="B14108" i="3"/>
  <c r="B14109" i="3"/>
  <c r="B14110" i="3"/>
  <c r="B14111" i="3"/>
  <c r="B14112" i="3"/>
  <c r="B14113" i="3"/>
  <c r="B14114" i="3"/>
  <c r="B14115" i="3"/>
  <c r="B14116" i="3"/>
  <c r="B14117" i="3"/>
  <c r="B14118" i="3"/>
  <c r="B14119" i="3"/>
  <c r="B14120" i="3"/>
  <c r="B14121" i="3"/>
  <c r="B14122" i="3"/>
  <c r="B14123" i="3"/>
  <c r="B14124" i="3"/>
  <c r="B14125" i="3"/>
  <c r="B14126" i="3"/>
  <c r="B14127" i="3"/>
  <c r="B14128" i="3"/>
  <c r="B14129" i="3"/>
  <c r="B14130" i="3"/>
  <c r="B14131" i="3"/>
  <c r="B14132" i="3"/>
  <c r="B14133" i="3"/>
  <c r="B14134" i="3"/>
  <c r="B14135" i="3"/>
  <c r="B14136" i="3"/>
  <c r="B14137" i="3"/>
  <c r="B14138" i="3"/>
  <c r="B14139" i="3"/>
  <c r="B14140" i="3"/>
  <c r="B14141" i="3"/>
  <c r="B14142" i="3"/>
  <c r="B14143" i="3"/>
  <c r="B14144" i="3"/>
  <c r="B14145" i="3"/>
  <c r="B14146" i="3"/>
  <c r="B14147" i="3"/>
  <c r="B14148" i="3"/>
  <c r="B14149" i="3"/>
  <c r="B14150" i="3"/>
  <c r="B14151" i="3"/>
  <c r="B14152" i="3"/>
  <c r="B14153" i="3"/>
  <c r="B14154" i="3"/>
  <c r="B14155" i="3"/>
  <c r="B14156" i="3"/>
  <c r="B14157" i="3"/>
  <c r="B14158" i="3"/>
  <c r="B14159" i="3"/>
  <c r="B14160" i="3"/>
  <c r="B14161" i="3"/>
  <c r="B14162" i="3"/>
  <c r="B14163" i="3"/>
  <c r="B14164" i="3"/>
  <c r="B14165" i="3"/>
  <c r="B14166" i="3"/>
  <c r="B14167" i="3"/>
  <c r="B14168" i="3"/>
  <c r="B14169" i="3"/>
  <c r="B14170" i="3"/>
  <c r="B14171" i="3"/>
  <c r="B14172" i="3"/>
  <c r="B14173" i="3"/>
  <c r="B14174" i="3"/>
  <c r="B14175" i="3"/>
  <c r="B14176" i="3"/>
  <c r="B14177" i="3"/>
  <c r="B14178" i="3"/>
  <c r="B14179" i="3"/>
  <c r="B14180" i="3"/>
  <c r="B14181" i="3"/>
  <c r="B14182" i="3"/>
  <c r="B14183" i="3"/>
  <c r="B14184" i="3"/>
  <c r="B14185" i="3"/>
  <c r="B14186" i="3"/>
  <c r="B14187" i="3"/>
  <c r="B14188" i="3"/>
  <c r="B14189" i="3"/>
  <c r="B14190" i="3"/>
  <c r="B14191" i="3"/>
  <c r="B14192" i="3"/>
  <c r="B14193" i="3"/>
  <c r="B14194" i="3"/>
  <c r="B14195" i="3"/>
  <c r="B14196" i="3"/>
  <c r="B14197" i="3"/>
  <c r="B14198" i="3"/>
  <c r="B14199" i="3"/>
  <c r="B14200" i="3"/>
  <c r="B14201" i="3"/>
  <c r="B14202" i="3"/>
  <c r="B14203" i="3"/>
  <c r="B14204" i="3"/>
  <c r="B14205" i="3"/>
  <c r="B14206" i="3"/>
  <c r="B14207" i="3"/>
  <c r="B14208" i="3"/>
  <c r="B14209" i="3"/>
  <c r="B14210" i="3"/>
  <c r="B14211" i="3"/>
  <c r="B14212" i="3"/>
  <c r="B14213" i="3"/>
  <c r="B14214" i="3"/>
  <c r="B14215" i="3"/>
  <c r="B14216" i="3"/>
  <c r="B14217" i="3"/>
  <c r="B14218" i="3"/>
  <c r="B14219" i="3"/>
  <c r="B14220" i="3"/>
  <c r="B14221" i="3"/>
  <c r="B14222" i="3"/>
  <c r="B14223" i="3"/>
  <c r="B14224" i="3"/>
  <c r="B14225" i="3"/>
  <c r="B14226" i="3"/>
  <c r="B14227" i="3"/>
  <c r="B14228" i="3"/>
  <c r="B14229" i="3"/>
  <c r="B14230" i="3"/>
  <c r="B14231" i="3"/>
  <c r="B14232" i="3"/>
  <c r="B14233" i="3"/>
  <c r="B14234" i="3"/>
  <c r="B14235" i="3"/>
  <c r="B14236" i="3"/>
  <c r="B14237" i="3"/>
  <c r="B14238" i="3"/>
  <c r="B14239" i="3"/>
  <c r="B14240" i="3"/>
  <c r="B14241" i="3"/>
  <c r="B14242" i="3"/>
  <c r="B14243" i="3"/>
  <c r="B14244" i="3"/>
  <c r="B14245" i="3"/>
  <c r="B14246" i="3"/>
  <c r="B14247" i="3"/>
  <c r="B14248" i="3"/>
  <c r="B14249" i="3"/>
  <c r="B14250" i="3"/>
  <c r="B14251" i="3"/>
  <c r="B14252" i="3"/>
  <c r="B14253" i="3"/>
  <c r="B14254" i="3"/>
  <c r="B14255" i="3"/>
  <c r="B14256" i="3"/>
  <c r="B14257" i="3"/>
  <c r="B14258" i="3"/>
  <c r="B14259" i="3"/>
  <c r="B14260" i="3"/>
  <c r="B14261" i="3"/>
  <c r="B14262" i="3"/>
  <c r="B14263" i="3"/>
  <c r="B14264" i="3"/>
  <c r="B14265" i="3"/>
  <c r="B14266" i="3"/>
  <c r="B14267" i="3"/>
  <c r="B14268" i="3"/>
  <c r="B14269" i="3"/>
  <c r="B14270" i="3"/>
  <c r="B14271" i="3"/>
  <c r="B14272" i="3"/>
  <c r="B14273" i="3"/>
  <c r="B14274" i="3"/>
  <c r="B14275" i="3"/>
  <c r="B14276" i="3"/>
  <c r="B14277" i="3"/>
  <c r="B14278" i="3"/>
  <c r="B14279" i="3"/>
  <c r="B14280" i="3"/>
  <c r="B14281" i="3"/>
  <c r="B14282" i="3"/>
  <c r="B14283" i="3"/>
  <c r="B14284" i="3"/>
  <c r="B14285" i="3"/>
  <c r="B14286" i="3"/>
  <c r="B14287" i="3"/>
  <c r="B14288" i="3"/>
  <c r="B14289" i="3"/>
  <c r="B14290" i="3"/>
  <c r="B14291" i="3"/>
  <c r="B14292" i="3"/>
  <c r="B14293" i="3"/>
  <c r="B14294" i="3"/>
  <c r="B14295" i="3"/>
  <c r="B14296" i="3"/>
  <c r="B14297" i="3"/>
  <c r="B14298" i="3"/>
  <c r="B14299" i="3"/>
  <c r="B14300" i="3"/>
  <c r="B14301" i="3"/>
  <c r="B14302" i="3"/>
  <c r="B14303" i="3"/>
  <c r="B14304" i="3"/>
  <c r="B14305" i="3"/>
  <c r="B14306" i="3"/>
  <c r="B14307" i="3"/>
  <c r="B14308" i="3"/>
  <c r="B14309" i="3"/>
  <c r="B14310" i="3"/>
  <c r="B14311" i="3"/>
  <c r="B14312" i="3"/>
  <c r="B14313" i="3"/>
  <c r="B14314" i="3"/>
  <c r="B14315" i="3"/>
  <c r="B14316" i="3"/>
  <c r="B14317" i="3"/>
  <c r="B14318" i="3"/>
  <c r="B14319" i="3"/>
  <c r="B14320" i="3"/>
  <c r="B14321" i="3"/>
  <c r="B14322" i="3"/>
  <c r="B14323" i="3"/>
  <c r="B14324" i="3"/>
  <c r="B14325" i="3"/>
  <c r="B14326" i="3"/>
  <c r="B14327" i="3"/>
  <c r="B14328" i="3"/>
  <c r="B14329" i="3"/>
  <c r="B14330" i="3"/>
  <c r="B14331" i="3"/>
  <c r="B14332" i="3"/>
  <c r="B14333" i="3"/>
  <c r="B14334" i="3"/>
  <c r="B14335" i="3"/>
  <c r="B14336" i="3"/>
  <c r="B14337" i="3"/>
  <c r="B14338" i="3"/>
  <c r="B14339" i="3"/>
  <c r="B14340" i="3"/>
  <c r="B14341" i="3"/>
  <c r="B14342" i="3"/>
  <c r="B14343" i="3"/>
  <c r="B14344" i="3"/>
  <c r="B14345" i="3"/>
  <c r="B14346" i="3"/>
  <c r="B14347" i="3"/>
  <c r="B14348" i="3"/>
  <c r="B14349" i="3"/>
  <c r="B14350" i="3"/>
  <c r="B14351" i="3"/>
  <c r="B14352" i="3"/>
  <c r="B14353" i="3"/>
  <c r="B14354" i="3"/>
  <c r="B14355" i="3"/>
  <c r="B14356" i="3"/>
  <c r="B14357" i="3"/>
  <c r="B14358" i="3"/>
  <c r="B14359" i="3"/>
  <c r="B14360" i="3"/>
  <c r="B14361" i="3"/>
  <c r="B14362" i="3"/>
  <c r="B14363" i="3"/>
  <c r="B14364" i="3"/>
  <c r="B14365" i="3"/>
  <c r="B14366" i="3"/>
  <c r="B14367" i="3"/>
  <c r="B14368" i="3"/>
  <c r="B14369" i="3"/>
  <c r="B14370" i="3"/>
  <c r="B14371" i="3"/>
  <c r="B14372" i="3"/>
  <c r="B14373" i="3"/>
  <c r="B14374" i="3"/>
  <c r="B14375" i="3"/>
  <c r="B14376" i="3"/>
  <c r="B14377" i="3"/>
  <c r="B14378" i="3"/>
  <c r="B14379" i="3"/>
  <c r="B14380" i="3"/>
  <c r="B14381" i="3"/>
  <c r="B14382" i="3"/>
  <c r="B14383" i="3"/>
  <c r="B14384" i="3"/>
  <c r="B14385" i="3"/>
  <c r="B14386" i="3"/>
  <c r="B14387" i="3"/>
  <c r="B14388" i="3"/>
  <c r="B14389" i="3"/>
  <c r="B14390" i="3"/>
  <c r="B14391" i="3"/>
  <c r="B14392" i="3"/>
  <c r="B14393" i="3"/>
  <c r="B14394" i="3"/>
  <c r="B14395" i="3"/>
  <c r="B14396" i="3"/>
  <c r="B14397" i="3"/>
  <c r="B14398" i="3"/>
  <c r="B14399" i="3"/>
  <c r="B14400" i="3"/>
  <c r="B14401" i="3"/>
  <c r="B14402" i="3"/>
  <c r="B14403" i="3"/>
  <c r="B14404" i="3"/>
  <c r="B14405" i="3"/>
  <c r="B14406" i="3"/>
  <c r="B14407" i="3"/>
  <c r="B14408" i="3"/>
  <c r="B14409" i="3"/>
  <c r="B14410" i="3"/>
  <c r="B14411" i="3"/>
  <c r="B14412" i="3"/>
  <c r="B14413" i="3"/>
  <c r="B14414" i="3"/>
  <c r="B14415" i="3"/>
  <c r="B14416" i="3"/>
  <c r="B14417" i="3"/>
  <c r="B14418" i="3"/>
  <c r="B14419" i="3"/>
  <c r="B14420" i="3"/>
  <c r="B14421" i="3"/>
  <c r="B14422" i="3"/>
  <c r="B14423" i="3"/>
  <c r="B14424" i="3"/>
  <c r="B14425" i="3"/>
  <c r="B14426" i="3"/>
  <c r="B14427" i="3"/>
  <c r="B14428" i="3"/>
  <c r="B14429" i="3"/>
  <c r="B14430" i="3"/>
  <c r="B14431" i="3"/>
  <c r="B14432" i="3"/>
  <c r="B14433" i="3"/>
  <c r="B14434" i="3"/>
  <c r="B14435" i="3"/>
  <c r="B14436" i="3"/>
  <c r="B14437" i="3"/>
  <c r="B14438" i="3"/>
  <c r="B14439" i="3"/>
  <c r="B14440" i="3"/>
  <c r="B14441" i="3"/>
  <c r="B14442" i="3"/>
  <c r="B14443" i="3"/>
  <c r="B14444" i="3"/>
  <c r="B14445" i="3"/>
  <c r="B14446" i="3"/>
  <c r="B14447" i="3"/>
  <c r="B14448" i="3"/>
  <c r="B14449" i="3"/>
  <c r="B14450" i="3"/>
  <c r="B14451" i="3"/>
  <c r="B14452" i="3"/>
  <c r="B14453" i="3"/>
  <c r="B14454" i="3"/>
  <c r="B14455" i="3"/>
  <c r="B14456" i="3"/>
  <c r="B14457" i="3"/>
  <c r="B14458" i="3"/>
  <c r="B14459" i="3"/>
  <c r="B14460" i="3"/>
  <c r="B14461" i="3"/>
  <c r="B14462" i="3"/>
  <c r="B14463" i="3"/>
  <c r="B14464" i="3"/>
  <c r="B14465" i="3"/>
  <c r="B14466" i="3"/>
  <c r="B14467" i="3"/>
  <c r="B14468" i="3"/>
  <c r="B14469" i="3"/>
  <c r="B14470" i="3"/>
  <c r="B14471" i="3"/>
  <c r="B14472" i="3"/>
  <c r="B14473" i="3"/>
  <c r="B14474" i="3"/>
  <c r="B14475" i="3"/>
  <c r="B14476" i="3"/>
  <c r="B14477" i="3"/>
  <c r="B14478" i="3"/>
  <c r="B14479" i="3"/>
  <c r="B14480" i="3"/>
  <c r="B14481" i="3"/>
  <c r="B14482" i="3"/>
  <c r="B14483" i="3"/>
  <c r="B14484" i="3"/>
  <c r="B14485" i="3"/>
  <c r="B14486" i="3"/>
  <c r="B14487" i="3"/>
  <c r="B14488" i="3"/>
  <c r="B14489" i="3"/>
  <c r="B14490" i="3"/>
  <c r="B14491" i="3"/>
  <c r="B14492" i="3"/>
  <c r="B14493" i="3"/>
  <c r="B14494" i="3"/>
  <c r="B14495" i="3"/>
  <c r="B14496" i="3"/>
  <c r="B14497" i="3"/>
  <c r="B14498" i="3"/>
  <c r="B14499" i="3"/>
  <c r="B14500" i="3"/>
  <c r="B14501" i="3"/>
  <c r="B14502" i="3"/>
  <c r="B14503" i="3"/>
  <c r="B14504" i="3"/>
  <c r="B14505" i="3"/>
  <c r="B14506" i="3"/>
  <c r="B14507" i="3"/>
  <c r="B14508" i="3"/>
  <c r="B14509" i="3"/>
  <c r="B14510" i="3"/>
  <c r="B14511" i="3"/>
  <c r="B14512" i="3"/>
  <c r="B14513" i="3"/>
  <c r="B14514" i="3"/>
  <c r="B14515" i="3"/>
  <c r="B14516" i="3"/>
  <c r="B14517" i="3"/>
  <c r="B14518" i="3"/>
  <c r="B14519" i="3"/>
  <c r="B14520" i="3"/>
  <c r="B14521" i="3"/>
  <c r="B14522" i="3"/>
  <c r="B14523" i="3"/>
  <c r="B14524" i="3"/>
  <c r="B14525" i="3"/>
  <c r="B14526" i="3"/>
  <c r="B14527" i="3"/>
  <c r="B14528" i="3"/>
  <c r="B14529" i="3"/>
  <c r="B14530" i="3"/>
  <c r="B14531" i="3"/>
  <c r="B14532" i="3"/>
  <c r="B14533" i="3"/>
  <c r="B14534" i="3"/>
  <c r="B14535" i="3"/>
  <c r="B14536" i="3"/>
  <c r="B14537" i="3"/>
  <c r="B14538" i="3"/>
  <c r="B14539" i="3"/>
  <c r="B14540" i="3"/>
  <c r="B14541" i="3"/>
  <c r="B14542" i="3"/>
  <c r="B14543" i="3"/>
  <c r="B14544" i="3"/>
  <c r="B14545" i="3"/>
  <c r="B14546" i="3"/>
  <c r="B14547" i="3"/>
  <c r="B14548" i="3"/>
  <c r="B14549" i="3"/>
  <c r="B14550" i="3"/>
  <c r="B14551" i="3"/>
  <c r="B14552" i="3"/>
  <c r="B14553" i="3"/>
  <c r="B14554" i="3"/>
  <c r="B14555" i="3"/>
  <c r="B14556" i="3"/>
  <c r="B14557" i="3"/>
  <c r="B14558" i="3"/>
  <c r="B14559" i="3"/>
  <c r="B14560" i="3"/>
  <c r="B14561" i="3"/>
  <c r="B14562" i="3"/>
  <c r="B14563" i="3"/>
  <c r="B14564" i="3"/>
  <c r="B14565" i="3"/>
  <c r="B14566" i="3"/>
  <c r="B14567" i="3"/>
  <c r="B14568" i="3"/>
  <c r="B14569" i="3"/>
  <c r="B14570" i="3"/>
  <c r="B14571" i="3"/>
  <c r="B14572" i="3"/>
  <c r="B14573" i="3"/>
  <c r="B14574" i="3"/>
  <c r="B14575" i="3"/>
  <c r="B14576" i="3"/>
  <c r="B14577" i="3"/>
  <c r="B14578" i="3"/>
  <c r="B14579" i="3"/>
  <c r="B14580" i="3"/>
  <c r="B14581" i="3"/>
  <c r="B14582" i="3"/>
  <c r="B14583" i="3"/>
  <c r="B14584" i="3"/>
  <c r="B14585" i="3"/>
  <c r="B14586" i="3"/>
  <c r="B14587" i="3"/>
  <c r="B14588" i="3"/>
  <c r="B14589" i="3"/>
  <c r="B14590" i="3"/>
  <c r="B14591" i="3"/>
  <c r="B14592" i="3"/>
  <c r="B14593" i="3"/>
  <c r="B14594" i="3"/>
  <c r="B14595" i="3"/>
  <c r="B14596" i="3"/>
  <c r="B14597" i="3"/>
  <c r="B14598" i="3"/>
  <c r="B14599" i="3"/>
  <c r="B14600" i="3"/>
  <c r="B14601" i="3"/>
  <c r="B14602" i="3"/>
  <c r="B14603" i="3"/>
  <c r="B14604" i="3"/>
  <c r="B14605" i="3"/>
  <c r="B14606" i="3"/>
  <c r="B14607" i="3"/>
  <c r="B14608" i="3"/>
  <c r="B14609" i="3"/>
  <c r="B14610" i="3"/>
  <c r="B14611" i="3"/>
  <c r="B14612" i="3"/>
  <c r="B14613" i="3"/>
  <c r="B14614" i="3"/>
  <c r="B14615" i="3"/>
  <c r="B14616" i="3"/>
  <c r="B14617" i="3"/>
  <c r="B14618" i="3"/>
  <c r="B14619" i="3"/>
  <c r="B14620" i="3"/>
  <c r="B14621" i="3"/>
  <c r="B14622" i="3"/>
  <c r="B14623" i="3"/>
  <c r="B14624" i="3"/>
  <c r="B14625" i="3"/>
  <c r="B14626" i="3"/>
  <c r="B14627" i="3"/>
  <c r="B14628" i="3"/>
  <c r="B14629" i="3"/>
  <c r="B14630" i="3"/>
  <c r="B14631" i="3"/>
  <c r="B14632" i="3"/>
  <c r="B14633" i="3"/>
  <c r="B14634" i="3"/>
  <c r="B14635" i="3"/>
  <c r="B14636" i="3"/>
  <c r="B14637" i="3"/>
  <c r="B14638" i="3"/>
  <c r="B14639" i="3"/>
  <c r="B14640" i="3"/>
  <c r="B14641" i="3"/>
  <c r="B14642" i="3"/>
  <c r="B14643" i="3"/>
  <c r="B14644" i="3"/>
  <c r="B14645" i="3"/>
  <c r="B14646" i="3"/>
  <c r="B14647" i="3"/>
  <c r="B14648" i="3"/>
  <c r="B14649" i="3"/>
  <c r="B14650" i="3"/>
  <c r="B14651" i="3"/>
  <c r="B14652" i="3"/>
  <c r="B14653" i="3"/>
  <c r="B14654" i="3"/>
  <c r="B14655" i="3"/>
  <c r="B14656" i="3"/>
  <c r="B14657" i="3"/>
  <c r="B14658" i="3"/>
  <c r="B14659" i="3"/>
  <c r="B14660" i="3"/>
  <c r="B14661" i="3"/>
  <c r="B14662" i="3"/>
  <c r="B14663" i="3"/>
  <c r="B14664" i="3"/>
  <c r="B14665" i="3"/>
  <c r="B14666" i="3"/>
  <c r="B14667" i="3"/>
  <c r="B14668" i="3"/>
  <c r="B14669" i="3"/>
  <c r="B14670" i="3"/>
  <c r="B14671" i="3"/>
  <c r="B14672" i="3"/>
  <c r="B14673" i="3"/>
  <c r="B14674" i="3"/>
  <c r="B14675" i="3"/>
  <c r="B14676" i="3"/>
  <c r="B14677" i="3"/>
  <c r="B14678" i="3"/>
  <c r="B14679" i="3"/>
  <c r="B14680" i="3"/>
  <c r="B14681" i="3"/>
  <c r="B14682" i="3"/>
  <c r="B14683" i="3"/>
  <c r="B14684" i="3"/>
  <c r="B14685" i="3"/>
  <c r="B14686" i="3"/>
  <c r="B14687" i="3"/>
  <c r="B14688" i="3"/>
  <c r="B14689" i="3"/>
  <c r="B14690" i="3"/>
  <c r="B14691" i="3"/>
  <c r="B14692" i="3"/>
  <c r="B14693" i="3"/>
  <c r="B14694" i="3"/>
  <c r="B14695" i="3"/>
  <c r="B14696" i="3"/>
  <c r="B14697" i="3"/>
  <c r="B14698" i="3"/>
  <c r="B14699" i="3"/>
  <c r="B14700" i="3"/>
  <c r="B14701" i="3"/>
  <c r="B14702" i="3"/>
  <c r="B14703" i="3"/>
  <c r="B14704" i="3"/>
  <c r="B14705" i="3"/>
  <c r="B14706" i="3"/>
  <c r="B14707" i="3"/>
  <c r="B14708" i="3"/>
  <c r="B14709" i="3"/>
  <c r="B14710" i="3"/>
  <c r="B14711" i="3"/>
  <c r="B14712" i="3"/>
  <c r="B14713" i="3"/>
  <c r="B14714" i="3"/>
  <c r="B14715" i="3"/>
  <c r="B14716" i="3"/>
  <c r="B14717" i="3"/>
  <c r="B14718" i="3"/>
  <c r="B14719" i="3"/>
  <c r="B14720" i="3"/>
  <c r="B14721" i="3"/>
  <c r="B14722" i="3"/>
  <c r="B14723" i="3"/>
  <c r="B14724" i="3"/>
  <c r="B14725" i="3"/>
  <c r="B14726" i="3"/>
  <c r="B14727" i="3"/>
  <c r="B14728" i="3"/>
  <c r="B14729" i="3"/>
  <c r="B14730" i="3"/>
  <c r="B14731" i="3"/>
  <c r="B14732" i="3"/>
  <c r="B14733" i="3"/>
  <c r="B14734" i="3"/>
  <c r="B14735" i="3"/>
  <c r="B14736" i="3"/>
  <c r="B14737" i="3"/>
  <c r="B14738" i="3"/>
  <c r="B14739" i="3"/>
  <c r="B14740" i="3"/>
  <c r="B14741" i="3"/>
  <c r="B14742" i="3"/>
  <c r="B14743" i="3"/>
  <c r="B14744" i="3"/>
  <c r="B14745" i="3"/>
  <c r="B14746" i="3"/>
  <c r="B14747" i="3"/>
  <c r="B14748" i="3"/>
  <c r="B14749" i="3"/>
  <c r="B14750" i="3"/>
  <c r="B14751" i="3"/>
  <c r="B14752" i="3"/>
  <c r="B14753" i="3"/>
  <c r="B14754" i="3"/>
  <c r="B14755" i="3"/>
  <c r="B14756" i="3"/>
  <c r="B14757" i="3"/>
  <c r="B14758" i="3"/>
  <c r="B14759" i="3"/>
  <c r="B14760" i="3"/>
  <c r="B14761" i="3"/>
  <c r="B14762" i="3"/>
  <c r="B14763" i="3"/>
  <c r="B14764" i="3"/>
  <c r="B14765" i="3"/>
  <c r="B14766" i="3"/>
  <c r="B14767" i="3"/>
  <c r="B14768" i="3"/>
  <c r="B14769" i="3"/>
  <c r="B14770" i="3"/>
  <c r="B14771" i="3"/>
  <c r="B14772" i="3"/>
  <c r="B14773" i="3"/>
  <c r="B14774" i="3"/>
  <c r="B14775" i="3"/>
  <c r="B14776" i="3"/>
  <c r="B14777" i="3"/>
  <c r="B14778" i="3"/>
  <c r="B14779" i="3"/>
  <c r="B14780" i="3"/>
  <c r="B14781" i="3"/>
  <c r="B14782" i="3"/>
  <c r="B14783" i="3"/>
  <c r="B14784" i="3"/>
  <c r="B14785" i="3"/>
  <c r="B14786" i="3"/>
  <c r="B14787" i="3"/>
  <c r="B14788" i="3"/>
  <c r="B14789" i="3"/>
  <c r="B14790" i="3"/>
  <c r="B14791" i="3"/>
  <c r="B14792" i="3"/>
  <c r="B14793" i="3"/>
  <c r="B14794" i="3"/>
  <c r="B14795" i="3"/>
  <c r="B14796" i="3"/>
  <c r="B14797" i="3"/>
  <c r="B14798" i="3"/>
  <c r="B14799" i="3"/>
  <c r="B14800" i="3"/>
  <c r="B14801" i="3"/>
  <c r="B14802" i="3"/>
  <c r="B14803" i="3"/>
  <c r="B14804" i="3"/>
  <c r="B14805" i="3"/>
  <c r="B14806" i="3"/>
  <c r="B14807" i="3"/>
  <c r="B14808" i="3"/>
  <c r="B14809" i="3"/>
  <c r="B14810" i="3"/>
  <c r="B14811" i="3"/>
  <c r="B14812" i="3"/>
  <c r="B14813" i="3"/>
  <c r="B14814" i="3"/>
  <c r="B14815" i="3"/>
  <c r="B14816" i="3"/>
  <c r="B14817" i="3"/>
  <c r="B14818" i="3"/>
  <c r="B14819" i="3"/>
  <c r="B14820" i="3"/>
  <c r="B14821" i="3"/>
  <c r="B14822" i="3"/>
  <c r="B14823" i="3"/>
  <c r="B14824" i="3"/>
  <c r="B14825" i="3"/>
  <c r="B14826" i="3"/>
  <c r="B14827" i="3"/>
  <c r="B14828" i="3"/>
  <c r="B14829" i="3"/>
  <c r="B14830" i="3"/>
  <c r="B14831" i="3"/>
  <c r="B14832" i="3"/>
  <c r="B14833" i="3"/>
  <c r="B14834" i="3"/>
  <c r="B14835" i="3"/>
  <c r="B14836" i="3"/>
  <c r="B14837" i="3"/>
  <c r="B14838" i="3"/>
  <c r="B14839" i="3"/>
  <c r="B14840" i="3"/>
  <c r="B14841" i="3"/>
  <c r="B14842" i="3"/>
  <c r="B14843" i="3"/>
  <c r="B14844" i="3"/>
  <c r="B14845" i="3"/>
  <c r="B14846" i="3"/>
  <c r="B14847" i="3"/>
  <c r="B14848" i="3"/>
  <c r="B14849" i="3"/>
  <c r="B14850" i="3"/>
  <c r="B14851" i="3"/>
  <c r="B14852" i="3"/>
  <c r="B14853" i="3"/>
  <c r="B14854" i="3"/>
  <c r="B14855" i="3"/>
  <c r="B14856" i="3"/>
  <c r="B14857" i="3"/>
  <c r="B14858" i="3"/>
  <c r="B14859" i="3"/>
  <c r="B14860" i="3"/>
  <c r="B14861" i="3"/>
  <c r="B14862" i="3"/>
  <c r="B14863" i="3"/>
  <c r="B14864" i="3"/>
  <c r="B14865" i="3"/>
  <c r="B14866" i="3"/>
  <c r="B14867" i="3"/>
  <c r="B14868" i="3"/>
  <c r="B14869" i="3"/>
  <c r="B14870" i="3"/>
  <c r="B14871" i="3"/>
  <c r="B14872" i="3"/>
  <c r="B14873" i="3"/>
  <c r="B14874" i="3"/>
  <c r="B14875" i="3"/>
  <c r="B14876" i="3"/>
  <c r="B14877" i="3"/>
  <c r="B14878" i="3"/>
  <c r="B14879" i="3"/>
  <c r="B14880" i="3"/>
  <c r="B14881" i="3"/>
  <c r="B14882" i="3"/>
  <c r="B14883" i="3"/>
  <c r="B14884" i="3"/>
  <c r="B14885" i="3"/>
  <c r="B14886" i="3"/>
  <c r="B14887" i="3"/>
  <c r="B14888" i="3"/>
  <c r="B14889" i="3"/>
  <c r="B14890" i="3"/>
  <c r="B14891" i="3"/>
  <c r="B14892" i="3"/>
  <c r="B14893" i="3"/>
  <c r="B14894" i="3"/>
  <c r="B14895" i="3"/>
  <c r="B14896" i="3"/>
  <c r="B14897" i="3"/>
  <c r="B14898" i="3"/>
  <c r="B14899" i="3"/>
  <c r="B14900" i="3"/>
  <c r="B14901" i="3"/>
  <c r="B14902" i="3"/>
  <c r="B14903" i="3"/>
  <c r="B14904" i="3"/>
  <c r="B14905" i="3"/>
  <c r="B14906" i="3"/>
  <c r="B14907" i="3"/>
  <c r="B14908" i="3"/>
  <c r="B14909" i="3"/>
  <c r="B14910" i="3"/>
  <c r="B14911" i="3"/>
  <c r="B14912" i="3"/>
  <c r="B14913" i="3"/>
  <c r="B14914" i="3"/>
  <c r="B14915" i="3"/>
  <c r="B14916" i="3"/>
  <c r="B14917" i="3"/>
  <c r="B14918" i="3"/>
  <c r="B14919" i="3"/>
  <c r="B14920" i="3"/>
  <c r="B14921" i="3"/>
  <c r="B14922" i="3"/>
  <c r="B14923" i="3"/>
  <c r="B14924" i="3"/>
  <c r="B14925" i="3"/>
  <c r="B14926" i="3"/>
  <c r="B14927" i="3"/>
  <c r="B14928" i="3"/>
  <c r="B14929" i="3"/>
  <c r="B14930" i="3"/>
  <c r="B14931" i="3"/>
  <c r="B14932" i="3"/>
  <c r="B14933" i="3"/>
  <c r="B14934" i="3"/>
  <c r="B14935" i="3"/>
  <c r="B14936" i="3"/>
  <c r="B14937" i="3"/>
  <c r="B14938" i="3"/>
  <c r="B14939" i="3"/>
  <c r="B14940" i="3"/>
  <c r="B14941" i="3"/>
  <c r="B14942" i="3"/>
  <c r="B14943" i="3"/>
  <c r="B14944" i="3"/>
  <c r="B14945" i="3"/>
  <c r="B14946" i="3"/>
  <c r="B14947" i="3"/>
  <c r="B14948" i="3"/>
  <c r="B14949" i="3"/>
  <c r="B14950" i="3"/>
  <c r="B14951" i="3"/>
  <c r="B14952" i="3"/>
  <c r="B14953" i="3"/>
  <c r="B14954" i="3"/>
  <c r="B14955" i="3"/>
  <c r="B14956" i="3"/>
  <c r="B14957" i="3"/>
  <c r="B14958" i="3"/>
  <c r="B14959" i="3"/>
  <c r="B14960" i="3"/>
  <c r="B14961" i="3"/>
  <c r="B14962" i="3"/>
  <c r="B14963" i="3"/>
  <c r="B14964" i="3"/>
  <c r="B14965" i="3"/>
  <c r="B14966" i="3"/>
  <c r="B14967" i="3"/>
  <c r="B14968" i="3"/>
  <c r="B14969" i="3"/>
  <c r="B14970" i="3"/>
  <c r="B14971" i="3"/>
  <c r="B14972" i="3"/>
  <c r="B14973" i="3"/>
  <c r="B14974" i="3"/>
  <c r="B14975" i="3"/>
  <c r="B14976" i="3"/>
  <c r="B14977" i="3"/>
  <c r="B14978" i="3"/>
  <c r="B14979" i="3"/>
  <c r="B14980" i="3"/>
  <c r="B14981" i="3"/>
  <c r="B14982" i="3"/>
  <c r="B14983" i="3"/>
  <c r="B14984" i="3"/>
  <c r="B14985" i="3"/>
  <c r="B14986" i="3"/>
  <c r="B14987" i="3"/>
  <c r="B14988" i="3"/>
  <c r="B14989" i="3"/>
  <c r="B14990" i="3"/>
  <c r="B14991" i="3"/>
  <c r="B14992" i="3"/>
  <c r="B14993" i="3"/>
  <c r="B14994" i="3"/>
  <c r="B14995" i="3"/>
  <c r="B14996" i="3"/>
  <c r="B14997" i="3"/>
  <c r="B14998" i="3"/>
  <c r="B14999" i="3"/>
  <c r="B15000" i="3"/>
  <c r="B15001" i="3"/>
  <c r="B15002" i="3"/>
  <c r="B15003" i="3"/>
  <c r="B15004" i="3"/>
  <c r="B15005" i="3"/>
  <c r="B15006" i="3"/>
  <c r="B15007" i="3"/>
  <c r="B15008" i="3"/>
  <c r="B15009" i="3"/>
  <c r="B15010" i="3"/>
  <c r="B15011" i="3"/>
  <c r="B15012" i="3"/>
  <c r="B15013" i="3"/>
  <c r="B15014" i="3"/>
  <c r="B15015" i="3"/>
  <c r="B15016" i="3"/>
  <c r="B15017" i="3"/>
  <c r="B15018" i="3"/>
  <c r="B15019" i="3"/>
  <c r="B15020" i="3"/>
  <c r="B15021" i="3"/>
  <c r="B15022" i="3"/>
  <c r="B15023" i="3"/>
  <c r="B15024" i="3"/>
  <c r="B15025" i="3"/>
  <c r="B15026" i="3"/>
  <c r="B15027" i="3"/>
  <c r="B15028" i="3"/>
  <c r="B15029" i="3"/>
  <c r="B15030" i="3"/>
  <c r="B15031" i="3"/>
  <c r="B15032" i="3"/>
  <c r="B15033" i="3"/>
  <c r="B15034" i="3"/>
  <c r="B15035" i="3"/>
  <c r="B15036" i="3"/>
  <c r="B15037" i="3"/>
  <c r="B15038" i="3"/>
  <c r="B15039" i="3"/>
  <c r="B15040" i="3"/>
  <c r="B15041" i="3"/>
  <c r="B15042" i="3"/>
  <c r="B15043" i="3"/>
  <c r="B15044" i="3"/>
  <c r="B15045" i="3"/>
  <c r="B15046" i="3"/>
  <c r="B15047" i="3"/>
  <c r="B15048" i="3"/>
  <c r="B15049" i="3"/>
  <c r="B15050" i="3"/>
  <c r="B15051" i="3"/>
  <c r="B15052" i="3"/>
  <c r="B15053" i="3"/>
  <c r="B15054" i="3"/>
  <c r="B15055" i="3"/>
  <c r="B15056" i="3"/>
  <c r="B15057" i="3"/>
  <c r="B15058" i="3"/>
  <c r="B15059" i="3"/>
  <c r="B15060" i="3"/>
  <c r="B15061" i="3"/>
  <c r="B15062" i="3"/>
  <c r="B15063" i="3"/>
  <c r="B15064" i="3"/>
  <c r="B15065" i="3"/>
  <c r="B15066" i="3"/>
  <c r="B15067" i="3"/>
  <c r="B15068" i="3"/>
  <c r="B15069" i="3"/>
  <c r="B15070" i="3"/>
  <c r="B15071" i="3"/>
  <c r="B15072" i="3"/>
  <c r="B15073" i="3"/>
  <c r="B15074" i="3"/>
  <c r="B15075" i="3"/>
  <c r="B15076" i="3"/>
  <c r="B15077" i="3"/>
  <c r="B15078" i="3"/>
  <c r="B15079" i="3"/>
  <c r="B15080" i="3"/>
  <c r="B15081" i="3"/>
  <c r="B15082" i="3"/>
  <c r="B15083" i="3"/>
  <c r="B15084" i="3"/>
  <c r="B15085" i="3"/>
  <c r="B15086" i="3"/>
  <c r="B15087" i="3"/>
  <c r="B15088" i="3"/>
  <c r="B15089" i="3"/>
  <c r="B15090" i="3"/>
  <c r="B15091" i="3"/>
  <c r="B15092" i="3"/>
  <c r="B15093" i="3"/>
  <c r="B15094" i="3"/>
  <c r="B15095" i="3"/>
  <c r="B15096" i="3"/>
  <c r="B15097" i="3"/>
  <c r="B15098" i="3"/>
  <c r="B15099" i="3"/>
  <c r="B15100" i="3"/>
  <c r="B15101" i="3"/>
  <c r="B15102" i="3"/>
  <c r="B15103" i="3"/>
  <c r="B15104" i="3"/>
  <c r="B15105" i="3"/>
  <c r="B15106" i="3"/>
  <c r="B15107" i="3"/>
  <c r="B15108" i="3"/>
  <c r="B15109" i="3"/>
  <c r="B15110" i="3"/>
  <c r="B15111" i="3"/>
  <c r="B15112" i="3"/>
  <c r="B15113" i="3"/>
  <c r="B15114" i="3"/>
  <c r="B15115" i="3"/>
  <c r="B15116" i="3"/>
  <c r="B15117" i="3"/>
  <c r="B15118" i="3"/>
  <c r="B15119" i="3"/>
  <c r="B15120" i="3"/>
  <c r="B15121" i="3"/>
  <c r="B15122" i="3"/>
  <c r="B15123" i="3"/>
  <c r="B15124" i="3"/>
  <c r="B15125" i="3"/>
  <c r="B15126" i="3"/>
  <c r="B15127" i="3"/>
  <c r="B15128" i="3"/>
  <c r="B15129" i="3"/>
  <c r="B15130" i="3"/>
  <c r="B15131" i="3"/>
  <c r="B15132" i="3"/>
  <c r="B15133" i="3"/>
  <c r="B15134" i="3"/>
  <c r="B15135" i="3"/>
  <c r="B15136" i="3"/>
  <c r="B15137" i="3"/>
  <c r="B15138" i="3"/>
  <c r="B15139" i="3"/>
  <c r="B15140" i="3"/>
  <c r="B15141" i="3"/>
  <c r="B15142" i="3"/>
  <c r="B15143" i="3"/>
  <c r="B15144" i="3"/>
  <c r="B15145" i="3"/>
  <c r="B15146" i="3"/>
  <c r="B15147" i="3"/>
  <c r="B15148" i="3"/>
  <c r="B15149" i="3"/>
  <c r="B15150" i="3"/>
  <c r="B15151" i="3"/>
  <c r="B15152" i="3"/>
  <c r="B15153" i="3"/>
  <c r="B15154" i="3"/>
  <c r="B15155" i="3"/>
  <c r="B15156" i="3"/>
  <c r="B15157" i="3"/>
  <c r="B15158" i="3"/>
  <c r="B15159" i="3"/>
  <c r="B15160" i="3"/>
  <c r="B15161" i="3"/>
  <c r="B15162" i="3"/>
  <c r="B15163" i="3"/>
  <c r="B15164" i="3"/>
  <c r="B15165" i="3"/>
  <c r="B15166" i="3"/>
  <c r="B15167" i="3"/>
  <c r="B15168" i="3"/>
  <c r="B15169" i="3"/>
  <c r="B15170" i="3"/>
  <c r="B15171" i="3"/>
  <c r="B15172" i="3"/>
  <c r="B15173" i="3"/>
  <c r="B15174" i="3"/>
  <c r="B15175" i="3"/>
  <c r="B15176" i="3"/>
  <c r="B15177" i="3"/>
  <c r="B15178" i="3"/>
  <c r="B15179" i="3"/>
  <c r="B15180" i="3"/>
  <c r="B15181" i="3"/>
  <c r="B15182" i="3"/>
  <c r="B15183" i="3"/>
  <c r="B15184" i="3"/>
  <c r="B15185" i="3"/>
  <c r="B15186" i="3"/>
  <c r="B15187" i="3"/>
  <c r="B15188" i="3"/>
  <c r="B15189" i="3"/>
  <c r="B15190" i="3"/>
  <c r="B15191" i="3"/>
  <c r="B15192" i="3"/>
  <c r="B15193" i="3"/>
  <c r="B15194" i="3"/>
  <c r="B15195" i="3"/>
  <c r="B15196" i="3"/>
  <c r="B15197" i="3"/>
  <c r="B15198" i="3"/>
  <c r="B15199" i="3"/>
  <c r="B15200" i="3"/>
  <c r="B15201" i="3"/>
  <c r="B15202" i="3"/>
  <c r="B15203" i="3"/>
  <c r="B15204" i="3"/>
  <c r="B15205" i="3"/>
  <c r="B15206" i="3"/>
  <c r="B15207" i="3"/>
  <c r="B15208" i="3"/>
  <c r="B15209" i="3"/>
  <c r="B15210" i="3"/>
  <c r="B15211" i="3"/>
  <c r="B15212" i="3"/>
  <c r="B15213" i="3"/>
  <c r="B15214" i="3"/>
  <c r="B15215" i="3"/>
  <c r="B15216" i="3"/>
  <c r="B15217" i="3"/>
  <c r="B15218" i="3"/>
  <c r="B15219" i="3"/>
  <c r="B15220" i="3"/>
  <c r="B15221" i="3"/>
  <c r="B15222" i="3"/>
  <c r="B15223" i="3"/>
  <c r="B15224" i="3"/>
  <c r="B15225" i="3"/>
  <c r="B15226" i="3"/>
  <c r="B15227" i="3"/>
  <c r="B15228" i="3"/>
  <c r="B15229" i="3"/>
  <c r="B15230" i="3"/>
  <c r="B15231" i="3"/>
  <c r="B15232" i="3"/>
  <c r="B15233" i="3"/>
  <c r="B15234" i="3"/>
  <c r="B15235" i="3"/>
  <c r="B15236" i="3"/>
  <c r="B15237" i="3"/>
  <c r="B15238" i="3"/>
  <c r="B15239" i="3"/>
  <c r="B15240" i="3"/>
  <c r="B15241" i="3"/>
  <c r="B15242" i="3"/>
  <c r="B15243" i="3"/>
  <c r="B15244" i="3"/>
  <c r="B15245" i="3"/>
  <c r="B15246" i="3"/>
  <c r="B15247" i="3"/>
  <c r="B15248" i="3"/>
  <c r="B15249" i="3"/>
  <c r="B15250" i="3"/>
  <c r="B15251" i="3"/>
  <c r="B15252" i="3"/>
  <c r="B15253" i="3"/>
  <c r="B15254" i="3"/>
  <c r="B15255" i="3"/>
  <c r="B15256" i="3"/>
  <c r="B15257" i="3"/>
  <c r="B15258" i="3"/>
  <c r="B15259" i="3"/>
  <c r="B15260" i="3"/>
  <c r="B15261" i="3"/>
  <c r="B15262" i="3"/>
  <c r="B15263" i="3"/>
  <c r="B15264" i="3"/>
  <c r="B15265" i="3"/>
  <c r="B15266" i="3"/>
  <c r="B15267" i="3"/>
  <c r="B15268" i="3"/>
  <c r="B15269" i="3"/>
  <c r="B15270" i="3"/>
  <c r="B15271" i="3"/>
  <c r="B15272" i="3"/>
  <c r="B15273" i="3"/>
  <c r="B15274" i="3"/>
  <c r="B15275" i="3"/>
  <c r="B15276" i="3"/>
  <c r="B15277" i="3"/>
  <c r="B15278" i="3"/>
  <c r="B15279" i="3"/>
  <c r="B15280" i="3"/>
  <c r="B15281" i="3"/>
  <c r="B15282" i="3"/>
  <c r="B15283" i="3"/>
  <c r="B15284" i="3"/>
  <c r="B15285" i="3"/>
  <c r="B15286" i="3"/>
  <c r="B15287" i="3"/>
  <c r="B15288" i="3"/>
  <c r="B15289" i="3"/>
  <c r="B15290" i="3"/>
  <c r="B15291" i="3"/>
  <c r="B15292" i="3"/>
  <c r="B15293" i="3"/>
  <c r="B15294" i="3"/>
  <c r="B15295" i="3"/>
  <c r="B15296" i="3"/>
  <c r="B15297" i="3"/>
  <c r="B15298" i="3"/>
  <c r="B15299" i="3"/>
  <c r="B15300" i="3"/>
  <c r="B15301" i="3"/>
  <c r="B15302" i="3"/>
  <c r="B15303" i="3"/>
  <c r="B15304" i="3"/>
  <c r="B15305" i="3"/>
  <c r="B15306" i="3"/>
  <c r="B15307" i="3"/>
  <c r="B15308" i="3"/>
  <c r="B15309" i="3"/>
  <c r="B15310" i="3"/>
  <c r="B15311" i="3"/>
  <c r="B15312" i="3"/>
  <c r="B15313" i="3"/>
  <c r="B15314" i="3"/>
  <c r="B15315" i="3"/>
  <c r="B15316" i="3"/>
  <c r="B15317" i="3"/>
  <c r="B15318" i="3"/>
  <c r="B15319" i="3"/>
  <c r="B15320" i="3"/>
  <c r="B15321" i="3"/>
  <c r="B15322" i="3"/>
  <c r="B15323" i="3"/>
  <c r="B15324" i="3"/>
  <c r="B15325" i="3"/>
  <c r="B15326" i="3"/>
  <c r="B15327" i="3"/>
  <c r="B15328" i="3"/>
  <c r="B15329" i="3"/>
  <c r="B15330" i="3"/>
  <c r="B15331" i="3"/>
  <c r="B15332" i="3"/>
  <c r="B15333" i="3"/>
  <c r="B15334" i="3"/>
  <c r="B15335" i="3"/>
  <c r="B15336" i="3"/>
  <c r="B15337" i="3"/>
  <c r="B15338" i="3"/>
  <c r="B15339" i="3"/>
  <c r="B15340" i="3"/>
  <c r="B15341" i="3"/>
  <c r="B15342" i="3"/>
  <c r="B15343" i="3"/>
  <c r="B15344" i="3"/>
  <c r="B15345" i="3"/>
  <c r="B15346" i="3"/>
  <c r="B15347" i="3"/>
  <c r="B15348" i="3"/>
  <c r="B15349" i="3"/>
  <c r="B15350" i="3"/>
  <c r="B15351" i="3"/>
  <c r="B15352" i="3"/>
  <c r="B15353" i="3"/>
  <c r="B15354" i="3"/>
  <c r="B15355" i="3"/>
  <c r="B15356" i="3"/>
  <c r="B15357" i="3"/>
  <c r="B15358" i="3"/>
  <c r="B15359" i="3"/>
  <c r="B15360" i="3"/>
  <c r="B15361" i="3"/>
  <c r="B15362" i="3"/>
  <c r="B15363" i="3"/>
  <c r="B15364" i="3"/>
  <c r="B15365" i="3"/>
  <c r="B15366" i="3"/>
  <c r="B15367" i="3"/>
  <c r="B15368" i="3"/>
  <c r="B15369" i="3"/>
  <c r="B15370" i="3"/>
  <c r="B15371" i="3"/>
  <c r="B15372" i="3"/>
  <c r="B15373" i="3"/>
  <c r="B15374" i="3"/>
  <c r="B15375" i="3"/>
  <c r="B15376" i="3"/>
  <c r="B15377" i="3"/>
  <c r="B15378" i="3"/>
  <c r="B15379" i="3"/>
  <c r="B15380" i="3"/>
  <c r="B15381" i="3"/>
  <c r="B15382" i="3"/>
  <c r="B15383" i="3"/>
  <c r="B15384" i="3"/>
  <c r="B15385" i="3"/>
  <c r="B15386" i="3"/>
  <c r="B15387" i="3"/>
  <c r="B15388" i="3"/>
  <c r="B15389" i="3"/>
  <c r="B15390" i="3"/>
  <c r="B15391" i="3"/>
  <c r="B15392" i="3"/>
  <c r="B15393" i="3"/>
  <c r="B15394" i="3"/>
  <c r="B15395" i="3"/>
  <c r="B15396" i="3"/>
  <c r="B15397" i="3"/>
  <c r="B15398" i="3"/>
  <c r="B15399" i="3"/>
  <c r="B15400" i="3"/>
  <c r="B15401" i="3"/>
  <c r="B15402" i="3"/>
  <c r="B15403" i="3"/>
  <c r="B15404" i="3"/>
  <c r="B15405" i="3"/>
  <c r="B15406" i="3"/>
  <c r="B15407" i="3"/>
  <c r="B15408" i="3"/>
  <c r="B15409" i="3"/>
  <c r="B15410" i="3"/>
  <c r="B15411" i="3"/>
  <c r="B15412" i="3"/>
  <c r="B15413" i="3"/>
  <c r="B15414" i="3"/>
  <c r="B15415" i="3"/>
  <c r="B15416" i="3"/>
  <c r="B15417" i="3"/>
  <c r="B15418" i="3"/>
  <c r="B15419" i="3"/>
  <c r="B15420" i="3"/>
  <c r="B15421" i="3"/>
  <c r="B15422" i="3"/>
  <c r="B15423" i="3"/>
  <c r="B15424" i="3"/>
  <c r="B15425" i="3"/>
  <c r="B15426" i="3"/>
  <c r="B15427" i="3"/>
  <c r="B15428" i="3"/>
  <c r="B15429" i="3"/>
  <c r="B15430" i="3"/>
  <c r="B15431" i="3"/>
  <c r="B15432" i="3"/>
  <c r="B15433" i="3"/>
  <c r="B15434" i="3"/>
  <c r="B15435" i="3"/>
  <c r="B15436" i="3"/>
  <c r="B15437" i="3"/>
  <c r="B15438" i="3"/>
  <c r="B15439" i="3"/>
  <c r="B15440" i="3"/>
  <c r="B15441" i="3"/>
  <c r="B15442" i="3"/>
  <c r="B15443" i="3"/>
  <c r="B15444" i="3"/>
  <c r="B15445" i="3"/>
  <c r="B15446" i="3"/>
  <c r="B15447" i="3"/>
  <c r="B15448" i="3"/>
  <c r="B15449" i="3"/>
  <c r="B15450" i="3"/>
  <c r="B15451" i="3"/>
  <c r="B15452" i="3"/>
  <c r="B15453" i="3"/>
  <c r="B15454" i="3"/>
  <c r="B15455" i="3"/>
  <c r="B15456" i="3"/>
  <c r="B15457" i="3"/>
  <c r="B15458" i="3"/>
  <c r="B15459" i="3"/>
  <c r="B15460" i="3"/>
  <c r="B15461" i="3"/>
  <c r="B15462" i="3"/>
  <c r="B15463" i="3"/>
  <c r="B15464" i="3"/>
  <c r="B15465" i="3"/>
  <c r="B15466" i="3"/>
  <c r="B15467" i="3"/>
  <c r="B15468" i="3"/>
  <c r="B15469" i="3"/>
  <c r="B15470" i="3"/>
  <c r="B15471" i="3"/>
  <c r="B15472" i="3"/>
  <c r="B15473" i="3"/>
  <c r="B15474" i="3"/>
  <c r="B15475" i="3"/>
  <c r="B15476" i="3"/>
  <c r="B15477" i="3"/>
  <c r="B15478" i="3"/>
  <c r="B15479" i="3"/>
  <c r="B15480" i="3"/>
  <c r="B15481" i="3"/>
  <c r="B15482" i="3"/>
  <c r="B15483" i="3"/>
  <c r="B15484" i="3"/>
  <c r="B15485" i="3"/>
  <c r="B15486" i="3"/>
  <c r="B15487" i="3"/>
  <c r="B15488" i="3"/>
  <c r="B15489" i="3"/>
  <c r="B15490" i="3"/>
  <c r="B15491" i="3"/>
  <c r="B15492" i="3"/>
  <c r="B15493" i="3"/>
  <c r="B15494" i="3"/>
  <c r="B15495" i="3"/>
  <c r="B15496" i="3"/>
  <c r="B15497" i="3"/>
  <c r="B15498" i="3"/>
  <c r="B15499" i="3"/>
  <c r="B15500" i="3"/>
  <c r="B15501" i="3"/>
  <c r="B15502" i="3"/>
  <c r="B15503" i="3"/>
  <c r="B15504" i="3"/>
  <c r="B15505" i="3"/>
  <c r="B15506" i="3"/>
  <c r="B15507" i="3"/>
  <c r="B15508" i="3"/>
  <c r="B15509" i="3"/>
  <c r="B15510" i="3"/>
  <c r="B15511" i="3"/>
  <c r="B15512" i="3"/>
  <c r="B15513" i="3"/>
  <c r="B15514" i="3"/>
  <c r="B15515" i="3"/>
  <c r="B15516" i="3"/>
  <c r="B15517" i="3"/>
  <c r="B15518" i="3"/>
  <c r="B15519" i="3"/>
  <c r="B15520" i="3"/>
  <c r="B15521" i="3"/>
  <c r="B15522" i="3"/>
  <c r="B15523" i="3"/>
  <c r="B15524" i="3"/>
  <c r="B15525" i="3"/>
  <c r="B15526" i="3"/>
  <c r="B15527" i="3"/>
  <c r="B15528" i="3"/>
  <c r="B15529" i="3"/>
  <c r="B15530" i="3"/>
  <c r="B15531" i="3"/>
  <c r="B15532" i="3"/>
  <c r="B15533" i="3"/>
  <c r="B15534" i="3"/>
  <c r="B15535" i="3"/>
  <c r="B15536" i="3"/>
  <c r="B15537" i="3"/>
  <c r="B15538" i="3"/>
  <c r="B15539" i="3"/>
  <c r="B15540" i="3"/>
  <c r="B15541" i="3"/>
  <c r="B15542" i="3"/>
  <c r="B15543" i="3"/>
  <c r="B15544" i="3"/>
  <c r="B15545" i="3"/>
  <c r="B15546" i="3"/>
  <c r="B15547" i="3"/>
  <c r="B15548" i="3"/>
  <c r="B15549" i="3"/>
  <c r="B15550" i="3"/>
  <c r="B15551" i="3"/>
  <c r="B15552" i="3"/>
  <c r="B15553" i="3"/>
  <c r="B15554" i="3"/>
  <c r="B15555" i="3"/>
  <c r="B15556" i="3"/>
  <c r="B15557" i="3"/>
  <c r="B15558" i="3"/>
  <c r="B15559" i="3"/>
  <c r="B15560" i="3"/>
  <c r="B15561" i="3"/>
  <c r="B15562" i="3"/>
  <c r="B15563" i="3"/>
  <c r="B15564" i="3"/>
  <c r="B15565" i="3"/>
  <c r="B15566" i="3"/>
  <c r="B15567" i="3"/>
  <c r="B15568" i="3"/>
  <c r="B15569" i="3"/>
  <c r="B15570" i="3"/>
  <c r="B15571" i="3"/>
  <c r="B15572" i="3"/>
  <c r="B15573" i="3"/>
  <c r="B15574" i="3"/>
  <c r="B15575" i="3"/>
  <c r="B15576" i="3"/>
  <c r="B15577" i="3"/>
  <c r="B15578" i="3"/>
  <c r="B15579" i="3"/>
  <c r="B15580" i="3"/>
  <c r="B15581" i="3"/>
  <c r="B15582" i="3"/>
  <c r="B15583" i="3"/>
  <c r="B15584" i="3"/>
  <c r="B15585" i="3"/>
  <c r="B15586" i="3"/>
  <c r="B15587" i="3"/>
  <c r="B15588" i="3"/>
  <c r="B15589" i="3"/>
  <c r="B15590" i="3"/>
  <c r="B15591" i="3"/>
  <c r="B15592" i="3"/>
  <c r="B15593" i="3"/>
  <c r="B15594" i="3"/>
  <c r="B15595" i="3"/>
  <c r="B15596" i="3"/>
  <c r="B15597" i="3"/>
  <c r="B15598" i="3"/>
  <c r="B15599" i="3"/>
  <c r="B15600" i="3"/>
  <c r="B15601" i="3"/>
  <c r="B15602" i="3"/>
  <c r="B15603" i="3"/>
  <c r="B15604" i="3"/>
  <c r="B15605" i="3"/>
  <c r="B15606" i="3"/>
  <c r="B15607" i="3"/>
  <c r="B15608" i="3"/>
  <c r="B15609" i="3"/>
  <c r="B15610" i="3"/>
  <c r="B15611" i="3"/>
  <c r="B15612" i="3"/>
  <c r="B15613" i="3"/>
  <c r="B15614" i="3"/>
  <c r="B15615" i="3"/>
  <c r="B15616" i="3"/>
  <c r="B15617" i="3"/>
  <c r="B15618" i="3"/>
  <c r="B15619" i="3"/>
  <c r="B15620" i="3"/>
  <c r="B15621" i="3"/>
  <c r="B15622" i="3"/>
  <c r="B15623" i="3"/>
  <c r="B15624" i="3"/>
  <c r="B15625" i="3"/>
  <c r="B15626" i="3"/>
  <c r="B15627" i="3"/>
  <c r="B15628" i="3"/>
  <c r="B15629" i="3"/>
  <c r="B15630" i="3"/>
  <c r="B15631" i="3"/>
  <c r="B15632" i="3"/>
  <c r="B15633" i="3"/>
  <c r="B15634" i="3"/>
  <c r="B15635" i="3"/>
  <c r="B15636" i="3"/>
  <c r="B15637" i="3"/>
  <c r="B15638" i="3"/>
  <c r="B15639" i="3"/>
  <c r="B15640" i="3"/>
  <c r="B15641" i="3"/>
  <c r="B15642" i="3"/>
  <c r="B15643" i="3"/>
  <c r="B15644" i="3"/>
  <c r="B15645" i="3"/>
  <c r="B15646" i="3"/>
  <c r="B15647" i="3"/>
  <c r="B15648" i="3"/>
  <c r="B15649" i="3"/>
  <c r="B15650" i="3"/>
  <c r="B15651" i="3"/>
  <c r="B15652" i="3"/>
  <c r="B15653" i="3"/>
  <c r="B15654" i="3"/>
  <c r="B15655" i="3"/>
  <c r="B15656" i="3"/>
  <c r="B15657" i="3"/>
  <c r="B15658" i="3"/>
  <c r="B15659" i="3"/>
  <c r="B15660" i="3"/>
  <c r="B15661" i="3"/>
  <c r="B15662" i="3"/>
  <c r="B15663" i="3"/>
  <c r="B15664" i="3"/>
  <c r="B15665" i="3"/>
  <c r="B15666" i="3"/>
  <c r="B15667" i="3"/>
  <c r="B15668" i="3"/>
  <c r="B15669" i="3"/>
  <c r="B15670" i="3"/>
  <c r="B15671" i="3"/>
  <c r="B15672" i="3"/>
  <c r="B15673" i="3"/>
  <c r="B15674" i="3"/>
  <c r="B15675" i="3"/>
  <c r="B15676" i="3"/>
  <c r="B15677" i="3"/>
  <c r="B15678" i="3"/>
  <c r="B15679" i="3"/>
  <c r="B15680" i="3"/>
  <c r="B15681" i="3"/>
  <c r="B15682" i="3"/>
  <c r="B15683" i="3"/>
  <c r="B15684" i="3"/>
  <c r="B15685" i="3"/>
  <c r="B15686" i="3"/>
  <c r="B15687" i="3"/>
  <c r="B15688" i="3"/>
  <c r="B15689" i="3"/>
  <c r="B15690" i="3"/>
  <c r="B15691" i="3"/>
  <c r="B15692" i="3"/>
  <c r="B15693" i="3"/>
  <c r="B15694" i="3"/>
  <c r="B15695" i="3"/>
  <c r="B15696" i="3"/>
  <c r="B15697" i="3"/>
  <c r="B15698" i="3"/>
  <c r="B15699" i="3"/>
  <c r="B15700" i="3"/>
  <c r="B15701" i="3"/>
  <c r="B15702" i="3"/>
  <c r="B15703" i="3"/>
  <c r="B15704" i="3"/>
  <c r="B15705" i="3"/>
  <c r="B15706" i="3"/>
  <c r="B15707" i="3"/>
  <c r="B15708" i="3"/>
  <c r="B15709" i="3"/>
  <c r="B15710" i="3"/>
  <c r="B15711" i="3"/>
  <c r="B15712" i="3"/>
  <c r="B15713" i="3"/>
  <c r="B15714" i="3"/>
  <c r="B15715" i="3"/>
  <c r="B15716" i="3"/>
  <c r="B15717" i="3"/>
  <c r="B15718" i="3"/>
  <c r="B15719" i="3"/>
  <c r="B15720" i="3"/>
  <c r="B15721" i="3"/>
  <c r="B15722" i="3"/>
  <c r="B15723" i="3"/>
  <c r="B15724" i="3"/>
  <c r="B15725" i="3"/>
  <c r="B15726" i="3"/>
  <c r="B15727" i="3"/>
  <c r="B15728" i="3"/>
  <c r="B15729" i="3"/>
  <c r="B15730" i="3"/>
  <c r="B15731" i="3"/>
  <c r="B15732" i="3"/>
  <c r="B15733" i="3"/>
  <c r="B15734" i="3"/>
  <c r="B15735" i="3"/>
  <c r="B15736" i="3"/>
  <c r="B15737" i="3"/>
  <c r="B15738" i="3"/>
  <c r="B15739" i="3"/>
  <c r="B15740" i="3"/>
  <c r="B15741" i="3"/>
  <c r="B15742" i="3"/>
  <c r="B15743" i="3"/>
  <c r="B15744" i="3"/>
  <c r="B15745" i="3"/>
  <c r="B15746" i="3"/>
  <c r="B15747" i="3"/>
  <c r="B15748" i="3"/>
  <c r="B15749" i="3"/>
  <c r="B15750" i="3"/>
  <c r="B15751" i="3"/>
  <c r="B15752" i="3"/>
  <c r="B15753" i="3"/>
  <c r="B15754" i="3"/>
  <c r="B15755" i="3"/>
  <c r="B15756" i="3"/>
  <c r="B15757" i="3"/>
  <c r="B15758" i="3"/>
  <c r="B15759" i="3"/>
  <c r="B15760" i="3"/>
  <c r="B15761" i="3"/>
  <c r="B15762" i="3"/>
  <c r="B15763" i="3"/>
  <c r="B15764" i="3"/>
  <c r="B15765" i="3"/>
  <c r="B15766" i="3"/>
  <c r="B15767" i="3"/>
  <c r="B15768" i="3"/>
  <c r="B15769" i="3"/>
  <c r="B15770" i="3"/>
  <c r="B15771" i="3"/>
  <c r="B15772" i="3"/>
  <c r="B15773" i="3"/>
  <c r="B15774" i="3"/>
  <c r="B15775" i="3"/>
  <c r="B15776" i="3"/>
  <c r="B15777" i="3"/>
  <c r="B15778" i="3"/>
  <c r="B15779" i="3"/>
  <c r="B15780" i="3"/>
  <c r="B15781" i="3"/>
  <c r="B15782" i="3"/>
  <c r="B15783" i="3"/>
  <c r="B15784" i="3"/>
  <c r="B15785" i="3"/>
  <c r="B15786" i="3"/>
  <c r="B15787" i="3"/>
  <c r="B15788" i="3"/>
  <c r="B15789" i="3"/>
  <c r="B15790" i="3"/>
  <c r="B15791" i="3"/>
  <c r="B15792" i="3"/>
  <c r="B15793" i="3"/>
  <c r="B15794" i="3"/>
  <c r="B15795" i="3"/>
  <c r="B15796" i="3"/>
  <c r="B15797" i="3"/>
  <c r="B15798" i="3"/>
  <c r="B15799" i="3"/>
  <c r="B15800" i="3"/>
  <c r="B15801" i="3"/>
  <c r="B15802" i="3"/>
  <c r="B15803" i="3"/>
  <c r="B15804" i="3"/>
  <c r="B15805" i="3"/>
  <c r="B15806" i="3"/>
  <c r="B15807" i="3"/>
  <c r="B15808" i="3"/>
  <c r="B15809" i="3"/>
  <c r="B15810" i="3"/>
  <c r="B15811" i="3"/>
  <c r="B15812" i="3"/>
  <c r="B15813" i="3"/>
  <c r="B15814" i="3"/>
  <c r="B15815" i="3"/>
  <c r="B15816" i="3"/>
  <c r="B15817" i="3"/>
  <c r="B15818" i="3"/>
  <c r="B15819" i="3"/>
  <c r="B15820" i="3"/>
  <c r="B15821" i="3"/>
  <c r="B15822" i="3"/>
  <c r="B15823" i="3"/>
  <c r="B15824" i="3"/>
  <c r="B15825" i="3"/>
  <c r="B15826" i="3"/>
  <c r="B15827" i="3"/>
  <c r="B15828" i="3"/>
  <c r="B15829" i="3"/>
  <c r="B15830" i="3"/>
  <c r="B15831" i="3"/>
  <c r="B15832" i="3"/>
  <c r="B15833" i="3"/>
  <c r="B15834" i="3"/>
  <c r="B15835" i="3"/>
  <c r="B15836" i="3"/>
  <c r="B15837" i="3"/>
  <c r="B15838" i="3"/>
  <c r="B15839" i="3"/>
  <c r="B15840" i="3"/>
  <c r="B15841" i="3"/>
  <c r="B15842" i="3"/>
  <c r="B15843" i="3"/>
  <c r="B15844" i="3"/>
  <c r="B15845" i="3"/>
  <c r="B15846" i="3"/>
  <c r="B15847" i="3"/>
  <c r="B15848" i="3"/>
  <c r="B15849" i="3"/>
  <c r="B15850" i="3"/>
  <c r="B15851" i="3"/>
  <c r="B15852" i="3"/>
  <c r="B15853" i="3"/>
  <c r="B15854" i="3"/>
  <c r="B15855" i="3"/>
  <c r="B15856" i="3"/>
  <c r="B15857" i="3"/>
  <c r="B15858" i="3"/>
  <c r="B15859" i="3"/>
  <c r="B15860" i="3"/>
  <c r="B15861" i="3"/>
  <c r="B15862" i="3"/>
  <c r="B15863" i="3"/>
  <c r="B15864" i="3"/>
  <c r="B15865" i="3"/>
  <c r="B15866" i="3"/>
  <c r="B15867" i="3"/>
  <c r="B15868" i="3"/>
  <c r="B15869" i="3"/>
  <c r="B15870" i="3"/>
  <c r="B15871" i="3"/>
  <c r="B15872" i="3"/>
  <c r="B15873" i="3"/>
  <c r="B15874" i="3"/>
  <c r="B15875" i="3"/>
  <c r="B15876" i="3"/>
  <c r="B15877" i="3"/>
  <c r="B15878" i="3"/>
  <c r="B15879" i="3"/>
  <c r="B15880" i="3"/>
  <c r="B15881" i="3"/>
  <c r="B15882" i="3"/>
  <c r="B15883" i="3"/>
  <c r="B15884" i="3"/>
  <c r="B15885" i="3"/>
  <c r="B15886" i="3"/>
  <c r="B15887" i="3"/>
  <c r="B15888" i="3"/>
  <c r="B15889" i="3"/>
  <c r="B15890" i="3"/>
  <c r="B15891" i="3"/>
  <c r="B15892" i="3"/>
  <c r="B15893" i="3"/>
  <c r="B15894" i="3"/>
  <c r="B15895" i="3"/>
  <c r="B15896" i="3"/>
  <c r="B15897" i="3"/>
  <c r="B15898" i="3"/>
  <c r="B15899" i="3"/>
  <c r="B15900" i="3"/>
  <c r="B15901" i="3"/>
  <c r="B15902" i="3"/>
  <c r="B15903" i="3"/>
  <c r="B15904" i="3"/>
  <c r="B15905" i="3"/>
  <c r="B15906" i="3"/>
  <c r="B15907" i="3"/>
  <c r="B15908" i="3"/>
  <c r="B15909" i="3"/>
  <c r="B15910" i="3"/>
  <c r="B15911" i="3"/>
  <c r="B15912" i="3"/>
  <c r="B15913" i="3"/>
  <c r="B15914" i="3"/>
  <c r="B15915" i="3"/>
  <c r="B15916" i="3"/>
  <c r="B15917" i="3"/>
  <c r="B15918" i="3"/>
  <c r="B15919" i="3"/>
  <c r="B15920" i="3"/>
  <c r="B15921" i="3"/>
  <c r="B15922" i="3"/>
  <c r="B15923" i="3"/>
  <c r="B15924" i="3"/>
  <c r="B15925" i="3"/>
  <c r="B15926" i="3"/>
  <c r="B15927" i="3"/>
  <c r="B15928" i="3"/>
  <c r="B15929" i="3"/>
  <c r="B15930" i="3"/>
  <c r="B15931" i="3"/>
  <c r="B15932" i="3"/>
  <c r="B15933" i="3"/>
  <c r="B15934" i="3"/>
  <c r="B15935" i="3"/>
  <c r="B15936" i="3"/>
  <c r="B15937" i="3"/>
  <c r="B15938" i="3"/>
  <c r="B15939" i="3"/>
  <c r="B15940" i="3"/>
  <c r="B15941" i="3"/>
  <c r="B15942" i="3"/>
  <c r="B15943" i="3"/>
  <c r="B15944" i="3"/>
  <c r="B15945" i="3"/>
  <c r="B15946" i="3"/>
  <c r="B15947" i="3"/>
  <c r="B15948" i="3"/>
  <c r="B15949" i="3"/>
  <c r="B15950" i="3"/>
  <c r="B15951" i="3"/>
  <c r="B15952" i="3"/>
  <c r="B15953" i="3"/>
  <c r="B15954" i="3"/>
  <c r="B15955" i="3"/>
  <c r="B15956" i="3"/>
  <c r="B15957" i="3"/>
  <c r="B15958" i="3"/>
  <c r="B15959" i="3"/>
  <c r="B15960" i="3"/>
  <c r="B15961" i="3"/>
  <c r="B15962" i="3"/>
  <c r="B15963" i="3"/>
  <c r="B15964" i="3"/>
  <c r="B15965" i="3"/>
  <c r="B15966" i="3"/>
  <c r="B15967" i="3"/>
  <c r="B15968" i="3"/>
  <c r="B15969" i="3"/>
  <c r="B15970" i="3"/>
  <c r="B15971" i="3"/>
  <c r="B15972" i="3"/>
  <c r="B15973" i="3"/>
  <c r="B15974" i="3"/>
  <c r="B15975" i="3"/>
  <c r="B15976" i="3"/>
  <c r="B15977" i="3"/>
  <c r="B15978" i="3"/>
  <c r="B15979" i="3"/>
  <c r="B15980" i="3"/>
  <c r="B15981" i="3"/>
  <c r="B15982" i="3"/>
  <c r="B15983" i="3"/>
  <c r="B15984" i="3"/>
  <c r="B15985" i="3"/>
  <c r="B15986" i="3"/>
  <c r="B15987" i="3"/>
  <c r="B15988" i="3"/>
  <c r="B15989" i="3"/>
  <c r="B15990" i="3"/>
  <c r="B15991" i="3"/>
  <c r="B15992" i="3"/>
  <c r="B15993" i="3"/>
  <c r="B15994" i="3"/>
  <c r="B15995" i="3"/>
  <c r="B15996" i="3"/>
  <c r="B15997" i="3"/>
  <c r="B15998" i="3"/>
  <c r="B15999" i="3"/>
  <c r="B16000" i="3"/>
  <c r="B16001" i="3"/>
  <c r="B16002" i="3"/>
  <c r="B16003" i="3"/>
  <c r="B16004" i="3"/>
  <c r="B16005" i="3"/>
  <c r="B16006" i="3"/>
  <c r="B16007" i="3"/>
  <c r="B16008" i="3"/>
  <c r="B16009" i="3"/>
  <c r="B16010" i="3"/>
  <c r="B16011" i="3"/>
  <c r="B16012" i="3"/>
  <c r="B16013" i="3"/>
  <c r="B16014" i="3"/>
  <c r="B16015" i="3"/>
  <c r="B16016" i="3"/>
  <c r="B16017" i="3"/>
  <c r="B16018" i="3"/>
  <c r="B16019" i="3"/>
  <c r="B16020" i="3"/>
  <c r="B16021" i="3"/>
  <c r="B16022" i="3"/>
  <c r="B16023" i="3"/>
  <c r="B16024" i="3"/>
  <c r="B16025" i="3"/>
  <c r="B16026" i="3"/>
  <c r="B16027" i="3"/>
  <c r="B16028" i="3"/>
  <c r="B16029" i="3"/>
  <c r="B16030" i="3"/>
  <c r="B16031" i="3"/>
  <c r="B16032" i="3"/>
  <c r="B16033" i="3"/>
  <c r="B16034" i="3"/>
  <c r="B16035" i="3"/>
  <c r="B16036" i="3"/>
  <c r="B16037" i="3"/>
  <c r="B16038" i="3"/>
  <c r="B16039" i="3"/>
  <c r="B16040" i="3"/>
  <c r="B16041" i="3"/>
  <c r="B16042" i="3"/>
  <c r="B16043" i="3"/>
  <c r="B16044" i="3"/>
  <c r="B16045" i="3"/>
  <c r="B16046" i="3"/>
  <c r="B16047" i="3"/>
  <c r="B16048" i="3"/>
  <c r="B16049" i="3"/>
  <c r="B16050" i="3"/>
  <c r="B16051" i="3"/>
  <c r="B16052" i="3"/>
  <c r="B16053" i="3"/>
  <c r="B16054" i="3"/>
  <c r="B16055" i="3"/>
  <c r="B16056" i="3"/>
  <c r="B16057" i="3"/>
  <c r="B16058" i="3"/>
  <c r="B16059" i="3"/>
  <c r="B16060" i="3"/>
  <c r="B16061" i="3"/>
  <c r="B16062" i="3"/>
  <c r="B16063" i="3"/>
  <c r="B16064" i="3"/>
  <c r="B16065" i="3"/>
  <c r="B16066" i="3"/>
  <c r="B16067" i="3"/>
  <c r="B16068" i="3"/>
  <c r="B16069" i="3"/>
  <c r="B16070" i="3"/>
  <c r="B16071" i="3"/>
  <c r="B16072" i="3"/>
  <c r="B16073" i="3"/>
  <c r="B16074" i="3"/>
  <c r="B16075" i="3"/>
  <c r="B16076" i="3"/>
  <c r="B16077" i="3"/>
  <c r="B16078" i="3"/>
  <c r="B16079" i="3"/>
  <c r="B16080" i="3"/>
  <c r="B16081" i="3"/>
  <c r="B16082" i="3"/>
  <c r="B16083" i="3"/>
  <c r="B16084" i="3"/>
  <c r="B16085" i="3"/>
  <c r="B16086" i="3"/>
  <c r="B16087" i="3"/>
  <c r="B16088" i="3"/>
  <c r="B16089" i="3"/>
  <c r="B16090" i="3"/>
  <c r="B16091" i="3"/>
  <c r="B16092" i="3"/>
  <c r="B16093" i="3"/>
  <c r="B16094" i="3"/>
  <c r="B16095" i="3"/>
  <c r="B16096" i="3"/>
  <c r="B16097" i="3"/>
  <c r="B16098" i="3"/>
  <c r="B16099" i="3"/>
  <c r="B16100" i="3"/>
  <c r="B16101" i="3"/>
  <c r="B16102" i="3"/>
  <c r="B16103" i="3"/>
  <c r="B16104" i="3"/>
  <c r="B16105" i="3"/>
  <c r="B16106" i="3"/>
  <c r="B16107" i="3"/>
  <c r="B16108" i="3"/>
  <c r="B16109" i="3"/>
  <c r="B16110" i="3"/>
  <c r="B16111" i="3"/>
  <c r="B16112" i="3"/>
  <c r="B16113" i="3"/>
  <c r="B16114" i="3"/>
  <c r="B16115" i="3"/>
  <c r="B16116" i="3"/>
  <c r="B16117" i="3"/>
  <c r="B16118" i="3"/>
  <c r="B16119" i="3"/>
  <c r="B16120" i="3"/>
  <c r="B16121" i="3"/>
  <c r="B16122" i="3"/>
  <c r="B16123" i="3"/>
  <c r="B16124" i="3"/>
  <c r="B16125" i="3"/>
  <c r="B16126" i="3"/>
  <c r="B16127" i="3"/>
  <c r="B16128" i="3"/>
  <c r="B16129" i="3"/>
  <c r="B16130" i="3"/>
  <c r="B16131" i="3"/>
  <c r="B16132" i="3"/>
  <c r="B16133" i="3"/>
  <c r="B16134" i="3"/>
  <c r="B16135" i="3"/>
  <c r="B16136" i="3"/>
  <c r="B16137" i="3"/>
  <c r="B16138" i="3"/>
  <c r="B16139" i="3"/>
  <c r="B16140" i="3"/>
  <c r="B16141" i="3"/>
  <c r="B16142" i="3"/>
  <c r="B16143" i="3"/>
  <c r="B16144" i="3"/>
  <c r="B16145" i="3"/>
  <c r="B16146" i="3"/>
  <c r="B16147" i="3"/>
  <c r="B16148" i="3"/>
  <c r="B16149" i="3"/>
  <c r="B16150" i="3"/>
  <c r="B16151" i="3"/>
  <c r="B16152" i="3"/>
  <c r="B16153" i="3"/>
  <c r="B16154" i="3"/>
  <c r="B16155" i="3"/>
  <c r="B16156" i="3"/>
  <c r="B16157" i="3"/>
  <c r="B16158" i="3"/>
  <c r="B16159" i="3"/>
  <c r="B16160" i="3"/>
  <c r="B16161" i="3"/>
  <c r="B16162" i="3"/>
  <c r="B16163" i="3"/>
  <c r="B16164" i="3"/>
  <c r="B16165" i="3"/>
  <c r="B16166" i="3"/>
  <c r="B16167" i="3"/>
  <c r="B16168" i="3"/>
  <c r="B16169" i="3"/>
  <c r="B16170" i="3"/>
  <c r="B16171" i="3"/>
  <c r="B16172" i="3"/>
  <c r="B16173" i="3"/>
  <c r="B16174" i="3"/>
  <c r="B16175" i="3"/>
  <c r="B16176" i="3"/>
  <c r="B16177" i="3"/>
  <c r="B16178" i="3"/>
  <c r="B16179" i="3"/>
  <c r="B16180" i="3"/>
  <c r="B16181" i="3"/>
  <c r="B16182" i="3"/>
  <c r="B16183" i="3"/>
  <c r="B16184" i="3"/>
  <c r="B16185" i="3"/>
  <c r="B16186" i="3"/>
  <c r="B16187" i="3"/>
  <c r="B16188" i="3"/>
  <c r="B16189" i="3"/>
  <c r="B16190" i="3"/>
  <c r="B16191" i="3"/>
  <c r="B16192" i="3"/>
  <c r="B16193" i="3"/>
  <c r="B16194" i="3"/>
  <c r="B16195" i="3"/>
  <c r="B16196" i="3"/>
  <c r="B16197" i="3"/>
  <c r="B16198" i="3"/>
  <c r="B16199" i="3"/>
  <c r="B16200" i="3"/>
  <c r="B16201" i="3"/>
  <c r="B16202" i="3"/>
  <c r="B16203" i="3"/>
  <c r="B16204" i="3"/>
  <c r="B16205" i="3"/>
  <c r="B16206" i="3"/>
  <c r="B16207" i="3"/>
  <c r="B16208" i="3"/>
  <c r="B16209" i="3"/>
  <c r="B16210" i="3"/>
  <c r="B16211" i="3"/>
  <c r="B16212" i="3"/>
  <c r="B16213" i="3"/>
  <c r="B16214" i="3"/>
  <c r="B16215" i="3"/>
  <c r="B16216" i="3"/>
  <c r="B16217" i="3"/>
  <c r="B16218" i="3"/>
  <c r="B16219" i="3"/>
  <c r="B16220" i="3"/>
  <c r="B16221" i="3"/>
  <c r="B16222" i="3"/>
  <c r="B16223" i="3"/>
  <c r="B16224" i="3"/>
  <c r="B16225" i="3"/>
  <c r="B16226" i="3"/>
  <c r="B16227" i="3"/>
  <c r="B16228" i="3"/>
  <c r="B16229" i="3"/>
  <c r="B16230" i="3"/>
  <c r="B16231" i="3"/>
  <c r="B16232" i="3"/>
  <c r="B16233" i="3"/>
  <c r="B16234" i="3"/>
  <c r="B16235" i="3"/>
  <c r="B16236" i="3"/>
  <c r="B16237" i="3"/>
  <c r="B16238" i="3"/>
  <c r="B16239" i="3"/>
  <c r="B16240" i="3"/>
  <c r="B16241" i="3"/>
  <c r="B16242" i="3"/>
  <c r="B16243" i="3"/>
  <c r="B16244" i="3"/>
  <c r="B16245" i="3"/>
  <c r="B16246" i="3"/>
  <c r="B16247" i="3"/>
  <c r="B16248" i="3"/>
  <c r="B16249" i="3"/>
  <c r="B16250" i="3"/>
  <c r="B16251" i="3"/>
  <c r="B16252" i="3"/>
  <c r="B16253" i="3"/>
  <c r="B16254" i="3"/>
  <c r="B16255" i="3"/>
  <c r="B16256" i="3"/>
  <c r="B16257" i="3"/>
  <c r="B16258" i="3"/>
  <c r="B16259" i="3"/>
  <c r="B16260" i="3"/>
  <c r="B16261" i="3"/>
  <c r="B16262" i="3"/>
  <c r="B16263" i="3"/>
  <c r="B16264" i="3"/>
  <c r="B16265" i="3"/>
  <c r="B16266" i="3"/>
  <c r="B16267" i="3"/>
  <c r="B16268" i="3"/>
  <c r="B16269" i="3"/>
  <c r="B16270" i="3"/>
  <c r="B16271" i="3"/>
  <c r="B16272" i="3"/>
  <c r="B16273" i="3"/>
  <c r="B16274" i="3"/>
  <c r="B16275" i="3"/>
  <c r="B16276" i="3"/>
  <c r="B16277" i="3"/>
  <c r="B16278" i="3"/>
  <c r="B16279" i="3"/>
  <c r="B16280" i="3"/>
  <c r="B16281" i="3"/>
  <c r="B16282" i="3"/>
  <c r="B16283" i="3"/>
  <c r="B16284" i="3"/>
  <c r="B16285" i="3"/>
  <c r="B16286" i="3"/>
  <c r="B16287" i="3"/>
  <c r="B16288" i="3"/>
  <c r="B16289" i="3"/>
  <c r="B16290" i="3"/>
  <c r="B16291" i="3"/>
  <c r="B16292" i="3"/>
  <c r="B16293" i="3"/>
  <c r="B16294" i="3"/>
  <c r="B16295" i="3"/>
  <c r="B16296" i="3"/>
  <c r="B16297" i="3"/>
  <c r="B16298" i="3"/>
  <c r="B16299" i="3"/>
  <c r="B16300" i="3"/>
  <c r="B16301" i="3"/>
  <c r="B16302" i="3"/>
  <c r="B16303" i="3"/>
  <c r="B16304" i="3"/>
  <c r="B16305" i="3"/>
  <c r="B16306" i="3"/>
  <c r="B16307" i="3"/>
  <c r="B16308" i="3"/>
  <c r="B16309" i="3"/>
  <c r="B16310" i="3"/>
  <c r="B16311" i="3"/>
  <c r="B16312" i="3"/>
  <c r="B16313" i="3"/>
  <c r="B16314" i="3"/>
  <c r="B16315" i="3"/>
  <c r="B16316" i="3"/>
  <c r="B16317" i="3"/>
  <c r="B16318" i="3"/>
  <c r="B16319" i="3"/>
  <c r="B16320" i="3"/>
  <c r="B16321" i="3"/>
  <c r="B16322" i="3"/>
  <c r="B16323" i="3"/>
  <c r="B16324" i="3"/>
  <c r="B16325" i="3"/>
  <c r="B16326" i="3"/>
  <c r="B16327" i="3"/>
  <c r="B16328" i="3"/>
  <c r="B16329" i="3"/>
  <c r="B16330" i="3"/>
  <c r="B16331" i="3"/>
  <c r="B16332" i="3"/>
  <c r="B16333" i="3"/>
  <c r="B16334" i="3"/>
  <c r="B16335" i="3"/>
  <c r="B16336" i="3"/>
  <c r="B16337" i="3"/>
  <c r="B16338" i="3"/>
  <c r="B16339" i="3"/>
  <c r="B16340" i="3"/>
  <c r="B16341" i="3"/>
  <c r="B16342" i="3"/>
  <c r="B16343" i="3"/>
  <c r="B16344" i="3"/>
  <c r="B16345" i="3"/>
  <c r="B16346" i="3"/>
  <c r="B16347" i="3"/>
  <c r="B16348" i="3"/>
  <c r="B16349" i="3"/>
  <c r="B16350" i="3"/>
  <c r="B16351" i="3"/>
  <c r="B16352" i="3"/>
  <c r="B16353" i="3"/>
  <c r="B16354" i="3"/>
  <c r="B16355" i="3"/>
  <c r="B16356" i="3"/>
  <c r="B16357" i="3"/>
  <c r="B16358" i="3"/>
  <c r="B16359" i="3"/>
  <c r="B16360" i="3"/>
  <c r="B16361" i="3"/>
  <c r="B16362" i="3"/>
  <c r="B16363" i="3"/>
  <c r="B16364" i="3"/>
  <c r="B16365" i="3"/>
  <c r="B16366" i="3"/>
  <c r="B16367" i="3"/>
  <c r="B16368" i="3"/>
  <c r="B16369" i="3"/>
  <c r="B16370" i="3"/>
  <c r="B16371" i="3"/>
  <c r="B16372" i="3"/>
  <c r="B16373" i="3"/>
  <c r="B16374" i="3"/>
  <c r="B16375" i="3"/>
  <c r="B16376" i="3"/>
  <c r="B16377" i="3"/>
  <c r="B16378" i="3"/>
  <c r="B16379" i="3"/>
  <c r="B16380" i="3"/>
  <c r="B16381" i="3"/>
  <c r="B16382" i="3"/>
  <c r="B16383" i="3"/>
  <c r="B16384" i="3"/>
  <c r="B16385" i="3"/>
  <c r="B16386" i="3"/>
  <c r="B16387" i="3"/>
  <c r="B16388" i="3"/>
  <c r="B16389" i="3"/>
  <c r="B16390" i="3"/>
  <c r="B16391" i="3"/>
  <c r="B16392" i="3"/>
  <c r="B16393" i="3"/>
  <c r="B16394" i="3"/>
  <c r="B16395" i="3"/>
  <c r="B16396" i="3"/>
  <c r="B16397" i="3"/>
  <c r="B16398" i="3"/>
  <c r="B16399" i="3"/>
  <c r="B16400" i="3"/>
  <c r="B16401" i="3"/>
  <c r="B16402" i="3"/>
  <c r="B16403" i="3"/>
  <c r="B16404" i="3"/>
  <c r="B16405" i="3"/>
  <c r="B16406" i="3"/>
  <c r="B16407" i="3"/>
  <c r="B16408" i="3"/>
  <c r="B16409" i="3"/>
  <c r="B16410" i="3"/>
  <c r="B16411" i="3"/>
  <c r="B16412" i="3"/>
  <c r="B16413" i="3"/>
  <c r="B16414" i="3"/>
  <c r="B16415" i="3"/>
  <c r="B16416" i="3"/>
  <c r="B16417" i="3"/>
  <c r="B16418" i="3"/>
  <c r="B16419" i="3"/>
  <c r="B16420" i="3"/>
  <c r="B16421" i="3"/>
  <c r="B16422" i="3"/>
  <c r="B16423" i="3"/>
  <c r="B16424" i="3"/>
  <c r="B16425" i="3"/>
  <c r="B16426" i="3"/>
  <c r="B16427" i="3"/>
  <c r="B16428" i="3"/>
  <c r="B16429" i="3"/>
  <c r="B16430" i="3"/>
  <c r="B16431" i="3"/>
  <c r="B16432" i="3"/>
  <c r="B16433" i="3"/>
  <c r="B16434" i="3"/>
  <c r="B16435" i="3"/>
  <c r="B16436" i="3"/>
  <c r="B16437" i="3"/>
  <c r="B16438" i="3"/>
  <c r="B16439" i="3"/>
  <c r="B16440" i="3"/>
  <c r="B16441" i="3"/>
  <c r="B16442" i="3"/>
  <c r="B16443" i="3"/>
  <c r="B16444" i="3"/>
  <c r="B16445" i="3"/>
  <c r="B16446" i="3"/>
  <c r="B16447" i="3"/>
  <c r="B16448" i="3"/>
  <c r="B16449" i="3"/>
  <c r="B16450" i="3"/>
  <c r="B16451" i="3"/>
  <c r="B16452" i="3"/>
  <c r="B16453" i="3"/>
  <c r="B16454" i="3"/>
  <c r="B16455" i="3"/>
  <c r="B16456" i="3"/>
  <c r="B16457" i="3"/>
  <c r="B16458" i="3"/>
  <c r="B16459" i="3"/>
  <c r="B16460" i="3"/>
  <c r="B16461" i="3"/>
  <c r="B16462" i="3"/>
  <c r="B16463" i="3"/>
  <c r="B16464" i="3"/>
  <c r="B16465" i="3"/>
  <c r="B16466" i="3"/>
  <c r="B16467" i="3"/>
  <c r="B16468" i="3"/>
  <c r="B16469" i="3"/>
  <c r="B16470" i="3"/>
  <c r="B16471" i="3"/>
  <c r="B16472" i="3"/>
  <c r="B16473" i="3"/>
  <c r="B16474" i="3"/>
  <c r="B16475" i="3"/>
  <c r="B16476" i="3"/>
  <c r="B16477" i="3"/>
  <c r="B16478" i="3"/>
  <c r="B16479" i="3"/>
  <c r="B16480" i="3"/>
  <c r="B16481" i="3"/>
  <c r="B16482" i="3"/>
  <c r="B16483" i="3"/>
  <c r="B16484" i="3"/>
  <c r="B16485" i="3"/>
  <c r="B16486" i="3"/>
  <c r="B16487" i="3"/>
  <c r="B16488" i="3"/>
  <c r="B16489" i="3"/>
  <c r="B16490" i="3"/>
  <c r="B16491" i="3"/>
  <c r="B16492" i="3"/>
  <c r="B16493" i="3"/>
  <c r="B16494" i="3"/>
  <c r="B16495" i="3"/>
  <c r="B16496" i="3"/>
  <c r="B16497" i="3"/>
  <c r="B16498" i="3"/>
  <c r="B16499" i="3"/>
  <c r="B16500" i="3"/>
  <c r="B16501" i="3"/>
  <c r="B16502" i="3"/>
  <c r="B16503" i="3"/>
  <c r="B16504" i="3"/>
  <c r="B16505" i="3"/>
  <c r="B16506" i="3"/>
  <c r="B16507" i="3"/>
  <c r="B16508" i="3"/>
  <c r="B16509" i="3"/>
  <c r="B16510" i="3"/>
  <c r="B16511" i="3"/>
  <c r="B16512" i="3"/>
  <c r="B16513" i="3"/>
  <c r="B16514" i="3"/>
  <c r="B16515" i="3"/>
  <c r="B16516" i="3"/>
  <c r="B16517" i="3"/>
  <c r="B16518" i="3"/>
  <c r="B16519" i="3"/>
  <c r="B16520" i="3"/>
  <c r="B16521" i="3"/>
  <c r="B16522" i="3"/>
  <c r="B16523" i="3"/>
  <c r="B16524" i="3"/>
  <c r="B16525" i="3"/>
  <c r="B16526" i="3"/>
  <c r="B16527" i="3"/>
  <c r="B16528" i="3"/>
  <c r="B16529" i="3"/>
  <c r="B16530" i="3"/>
  <c r="B16531" i="3"/>
  <c r="B16532" i="3"/>
  <c r="B16533" i="3"/>
  <c r="B16534" i="3"/>
  <c r="B16535" i="3"/>
  <c r="B16536" i="3"/>
  <c r="B16537" i="3"/>
  <c r="B16538" i="3"/>
  <c r="B16539" i="3"/>
  <c r="B16540" i="3"/>
  <c r="B16541" i="3"/>
  <c r="B16542" i="3"/>
  <c r="B16543" i="3"/>
  <c r="B16544" i="3"/>
  <c r="B16545" i="3"/>
  <c r="B16546" i="3"/>
  <c r="B16547" i="3"/>
  <c r="B16548" i="3"/>
  <c r="B16549" i="3"/>
  <c r="B16550" i="3"/>
  <c r="B16551" i="3"/>
  <c r="B16552" i="3"/>
  <c r="B16553" i="3"/>
  <c r="B16554" i="3"/>
  <c r="B16555" i="3"/>
  <c r="B16556" i="3"/>
  <c r="B16557" i="3"/>
  <c r="B16558" i="3"/>
  <c r="B16559" i="3"/>
  <c r="B16560" i="3"/>
  <c r="B16561" i="3"/>
  <c r="B16562" i="3"/>
  <c r="B16563" i="3"/>
  <c r="B16564" i="3"/>
  <c r="B16565" i="3"/>
  <c r="B16566" i="3"/>
  <c r="B16567" i="3"/>
  <c r="B16568" i="3"/>
  <c r="B16569" i="3"/>
  <c r="B16570" i="3"/>
  <c r="B16571" i="3"/>
  <c r="B16572" i="3"/>
  <c r="B16573" i="3"/>
  <c r="B16574" i="3"/>
  <c r="B16575" i="3"/>
  <c r="B16576" i="3"/>
  <c r="B16577" i="3"/>
  <c r="B16578" i="3"/>
  <c r="B16579" i="3"/>
  <c r="B16580" i="3"/>
  <c r="B16581" i="3"/>
  <c r="B16582" i="3"/>
  <c r="B16583" i="3"/>
  <c r="B16584" i="3"/>
  <c r="B16585" i="3"/>
  <c r="B16586" i="3"/>
  <c r="B16587" i="3"/>
  <c r="B16588" i="3"/>
  <c r="B16589" i="3"/>
  <c r="B16590" i="3"/>
  <c r="B16591" i="3"/>
  <c r="B16592" i="3"/>
  <c r="B16593" i="3"/>
  <c r="B16594" i="3"/>
  <c r="B16595" i="3"/>
  <c r="B16596" i="3"/>
  <c r="B16597" i="3"/>
  <c r="B16598" i="3"/>
  <c r="B16599" i="3"/>
  <c r="B16600" i="3"/>
  <c r="B16601" i="3"/>
  <c r="B16602" i="3"/>
  <c r="B16603" i="3"/>
  <c r="B16604" i="3"/>
  <c r="B16605" i="3"/>
  <c r="B16606" i="3"/>
  <c r="B16607" i="3"/>
  <c r="B16608" i="3"/>
  <c r="B16609" i="3"/>
  <c r="B16610" i="3"/>
  <c r="B16611" i="3"/>
  <c r="B16612" i="3"/>
  <c r="B16613" i="3"/>
  <c r="B16614" i="3"/>
  <c r="B16615" i="3"/>
  <c r="B16616" i="3"/>
  <c r="B16617" i="3"/>
  <c r="B16618" i="3"/>
  <c r="B16619" i="3"/>
  <c r="B16620" i="3"/>
  <c r="B16621" i="3"/>
  <c r="B16622" i="3"/>
  <c r="B16623" i="3"/>
  <c r="B16624" i="3"/>
  <c r="B16625" i="3"/>
  <c r="B16626" i="3"/>
  <c r="B16627" i="3"/>
  <c r="B16628" i="3"/>
  <c r="B16629" i="3"/>
  <c r="B16630" i="3"/>
  <c r="B16631" i="3"/>
  <c r="B16632" i="3"/>
  <c r="B16633" i="3"/>
  <c r="B16634" i="3"/>
  <c r="B16635" i="3"/>
  <c r="B16636" i="3"/>
  <c r="B16637" i="3"/>
  <c r="B16638" i="3"/>
  <c r="B16639" i="3"/>
  <c r="B16640" i="3"/>
  <c r="B16641" i="3"/>
  <c r="B16642" i="3"/>
  <c r="B16643" i="3"/>
  <c r="B16644" i="3"/>
  <c r="B16645" i="3"/>
  <c r="B16646" i="3"/>
  <c r="B16647" i="3"/>
  <c r="B16648" i="3"/>
  <c r="B16649" i="3"/>
  <c r="B16650" i="3"/>
  <c r="B16651" i="3"/>
  <c r="B16652" i="3"/>
  <c r="B16653" i="3"/>
  <c r="B16654" i="3"/>
  <c r="B16655" i="3"/>
  <c r="B16656" i="3"/>
  <c r="B16657" i="3"/>
  <c r="B16658" i="3"/>
  <c r="B16659" i="3"/>
  <c r="B16660" i="3"/>
  <c r="B16661" i="3"/>
  <c r="B16662" i="3"/>
  <c r="B16663" i="3"/>
  <c r="B16664" i="3"/>
  <c r="B16665" i="3"/>
  <c r="B16666" i="3"/>
  <c r="B16667" i="3"/>
  <c r="B16668" i="3"/>
  <c r="B16669" i="3"/>
  <c r="B16670" i="3"/>
  <c r="B16671" i="3"/>
  <c r="B16672" i="3"/>
  <c r="B16673" i="3"/>
  <c r="B16674" i="3"/>
  <c r="B16675" i="3"/>
  <c r="B16676" i="3"/>
  <c r="B16677" i="3"/>
  <c r="B16678" i="3"/>
  <c r="B16679" i="3"/>
  <c r="B16680" i="3"/>
  <c r="B16681" i="3"/>
  <c r="B16682" i="3"/>
  <c r="B16683" i="3"/>
  <c r="B16684" i="3"/>
  <c r="B16685" i="3"/>
  <c r="B16686" i="3"/>
  <c r="B16687" i="3"/>
  <c r="B16688" i="3"/>
  <c r="B16689" i="3"/>
  <c r="B16690" i="3"/>
  <c r="B16691" i="3"/>
  <c r="B16692" i="3"/>
  <c r="B16693" i="3"/>
  <c r="B16694" i="3"/>
  <c r="B16695" i="3"/>
  <c r="B16696" i="3"/>
  <c r="B16697" i="3"/>
  <c r="B16698" i="3"/>
  <c r="B16699" i="3"/>
  <c r="B16700" i="3"/>
  <c r="B16701" i="3"/>
  <c r="B16702" i="3"/>
  <c r="B16703" i="3"/>
  <c r="B16704" i="3"/>
  <c r="B16705" i="3"/>
  <c r="B16706" i="3"/>
  <c r="B16707" i="3"/>
  <c r="B16708" i="3"/>
  <c r="B16709" i="3"/>
  <c r="B16710" i="3"/>
  <c r="B16711" i="3"/>
  <c r="B16712" i="3"/>
  <c r="B16713" i="3"/>
  <c r="B16714" i="3"/>
  <c r="B16715" i="3"/>
  <c r="B16716" i="3"/>
  <c r="B16717" i="3"/>
  <c r="B16718" i="3"/>
  <c r="B16719" i="3"/>
  <c r="B16720" i="3"/>
  <c r="B16721" i="3"/>
  <c r="B16722" i="3"/>
  <c r="B16723" i="3"/>
  <c r="B16724" i="3"/>
  <c r="B16725" i="3"/>
  <c r="B16726" i="3"/>
  <c r="B16727" i="3"/>
  <c r="B16728" i="3"/>
  <c r="B16729" i="3"/>
  <c r="B16730" i="3"/>
  <c r="B16731" i="3"/>
  <c r="B16732" i="3"/>
  <c r="B16733" i="3"/>
  <c r="B16734" i="3"/>
  <c r="B16735" i="3"/>
  <c r="B16736" i="3"/>
  <c r="B16737" i="3"/>
  <c r="B16738" i="3"/>
  <c r="B16739" i="3"/>
  <c r="B16740" i="3"/>
  <c r="B16741" i="3"/>
  <c r="B16742" i="3"/>
  <c r="B16743" i="3"/>
  <c r="B16744" i="3"/>
  <c r="B16745" i="3"/>
  <c r="B16746" i="3"/>
  <c r="B16747" i="3"/>
  <c r="B16748" i="3"/>
  <c r="B16749" i="3"/>
  <c r="B16750" i="3"/>
  <c r="B16751" i="3"/>
  <c r="B16752" i="3"/>
  <c r="B16753" i="3"/>
  <c r="B16754" i="3"/>
  <c r="B16755" i="3"/>
  <c r="B16756" i="3"/>
  <c r="B16757" i="3"/>
  <c r="B16758" i="3"/>
  <c r="B16759" i="3"/>
  <c r="B16760" i="3"/>
  <c r="B16761" i="3"/>
  <c r="B16762" i="3"/>
  <c r="B16763" i="3"/>
  <c r="B16764" i="3"/>
  <c r="B16765" i="3"/>
  <c r="B16766" i="3"/>
  <c r="B16767" i="3"/>
  <c r="B16768" i="3"/>
  <c r="B16769" i="3"/>
  <c r="B16770" i="3"/>
  <c r="B16771" i="3"/>
  <c r="B16772" i="3"/>
  <c r="B16773" i="3"/>
  <c r="B16774" i="3"/>
  <c r="B16775" i="3"/>
  <c r="B16776" i="3"/>
  <c r="B16777" i="3"/>
  <c r="B16778" i="3"/>
  <c r="B16779" i="3"/>
  <c r="B16780" i="3"/>
  <c r="B16781" i="3"/>
  <c r="B16782" i="3"/>
  <c r="B16783" i="3"/>
  <c r="B16784" i="3"/>
  <c r="B16785" i="3"/>
  <c r="B16786" i="3"/>
  <c r="B16787" i="3"/>
  <c r="B16788" i="3"/>
  <c r="B16789" i="3"/>
  <c r="B16790" i="3"/>
  <c r="B16791" i="3"/>
  <c r="B16792" i="3"/>
  <c r="B16793" i="3"/>
  <c r="B16794" i="3"/>
  <c r="B16795" i="3"/>
  <c r="B16796" i="3"/>
  <c r="B16797" i="3"/>
  <c r="B16798" i="3"/>
  <c r="B16799" i="3"/>
  <c r="B16800" i="3"/>
  <c r="B16801" i="3"/>
  <c r="B16802" i="3"/>
  <c r="B16803" i="3"/>
  <c r="B16804" i="3"/>
  <c r="B16805" i="3"/>
  <c r="B16806" i="3"/>
  <c r="B16807" i="3"/>
  <c r="B16808" i="3"/>
  <c r="B16809" i="3"/>
  <c r="B16810" i="3"/>
  <c r="B16811" i="3"/>
  <c r="B16812" i="3"/>
  <c r="B16813" i="3"/>
  <c r="B16814" i="3"/>
  <c r="B16815" i="3"/>
  <c r="B16816" i="3"/>
  <c r="B16817" i="3"/>
  <c r="B16818" i="3"/>
  <c r="B16819" i="3"/>
  <c r="B16820" i="3"/>
  <c r="B16821" i="3"/>
  <c r="B16822" i="3"/>
  <c r="B16823" i="3"/>
  <c r="B16824" i="3"/>
  <c r="B16825" i="3"/>
  <c r="B16826" i="3"/>
  <c r="B16827" i="3"/>
  <c r="B16828" i="3"/>
  <c r="B16829" i="3"/>
  <c r="B16830" i="3"/>
  <c r="B16831" i="3"/>
  <c r="B16832" i="3"/>
  <c r="B16833" i="3"/>
  <c r="B16834" i="3"/>
  <c r="B16835" i="3"/>
  <c r="B16836" i="3"/>
  <c r="B16837" i="3"/>
  <c r="B16838" i="3"/>
  <c r="B16839" i="3"/>
  <c r="B16840" i="3"/>
  <c r="B16841" i="3"/>
  <c r="B16842" i="3"/>
  <c r="B16843" i="3"/>
  <c r="B16844" i="3"/>
  <c r="B16845" i="3"/>
  <c r="B16846" i="3"/>
  <c r="B16847" i="3"/>
  <c r="B16848" i="3"/>
  <c r="B16849" i="3"/>
  <c r="B16850" i="3"/>
  <c r="B16851" i="3"/>
  <c r="B16852" i="3"/>
  <c r="B16853" i="3"/>
  <c r="B16854" i="3"/>
  <c r="B16855" i="3"/>
  <c r="B16856" i="3"/>
  <c r="B16857" i="3"/>
  <c r="B16858" i="3"/>
  <c r="B16859" i="3"/>
  <c r="B16860" i="3"/>
  <c r="B16861" i="3"/>
  <c r="B16862" i="3"/>
  <c r="B16863" i="3"/>
  <c r="B16864" i="3"/>
  <c r="B16865" i="3"/>
  <c r="B16866" i="3"/>
  <c r="B16867" i="3"/>
  <c r="B16868" i="3"/>
  <c r="B16869" i="3"/>
  <c r="B16870" i="3"/>
  <c r="B16871" i="3"/>
  <c r="B16872" i="3"/>
  <c r="B16873" i="3"/>
  <c r="B16874" i="3"/>
  <c r="B16875" i="3"/>
  <c r="B16876" i="3"/>
  <c r="B16877" i="3"/>
  <c r="B16878" i="3"/>
  <c r="B16879" i="3"/>
  <c r="B16880" i="3"/>
  <c r="B16881" i="3"/>
  <c r="B16882" i="3"/>
  <c r="B16883" i="3"/>
  <c r="B16884" i="3"/>
  <c r="B16885" i="3"/>
  <c r="B16886" i="3"/>
  <c r="B16887" i="3"/>
  <c r="B16888" i="3"/>
  <c r="B16889" i="3"/>
  <c r="B16890" i="3"/>
  <c r="B16891" i="3"/>
  <c r="B16892" i="3"/>
  <c r="B16893" i="3"/>
  <c r="B16894" i="3"/>
  <c r="B16895" i="3"/>
  <c r="B16896" i="3"/>
  <c r="B16897" i="3"/>
  <c r="B16898" i="3"/>
  <c r="B16899" i="3"/>
  <c r="B16900" i="3"/>
  <c r="B16901" i="3"/>
  <c r="B16902" i="3"/>
  <c r="B16903" i="3"/>
  <c r="B16904" i="3"/>
  <c r="B16905" i="3"/>
  <c r="B16906" i="3"/>
  <c r="B16907" i="3"/>
  <c r="B16908" i="3"/>
  <c r="B16909" i="3"/>
  <c r="B16910" i="3"/>
  <c r="B16911" i="3"/>
  <c r="B16912" i="3"/>
  <c r="B16913" i="3"/>
  <c r="B16914" i="3"/>
  <c r="B16915" i="3"/>
  <c r="B16916" i="3"/>
  <c r="B16917" i="3"/>
  <c r="B16918" i="3"/>
  <c r="B16919" i="3"/>
  <c r="B16920" i="3"/>
  <c r="B16921" i="3"/>
  <c r="B16922" i="3"/>
  <c r="B16923" i="3"/>
  <c r="B16924" i="3"/>
  <c r="B16925" i="3"/>
  <c r="B16926" i="3"/>
  <c r="B16927" i="3"/>
  <c r="B16928" i="3"/>
  <c r="B16929" i="3"/>
  <c r="B16930" i="3"/>
  <c r="B16931" i="3"/>
  <c r="B16932" i="3"/>
  <c r="B16933" i="3"/>
  <c r="B16934" i="3"/>
  <c r="B16935" i="3"/>
  <c r="B16936" i="3"/>
  <c r="B16937" i="3"/>
  <c r="B16938" i="3"/>
  <c r="B16939" i="3"/>
  <c r="B16940" i="3"/>
  <c r="B16941" i="3"/>
  <c r="B16942" i="3"/>
  <c r="B16943" i="3"/>
  <c r="B16944" i="3"/>
  <c r="B16945" i="3"/>
  <c r="B16946" i="3"/>
  <c r="B16947" i="3"/>
  <c r="B16948" i="3"/>
  <c r="B16949" i="3"/>
  <c r="B16950" i="3"/>
  <c r="B16951" i="3"/>
  <c r="B16952" i="3"/>
  <c r="B16953" i="3"/>
  <c r="B16954" i="3"/>
  <c r="B16955" i="3"/>
  <c r="B16956" i="3"/>
  <c r="B16957" i="3"/>
  <c r="B16958" i="3"/>
  <c r="B16959" i="3"/>
  <c r="B16960" i="3"/>
  <c r="B16961" i="3"/>
  <c r="B16962" i="3"/>
  <c r="B16963" i="3"/>
  <c r="B16964" i="3"/>
  <c r="B16965" i="3"/>
  <c r="B16966" i="3"/>
  <c r="B16967" i="3"/>
  <c r="B16968" i="3"/>
  <c r="B16969" i="3"/>
  <c r="B16970" i="3"/>
  <c r="B16971" i="3"/>
  <c r="B16972" i="3"/>
  <c r="B16973" i="3"/>
  <c r="B16974" i="3"/>
  <c r="B16975" i="3"/>
  <c r="B16976" i="3"/>
  <c r="B16977" i="3"/>
  <c r="B16978" i="3"/>
  <c r="B16979" i="3"/>
  <c r="B16980" i="3"/>
  <c r="B16981" i="3"/>
  <c r="B16982" i="3"/>
  <c r="B16983" i="3"/>
  <c r="B16984" i="3"/>
  <c r="B16985" i="3"/>
  <c r="B16986" i="3"/>
  <c r="B16987" i="3"/>
  <c r="B16988" i="3"/>
  <c r="B16989" i="3"/>
  <c r="B16990" i="3"/>
  <c r="B16991" i="3"/>
  <c r="B16992" i="3"/>
  <c r="B16993" i="3"/>
  <c r="B16994" i="3"/>
  <c r="B16995" i="3"/>
  <c r="B16996" i="3"/>
  <c r="B16997" i="3"/>
  <c r="B16998" i="3"/>
  <c r="B16999" i="3"/>
  <c r="B17000" i="3"/>
  <c r="B17001" i="3"/>
  <c r="B17002" i="3"/>
  <c r="B17003" i="3"/>
  <c r="B17004" i="3"/>
  <c r="B17005" i="3"/>
  <c r="B17006" i="3"/>
  <c r="B17007" i="3"/>
  <c r="B17008" i="3"/>
  <c r="B17009" i="3"/>
  <c r="B17010" i="3"/>
  <c r="B17011" i="3"/>
  <c r="B17012" i="3"/>
  <c r="B17013" i="3"/>
  <c r="B17014" i="3"/>
  <c r="B17015" i="3"/>
  <c r="B17016" i="3"/>
  <c r="B17017" i="3"/>
  <c r="B17018" i="3"/>
  <c r="B17019" i="3"/>
  <c r="B17020" i="3"/>
  <c r="B17021" i="3"/>
  <c r="B17022" i="3"/>
  <c r="B17023" i="3"/>
  <c r="B17024" i="3"/>
  <c r="B17025" i="3"/>
  <c r="B17026" i="3"/>
  <c r="B17027" i="3"/>
  <c r="B17028" i="3"/>
  <c r="B17029" i="3"/>
  <c r="B17030" i="3"/>
  <c r="B17031" i="3"/>
  <c r="B17032" i="3"/>
  <c r="B17033" i="3"/>
  <c r="B17034" i="3"/>
  <c r="B17035" i="3"/>
  <c r="B17036" i="3"/>
  <c r="B17037" i="3"/>
  <c r="B17038" i="3"/>
  <c r="B17039" i="3"/>
  <c r="B17040" i="3"/>
  <c r="B17041" i="3"/>
  <c r="B17042" i="3"/>
  <c r="B17043" i="3"/>
  <c r="B17044" i="3"/>
  <c r="B17045" i="3"/>
  <c r="B17046" i="3"/>
  <c r="B17047" i="3"/>
  <c r="B17048" i="3"/>
  <c r="B17049" i="3"/>
  <c r="B17050" i="3"/>
  <c r="B17051" i="3"/>
  <c r="B17052" i="3"/>
  <c r="B17053" i="3"/>
  <c r="B17054" i="3"/>
  <c r="B17055" i="3"/>
  <c r="B17056" i="3"/>
  <c r="B17057" i="3"/>
  <c r="B17058" i="3"/>
  <c r="B17059" i="3"/>
  <c r="B17060" i="3"/>
  <c r="B17061" i="3"/>
  <c r="B17062" i="3"/>
  <c r="B17063" i="3"/>
  <c r="B17064" i="3"/>
  <c r="B17065" i="3"/>
  <c r="B17066" i="3"/>
  <c r="B17067" i="3"/>
  <c r="B17068" i="3"/>
  <c r="B17069" i="3"/>
  <c r="B17070" i="3"/>
  <c r="B17071" i="3"/>
  <c r="B17072" i="3"/>
  <c r="B17073" i="3"/>
  <c r="B17074" i="3"/>
  <c r="B17075" i="3"/>
  <c r="B17076" i="3"/>
  <c r="B17077" i="3"/>
  <c r="B17078" i="3"/>
  <c r="B17079" i="3"/>
  <c r="B17080" i="3"/>
  <c r="B17081" i="3"/>
  <c r="B17082" i="3"/>
  <c r="B17083" i="3"/>
  <c r="B17084" i="3"/>
  <c r="B17085" i="3"/>
  <c r="B17086" i="3"/>
  <c r="B17087" i="3"/>
  <c r="B17088" i="3"/>
  <c r="B17089" i="3"/>
  <c r="B17090" i="3"/>
  <c r="B17091" i="3"/>
  <c r="B17092" i="3"/>
  <c r="B17093" i="3"/>
  <c r="B17094" i="3"/>
  <c r="B17095" i="3"/>
  <c r="B17096" i="3"/>
  <c r="B17097" i="3"/>
  <c r="B17098" i="3"/>
  <c r="B17099" i="3"/>
  <c r="B17100" i="3"/>
  <c r="B17101" i="3"/>
  <c r="B17102" i="3"/>
  <c r="B17103" i="3"/>
  <c r="B17104" i="3"/>
  <c r="B17105" i="3"/>
  <c r="B17106" i="3"/>
  <c r="B17107" i="3"/>
  <c r="B17108" i="3"/>
  <c r="B17109" i="3"/>
  <c r="B17110" i="3"/>
  <c r="B17111" i="3"/>
  <c r="B17112" i="3"/>
  <c r="B17113" i="3"/>
  <c r="B17114" i="3"/>
  <c r="B17115" i="3"/>
  <c r="B17116" i="3"/>
  <c r="B17117" i="3"/>
  <c r="B17118" i="3"/>
  <c r="B17119" i="3"/>
  <c r="B17120" i="3"/>
  <c r="B17121" i="3"/>
  <c r="B17122" i="3"/>
  <c r="B17123" i="3"/>
  <c r="B17124" i="3"/>
  <c r="B17125" i="3"/>
  <c r="B17126" i="3"/>
  <c r="B17127" i="3"/>
  <c r="B17128" i="3"/>
  <c r="B17129" i="3"/>
  <c r="B17130" i="3"/>
  <c r="B17131" i="3"/>
  <c r="B17132" i="3"/>
  <c r="B17133" i="3"/>
  <c r="B17134" i="3"/>
  <c r="B17135" i="3"/>
  <c r="B17136" i="3"/>
  <c r="B17137" i="3"/>
  <c r="B17138" i="3"/>
  <c r="B17139" i="3"/>
  <c r="B17140" i="3"/>
  <c r="B17141" i="3"/>
  <c r="B17142" i="3"/>
  <c r="B17143" i="3"/>
  <c r="B17144" i="3"/>
  <c r="B17145" i="3"/>
  <c r="B17146" i="3"/>
  <c r="B17147" i="3"/>
  <c r="B17148" i="3"/>
  <c r="B17149" i="3"/>
  <c r="B17150" i="3"/>
  <c r="B17151" i="3"/>
  <c r="B17152" i="3"/>
  <c r="B17153" i="3"/>
  <c r="B17154" i="3"/>
  <c r="B17155" i="3"/>
  <c r="B17156" i="3"/>
  <c r="B17157" i="3"/>
  <c r="B17158" i="3"/>
  <c r="B17159" i="3"/>
  <c r="B17160" i="3"/>
  <c r="B17161" i="3"/>
  <c r="B17162" i="3"/>
  <c r="B17163" i="3"/>
  <c r="B17164" i="3"/>
  <c r="B17165" i="3"/>
  <c r="B17166" i="3"/>
  <c r="B17167" i="3"/>
  <c r="B17168" i="3"/>
  <c r="B17169" i="3"/>
  <c r="B17170" i="3"/>
  <c r="B17171" i="3"/>
  <c r="B17172" i="3"/>
  <c r="B17173" i="3"/>
  <c r="B17174" i="3"/>
  <c r="B17175" i="3"/>
  <c r="B17176" i="3"/>
  <c r="B17177" i="3"/>
  <c r="B17178" i="3"/>
  <c r="B17179" i="3"/>
  <c r="B17180" i="3"/>
  <c r="B17181" i="3"/>
  <c r="B17182" i="3"/>
  <c r="B17183" i="3"/>
  <c r="B17184" i="3"/>
  <c r="B17185" i="3"/>
  <c r="B17186" i="3"/>
  <c r="B17187" i="3"/>
  <c r="B17188" i="3"/>
  <c r="B17189" i="3"/>
  <c r="B17190" i="3"/>
  <c r="B17191" i="3"/>
  <c r="B17192" i="3"/>
  <c r="B17193" i="3"/>
  <c r="B17194" i="3"/>
  <c r="B17195" i="3"/>
  <c r="B17196" i="3"/>
  <c r="B17197" i="3"/>
  <c r="B17198" i="3"/>
  <c r="B17199" i="3"/>
  <c r="B17200" i="3"/>
  <c r="B17201" i="3"/>
  <c r="B17202" i="3"/>
  <c r="B17203" i="3"/>
  <c r="B17204" i="3"/>
  <c r="B17205" i="3"/>
  <c r="B17206" i="3"/>
  <c r="B17207" i="3"/>
  <c r="B17208" i="3"/>
  <c r="B17209" i="3"/>
  <c r="B17210" i="3"/>
  <c r="B17211" i="3"/>
  <c r="B17212" i="3"/>
  <c r="B17213" i="3"/>
  <c r="B17214" i="3"/>
  <c r="B17215" i="3"/>
  <c r="B17216" i="3"/>
  <c r="B17217" i="3"/>
  <c r="B17218" i="3"/>
  <c r="B17219" i="3"/>
  <c r="B17220" i="3"/>
  <c r="B17221" i="3"/>
  <c r="B17222" i="3"/>
  <c r="B17223" i="3"/>
  <c r="B17224" i="3"/>
  <c r="B17225" i="3"/>
  <c r="B17226" i="3"/>
  <c r="B17227" i="3"/>
  <c r="B17228" i="3"/>
  <c r="B17229" i="3"/>
  <c r="B17230" i="3"/>
  <c r="B17231" i="3"/>
  <c r="B17232" i="3"/>
  <c r="B17233" i="3"/>
  <c r="B17234" i="3"/>
  <c r="B17235" i="3"/>
  <c r="B17236" i="3"/>
  <c r="B17237" i="3"/>
  <c r="B17238" i="3"/>
  <c r="B17239" i="3"/>
  <c r="B17240" i="3"/>
  <c r="B17241" i="3"/>
  <c r="B17242" i="3"/>
  <c r="B17243" i="3"/>
  <c r="B17244" i="3"/>
  <c r="B17245" i="3"/>
  <c r="B17246" i="3"/>
  <c r="B17247" i="3"/>
  <c r="B17248" i="3"/>
  <c r="B17249" i="3"/>
  <c r="B17250" i="3"/>
  <c r="B17251" i="3"/>
  <c r="B17252" i="3"/>
  <c r="B17253" i="3"/>
  <c r="B17254" i="3"/>
  <c r="B17255" i="3"/>
  <c r="B17256" i="3"/>
  <c r="B17257" i="3"/>
  <c r="B17258" i="3"/>
  <c r="B17259" i="3"/>
  <c r="B17260" i="3"/>
  <c r="B17261" i="3"/>
  <c r="B17262" i="3"/>
  <c r="B17263" i="3"/>
  <c r="B17264" i="3"/>
  <c r="B17265" i="3"/>
  <c r="B17266" i="3"/>
  <c r="B17267" i="3"/>
  <c r="B17268" i="3"/>
  <c r="B17269" i="3"/>
  <c r="B17270" i="3"/>
  <c r="B17271" i="3"/>
  <c r="B17272" i="3"/>
  <c r="B17273" i="3"/>
  <c r="B17274" i="3"/>
  <c r="B17275" i="3"/>
  <c r="B17276" i="3"/>
  <c r="B17277" i="3"/>
  <c r="B17278" i="3"/>
  <c r="B17279" i="3"/>
  <c r="B17280" i="3"/>
  <c r="B17281" i="3"/>
  <c r="B17282" i="3"/>
  <c r="B17283" i="3"/>
  <c r="B17284" i="3"/>
  <c r="B17285" i="3"/>
  <c r="B17286" i="3"/>
  <c r="B17287" i="3"/>
  <c r="B17288" i="3"/>
  <c r="B17289" i="3"/>
  <c r="B17290" i="3"/>
  <c r="B17291" i="3"/>
  <c r="B17292" i="3"/>
  <c r="B17293" i="3"/>
  <c r="B17294" i="3"/>
  <c r="B17295" i="3"/>
  <c r="B17296" i="3"/>
  <c r="B17297" i="3"/>
  <c r="B17298" i="3"/>
  <c r="B17299" i="3"/>
  <c r="B17300" i="3"/>
  <c r="B17301" i="3"/>
  <c r="B17302" i="3"/>
  <c r="B17303" i="3"/>
  <c r="B17304" i="3"/>
  <c r="B17305" i="3"/>
  <c r="B17306" i="3"/>
  <c r="B17307" i="3"/>
  <c r="B17308" i="3"/>
  <c r="B17309" i="3"/>
  <c r="B17310" i="3"/>
  <c r="B17311" i="3"/>
  <c r="B17312" i="3"/>
  <c r="B17313" i="3"/>
  <c r="B17314" i="3"/>
  <c r="B17315" i="3"/>
  <c r="B17316" i="3"/>
  <c r="B17317" i="3"/>
  <c r="B17318" i="3"/>
  <c r="B17319" i="3"/>
  <c r="B17320" i="3"/>
  <c r="B17321" i="3"/>
  <c r="B17322" i="3"/>
  <c r="B17323" i="3"/>
  <c r="B17324" i="3"/>
  <c r="B17325" i="3"/>
  <c r="B17326" i="3"/>
  <c r="B17327" i="3"/>
  <c r="B17328" i="3"/>
  <c r="B17329" i="3"/>
  <c r="B17330" i="3"/>
  <c r="B17331" i="3"/>
  <c r="B17332" i="3"/>
  <c r="B17333" i="3"/>
  <c r="B17334" i="3"/>
  <c r="B17335" i="3"/>
  <c r="B17336" i="3"/>
  <c r="B17337" i="3"/>
  <c r="B17338" i="3"/>
  <c r="B17339" i="3"/>
  <c r="B17340" i="3"/>
  <c r="B17341" i="3"/>
  <c r="B17342" i="3"/>
  <c r="B17343" i="3"/>
  <c r="B17344" i="3"/>
  <c r="B17345" i="3"/>
  <c r="B17346" i="3"/>
  <c r="B17347" i="3"/>
  <c r="B17348" i="3"/>
  <c r="B17349" i="3"/>
  <c r="B17350" i="3"/>
  <c r="B17351" i="3"/>
  <c r="B17352" i="3"/>
  <c r="B17353" i="3"/>
  <c r="B17354" i="3"/>
  <c r="B17355" i="3"/>
  <c r="B17356" i="3"/>
  <c r="B17357" i="3"/>
  <c r="B17358" i="3"/>
  <c r="B17359" i="3"/>
  <c r="B17360" i="3"/>
  <c r="B17361" i="3"/>
  <c r="B17362" i="3"/>
  <c r="B17363" i="3"/>
  <c r="B17364" i="3"/>
  <c r="B17365" i="3"/>
  <c r="B17366" i="3"/>
  <c r="B17367" i="3"/>
  <c r="B17368" i="3"/>
  <c r="B17369" i="3"/>
  <c r="B17370" i="3"/>
  <c r="B17371" i="3"/>
  <c r="B17372" i="3"/>
  <c r="B17373" i="3"/>
  <c r="B17374" i="3"/>
  <c r="B17375" i="3"/>
  <c r="B17376" i="3"/>
  <c r="B17377" i="3"/>
  <c r="B17378" i="3"/>
  <c r="B17379" i="3"/>
  <c r="B17380" i="3"/>
  <c r="B17381" i="3"/>
  <c r="B17382" i="3"/>
  <c r="B17383" i="3"/>
  <c r="B17384" i="3"/>
  <c r="B17385" i="3"/>
  <c r="B17386" i="3"/>
  <c r="B17387" i="3"/>
  <c r="B17388" i="3"/>
  <c r="B17389" i="3"/>
  <c r="B17390" i="3"/>
  <c r="B17391" i="3"/>
  <c r="B17392" i="3"/>
  <c r="B17393" i="3"/>
  <c r="B17394" i="3"/>
  <c r="B17395" i="3"/>
  <c r="B17396" i="3"/>
  <c r="B17397" i="3"/>
  <c r="B17398" i="3"/>
  <c r="B17399" i="3"/>
  <c r="B17400" i="3"/>
  <c r="B17401" i="3"/>
  <c r="B17402" i="3"/>
  <c r="B17403" i="3"/>
  <c r="B17404" i="3"/>
  <c r="B17405" i="3"/>
  <c r="B17406" i="3"/>
  <c r="B17407" i="3"/>
  <c r="B17408" i="3"/>
  <c r="B17409" i="3"/>
  <c r="B17410" i="3"/>
  <c r="B17411" i="3"/>
  <c r="B17412" i="3"/>
  <c r="B17413" i="3"/>
  <c r="B17414" i="3"/>
  <c r="B17415" i="3"/>
  <c r="B17416" i="3"/>
  <c r="B17417" i="3"/>
  <c r="B17418" i="3"/>
  <c r="B17419" i="3"/>
  <c r="B17420" i="3"/>
  <c r="B17421" i="3"/>
  <c r="B17422" i="3"/>
  <c r="B17423" i="3"/>
  <c r="B17424" i="3"/>
  <c r="B17425" i="3"/>
  <c r="B17426" i="3"/>
  <c r="B17427" i="3"/>
  <c r="B17428" i="3"/>
  <c r="B17429" i="3"/>
  <c r="B17430" i="3"/>
  <c r="B17431" i="3"/>
  <c r="B17432" i="3"/>
  <c r="B17433" i="3"/>
  <c r="B17434" i="3"/>
  <c r="B17435" i="3"/>
  <c r="B17436" i="3"/>
  <c r="B17437" i="3"/>
  <c r="B17438" i="3"/>
  <c r="B17439" i="3"/>
  <c r="B17440" i="3"/>
  <c r="B17441" i="3"/>
  <c r="B17442" i="3"/>
  <c r="B17443" i="3"/>
  <c r="B17444" i="3"/>
  <c r="B17445" i="3"/>
  <c r="B17446" i="3"/>
  <c r="B17447" i="3"/>
  <c r="B17448" i="3"/>
  <c r="B17449" i="3"/>
  <c r="B17450" i="3"/>
  <c r="B17451" i="3"/>
  <c r="B17452" i="3"/>
  <c r="B17453" i="3"/>
  <c r="B17454" i="3"/>
  <c r="B17455" i="3"/>
  <c r="B17456" i="3"/>
  <c r="B17457" i="3"/>
  <c r="B17458" i="3"/>
  <c r="B17459" i="3"/>
  <c r="B17460" i="3"/>
  <c r="B17461" i="3"/>
  <c r="B17462" i="3"/>
  <c r="B17463" i="3"/>
  <c r="B17464" i="3"/>
  <c r="B17465" i="3"/>
  <c r="B17466" i="3"/>
  <c r="B17467" i="3"/>
  <c r="B17468" i="3"/>
  <c r="B17469" i="3"/>
  <c r="B17470" i="3"/>
  <c r="B17471" i="3"/>
  <c r="B17472" i="3"/>
  <c r="B17473" i="3"/>
  <c r="B17474" i="3"/>
  <c r="B17475" i="3"/>
  <c r="B17476" i="3"/>
  <c r="B17477" i="3"/>
  <c r="B17478" i="3"/>
  <c r="B17479" i="3"/>
  <c r="B17480" i="3"/>
  <c r="B17481" i="3"/>
  <c r="B17482" i="3"/>
  <c r="B17483" i="3"/>
  <c r="B17484" i="3"/>
  <c r="B17485" i="3"/>
  <c r="B17486" i="3"/>
  <c r="B17487" i="3"/>
  <c r="B17488" i="3"/>
  <c r="B17489" i="3"/>
  <c r="B17490" i="3"/>
  <c r="B17491" i="3"/>
  <c r="B17492" i="3"/>
  <c r="B17493" i="3"/>
  <c r="B17494" i="3"/>
  <c r="B17495" i="3"/>
  <c r="B17496" i="3"/>
  <c r="B17497" i="3"/>
  <c r="B17498" i="3"/>
  <c r="B17499" i="3"/>
  <c r="B17500" i="3"/>
  <c r="B17501" i="3"/>
  <c r="B17502" i="3"/>
  <c r="B17503" i="3"/>
  <c r="B17504" i="3"/>
  <c r="B17505" i="3"/>
  <c r="B17506" i="3"/>
  <c r="B17507" i="3"/>
  <c r="B17508" i="3"/>
  <c r="B17509" i="3"/>
  <c r="B17510" i="3"/>
  <c r="B17511" i="3"/>
  <c r="B17512" i="3"/>
  <c r="B17513" i="3"/>
  <c r="B17514" i="3"/>
  <c r="B17515" i="3"/>
  <c r="B17516" i="3"/>
  <c r="B17517" i="3"/>
  <c r="B17518" i="3"/>
  <c r="B17519" i="3"/>
  <c r="B17520" i="3"/>
  <c r="B17521" i="3"/>
  <c r="B17522" i="3"/>
  <c r="B17523" i="3"/>
  <c r="B17524" i="3"/>
  <c r="B17525" i="3"/>
  <c r="B17526" i="3"/>
  <c r="B17527" i="3"/>
  <c r="B17528" i="3"/>
  <c r="B17529" i="3"/>
  <c r="B17530" i="3"/>
  <c r="B17531" i="3"/>
  <c r="B17532" i="3"/>
  <c r="B17533" i="3"/>
  <c r="B17534" i="3"/>
  <c r="B17535" i="3"/>
  <c r="B17536" i="3"/>
  <c r="B17537" i="3"/>
  <c r="B17538" i="3"/>
  <c r="B17539" i="3"/>
  <c r="B17540" i="3"/>
  <c r="B17541" i="3"/>
  <c r="B17542" i="3"/>
  <c r="B17543" i="3"/>
  <c r="B17544" i="3"/>
  <c r="B17545" i="3"/>
  <c r="B17546" i="3"/>
  <c r="B17547" i="3"/>
  <c r="B17548" i="3"/>
  <c r="B17549" i="3"/>
  <c r="B17550" i="3"/>
  <c r="B17551" i="3"/>
  <c r="B17552" i="3"/>
  <c r="B17553" i="3"/>
  <c r="B17554" i="3"/>
  <c r="B17555" i="3"/>
  <c r="B17556" i="3"/>
  <c r="B17557" i="3"/>
  <c r="B17558" i="3"/>
  <c r="B17559" i="3"/>
  <c r="B17560" i="3"/>
  <c r="B17561" i="3"/>
  <c r="B17562" i="3"/>
  <c r="B17563" i="3"/>
  <c r="B17564" i="3"/>
  <c r="B17565" i="3"/>
  <c r="B17566" i="3"/>
  <c r="B17567" i="3"/>
  <c r="B17568" i="3"/>
  <c r="B17569" i="3"/>
  <c r="B17570" i="3"/>
  <c r="B17571" i="3"/>
  <c r="B17572" i="3"/>
  <c r="B17573" i="3"/>
  <c r="B17574" i="3"/>
  <c r="B17575" i="3"/>
  <c r="B17576" i="3"/>
  <c r="B17577" i="3"/>
  <c r="B17578" i="3"/>
  <c r="B17579" i="3"/>
  <c r="B17580" i="3"/>
  <c r="B17581" i="3"/>
  <c r="B17582" i="3"/>
  <c r="B17583" i="3"/>
  <c r="B17584" i="3"/>
  <c r="B17585" i="3"/>
  <c r="B17586" i="3"/>
  <c r="B17587" i="3"/>
  <c r="B17588" i="3"/>
  <c r="B17589" i="3"/>
  <c r="B17590" i="3"/>
  <c r="B17591" i="3"/>
  <c r="B17592" i="3"/>
  <c r="B17593" i="3"/>
  <c r="B17594" i="3"/>
  <c r="B17595" i="3"/>
  <c r="B17596" i="3"/>
  <c r="B17597" i="3"/>
  <c r="B17598" i="3"/>
  <c r="B17599" i="3"/>
  <c r="B17600" i="3"/>
  <c r="B17601" i="3"/>
  <c r="B17602" i="3"/>
  <c r="B17603" i="3"/>
  <c r="B17604" i="3"/>
  <c r="B17605" i="3"/>
  <c r="B17606" i="3"/>
  <c r="B17607" i="3"/>
  <c r="B17608" i="3"/>
  <c r="B17609" i="3"/>
  <c r="B17610" i="3"/>
  <c r="B17611" i="3"/>
  <c r="B17612" i="3"/>
  <c r="B17613" i="3"/>
  <c r="B17614" i="3"/>
  <c r="B17615" i="3"/>
  <c r="B17616" i="3"/>
  <c r="B17617" i="3"/>
  <c r="B17618" i="3"/>
  <c r="B17619" i="3"/>
  <c r="B17620" i="3"/>
  <c r="B17621" i="3"/>
  <c r="B17622" i="3"/>
  <c r="B17623" i="3"/>
  <c r="B17624" i="3"/>
  <c r="B17625" i="3"/>
  <c r="B17626" i="3"/>
  <c r="B17627" i="3"/>
  <c r="B17628" i="3"/>
  <c r="B17629" i="3"/>
  <c r="B17630" i="3"/>
  <c r="B17631" i="3"/>
  <c r="B17632" i="3"/>
  <c r="B17633" i="3"/>
  <c r="B17634" i="3"/>
  <c r="B17635" i="3"/>
  <c r="B17636" i="3"/>
  <c r="B17637" i="3"/>
  <c r="B17638" i="3"/>
  <c r="B17639" i="3"/>
  <c r="B17640" i="3"/>
  <c r="B17641" i="3"/>
  <c r="B17642" i="3"/>
  <c r="B17643" i="3"/>
  <c r="B17644" i="3"/>
  <c r="B17645" i="3"/>
  <c r="B17646" i="3"/>
  <c r="B17647" i="3"/>
  <c r="B17648" i="3"/>
  <c r="B17649" i="3"/>
  <c r="B17650" i="3"/>
  <c r="B17651" i="3"/>
  <c r="B17652" i="3"/>
  <c r="B17653" i="3"/>
  <c r="B17654" i="3"/>
  <c r="B17655" i="3"/>
  <c r="B17656" i="3"/>
  <c r="B17657" i="3"/>
  <c r="B17658" i="3"/>
  <c r="B17659" i="3"/>
  <c r="B17660" i="3"/>
  <c r="B17661" i="3"/>
  <c r="B17662" i="3"/>
  <c r="B17663" i="3"/>
  <c r="B17664" i="3"/>
  <c r="B17665" i="3"/>
  <c r="B17666" i="3"/>
  <c r="B17667" i="3"/>
  <c r="B17668" i="3"/>
  <c r="B17669" i="3"/>
  <c r="B17670" i="3"/>
  <c r="B17671" i="3"/>
  <c r="B17672" i="3"/>
  <c r="B17673" i="3"/>
  <c r="B17674" i="3"/>
  <c r="B17675" i="3"/>
  <c r="B17676" i="3"/>
  <c r="B17677" i="3"/>
  <c r="B17678" i="3"/>
  <c r="B17679" i="3"/>
  <c r="B17680" i="3"/>
  <c r="B17681" i="3"/>
  <c r="B17682" i="3"/>
  <c r="B17683" i="3"/>
  <c r="B17684" i="3"/>
  <c r="B17685" i="3"/>
  <c r="B17686" i="3"/>
  <c r="B17687" i="3"/>
  <c r="B17688" i="3"/>
  <c r="B17689" i="3"/>
  <c r="B17690" i="3"/>
  <c r="B17691" i="3"/>
  <c r="B17692" i="3"/>
  <c r="B17693" i="3"/>
  <c r="B17694" i="3"/>
  <c r="B17695" i="3"/>
  <c r="B17696" i="3"/>
  <c r="B17697" i="3"/>
  <c r="B17698" i="3"/>
  <c r="B17699" i="3"/>
  <c r="B17700" i="3"/>
  <c r="B17701" i="3"/>
  <c r="B17702" i="3"/>
  <c r="B17703" i="3"/>
  <c r="B17704" i="3"/>
  <c r="B17705" i="3"/>
  <c r="B17706" i="3"/>
  <c r="B17707" i="3"/>
  <c r="B17708" i="3"/>
  <c r="B17709" i="3"/>
  <c r="B17710" i="3"/>
  <c r="B17711" i="3"/>
  <c r="B17712" i="3"/>
  <c r="B17713" i="3"/>
  <c r="B17714" i="3"/>
  <c r="B17715" i="3"/>
  <c r="B17716" i="3"/>
  <c r="B17717" i="3"/>
  <c r="B17718" i="3"/>
  <c r="B17719" i="3"/>
  <c r="B17720" i="3"/>
  <c r="B17721" i="3"/>
  <c r="B17722" i="3"/>
  <c r="B17723" i="3"/>
  <c r="B17724" i="3"/>
  <c r="B17725" i="3"/>
  <c r="B17726" i="3"/>
  <c r="B17727" i="3"/>
  <c r="B17728" i="3"/>
  <c r="B17729" i="3"/>
  <c r="B17730" i="3"/>
  <c r="B17731" i="3"/>
  <c r="B17732" i="3"/>
  <c r="B17733" i="3"/>
  <c r="B17734" i="3"/>
  <c r="B17735" i="3"/>
  <c r="B17736" i="3"/>
  <c r="B17737" i="3"/>
  <c r="B17738" i="3"/>
  <c r="B17739" i="3"/>
  <c r="B17740" i="3"/>
  <c r="B17741" i="3"/>
  <c r="B17742" i="3"/>
  <c r="B17743" i="3"/>
  <c r="B17744" i="3"/>
  <c r="B17745" i="3"/>
  <c r="B17746" i="3"/>
  <c r="B17747" i="3"/>
  <c r="B17748" i="3"/>
  <c r="B17749" i="3"/>
  <c r="B17750" i="3"/>
  <c r="B17751" i="3"/>
  <c r="B17752" i="3"/>
  <c r="B17753" i="3"/>
  <c r="B17754" i="3"/>
  <c r="B17755" i="3"/>
  <c r="B17756" i="3"/>
  <c r="B17757" i="3"/>
  <c r="B17758" i="3"/>
  <c r="B17759" i="3"/>
  <c r="B17760" i="3"/>
  <c r="B17761" i="3"/>
  <c r="B17762" i="3"/>
  <c r="B17763" i="3"/>
  <c r="B17764" i="3"/>
  <c r="B17765" i="3"/>
  <c r="B17766" i="3"/>
  <c r="B17767" i="3"/>
  <c r="B17768" i="3"/>
  <c r="B17769" i="3"/>
  <c r="B17770" i="3"/>
  <c r="B17771" i="3"/>
  <c r="B17772" i="3"/>
  <c r="B17773" i="3"/>
  <c r="B17774" i="3"/>
  <c r="B17775" i="3"/>
  <c r="B17776" i="3"/>
  <c r="B17777" i="3"/>
  <c r="B17778" i="3"/>
  <c r="B17779" i="3"/>
  <c r="B17780" i="3"/>
  <c r="B17781" i="3"/>
  <c r="B17782" i="3"/>
  <c r="B17783" i="3"/>
  <c r="B17784" i="3"/>
  <c r="B17785" i="3"/>
  <c r="B17786" i="3"/>
  <c r="B17787" i="3"/>
  <c r="B17788" i="3"/>
  <c r="B17789" i="3"/>
  <c r="B17790" i="3"/>
  <c r="B17791" i="3"/>
  <c r="B17792" i="3"/>
  <c r="B17793" i="3"/>
  <c r="B17794" i="3"/>
  <c r="B17795" i="3"/>
  <c r="B17796" i="3"/>
  <c r="B17797" i="3"/>
  <c r="B17798" i="3"/>
  <c r="B17799" i="3"/>
  <c r="B17800" i="3"/>
  <c r="B17801" i="3"/>
  <c r="B17802" i="3"/>
  <c r="B17803" i="3"/>
  <c r="B17804" i="3"/>
  <c r="B17805" i="3"/>
  <c r="B17806" i="3"/>
  <c r="B17807" i="3"/>
  <c r="B17808" i="3"/>
  <c r="B17809" i="3"/>
  <c r="B17810" i="3"/>
  <c r="B17811" i="3"/>
  <c r="B17812" i="3"/>
  <c r="B17813" i="3"/>
  <c r="B17814" i="3"/>
  <c r="B17815" i="3"/>
  <c r="B17816" i="3"/>
  <c r="B17817" i="3"/>
  <c r="B17818" i="3"/>
  <c r="B17819" i="3"/>
  <c r="B17820" i="3"/>
  <c r="B17821" i="3"/>
  <c r="B17822" i="3"/>
  <c r="B17823" i="3"/>
  <c r="B17824" i="3"/>
  <c r="B17825" i="3"/>
  <c r="B17826" i="3"/>
  <c r="B17827" i="3"/>
  <c r="B17828" i="3"/>
  <c r="B17829" i="3"/>
  <c r="B17830" i="3"/>
  <c r="B17831" i="3"/>
  <c r="B17832" i="3"/>
  <c r="B17833" i="3"/>
  <c r="B17834" i="3"/>
  <c r="B17835" i="3"/>
  <c r="B17836" i="3"/>
  <c r="B17837" i="3"/>
  <c r="B17838" i="3"/>
  <c r="B17839" i="3"/>
  <c r="B17840" i="3"/>
  <c r="B17841" i="3"/>
  <c r="B17842" i="3"/>
  <c r="B17843" i="3"/>
  <c r="B17844" i="3"/>
  <c r="B17845" i="3"/>
  <c r="B17846" i="3"/>
  <c r="B17847" i="3"/>
  <c r="B17848" i="3"/>
  <c r="B17849" i="3"/>
  <c r="B17850" i="3"/>
  <c r="B17851" i="3"/>
  <c r="B17852" i="3"/>
  <c r="B17853" i="3"/>
  <c r="B17854" i="3"/>
  <c r="B17855" i="3"/>
  <c r="B17856" i="3"/>
  <c r="B17857" i="3"/>
  <c r="B17858" i="3"/>
  <c r="B17859" i="3"/>
  <c r="B17860" i="3"/>
  <c r="B17861" i="3"/>
  <c r="B17862" i="3"/>
  <c r="B17863" i="3"/>
  <c r="B17864" i="3"/>
  <c r="B17865" i="3"/>
  <c r="B17866" i="3"/>
  <c r="B17867" i="3"/>
  <c r="B17868" i="3"/>
  <c r="B17869" i="3"/>
  <c r="B17870" i="3"/>
  <c r="B17871" i="3"/>
  <c r="B17872" i="3"/>
  <c r="B17873" i="3"/>
  <c r="B17874" i="3"/>
  <c r="B17875" i="3"/>
  <c r="B17876" i="3"/>
  <c r="B17877" i="3"/>
  <c r="B17878" i="3"/>
  <c r="B17879" i="3"/>
  <c r="B17880" i="3"/>
  <c r="B17881" i="3"/>
  <c r="B17882" i="3"/>
  <c r="B17883" i="3"/>
  <c r="B17884" i="3"/>
  <c r="B17885" i="3"/>
  <c r="B17886" i="3"/>
  <c r="B17887" i="3"/>
  <c r="B17888" i="3"/>
  <c r="B17889" i="3"/>
  <c r="B17890" i="3"/>
  <c r="B17891" i="3"/>
  <c r="B17892" i="3"/>
  <c r="B17893" i="3"/>
  <c r="B17894" i="3"/>
  <c r="B17895" i="3"/>
  <c r="B17896" i="3"/>
  <c r="B17897" i="3"/>
  <c r="B17898" i="3"/>
  <c r="B17899" i="3"/>
  <c r="B17900" i="3"/>
  <c r="B17901" i="3"/>
  <c r="B17902" i="3"/>
  <c r="B17903" i="3"/>
  <c r="B17904" i="3"/>
  <c r="B17905" i="3"/>
  <c r="B17906" i="3"/>
  <c r="B17907" i="3"/>
  <c r="B17908" i="3"/>
  <c r="B17909" i="3"/>
  <c r="B17910" i="3"/>
  <c r="B17911" i="3"/>
  <c r="B17912" i="3"/>
  <c r="B17913" i="3"/>
  <c r="B17914" i="3"/>
  <c r="B17915" i="3"/>
  <c r="B17916" i="3"/>
  <c r="B17917" i="3"/>
  <c r="B17918" i="3"/>
  <c r="B17919" i="3"/>
  <c r="B17920" i="3"/>
  <c r="B17921" i="3"/>
  <c r="B17922" i="3"/>
  <c r="B17923" i="3"/>
  <c r="B17924" i="3"/>
  <c r="B17925" i="3"/>
  <c r="B17926" i="3"/>
  <c r="B17927" i="3"/>
  <c r="B17928" i="3"/>
  <c r="B17929" i="3"/>
  <c r="B17930" i="3"/>
  <c r="B17931" i="3"/>
  <c r="B17932" i="3"/>
  <c r="B17933" i="3"/>
  <c r="B17934" i="3"/>
  <c r="B17935" i="3"/>
  <c r="B17936" i="3"/>
  <c r="B17937" i="3"/>
  <c r="B17938" i="3"/>
  <c r="B17939" i="3"/>
  <c r="B17940" i="3"/>
  <c r="B17941" i="3"/>
  <c r="B17942" i="3"/>
  <c r="B17943" i="3"/>
  <c r="B17944" i="3"/>
  <c r="B17945" i="3"/>
  <c r="B17946" i="3"/>
  <c r="B17947" i="3"/>
  <c r="B17948" i="3"/>
  <c r="B17949" i="3"/>
  <c r="B17950" i="3"/>
  <c r="B17951" i="3"/>
  <c r="B17952" i="3"/>
  <c r="B17953" i="3"/>
  <c r="B17954" i="3"/>
  <c r="B17955" i="3"/>
  <c r="B17956" i="3"/>
  <c r="B17957" i="3"/>
  <c r="B17958" i="3"/>
  <c r="B17959" i="3"/>
  <c r="B17960" i="3"/>
  <c r="B17961" i="3"/>
  <c r="B17962" i="3"/>
  <c r="B17963" i="3"/>
  <c r="B17964" i="3"/>
  <c r="B17965" i="3"/>
  <c r="B17966" i="3"/>
  <c r="B17967" i="3"/>
  <c r="B17968" i="3"/>
  <c r="B17969" i="3"/>
  <c r="B17970" i="3"/>
  <c r="B17971" i="3"/>
  <c r="B17972" i="3"/>
  <c r="B17973" i="3"/>
  <c r="B17974" i="3"/>
  <c r="B17975" i="3"/>
  <c r="B17976" i="3"/>
  <c r="B17977" i="3"/>
  <c r="B17978" i="3"/>
  <c r="B17979" i="3"/>
  <c r="B17980" i="3"/>
  <c r="B17981" i="3"/>
  <c r="B17982" i="3"/>
  <c r="B17983" i="3"/>
  <c r="B17984" i="3"/>
  <c r="B17985" i="3"/>
  <c r="B17986" i="3"/>
  <c r="B17987" i="3"/>
  <c r="B17988" i="3"/>
  <c r="B17989" i="3"/>
  <c r="B17990" i="3"/>
  <c r="B17991" i="3"/>
  <c r="B17992" i="3"/>
  <c r="B17993" i="3"/>
  <c r="B17994" i="3"/>
  <c r="B17995" i="3"/>
  <c r="B17996" i="3"/>
  <c r="B17997" i="3"/>
  <c r="B17998" i="3"/>
  <c r="B17999" i="3"/>
  <c r="B18000" i="3"/>
  <c r="B18001" i="3"/>
  <c r="B18002" i="3"/>
  <c r="B18003" i="3"/>
  <c r="B18004" i="3"/>
  <c r="B18005" i="3"/>
  <c r="B18006" i="3"/>
  <c r="B18007" i="3"/>
  <c r="B18008" i="3"/>
  <c r="B18009" i="3"/>
  <c r="B18010" i="3"/>
  <c r="B18011" i="3"/>
  <c r="B18012" i="3"/>
  <c r="B18013" i="3"/>
  <c r="B18014" i="3"/>
  <c r="B18015" i="3"/>
  <c r="B18016" i="3"/>
  <c r="B18017" i="3"/>
  <c r="B18018" i="3"/>
  <c r="B18019" i="3"/>
  <c r="B18020" i="3"/>
  <c r="B18021" i="3"/>
  <c r="B18022" i="3"/>
  <c r="B18023" i="3"/>
  <c r="B18024" i="3"/>
  <c r="B18025" i="3"/>
  <c r="B18026" i="3"/>
  <c r="B18027" i="3"/>
  <c r="B18028" i="3"/>
  <c r="B18029" i="3"/>
  <c r="B18030" i="3"/>
  <c r="B18031" i="3"/>
  <c r="B18032" i="3"/>
  <c r="B18033" i="3"/>
  <c r="B18034" i="3"/>
  <c r="B18035" i="3"/>
  <c r="B18036" i="3"/>
  <c r="B18037" i="3"/>
  <c r="B18038" i="3"/>
  <c r="B18039" i="3"/>
  <c r="B18040" i="3"/>
  <c r="B18041" i="3"/>
  <c r="B18042" i="3"/>
  <c r="B18043" i="3"/>
  <c r="B18044" i="3"/>
  <c r="B18045" i="3"/>
  <c r="B18046" i="3"/>
  <c r="B18047" i="3"/>
  <c r="B18048" i="3"/>
  <c r="B18049" i="3"/>
  <c r="B18050" i="3"/>
  <c r="B18051" i="3"/>
  <c r="B18052" i="3"/>
  <c r="B18053" i="3"/>
  <c r="B18054" i="3"/>
  <c r="B18055" i="3"/>
  <c r="B18056" i="3"/>
  <c r="B18057" i="3"/>
  <c r="B18058" i="3"/>
  <c r="B18059" i="3"/>
  <c r="B18060" i="3"/>
  <c r="B18061" i="3"/>
  <c r="B18062" i="3"/>
  <c r="B18063" i="3"/>
  <c r="B18064" i="3"/>
  <c r="B18065" i="3"/>
  <c r="B18066" i="3"/>
  <c r="B18067" i="3"/>
  <c r="B18068" i="3"/>
  <c r="B18069" i="3"/>
  <c r="B18070" i="3"/>
  <c r="B18071" i="3"/>
  <c r="B18072" i="3"/>
  <c r="B18073" i="3"/>
  <c r="B18074" i="3"/>
  <c r="B18075" i="3"/>
  <c r="B18076" i="3"/>
  <c r="B18077" i="3"/>
  <c r="B18078" i="3"/>
  <c r="B18079" i="3"/>
  <c r="B18080" i="3"/>
  <c r="B18081" i="3"/>
  <c r="B18082" i="3"/>
  <c r="B18083" i="3"/>
  <c r="B18084" i="3"/>
  <c r="B18085" i="3"/>
  <c r="B18086" i="3"/>
  <c r="B18087" i="3"/>
  <c r="B18088" i="3"/>
  <c r="B18089" i="3"/>
  <c r="B18090" i="3"/>
  <c r="B18091" i="3"/>
  <c r="B18092" i="3"/>
  <c r="B18093" i="3"/>
  <c r="B18094" i="3"/>
  <c r="B18095" i="3"/>
  <c r="B18096" i="3"/>
  <c r="B18097" i="3"/>
  <c r="B18098" i="3"/>
  <c r="B18099" i="3"/>
  <c r="B18100" i="3"/>
  <c r="B18101" i="3"/>
  <c r="B18102" i="3"/>
  <c r="B18103" i="3"/>
  <c r="B18104" i="3"/>
  <c r="B18105" i="3"/>
  <c r="B18106" i="3"/>
  <c r="B18107" i="3"/>
  <c r="B18108" i="3"/>
  <c r="B18109" i="3"/>
  <c r="B18110" i="3"/>
  <c r="B18111" i="3"/>
  <c r="B18112" i="3"/>
  <c r="B18113" i="3"/>
  <c r="B18114" i="3"/>
  <c r="B18115" i="3"/>
  <c r="B18116" i="3"/>
  <c r="B18117" i="3"/>
  <c r="B18118" i="3"/>
  <c r="B18119" i="3"/>
  <c r="B18120" i="3"/>
  <c r="B18121" i="3"/>
  <c r="B18122" i="3"/>
  <c r="B18123" i="3"/>
  <c r="B18124" i="3"/>
  <c r="B18125" i="3"/>
  <c r="B18126" i="3"/>
  <c r="B18127" i="3"/>
  <c r="B18128" i="3"/>
  <c r="B18129" i="3"/>
  <c r="B18130" i="3"/>
  <c r="B18131" i="3"/>
  <c r="B18132" i="3"/>
  <c r="B18133" i="3"/>
  <c r="B18134" i="3"/>
  <c r="B18135" i="3"/>
  <c r="B18136" i="3"/>
  <c r="B18137" i="3"/>
  <c r="B18138" i="3"/>
  <c r="B18139" i="3"/>
  <c r="B18140" i="3"/>
  <c r="B18141" i="3"/>
  <c r="B18142" i="3"/>
  <c r="B18143" i="3"/>
  <c r="B18144" i="3"/>
  <c r="B18145" i="3"/>
  <c r="B18146" i="3"/>
  <c r="B18147" i="3"/>
  <c r="B18148" i="3"/>
  <c r="B18149" i="3"/>
  <c r="B18150" i="3"/>
  <c r="B18151" i="3"/>
  <c r="B18152" i="3"/>
  <c r="B18153" i="3"/>
  <c r="B18154" i="3"/>
  <c r="B18155" i="3"/>
  <c r="B18156" i="3"/>
  <c r="B18157" i="3"/>
  <c r="B18158" i="3"/>
  <c r="B18159" i="3"/>
  <c r="B18160" i="3"/>
  <c r="B18161" i="3"/>
  <c r="B18162" i="3"/>
  <c r="B18163" i="3"/>
  <c r="B18164" i="3"/>
  <c r="B18165" i="3"/>
  <c r="B18166" i="3"/>
  <c r="B18167" i="3"/>
  <c r="B18168" i="3"/>
  <c r="B18169" i="3"/>
  <c r="B18170" i="3"/>
  <c r="B18171" i="3"/>
  <c r="B18172" i="3"/>
  <c r="B18173" i="3"/>
  <c r="B18174" i="3"/>
  <c r="B18175" i="3"/>
  <c r="B18176" i="3"/>
  <c r="B18177" i="3"/>
  <c r="B18178" i="3"/>
  <c r="B18179" i="3"/>
  <c r="B18180" i="3"/>
  <c r="B18181" i="3"/>
  <c r="B18182" i="3"/>
  <c r="B18183" i="3"/>
  <c r="B18184" i="3"/>
  <c r="B18185" i="3"/>
  <c r="B18186" i="3"/>
  <c r="B18187" i="3"/>
  <c r="B18188" i="3"/>
  <c r="B18189" i="3"/>
  <c r="B18190" i="3"/>
  <c r="B18191" i="3"/>
  <c r="B18192" i="3"/>
  <c r="B18193" i="3"/>
  <c r="B18194" i="3"/>
  <c r="B18195" i="3"/>
  <c r="B18196" i="3"/>
  <c r="B18197" i="3"/>
  <c r="B18198" i="3"/>
  <c r="B18199" i="3"/>
  <c r="B18200" i="3"/>
  <c r="B18201" i="3"/>
  <c r="B18202" i="3"/>
  <c r="B18203" i="3"/>
  <c r="B18204" i="3"/>
  <c r="B18205" i="3"/>
  <c r="B18206" i="3"/>
  <c r="B18207" i="3"/>
  <c r="B18208" i="3"/>
  <c r="B18209" i="3"/>
  <c r="B18210" i="3"/>
  <c r="B18211" i="3"/>
  <c r="B18212" i="3"/>
  <c r="B18213" i="3"/>
  <c r="B18214" i="3"/>
  <c r="B18215" i="3"/>
  <c r="B18216" i="3"/>
  <c r="B18217" i="3"/>
  <c r="B18218" i="3"/>
  <c r="B18219" i="3"/>
  <c r="B18220" i="3"/>
  <c r="B18221" i="3"/>
  <c r="B18222" i="3"/>
  <c r="B18223" i="3"/>
  <c r="B18224" i="3"/>
  <c r="B18225" i="3"/>
  <c r="B18226" i="3"/>
  <c r="B18227" i="3"/>
  <c r="B18228" i="3"/>
  <c r="B18229" i="3"/>
  <c r="B18230" i="3"/>
  <c r="B18231" i="3"/>
  <c r="B18232" i="3"/>
  <c r="B18233" i="3"/>
  <c r="B18234" i="3"/>
  <c r="B18235" i="3"/>
  <c r="B18236" i="3"/>
  <c r="B18237" i="3"/>
  <c r="B18238" i="3"/>
  <c r="B18239" i="3"/>
  <c r="B18240" i="3"/>
  <c r="B18241" i="3"/>
  <c r="B18242" i="3"/>
  <c r="B18243" i="3"/>
  <c r="B18244" i="3"/>
  <c r="B18245" i="3"/>
  <c r="B18246" i="3"/>
  <c r="B18247" i="3"/>
  <c r="B18248" i="3"/>
  <c r="B18249" i="3"/>
  <c r="B18250" i="3"/>
  <c r="B18251" i="3"/>
  <c r="B18252" i="3"/>
  <c r="B18253" i="3"/>
  <c r="B18254" i="3"/>
  <c r="B18255" i="3"/>
  <c r="B18256" i="3"/>
  <c r="B18257" i="3"/>
  <c r="B18258" i="3"/>
  <c r="B18259" i="3"/>
  <c r="B18260" i="3"/>
  <c r="B18261" i="3"/>
  <c r="B18262" i="3"/>
  <c r="B18263" i="3"/>
  <c r="B18264" i="3"/>
  <c r="B18265" i="3"/>
  <c r="B18266" i="3"/>
  <c r="B18267" i="3"/>
  <c r="B18268" i="3"/>
  <c r="B18269" i="3"/>
  <c r="B18270" i="3"/>
  <c r="B18271" i="3"/>
  <c r="B18272" i="3"/>
  <c r="B18273" i="3"/>
  <c r="B18274" i="3"/>
  <c r="B18275" i="3"/>
  <c r="B18276" i="3"/>
  <c r="B18277" i="3"/>
  <c r="B18278" i="3"/>
  <c r="B18279" i="3"/>
  <c r="B18280" i="3"/>
  <c r="B18281" i="3"/>
  <c r="B18282" i="3"/>
  <c r="B18283" i="3"/>
  <c r="B18284" i="3"/>
  <c r="B18285" i="3"/>
  <c r="B18286" i="3"/>
  <c r="B18287" i="3"/>
  <c r="B18288" i="3"/>
  <c r="B18289" i="3"/>
  <c r="B18290" i="3"/>
  <c r="B18291" i="3"/>
  <c r="B18292" i="3"/>
  <c r="B18293" i="3"/>
  <c r="B18294" i="3"/>
  <c r="B18295" i="3"/>
  <c r="B18296" i="3"/>
  <c r="B18297" i="3"/>
  <c r="B18298" i="3"/>
  <c r="B18299" i="3"/>
  <c r="B18300" i="3"/>
  <c r="B18301" i="3"/>
  <c r="B18302" i="3"/>
  <c r="B18303" i="3"/>
  <c r="B18304" i="3"/>
  <c r="B18305" i="3"/>
  <c r="B18306" i="3"/>
  <c r="B18307" i="3"/>
  <c r="B18308" i="3"/>
  <c r="B18309" i="3"/>
  <c r="B18310" i="3"/>
  <c r="B18311" i="3"/>
  <c r="B18312" i="3"/>
  <c r="B18313" i="3"/>
  <c r="B18314" i="3"/>
  <c r="B18315" i="3"/>
  <c r="B18316" i="3"/>
  <c r="B18317" i="3"/>
  <c r="B18318" i="3"/>
  <c r="B18319" i="3"/>
  <c r="B18320" i="3"/>
  <c r="B18321" i="3"/>
  <c r="B18322" i="3"/>
  <c r="B18323" i="3"/>
  <c r="B18324" i="3"/>
  <c r="B18325" i="3"/>
  <c r="B18326" i="3"/>
  <c r="B18327" i="3"/>
  <c r="B18328" i="3"/>
  <c r="B18329" i="3"/>
  <c r="B18330" i="3"/>
  <c r="B18331" i="3"/>
  <c r="B18332" i="3"/>
  <c r="B18333" i="3"/>
  <c r="B18334" i="3"/>
  <c r="B18335" i="3"/>
  <c r="B18336" i="3"/>
  <c r="B18337" i="3"/>
  <c r="B18338" i="3"/>
  <c r="B18339" i="3"/>
  <c r="B18340" i="3"/>
  <c r="B18341" i="3"/>
  <c r="B18342" i="3"/>
  <c r="B18343" i="3"/>
  <c r="B18344" i="3"/>
  <c r="B18345" i="3"/>
  <c r="B18346" i="3"/>
  <c r="B18347" i="3"/>
  <c r="B18348" i="3"/>
  <c r="B18349" i="3"/>
  <c r="B18350" i="3"/>
  <c r="B18351" i="3"/>
  <c r="B18352" i="3"/>
  <c r="B18353" i="3"/>
  <c r="B18354" i="3"/>
  <c r="B18355" i="3"/>
  <c r="B18356" i="3"/>
  <c r="B18357" i="3"/>
  <c r="B18358" i="3"/>
  <c r="B18359" i="3"/>
  <c r="B18360" i="3"/>
  <c r="B18361" i="3"/>
  <c r="B18362" i="3"/>
  <c r="B18363" i="3"/>
  <c r="B18364" i="3"/>
  <c r="B18365" i="3"/>
  <c r="B18366" i="3"/>
  <c r="B18367" i="3"/>
  <c r="B18368" i="3"/>
  <c r="B18369" i="3"/>
  <c r="B18370" i="3"/>
  <c r="B18371" i="3"/>
  <c r="B18372" i="3"/>
  <c r="B18373" i="3"/>
  <c r="B18374" i="3"/>
  <c r="B18375" i="3"/>
  <c r="B18376" i="3"/>
  <c r="B18377" i="3"/>
  <c r="B18378" i="3"/>
  <c r="B18379" i="3"/>
  <c r="B18380" i="3"/>
  <c r="B18381" i="3"/>
  <c r="B18382" i="3"/>
  <c r="B18383" i="3"/>
  <c r="B18384" i="3"/>
  <c r="B18385" i="3"/>
  <c r="B18386" i="3"/>
  <c r="B18387" i="3"/>
  <c r="B18388" i="3"/>
  <c r="B18389" i="3"/>
  <c r="B18390" i="3"/>
  <c r="B18391" i="3"/>
  <c r="B18392" i="3"/>
  <c r="B18393" i="3"/>
  <c r="B18394" i="3"/>
  <c r="B18395" i="3"/>
  <c r="B18396" i="3"/>
  <c r="B18397" i="3"/>
  <c r="B18398" i="3"/>
  <c r="B18399" i="3"/>
  <c r="B18400" i="3"/>
  <c r="B18401" i="3"/>
  <c r="B18402" i="3"/>
  <c r="B18403" i="3"/>
  <c r="B18404" i="3"/>
  <c r="B18405" i="3"/>
  <c r="B18406" i="3"/>
  <c r="B18407" i="3"/>
  <c r="B18408" i="3"/>
  <c r="B18409" i="3"/>
  <c r="B18410" i="3"/>
  <c r="B18411" i="3"/>
  <c r="B18412" i="3"/>
  <c r="B18413" i="3"/>
  <c r="B18414" i="3"/>
  <c r="B18415" i="3"/>
  <c r="B18416" i="3"/>
  <c r="B18417" i="3"/>
  <c r="B18418" i="3"/>
  <c r="B18419" i="3"/>
  <c r="B18420" i="3"/>
  <c r="B18421" i="3"/>
  <c r="B18422" i="3"/>
  <c r="B18423" i="3"/>
  <c r="B18424" i="3"/>
  <c r="B18425" i="3"/>
  <c r="B18426" i="3"/>
  <c r="B18427" i="3"/>
  <c r="B18428" i="3"/>
  <c r="B18429" i="3"/>
  <c r="B18430" i="3"/>
  <c r="B18431" i="3"/>
  <c r="B18432" i="3"/>
  <c r="B18433" i="3"/>
  <c r="B18434" i="3"/>
  <c r="B18435" i="3"/>
  <c r="B18436" i="3"/>
  <c r="B18437" i="3"/>
  <c r="B18438" i="3"/>
  <c r="B18439" i="3"/>
  <c r="B18440" i="3"/>
  <c r="B18441" i="3"/>
  <c r="B18442" i="3"/>
  <c r="B18443" i="3"/>
  <c r="B18444" i="3"/>
  <c r="B18445" i="3"/>
  <c r="B18446" i="3"/>
  <c r="B18447" i="3"/>
  <c r="B18448" i="3"/>
  <c r="B18449" i="3"/>
  <c r="B18450" i="3"/>
  <c r="B18451" i="3"/>
  <c r="B18452" i="3"/>
  <c r="B18453" i="3"/>
  <c r="B18454" i="3"/>
  <c r="B18455" i="3"/>
  <c r="B18456" i="3"/>
  <c r="B18457" i="3"/>
  <c r="B18458" i="3"/>
  <c r="B18459" i="3"/>
  <c r="B18460" i="3"/>
  <c r="B18461" i="3"/>
  <c r="B18462" i="3"/>
  <c r="B18463" i="3"/>
  <c r="B18464" i="3"/>
  <c r="B18465" i="3"/>
  <c r="B18466" i="3"/>
  <c r="B18467" i="3"/>
  <c r="B18468" i="3"/>
  <c r="B18469" i="3"/>
  <c r="B18470" i="3"/>
  <c r="B18471" i="3"/>
  <c r="B18472" i="3"/>
  <c r="B18473" i="3"/>
  <c r="B18474" i="3"/>
  <c r="B18475" i="3"/>
  <c r="B18476" i="3"/>
  <c r="B18477" i="3"/>
  <c r="B18478" i="3"/>
  <c r="B18479" i="3"/>
  <c r="B18480" i="3"/>
  <c r="B18481" i="3"/>
  <c r="B18482" i="3"/>
  <c r="B18483" i="3"/>
  <c r="B18484" i="3"/>
  <c r="B18485" i="3"/>
  <c r="B18486" i="3"/>
  <c r="B18487" i="3"/>
  <c r="B18488" i="3"/>
  <c r="B18489" i="3"/>
  <c r="B18490" i="3"/>
  <c r="B18491" i="3"/>
  <c r="B18492" i="3"/>
  <c r="B18493" i="3"/>
  <c r="B18494" i="3"/>
  <c r="B18495" i="3"/>
  <c r="B18496" i="3"/>
  <c r="B18497" i="3"/>
  <c r="B18498" i="3"/>
  <c r="B18499" i="3"/>
  <c r="B18500" i="3"/>
  <c r="B18501" i="3"/>
  <c r="B18502" i="3"/>
  <c r="B18503" i="3"/>
  <c r="B18504" i="3"/>
  <c r="B18505" i="3"/>
  <c r="B18506" i="3"/>
  <c r="B18507" i="3"/>
  <c r="B18508" i="3"/>
  <c r="B18509" i="3"/>
  <c r="B18510" i="3"/>
  <c r="B18511" i="3"/>
  <c r="B18512" i="3"/>
  <c r="B18513" i="3"/>
  <c r="B18514" i="3"/>
  <c r="B18515" i="3"/>
  <c r="B18516" i="3"/>
  <c r="B18517" i="3"/>
  <c r="B18518" i="3"/>
  <c r="B18519" i="3"/>
  <c r="B18520" i="3"/>
  <c r="B18521" i="3"/>
  <c r="B18522" i="3"/>
  <c r="B18523" i="3"/>
  <c r="B18524" i="3"/>
  <c r="B18525" i="3"/>
  <c r="B18526" i="3"/>
  <c r="B18527" i="3"/>
  <c r="B18528" i="3"/>
  <c r="B18529" i="3"/>
  <c r="B18530" i="3"/>
  <c r="B18531" i="3"/>
  <c r="B18532" i="3"/>
  <c r="B18533" i="3"/>
  <c r="B18534" i="3"/>
  <c r="B18535" i="3"/>
  <c r="B18536" i="3"/>
  <c r="B18537" i="3"/>
  <c r="B18538" i="3"/>
  <c r="B18539" i="3"/>
  <c r="B18540" i="3"/>
  <c r="B18541" i="3"/>
  <c r="B18542" i="3"/>
  <c r="B18543" i="3"/>
  <c r="B18544" i="3"/>
  <c r="B18545" i="3"/>
  <c r="B18546" i="3"/>
  <c r="B18547" i="3"/>
  <c r="B18548" i="3"/>
  <c r="B18549" i="3"/>
  <c r="B18550" i="3"/>
  <c r="B18551" i="3"/>
  <c r="B18552" i="3"/>
  <c r="B18553" i="3"/>
  <c r="B18554" i="3"/>
  <c r="B18555" i="3"/>
  <c r="B18556" i="3"/>
  <c r="B18557" i="3"/>
  <c r="B18558" i="3"/>
  <c r="B18559" i="3"/>
  <c r="B18560" i="3"/>
  <c r="B18561" i="3"/>
  <c r="B18562" i="3"/>
  <c r="B18563" i="3"/>
  <c r="B18564" i="3"/>
  <c r="B18565" i="3"/>
  <c r="B18566" i="3"/>
  <c r="B18567" i="3"/>
  <c r="B18568" i="3"/>
  <c r="B18569" i="3"/>
  <c r="B18570" i="3"/>
  <c r="B18571" i="3"/>
  <c r="B18572" i="3"/>
  <c r="B18573" i="3"/>
  <c r="B18574" i="3"/>
  <c r="B18575" i="3"/>
  <c r="B18576" i="3"/>
  <c r="B18577" i="3"/>
  <c r="B18578" i="3"/>
  <c r="B18579" i="3"/>
  <c r="B18580" i="3"/>
  <c r="B18581" i="3"/>
  <c r="B18582" i="3"/>
  <c r="B18583" i="3"/>
  <c r="B18584" i="3"/>
  <c r="B18585" i="3"/>
  <c r="B18586" i="3"/>
  <c r="B18587" i="3"/>
  <c r="B18588" i="3"/>
  <c r="B18589" i="3"/>
  <c r="B18590" i="3"/>
  <c r="B18591" i="3"/>
  <c r="B18592" i="3"/>
  <c r="B18593" i="3"/>
  <c r="B18594" i="3"/>
  <c r="B18595" i="3"/>
  <c r="B18596" i="3"/>
  <c r="B18597" i="3"/>
  <c r="B18598" i="3"/>
  <c r="B18599" i="3"/>
  <c r="B18600" i="3"/>
  <c r="B18601" i="3"/>
  <c r="B18602" i="3"/>
  <c r="B18603" i="3"/>
  <c r="B18604" i="3"/>
  <c r="B18605" i="3"/>
  <c r="B18606" i="3"/>
  <c r="B18607" i="3"/>
  <c r="B18608" i="3"/>
  <c r="B18609" i="3"/>
  <c r="B18610" i="3"/>
  <c r="B18611" i="3"/>
  <c r="B18612" i="3"/>
  <c r="B18613" i="3"/>
  <c r="B18614" i="3"/>
  <c r="B18615" i="3"/>
  <c r="B18616" i="3"/>
  <c r="B18617" i="3"/>
  <c r="B18618" i="3"/>
  <c r="B18619" i="3"/>
  <c r="B18620" i="3"/>
  <c r="B18621" i="3"/>
  <c r="B18622" i="3"/>
  <c r="B18623" i="3"/>
  <c r="B18624" i="3"/>
  <c r="B18625" i="3"/>
  <c r="B18626" i="3"/>
  <c r="B18627" i="3"/>
  <c r="B18628" i="3"/>
  <c r="B18629" i="3"/>
  <c r="B18630" i="3"/>
  <c r="B18631" i="3"/>
  <c r="B18632" i="3"/>
  <c r="B18633" i="3"/>
  <c r="B18634" i="3"/>
  <c r="B18635" i="3"/>
  <c r="B18636" i="3"/>
  <c r="B18637" i="3"/>
  <c r="B18638" i="3"/>
  <c r="B18639" i="3"/>
  <c r="B18640" i="3"/>
  <c r="B18641" i="3"/>
  <c r="B18642" i="3"/>
  <c r="B18643" i="3"/>
  <c r="B18644" i="3"/>
  <c r="B18645" i="3"/>
  <c r="B18646" i="3"/>
  <c r="B18647" i="3"/>
  <c r="B18648" i="3"/>
  <c r="B18649" i="3"/>
  <c r="B18650" i="3"/>
  <c r="B18651" i="3"/>
  <c r="B18652" i="3"/>
  <c r="B18653" i="3"/>
  <c r="B18654" i="3"/>
  <c r="B18655" i="3"/>
  <c r="B18656" i="3"/>
  <c r="B18657" i="3"/>
  <c r="B18658" i="3"/>
  <c r="B18659" i="3"/>
  <c r="B18660" i="3"/>
  <c r="B18661" i="3"/>
  <c r="B18662" i="3"/>
  <c r="B18663" i="3"/>
  <c r="B18664" i="3"/>
  <c r="B18665" i="3"/>
  <c r="B18666" i="3"/>
  <c r="B18667" i="3"/>
  <c r="B18668" i="3"/>
  <c r="B18669" i="3"/>
  <c r="B18670" i="3"/>
  <c r="B18671" i="3"/>
  <c r="B18672" i="3"/>
  <c r="B18673" i="3"/>
  <c r="B18674" i="3"/>
  <c r="B18675" i="3"/>
  <c r="B18676" i="3"/>
  <c r="B18677" i="3"/>
  <c r="B18678" i="3"/>
  <c r="B18679" i="3"/>
  <c r="B18680" i="3"/>
  <c r="B18681" i="3"/>
  <c r="B18682" i="3"/>
  <c r="B18683" i="3"/>
  <c r="B18684" i="3"/>
  <c r="B18685" i="3"/>
  <c r="B18686" i="3"/>
  <c r="B18687" i="3"/>
  <c r="B18688" i="3"/>
  <c r="B18689" i="3"/>
  <c r="B18690" i="3"/>
  <c r="B18691" i="3"/>
  <c r="B18692" i="3"/>
  <c r="B18693" i="3"/>
  <c r="B18694" i="3"/>
  <c r="B18695" i="3"/>
  <c r="B18696" i="3"/>
  <c r="B18697" i="3"/>
  <c r="B18698" i="3"/>
  <c r="B18699" i="3"/>
  <c r="B18700" i="3"/>
  <c r="B18701" i="3"/>
  <c r="B18702" i="3"/>
  <c r="B18703" i="3"/>
  <c r="B18704" i="3"/>
  <c r="B18705" i="3"/>
  <c r="B18706" i="3"/>
  <c r="B18707" i="3"/>
  <c r="B18708" i="3"/>
  <c r="B18709" i="3"/>
  <c r="B18710" i="3"/>
  <c r="B18711" i="3"/>
  <c r="B18712" i="3"/>
  <c r="B18713" i="3"/>
  <c r="B18714" i="3"/>
  <c r="B18715" i="3"/>
  <c r="B18716" i="3"/>
  <c r="B18717" i="3"/>
  <c r="B18718" i="3"/>
  <c r="B18719" i="3"/>
  <c r="B18720" i="3"/>
  <c r="B18721" i="3"/>
  <c r="B18722" i="3"/>
  <c r="B18723" i="3"/>
  <c r="B18724" i="3"/>
  <c r="B18725" i="3"/>
  <c r="B18726" i="3"/>
  <c r="B18727" i="3"/>
  <c r="B18728" i="3"/>
  <c r="B18729" i="3"/>
  <c r="B18730" i="3"/>
  <c r="B18731" i="3"/>
  <c r="B18732" i="3"/>
  <c r="B18733" i="3"/>
  <c r="B18734" i="3"/>
  <c r="B18735" i="3"/>
  <c r="B18736" i="3"/>
  <c r="B18737" i="3"/>
  <c r="B18738" i="3"/>
  <c r="B18739" i="3"/>
  <c r="B18740" i="3"/>
  <c r="B18741" i="3"/>
  <c r="B18742" i="3"/>
  <c r="B18743" i="3"/>
  <c r="B18744" i="3"/>
  <c r="B18745" i="3"/>
  <c r="B18746" i="3"/>
  <c r="B18747" i="3"/>
  <c r="B18748" i="3"/>
  <c r="B18749" i="3"/>
  <c r="B18750" i="3"/>
  <c r="B18751" i="3"/>
  <c r="B18752" i="3"/>
  <c r="B18753" i="3"/>
  <c r="B18754" i="3"/>
  <c r="B18755" i="3"/>
  <c r="B18756" i="3"/>
  <c r="B18757" i="3"/>
  <c r="B18758" i="3"/>
  <c r="B18759" i="3"/>
  <c r="B18760" i="3"/>
  <c r="B18761" i="3"/>
  <c r="B18762" i="3"/>
  <c r="B18763" i="3"/>
  <c r="B18764" i="3"/>
  <c r="B18765" i="3"/>
  <c r="B18766" i="3"/>
  <c r="B18767" i="3"/>
  <c r="B18768" i="3"/>
  <c r="B18769" i="3"/>
  <c r="B18770" i="3"/>
  <c r="B18771" i="3"/>
  <c r="B18772" i="3"/>
  <c r="B18773" i="3"/>
  <c r="B18774" i="3"/>
  <c r="B18775" i="3"/>
  <c r="B18776" i="3"/>
  <c r="B18777" i="3"/>
  <c r="B18778" i="3"/>
  <c r="B18779" i="3"/>
  <c r="B18780" i="3"/>
  <c r="B18781" i="3"/>
  <c r="B18782" i="3"/>
  <c r="B18783" i="3"/>
  <c r="B18784" i="3"/>
  <c r="B18785" i="3"/>
  <c r="B18786" i="3"/>
  <c r="B18787" i="3"/>
  <c r="B18788" i="3"/>
  <c r="B18789" i="3"/>
  <c r="B18790" i="3"/>
  <c r="B18791" i="3"/>
  <c r="B18792" i="3"/>
  <c r="B18793" i="3"/>
  <c r="B18794" i="3"/>
  <c r="B18795" i="3"/>
  <c r="B18796" i="3"/>
  <c r="B18797" i="3"/>
  <c r="B18798" i="3"/>
  <c r="B18799" i="3"/>
  <c r="B18800" i="3"/>
  <c r="B18801" i="3"/>
  <c r="B18802" i="3"/>
  <c r="B18803" i="3"/>
  <c r="B18804" i="3"/>
  <c r="B18805" i="3"/>
  <c r="B18806" i="3"/>
  <c r="B18807" i="3"/>
  <c r="B18808" i="3"/>
  <c r="B18809" i="3"/>
  <c r="B18810" i="3"/>
  <c r="B18811" i="3"/>
  <c r="B18812" i="3"/>
  <c r="B18813" i="3"/>
  <c r="B18814" i="3"/>
  <c r="B18815" i="3"/>
  <c r="B18816" i="3"/>
  <c r="B18817" i="3"/>
  <c r="B18818" i="3"/>
  <c r="B18819" i="3"/>
  <c r="B18820" i="3"/>
  <c r="B18821" i="3"/>
  <c r="B18822" i="3"/>
  <c r="B18823" i="3"/>
  <c r="B18824" i="3"/>
  <c r="B18825" i="3"/>
  <c r="B18826" i="3"/>
  <c r="B18827" i="3"/>
  <c r="B18828" i="3"/>
  <c r="B18829" i="3"/>
  <c r="B18830" i="3"/>
  <c r="B18831" i="3"/>
  <c r="B18832" i="3"/>
  <c r="B18833" i="3"/>
  <c r="B18834" i="3"/>
  <c r="B18835" i="3"/>
  <c r="B18836" i="3"/>
  <c r="B18837" i="3"/>
  <c r="B18838" i="3"/>
  <c r="B18839" i="3"/>
  <c r="B18840" i="3"/>
  <c r="B18841" i="3"/>
  <c r="B18842" i="3"/>
  <c r="B18843" i="3"/>
  <c r="B18844" i="3"/>
  <c r="B18845" i="3"/>
  <c r="B18846" i="3"/>
  <c r="B18847" i="3"/>
  <c r="B18848" i="3"/>
  <c r="B18849" i="3"/>
  <c r="B18850" i="3"/>
  <c r="B18851" i="3"/>
  <c r="B18852" i="3"/>
  <c r="B18853" i="3"/>
  <c r="B18854" i="3"/>
  <c r="B18855" i="3"/>
  <c r="B18856" i="3"/>
  <c r="B18857" i="3"/>
  <c r="B18858" i="3"/>
  <c r="B18859" i="3"/>
  <c r="B18860" i="3"/>
  <c r="B18861" i="3"/>
  <c r="B18862" i="3"/>
  <c r="B18863" i="3"/>
  <c r="B18864" i="3"/>
  <c r="B18865" i="3"/>
  <c r="B18866" i="3"/>
  <c r="B18867" i="3"/>
  <c r="B18868" i="3"/>
  <c r="B18869" i="3"/>
  <c r="B18870" i="3"/>
  <c r="B18871" i="3"/>
  <c r="B18872" i="3"/>
  <c r="B18873" i="3"/>
  <c r="B18874" i="3"/>
  <c r="B18875" i="3"/>
  <c r="B18876" i="3"/>
  <c r="B18877" i="3"/>
  <c r="B18878" i="3"/>
  <c r="B18879" i="3"/>
  <c r="B18880" i="3"/>
  <c r="B18881" i="3"/>
  <c r="B18882" i="3"/>
  <c r="B18883" i="3"/>
  <c r="B18884" i="3"/>
  <c r="B18885" i="3"/>
  <c r="B18886" i="3"/>
  <c r="B18887" i="3"/>
  <c r="B18888" i="3"/>
  <c r="B18889" i="3"/>
  <c r="B18890" i="3"/>
  <c r="B18891" i="3"/>
  <c r="B18892" i="3"/>
  <c r="B18893" i="3"/>
  <c r="B18894" i="3"/>
  <c r="B18895" i="3"/>
  <c r="B18896" i="3"/>
  <c r="B18897" i="3"/>
  <c r="B18898" i="3"/>
  <c r="B18899" i="3"/>
  <c r="B18900" i="3"/>
  <c r="B18901" i="3"/>
  <c r="B18902" i="3"/>
  <c r="B18903" i="3"/>
  <c r="B18904" i="3"/>
  <c r="B18905" i="3"/>
  <c r="B18906" i="3"/>
  <c r="B18907" i="3"/>
  <c r="B18908" i="3"/>
  <c r="B18909" i="3"/>
  <c r="B18910" i="3"/>
  <c r="B18911" i="3"/>
  <c r="B18912" i="3"/>
  <c r="B18913" i="3"/>
  <c r="B18914" i="3"/>
  <c r="B18915" i="3"/>
  <c r="B18916" i="3"/>
  <c r="B18917" i="3"/>
  <c r="B18918" i="3"/>
  <c r="B18919" i="3"/>
  <c r="B18920" i="3"/>
  <c r="B18921" i="3"/>
  <c r="B18922" i="3"/>
  <c r="B18923" i="3"/>
  <c r="B18924" i="3"/>
  <c r="B18925" i="3"/>
  <c r="B18926" i="3"/>
  <c r="B18927" i="3"/>
  <c r="B18928" i="3"/>
  <c r="B18929" i="3"/>
  <c r="B18930" i="3"/>
  <c r="B18931" i="3"/>
  <c r="B18932" i="3"/>
  <c r="B18933" i="3"/>
  <c r="B18934" i="3"/>
  <c r="B18935" i="3"/>
  <c r="B18936" i="3"/>
  <c r="B18937" i="3"/>
  <c r="B18938" i="3"/>
  <c r="B18939" i="3"/>
  <c r="B18940" i="3"/>
  <c r="B18941" i="3"/>
  <c r="B18942" i="3"/>
  <c r="B18943" i="3"/>
  <c r="B18944" i="3"/>
  <c r="B18945" i="3"/>
  <c r="B18946" i="3"/>
  <c r="B18947" i="3"/>
  <c r="B18948" i="3"/>
  <c r="B18949" i="3"/>
  <c r="B18950" i="3"/>
  <c r="B18951" i="3"/>
  <c r="B18952" i="3"/>
  <c r="B18953" i="3"/>
  <c r="B18954" i="3"/>
  <c r="B18955" i="3"/>
  <c r="B18956" i="3"/>
  <c r="B18957" i="3"/>
  <c r="B18958" i="3"/>
  <c r="B18959" i="3"/>
  <c r="B18960" i="3"/>
  <c r="B18961" i="3"/>
  <c r="B18962" i="3"/>
  <c r="B18963" i="3"/>
  <c r="B18964" i="3"/>
  <c r="B18965" i="3"/>
  <c r="B18966" i="3"/>
  <c r="B18967" i="3"/>
  <c r="B18968" i="3"/>
  <c r="B18969" i="3"/>
  <c r="B18970" i="3"/>
  <c r="B18971" i="3"/>
  <c r="B18972" i="3"/>
  <c r="B18973" i="3"/>
  <c r="B18974" i="3"/>
  <c r="B18975" i="3"/>
  <c r="B18976" i="3"/>
  <c r="B18977" i="3"/>
  <c r="B18978" i="3"/>
  <c r="B18979" i="3"/>
  <c r="B18980" i="3"/>
  <c r="B18981" i="3"/>
  <c r="B18982" i="3"/>
  <c r="B18983" i="3"/>
  <c r="B18984" i="3"/>
  <c r="B18985" i="3"/>
  <c r="B18986" i="3"/>
  <c r="B18987" i="3"/>
  <c r="B18988" i="3"/>
  <c r="B18989" i="3"/>
  <c r="B18990" i="3"/>
  <c r="B18991" i="3"/>
  <c r="B18992" i="3"/>
  <c r="B18993" i="3"/>
  <c r="B18994" i="3"/>
  <c r="B18995" i="3"/>
  <c r="B18996" i="3"/>
  <c r="B18997" i="3"/>
  <c r="B18998" i="3"/>
  <c r="B18999" i="3"/>
  <c r="B19000" i="3"/>
  <c r="B19001" i="3"/>
  <c r="B19002" i="3"/>
  <c r="B19003" i="3"/>
  <c r="B19004" i="3"/>
  <c r="B19005" i="3"/>
  <c r="B19006" i="3"/>
  <c r="B19007" i="3"/>
  <c r="B19008" i="3"/>
  <c r="B19009" i="3"/>
  <c r="B19010" i="3"/>
  <c r="B19011" i="3"/>
  <c r="B19012" i="3"/>
  <c r="B19013" i="3"/>
  <c r="B19014" i="3"/>
  <c r="B19015" i="3"/>
  <c r="B19016" i="3"/>
  <c r="B19017" i="3"/>
  <c r="B19018" i="3"/>
  <c r="B19019" i="3"/>
  <c r="B19020" i="3"/>
  <c r="B19021" i="3"/>
  <c r="B19022" i="3"/>
  <c r="B19023" i="3"/>
  <c r="B19024" i="3"/>
  <c r="B19025" i="3"/>
  <c r="B19026" i="3"/>
  <c r="B19027" i="3"/>
  <c r="B19028" i="3"/>
  <c r="B19029" i="3"/>
  <c r="B19030" i="3"/>
  <c r="B19031" i="3"/>
  <c r="B19032" i="3"/>
  <c r="B19033" i="3"/>
  <c r="B19034" i="3"/>
  <c r="B19035" i="3"/>
  <c r="B19036" i="3"/>
  <c r="B19037" i="3"/>
  <c r="B19038" i="3"/>
  <c r="B19039" i="3"/>
  <c r="B19040" i="3"/>
  <c r="B19041" i="3"/>
  <c r="B19042" i="3"/>
  <c r="B19043" i="3"/>
  <c r="B19044" i="3"/>
  <c r="B19045" i="3"/>
  <c r="B19046" i="3"/>
  <c r="B19047" i="3"/>
  <c r="B19048" i="3"/>
  <c r="B19049" i="3"/>
  <c r="B19050" i="3"/>
  <c r="B19051" i="3"/>
  <c r="B19052" i="3"/>
  <c r="B19053" i="3"/>
  <c r="B19054" i="3"/>
  <c r="B19055" i="3"/>
  <c r="B19056" i="3"/>
  <c r="B19057" i="3"/>
  <c r="B19058" i="3"/>
  <c r="B19059" i="3"/>
  <c r="B19060" i="3"/>
  <c r="B19061" i="3"/>
  <c r="B19062" i="3"/>
  <c r="B19063" i="3"/>
  <c r="B19064" i="3"/>
  <c r="B19065" i="3"/>
  <c r="B19066" i="3"/>
  <c r="B19067" i="3"/>
  <c r="B19068" i="3"/>
  <c r="B19069" i="3"/>
  <c r="B19070" i="3"/>
  <c r="B19071" i="3"/>
  <c r="B19072" i="3"/>
  <c r="B19073" i="3"/>
  <c r="B19074" i="3"/>
  <c r="B19075" i="3"/>
  <c r="B19076" i="3"/>
  <c r="B19077" i="3"/>
  <c r="B19078" i="3"/>
  <c r="B19079" i="3"/>
  <c r="B19080" i="3"/>
  <c r="B19081" i="3"/>
  <c r="B19082" i="3"/>
  <c r="B19083" i="3"/>
  <c r="B19084" i="3"/>
  <c r="B19085" i="3"/>
  <c r="B19086" i="3"/>
  <c r="B19087" i="3"/>
  <c r="B19088" i="3"/>
  <c r="B19089" i="3"/>
  <c r="B19090" i="3"/>
  <c r="B19091" i="3"/>
  <c r="B19092" i="3"/>
  <c r="B19093" i="3"/>
  <c r="B19094" i="3"/>
  <c r="B19095" i="3"/>
  <c r="B19096" i="3"/>
  <c r="B19097" i="3"/>
  <c r="B19098" i="3"/>
  <c r="B19099" i="3"/>
  <c r="B19100" i="3"/>
  <c r="B19101" i="3"/>
  <c r="B19102" i="3"/>
  <c r="B19103" i="3"/>
  <c r="B19104" i="3"/>
  <c r="B19105" i="3"/>
  <c r="B19106" i="3"/>
  <c r="B19107" i="3"/>
  <c r="B19108" i="3"/>
  <c r="B19109" i="3"/>
  <c r="B19110" i="3"/>
  <c r="B19111" i="3"/>
  <c r="B19112" i="3"/>
  <c r="B19113" i="3"/>
  <c r="B19114" i="3"/>
  <c r="B19115" i="3"/>
  <c r="B19116" i="3"/>
  <c r="B19117" i="3"/>
  <c r="B19118" i="3"/>
  <c r="B19119" i="3"/>
  <c r="B19120" i="3"/>
  <c r="B19121" i="3"/>
  <c r="B19122" i="3"/>
  <c r="B19123" i="3"/>
  <c r="B19124" i="3"/>
  <c r="B19125" i="3"/>
  <c r="B19126" i="3"/>
  <c r="B19127" i="3"/>
  <c r="B19128" i="3"/>
  <c r="B19129" i="3"/>
  <c r="B19130" i="3"/>
  <c r="B19131" i="3"/>
  <c r="B19132" i="3"/>
  <c r="B19133" i="3"/>
  <c r="B19134" i="3"/>
  <c r="B19135" i="3"/>
  <c r="B19136" i="3"/>
  <c r="B19137" i="3"/>
  <c r="B19138" i="3"/>
  <c r="B19139" i="3"/>
  <c r="B19140" i="3"/>
  <c r="B19141" i="3"/>
  <c r="B19142" i="3"/>
  <c r="B19143" i="3"/>
  <c r="B19144" i="3"/>
  <c r="B19145" i="3"/>
  <c r="B19146" i="3"/>
  <c r="B19147" i="3"/>
  <c r="B19148" i="3"/>
  <c r="B19149" i="3"/>
  <c r="B19150" i="3"/>
  <c r="B19151" i="3"/>
  <c r="B19152" i="3"/>
  <c r="B19153" i="3"/>
  <c r="B19154" i="3"/>
  <c r="B19155" i="3"/>
  <c r="B19156" i="3"/>
  <c r="B19157" i="3"/>
  <c r="B19158" i="3"/>
  <c r="B19159" i="3"/>
  <c r="B19160" i="3"/>
  <c r="B19161" i="3"/>
  <c r="B19162" i="3"/>
  <c r="B19163" i="3"/>
  <c r="B19164" i="3"/>
  <c r="B19165" i="3"/>
  <c r="B19166" i="3"/>
  <c r="B19167" i="3"/>
  <c r="B19168" i="3"/>
  <c r="B19169" i="3"/>
  <c r="B19170" i="3"/>
  <c r="B19171" i="3"/>
  <c r="B19172" i="3"/>
  <c r="B19173" i="3"/>
  <c r="B19174" i="3"/>
  <c r="B19175" i="3"/>
  <c r="B19176" i="3"/>
  <c r="B19177" i="3"/>
  <c r="B19178" i="3"/>
  <c r="B19179" i="3"/>
  <c r="B19180" i="3"/>
  <c r="B19181" i="3"/>
  <c r="B19182" i="3"/>
  <c r="B19183" i="3"/>
  <c r="B19184" i="3"/>
  <c r="B19185" i="3"/>
  <c r="B19186" i="3"/>
  <c r="B19187" i="3"/>
  <c r="B19188" i="3"/>
  <c r="B19189" i="3"/>
  <c r="B19190" i="3"/>
  <c r="B19191" i="3"/>
  <c r="B19192" i="3"/>
  <c r="B19193" i="3"/>
  <c r="B19194" i="3"/>
  <c r="B19195" i="3"/>
  <c r="B19196" i="3"/>
  <c r="B19197" i="3"/>
  <c r="B19198" i="3"/>
  <c r="B19199" i="3"/>
  <c r="B19200" i="3"/>
  <c r="B19201" i="3"/>
  <c r="B19202" i="3"/>
  <c r="B19203" i="3"/>
  <c r="B19204" i="3"/>
  <c r="B19205" i="3"/>
  <c r="B19206" i="3"/>
  <c r="B19207" i="3"/>
  <c r="B19208" i="3"/>
  <c r="B19209" i="3"/>
  <c r="B19210" i="3"/>
  <c r="B19211" i="3"/>
  <c r="B19212" i="3"/>
  <c r="B19213" i="3"/>
  <c r="B19214" i="3"/>
  <c r="B19215" i="3"/>
  <c r="B19216" i="3"/>
  <c r="B19217" i="3"/>
  <c r="B19218" i="3"/>
  <c r="B19219" i="3"/>
  <c r="B19220" i="3"/>
  <c r="B19221" i="3"/>
  <c r="B19222" i="3"/>
  <c r="B19223" i="3"/>
  <c r="B19224" i="3"/>
  <c r="B19225" i="3"/>
  <c r="B19226" i="3"/>
  <c r="B19227" i="3"/>
  <c r="B19228" i="3"/>
  <c r="B19229" i="3"/>
  <c r="B19230" i="3"/>
  <c r="B19231" i="3"/>
  <c r="B19232" i="3"/>
  <c r="B19233" i="3"/>
  <c r="B19234" i="3"/>
  <c r="B19235" i="3"/>
  <c r="B19236" i="3"/>
  <c r="B19237" i="3"/>
  <c r="B19238" i="3"/>
  <c r="B19239" i="3"/>
  <c r="B19240" i="3"/>
  <c r="B19241" i="3"/>
  <c r="B19242" i="3"/>
  <c r="B19243" i="3"/>
  <c r="B19244" i="3"/>
  <c r="B19245" i="3"/>
  <c r="B19246" i="3"/>
  <c r="B19247" i="3"/>
  <c r="B19248" i="3"/>
  <c r="B19249" i="3"/>
  <c r="B19250" i="3"/>
  <c r="B19251" i="3"/>
  <c r="B19252" i="3"/>
  <c r="B19253" i="3"/>
  <c r="B19254" i="3"/>
  <c r="B19255" i="3"/>
  <c r="B19256" i="3"/>
  <c r="B19257" i="3"/>
  <c r="B19258" i="3"/>
  <c r="B19259" i="3"/>
  <c r="B19260" i="3"/>
  <c r="B19261" i="3"/>
  <c r="B19262" i="3"/>
  <c r="B19263" i="3"/>
  <c r="B19264" i="3"/>
  <c r="B19265" i="3"/>
  <c r="B19266" i="3"/>
  <c r="B19267" i="3"/>
  <c r="B19268" i="3"/>
  <c r="B19269" i="3"/>
  <c r="B19270" i="3"/>
  <c r="B19271" i="3"/>
  <c r="B19272" i="3"/>
  <c r="B19273" i="3"/>
  <c r="B19274" i="3"/>
  <c r="B19275" i="3"/>
  <c r="B19276" i="3"/>
  <c r="B19277" i="3"/>
  <c r="B19278" i="3"/>
  <c r="B19279" i="3"/>
  <c r="B19280" i="3"/>
  <c r="B19281" i="3"/>
  <c r="B19282" i="3"/>
  <c r="B19283" i="3"/>
  <c r="B19284" i="3"/>
  <c r="B19285" i="3"/>
  <c r="B19286" i="3"/>
  <c r="B19287" i="3"/>
  <c r="B19288" i="3"/>
  <c r="B19289" i="3"/>
  <c r="B19290" i="3"/>
  <c r="B19291" i="3"/>
  <c r="B19292" i="3"/>
  <c r="B19293" i="3"/>
  <c r="B19294" i="3"/>
  <c r="B19295" i="3"/>
  <c r="B19296" i="3"/>
  <c r="B19297" i="3"/>
  <c r="B19298" i="3"/>
  <c r="B19299" i="3"/>
  <c r="B19300" i="3"/>
  <c r="B19301" i="3"/>
  <c r="B19302" i="3"/>
  <c r="B19303" i="3"/>
  <c r="B19304" i="3"/>
  <c r="B19305" i="3"/>
  <c r="B19306" i="3"/>
  <c r="B19307" i="3"/>
  <c r="B19308" i="3"/>
  <c r="B19309" i="3"/>
  <c r="B19310" i="3"/>
  <c r="B19311" i="3"/>
  <c r="B19312" i="3"/>
  <c r="B19313" i="3"/>
  <c r="B19314" i="3"/>
  <c r="B19315" i="3"/>
  <c r="B19316" i="3"/>
  <c r="B19317" i="3"/>
  <c r="B19318" i="3"/>
  <c r="B19319" i="3"/>
  <c r="B19320" i="3"/>
  <c r="B19321" i="3"/>
  <c r="B19322" i="3"/>
  <c r="B19323" i="3"/>
  <c r="B19324" i="3"/>
  <c r="B19325" i="3"/>
  <c r="B19326" i="3"/>
  <c r="B19327" i="3"/>
  <c r="B19328" i="3"/>
  <c r="B19329" i="3"/>
  <c r="B19330" i="3"/>
  <c r="B19331" i="3"/>
  <c r="B19332" i="3"/>
  <c r="B19333" i="3"/>
  <c r="B19334" i="3"/>
  <c r="B19335" i="3"/>
  <c r="B19336" i="3"/>
  <c r="B19337" i="3"/>
  <c r="B19338" i="3"/>
  <c r="B19339" i="3"/>
  <c r="B19340" i="3"/>
  <c r="B19341" i="3"/>
  <c r="B19342" i="3"/>
  <c r="B19343" i="3"/>
  <c r="B19344" i="3"/>
  <c r="B19345" i="3"/>
  <c r="B19346" i="3"/>
  <c r="B19347" i="3"/>
  <c r="B19348" i="3"/>
  <c r="B19349" i="3"/>
  <c r="B19350" i="3"/>
  <c r="B19351" i="3"/>
  <c r="B19352" i="3"/>
  <c r="B19353" i="3"/>
  <c r="B19354" i="3"/>
  <c r="B19355" i="3"/>
  <c r="B19356" i="3"/>
  <c r="B19357" i="3"/>
  <c r="B19358" i="3"/>
  <c r="B19359" i="3"/>
  <c r="B19360" i="3"/>
  <c r="B19361" i="3"/>
  <c r="B19362" i="3"/>
  <c r="B19363" i="3"/>
  <c r="B19364" i="3"/>
  <c r="B19365" i="3"/>
  <c r="B19366" i="3"/>
  <c r="B19367" i="3"/>
  <c r="B19368" i="3"/>
  <c r="B19369" i="3"/>
  <c r="B19370" i="3"/>
  <c r="B19371" i="3"/>
  <c r="B19372" i="3"/>
  <c r="B19373" i="3"/>
  <c r="B19374" i="3"/>
  <c r="B19375" i="3"/>
  <c r="B19376" i="3"/>
  <c r="B19377" i="3"/>
  <c r="B19378" i="3"/>
  <c r="B19379" i="3"/>
  <c r="B19380" i="3"/>
  <c r="B19381" i="3"/>
  <c r="B19382" i="3"/>
  <c r="B19383" i="3"/>
  <c r="B19384" i="3"/>
  <c r="B19385" i="3"/>
  <c r="B19386" i="3"/>
  <c r="B19387" i="3"/>
  <c r="B19388" i="3"/>
  <c r="B19389" i="3"/>
  <c r="B19390" i="3"/>
  <c r="B19391" i="3"/>
  <c r="B19392" i="3"/>
  <c r="B19393" i="3"/>
  <c r="B19394" i="3"/>
  <c r="B19395" i="3"/>
  <c r="B19396" i="3"/>
  <c r="B19397" i="3"/>
  <c r="B19398" i="3"/>
  <c r="B19399" i="3"/>
  <c r="B19400" i="3"/>
  <c r="B19401" i="3"/>
  <c r="B19402" i="3"/>
  <c r="B19403" i="3"/>
  <c r="B19404" i="3"/>
  <c r="B19405" i="3"/>
  <c r="B19406" i="3"/>
  <c r="B19407" i="3"/>
  <c r="B19408" i="3"/>
  <c r="B19409" i="3"/>
  <c r="B19410" i="3"/>
  <c r="B19411" i="3"/>
  <c r="B19412" i="3"/>
  <c r="B19413" i="3"/>
  <c r="B19414" i="3"/>
  <c r="B19415" i="3"/>
  <c r="B19416" i="3"/>
  <c r="B19417" i="3"/>
  <c r="B19418" i="3"/>
  <c r="B19419" i="3"/>
  <c r="B19420" i="3"/>
  <c r="B19421" i="3"/>
  <c r="B19422" i="3"/>
  <c r="B19423" i="3"/>
  <c r="B19424" i="3"/>
  <c r="B19425" i="3"/>
  <c r="B19426" i="3"/>
  <c r="B19427" i="3"/>
  <c r="B19428" i="3"/>
  <c r="B19429" i="3"/>
  <c r="B19430" i="3"/>
  <c r="B19431" i="3"/>
  <c r="B19432" i="3"/>
  <c r="B19433" i="3"/>
  <c r="B19434" i="3"/>
  <c r="B19435" i="3"/>
  <c r="B19436" i="3"/>
  <c r="B19437" i="3"/>
  <c r="B19438" i="3"/>
  <c r="B19439" i="3"/>
  <c r="B19440" i="3"/>
  <c r="B19441" i="3"/>
  <c r="B19442" i="3"/>
  <c r="B19443" i="3"/>
  <c r="B19444" i="3"/>
  <c r="B19445" i="3"/>
  <c r="B19446" i="3"/>
  <c r="B19447" i="3"/>
  <c r="B19448" i="3"/>
  <c r="B19449" i="3"/>
  <c r="B19450" i="3"/>
  <c r="B19451" i="3"/>
  <c r="B19452" i="3"/>
  <c r="B19453" i="3"/>
  <c r="B19454" i="3"/>
  <c r="B19455" i="3"/>
  <c r="B19456" i="3"/>
  <c r="B19457" i="3"/>
  <c r="B19458" i="3"/>
  <c r="B19459" i="3"/>
  <c r="B19460" i="3"/>
  <c r="B19461" i="3"/>
  <c r="B19462" i="3"/>
  <c r="B19463" i="3"/>
  <c r="B19464" i="3"/>
  <c r="B19465" i="3"/>
  <c r="B19466" i="3"/>
  <c r="B19467" i="3"/>
  <c r="B19468" i="3"/>
  <c r="B19469" i="3"/>
  <c r="B19470" i="3"/>
  <c r="B19471" i="3"/>
  <c r="B19472" i="3"/>
  <c r="B19473" i="3"/>
  <c r="B19474" i="3"/>
  <c r="B19475" i="3"/>
  <c r="B19476" i="3"/>
  <c r="B19477" i="3"/>
  <c r="B19478" i="3"/>
  <c r="B19479" i="3"/>
  <c r="B19480" i="3"/>
  <c r="B19481" i="3"/>
  <c r="B19482" i="3"/>
  <c r="B19483" i="3"/>
  <c r="B19484" i="3"/>
  <c r="B19485" i="3"/>
  <c r="B19486" i="3"/>
  <c r="B19487" i="3"/>
  <c r="B19488" i="3"/>
  <c r="B19489" i="3"/>
  <c r="B19490" i="3"/>
  <c r="B19491" i="3"/>
  <c r="B19492" i="3"/>
  <c r="B19493" i="3"/>
  <c r="B19494" i="3"/>
  <c r="B19495" i="3"/>
  <c r="B19496" i="3"/>
  <c r="B19497" i="3"/>
  <c r="B19498" i="3"/>
  <c r="B19499" i="3"/>
  <c r="B19500" i="3"/>
  <c r="B19501" i="3"/>
  <c r="B19502" i="3"/>
  <c r="B19503" i="3"/>
  <c r="B19504" i="3"/>
  <c r="B19505" i="3"/>
  <c r="B19506" i="3"/>
  <c r="B19507" i="3"/>
  <c r="B19508" i="3"/>
  <c r="B19509" i="3"/>
  <c r="B19510" i="3"/>
  <c r="B19511" i="3"/>
  <c r="B19512" i="3"/>
  <c r="B19513" i="3"/>
  <c r="B19514" i="3"/>
  <c r="B19515" i="3"/>
  <c r="B19516" i="3"/>
  <c r="B19517" i="3"/>
  <c r="B19518" i="3"/>
  <c r="B19519" i="3"/>
  <c r="B19520" i="3"/>
  <c r="B19521" i="3"/>
  <c r="B19522" i="3"/>
  <c r="B19523" i="3"/>
  <c r="B19524" i="3"/>
  <c r="B19525" i="3"/>
  <c r="B19526" i="3"/>
  <c r="B19527" i="3"/>
  <c r="B19528" i="3"/>
  <c r="B19529" i="3"/>
  <c r="B19530" i="3"/>
  <c r="B19531" i="3"/>
  <c r="B19532" i="3"/>
  <c r="B19533" i="3"/>
  <c r="B19534" i="3"/>
  <c r="B19535" i="3"/>
  <c r="B19536" i="3"/>
  <c r="B19537" i="3"/>
  <c r="B19538" i="3"/>
  <c r="B19539" i="3"/>
  <c r="B19540" i="3"/>
  <c r="B19541" i="3"/>
  <c r="B19542" i="3"/>
  <c r="B19543" i="3"/>
  <c r="B19544" i="3"/>
  <c r="B19545" i="3"/>
  <c r="B19546" i="3"/>
  <c r="B19547" i="3"/>
  <c r="B19548" i="3"/>
  <c r="B19549" i="3"/>
  <c r="B19550" i="3"/>
  <c r="B19551" i="3"/>
  <c r="B19552" i="3"/>
  <c r="B19553" i="3"/>
  <c r="B19554" i="3"/>
  <c r="B19555" i="3"/>
  <c r="B19556" i="3"/>
  <c r="B19557" i="3"/>
  <c r="B19558" i="3"/>
  <c r="B19559" i="3"/>
  <c r="B19560" i="3"/>
  <c r="B19561" i="3"/>
  <c r="B19562" i="3"/>
  <c r="B19563" i="3"/>
  <c r="B19564" i="3"/>
  <c r="B19565" i="3"/>
  <c r="B19566" i="3"/>
  <c r="B19567" i="3"/>
  <c r="B19568" i="3"/>
  <c r="B19569" i="3"/>
  <c r="B19570" i="3"/>
  <c r="B19571" i="3"/>
  <c r="B19572" i="3"/>
  <c r="B19573" i="3"/>
  <c r="B19574" i="3"/>
  <c r="B19575" i="3"/>
  <c r="B19576" i="3"/>
  <c r="B19577" i="3"/>
  <c r="B19578" i="3"/>
  <c r="B19579" i="3"/>
  <c r="B19580" i="3"/>
  <c r="B19581" i="3"/>
  <c r="B19582" i="3"/>
  <c r="B19583" i="3"/>
  <c r="B19584" i="3"/>
  <c r="B19585" i="3"/>
  <c r="B19586" i="3"/>
  <c r="B19587" i="3"/>
  <c r="B19588" i="3"/>
  <c r="B19589" i="3"/>
  <c r="B19590" i="3"/>
  <c r="B19591" i="3"/>
  <c r="B19592" i="3"/>
  <c r="B19593" i="3"/>
  <c r="B19594" i="3"/>
  <c r="B19595" i="3"/>
  <c r="B19596" i="3"/>
  <c r="B19597" i="3"/>
  <c r="B19598" i="3"/>
  <c r="B19599" i="3"/>
  <c r="B19600" i="3"/>
  <c r="B19601" i="3"/>
  <c r="B19602" i="3"/>
  <c r="B19603" i="3"/>
  <c r="B19604" i="3"/>
  <c r="B19605" i="3"/>
  <c r="B19606" i="3"/>
  <c r="B19607" i="3"/>
  <c r="B19608" i="3"/>
  <c r="B19609" i="3"/>
  <c r="B19610" i="3"/>
  <c r="B19611" i="3"/>
  <c r="B19612" i="3"/>
  <c r="B19613" i="3"/>
  <c r="B19614" i="3"/>
  <c r="B19615" i="3"/>
  <c r="B19616" i="3"/>
  <c r="B19617" i="3"/>
  <c r="B19618" i="3"/>
  <c r="B19619" i="3"/>
  <c r="B19620" i="3"/>
  <c r="B19621" i="3"/>
  <c r="B19622" i="3"/>
  <c r="B19623" i="3"/>
  <c r="B19624" i="3"/>
  <c r="B19625" i="3"/>
  <c r="B19626" i="3"/>
  <c r="B19627" i="3"/>
  <c r="B19628" i="3"/>
  <c r="B19629" i="3"/>
  <c r="B19630" i="3"/>
  <c r="B19631" i="3"/>
  <c r="B19632" i="3"/>
  <c r="B19633" i="3"/>
  <c r="B19634" i="3"/>
  <c r="B19635" i="3"/>
  <c r="B19636" i="3"/>
  <c r="B19637" i="3"/>
  <c r="B19638" i="3"/>
  <c r="B19639" i="3"/>
  <c r="B19640" i="3"/>
  <c r="B19641" i="3"/>
  <c r="B19642" i="3"/>
  <c r="B19643" i="3"/>
  <c r="B19644" i="3"/>
  <c r="B19645" i="3"/>
  <c r="B19646" i="3"/>
  <c r="B19647" i="3"/>
  <c r="B19648" i="3"/>
  <c r="B19649" i="3"/>
  <c r="B19650" i="3"/>
  <c r="B19651" i="3"/>
  <c r="B19652" i="3"/>
  <c r="B19653" i="3"/>
  <c r="B19654" i="3"/>
  <c r="B19655" i="3"/>
  <c r="B19656" i="3"/>
  <c r="B19657" i="3"/>
  <c r="B19658" i="3"/>
  <c r="B19659" i="3"/>
  <c r="B19660" i="3"/>
  <c r="B19661" i="3"/>
  <c r="B19662" i="3"/>
  <c r="B19663" i="3"/>
  <c r="B19664" i="3"/>
  <c r="B19665" i="3"/>
  <c r="B19666" i="3"/>
  <c r="B19667" i="3"/>
  <c r="B19668" i="3"/>
  <c r="B19669" i="3"/>
  <c r="B19670" i="3"/>
  <c r="B19671" i="3"/>
  <c r="B19672" i="3"/>
  <c r="B19673" i="3"/>
  <c r="B19674" i="3"/>
  <c r="B19675" i="3"/>
  <c r="B19676" i="3"/>
  <c r="B19677" i="3"/>
  <c r="B19678" i="3"/>
  <c r="B19679" i="3"/>
  <c r="B19680" i="3"/>
  <c r="B19681" i="3"/>
  <c r="B19682" i="3"/>
  <c r="B19683" i="3"/>
  <c r="B19684" i="3"/>
  <c r="B19685" i="3"/>
  <c r="B19686" i="3"/>
  <c r="B19687" i="3"/>
  <c r="B19688" i="3"/>
  <c r="B19689" i="3"/>
  <c r="B19690" i="3"/>
  <c r="B19691" i="3"/>
  <c r="B19692" i="3"/>
  <c r="B19693" i="3"/>
  <c r="B19694" i="3"/>
  <c r="B19695" i="3"/>
  <c r="B19696" i="3"/>
  <c r="B19697" i="3"/>
  <c r="B19698" i="3"/>
  <c r="B19699" i="3"/>
  <c r="B19700" i="3"/>
  <c r="B19701" i="3"/>
  <c r="B19702" i="3"/>
  <c r="B19703" i="3"/>
  <c r="B19704" i="3"/>
  <c r="B19705" i="3"/>
  <c r="B19706" i="3"/>
  <c r="B19707" i="3"/>
  <c r="B19708" i="3"/>
  <c r="B19709" i="3"/>
  <c r="B19710" i="3"/>
  <c r="B19711" i="3"/>
  <c r="B19712" i="3"/>
  <c r="B19713" i="3"/>
  <c r="B19714" i="3"/>
  <c r="B19715" i="3"/>
  <c r="B19716" i="3"/>
  <c r="B19717" i="3"/>
  <c r="B19718" i="3"/>
  <c r="B19719" i="3"/>
  <c r="B19720" i="3"/>
  <c r="B19721" i="3"/>
  <c r="B19722" i="3"/>
  <c r="B19723" i="3"/>
  <c r="B19724" i="3"/>
  <c r="B19725" i="3"/>
  <c r="B19726" i="3"/>
  <c r="B19727" i="3"/>
  <c r="B19728" i="3"/>
  <c r="B19729" i="3"/>
  <c r="B19730" i="3"/>
  <c r="B19731" i="3"/>
  <c r="B19732" i="3"/>
  <c r="B19733" i="3"/>
  <c r="B19734" i="3"/>
  <c r="B19735" i="3"/>
  <c r="B19736" i="3"/>
  <c r="B19737" i="3"/>
  <c r="B19738" i="3"/>
  <c r="B19739" i="3"/>
  <c r="B19740" i="3"/>
  <c r="B19741" i="3"/>
  <c r="B19742" i="3"/>
  <c r="B19743" i="3"/>
  <c r="B19744" i="3"/>
  <c r="B19745" i="3"/>
  <c r="B19746" i="3"/>
  <c r="B19747" i="3"/>
  <c r="B19748" i="3"/>
  <c r="B19749" i="3"/>
  <c r="B19750" i="3"/>
  <c r="B19751" i="3"/>
  <c r="B19752" i="3"/>
  <c r="B19753" i="3"/>
  <c r="B19754" i="3"/>
  <c r="B19755" i="3"/>
  <c r="B19756" i="3"/>
  <c r="B19757" i="3"/>
  <c r="B19758" i="3"/>
  <c r="B19759" i="3"/>
  <c r="B19760" i="3"/>
  <c r="B19761" i="3"/>
  <c r="B19762" i="3"/>
  <c r="B19763" i="3"/>
  <c r="B19764" i="3"/>
  <c r="B19765" i="3"/>
  <c r="B19766" i="3"/>
  <c r="B19767" i="3"/>
  <c r="B19768" i="3"/>
  <c r="B19769" i="3"/>
  <c r="B19770" i="3"/>
  <c r="B19771" i="3"/>
  <c r="B19772" i="3"/>
  <c r="B19773" i="3"/>
  <c r="B19774" i="3"/>
  <c r="B19775" i="3"/>
  <c r="B19776" i="3"/>
  <c r="B19777" i="3"/>
  <c r="B19778" i="3"/>
  <c r="B19779" i="3"/>
  <c r="B19780" i="3"/>
  <c r="B19781" i="3"/>
  <c r="B19782" i="3"/>
  <c r="B19783" i="3"/>
  <c r="B19784" i="3"/>
  <c r="B19785" i="3"/>
  <c r="B19786" i="3"/>
  <c r="B19787" i="3"/>
  <c r="B19788" i="3"/>
  <c r="B19789" i="3"/>
  <c r="B19790" i="3"/>
  <c r="B19791" i="3"/>
  <c r="B19792" i="3"/>
  <c r="B19793" i="3"/>
  <c r="B19794" i="3"/>
  <c r="B19795" i="3"/>
  <c r="B19796" i="3"/>
  <c r="B19797" i="3"/>
  <c r="B19798" i="3"/>
  <c r="B19799" i="3"/>
  <c r="B19800" i="3"/>
  <c r="B19801" i="3"/>
  <c r="B19802" i="3"/>
  <c r="B19803" i="3"/>
  <c r="B19804" i="3"/>
  <c r="B19805" i="3"/>
  <c r="B19806" i="3"/>
  <c r="B19807" i="3"/>
  <c r="B19808" i="3"/>
  <c r="B19809" i="3"/>
  <c r="B19810" i="3"/>
  <c r="B19811" i="3"/>
  <c r="B19812" i="3"/>
  <c r="B19813" i="3"/>
  <c r="B19814" i="3"/>
  <c r="B19815" i="3"/>
  <c r="B19816" i="3"/>
  <c r="B19817" i="3"/>
  <c r="B19818" i="3"/>
  <c r="B19819" i="3"/>
  <c r="B19820" i="3"/>
  <c r="B19821" i="3"/>
  <c r="B19822" i="3"/>
  <c r="B19823" i="3"/>
  <c r="B19824" i="3"/>
  <c r="B19825" i="3"/>
  <c r="B19826" i="3"/>
  <c r="B19827" i="3"/>
  <c r="B19828" i="3"/>
  <c r="B19829" i="3"/>
  <c r="B19830" i="3"/>
  <c r="B19831" i="3"/>
  <c r="B19832" i="3"/>
  <c r="B19833" i="3"/>
  <c r="B19834" i="3"/>
  <c r="B19835" i="3"/>
  <c r="B19836" i="3"/>
  <c r="B19837" i="3"/>
  <c r="B19838" i="3"/>
  <c r="B19839" i="3"/>
  <c r="B19840" i="3"/>
  <c r="B19841" i="3"/>
  <c r="B19842" i="3"/>
  <c r="B19843" i="3"/>
  <c r="B19844" i="3"/>
  <c r="B19845" i="3"/>
  <c r="B19846" i="3"/>
  <c r="B19847" i="3"/>
  <c r="B19848" i="3"/>
  <c r="B19849" i="3"/>
  <c r="B19850" i="3"/>
  <c r="B19851" i="3"/>
  <c r="B19852" i="3"/>
  <c r="B19853" i="3"/>
  <c r="B19854" i="3"/>
  <c r="B19855" i="3"/>
  <c r="B19856" i="3"/>
  <c r="B19857" i="3"/>
  <c r="B19858" i="3"/>
  <c r="B19859" i="3"/>
  <c r="B19860" i="3"/>
  <c r="B19861" i="3"/>
  <c r="B19862" i="3"/>
  <c r="B19863" i="3"/>
  <c r="B19864" i="3"/>
  <c r="B19865" i="3"/>
  <c r="B19866" i="3"/>
  <c r="B19867" i="3"/>
  <c r="B19868" i="3"/>
  <c r="B19869" i="3"/>
  <c r="B19870" i="3"/>
  <c r="B19871" i="3"/>
  <c r="B19872" i="3"/>
  <c r="B19873" i="3"/>
  <c r="B19874" i="3"/>
  <c r="B19875" i="3"/>
  <c r="B19876" i="3"/>
  <c r="B19877" i="3"/>
  <c r="B19878" i="3"/>
  <c r="B19879" i="3"/>
  <c r="B19880" i="3"/>
  <c r="B19881" i="3"/>
  <c r="B19882" i="3"/>
  <c r="B19883" i="3"/>
  <c r="B19884" i="3"/>
  <c r="B19885" i="3"/>
  <c r="B19886" i="3"/>
  <c r="B19887" i="3"/>
  <c r="B19888" i="3"/>
  <c r="B19889" i="3"/>
  <c r="B19890" i="3"/>
  <c r="B19891" i="3"/>
  <c r="B19892" i="3"/>
  <c r="B19893" i="3"/>
  <c r="B19894" i="3"/>
  <c r="B19895" i="3"/>
  <c r="B19896" i="3"/>
  <c r="B19897" i="3"/>
  <c r="B19898" i="3"/>
  <c r="B19899" i="3"/>
  <c r="B19900" i="3"/>
  <c r="B19901" i="3"/>
  <c r="B19902" i="3"/>
  <c r="B19903" i="3"/>
  <c r="B19904" i="3"/>
  <c r="B19905" i="3"/>
  <c r="B19906" i="3"/>
  <c r="B19907" i="3"/>
  <c r="B19908" i="3"/>
  <c r="B19909" i="3"/>
  <c r="B19910" i="3"/>
  <c r="B19911" i="3"/>
  <c r="B19912" i="3"/>
  <c r="B19913" i="3"/>
  <c r="B19914" i="3"/>
  <c r="B19915" i="3"/>
  <c r="B19916" i="3"/>
  <c r="B19917" i="3"/>
  <c r="B19918" i="3"/>
  <c r="B19919" i="3"/>
  <c r="B19920" i="3"/>
  <c r="B19921" i="3"/>
  <c r="B19922" i="3"/>
  <c r="B19923" i="3"/>
  <c r="B19924" i="3"/>
  <c r="B19925" i="3"/>
  <c r="B19926" i="3"/>
  <c r="B19927" i="3"/>
  <c r="B19928" i="3"/>
  <c r="B19929" i="3"/>
  <c r="B19930" i="3"/>
  <c r="B19931" i="3"/>
  <c r="B19932" i="3"/>
  <c r="B19933" i="3"/>
  <c r="B19934" i="3"/>
  <c r="B19935" i="3"/>
  <c r="B19936" i="3"/>
  <c r="B19937" i="3"/>
  <c r="B19938" i="3"/>
  <c r="B19939" i="3"/>
  <c r="B19940" i="3"/>
  <c r="B19941" i="3"/>
  <c r="B19942" i="3"/>
  <c r="B19943" i="3"/>
  <c r="B19944" i="3"/>
  <c r="B19945" i="3"/>
  <c r="B19946" i="3"/>
  <c r="B19947" i="3"/>
  <c r="B19948" i="3"/>
  <c r="B19949" i="3"/>
  <c r="B19950" i="3"/>
  <c r="B19951" i="3"/>
  <c r="B19952" i="3"/>
  <c r="B19953" i="3"/>
  <c r="B19954" i="3"/>
  <c r="B19955" i="3"/>
  <c r="B19956" i="3"/>
  <c r="B19957" i="3"/>
  <c r="B19958" i="3"/>
  <c r="B19959" i="3"/>
  <c r="B19960" i="3"/>
  <c r="B19961" i="3"/>
  <c r="B19962" i="3"/>
  <c r="B19963" i="3"/>
  <c r="B19964" i="3"/>
  <c r="B19965" i="3"/>
  <c r="B19966" i="3"/>
  <c r="B19967" i="3"/>
  <c r="B19968" i="3"/>
  <c r="B19969" i="3"/>
  <c r="B19970" i="3"/>
  <c r="B19971" i="3"/>
  <c r="B19972" i="3"/>
  <c r="B19973" i="3"/>
  <c r="B19974" i="3"/>
  <c r="B19975" i="3"/>
  <c r="B19976" i="3"/>
  <c r="B19977" i="3"/>
  <c r="B19978" i="3"/>
  <c r="B19979" i="3"/>
  <c r="B19980" i="3"/>
  <c r="B19981" i="3"/>
  <c r="B19982" i="3"/>
  <c r="B19983" i="3"/>
  <c r="B19984" i="3"/>
  <c r="B19985" i="3"/>
  <c r="B19986" i="3"/>
  <c r="B19987" i="3"/>
  <c r="B19988" i="3"/>
  <c r="B19989" i="3"/>
  <c r="B19990" i="3"/>
  <c r="B19991" i="3"/>
  <c r="B19992" i="3"/>
  <c r="B19993" i="3"/>
  <c r="B19994" i="3"/>
  <c r="B19995" i="3"/>
  <c r="B19996" i="3"/>
  <c r="B19997" i="3"/>
  <c r="B19998" i="3"/>
  <c r="B19999" i="3"/>
  <c r="B20000" i="3"/>
  <c r="B20001" i="3"/>
  <c r="B20002" i="3"/>
  <c r="B20003" i="3"/>
  <c r="B20004" i="3"/>
  <c r="B20005" i="3"/>
  <c r="B20006" i="3"/>
  <c r="B20007" i="3"/>
  <c r="B20008" i="3"/>
  <c r="B20009" i="3"/>
  <c r="B20010" i="3"/>
  <c r="B20011" i="3"/>
  <c r="B20012" i="3"/>
  <c r="B20013" i="3"/>
  <c r="B20014" i="3"/>
  <c r="B20015" i="3"/>
  <c r="B20016" i="3"/>
  <c r="B20017" i="3"/>
  <c r="B20018" i="3"/>
  <c r="B20019" i="3"/>
  <c r="B20020" i="3"/>
  <c r="B20021" i="3"/>
  <c r="B20022" i="3"/>
  <c r="B20023" i="3"/>
  <c r="B20024" i="3"/>
  <c r="B20025" i="3"/>
  <c r="B20026" i="3"/>
  <c r="B20027" i="3"/>
  <c r="B20028" i="3"/>
  <c r="B20029" i="3"/>
  <c r="B20030" i="3"/>
  <c r="B20031" i="3"/>
  <c r="B20032" i="3"/>
  <c r="B20033" i="3"/>
  <c r="B20034" i="3"/>
  <c r="B20035" i="3"/>
  <c r="B20036" i="3"/>
  <c r="B20037" i="3"/>
  <c r="B20038" i="3"/>
  <c r="B20039" i="3"/>
  <c r="B20040" i="3"/>
  <c r="B20041" i="3"/>
  <c r="B20042" i="3"/>
  <c r="B20043" i="3"/>
  <c r="B20044" i="3"/>
  <c r="B20045" i="3"/>
  <c r="B20046" i="3"/>
  <c r="B20047" i="3"/>
  <c r="B20048" i="3"/>
  <c r="B20049" i="3"/>
  <c r="B20050" i="3"/>
  <c r="B20051" i="3"/>
  <c r="B20052" i="3"/>
  <c r="B20053" i="3"/>
  <c r="B20054" i="3"/>
  <c r="B20055" i="3"/>
  <c r="B20056" i="3"/>
  <c r="B20057" i="3"/>
  <c r="B20058" i="3"/>
  <c r="B20059" i="3"/>
  <c r="B20060" i="3"/>
  <c r="B20061" i="3"/>
  <c r="B20062" i="3"/>
  <c r="B20063" i="3"/>
  <c r="B20064" i="3"/>
  <c r="B20065" i="3"/>
  <c r="B20066" i="3"/>
  <c r="B20067" i="3"/>
  <c r="B20068" i="3"/>
  <c r="B20069" i="3"/>
  <c r="B20070" i="3"/>
  <c r="B20071" i="3"/>
  <c r="B20072" i="3"/>
  <c r="B20073" i="3"/>
  <c r="B20074" i="3"/>
  <c r="B20075" i="3"/>
  <c r="B20076" i="3"/>
  <c r="B20077" i="3"/>
  <c r="B20078" i="3"/>
  <c r="B20079" i="3"/>
  <c r="B20080" i="3"/>
  <c r="B20081" i="3"/>
  <c r="B20082" i="3"/>
  <c r="B20083" i="3"/>
  <c r="B20084" i="3"/>
  <c r="B20085" i="3"/>
  <c r="B20086" i="3"/>
  <c r="B20087" i="3"/>
  <c r="B20088" i="3"/>
  <c r="B20089" i="3"/>
  <c r="B20090" i="3"/>
  <c r="B20091" i="3"/>
  <c r="B20092" i="3"/>
  <c r="B20093" i="3"/>
  <c r="B20094" i="3"/>
  <c r="B20095" i="3"/>
  <c r="B20096" i="3"/>
  <c r="B20097" i="3"/>
  <c r="B20098" i="3"/>
  <c r="B20099" i="3"/>
  <c r="B20100" i="3"/>
  <c r="B20101" i="3"/>
  <c r="B20102" i="3"/>
  <c r="B20103" i="3"/>
  <c r="B20104" i="3"/>
  <c r="B20105" i="3"/>
  <c r="B20106" i="3"/>
  <c r="B20107" i="3"/>
  <c r="B20108" i="3"/>
  <c r="B20109" i="3"/>
  <c r="B20110" i="3"/>
  <c r="B20111" i="3"/>
  <c r="B20112" i="3"/>
  <c r="B20113" i="3"/>
  <c r="B20114" i="3"/>
  <c r="B20115" i="3"/>
  <c r="B20116" i="3"/>
  <c r="B20117" i="3"/>
  <c r="B20118" i="3"/>
  <c r="B20119" i="3"/>
  <c r="B20120" i="3"/>
  <c r="B20121" i="3"/>
  <c r="B20122" i="3"/>
  <c r="B20123" i="3"/>
  <c r="B20124" i="3"/>
  <c r="B20125" i="3"/>
  <c r="B20126" i="3"/>
  <c r="B20127" i="3"/>
  <c r="B20128" i="3"/>
  <c r="B20129" i="3"/>
  <c r="B20130" i="3"/>
  <c r="B20131" i="3"/>
  <c r="B20132" i="3"/>
  <c r="B20133" i="3"/>
  <c r="B20134" i="3"/>
  <c r="B20135" i="3"/>
  <c r="B20136" i="3"/>
  <c r="B20137" i="3"/>
  <c r="B20138" i="3"/>
  <c r="B20139" i="3"/>
  <c r="B20140" i="3"/>
  <c r="B20141" i="3"/>
  <c r="B20142" i="3"/>
  <c r="B20143" i="3"/>
  <c r="B20144" i="3"/>
  <c r="B20145" i="3"/>
  <c r="B20146" i="3"/>
  <c r="B20147" i="3"/>
  <c r="B20148" i="3"/>
  <c r="B20149" i="3"/>
  <c r="B20150" i="3"/>
  <c r="B20151" i="3"/>
  <c r="B20152" i="3"/>
  <c r="B20153" i="3"/>
  <c r="B20154" i="3"/>
  <c r="B20155" i="3"/>
  <c r="B20156" i="3"/>
  <c r="B20157" i="3"/>
  <c r="B20158" i="3"/>
  <c r="B20159" i="3"/>
  <c r="B20160" i="3"/>
  <c r="B20161" i="3"/>
  <c r="B20162" i="3"/>
  <c r="B20163" i="3"/>
  <c r="B20164" i="3"/>
  <c r="B20165" i="3"/>
  <c r="B20166" i="3"/>
  <c r="B20167" i="3"/>
  <c r="B20168" i="3"/>
  <c r="B20169" i="3"/>
  <c r="B20170" i="3"/>
  <c r="B20171" i="3"/>
  <c r="B20172" i="3"/>
  <c r="B20173" i="3"/>
  <c r="B20174" i="3"/>
  <c r="B20175" i="3"/>
  <c r="B20176" i="3"/>
  <c r="B20177" i="3"/>
  <c r="B20178" i="3"/>
  <c r="B20179" i="3"/>
  <c r="B20180" i="3"/>
  <c r="B20181" i="3"/>
  <c r="B20182" i="3"/>
  <c r="B20183" i="3"/>
  <c r="B20184" i="3"/>
  <c r="B20185" i="3"/>
  <c r="B20186" i="3"/>
  <c r="B20187" i="3"/>
  <c r="B20188" i="3"/>
  <c r="B20189" i="3"/>
  <c r="B20190" i="3"/>
  <c r="B20191" i="3"/>
  <c r="B20192" i="3"/>
  <c r="B20193" i="3"/>
  <c r="B20194" i="3"/>
  <c r="B20195" i="3"/>
  <c r="B20196" i="3"/>
  <c r="B20197" i="3"/>
  <c r="B20198" i="3"/>
  <c r="B20199" i="3"/>
  <c r="B20200" i="3"/>
  <c r="B20201" i="3"/>
  <c r="B20202" i="3"/>
  <c r="B20203" i="3"/>
  <c r="B20204" i="3"/>
  <c r="B20205" i="3"/>
  <c r="B20206" i="3"/>
  <c r="B20207" i="3"/>
  <c r="B20208" i="3"/>
  <c r="B20209" i="3"/>
  <c r="B20210" i="3"/>
  <c r="B20211" i="3"/>
  <c r="B20212" i="3"/>
  <c r="B20213" i="3"/>
  <c r="B20214" i="3"/>
  <c r="B20215" i="3"/>
  <c r="B20216" i="3"/>
  <c r="B20217" i="3"/>
  <c r="B20218" i="3"/>
  <c r="B20219" i="3"/>
  <c r="B20220" i="3"/>
  <c r="B20221" i="3"/>
  <c r="B20222" i="3"/>
  <c r="B20223" i="3"/>
  <c r="B20224" i="3"/>
  <c r="B20225" i="3"/>
  <c r="B20226" i="3"/>
  <c r="B20227" i="3"/>
  <c r="B20228" i="3"/>
  <c r="B20229" i="3"/>
  <c r="B20230" i="3"/>
  <c r="B20231" i="3"/>
  <c r="B20232" i="3"/>
  <c r="B20233" i="3"/>
  <c r="B20234" i="3"/>
  <c r="B20235" i="3"/>
  <c r="B20236" i="3"/>
  <c r="B20237" i="3"/>
  <c r="B20238" i="3"/>
  <c r="B20239" i="3"/>
  <c r="B20240" i="3"/>
  <c r="B20241" i="3"/>
  <c r="B20242" i="3"/>
  <c r="B20243" i="3"/>
  <c r="B20244" i="3"/>
  <c r="B20245" i="3"/>
  <c r="B20246" i="3"/>
  <c r="B20247" i="3"/>
  <c r="B20248" i="3"/>
  <c r="B20249" i="3"/>
  <c r="B20250" i="3"/>
  <c r="B20251" i="3"/>
  <c r="B20252" i="3"/>
  <c r="B20253" i="3"/>
  <c r="B20254" i="3"/>
  <c r="B20255" i="3"/>
  <c r="B20256" i="3"/>
  <c r="B20257" i="3"/>
  <c r="B20258" i="3"/>
  <c r="B20259" i="3"/>
  <c r="B20260" i="3"/>
  <c r="B20261" i="3"/>
  <c r="B20262" i="3"/>
  <c r="B20263" i="3"/>
  <c r="B20264" i="3"/>
  <c r="B20265" i="3"/>
  <c r="B20266" i="3"/>
  <c r="B20267" i="3"/>
  <c r="B20268" i="3"/>
  <c r="B20269" i="3"/>
  <c r="B20270" i="3"/>
  <c r="B20271" i="3"/>
  <c r="B20272" i="3"/>
  <c r="B20273" i="3"/>
  <c r="B20274" i="3"/>
  <c r="B20275" i="3"/>
  <c r="B20276" i="3"/>
  <c r="B20277" i="3"/>
  <c r="B20278" i="3"/>
  <c r="B20279" i="3"/>
  <c r="B20280" i="3"/>
  <c r="B20281" i="3"/>
  <c r="B20282" i="3"/>
  <c r="B20283" i="3"/>
  <c r="B20284" i="3"/>
  <c r="B20285" i="3"/>
  <c r="B20286" i="3"/>
  <c r="B20287" i="3"/>
  <c r="B20288" i="3"/>
  <c r="B20289" i="3"/>
  <c r="B20290" i="3"/>
  <c r="B20291" i="3"/>
  <c r="B20292" i="3"/>
  <c r="B20293" i="3"/>
  <c r="B20294" i="3"/>
  <c r="B20295" i="3"/>
  <c r="B20296" i="3"/>
  <c r="B20297" i="3"/>
  <c r="B20298" i="3"/>
  <c r="B20299" i="3"/>
  <c r="B20300" i="3"/>
  <c r="B20301" i="3"/>
  <c r="B20302" i="3"/>
  <c r="B20303" i="3"/>
  <c r="B20304" i="3"/>
  <c r="B20305" i="3"/>
  <c r="B20306" i="3"/>
  <c r="B20307" i="3"/>
  <c r="B20308" i="3"/>
  <c r="B20309" i="3"/>
  <c r="B20310" i="3"/>
  <c r="B20311" i="3"/>
  <c r="B20312" i="3"/>
  <c r="B20313" i="3"/>
  <c r="B20314" i="3"/>
  <c r="B20315" i="3"/>
  <c r="B20316" i="3"/>
  <c r="B20317" i="3"/>
  <c r="B20318" i="3"/>
  <c r="B20319" i="3"/>
  <c r="B20320" i="3"/>
  <c r="B20321" i="3"/>
  <c r="B20322" i="3"/>
  <c r="B20323" i="3"/>
  <c r="B20324" i="3"/>
  <c r="B20325" i="3"/>
  <c r="B20326" i="3"/>
  <c r="B20327" i="3"/>
  <c r="B20328" i="3"/>
  <c r="B20329" i="3"/>
  <c r="B20330" i="3"/>
  <c r="B20331" i="3"/>
  <c r="B20332" i="3"/>
  <c r="B20333" i="3"/>
  <c r="B20334" i="3"/>
  <c r="B20335" i="3"/>
  <c r="B20336" i="3"/>
  <c r="B20337" i="3"/>
  <c r="B20338" i="3"/>
  <c r="B20339" i="3"/>
  <c r="B20340" i="3"/>
  <c r="B20341" i="3"/>
  <c r="B20342" i="3"/>
  <c r="B20343" i="3"/>
  <c r="B20344" i="3"/>
  <c r="B20345" i="3"/>
  <c r="B20346" i="3"/>
  <c r="B20347" i="3"/>
  <c r="B20348" i="3"/>
  <c r="B20349" i="3"/>
  <c r="B20350" i="3"/>
  <c r="B20351" i="3"/>
  <c r="B20352" i="3"/>
  <c r="B20353" i="3"/>
  <c r="B20354" i="3"/>
  <c r="B20355" i="3"/>
  <c r="B20356" i="3"/>
  <c r="B20357" i="3"/>
  <c r="B20358" i="3"/>
  <c r="B20359" i="3"/>
  <c r="B20360" i="3"/>
  <c r="B20361" i="3"/>
  <c r="B20362" i="3"/>
  <c r="B20363" i="3"/>
  <c r="B20364" i="3"/>
  <c r="B20365" i="3"/>
  <c r="B20366" i="3"/>
  <c r="B20367" i="3"/>
  <c r="B20368" i="3"/>
  <c r="B20369" i="3"/>
  <c r="B20370" i="3"/>
  <c r="B20371" i="3"/>
  <c r="B20372" i="3"/>
  <c r="B20373" i="3"/>
  <c r="B20374" i="3"/>
  <c r="B20375" i="3"/>
  <c r="B20376" i="3"/>
  <c r="B20377" i="3"/>
  <c r="B20378" i="3"/>
  <c r="B20379" i="3"/>
  <c r="B20380" i="3"/>
  <c r="B20381" i="3"/>
  <c r="B20382" i="3"/>
  <c r="B20383" i="3"/>
  <c r="B20384" i="3"/>
  <c r="B20385" i="3"/>
  <c r="B20386" i="3"/>
  <c r="B20387" i="3"/>
  <c r="B20388" i="3"/>
  <c r="B20389" i="3"/>
  <c r="B20390" i="3"/>
  <c r="B20391" i="3"/>
  <c r="B20392" i="3"/>
  <c r="B20393" i="3"/>
  <c r="B20394" i="3"/>
  <c r="B20395" i="3"/>
  <c r="B20396" i="3"/>
  <c r="B20397" i="3"/>
  <c r="B20398" i="3"/>
  <c r="B20399" i="3"/>
  <c r="B20400" i="3"/>
  <c r="B20401" i="3"/>
  <c r="B20402" i="3"/>
  <c r="B20403" i="3"/>
  <c r="B20404" i="3"/>
  <c r="B20405" i="3"/>
  <c r="B20406" i="3"/>
  <c r="B20407" i="3"/>
  <c r="B20408" i="3"/>
  <c r="B20409" i="3"/>
  <c r="B20410" i="3"/>
  <c r="B20411" i="3"/>
  <c r="B20412" i="3"/>
  <c r="B20413" i="3"/>
  <c r="B20414" i="3"/>
  <c r="B20415" i="3"/>
  <c r="B20416" i="3"/>
  <c r="B20417" i="3"/>
  <c r="B20418" i="3"/>
  <c r="B20419" i="3"/>
  <c r="B20420" i="3"/>
  <c r="B20421" i="3"/>
  <c r="B20422" i="3"/>
  <c r="B20423" i="3"/>
  <c r="B20424" i="3"/>
  <c r="B20425" i="3"/>
  <c r="B20426" i="3"/>
  <c r="B20427" i="3"/>
  <c r="B20428" i="3"/>
  <c r="B20429" i="3"/>
  <c r="B20430" i="3"/>
  <c r="B20431" i="3"/>
  <c r="B20432" i="3"/>
  <c r="B20433" i="3"/>
  <c r="B20434" i="3"/>
  <c r="B20435" i="3"/>
  <c r="B20436" i="3"/>
  <c r="B20437" i="3"/>
  <c r="B20438" i="3"/>
  <c r="B20439" i="3"/>
  <c r="B20440" i="3"/>
  <c r="B20441" i="3"/>
  <c r="B20442" i="3"/>
  <c r="B20443" i="3"/>
  <c r="B20444" i="3"/>
  <c r="B20445" i="3"/>
  <c r="B20446" i="3"/>
  <c r="B20447" i="3"/>
  <c r="B20448" i="3"/>
  <c r="B20449" i="3"/>
  <c r="B20450" i="3"/>
  <c r="B20451" i="3"/>
  <c r="B20452" i="3"/>
  <c r="B20453" i="3"/>
  <c r="B20454" i="3"/>
  <c r="B20455" i="3"/>
  <c r="B20456" i="3"/>
  <c r="B20457" i="3"/>
  <c r="B20458" i="3"/>
  <c r="B20459" i="3"/>
  <c r="B20460" i="3"/>
  <c r="B20461" i="3"/>
  <c r="B20462" i="3"/>
  <c r="B20463" i="3"/>
  <c r="B20464" i="3"/>
  <c r="B20465" i="3"/>
  <c r="B20466" i="3"/>
  <c r="B20467" i="3"/>
  <c r="B20468" i="3"/>
  <c r="B20469" i="3"/>
  <c r="B20470" i="3"/>
  <c r="B20471" i="3"/>
  <c r="B20472" i="3"/>
  <c r="B20473" i="3"/>
  <c r="B20474" i="3"/>
  <c r="B20475" i="3"/>
  <c r="B20476" i="3"/>
  <c r="B20477" i="3"/>
  <c r="B20478" i="3"/>
  <c r="B20479" i="3"/>
  <c r="B20480" i="3"/>
  <c r="B20481" i="3"/>
  <c r="B20482" i="3"/>
  <c r="B20483" i="3"/>
  <c r="B20484" i="3"/>
  <c r="B20485" i="3"/>
  <c r="B20486" i="3"/>
  <c r="B20487" i="3"/>
  <c r="B20488" i="3"/>
  <c r="B20489" i="3"/>
  <c r="B20490" i="3"/>
  <c r="B20491" i="3"/>
  <c r="B20492" i="3"/>
  <c r="B20493" i="3"/>
  <c r="B20494" i="3"/>
  <c r="B20495" i="3"/>
  <c r="B20496" i="3"/>
  <c r="B20497" i="3"/>
  <c r="B20498" i="3"/>
  <c r="B20499" i="3"/>
  <c r="B20500" i="3"/>
  <c r="B20501" i="3"/>
  <c r="B20502" i="3"/>
  <c r="B20503" i="3"/>
  <c r="B20504" i="3"/>
  <c r="B20505" i="3"/>
  <c r="B20506" i="3"/>
  <c r="B20507" i="3"/>
  <c r="B20508" i="3"/>
  <c r="B20509" i="3"/>
  <c r="B20510" i="3"/>
  <c r="B20511" i="3"/>
  <c r="B20512" i="3"/>
  <c r="B20513" i="3"/>
  <c r="B20514" i="3"/>
  <c r="B20515" i="3"/>
  <c r="B20516" i="3"/>
  <c r="B20517" i="3"/>
  <c r="B20518" i="3"/>
  <c r="B20519" i="3"/>
  <c r="B20520" i="3"/>
  <c r="B20521" i="3"/>
  <c r="B20522" i="3"/>
  <c r="B20523" i="3"/>
  <c r="B20524" i="3"/>
  <c r="B20525" i="3"/>
  <c r="B20526" i="3"/>
  <c r="B20527" i="3"/>
  <c r="B20528" i="3"/>
  <c r="B20529" i="3"/>
  <c r="B20530" i="3"/>
  <c r="B20531" i="3"/>
  <c r="B20532" i="3"/>
  <c r="B20533" i="3"/>
  <c r="B20534" i="3"/>
  <c r="B20535" i="3"/>
  <c r="B20536" i="3"/>
  <c r="B20537" i="3"/>
  <c r="B20538" i="3"/>
  <c r="B20539" i="3"/>
  <c r="B20540" i="3"/>
  <c r="B20541" i="3"/>
  <c r="B20542" i="3"/>
  <c r="B20543" i="3"/>
  <c r="B20544" i="3"/>
  <c r="B20545" i="3"/>
  <c r="B20546" i="3"/>
  <c r="B20547" i="3"/>
  <c r="B20548" i="3"/>
  <c r="B20549" i="3"/>
  <c r="B20550" i="3"/>
  <c r="B20551" i="3"/>
  <c r="B20552" i="3"/>
  <c r="B20553" i="3"/>
  <c r="B20554" i="3"/>
  <c r="B20555" i="3"/>
  <c r="B20556" i="3"/>
  <c r="B20557" i="3"/>
  <c r="B20558" i="3"/>
  <c r="B20559" i="3"/>
  <c r="B20560" i="3"/>
  <c r="B20561" i="3"/>
  <c r="B20562" i="3"/>
  <c r="B20563" i="3"/>
  <c r="B20564" i="3"/>
  <c r="B20565" i="3"/>
  <c r="B20566" i="3"/>
  <c r="B20567" i="3"/>
  <c r="B20568" i="3"/>
  <c r="B20569" i="3"/>
  <c r="B20570" i="3"/>
  <c r="B20571" i="3"/>
  <c r="B20572" i="3"/>
  <c r="B20573" i="3"/>
  <c r="B20574" i="3"/>
  <c r="B20575" i="3"/>
  <c r="B20576" i="3"/>
  <c r="B20577" i="3"/>
  <c r="B20578" i="3"/>
  <c r="B20579" i="3"/>
  <c r="B20580" i="3"/>
  <c r="B20581" i="3"/>
  <c r="B20582" i="3"/>
  <c r="B20583" i="3"/>
  <c r="B20584" i="3"/>
  <c r="B20585" i="3"/>
  <c r="B20586" i="3"/>
  <c r="B20587" i="3"/>
  <c r="B20588" i="3"/>
  <c r="B20589" i="3"/>
  <c r="B20590" i="3"/>
  <c r="B20591" i="3"/>
  <c r="B20592" i="3"/>
  <c r="B20593" i="3"/>
  <c r="B20594" i="3"/>
  <c r="B20595" i="3"/>
  <c r="B20596" i="3"/>
  <c r="B20597" i="3"/>
  <c r="B20598" i="3"/>
  <c r="B20599" i="3"/>
  <c r="B20600" i="3"/>
  <c r="B20601" i="3"/>
  <c r="B20602" i="3"/>
  <c r="B20603" i="3"/>
  <c r="B20604" i="3"/>
  <c r="B20605" i="3"/>
  <c r="B20606" i="3"/>
  <c r="B20607" i="3"/>
  <c r="B20608" i="3"/>
  <c r="B20609" i="3"/>
  <c r="B20610" i="3"/>
  <c r="B20611" i="3"/>
  <c r="B20612" i="3"/>
  <c r="B20613" i="3"/>
  <c r="B20614" i="3"/>
  <c r="B20615" i="3"/>
  <c r="B20616" i="3"/>
  <c r="B20617" i="3"/>
  <c r="B20618" i="3"/>
  <c r="B20619" i="3"/>
  <c r="B20620" i="3"/>
  <c r="B20621" i="3"/>
  <c r="B20622" i="3"/>
  <c r="B20623" i="3"/>
  <c r="B20624" i="3"/>
  <c r="B20625" i="3"/>
  <c r="B20626" i="3"/>
  <c r="B20627" i="3"/>
  <c r="B20628" i="3"/>
  <c r="B20629" i="3"/>
  <c r="B20630" i="3"/>
  <c r="B20631" i="3"/>
  <c r="B20632" i="3"/>
  <c r="B20633" i="3"/>
  <c r="B20634" i="3"/>
  <c r="B20635" i="3"/>
  <c r="B20636" i="3"/>
  <c r="B20637" i="3"/>
  <c r="B20638" i="3"/>
  <c r="B20639" i="3"/>
  <c r="B20640" i="3"/>
  <c r="B20641" i="3"/>
  <c r="B20642" i="3"/>
  <c r="B20643" i="3"/>
  <c r="B20644" i="3"/>
  <c r="B20645" i="3"/>
  <c r="B20646" i="3"/>
  <c r="B20647" i="3"/>
  <c r="B20648" i="3"/>
  <c r="B20649" i="3"/>
  <c r="B20650" i="3"/>
  <c r="B20651" i="3"/>
  <c r="B20652" i="3"/>
  <c r="B20653" i="3"/>
  <c r="B20654" i="3"/>
  <c r="B20655" i="3"/>
  <c r="B20656" i="3"/>
  <c r="B20657" i="3"/>
  <c r="B20658" i="3"/>
  <c r="B20659" i="3"/>
  <c r="B20660" i="3"/>
  <c r="B20661" i="3"/>
  <c r="B20662" i="3"/>
  <c r="B20663" i="3"/>
  <c r="B20664" i="3"/>
  <c r="B20665" i="3"/>
  <c r="B20666" i="3"/>
  <c r="B20667" i="3"/>
  <c r="B20668" i="3"/>
  <c r="B20669" i="3"/>
  <c r="B20670" i="3"/>
  <c r="B20671" i="3"/>
  <c r="B20672" i="3"/>
  <c r="B20673" i="3"/>
  <c r="B20674" i="3"/>
  <c r="B20675" i="3"/>
  <c r="B20676" i="3"/>
  <c r="B20677" i="3"/>
  <c r="B20678" i="3"/>
  <c r="B20679" i="3"/>
  <c r="B20680" i="3"/>
  <c r="B20681" i="3"/>
  <c r="B20682" i="3"/>
  <c r="B20683" i="3"/>
  <c r="B20684" i="3"/>
  <c r="B20685" i="3"/>
  <c r="B20686" i="3"/>
  <c r="B20687" i="3"/>
  <c r="B20688" i="3"/>
  <c r="B20689" i="3"/>
  <c r="B20690" i="3"/>
  <c r="B20691" i="3"/>
  <c r="B20692" i="3"/>
  <c r="B20693" i="3"/>
  <c r="B20694" i="3"/>
  <c r="B20695" i="3"/>
  <c r="B20696" i="3"/>
  <c r="B20697" i="3"/>
  <c r="B20698" i="3"/>
  <c r="B20699" i="3"/>
  <c r="B20700" i="3"/>
  <c r="B20701" i="3"/>
  <c r="B20702" i="3"/>
  <c r="B20703" i="3"/>
  <c r="B20704" i="3"/>
  <c r="B20705" i="3"/>
  <c r="B20706" i="3"/>
  <c r="B20707" i="3"/>
  <c r="B20708" i="3"/>
  <c r="B20709" i="3"/>
  <c r="B20710" i="3"/>
  <c r="B20711" i="3"/>
  <c r="B20712" i="3"/>
  <c r="B20713" i="3"/>
  <c r="B20714" i="3"/>
  <c r="B20715" i="3"/>
  <c r="B20716" i="3"/>
  <c r="B20717" i="3"/>
  <c r="B20718" i="3"/>
  <c r="B20719" i="3"/>
  <c r="B20720" i="3"/>
  <c r="B20721" i="3"/>
  <c r="B20722" i="3"/>
  <c r="B20723" i="3"/>
  <c r="B20724" i="3"/>
  <c r="B20725" i="3"/>
  <c r="B20726" i="3"/>
  <c r="B20727" i="3"/>
  <c r="B20728" i="3"/>
  <c r="B20729" i="3"/>
  <c r="B20730" i="3"/>
  <c r="B20731" i="3"/>
  <c r="B20732" i="3"/>
  <c r="B20733" i="3"/>
  <c r="B20734" i="3"/>
  <c r="B20735" i="3"/>
  <c r="B20736" i="3"/>
  <c r="B20737" i="3"/>
  <c r="B20738" i="3"/>
  <c r="B20739" i="3"/>
  <c r="B20740" i="3"/>
  <c r="B20741" i="3"/>
  <c r="B20742" i="3"/>
  <c r="B20743" i="3"/>
  <c r="B20744" i="3"/>
  <c r="B20745" i="3"/>
  <c r="B20746" i="3"/>
  <c r="B20747" i="3"/>
  <c r="B20748" i="3"/>
  <c r="B20749" i="3"/>
  <c r="B20750" i="3"/>
  <c r="B20751" i="3"/>
  <c r="B20752" i="3"/>
  <c r="B20753" i="3"/>
  <c r="B20754" i="3"/>
  <c r="B20755" i="3"/>
  <c r="B20756" i="3"/>
  <c r="B20757" i="3"/>
  <c r="B20758" i="3"/>
  <c r="B20759" i="3"/>
  <c r="B20760" i="3"/>
  <c r="B20761" i="3"/>
  <c r="B20762" i="3"/>
  <c r="B20763" i="3"/>
  <c r="B20764" i="3"/>
  <c r="B20765" i="3"/>
  <c r="B20766" i="3"/>
  <c r="B20767" i="3"/>
  <c r="B20768" i="3"/>
  <c r="B20769" i="3"/>
  <c r="B20770" i="3"/>
  <c r="B20771" i="3"/>
  <c r="B20772" i="3"/>
  <c r="B20773" i="3"/>
  <c r="B20774" i="3"/>
  <c r="B20775" i="3"/>
  <c r="B20776" i="3"/>
  <c r="B20777" i="3"/>
  <c r="B20778" i="3"/>
  <c r="B20779" i="3"/>
  <c r="B20780" i="3"/>
  <c r="B20781" i="3"/>
  <c r="B20782" i="3"/>
  <c r="B20783" i="3"/>
  <c r="B20784" i="3"/>
  <c r="B20785" i="3"/>
  <c r="B20786" i="3"/>
  <c r="B20787" i="3"/>
  <c r="B20788" i="3"/>
  <c r="B20789" i="3"/>
  <c r="B20790" i="3"/>
  <c r="B20791" i="3"/>
  <c r="B20792" i="3"/>
  <c r="B20793" i="3"/>
  <c r="B20794" i="3"/>
  <c r="B20795" i="3"/>
  <c r="B20796" i="3"/>
  <c r="B20797" i="3"/>
  <c r="B20798" i="3"/>
  <c r="B20799" i="3"/>
  <c r="B20800" i="3"/>
  <c r="B20801" i="3"/>
  <c r="B20802" i="3"/>
  <c r="B20803" i="3"/>
  <c r="B20804" i="3"/>
  <c r="B20805" i="3"/>
  <c r="B20806" i="3"/>
  <c r="B20807" i="3"/>
  <c r="B20808" i="3"/>
  <c r="B20809" i="3"/>
  <c r="B20810" i="3"/>
  <c r="B20811" i="3"/>
  <c r="B20812" i="3"/>
  <c r="B20813" i="3"/>
  <c r="B20814" i="3"/>
  <c r="B20815" i="3"/>
  <c r="B20816" i="3"/>
  <c r="B20817" i="3"/>
  <c r="B20818" i="3"/>
  <c r="B20819" i="3"/>
  <c r="B20820" i="3"/>
  <c r="B20821" i="3"/>
  <c r="B20822" i="3"/>
  <c r="B20823" i="3"/>
  <c r="B20824" i="3"/>
  <c r="B20825" i="3"/>
  <c r="B20826" i="3"/>
  <c r="B20827" i="3"/>
  <c r="B20828" i="3"/>
  <c r="B20829" i="3"/>
  <c r="B20830" i="3"/>
  <c r="B20831" i="3"/>
  <c r="B20832" i="3"/>
  <c r="B20833" i="3"/>
  <c r="B20834" i="3"/>
  <c r="B20835" i="3"/>
  <c r="B20836" i="3"/>
  <c r="B20837" i="3"/>
  <c r="B20838" i="3"/>
  <c r="B20839" i="3"/>
  <c r="B20840" i="3"/>
  <c r="B20841" i="3"/>
  <c r="B20842" i="3"/>
  <c r="B20843" i="3"/>
  <c r="B20844" i="3"/>
  <c r="B20845" i="3"/>
  <c r="B20846" i="3"/>
  <c r="B20847" i="3"/>
  <c r="B20848" i="3"/>
  <c r="B20849" i="3"/>
  <c r="B20850" i="3"/>
  <c r="B20851" i="3"/>
  <c r="B20852" i="3"/>
  <c r="B20853" i="3"/>
  <c r="B20854" i="3"/>
  <c r="B20855" i="3"/>
  <c r="B20856" i="3"/>
  <c r="B20857" i="3"/>
  <c r="B20858" i="3"/>
  <c r="B20859" i="3"/>
  <c r="B20860" i="3"/>
  <c r="B20861" i="3"/>
  <c r="B20862" i="3"/>
  <c r="B20863" i="3"/>
  <c r="B20864" i="3"/>
  <c r="B20865" i="3"/>
  <c r="B20866" i="3"/>
  <c r="B20867" i="3"/>
  <c r="B20868" i="3"/>
  <c r="B20869" i="3"/>
  <c r="B20870" i="3"/>
  <c r="B20871" i="3"/>
  <c r="B20872" i="3"/>
  <c r="B20873" i="3"/>
  <c r="B20874" i="3"/>
  <c r="B20875" i="3"/>
  <c r="B20876" i="3"/>
  <c r="B20877" i="3"/>
  <c r="B20878" i="3"/>
  <c r="B20879" i="3"/>
  <c r="B20880" i="3"/>
  <c r="B20881" i="3"/>
  <c r="B20882" i="3"/>
  <c r="B20883" i="3"/>
  <c r="B20884" i="3"/>
  <c r="B20885" i="3"/>
  <c r="B20886" i="3"/>
  <c r="B20887" i="3"/>
  <c r="B20888" i="3"/>
  <c r="B20889" i="3"/>
  <c r="B20890" i="3"/>
  <c r="B20891" i="3"/>
  <c r="B20892" i="3"/>
  <c r="B20893" i="3"/>
  <c r="B20894" i="3"/>
  <c r="B20895" i="3"/>
  <c r="B20896" i="3"/>
  <c r="B20897" i="3"/>
  <c r="B20898" i="3"/>
  <c r="B20899" i="3"/>
  <c r="B20900" i="3"/>
  <c r="B20901" i="3"/>
  <c r="B20902" i="3"/>
  <c r="B20903" i="3"/>
  <c r="B20904" i="3"/>
  <c r="B20905" i="3"/>
  <c r="B20906" i="3"/>
  <c r="B20907" i="3"/>
  <c r="B20908" i="3"/>
  <c r="B20909" i="3"/>
  <c r="B20910" i="3"/>
  <c r="B20911" i="3"/>
  <c r="B20912" i="3"/>
  <c r="B20913" i="3"/>
  <c r="B20914" i="3"/>
  <c r="B20915" i="3"/>
  <c r="B20916" i="3"/>
  <c r="B20917" i="3"/>
  <c r="B20918" i="3"/>
  <c r="B20919" i="3"/>
  <c r="B20920" i="3"/>
  <c r="B20921" i="3"/>
  <c r="B20922" i="3"/>
  <c r="B20923" i="3"/>
  <c r="B20924" i="3"/>
  <c r="B20925" i="3"/>
  <c r="B20926" i="3"/>
  <c r="B20927" i="3"/>
  <c r="B20928" i="3"/>
  <c r="B20929" i="3"/>
  <c r="B20930" i="3"/>
  <c r="B20931" i="3"/>
  <c r="B20932" i="3"/>
  <c r="B20933" i="3"/>
  <c r="B20934" i="3"/>
  <c r="B20935" i="3"/>
  <c r="B20936" i="3"/>
  <c r="B20937" i="3"/>
  <c r="B20938" i="3"/>
  <c r="B20939" i="3"/>
  <c r="B20940" i="3"/>
  <c r="B20941" i="3"/>
  <c r="B20942" i="3"/>
  <c r="B20943" i="3"/>
  <c r="B20944" i="3"/>
  <c r="B20945" i="3"/>
  <c r="B20946" i="3"/>
  <c r="B20947" i="3"/>
  <c r="B20948" i="3"/>
  <c r="B20949" i="3"/>
  <c r="B20950" i="3"/>
  <c r="B20951" i="3"/>
  <c r="B20952" i="3"/>
  <c r="B20953" i="3"/>
  <c r="B20954" i="3"/>
  <c r="B20955" i="3"/>
  <c r="B20956" i="3"/>
  <c r="B20957" i="3"/>
  <c r="B20958" i="3"/>
  <c r="B20959" i="3"/>
  <c r="B20960" i="3"/>
  <c r="B20961" i="3"/>
  <c r="B20962" i="3"/>
  <c r="B20963" i="3"/>
  <c r="B20964" i="3"/>
  <c r="B20965" i="3"/>
  <c r="B20966" i="3"/>
  <c r="B20967" i="3"/>
  <c r="B20968" i="3"/>
  <c r="B20969" i="3"/>
  <c r="B20970" i="3"/>
  <c r="B20971" i="3"/>
  <c r="B20972" i="3"/>
  <c r="B20973" i="3"/>
  <c r="B20974" i="3"/>
  <c r="B20975" i="3"/>
  <c r="B20976" i="3"/>
  <c r="B20977" i="3"/>
  <c r="B20978" i="3"/>
  <c r="B20979" i="3"/>
  <c r="B20980" i="3"/>
  <c r="B20981" i="3"/>
  <c r="B20982" i="3"/>
  <c r="B20983" i="3"/>
  <c r="B20984" i="3"/>
  <c r="B20985" i="3"/>
  <c r="B20986" i="3"/>
  <c r="B20987" i="3"/>
  <c r="B20988" i="3"/>
  <c r="B20989" i="3"/>
  <c r="B20990" i="3"/>
  <c r="B20991" i="3"/>
  <c r="B20992" i="3"/>
  <c r="B20993" i="3"/>
  <c r="B20994" i="3"/>
  <c r="B20995" i="3"/>
  <c r="B20996" i="3"/>
  <c r="B20997" i="3"/>
  <c r="B20998" i="3"/>
  <c r="B20999" i="3"/>
  <c r="B21000" i="3"/>
  <c r="B21001" i="3"/>
  <c r="B21002" i="3"/>
  <c r="B21003" i="3"/>
  <c r="B21004" i="3"/>
  <c r="B21005" i="3"/>
  <c r="B21006" i="3"/>
  <c r="B21007" i="3"/>
  <c r="B21008" i="3"/>
  <c r="B21009" i="3"/>
  <c r="B21010" i="3"/>
  <c r="B21011" i="3"/>
  <c r="B21012" i="3"/>
  <c r="B21013" i="3"/>
  <c r="B21014" i="3"/>
  <c r="B21015" i="3"/>
  <c r="B21016" i="3"/>
  <c r="B21017" i="3"/>
  <c r="B21018" i="3"/>
  <c r="B21019" i="3"/>
  <c r="B21020" i="3"/>
  <c r="B21021" i="3"/>
  <c r="B21022" i="3"/>
  <c r="B21023" i="3"/>
  <c r="B21024" i="3"/>
  <c r="B21025" i="3"/>
  <c r="B21026" i="3"/>
  <c r="B21027" i="3"/>
  <c r="B21028" i="3"/>
  <c r="B21029" i="3"/>
  <c r="B21030" i="3"/>
  <c r="B21031" i="3"/>
  <c r="B21032" i="3"/>
  <c r="B21033" i="3"/>
  <c r="B21034" i="3"/>
  <c r="B21035" i="3"/>
  <c r="B21036" i="3"/>
  <c r="B21037" i="3"/>
  <c r="B21038" i="3"/>
  <c r="B21039" i="3"/>
  <c r="B21040" i="3"/>
  <c r="B21041" i="3"/>
  <c r="B21042" i="3"/>
  <c r="B21043" i="3"/>
  <c r="B21044" i="3"/>
  <c r="B21045" i="3"/>
  <c r="B21046" i="3"/>
  <c r="B21047" i="3"/>
  <c r="B21048" i="3"/>
  <c r="B21049" i="3"/>
  <c r="B21050" i="3"/>
  <c r="B21051" i="3"/>
  <c r="B21052" i="3"/>
  <c r="B21053" i="3"/>
  <c r="B21054" i="3"/>
  <c r="B21055" i="3"/>
  <c r="B21056" i="3"/>
  <c r="B21057" i="3"/>
  <c r="B21058" i="3"/>
  <c r="B21059" i="3"/>
  <c r="B21060" i="3"/>
  <c r="B21061" i="3"/>
  <c r="B21062" i="3"/>
  <c r="B21063" i="3"/>
  <c r="B21064" i="3"/>
  <c r="B21065" i="3"/>
  <c r="B21066" i="3"/>
  <c r="B21067" i="3"/>
  <c r="B21068" i="3"/>
  <c r="B21069" i="3"/>
  <c r="B21070" i="3"/>
  <c r="B21071" i="3"/>
  <c r="B21072" i="3"/>
  <c r="B21073" i="3"/>
  <c r="B21074" i="3"/>
  <c r="B21075" i="3"/>
  <c r="B21076" i="3"/>
  <c r="B21077" i="3"/>
  <c r="B21078" i="3"/>
  <c r="B21079" i="3"/>
  <c r="B21080" i="3"/>
  <c r="B21081" i="3"/>
  <c r="B21082" i="3"/>
  <c r="B21083" i="3"/>
  <c r="B21084" i="3"/>
  <c r="B21085" i="3"/>
  <c r="B21086" i="3"/>
  <c r="B21087" i="3"/>
  <c r="B21088" i="3"/>
  <c r="B21089" i="3"/>
  <c r="B21090" i="3"/>
  <c r="B21091" i="3"/>
  <c r="B21092" i="3"/>
  <c r="B21093" i="3"/>
  <c r="B21094" i="3"/>
  <c r="B21095" i="3"/>
  <c r="B21096" i="3"/>
  <c r="B21097" i="3"/>
  <c r="B21098" i="3"/>
  <c r="B21099" i="3"/>
  <c r="B21100" i="3"/>
  <c r="B21101" i="3"/>
  <c r="B21102" i="3"/>
  <c r="B21103" i="3"/>
  <c r="B21104" i="3"/>
  <c r="B21105" i="3"/>
  <c r="B21106" i="3"/>
  <c r="B21107" i="3"/>
  <c r="B21108" i="3"/>
  <c r="B21109" i="3"/>
  <c r="B21110" i="3"/>
  <c r="B21111" i="3"/>
  <c r="B21112" i="3"/>
  <c r="B21113" i="3"/>
  <c r="B21114" i="3"/>
  <c r="B21115" i="3"/>
  <c r="B21116" i="3"/>
  <c r="B21117" i="3"/>
  <c r="B21118" i="3"/>
  <c r="B21119" i="3"/>
  <c r="B21120" i="3"/>
  <c r="B21121" i="3"/>
  <c r="B21122" i="3"/>
  <c r="B21123" i="3"/>
  <c r="B21124" i="3"/>
  <c r="B21125" i="3"/>
  <c r="B21126" i="3"/>
  <c r="B21127" i="3"/>
  <c r="B21128" i="3"/>
  <c r="B21129" i="3"/>
  <c r="B21130" i="3"/>
  <c r="B21131" i="3"/>
  <c r="B21132" i="3"/>
  <c r="B21133" i="3"/>
  <c r="B21134" i="3"/>
  <c r="B21135" i="3"/>
  <c r="B21136" i="3"/>
  <c r="B21137" i="3"/>
  <c r="B21138" i="3"/>
  <c r="B21139" i="3"/>
  <c r="B21140" i="3"/>
  <c r="B21141" i="3"/>
  <c r="B21142" i="3"/>
  <c r="B21143" i="3"/>
  <c r="B21144" i="3"/>
  <c r="B21145" i="3"/>
  <c r="B21146" i="3"/>
  <c r="B21147" i="3"/>
  <c r="B21148" i="3"/>
  <c r="B21149" i="3"/>
  <c r="B21150" i="3"/>
  <c r="B21151" i="3"/>
  <c r="B21152" i="3"/>
  <c r="B21153" i="3"/>
  <c r="B21154" i="3"/>
  <c r="B21155" i="3"/>
  <c r="B21156" i="3"/>
  <c r="B21157" i="3"/>
  <c r="B21158" i="3"/>
  <c r="B21159" i="3"/>
  <c r="B21160" i="3"/>
  <c r="B21161" i="3"/>
  <c r="B21162" i="3"/>
  <c r="B21163" i="3"/>
  <c r="B21164" i="3"/>
  <c r="B21165" i="3"/>
  <c r="B21166" i="3"/>
  <c r="B21167" i="3"/>
  <c r="B21168" i="3"/>
  <c r="B21169" i="3"/>
  <c r="B21170" i="3"/>
  <c r="B21171" i="3"/>
  <c r="B21172" i="3"/>
  <c r="B21173" i="3"/>
  <c r="B21174" i="3"/>
  <c r="B21175" i="3"/>
  <c r="B21176" i="3"/>
  <c r="B21177" i="3"/>
  <c r="B21178" i="3"/>
  <c r="B21179" i="3"/>
  <c r="B21180" i="3"/>
  <c r="B21181" i="3"/>
  <c r="B21182" i="3"/>
  <c r="B21183" i="3"/>
  <c r="B21184" i="3"/>
  <c r="B21185" i="3"/>
  <c r="B21186" i="3"/>
  <c r="B21187" i="3"/>
  <c r="B21188" i="3"/>
  <c r="B21189" i="3"/>
  <c r="B21190" i="3"/>
  <c r="B21191" i="3"/>
  <c r="B21192" i="3"/>
  <c r="B21193" i="3"/>
  <c r="B21194" i="3"/>
  <c r="B21195" i="3"/>
  <c r="B21196" i="3"/>
  <c r="B21197" i="3"/>
  <c r="B21198" i="3"/>
  <c r="B21199" i="3"/>
  <c r="B21200" i="3"/>
  <c r="B21201" i="3"/>
  <c r="B21202" i="3"/>
  <c r="B21203" i="3"/>
  <c r="B21204" i="3"/>
  <c r="B21205" i="3"/>
  <c r="B21206" i="3"/>
  <c r="B21207" i="3"/>
  <c r="B21208" i="3"/>
  <c r="B21209" i="3"/>
  <c r="B21210" i="3"/>
  <c r="B21211" i="3"/>
  <c r="B21212" i="3"/>
  <c r="B21213" i="3"/>
  <c r="B21214" i="3"/>
  <c r="B21215" i="3"/>
  <c r="B21216" i="3"/>
  <c r="B21217" i="3"/>
  <c r="B21218" i="3"/>
  <c r="B21219" i="3"/>
  <c r="B21220" i="3"/>
  <c r="B21221" i="3"/>
  <c r="B21222" i="3"/>
  <c r="B21223" i="3"/>
  <c r="B21224" i="3"/>
  <c r="B21225" i="3"/>
  <c r="B21226" i="3"/>
  <c r="B21227" i="3"/>
  <c r="B21228" i="3"/>
  <c r="B21229" i="3"/>
  <c r="B21230" i="3"/>
  <c r="B21231" i="3"/>
  <c r="B21232" i="3"/>
  <c r="B21233" i="3"/>
  <c r="B21234" i="3"/>
  <c r="B21235" i="3"/>
  <c r="B21236" i="3"/>
  <c r="B21237" i="3"/>
  <c r="B21238" i="3"/>
  <c r="B21239" i="3"/>
  <c r="B21240" i="3"/>
  <c r="B21241" i="3"/>
  <c r="B21242" i="3"/>
  <c r="B21243" i="3"/>
  <c r="B21244" i="3"/>
  <c r="B21245" i="3"/>
  <c r="B21246" i="3"/>
  <c r="B21247" i="3"/>
  <c r="B21248" i="3"/>
  <c r="B21249" i="3"/>
  <c r="B21250" i="3"/>
  <c r="B21251" i="3"/>
  <c r="B21252" i="3"/>
  <c r="B21253" i="3"/>
  <c r="B21254" i="3"/>
  <c r="B21255" i="3"/>
  <c r="B21256" i="3"/>
  <c r="B21257" i="3"/>
  <c r="B21258" i="3"/>
  <c r="B21259" i="3"/>
  <c r="B21260" i="3"/>
  <c r="B21261" i="3"/>
  <c r="B21262" i="3"/>
  <c r="B21263" i="3"/>
  <c r="B21264" i="3"/>
  <c r="B21265" i="3"/>
  <c r="B21266" i="3"/>
  <c r="B21267" i="3"/>
  <c r="B21268" i="3"/>
  <c r="B21269" i="3"/>
  <c r="B21270" i="3"/>
  <c r="B21271" i="3"/>
  <c r="B21272" i="3"/>
  <c r="B21273" i="3"/>
  <c r="B21274" i="3"/>
  <c r="B21275" i="3"/>
  <c r="B21276" i="3"/>
  <c r="B21277" i="3"/>
  <c r="B21278" i="3"/>
  <c r="B21279" i="3"/>
  <c r="B21280" i="3"/>
  <c r="B21281" i="3"/>
  <c r="B21282" i="3"/>
  <c r="B21283" i="3"/>
  <c r="B21284" i="3"/>
  <c r="B21285" i="3"/>
  <c r="B21286" i="3"/>
  <c r="B21287" i="3"/>
  <c r="B21288" i="3"/>
  <c r="B21289" i="3"/>
  <c r="B21290" i="3"/>
  <c r="B21291" i="3"/>
  <c r="B21292" i="3"/>
  <c r="B21293" i="3"/>
  <c r="B21294" i="3"/>
  <c r="B21295" i="3"/>
  <c r="B21296" i="3"/>
  <c r="B21297" i="3"/>
  <c r="B21298" i="3"/>
  <c r="B21299" i="3"/>
  <c r="B21300" i="3"/>
  <c r="B21301" i="3"/>
  <c r="B21302" i="3"/>
  <c r="B21303" i="3"/>
  <c r="B21304" i="3"/>
  <c r="B21305" i="3"/>
  <c r="B21306" i="3"/>
  <c r="B21307" i="3"/>
  <c r="B21308" i="3"/>
  <c r="B21309" i="3"/>
  <c r="B21310" i="3"/>
  <c r="B21311" i="3"/>
  <c r="B21312" i="3"/>
  <c r="B21313" i="3"/>
  <c r="B21314" i="3"/>
  <c r="B21315" i="3"/>
  <c r="B21316" i="3"/>
  <c r="B21317" i="3"/>
  <c r="B21318" i="3"/>
  <c r="B21319" i="3"/>
  <c r="B21320" i="3"/>
  <c r="B21321" i="3"/>
  <c r="B21322" i="3"/>
  <c r="B21323" i="3"/>
  <c r="B21324" i="3"/>
  <c r="B21325" i="3"/>
  <c r="B21326" i="3"/>
  <c r="B21327" i="3"/>
  <c r="B21328" i="3"/>
  <c r="B21329" i="3"/>
  <c r="B21330" i="3"/>
  <c r="B21331" i="3"/>
  <c r="B21332" i="3"/>
  <c r="B21333" i="3"/>
  <c r="B21334" i="3"/>
  <c r="B21335" i="3"/>
  <c r="B21336" i="3"/>
  <c r="B21337" i="3"/>
  <c r="B21338" i="3"/>
  <c r="B21339" i="3"/>
  <c r="B21340" i="3"/>
  <c r="B21341" i="3"/>
  <c r="B21342" i="3"/>
  <c r="B21343" i="3"/>
  <c r="B21344" i="3"/>
  <c r="B21345" i="3"/>
  <c r="B21346" i="3"/>
  <c r="B21347" i="3"/>
  <c r="B21348" i="3"/>
  <c r="B21349" i="3"/>
  <c r="B21350" i="3"/>
  <c r="B21351" i="3"/>
  <c r="B21352" i="3"/>
  <c r="B21353" i="3"/>
  <c r="B21354" i="3"/>
  <c r="B21355" i="3"/>
  <c r="B21356" i="3"/>
  <c r="B21357" i="3"/>
  <c r="B21358" i="3"/>
  <c r="B21359" i="3"/>
  <c r="B21360" i="3"/>
  <c r="B21361" i="3"/>
  <c r="B21362" i="3"/>
  <c r="B21363" i="3"/>
  <c r="B21364" i="3"/>
  <c r="B21365" i="3"/>
  <c r="B21366" i="3"/>
  <c r="B21367" i="3"/>
  <c r="B21368" i="3"/>
  <c r="B21369" i="3"/>
  <c r="B21370" i="3"/>
  <c r="B21371" i="3"/>
  <c r="B21372" i="3"/>
  <c r="B21373" i="3"/>
  <c r="B21374" i="3"/>
  <c r="B21375" i="3"/>
  <c r="B21376" i="3"/>
  <c r="B21377" i="3"/>
  <c r="B21378" i="3"/>
  <c r="B21379" i="3"/>
  <c r="B21380" i="3"/>
  <c r="B21381" i="3"/>
  <c r="B21382" i="3"/>
  <c r="B21383" i="3"/>
  <c r="B21384" i="3"/>
  <c r="B21385" i="3"/>
  <c r="B21386" i="3"/>
  <c r="B21387" i="3"/>
  <c r="B21388" i="3"/>
  <c r="B21389" i="3"/>
  <c r="B21390" i="3"/>
  <c r="B21391" i="3"/>
  <c r="B21392" i="3"/>
  <c r="B21393" i="3"/>
  <c r="B21394" i="3"/>
  <c r="B21395" i="3"/>
  <c r="B21396" i="3"/>
  <c r="B21397" i="3"/>
  <c r="B21398" i="3"/>
  <c r="B21399" i="3"/>
  <c r="B21400" i="3"/>
  <c r="B21401" i="3"/>
  <c r="B21402" i="3"/>
  <c r="B21403" i="3"/>
  <c r="B21404" i="3"/>
  <c r="B21405" i="3"/>
  <c r="B21406" i="3"/>
  <c r="B21407" i="3"/>
  <c r="B21408" i="3"/>
  <c r="B21409" i="3"/>
  <c r="B21410" i="3"/>
  <c r="B21411" i="3"/>
  <c r="B21412" i="3"/>
  <c r="B21413" i="3"/>
  <c r="B21414" i="3"/>
  <c r="B21415" i="3"/>
  <c r="B21416" i="3"/>
  <c r="B21417" i="3"/>
  <c r="B21418" i="3"/>
  <c r="B21419" i="3"/>
  <c r="B21420" i="3"/>
  <c r="B21421" i="3"/>
  <c r="B21422" i="3"/>
  <c r="B21423" i="3"/>
  <c r="B21424" i="3"/>
  <c r="B21425" i="3"/>
  <c r="B21426" i="3"/>
  <c r="B21427" i="3"/>
  <c r="B21428" i="3"/>
  <c r="B21429" i="3"/>
  <c r="B21430" i="3"/>
  <c r="B21431" i="3"/>
  <c r="B21432" i="3"/>
  <c r="B21433" i="3"/>
  <c r="B21434" i="3"/>
  <c r="B21435" i="3"/>
  <c r="B21436" i="3"/>
  <c r="B21437" i="3"/>
  <c r="B21438" i="3"/>
  <c r="B21439" i="3"/>
  <c r="B21440" i="3"/>
  <c r="B21441" i="3"/>
  <c r="B21442" i="3"/>
  <c r="B21443" i="3"/>
  <c r="B21444" i="3"/>
  <c r="B21445" i="3"/>
  <c r="B21446" i="3"/>
  <c r="B21447" i="3"/>
  <c r="B21448" i="3"/>
  <c r="B21449" i="3"/>
  <c r="B21450" i="3"/>
  <c r="B21451" i="3"/>
  <c r="B21452" i="3"/>
  <c r="B21453" i="3"/>
  <c r="B21454" i="3"/>
  <c r="B21455" i="3"/>
  <c r="B21456" i="3"/>
  <c r="B21457" i="3"/>
  <c r="B21458" i="3"/>
  <c r="B21459" i="3"/>
  <c r="B21460" i="3"/>
  <c r="B21461" i="3"/>
  <c r="B21462" i="3"/>
  <c r="B21463" i="3"/>
  <c r="B21464" i="3"/>
  <c r="B21465" i="3"/>
  <c r="B21466" i="3"/>
  <c r="B21467" i="3"/>
  <c r="B21468" i="3"/>
  <c r="B21469" i="3"/>
  <c r="B21470" i="3"/>
  <c r="B21471" i="3"/>
  <c r="B21472" i="3"/>
  <c r="B21473" i="3"/>
  <c r="B21474" i="3"/>
  <c r="B21475" i="3"/>
  <c r="B21476" i="3"/>
  <c r="B21477" i="3"/>
  <c r="B21478" i="3"/>
  <c r="B21479" i="3"/>
  <c r="B21480" i="3"/>
  <c r="B21481" i="3"/>
  <c r="B21482" i="3"/>
  <c r="B21483" i="3"/>
  <c r="B21484" i="3"/>
  <c r="B21485" i="3"/>
  <c r="B21486" i="3"/>
  <c r="B21487" i="3"/>
  <c r="B21488" i="3"/>
  <c r="B21489" i="3"/>
  <c r="B21490" i="3"/>
  <c r="B21491" i="3"/>
  <c r="B21492" i="3"/>
  <c r="B21493" i="3"/>
  <c r="B21494" i="3"/>
  <c r="B21495" i="3"/>
  <c r="B21496" i="3"/>
  <c r="B21497" i="3"/>
  <c r="B21498" i="3"/>
  <c r="B21499" i="3"/>
  <c r="B21500" i="3"/>
  <c r="B21501" i="3"/>
  <c r="B21502" i="3"/>
  <c r="B21503" i="3"/>
  <c r="B21504" i="3"/>
  <c r="B21505" i="3"/>
  <c r="B21506" i="3"/>
  <c r="B21507" i="3"/>
  <c r="B21508" i="3"/>
  <c r="B21509" i="3"/>
  <c r="B21510" i="3"/>
  <c r="B21511" i="3"/>
  <c r="B21512" i="3"/>
  <c r="B21513" i="3"/>
  <c r="B21514" i="3"/>
  <c r="B21515" i="3"/>
  <c r="B21516" i="3"/>
  <c r="B21517" i="3"/>
  <c r="B21518" i="3"/>
  <c r="B21519" i="3"/>
  <c r="B21520" i="3"/>
  <c r="B21521" i="3"/>
  <c r="B21522" i="3"/>
  <c r="B21523" i="3"/>
  <c r="B21524" i="3"/>
  <c r="B21525" i="3"/>
  <c r="B21526" i="3"/>
  <c r="B21527" i="3"/>
  <c r="B21528" i="3"/>
  <c r="B21529" i="3"/>
  <c r="B21530" i="3"/>
  <c r="B21531" i="3"/>
  <c r="B21532" i="3"/>
  <c r="B21533" i="3"/>
  <c r="B21534" i="3"/>
  <c r="B21535" i="3"/>
  <c r="B21536" i="3"/>
  <c r="B21537" i="3"/>
  <c r="B21538" i="3"/>
  <c r="B21539" i="3"/>
  <c r="B21540" i="3"/>
  <c r="B21541" i="3"/>
  <c r="B21542" i="3"/>
  <c r="B21543" i="3"/>
  <c r="B21544" i="3"/>
  <c r="B21545" i="3"/>
  <c r="B21546" i="3"/>
  <c r="B21547" i="3"/>
  <c r="B21548" i="3"/>
  <c r="B21549" i="3"/>
  <c r="B21550" i="3"/>
  <c r="B21551" i="3"/>
  <c r="B21552" i="3"/>
  <c r="B21553" i="3"/>
  <c r="B21554" i="3"/>
  <c r="B21555" i="3"/>
  <c r="B21556" i="3"/>
  <c r="B21557" i="3"/>
  <c r="B21558" i="3"/>
  <c r="B21559" i="3"/>
  <c r="B21560" i="3"/>
  <c r="B21561" i="3"/>
  <c r="B21562" i="3"/>
  <c r="B21563" i="3"/>
  <c r="B21564" i="3"/>
  <c r="B21565" i="3"/>
  <c r="B21566" i="3"/>
  <c r="B21567" i="3"/>
  <c r="B21568" i="3"/>
  <c r="B21569" i="3"/>
  <c r="B21570" i="3"/>
  <c r="B21571" i="3"/>
  <c r="B21572" i="3"/>
  <c r="B21573" i="3"/>
  <c r="B21574" i="3"/>
  <c r="B21575" i="3"/>
  <c r="B21576" i="3"/>
  <c r="B21577" i="3"/>
  <c r="B21578" i="3"/>
  <c r="B21579" i="3"/>
  <c r="B21580" i="3"/>
  <c r="B21581" i="3"/>
  <c r="B21582" i="3"/>
  <c r="B21583" i="3"/>
  <c r="B21584" i="3"/>
  <c r="B21585" i="3"/>
  <c r="B21586" i="3"/>
  <c r="B21587" i="3"/>
  <c r="B21588" i="3"/>
  <c r="B21589" i="3"/>
  <c r="B21590" i="3"/>
  <c r="B21591" i="3"/>
  <c r="B21592" i="3"/>
  <c r="B21593" i="3"/>
  <c r="B21594" i="3"/>
  <c r="B21595" i="3"/>
  <c r="B21596" i="3"/>
  <c r="B21597" i="3"/>
  <c r="B21598" i="3"/>
  <c r="B21599" i="3"/>
  <c r="B21600" i="3"/>
  <c r="B21601" i="3"/>
  <c r="B21602" i="3"/>
  <c r="B21603" i="3"/>
  <c r="B21604" i="3"/>
  <c r="B21605" i="3"/>
  <c r="B21606" i="3"/>
  <c r="B21607" i="3"/>
  <c r="B21608" i="3"/>
  <c r="B21609" i="3"/>
  <c r="B21610" i="3"/>
  <c r="B21611" i="3"/>
  <c r="B21612" i="3"/>
  <c r="B21613" i="3"/>
  <c r="B21614" i="3"/>
  <c r="B21615" i="3"/>
  <c r="B21616" i="3"/>
  <c r="B21617" i="3"/>
  <c r="B21618" i="3"/>
  <c r="B21619" i="3"/>
  <c r="B21620" i="3"/>
  <c r="B21621" i="3"/>
  <c r="B21622" i="3"/>
  <c r="B21623" i="3"/>
  <c r="B21624" i="3"/>
  <c r="B21625" i="3"/>
  <c r="B21626" i="3"/>
  <c r="B21627" i="3"/>
  <c r="B21628" i="3"/>
  <c r="B21629" i="3"/>
  <c r="B21630" i="3"/>
  <c r="B21631" i="3"/>
  <c r="B21632" i="3"/>
  <c r="B21633" i="3"/>
  <c r="B21634" i="3"/>
  <c r="B21635" i="3"/>
  <c r="B21636" i="3"/>
  <c r="B21637" i="3"/>
  <c r="B21638" i="3"/>
  <c r="B21639" i="3"/>
  <c r="B21640" i="3"/>
  <c r="B21641" i="3"/>
  <c r="B21642" i="3"/>
  <c r="B21643" i="3"/>
  <c r="B21644" i="3"/>
  <c r="B21645" i="3"/>
  <c r="B21646" i="3"/>
  <c r="B21647" i="3"/>
  <c r="B21648" i="3"/>
  <c r="B21649" i="3"/>
  <c r="B21650" i="3"/>
  <c r="B21651" i="3"/>
  <c r="B21652" i="3"/>
  <c r="B21653" i="3"/>
  <c r="B21654" i="3"/>
  <c r="B21655" i="3"/>
  <c r="B21656" i="3"/>
  <c r="B21657" i="3"/>
  <c r="B21658" i="3"/>
  <c r="B21659" i="3"/>
  <c r="B21660" i="3"/>
  <c r="B21661" i="3"/>
  <c r="B21662" i="3"/>
  <c r="B21663" i="3"/>
  <c r="B21664" i="3"/>
  <c r="B21665" i="3"/>
  <c r="B21666" i="3"/>
  <c r="B21667" i="3"/>
  <c r="B21668" i="3"/>
  <c r="B21669" i="3"/>
  <c r="B21670" i="3"/>
  <c r="B21671" i="3"/>
  <c r="B21672" i="3"/>
  <c r="B21673" i="3"/>
  <c r="B21674" i="3"/>
  <c r="B21675" i="3"/>
  <c r="B21676" i="3"/>
  <c r="B21677" i="3"/>
  <c r="B21678" i="3"/>
  <c r="B21679" i="3"/>
  <c r="B21680" i="3"/>
  <c r="B21681" i="3"/>
  <c r="B21682" i="3"/>
  <c r="B21683" i="3"/>
  <c r="B21684" i="3"/>
  <c r="B21685" i="3"/>
  <c r="B21686" i="3"/>
  <c r="B21687" i="3"/>
  <c r="B21688" i="3"/>
  <c r="B21689" i="3"/>
  <c r="B21690" i="3"/>
  <c r="B21691" i="3"/>
  <c r="B21692" i="3"/>
  <c r="B21693" i="3"/>
  <c r="B21694" i="3"/>
  <c r="B21695" i="3"/>
  <c r="B21696" i="3"/>
  <c r="B21697" i="3"/>
  <c r="B21698" i="3"/>
  <c r="B21699" i="3"/>
  <c r="B21700" i="3"/>
  <c r="B21701" i="3"/>
  <c r="B21702" i="3"/>
  <c r="B21703" i="3"/>
  <c r="B21704" i="3"/>
  <c r="B21705" i="3"/>
  <c r="B21706" i="3"/>
  <c r="B21707" i="3"/>
  <c r="B21708" i="3"/>
  <c r="B21709" i="3"/>
  <c r="B21710" i="3"/>
  <c r="B21711" i="3"/>
  <c r="B21712" i="3"/>
  <c r="B21713" i="3"/>
  <c r="B21714" i="3"/>
  <c r="B21715" i="3"/>
  <c r="B21716" i="3"/>
  <c r="B21717" i="3"/>
  <c r="B21718" i="3"/>
  <c r="B21719" i="3"/>
  <c r="B21720" i="3"/>
  <c r="B21721" i="3"/>
  <c r="B21722" i="3"/>
  <c r="B21723" i="3"/>
  <c r="B21724" i="3"/>
  <c r="B21725" i="3"/>
  <c r="B21726" i="3"/>
  <c r="B21727" i="3"/>
  <c r="B21728" i="3"/>
  <c r="B21729" i="3"/>
  <c r="B21730" i="3"/>
  <c r="B21731" i="3"/>
  <c r="B21732" i="3"/>
  <c r="B21733" i="3"/>
  <c r="B21734" i="3"/>
  <c r="B21735" i="3"/>
  <c r="B21736" i="3"/>
  <c r="B21737" i="3"/>
  <c r="B21738" i="3"/>
  <c r="B21739" i="3"/>
  <c r="B21740" i="3"/>
  <c r="B21741" i="3"/>
  <c r="B21742" i="3"/>
  <c r="B21743" i="3"/>
  <c r="B21744" i="3"/>
  <c r="B21745" i="3"/>
  <c r="B21746" i="3"/>
  <c r="B21747" i="3"/>
  <c r="B21748" i="3"/>
  <c r="B21749" i="3"/>
  <c r="B21750" i="3"/>
  <c r="B21751" i="3"/>
  <c r="B21752" i="3"/>
  <c r="B21753" i="3"/>
  <c r="B21754" i="3"/>
  <c r="B21755" i="3"/>
  <c r="B21756" i="3"/>
  <c r="B21757" i="3"/>
  <c r="B21758" i="3"/>
  <c r="B21759" i="3"/>
  <c r="B21760" i="3"/>
  <c r="B21761" i="3"/>
  <c r="B21762" i="3"/>
  <c r="B21763" i="3"/>
  <c r="B21764" i="3"/>
  <c r="B21765" i="3"/>
  <c r="B21766" i="3"/>
  <c r="B21767" i="3"/>
  <c r="B21768" i="3"/>
  <c r="B21769" i="3"/>
  <c r="B21770" i="3"/>
  <c r="B21771" i="3"/>
  <c r="B21772" i="3"/>
  <c r="B21773" i="3"/>
  <c r="B21774" i="3"/>
  <c r="B21775" i="3"/>
  <c r="B21776" i="3"/>
  <c r="B21777" i="3"/>
  <c r="B21778" i="3"/>
  <c r="B21779" i="3"/>
  <c r="B21780" i="3"/>
  <c r="B21781" i="3"/>
  <c r="B21782" i="3"/>
  <c r="B21783" i="3"/>
  <c r="B21784" i="3"/>
  <c r="B21785" i="3"/>
  <c r="B21786" i="3"/>
  <c r="B21787" i="3"/>
  <c r="B21788" i="3"/>
  <c r="B21789" i="3"/>
  <c r="B21790" i="3"/>
  <c r="B21791" i="3"/>
  <c r="B21792" i="3"/>
  <c r="B21793" i="3"/>
  <c r="B21794" i="3"/>
  <c r="B21795" i="3"/>
  <c r="B21796" i="3"/>
  <c r="B21797" i="3"/>
  <c r="B21798" i="3"/>
  <c r="B21799" i="3"/>
  <c r="B21800" i="3"/>
  <c r="B21801" i="3"/>
  <c r="B21802" i="3"/>
  <c r="B21803" i="3"/>
  <c r="B21804" i="3"/>
  <c r="B21805" i="3"/>
  <c r="B21806" i="3"/>
  <c r="B21807" i="3"/>
  <c r="B21808" i="3"/>
  <c r="B21809" i="3"/>
  <c r="B21810" i="3"/>
  <c r="B21811" i="3"/>
  <c r="B21812" i="3"/>
  <c r="B21813" i="3"/>
  <c r="B21814" i="3"/>
  <c r="B21815" i="3"/>
  <c r="B21816" i="3"/>
  <c r="B21817" i="3"/>
  <c r="B21818" i="3"/>
  <c r="B21819" i="3"/>
  <c r="B21820" i="3"/>
  <c r="B21821" i="3"/>
  <c r="B21822" i="3"/>
  <c r="B21823" i="3"/>
  <c r="B21824" i="3"/>
  <c r="B21825" i="3"/>
  <c r="B21826" i="3"/>
  <c r="B21827" i="3"/>
  <c r="B21828" i="3"/>
  <c r="B21829" i="3"/>
  <c r="B21830" i="3"/>
  <c r="B21831" i="3"/>
  <c r="B21832" i="3"/>
  <c r="B21833" i="3"/>
  <c r="B21834" i="3"/>
  <c r="B21835" i="3"/>
  <c r="B21836" i="3"/>
  <c r="B21837" i="3"/>
  <c r="B21838" i="3"/>
  <c r="B21839" i="3"/>
  <c r="B21840" i="3"/>
  <c r="B21841" i="3"/>
  <c r="B21842" i="3"/>
  <c r="B21843" i="3"/>
  <c r="B21844" i="3"/>
  <c r="B21845" i="3"/>
  <c r="B21846" i="3"/>
  <c r="B21847" i="3"/>
  <c r="B21848" i="3"/>
  <c r="B21849" i="3"/>
  <c r="B21850" i="3"/>
  <c r="B21851" i="3"/>
  <c r="B21852" i="3"/>
  <c r="B21853" i="3"/>
  <c r="B21854" i="3"/>
  <c r="B21855" i="3"/>
  <c r="B21856" i="3"/>
  <c r="B21857" i="3"/>
  <c r="B21858" i="3"/>
  <c r="B21859" i="3"/>
  <c r="B21860" i="3"/>
  <c r="B21861" i="3"/>
  <c r="B21862" i="3"/>
  <c r="B21863" i="3"/>
  <c r="B21864" i="3"/>
  <c r="B21865" i="3"/>
  <c r="B21866" i="3"/>
  <c r="B21867" i="3"/>
  <c r="B21868" i="3"/>
  <c r="B21869" i="3"/>
  <c r="B21870" i="3"/>
  <c r="B21871" i="3"/>
  <c r="B21872" i="3"/>
  <c r="B21873" i="3"/>
  <c r="B21874" i="3"/>
  <c r="B21875" i="3"/>
  <c r="B21876" i="3"/>
  <c r="B21877" i="3"/>
  <c r="B21878" i="3"/>
  <c r="B21879" i="3"/>
  <c r="B21880" i="3"/>
  <c r="B21881" i="3"/>
  <c r="B21882" i="3"/>
  <c r="B21883" i="3"/>
  <c r="B21884" i="3"/>
  <c r="B21885" i="3"/>
  <c r="B21886" i="3"/>
  <c r="B21887" i="3"/>
  <c r="B21888" i="3"/>
  <c r="B21889" i="3"/>
  <c r="B21890" i="3"/>
  <c r="B21891" i="3"/>
  <c r="B21892" i="3"/>
  <c r="B21893" i="3"/>
  <c r="B21894" i="3"/>
  <c r="B21895" i="3"/>
  <c r="B21896" i="3"/>
  <c r="B21897" i="3"/>
  <c r="B21898" i="3"/>
  <c r="B21899" i="3"/>
  <c r="B21900" i="3"/>
  <c r="B21901" i="3"/>
  <c r="B21902" i="3"/>
  <c r="B21903" i="3"/>
  <c r="B21904" i="3"/>
  <c r="B21905" i="3"/>
  <c r="B21906" i="3"/>
  <c r="B21907" i="3"/>
  <c r="B21908" i="3"/>
  <c r="B21909" i="3"/>
  <c r="B21910" i="3"/>
  <c r="B21911" i="3"/>
  <c r="B21912" i="3"/>
  <c r="B21913" i="3"/>
  <c r="B21914" i="3"/>
  <c r="B21915" i="3"/>
  <c r="B21916" i="3"/>
  <c r="B21917" i="3"/>
  <c r="B21918" i="3"/>
  <c r="B21919" i="3"/>
  <c r="B21920" i="3"/>
  <c r="B21921" i="3"/>
  <c r="B21922" i="3"/>
  <c r="B21923" i="3"/>
  <c r="B21924" i="3"/>
  <c r="B21925" i="3"/>
  <c r="B21926" i="3"/>
  <c r="B21927" i="3"/>
  <c r="B21928" i="3"/>
  <c r="B21929" i="3"/>
  <c r="B21930" i="3"/>
  <c r="B21931" i="3"/>
  <c r="B21932" i="3"/>
  <c r="B21933" i="3"/>
  <c r="B21934" i="3"/>
  <c r="B21935" i="3"/>
  <c r="B21936" i="3"/>
  <c r="B21937" i="3"/>
  <c r="B21938" i="3"/>
  <c r="B21939" i="3"/>
  <c r="B21940" i="3"/>
  <c r="B21941" i="3"/>
  <c r="B21942" i="3"/>
  <c r="B21943" i="3"/>
  <c r="B21944" i="3"/>
  <c r="B21945" i="3"/>
  <c r="B21946" i="3"/>
  <c r="B21947" i="3"/>
  <c r="B21948" i="3"/>
  <c r="B21949" i="3"/>
  <c r="B21950" i="3"/>
  <c r="B21951" i="3"/>
  <c r="B21952" i="3"/>
  <c r="B21953" i="3"/>
  <c r="B21954" i="3"/>
  <c r="B21955" i="3"/>
  <c r="B21956" i="3"/>
  <c r="B21957" i="3"/>
  <c r="B21958" i="3"/>
  <c r="B21959" i="3"/>
  <c r="B21960" i="3"/>
  <c r="B21961" i="3"/>
  <c r="B21962" i="3"/>
  <c r="B21963" i="3"/>
  <c r="B21964" i="3"/>
  <c r="B21965" i="3"/>
  <c r="B21966" i="3"/>
  <c r="B21967" i="3"/>
  <c r="B21968" i="3"/>
  <c r="B21969" i="3"/>
  <c r="B21970" i="3"/>
  <c r="B21971" i="3"/>
  <c r="B21972" i="3"/>
  <c r="B21973" i="3"/>
  <c r="B21974" i="3"/>
  <c r="B21975" i="3"/>
  <c r="B21976" i="3"/>
  <c r="B21977" i="3"/>
  <c r="B21978" i="3"/>
  <c r="B21979" i="3"/>
  <c r="B21980" i="3"/>
  <c r="B21981" i="3"/>
  <c r="B21982" i="3"/>
  <c r="B21983" i="3"/>
  <c r="B21984" i="3"/>
  <c r="B21985" i="3"/>
  <c r="B21986" i="3"/>
  <c r="B21987" i="3"/>
  <c r="B21988" i="3"/>
  <c r="B21989" i="3"/>
  <c r="B21990" i="3"/>
  <c r="B21991" i="3"/>
  <c r="B21992" i="3"/>
  <c r="B21993" i="3"/>
  <c r="B21994" i="3"/>
  <c r="B21995" i="3"/>
  <c r="B21996" i="3"/>
  <c r="B21997" i="3"/>
  <c r="B21998" i="3"/>
  <c r="B21999" i="3"/>
  <c r="B22000" i="3"/>
  <c r="B22001" i="3"/>
  <c r="B22002" i="3"/>
  <c r="B22003" i="3"/>
  <c r="B22004" i="3"/>
  <c r="B22005" i="3"/>
  <c r="B22006" i="3"/>
  <c r="B22007" i="3"/>
  <c r="B22008" i="3"/>
  <c r="B22009" i="3"/>
  <c r="B22010" i="3"/>
  <c r="B22011" i="3"/>
  <c r="B22012" i="3"/>
  <c r="B22013" i="3"/>
  <c r="B22014" i="3"/>
  <c r="B22015" i="3"/>
  <c r="B22016" i="3"/>
  <c r="B22017" i="3"/>
  <c r="B22018" i="3"/>
  <c r="B22019" i="3"/>
  <c r="B22020" i="3"/>
  <c r="B22021" i="3"/>
  <c r="B22022" i="3"/>
  <c r="B22023" i="3"/>
  <c r="B22024" i="3"/>
  <c r="B22025" i="3"/>
  <c r="B22026" i="3"/>
  <c r="B22027" i="3"/>
  <c r="B22028" i="3"/>
  <c r="B22029" i="3"/>
  <c r="B22030" i="3"/>
  <c r="B22031" i="3"/>
  <c r="B22032" i="3"/>
  <c r="B22033" i="3"/>
  <c r="B22034" i="3"/>
  <c r="B22035" i="3"/>
  <c r="B22036" i="3"/>
  <c r="B22037" i="3"/>
  <c r="B22038" i="3"/>
  <c r="B22039" i="3"/>
  <c r="B22040" i="3"/>
  <c r="B22041" i="3"/>
  <c r="B22042" i="3"/>
  <c r="B22043" i="3"/>
  <c r="B22044" i="3"/>
  <c r="B22045" i="3"/>
  <c r="B22046" i="3"/>
  <c r="B22047" i="3"/>
  <c r="B22048" i="3"/>
  <c r="B22049" i="3"/>
  <c r="B22050" i="3"/>
  <c r="B22051" i="3"/>
  <c r="B22052" i="3"/>
  <c r="B22053" i="3"/>
  <c r="B22054" i="3"/>
  <c r="B22055" i="3"/>
  <c r="B22056" i="3"/>
  <c r="B22057" i="3"/>
  <c r="B22058" i="3"/>
  <c r="B22059" i="3"/>
  <c r="B22060" i="3"/>
  <c r="B22061" i="3"/>
  <c r="B22062" i="3"/>
  <c r="B22063" i="3"/>
  <c r="B22064" i="3"/>
  <c r="B22065" i="3"/>
  <c r="B22066" i="3"/>
  <c r="B22067" i="3"/>
  <c r="B22068" i="3"/>
  <c r="B22069" i="3"/>
  <c r="B22070" i="3"/>
  <c r="B22071" i="3"/>
  <c r="B22072" i="3"/>
  <c r="B22073" i="3"/>
  <c r="B22074" i="3"/>
  <c r="B22075" i="3"/>
  <c r="B22076" i="3"/>
  <c r="B22077" i="3"/>
  <c r="B22078" i="3"/>
  <c r="B22079" i="3"/>
  <c r="B22080" i="3"/>
  <c r="B22081" i="3"/>
  <c r="B22082" i="3"/>
  <c r="B22083" i="3"/>
  <c r="B22084" i="3"/>
  <c r="B22085" i="3"/>
  <c r="B22086" i="3"/>
  <c r="B22087" i="3"/>
  <c r="B22088" i="3"/>
  <c r="B22089" i="3"/>
  <c r="B22090" i="3"/>
  <c r="B22091" i="3"/>
  <c r="B22092" i="3"/>
  <c r="B22093" i="3"/>
  <c r="B22094" i="3"/>
  <c r="B22095" i="3"/>
  <c r="B22096" i="3"/>
  <c r="B22097" i="3"/>
  <c r="B22098" i="3"/>
  <c r="B22099" i="3"/>
  <c r="B22100" i="3"/>
  <c r="B22101" i="3"/>
  <c r="B22102" i="3"/>
  <c r="B22103" i="3"/>
  <c r="B22104" i="3"/>
  <c r="B22105" i="3"/>
  <c r="B22106" i="3"/>
  <c r="B22107" i="3"/>
  <c r="B22108" i="3"/>
  <c r="B22109" i="3"/>
  <c r="B22110" i="3"/>
  <c r="B22111" i="3"/>
  <c r="B22112" i="3"/>
  <c r="B22113" i="3"/>
  <c r="B22114" i="3"/>
  <c r="B22115" i="3"/>
  <c r="B22116" i="3"/>
  <c r="B22117" i="3"/>
  <c r="B22118" i="3"/>
  <c r="B22119" i="3"/>
  <c r="B22120" i="3"/>
  <c r="B22121" i="3"/>
  <c r="B22122" i="3"/>
  <c r="B22123" i="3"/>
  <c r="B22124" i="3"/>
  <c r="B22125" i="3"/>
  <c r="B22126" i="3"/>
  <c r="B22127" i="3"/>
  <c r="B22128" i="3"/>
  <c r="B22129" i="3"/>
  <c r="B22130" i="3"/>
  <c r="B22131" i="3"/>
  <c r="B22132" i="3"/>
  <c r="B22133" i="3"/>
  <c r="B22134" i="3"/>
  <c r="B22135" i="3"/>
  <c r="B22136" i="3"/>
  <c r="B22137" i="3"/>
  <c r="B22138" i="3"/>
  <c r="B22139" i="3"/>
  <c r="B22140" i="3"/>
  <c r="B22141" i="3"/>
  <c r="B22142" i="3"/>
  <c r="B22143" i="3"/>
  <c r="B22144" i="3"/>
  <c r="B22145" i="3"/>
  <c r="B22146" i="3"/>
  <c r="B22147" i="3"/>
  <c r="B22148" i="3"/>
  <c r="B22149" i="3"/>
  <c r="B22150" i="3"/>
  <c r="B22151" i="3"/>
  <c r="B22152" i="3"/>
  <c r="B22153" i="3"/>
  <c r="B22154" i="3"/>
  <c r="B22155" i="3"/>
  <c r="B22156" i="3"/>
  <c r="B22157" i="3"/>
  <c r="B22158" i="3"/>
  <c r="B22159" i="3"/>
  <c r="B22160" i="3"/>
  <c r="B22161" i="3"/>
  <c r="B22162" i="3"/>
  <c r="B22163" i="3"/>
  <c r="B22164" i="3"/>
  <c r="B22165" i="3"/>
  <c r="B22166" i="3"/>
  <c r="B22167" i="3"/>
  <c r="B22168" i="3"/>
  <c r="B22169" i="3"/>
  <c r="B22170" i="3"/>
  <c r="B22171" i="3"/>
  <c r="B22172" i="3"/>
  <c r="B22173" i="3"/>
  <c r="B22174" i="3"/>
  <c r="B22175" i="3"/>
  <c r="B22176" i="3"/>
  <c r="B22177" i="3"/>
  <c r="B22178" i="3"/>
  <c r="B22179" i="3"/>
  <c r="B22180" i="3"/>
  <c r="B22181" i="3"/>
  <c r="B22182" i="3"/>
  <c r="B22183" i="3"/>
  <c r="B22184" i="3"/>
  <c r="B22185" i="3"/>
  <c r="B22186" i="3"/>
  <c r="B22187" i="3"/>
  <c r="B22188" i="3"/>
  <c r="B22189" i="3"/>
  <c r="B22190" i="3"/>
  <c r="B22191" i="3"/>
  <c r="B22192" i="3"/>
  <c r="B22193" i="3"/>
  <c r="B22194" i="3"/>
  <c r="B22195" i="3"/>
  <c r="B22196" i="3"/>
  <c r="B22197" i="3"/>
  <c r="B22198" i="3"/>
  <c r="B22199" i="3"/>
  <c r="B22200" i="3"/>
  <c r="B22201" i="3"/>
  <c r="B22202" i="3"/>
  <c r="B22203" i="3"/>
  <c r="B22204" i="3"/>
  <c r="B22205" i="3"/>
  <c r="B22206" i="3"/>
  <c r="B22207" i="3"/>
  <c r="B22208" i="3"/>
  <c r="B22209" i="3"/>
  <c r="B22210" i="3"/>
  <c r="B22211" i="3"/>
  <c r="B22212" i="3"/>
  <c r="B22213" i="3"/>
  <c r="B22214" i="3"/>
  <c r="B22215" i="3"/>
  <c r="B22216" i="3"/>
  <c r="B22217" i="3"/>
  <c r="B22218" i="3"/>
  <c r="B22219" i="3"/>
  <c r="B22220" i="3"/>
  <c r="B22221" i="3"/>
  <c r="B22222" i="3"/>
  <c r="B22223" i="3"/>
  <c r="B22224" i="3"/>
  <c r="B22225" i="3"/>
  <c r="B22226" i="3"/>
  <c r="B22227" i="3"/>
  <c r="B22228" i="3"/>
  <c r="B22229" i="3"/>
  <c r="B22230" i="3"/>
  <c r="B22231" i="3"/>
  <c r="B22232" i="3"/>
  <c r="B22233" i="3"/>
  <c r="B22234" i="3"/>
  <c r="B22235" i="3"/>
  <c r="B22236" i="3"/>
  <c r="B22237" i="3"/>
  <c r="B22238" i="3"/>
  <c r="B22239" i="3"/>
  <c r="B22240" i="3"/>
  <c r="B22241" i="3"/>
  <c r="B22242" i="3"/>
  <c r="B22243" i="3"/>
  <c r="B22244" i="3"/>
  <c r="B22245" i="3"/>
  <c r="B22246" i="3"/>
  <c r="B22247" i="3"/>
  <c r="B22248" i="3"/>
  <c r="B22249" i="3"/>
  <c r="B22250" i="3"/>
  <c r="B22251" i="3"/>
  <c r="B22252" i="3"/>
  <c r="B22253" i="3"/>
  <c r="B22254" i="3"/>
  <c r="B22255" i="3"/>
  <c r="B22256" i="3"/>
  <c r="B22257" i="3"/>
  <c r="B22258" i="3"/>
  <c r="B22259" i="3"/>
  <c r="B22260" i="3"/>
  <c r="B22261" i="3"/>
  <c r="B22262" i="3"/>
  <c r="B22263" i="3"/>
  <c r="B22264" i="3"/>
  <c r="B22265" i="3"/>
  <c r="B22266" i="3"/>
  <c r="B22267" i="3"/>
  <c r="B22268" i="3"/>
  <c r="B22269" i="3"/>
  <c r="B22270" i="3"/>
  <c r="B22271" i="3"/>
  <c r="B22272" i="3"/>
  <c r="B22273" i="3"/>
  <c r="B22274" i="3"/>
  <c r="B22275" i="3"/>
  <c r="B22276" i="3"/>
  <c r="B22277" i="3"/>
  <c r="B22278" i="3"/>
  <c r="B22279" i="3"/>
  <c r="B22280" i="3"/>
  <c r="B22281" i="3"/>
  <c r="B22282" i="3"/>
  <c r="B22283" i="3"/>
  <c r="B22284" i="3"/>
  <c r="B22285" i="3"/>
  <c r="B22286" i="3"/>
  <c r="B22287" i="3"/>
  <c r="B22288" i="3"/>
  <c r="B22289" i="3"/>
  <c r="B22290" i="3"/>
  <c r="B22291" i="3"/>
  <c r="B22292" i="3"/>
  <c r="B22293" i="3"/>
  <c r="B22294" i="3"/>
  <c r="B22295" i="3"/>
  <c r="B22296" i="3"/>
  <c r="B22297" i="3"/>
  <c r="B22298" i="3"/>
  <c r="B22299" i="3"/>
  <c r="B22300" i="3"/>
  <c r="B22301" i="3"/>
  <c r="B22302" i="3"/>
  <c r="B22303" i="3"/>
  <c r="B22304" i="3"/>
  <c r="B22305" i="3"/>
  <c r="B22306" i="3"/>
  <c r="B22307" i="3"/>
  <c r="B22308" i="3"/>
  <c r="B22309" i="3"/>
  <c r="B22310" i="3"/>
  <c r="B22311" i="3"/>
  <c r="B22312" i="3"/>
  <c r="B22313" i="3"/>
  <c r="B22314" i="3"/>
  <c r="B22315" i="3"/>
  <c r="B22316" i="3"/>
  <c r="B22317" i="3"/>
  <c r="B22318" i="3"/>
  <c r="B22319" i="3"/>
  <c r="B22320" i="3"/>
  <c r="B22321" i="3"/>
  <c r="B22322" i="3"/>
  <c r="B22323" i="3"/>
  <c r="B22324" i="3"/>
  <c r="B22325" i="3"/>
  <c r="B22326" i="3"/>
  <c r="B22327" i="3"/>
  <c r="B22328" i="3"/>
  <c r="B22329" i="3"/>
  <c r="B22330" i="3"/>
  <c r="B22331" i="3"/>
  <c r="B22332" i="3"/>
  <c r="B22333" i="3"/>
  <c r="B22334" i="3"/>
  <c r="B22335" i="3"/>
  <c r="B22336" i="3"/>
  <c r="B22337" i="3"/>
  <c r="B22338" i="3"/>
  <c r="B22339" i="3"/>
  <c r="B22340" i="3"/>
  <c r="B22341" i="3"/>
  <c r="B22342" i="3"/>
  <c r="B22343" i="3"/>
  <c r="B22344" i="3"/>
  <c r="B22345" i="3"/>
  <c r="B22346" i="3"/>
  <c r="B22347" i="3"/>
  <c r="B22348" i="3"/>
  <c r="B22349" i="3"/>
  <c r="B22350" i="3"/>
  <c r="B22351" i="3"/>
  <c r="B22352" i="3"/>
  <c r="B22353" i="3"/>
  <c r="B22354" i="3"/>
  <c r="B22355" i="3"/>
  <c r="B22356" i="3"/>
  <c r="B22357" i="3"/>
  <c r="B22358" i="3"/>
  <c r="B22359" i="3"/>
  <c r="B22360" i="3"/>
  <c r="B22361" i="3"/>
  <c r="B22362" i="3"/>
  <c r="B22363" i="3"/>
  <c r="B22364" i="3"/>
  <c r="B22365" i="3"/>
  <c r="B22366" i="3"/>
  <c r="B22367" i="3"/>
  <c r="B22368" i="3"/>
  <c r="B22369" i="3"/>
  <c r="B22370" i="3"/>
  <c r="B22371" i="3"/>
  <c r="B22372" i="3"/>
  <c r="B22373" i="3"/>
  <c r="B22374" i="3"/>
  <c r="B22375" i="3"/>
  <c r="B22376" i="3"/>
  <c r="B22377" i="3"/>
  <c r="B22378" i="3"/>
  <c r="B22379" i="3"/>
  <c r="B22380" i="3"/>
  <c r="B22381" i="3"/>
  <c r="B22382" i="3"/>
  <c r="B22383" i="3"/>
  <c r="B22384" i="3"/>
  <c r="B22385" i="3"/>
  <c r="B22386" i="3"/>
  <c r="B22387" i="3"/>
  <c r="B22388" i="3"/>
  <c r="B22389" i="3"/>
  <c r="B22390" i="3"/>
  <c r="B22391" i="3"/>
  <c r="B22392" i="3"/>
  <c r="B22393" i="3"/>
  <c r="B22394" i="3"/>
  <c r="B22395" i="3"/>
  <c r="B22396" i="3"/>
  <c r="B22397" i="3"/>
  <c r="B22398" i="3"/>
  <c r="B22399" i="3"/>
  <c r="B22400" i="3"/>
  <c r="B22401" i="3"/>
  <c r="B22402" i="3"/>
  <c r="B22403" i="3"/>
  <c r="B22404" i="3"/>
  <c r="B22405" i="3"/>
  <c r="B22406" i="3"/>
  <c r="B22407" i="3"/>
  <c r="B22408" i="3"/>
  <c r="B22409" i="3"/>
  <c r="B22410" i="3"/>
  <c r="B22411" i="3"/>
  <c r="B22412" i="3"/>
  <c r="B22413" i="3"/>
  <c r="B22414" i="3"/>
  <c r="B22415" i="3"/>
  <c r="B22416" i="3"/>
  <c r="B22417" i="3"/>
  <c r="B22418" i="3"/>
  <c r="B22419" i="3"/>
  <c r="B22420" i="3"/>
  <c r="B22421" i="3"/>
  <c r="B22422" i="3"/>
  <c r="B22423" i="3"/>
  <c r="B22424" i="3"/>
  <c r="B22425" i="3"/>
  <c r="B22426" i="3"/>
  <c r="B22427" i="3"/>
  <c r="B22428" i="3"/>
  <c r="B22429" i="3"/>
  <c r="B22430" i="3"/>
  <c r="B22431" i="3"/>
  <c r="B22432" i="3"/>
  <c r="B22433" i="3"/>
  <c r="B22434" i="3"/>
  <c r="B22435" i="3"/>
  <c r="B22436" i="3"/>
  <c r="B22437" i="3"/>
  <c r="B22438" i="3"/>
  <c r="B22439" i="3"/>
  <c r="B22440" i="3"/>
  <c r="B22441" i="3"/>
  <c r="B22442" i="3"/>
  <c r="B22443" i="3"/>
  <c r="B22444" i="3"/>
  <c r="B22445" i="3"/>
  <c r="B22446" i="3"/>
  <c r="B22447" i="3"/>
  <c r="B22448" i="3"/>
  <c r="B22449" i="3"/>
  <c r="B22450" i="3"/>
  <c r="B22451" i="3"/>
  <c r="B22452" i="3"/>
  <c r="B22453" i="3"/>
  <c r="B22454" i="3"/>
  <c r="B22455" i="3"/>
  <c r="B22456" i="3"/>
  <c r="B22457" i="3"/>
  <c r="B22458" i="3"/>
  <c r="B22459" i="3"/>
  <c r="B22460" i="3"/>
  <c r="B22461" i="3"/>
  <c r="B22462" i="3"/>
  <c r="B22463" i="3"/>
  <c r="B22464" i="3"/>
  <c r="B22465" i="3"/>
  <c r="B22466" i="3"/>
  <c r="B22467" i="3"/>
  <c r="B22468" i="3"/>
  <c r="B22469" i="3"/>
  <c r="B22470" i="3"/>
  <c r="B22471" i="3"/>
  <c r="B22472" i="3"/>
  <c r="B22473" i="3"/>
  <c r="B22474" i="3"/>
  <c r="B22475" i="3"/>
  <c r="B22476" i="3"/>
  <c r="B22477" i="3"/>
  <c r="B22478" i="3"/>
  <c r="B22479" i="3"/>
  <c r="B22480" i="3"/>
  <c r="B22481" i="3"/>
  <c r="B22482" i="3"/>
  <c r="B22483" i="3"/>
  <c r="B22484" i="3"/>
  <c r="B22485" i="3"/>
  <c r="B22486" i="3"/>
  <c r="B22487" i="3"/>
  <c r="B22488" i="3"/>
  <c r="B22489" i="3"/>
  <c r="B22490" i="3"/>
  <c r="B22491" i="3"/>
  <c r="B22492" i="3"/>
  <c r="B22493" i="3"/>
  <c r="B22494" i="3"/>
  <c r="B22495" i="3"/>
  <c r="B22496" i="3"/>
  <c r="B22497" i="3"/>
  <c r="B22498" i="3"/>
  <c r="B22499" i="3"/>
  <c r="B22500" i="3"/>
  <c r="B22501" i="3"/>
  <c r="B22502" i="3"/>
  <c r="B22503" i="3"/>
  <c r="B22504" i="3"/>
  <c r="B22505" i="3"/>
  <c r="B22506" i="3"/>
  <c r="B22507" i="3"/>
  <c r="B22508" i="3"/>
  <c r="B22509" i="3"/>
  <c r="B22510" i="3"/>
  <c r="B22511" i="3"/>
  <c r="B22512" i="3"/>
  <c r="B22513" i="3"/>
  <c r="B22514" i="3"/>
  <c r="B22515" i="3"/>
  <c r="B22516" i="3"/>
  <c r="B22517" i="3"/>
  <c r="B22518" i="3"/>
  <c r="B22519" i="3"/>
  <c r="B22520" i="3"/>
  <c r="B22521" i="3"/>
  <c r="B22522" i="3"/>
  <c r="B22523" i="3"/>
  <c r="B22524" i="3"/>
  <c r="B22525" i="3"/>
  <c r="B22526" i="3"/>
  <c r="B22527" i="3"/>
  <c r="B22528" i="3"/>
  <c r="B22529" i="3"/>
  <c r="B22530" i="3"/>
  <c r="B22531" i="3"/>
  <c r="B22532" i="3"/>
  <c r="B22533" i="3"/>
  <c r="B22534" i="3"/>
  <c r="B22535" i="3"/>
  <c r="B22536" i="3"/>
  <c r="B22537" i="3"/>
  <c r="B22538" i="3"/>
  <c r="B22539" i="3"/>
  <c r="B22540" i="3"/>
  <c r="B22541" i="3"/>
  <c r="B22542" i="3"/>
  <c r="B22543" i="3"/>
  <c r="B22544" i="3"/>
  <c r="B22545" i="3"/>
  <c r="B22546" i="3"/>
  <c r="B22547" i="3"/>
  <c r="B22548" i="3"/>
  <c r="B22549" i="3"/>
  <c r="B22550" i="3"/>
  <c r="B22551" i="3"/>
  <c r="B22552" i="3"/>
  <c r="B22553" i="3"/>
  <c r="B22554" i="3"/>
  <c r="B22555" i="3"/>
  <c r="B22556" i="3"/>
  <c r="B22557" i="3"/>
  <c r="B22558" i="3"/>
  <c r="B22559" i="3"/>
  <c r="B22560" i="3"/>
  <c r="B22561" i="3"/>
  <c r="B22562" i="3"/>
  <c r="B22563" i="3"/>
  <c r="B22564" i="3"/>
  <c r="B22565" i="3"/>
  <c r="B22566" i="3"/>
  <c r="B22567" i="3"/>
  <c r="B22568" i="3"/>
  <c r="B22569" i="3"/>
  <c r="B22570" i="3"/>
  <c r="B22571" i="3"/>
  <c r="B22572" i="3"/>
  <c r="B22573" i="3"/>
  <c r="B22574" i="3"/>
  <c r="B22575" i="3"/>
  <c r="B22576" i="3"/>
  <c r="B22577" i="3"/>
  <c r="B22578" i="3"/>
  <c r="B22579" i="3"/>
  <c r="B22580" i="3"/>
  <c r="B22581" i="3"/>
  <c r="B22582" i="3"/>
  <c r="B22583" i="3"/>
  <c r="B22584" i="3"/>
  <c r="B22585" i="3"/>
  <c r="B22586" i="3"/>
  <c r="B22587" i="3"/>
  <c r="B22588" i="3"/>
  <c r="B22589" i="3"/>
  <c r="B22590" i="3"/>
  <c r="B22591" i="3"/>
  <c r="B22592" i="3"/>
  <c r="B22593" i="3"/>
  <c r="B22594" i="3"/>
  <c r="B22595" i="3"/>
  <c r="B22596" i="3"/>
  <c r="B22597" i="3"/>
  <c r="B22598" i="3"/>
  <c r="B22599" i="3"/>
  <c r="B22600" i="3"/>
  <c r="B22601" i="3"/>
  <c r="B22602" i="3"/>
  <c r="B22603" i="3"/>
  <c r="B22604" i="3"/>
  <c r="B22605" i="3"/>
  <c r="B22606" i="3"/>
  <c r="B22607" i="3"/>
  <c r="B22608" i="3"/>
  <c r="B22609" i="3"/>
  <c r="B22610" i="3"/>
  <c r="B22611" i="3"/>
  <c r="B22612" i="3"/>
  <c r="B22613" i="3"/>
  <c r="B22614" i="3"/>
  <c r="B22615" i="3"/>
  <c r="B22616" i="3"/>
  <c r="B22617" i="3"/>
  <c r="B22618" i="3"/>
  <c r="B22619" i="3"/>
  <c r="B22620" i="3"/>
  <c r="B22621" i="3"/>
  <c r="B22622" i="3"/>
  <c r="B22623" i="3"/>
  <c r="B22624" i="3"/>
  <c r="B22625" i="3"/>
  <c r="B22626" i="3"/>
  <c r="B22627" i="3"/>
  <c r="B22628" i="3"/>
  <c r="B22629" i="3"/>
  <c r="B22630" i="3"/>
  <c r="B22631" i="3"/>
  <c r="B22632" i="3"/>
  <c r="B22633" i="3"/>
  <c r="B22634" i="3"/>
  <c r="B22635" i="3"/>
  <c r="B22636" i="3"/>
  <c r="B22637" i="3"/>
  <c r="B22638" i="3"/>
  <c r="B22639" i="3"/>
  <c r="B22640" i="3"/>
  <c r="B22641" i="3"/>
  <c r="B22642" i="3"/>
  <c r="B22643" i="3"/>
  <c r="B22644" i="3"/>
  <c r="B22645" i="3"/>
  <c r="B22646" i="3"/>
  <c r="B22647" i="3"/>
  <c r="B22648" i="3"/>
  <c r="B22649" i="3"/>
  <c r="B22650" i="3"/>
  <c r="B22651" i="3"/>
  <c r="B22652" i="3"/>
  <c r="B22653" i="3"/>
  <c r="B22654" i="3"/>
  <c r="B22655" i="3"/>
  <c r="B22656" i="3"/>
  <c r="B22657" i="3"/>
  <c r="B22658" i="3"/>
  <c r="B22659" i="3"/>
  <c r="B22660" i="3"/>
  <c r="B22661" i="3"/>
  <c r="B22662" i="3"/>
  <c r="B22663" i="3"/>
  <c r="B22664" i="3"/>
  <c r="B22665" i="3"/>
  <c r="B22666" i="3"/>
  <c r="B22667" i="3"/>
  <c r="B22668" i="3"/>
  <c r="B22669" i="3"/>
  <c r="B22670" i="3"/>
  <c r="B22671" i="3"/>
  <c r="B22672" i="3"/>
  <c r="B22673" i="3"/>
  <c r="B22674" i="3"/>
  <c r="B22675" i="3"/>
  <c r="B22676" i="3"/>
  <c r="B22677" i="3"/>
  <c r="B22678" i="3"/>
  <c r="B22679" i="3"/>
  <c r="B22680" i="3"/>
  <c r="B22681" i="3"/>
  <c r="B22682" i="3"/>
  <c r="B22683" i="3"/>
  <c r="B22684" i="3"/>
  <c r="B22685" i="3"/>
  <c r="B22686" i="3"/>
  <c r="B22687" i="3"/>
  <c r="B22688" i="3"/>
  <c r="B22689" i="3"/>
  <c r="B22690" i="3"/>
  <c r="B22691" i="3"/>
  <c r="B22692" i="3"/>
  <c r="B22693" i="3"/>
  <c r="B22694" i="3"/>
  <c r="B22695" i="3"/>
  <c r="B22696" i="3"/>
  <c r="B22697" i="3"/>
  <c r="B22698" i="3"/>
  <c r="B22699" i="3"/>
  <c r="B22700" i="3"/>
  <c r="B22701" i="3"/>
  <c r="B22702" i="3"/>
  <c r="B22703" i="3"/>
  <c r="B22704" i="3"/>
  <c r="B22705" i="3"/>
  <c r="B22706" i="3"/>
  <c r="B22707" i="3"/>
  <c r="B22708" i="3"/>
  <c r="B22709" i="3"/>
  <c r="B22710" i="3"/>
  <c r="B22711" i="3"/>
  <c r="B22712" i="3"/>
  <c r="B22713" i="3"/>
  <c r="B22714" i="3"/>
  <c r="B22715" i="3"/>
  <c r="B22716" i="3"/>
  <c r="B22717" i="3"/>
  <c r="B22718" i="3"/>
  <c r="B22719" i="3"/>
  <c r="B22720" i="3"/>
  <c r="B22721" i="3"/>
  <c r="B22722" i="3"/>
  <c r="B22723" i="3"/>
  <c r="B22724" i="3"/>
  <c r="B22725" i="3"/>
  <c r="B22726" i="3"/>
  <c r="B22727" i="3"/>
  <c r="B22728" i="3"/>
  <c r="B22729" i="3"/>
  <c r="B22730" i="3"/>
  <c r="B22731" i="3"/>
  <c r="B22732" i="3"/>
  <c r="B22733" i="3"/>
  <c r="B22734" i="3"/>
  <c r="B22735" i="3"/>
  <c r="B22736" i="3"/>
  <c r="B22737" i="3"/>
  <c r="B22738" i="3"/>
  <c r="B22739" i="3"/>
  <c r="B22740" i="3"/>
  <c r="B22741" i="3"/>
  <c r="B22742" i="3"/>
  <c r="B22743" i="3"/>
  <c r="B22744" i="3"/>
  <c r="B22745" i="3"/>
  <c r="B22746" i="3"/>
  <c r="B22747" i="3"/>
  <c r="B22748" i="3"/>
  <c r="B22749" i="3"/>
  <c r="B22750" i="3"/>
  <c r="B22751" i="3"/>
  <c r="B22752" i="3"/>
  <c r="B22753" i="3"/>
  <c r="B22754" i="3"/>
  <c r="B22755" i="3"/>
  <c r="B22756" i="3"/>
  <c r="B22757" i="3"/>
  <c r="B22758" i="3"/>
  <c r="B22759" i="3"/>
  <c r="B22760" i="3"/>
  <c r="B22761" i="3"/>
  <c r="B22762" i="3"/>
  <c r="B22763" i="3"/>
  <c r="B22764" i="3"/>
  <c r="B22765" i="3"/>
  <c r="B22766" i="3"/>
  <c r="B22767" i="3"/>
  <c r="B22768" i="3"/>
  <c r="B22769" i="3"/>
  <c r="B22770" i="3"/>
  <c r="B22771" i="3"/>
  <c r="B22772" i="3"/>
  <c r="B22773" i="3"/>
  <c r="B22774" i="3"/>
  <c r="B22775" i="3"/>
  <c r="B22776" i="3"/>
  <c r="B22777" i="3"/>
  <c r="B22778" i="3"/>
  <c r="B22779" i="3"/>
  <c r="B22780" i="3"/>
  <c r="B22781" i="3"/>
  <c r="B22782" i="3"/>
  <c r="B22783" i="3"/>
  <c r="B22784" i="3"/>
  <c r="B22785" i="3"/>
  <c r="B22786" i="3"/>
  <c r="B22787" i="3"/>
  <c r="B22788" i="3"/>
  <c r="B22789" i="3"/>
  <c r="B22790" i="3"/>
  <c r="B22791" i="3"/>
  <c r="B22792" i="3"/>
  <c r="B22793" i="3"/>
  <c r="B22794" i="3"/>
  <c r="B22795" i="3"/>
  <c r="B22796" i="3"/>
  <c r="B22797" i="3"/>
  <c r="B22798" i="3"/>
  <c r="B22799" i="3"/>
  <c r="B22800" i="3"/>
  <c r="B22801" i="3"/>
  <c r="B22802" i="3"/>
  <c r="B22803" i="3"/>
  <c r="B22804" i="3"/>
  <c r="B22805" i="3"/>
  <c r="B22806" i="3"/>
  <c r="B22807" i="3"/>
  <c r="B22808" i="3"/>
  <c r="B22809" i="3"/>
  <c r="B22810" i="3"/>
  <c r="B22811" i="3"/>
  <c r="B22812" i="3"/>
  <c r="B22813" i="3"/>
  <c r="B22814" i="3"/>
  <c r="B22815" i="3"/>
  <c r="B22816" i="3"/>
  <c r="B22817" i="3"/>
  <c r="B22818" i="3"/>
  <c r="B22819" i="3"/>
  <c r="B22820" i="3"/>
  <c r="B22821" i="3"/>
  <c r="B22822" i="3"/>
  <c r="B22823" i="3"/>
  <c r="B22824" i="3"/>
  <c r="B22825" i="3"/>
  <c r="B22826" i="3"/>
  <c r="B22827" i="3"/>
  <c r="B22828" i="3"/>
  <c r="B22829" i="3"/>
  <c r="B22830" i="3"/>
  <c r="B22831" i="3"/>
  <c r="B22832" i="3"/>
  <c r="B22833" i="3"/>
  <c r="B22834" i="3"/>
  <c r="B22835" i="3"/>
  <c r="B22836" i="3"/>
  <c r="B22837" i="3"/>
  <c r="B22838" i="3"/>
  <c r="B22839" i="3"/>
  <c r="B22840" i="3"/>
  <c r="B22841" i="3"/>
  <c r="B22842" i="3"/>
  <c r="B22843" i="3"/>
  <c r="B22844" i="3"/>
  <c r="B22845" i="3"/>
  <c r="B22846" i="3"/>
  <c r="B22847" i="3"/>
  <c r="B22848" i="3"/>
  <c r="B22849" i="3"/>
  <c r="B22850" i="3"/>
  <c r="B22851" i="3"/>
  <c r="B22852" i="3"/>
  <c r="B22853" i="3"/>
  <c r="B22854" i="3"/>
  <c r="B22855" i="3"/>
  <c r="B22856" i="3"/>
  <c r="B22857" i="3"/>
  <c r="B22858" i="3"/>
  <c r="B22859" i="3"/>
  <c r="B22860" i="3"/>
  <c r="B22861" i="3"/>
  <c r="B22862" i="3"/>
  <c r="B22863" i="3"/>
  <c r="B22864" i="3"/>
  <c r="B22865" i="3"/>
  <c r="B22866" i="3"/>
  <c r="B22867" i="3"/>
  <c r="B22868" i="3"/>
  <c r="B22869" i="3"/>
  <c r="B22870" i="3"/>
  <c r="B22871" i="3"/>
  <c r="B22872" i="3"/>
  <c r="B22873" i="3"/>
  <c r="B22874" i="3"/>
  <c r="B22875" i="3"/>
  <c r="B22876" i="3"/>
  <c r="B22877" i="3"/>
  <c r="B22878" i="3"/>
  <c r="B22879" i="3"/>
  <c r="B22880" i="3"/>
  <c r="B22881" i="3"/>
  <c r="B22882" i="3"/>
  <c r="B22883" i="3"/>
  <c r="B22884" i="3"/>
  <c r="B22885" i="3"/>
  <c r="B22886" i="3"/>
  <c r="B22887" i="3"/>
  <c r="B22888" i="3"/>
  <c r="B22889" i="3"/>
  <c r="B22890" i="3"/>
  <c r="B22891" i="3"/>
  <c r="B22892" i="3"/>
  <c r="B22893" i="3"/>
  <c r="B22894" i="3"/>
  <c r="B22895" i="3"/>
  <c r="B22896" i="3"/>
  <c r="B22897" i="3"/>
  <c r="B22898" i="3"/>
  <c r="B22899" i="3"/>
  <c r="B22900" i="3"/>
  <c r="B22901" i="3"/>
  <c r="B22902" i="3"/>
  <c r="B22903" i="3"/>
  <c r="B22904" i="3"/>
  <c r="B22905" i="3"/>
  <c r="B22906" i="3"/>
  <c r="B22907" i="3"/>
  <c r="B22908" i="3"/>
  <c r="B22909" i="3"/>
  <c r="B22910" i="3"/>
  <c r="B22911" i="3"/>
  <c r="B22912" i="3"/>
  <c r="B22913" i="3"/>
  <c r="B22914" i="3"/>
  <c r="B22915" i="3"/>
  <c r="B22916" i="3"/>
  <c r="B22917" i="3"/>
  <c r="B22918" i="3"/>
  <c r="B22919" i="3"/>
  <c r="B22920" i="3"/>
  <c r="B22921" i="3"/>
  <c r="B22922" i="3"/>
  <c r="B22923" i="3"/>
  <c r="B22924" i="3"/>
  <c r="B22925" i="3"/>
  <c r="B22926" i="3"/>
  <c r="B22927" i="3"/>
  <c r="B22928" i="3"/>
  <c r="B22929" i="3"/>
  <c r="B22930" i="3"/>
  <c r="B22931" i="3"/>
  <c r="B22932" i="3"/>
  <c r="B22933" i="3"/>
  <c r="B22934" i="3"/>
  <c r="B22935" i="3"/>
  <c r="B22936" i="3"/>
  <c r="B22937" i="3"/>
  <c r="B22938" i="3"/>
  <c r="B22939" i="3"/>
  <c r="B22940" i="3"/>
  <c r="B22941" i="3"/>
  <c r="B22942" i="3"/>
  <c r="B22943" i="3"/>
  <c r="B22944" i="3"/>
  <c r="B22945" i="3"/>
  <c r="B22946" i="3"/>
  <c r="B22947" i="3"/>
  <c r="B22948" i="3"/>
  <c r="B22949" i="3"/>
  <c r="B22950" i="3"/>
  <c r="B22951" i="3"/>
  <c r="B22952" i="3"/>
  <c r="B22953" i="3"/>
  <c r="B22954" i="3"/>
  <c r="B22955" i="3"/>
  <c r="B22956" i="3"/>
  <c r="B22957" i="3"/>
  <c r="B22958" i="3"/>
  <c r="B22959" i="3"/>
  <c r="B22960" i="3"/>
  <c r="B22961" i="3"/>
  <c r="B22962" i="3"/>
  <c r="B22963" i="3"/>
  <c r="B22964" i="3"/>
  <c r="B22965" i="3"/>
  <c r="B22966" i="3"/>
  <c r="B22967" i="3"/>
  <c r="B22968" i="3"/>
  <c r="B22969" i="3"/>
  <c r="B22970" i="3"/>
  <c r="B22971" i="3"/>
  <c r="B22972" i="3"/>
  <c r="B22973" i="3"/>
  <c r="B22974" i="3"/>
  <c r="B22975" i="3"/>
  <c r="B22976" i="3"/>
  <c r="B22977" i="3"/>
  <c r="B22978" i="3"/>
  <c r="B22979" i="3"/>
  <c r="B22980" i="3"/>
  <c r="B22981" i="3"/>
  <c r="B22982" i="3"/>
  <c r="B22983" i="3"/>
  <c r="B22984" i="3"/>
  <c r="B22985" i="3"/>
  <c r="B22986" i="3"/>
  <c r="B22987" i="3"/>
  <c r="B22988" i="3"/>
  <c r="B22989" i="3"/>
  <c r="B22990" i="3"/>
  <c r="B22991" i="3"/>
  <c r="B22992" i="3"/>
  <c r="B22993" i="3"/>
  <c r="B22994" i="3"/>
  <c r="B22995" i="3"/>
  <c r="B22996" i="3"/>
  <c r="B22997" i="3"/>
  <c r="B22998" i="3"/>
  <c r="B22999" i="3"/>
  <c r="B23000" i="3"/>
  <c r="B23001" i="3"/>
  <c r="B23002" i="3"/>
  <c r="B23003" i="3"/>
  <c r="B23004" i="3"/>
  <c r="B23005" i="3"/>
  <c r="B23006" i="3"/>
  <c r="B23007" i="3"/>
  <c r="B23008" i="3"/>
  <c r="B23009" i="3"/>
  <c r="B23010" i="3"/>
  <c r="B23011" i="3"/>
  <c r="B23012" i="3"/>
  <c r="B23013" i="3"/>
  <c r="B23014" i="3"/>
  <c r="B23015" i="3"/>
  <c r="B23016" i="3"/>
  <c r="B23017" i="3"/>
  <c r="B23018" i="3"/>
  <c r="B23019" i="3"/>
  <c r="B23020" i="3"/>
  <c r="B23021" i="3"/>
  <c r="B23022" i="3"/>
  <c r="B23023" i="3"/>
  <c r="B23024" i="3"/>
  <c r="B23025" i="3"/>
  <c r="B23026" i="3"/>
  <c r="B23027" i="3"/>
  <c r="B23028" i="3"/>
  <c r="B23029" i="3"/>
  <c r="B23030" i="3"/>
  <c r="B23031" i="3"/>
  <c r="B23032" i="3"/>
  <c r="B23033" i="3"/>
  <c r="B23034" i="3"/>
  <c r="B23035" i="3"/>
  <c r="B23036" i="3"/>
  <c r="B23037" i="3"/>
  <c r="B23038" i="3"/>
  <c r="B23039" i="3"/>
  <c r="B23040" i="3"/>
  <c r="B23041" i="3"/>
  <c r="B23042" i="3"/>
  <c r="B23043" i="3"/>
  <c r="B23044" i="3"/>
  <c r="B23045" i="3"/>
  <c r="B23046" i="3"/>
  <c r="B23047" i="3"/>
  <c r="B23048" i="3"/>
  <c r="B23049" i="3"/>
  <c r="B23050" i="3"/>
  <c r="B23051" i="3"/>
  <c r="B23052" i="3"/>
  <c r="B23053" i="3"/>
  <c r="B23054" i="3"/>
  <c r="B23055" i="3"/>
  <c r="B23056" i="3"/>
  <c r="B23057" i="3"/>
  <c r="B23058" i="3"/>
  <c r="B23059" i="3"/>
  <c r="B23060" i="3"/>
  <c r="B23061" i="3"/>
  <c r="B23062" i="3"/>
  <c r="B23063" i="3"/>
  <c r="B23064" i="3"/>
  <c r="B23065" i="3"/>
  <c r="B23066" i="3"/>
  <c r="B23067" i="3"/>
  <c r="B23068" i="3"/>
  <c r="B23069" i="3"/>
  <c r="B23070" i="3"/>
  <c r="B23071" i="3"/>
  <c r="B23072" i="3"/>
  <c r="B23073" i="3"/>
  <c r="B23074" i="3"/>
  <c r="B23075" i="3"/>
  <c r="B23076" i="3"/>
  <c r="B23077" i="3"/>
  <c r="B23078" i="3"/>
  <c r="B23079" i="3"/>
  <c r="B23080" i="3"/>
  <c r="B23081" i="3"/>
  <c r="B23082" i="3"/>
  <c r="B23083" i="3"/>
  <c r="B23084" i="3"/>
  <c r="B23085" i="3"/>
  <c r="B23086" i="3"/>
  <c r="B23087" i="3"/>
  <c r="B23088" i="3"/>
  <c r="B23089" i="3"/>
  <c r="B23090" i="3"/>
  <c r="B23091" i="3"/>
  <c r="B23092" i="3"/>
  <c r="B23093" i="3"/>
  <c r="B23094" i="3"/>
  <c r="B23095" i="3"/>
  <c r="B23096" i="3"/>
  <c r="B23097" i="3"/>
  <c r="B23098" i="3"/>
  <c r="B23099" i="3"/>
  <c r="B23100" i="3"/>
  <c r="B23101" i="3"/>
  <c r="B23102" i="3"/>
  <c r="B23103" i="3"/>
  <c r="B23104" i="3"/>
  <c r="B23105" i="3"/>
  <c r="B23106" i="3"/>
  <c r="B23107" i="3"/>
  <c r="B23108" i="3"/>
  <c r="B23109" i="3"/>
  <c r="B23110" i="3"/>
  <c r="B23111" i="3"/>
  <c r="B23112" i="3"/>
  <c r="B23113" i="3"/>
  <c r="B23114" i="3"/>
  <c r="B23115" i="3"/>
  <c r="B23116" i="3"/>
  <c r="B23117" i="3"/>
  <c r="B23118" i="3"/>
  <c r="B23119" i="3"/>
  <c r="B23120" i="3"/>
  <c r="B23121" i="3"/>
  <c r="B23122" i="3"/>
  <c r="B23123" i="3"/>
  <c r="B23124" i="3"/>
  <c r="B23125" i="3"/>
  <c r="B23126" i="3"/>
  <c r="B23127" i="3"/>
  <c r="B23128" i="3"/>
  <c r="B23129" i="3"/>
  <c r="B23130" i="3"/>
  <c r="B23131" i="3"/>
  <c r="B23132" i="3"/>
  <c r="B23133" i="3"/>
  <c r="B23134" i="3"/>
  <c r="B23135" i="3"/>
  <c r="B23136" i="3"/>
  <c r="B23137" i="3"/>
  <c r="B23138" i="3"/>
  <c r="B23139" i="3"/>
  <c r="B23140" i="3"/>
  <c r="B23141" i="3"/>
  <c r="B23142" i="3"/>
  <c r="B23143" i="3"/>
  <c r="B23144" i="3"/>
  <c r="B23145" i="3"/>
  <c r="B23146" i="3"/>
  <c r="B23147" i="3"/>
  <c r="B23148" i="3"/>
  <c r="B23149" i="3"/>
  <c r="B23150" i="3"/>
  <c r="B23151" i="3"/>
  <c r="B23152" i="3"/>
  <c r="B23153" i="3"/>
  <c r="B23154" i="3"/>
  <c r="B23155" i="3"/>
  <c r="B23156" i="3"/>
  <c r="B23157" i="3"/>
  <c r="B23158" i="3"/>
  <c r="B23159" i="3"/>
  <c r="B23160" i="3"/>
  <c r="B23161" i="3"/>
  <c r="B23162" i="3"/>
  <c r="B23163" i="3"/>
  <c r="B23164" i="3"/>
  <c r="B23165" i="3"/>
  <c r="B23166" i="3"/>
  <c r="B23167" i="3"/>
  <c r="B23168" i="3"/>
  <c r="B23169" i="3"/>
  <c r="B23170" i="3"/>
  <c r="B23171" i="3"/>
  <c r="B23172" i="3"/>
  <c r="B23173" i="3"/>
  <c r="B23174" i="3"/>
  <c r="B23175" i="3"/>
  <c r="B23176" i="3"/>
  <c r="B23177" i="3"/>
  <c r="B23178" i="3"/>
  <c r="B23179" i="3"/>
  <c r="B23180" i="3"/>
  <c r="B23181" i="3"/>
  <c r="B23182" i="3"/>
  <c r="B23183" i="3"/>
  <c r="B23184" i="3"/>
  <c r="B23185" i="3"/>
  <c r="B23186" i="3"/>
  <c r="B23187" i="3"/>
  <c r="B23188" i="3"/>
  <c r="B23189" i="3"/>
  <c r="B23190" i="3"/>
  <c r="B23191" i="3"/>
  <c r="B23192" i="3"/>
  <c r="B23193" i="3"/>
  <c r="B23194" i="3"/>
  <c r="B23195" i="3"/>
  <c r="B23196" i="3"/>
  <c r="B23197" i="3"/>
  <c r="B23198" i="3"/>
  <c r="B23199" i="3"/>
  <c r="B23200" i="3"/>
  <c r="B23201" i="3"/>
  <c r="B23202" i="3"/>
  <c r="B23203" i="3"/>
  <c r="B23204" i="3"/>
  <c r="B23205" i="3"/>
  <c r="B23206" i="3"/>
  <c r="B23207" i="3"/>
  <c r="B23208" i="3"/>
  <c r="B23209" i="3"/>
  <c r="B23210" i="3"/>
  <c r="B23211" i="3"/>
  <c r="B23212" i="3"/>
  <c r="B23213" i="3"/>
  <c r="B23214" i="3"/>
  <c r="B23215" i="3"/>
  <c r="B23216" i="3"/>
  <c r="B23217" i="3"/>
  <c r="B23218" i="3"/>
  <c r="B23219" i="3"/>
  <c r="B23220" i="3"/>
  <c r="B23221" i="3"/>
  <c r="B23222" i="3"/>
  <c r="B23223" i="3"/>
  <c r="B23224" i="3"/>
  <c r="B23225" i="3"/>
  <c r="B23226" i="3"/>
  <c r="B23227" i="3"/>
  <c r="B23228" i="3"/>
  <c r="B23229" i="3"/>
  <c r="B23230" i="3"/>
  <c r="B23231" i="3"/>
  <c r="B23232" i="3"/>
  <c r="B23233" i="3"/>
  <c r="B23234" i="3"/>
  <c r="B23235" i="3"/>
  <c r="B23236" i="3"/>
  <c r="B23237" i="3"/>
  <c r="B23238" i="3"/>
  <c r="B23239" i="3"/>
  <c r="B23240" i="3"/>
  <c r="B23241" i="3"/>
  <c r="B23242" i="3"/>
  <c r="B23243" i="3"/>
  <c r="B23244" i="3"/>
  <c r="B23245" i="3"/>
  <c r="B23246" i="3"/>
  <c r="B23247" i="3"/>
  <c r="B23248" i="3"/>
  <c r="B23249" i="3"/>
  <c r="B23250" i="3"/>
  <c r="B23251" i="3"/>
  <c r="B23252" i="3"/>
  <c r="B23253" i="3"/>
  <c r="B23254" i="3"/>
  <c r="B23255" i="3"/>
  <c r="B23256" i="3"/>
  <c r="B23257" i="3"/>
  <c r="B23258" i="3"/>
  <c r="B23259" i="3"/>
  <c r="B23260" i="3"/>
  <c r="B23261" i="3"/>
  <c r="B23262" i="3"/>
  <c r="B23263" i="3"/>
  <c r="B23264" i="3"/>
  <c r="B23265" i="3"/>
  <c r="B23266" i="3"/>
  <c r="B23267" i="3"/>
  <c r="B23268" i="3"/>
  <c r="B23269" i="3"/>
  <c r="B23270" i="3"/>
  <c r="B23271" i="3"/>
  <c r="B23272" i="3"/>
  <c r="B23273" i="3"/>
  <c r="B23274" i="3"/>
  <c r="B23275" i="3"/>
  <c r="B23276" i="3"/>
  <c r="B23277" i="3"/>
  <c r="B23278" i="3"/>
  <c r="B23279" i="3"/>
  <c r="B23280" i="3"/>
  <c r="B23281" i="3"/>
  <c r="B23282" i="3"/>
  <c r="B23283" i="3"/>
  <c r="B23284" i="3"/>
  <c r="B23285" i="3"/>
  <c r="B23286" i="3"/>
  <c r="B23287" i="3"/>
  <c r="B23288" i="3"/>
  <c r="B23289" i="3"/>
  <c r="B23290" i="3"/>
  <c r="B23291" i="3"/>
  <c r="B23292" i="3"/>
  <c r="B23293" i="3"/>
  <c r="B23294" i="3"/>
  <c r="B23295" i="3"/>
  <c r="B23296" i="3"/>
  <c r="B23297" i="3"/>
  <c r="B23298" i="3"/>
  <c r="B23299" i="3"/>
  <c r="B23300" i="3"/>
  <c r="B23301" i="3"/>
  <c r="B23302" i="3"/>
  <c r="B23303" i="3"/>
  <c r="B23304" i="3"/>
  <c r="B23305" i="3"/>
  <c r="B23306" i="3"/>
  <c r="B23307" i="3"/>
  <c r="B23308" i="3"/>
  <c r="B23309" i="3"/>
  <c r="B23310" i="3"/>
  <c r="B23311" i="3"/>
  <c r="B23312" i="3"/>
  <c r="B23313" i="3"/>
  <c r="B23314" i="3"/>
  <c r="B23315" i="3"/>
  <c r="B23316" i="3"/>
  <c r="B23317" i="3"/>
  <c r="B23318" i="3"/>
  <c r="B23319" i="3"/>
  <c r="B23320" i="3"/>
  <c r="B23321" i="3"/>
  <c r="B23322" i="3"/>
  <c r="B23323" i="3"/>
  <c r="B23324" i="3"/>
  <c r="B23325" i="3"/>
  <c r="B23326" i="3"/>
  <c r="B23327" i="3"/>
  <c r="B23328" i="3"/>
  <c r="B23329" i="3"/>
  <c r="B23330" i="3"/>
  <c r="B23331" i="3"/>
  <c r="B23332" i="3"/>
  <c r="B23333" i="3"/>
  <c r="B23334" i="3"/>
  <c r="B23335" i="3"/>
  <c r="B23336" i="3"/>
  <c r="B23337" i="3"/>
  <c r="B23338" i="3"/>
  <c r="B23339" i="3"/>
  <c r="B23340" i="3"/>
  <c r="B23341" i="3"/>
  <c r="B23342" i="3"/>
  <c r="B23343" i="3"/>
  <c r="B23344" i="3"/>
  <c r="B23345" i="3"/>
  <c r="B23346" i="3"/>
  <c r="B23347" i="3"/>
  <c r="B23348" i="3"/>
  <c r="B23349" i="3"/>
  <c r="B23350" i="3"/>
  <c r="B23351" i="3"/>
  <c r="B23352" i="3"/>
  <c r="B23353" i="3"/>
  <c r="B23354" i="3"/>
  <c r="B23355" i="3"/>
  <c r="B23356" i="3"/>
  <c r="B23357" i="3"/>
  <c r="B23358" i="3"/>
  <c r="B23359" i="3"/>
  <c r="B23360" i="3"/>
  <c r="B23361" i="3"/>
  <c r="B23362" i="3"/>
  <c r="B23363" i="3"/>
  <c r="B23364" i="3"/>
  <c r="B23365" i="3"/>
  <c r="B23366" i="3"/>
  <c r="B23367" i="3"/>
  <c r="B23368" i="3"/>
  <c r="B23369" i="3"/>
  <c r="B23370" i="3"/>
  <c r="B23371" i="3"/>
  <c r="B23372" i="3"/>
  <c r="B23373" i="3"/>
  <c r="B23374" i="3"/>
  <c r="B23375" i="3"/>
  <c r="B23376" i="3"/>
  <c r="B23377" i="3"/>
  <c r="B23378" i="3"/>
  <c r="B23379" i="3"/>
  <c r="B23380" i="3"/>
  <c r="B23381" i="3"/>
  <c r="B23382" i="3"/>
  <c r="B23383" i="3"/>
  <c r="B23384" i="3"/>
  <c r="B23385" i="3"/>
  <c r="B23386" i="3"/>
  <c r="B23387" i="3"/>
  <c r="B23388" i="3"/>
  <c r="B23389" i="3"/>
  <c r="B23390" i="3"/>
  <c r="B23391" i="3"/>
  <c r="B23392" i="3"/>
  <c r="B23393" i="3"/>
  <c r="B23394" i="3"/>
  <c r="B23395" i="3"/>
  <c r="B23396" i="3"/>
  <c r="B23397" i="3"/>
  <c r="B23398" i="3"/>
  <c r="B23399" i="3"/>
  <c r="B23400" i="3"/>
  <c r="B23401" i="3"/>
  <c r="B23402" i="3"/>
  <c r="B23403" i="3"/>
  <c r="B23404" i="3"/>
  <c r="B23405" i="3"/>
  <c r="B23406" i="3"/>
  <c r="B23407" i="3"/>
  <c r="B23408" i="3"/>
  <c r="B23409" i="3"/>
  <c r="B23410" i="3"/>
  <c r="B23411" i="3"/>
  <c r="B23412" i="3"/>
  <c r="B23413" i="3"/>
  <c r="B23414" i="3"/>
  <c r="B23415" i="3"/>
  <c r="B23416" i="3"/>
  <c r="B23417" i="3"/>
  <c r="B23418" i="3"/>
  <c r="B23419" i="3"/>
  <c r="B23420" i="3"/>
  <c r="B23421" i="3"/>
  <c r="B23422" i="3"/>
  <c r="B23423" i="3"/>
  <c r="B23424" i="3"/>
  <c r="B23425" i="3"/>
  <c r="B23426" i="3"/>
  <c r="B23427" i="3"/>
  <c r="B23428" i="3"/>
  <c r="B23429" i="3"/>
  <c r="B23430" i="3"/>
  <c r="B23431" i="3"/>
  <c r="B23432" i="3"/>
  <c r="B23433" i="3"/>
  <c r="B23434" i="3"/>
  <c r="B23435" i="3"/>
  <c r="B23436" i="3"/>
  <c r="B23437" i="3"/>
  <c r="B23438" i="3"/>
  <c r="B23439" i="3"/>
  <c r="B23440" i="3"/>
  <c r="B23441" i="3"/>
  <c r="B23442" i="3"/>
  <c r="B23443" i="3"/>
  <c r="B23444" i="3"/>
  <c r="B23445" i="3"/>
  <c r="B23446" i="3"/>
  <c r="B23447" i="3"/>
  <c r="B23448" i="3"/>
  <c r="B23449" i="3"/>
  <c r="B23450" i="3"/>
  <c r="B23451" i="3"/>
  <c r="B23452" i="3"/>
  <c r="B23453" i="3"/>
  <c r="B23454" i="3"/>
  <c r="B23455" i="3"/>
  <c r="B23456" i="3"/>
  <c r="B23457" i="3"/>
  <c r="B23458" i="3"/>
  <c r="B23459" i="3"/>
  <c r="B23460" i="3"/>
  <c r="B23461" i="3"/>
  <c r="B23462" i="3"/>
  <c r="B23463" i="3"/>
  <c r="B23464" i="3"/>
  <c r="B23465" i="3"/>
  <c r="B23466" i="3"/>
  <c r="B23467" i="3"/>
  <c r="B23468" i="3"/>
  <c r="B23469" i="3"/>
  <c r="B23470" i="3"/>
  <c r="B23471" i="3"/>
  <c r="B23472" i="3"/>
  <c r="B23473" i="3"/>
  <c r="B23474" i="3"/>
  <c r="B23475" i="3"/>
  <c r="B23476" i="3"/>
  <c r="B23477" i="3"/>
  <c r="B23478" i="3"/>
  <c r="B23479" i="3"/>
  <c r="B23480" i="3"/>
  <c r="B23481" i="3"/>
  <c r="B23482" i="3"/>
  <c r="B23483" i="3"/>
  <c r="B23484" i="3"/>
  <c r="B23485" i="3"/>
  <c r="B23486" i="3"/>
  <c r="B23487" i="3"/>
  <c r="B23488" i="3"/>
  <c r="B23489" i="3"/>
  <c r="B23490" i="3"/>
  <c r="B23491" i="3"/>
  <c r="B23492" i="3"/>
  <c r="B23493" i="3"/>
  <c r="B23494" i="3"/>
  <c r="B23495" i="3"/>
  <c r="B23496" i="3"/>
  <c r="B23497" i="3"/>
  <c r="B23498" i="3"/>
  <c r="B23499" i="3"/>
  <c r="B23500" i="3"/>
  <c r="B23501" i="3"/>
  <c r="B23502" i="3"/>
  <c r="B23503" i="3"/>
  <c r="B23504" i="3"/>
  <c r="B23505" i="3"/>
  <c r="B23506" i="3"/>
  <c r="B23507" i="3"/>
  <c r="B23508" i="3"/>
  <c r="B23509" i="3"/>
  <c r="B23510" i="3"/>
  <c r="B23511" i="3"/>
  <c r="B23512" i="3"/>
  <c r="B23513" i="3"/>
  <c r="B23514" i="3"/>
  <c r="B23515" i="3"/>
  <c r="B23516" i="3"/>
  <c r="B23517" i="3"/>
  <c r="B23518" i="3"/>
  <c r="B23519" i="3"/>
  <c r="B23520" i="3"/>
  <c r="B23521" i="3"/>
  <c r="B23522" i="3"/>
  <c r="B23523" i="3"/>
  <c r="B23524" i="3"/>
  <c r="B23525" i="3"/>
  <c r="B23526" i="3"/>
  <c r="B23527" i="3"/>
  <c r="B23528" i="3"/>
  <c r="B23529" i="3"/>
  <c r="B23530" i="3"/>
  <c r="B23531" i="3"/>
  <c r="B23532" i="3"/>
  <c r="B23533" i="3"/>
  <c r="B23534" i="3"/>
  <c r="B23535" i="3"/>
  <c r="B23536" i="3"/>
  <c r="B23537" i="3"/>
  <c r="B23538" i="3"/>
  <c r="B23539" i="3"/>
  <c r="B23540" i="3"/>
  <c r="B23541" i="3"/>
  <c r="B23542" i="3"/>
  <c r="B23543" i="3"/>
  <c r="B23544" i="3"/>
  <c r="B23545" i="3"/>
  <c r="B23546" i="3"/>
  <c r="B23547" i="3"/>
  <c r="B23548" i="3"/>
  <c r="B23549" i="3"/>
  <c r="B23550" i="3"/>
  <c r="B23551" i="3"/>
  <c r="B23552" i="3"/>
  <c r="B23553" i="3"/>
  <c r="B23554" i="3"/>
  <c r="B23555" i="3"/>
  <c r="B23556" i="3"/>
  <c r="B23557" i="3"/>
  <c r="B23558" i="3"/>
  <c r="B23559" i="3"/>
  <c r="B23560" i="3"/>
  <c r="B23561" i="3"/>
  <c r="B23562" i="3"/>
  <c r="B23563" i="3"/>
  <c r="B23564" i="3"/>
  <c r="B23565" i="3"/>
  <c r="B23566" i="3"/>
  <c r="B23567" i="3"/>
  <c r="B23568" i="3"/>
  <c r="B23569" i="3"/>
  <c r="B23570" i="3"/>
  <c r="B23571" i="3"/>
  <c r="B23572" i="3"/>
  <c r="B23573" i="3"/>
  <c r="B23574" i="3"/>
  <c r="B23575" i="3"/>
  <c r="B23576" i="3"/>
  <c r="B23577" i="3"/>
  <c r="B23578" i="3"/>
  <c r="B23579" i="3"/>
  <c r="B23580" i="3"/>
  <c r="B23581" i="3"/>
  <c r="B23582" i="3"/>
  <c r="B23583" i="3"/>
  <c r="B23584" i="3"/>
  <c r="B23585" i="3"/>
  <c r="B23586" i="3"/>
  <c r="B23587" i="3"/>
  <c r="B23588" i="3"/>
  <c r="B23589" i="3"/>
  <c r="B23590" i="3"/>
  <c r="B23591" i="3"/>
  <c r="B23592" i="3"/>
  <c r="B23593" i="3"/>
  <c r="B23594" i="3"/>
  <c r="B23595" i="3"/>
  <c r="B23596" i="3"/>
  <c r="B23597" i="3"/>
  <c r="B23598" i="3"/>
  <c r="B23599" i="3"/>
  <c r="B23600" i="3"/>
  <c r="B23601" i="3"/>
  <c r="B23602" i="3"/>
  <c r="B23603" i="3"/>
  <c r="B23604" i="3"/>
  <c r="B23605" i="3"/>
  <c r="B23606" i="3"/>
  <c r="B23607" i="3"/>
  <c r="B23608" i="3"/>
  <c r="B23609" i="3"/>
  <c r="B23610" i="3"/>
  <c r="B23611" i="3"/>
  <c r="B23612" i="3"/>
  <c r="B23613" i="3"/>
  <c r="B23614" i="3"/>
  <c r="B23615" i="3"/>
  <c r="B23616" i="3"/>
  <c r="B23617" i="3"/>
  <c r="B23618" i="3"/>
  <c r="B23619" i="3"/>
  <c r="B23620" i="3"/>
  <c r="B23621" i="3"/>
  <c r="B23622" i="3"/>
  <c r="B23623" i="3"/>
  <c r="B23624" i="3"/>
  <c r="B23625" i="3"/>
  <c r="B23626" i="3"/>
  <c r="B23627" i="3"/>
  <c r="B23628" i="3"/>
  <c r="B23629" i="3"/>
  <c r="B23630" i="3"/>
  <c r="B23631" i="3"/>
  <c r="B23632" i="3"/>
  <c r="B23633" i="3"/>
  <c r="B23634" i="3"/>
  <c r="B23635" i="3"/>
  <c r="B23636" i="3"/>
  <c r="B23637" i="3"/>
  <c r="B23638" i="3"/>
  <c r="B23639" i="3"/>
  <c r="B23640" i="3"/>
  <c r="B23641" i="3"/>
  <c r="B23642" i="3"/>
  <c r="B23643" i="3"/>
  <c r="B23644" i="3"/>
  <c r="B23645" i="3"/>
  <c r="B23646" i="3"/>
  <c r="B23647" i="3"/>
  <c r="B23648" i="3"/>
  <c r="B23649" i="3"/>
  <c r="B23650" i="3"/>
  <c r="B23651" i="3"/>
  <c r="B23652" i="3"/>
  <c r="B23653" i="3"/>
  <c r="B23654" i="3"/>
  <c r="B23655" i="3"/>
  <c r="B23656" i="3"/>
  <c r="B23657" i="3"/>
  <c r="B23658" i="3"/>
  <c r="B23659" i="3"/>
  <c r="B23660" i="3"/>
  <c r="B23661" i="3"/>
  <c r="B23662" i="3"/>
  <c r="B23663" i="3"/>
  <c r="B23664" i="3"/>
  <c r="B23665" i="3"/>
  <c r="B23666" i="3"/>
  <c r="B23667" i="3"/>
  <c r="B23668" i="3"/>
  <c r="B23669" i="3"/>
  <c r="B23670" i="3"/>
  <c r="B23671" i="3"/>
  <c r="B23672" i="3"/>
  <c r="B23673" i="3"/>
  <c r="B23674" i="3"/>
  <c r="B23675" i="3"/>
  <c r="B23676" i="3"/>
  <c r="B23677" i="3"/>
  <c r="B23678" i="3"/>
  <c r="B23679" i="3"/>
  <c r="B23680" i="3"/>
  <c r="B23681" i="3"/>
  <c r="B23682" i="3"/>
  <c r="B23683" i="3"/>
  <c r="B23684" i="3"/>
  <c r="B23685" i="3"/>
  <c r="B23686" i="3"/>
  <c r="B23687" i="3"/>
  <c r="B23688" i="3"/>
  <c r="B23689" i="3"/>
  <c r="B23690" i="3"/>
  <c r="B23691" i="3"/>
  <c r="B23692" i="3"/>
  <c r="B23693" i="3"/>
  <c r="B23694" i="3"/>
  <c r="B23695" i="3"/>
  <c r="B23696" i="3"/>
  <c r="B23697" i="3"/>
  <c r="B23698" i="3"/>
  <c r="B23699" i="3"/>
  <c r="B23700" i="3"/>
  <c r="B23701" i="3"/>
  <c r="B23702" i="3"/>
  <c r="B23703" i="3"/>
  <c r="B23704" i="3"/>
  <c r="B23705" i="3"/>
  <c r="B23706" i="3"/>
  <c r="B23707" i="3"/>
  <c r="B23708" i="3"/>
  <c r="B23709" i="3"/>
  <c r="B23710" i="3"/>
  <c r="B23711" i="3"/>
  <c r="B23712" i="3"/>
  <c r="B23713" i="3"/>
  <c r="B23714" i="3"/>
  <c r="B23715" i="3"/>
  <c r="B23716" i="3"/>
  <c r="B23717" i="3"/>
  <c r="B23718" i="3"/>
  <c r="B23719" i="3"/>
  <c r="B23720" i="3"/>
  <c r="B23721" i="3"/>
  <c r="B23722" i="3"/>
  <c r="B23723" i="3"/>
  <c r="B23724" i="3"/>
  <c r="B23725" i="3"/>
  <c r="B23726" i="3"/>
  <c r="B23727" i="3"/>
  <c r="B23728" i="3"/>
  <c r="B23729" i="3"/>
  <c r="B23730" i="3"/>
  <c r="B23731" i="3"/>
  <c r="B23732" i="3"/>
  <c r="B23733" i="3"/>
  <c r="B23734" i="3"/>
  <c r="B23735" i="3"/>
  <c r="B23736" i="3"/>
  <c r="B23737" i="3"/>
  <c r="B23738" i="3"/>
  <c r="B23739" i="3"/>
  <c r="B23740" i="3"/>
  <c r="B23741" i="3"/>
  <c r="B23742" i="3"/>
  <c r="B23743" i="3"/>
  <c r="B23744" i="3"/>
  <c r="B23745" i="3"/>
  <c r="B23746" i="3"/>
  <c r="B23747" i="3"/>
  <c r="B23748" i="3"/>
  <c r="B23749" i="3"/>
  <c r="B23750" i="3"/>
  <c r="B23751" i="3"/>
  <c r="B23752" i="3"/>
  <c r="B23753" i="3"/>
  <c r="B23754" i="3"/>
  <c r="B23755" i="3"/>
  <c r="B23756" i="3"/>
  <c r="B23757" i="3"/>
  <c r="B23758" i="3"/>
  <c r="B23759" i="3"/>
  <c r="B23760" i="3"/>
  <c r="B23761" i="3"/>
  <c r="B23762" i="3"/>
  <c r="B23763" i="3"/>
  <c r="B23764" i="3"/>
  <c r="B23765" i="3"/>
  <c r="B23766" i="3"/>
  <c r="B23767" i="3"/>
  <c r="B23768" i="3"/>
  <c r="B23769" i="3"/>
  <c r="B23770" i="3"/>
  <c r="B23771" i="3"/>
  <c r="B23772" i="3"/>
  <c r="B23773" i="3"/>
  <c r="B23774" i="3"/>
  <c r="B23775" i="3"/>
  <c r="B23776" i="3"/>
  <c r="B23777" i="3"/>
  <c r="B23778" i="3"/>
  <c r="B23779" i="3"/>
  <c r="B23780" i="3"/>
  <c r="B23781" i="3"/>
  <c r="B23782" i="3"/>
  <c r="B23783" i="3"/>
  <c r="B23784" i="3"/>
  <c r="B23785" i="3"/>
  <c r="B23786" i="3"/>
  <c r="B23787" i="3"/>
  <c r="B23788" i="3"/>
  <c r="B23789" i="3"/>
  <c r="B23790" i="3"/>
  <c r="B23791" i="3"/>
  <c r="B23792" i="3"/>
  <c r="B23793" i="3"/>
  <c r="B23794" i="3"/>
  <c r="B23795" i="3"/>
  <c r="B23796" i="3"/>
  <c r="B23797" i="3"/>
  <c r="B23798" i="3"/>
  <c r="B23799" i="3"/>
  <c r="B23800" i="3"/>
  <c r="B23801" i="3"/>
  <c r="B23802" i="3"/>
  <c r="B23803" i="3"/>
  <c r="B23804" i="3"/>
  <c r="B23805" i="3"/>
  <c r="B23806" i="3"/>
  <c r="B23807" i="3"/>
  <c r="B23808" i="3"/>
  <c r="B23809" i="3"/>
  <c r="B23810" i="3"/>
  <c r="B23811" i="3"/>
  <c r="B23812" i="3"/>
  <c r="B23813" i="3"/>
  <c r="B23814" i="3"/>
  <c r="B23815" i="3"/>
  <c r="B23816" i="3"/>
  <c r="B23817" i="3"/>
  <c r="B23818" i="3"/>
  <c r="B23819" i="3"/>
  <c r="B23820" i="3"/>
  <c r="B23821" i="3"/>
  <c r="B23822" i="3"/>
  <c r="B23823" i="3"/>
  <c r="B23824" i="3"/>
  <c r="B23825" i="3"/>
  <c r="B23826" i="3"/>
  <c r="B23827" i="3"/>
  <c r="B23828" i="3"/>
  <c r="B23829" i="3"/>
  <c r="B23830" i="3"/>
  <c r="B23831" i="3"/>
  <c r="B23832" i="3"/>
  <c r="B23833" i="3"/>
  <c r="B23834" i="3"/>
  <c r="B23835" i="3"/>
  <c r="B23836" i="3"/>
  <c r="B23837" i="3"/>
  <c r="B23838" i="3"/>
  <c r="B23839" i="3"/>
  <c r="B23840" i="3"/>
  <c r="B23841" i="3"/>
  <c r="B23842" i="3"/>
  <c r="B23843" i="3"/>
  <c r="B23844" i="3"/>
  <c r="B23845" i="3"/>
  <c r="B23846" i="3"/>
  <c r="B23847" i="3"/>
  <c r="B23848" i="3"/>
  <c r="B23849" i="3"/>
  <c r="B23850" i="3"/>
  <c r="B23851" i="3"/>
  <c r="B23852" i="3"/>
  <c r="B23853" i="3"/>
  <c r="B23854" i="3"/>
  <c r="B23855" i="3"/>
  <c r="B23856" i="3"/>
  <c r="B23857" i="3"/>
  <c r="B23858" i="3"/>
  <c r="B23859" i="3"/>
  <c r="B23860" i="3"/>
  <c r="B23861" i="3"/>
  <c r="B23862" i="3"/>
  <c r="B23863" i="3"/>
  <c r="B23864" i="3"/>
  <c r="B23865" i="3"/>
  <c r="B23866" i="3"/>
  <c r="B23867" i="3"/>
  <c r="B23868" i="3"/>
  <c r="B23869" i="3"/>
  <c r="B23870" i="3"/>
  <c r="B23871" i="3"/>
  <c r="B23872" i="3"/>
  <c r="B23873" i="3"/>
  <c r="B23874" i="3"/>
  <c r="B23875" i="3"/>
  <c r="B23876" i="3"/>
  <c r="B23877" i="3"/>
  <c r="B23878" i="3"/>
  <c r="B23879" i="3"/>
  <c r="B23880" i="3"/>
  <c r="B23881" i="3"/>
  <c r="B23882" i="3"/>
  <c r="B23883" i="3"/>
  <c r="B23884" i="3"/>
  <c r="B23885" i="3"/>
  <c r="B23886" i="3"/>
  <c r="B23887" i="3"/>
  <c r="B23888" i="3"/>
  <c r="B23889" i="3"/>
  <c r="B23890" i="3"/>
  <c r="B23891" i="3"/>
  <c r="B23892" i="3"/>
  <c r="B23893" i="3"/>
  <c r="B23894" i="3"/>
  <c r="B23895" i="3"/>
  <c r="B23896" i="3"/>
  <c r="B23897" i="3"/>
  <c r="B23898" i="3"/>
  <c r="B23899" i="3"/>
  <c r="B23900" i="3"/>
  <c r="B23901" i="3"/>
  <c r="B23902" i="3"/>
  <c r="B23903" i="3"/>
  <c r="B23904" i="3"/>
  <c r="B23905" i="3"/>
  <c r="B23906" i="3"/>
  <c r="B23907" i="3"/>
  <c r="B23908" i="3"/>
  <c r="B23909" i="3"/>
  <c r="B23910" i="3"/>
  <c r="B23911" i="3"/>
  <c r="B23912" i="3"/>
  <c r="B23913" i="3"/>
  <c r="B23914" i="3"/>
  <c r="B23915" i="3"/>
  <c r="B23916" i="3"/>
  <c r="B23917" i="3"/>
  <c r="B23918" i="3"/>
  <c r="B23919" i="3"/>
  <c r="B23920" i="3"/>
  <c r="B23921" i="3"/>
  <c r="B23922" i="3"/>
  <c r="B23923" i="3"/>
  <c r="B23924" i="3"/>
  <c r="B23925" i="3"/>
  <c r="B23926" i="3"/>
  <c r="B23927" i="3"/>
  <c r="B23928" i="3"/>
  <c r="B23929" i="3"/>
  <c r="B23930" i="3"/>
  <c r="B23931" i="3"/>
  <c r="B23932" i="3"/>
  <c r="B23933" i="3"/>
  <c r="B23934" i="3"/>
  <c r="B23935" i="3"/>
  <c r="B23936" i="3"/>
  <c r="B23937" i="3"/>
  <c r="B23938" i="3"/>
  <c r="B23939" i="3"/>
  <c r="B23940" i="3"/>
  <c r="B23941" i="3"/>
  <c r="B23942" i="3"/>
  <c r="B23943" i="3"/>
  <c r="B23944" i="3"/>
  <c r="B23945" i="3"/>
  <c r="B23946" i="3"/>
  <c r="B23947" i="3"/>
  <c r="B23948" i="3"/>
  <c r="B23949" i="3"/>
  <c r="B23950" i="3"/>
  <c r="B23951" i="3"/>
  <c r="B23952" i="3"/>
  <c r="B23953" i="3"/>
  <c r="B23954" i="3"/>
  <c r="B23955" i="3"/>
  <c r="B23956" i="3"/>
  <c r="B23957" i="3"/>
  <c r="B23958" i="3"/>
  <c r="B23959" i="3"/>
  <c r="B23960" i="3"/>
  <c r="B23961" i="3"/>
  <c r="B23962" i="3"/>
  <c r="B23963" i="3"/>
  <c r="B23964" i="3"/>
  <c r="B23965" i="3"/>
  <c r="B23966" i="3"/>
  <c r="B23967" i="3"/>
  <c r="B23968" i="3"/>
  <c r="B23969" i="3"/>
  <c r="B23970" i="3"/>
  <c r="B23971" i="3"/>
  <c r="B23972" i="3"/>
  <c r="B23973" i="3"/>
  <c r="B23974" i="3"/>
  <c r="B23975" i="3"/>
  <c r="B23976" i="3"/>
  <c r="B23977" i="3"/>
  <c r="B23978" i="3"/>
  <c r="B23979" i="3"/>
  <c r="B23980" i="3"/>
  <c r="B23981" i="3"/>
  <c r="B23982" i="3"/>
  <c r="B23983" i="3"/>
  <c r="B23984" i="3"/>
  <c r="B23985" i="3"/>
  <c r="B23986" i="3"/>
  <c r="B23987" i="3"/>
  <c r="B23988" i="3"/>
  <c r="B23989" i="3"/>
  <c r="B23990" i="3"/>
  <c r="B23991" i="3"/>
  <c r="B23992" i="3"/>
  <c r="B23993" i="3"/>
  <c r="B23994" i="3"/>
  <c r="B23995" i="3"/>
  <c r="B23996" i="3"/>
  <c r="B23997" i="3"/>
  <c r="B23998" i="3"/>
  <c r="B23999" i="3"/>
  <c r="B24000" i="3"/>
  <c r="B24001" i="3"/>
  <c r="B24002" i="3"/>
  <c r="B24003" i="3"/>
  <c r="B24004" i="3"/>
  <c r="B24005" i="3"/>
  <c r="B24006" i="3"/>
  <c r="B24007" i="3"/>
  <c r="B24008" i="3"/>
  <c r="B24009" i="3"/>
  <c r="B24010" i="3"/>
  <c r="B24011" i="3"/>
  <c r="B24012" i="3"/>
  <c r="B24013" i="3"/>
  <c r="B24014" i="3"/>
  <c r="B24015" i="3"/>
  <c r="B24016" i="3"/>
  <c r="B24017" i="3"/>
  <c r="B24018" i="3"/>
  <c r="B24019" i="3"/>
  <c r="B24020" i="3"/>
  <c r="B24021" i="3"/>
  <c r="B24022" i="3"/>
  <c r="B24023" i="3"/>
  <c r="B24024" i="3"/>
  <c r="B24025" i="3"/>
  <c r="B24026" i="3"/>
  <c r="B24027" i="3"/>
  <c r="B24028" i="3"/>
  <c r="B24029" i="3"/>
  <c r="B24030" i="3"/>
  <c r="B24031" i="3"/>
  <c r="B24032" i="3"/>
  <c r="B24033" i="3"/>
  <c r="B24034" i="3"/>
  <c r="B24035" i="3"/>
  <c r="B24036" i="3"/>
  <c r="B24037" i="3"/>
  <c r="B24038" i="3"/>
  <c r="B24039" i="3"/>
  <c r="B24040" i="3"/>
  <c r="B24041" i="3"/>
  <c r="B24042" i="3"/>
  <c r="B24043" i="3"/>
  <c r="B24044" i="3"/>
  <c r="B24045" i="3"/>
  <c r="B24046" i="3"/>
  <c r="B24047" i="3"/>
  <c r="B24048" i="3"/>
  <c r="B24049" i="3"/>
  <c r="B24050" i="3"/>
  <c r="B24051" i="3"/>
  <c r="B24052" i="3"/>
  <c r="B24053" i="3"/>
  <c r="B24054" i="3"/>
  <c r="B24055" i="3"/>
  <c r="B24056" i="3"/>
  <c r="B24057" i="3"/>
  <c r="B24058" i="3"/>
  <c r="B24059" i="3"/>
  <c r="B24060" i="3"/>
  <c r="B24061" i="3"/>
  <c r="B24062" i="3"/>
  <c r="B24063" i="3"/>
  <c r="B24064" i="3"/>
  <c r="B24065" i="3"/>
  <c r="B24066" i="3"/>
  <c r="B24067" i="3"/>
  <c r="B24068" i="3"/>
  <c r="B24069" i="3"/>
  <c r="B24070" i="3"/>
  <c r="B24071" i="3"/>
  <c r="B24072" i="3"/>
  <c r="B24073" i="3"/>
  <c r="B24074" i="3"/>
  <c r="B24075" i="3"/>
  <c r="B24076" i="3"/>
  <c r="B24077" i="3"/>
  <c r="B24078" i="3"/>
  <c r="B24079" i="3"/>
  <c r="B24080" i="3"/>
  <c r="B24081" i="3"/>
  <c r="B24082" i="3"/>
  <c r="B24083" i="3"/>
  <c r="B24084" i="3"/>
  <c r="B24085" i="3"/>
  <c r="B24086" i="3"/>
  <c r="B24087" i="3"/>
  <c r="B24088" i="3"/>
  <c r="B24089" i="3"/>
  <c r="B24090" i="3"/>
  <c r="B24091" i="3"/>
  <c r="B24092" i="3"/>
  <c r="B24093" i="3"/>
  <c r="B24094" i="3"/>
  <c r="B24095" i="3"/>
  <c r="B24096" i="3"/>
  <c r="B24097" i="3"/>
  <c r="B24098" i="3"/>
  <c r="B24099" i="3"/>
  <c r="B24100" i="3"/>
  <c r="B24101" i="3"/>
  <c r="B24102" i="3"/>
  <c r="B24103" i="3"/>
  <c r="B24104" i="3"/>
  <c r="B24105" i="3"/>
  <c r="B24106" i="3"/>
  <c r="B24107" i="3"/>
  <c r="B24108" i="3"/>
  <c r="B24109" i="3"/>
  <c r="B24110" i="3"/>
  <c r="B24111" i="3"/>
  <c r="B24112" i="3"/>
  <c r="B24113" i="3"/>
  <c r="B24114" i="3"/>
  <c r="B24115" i="3"/>
  <c r="B24116" i="3"/>
  <c r="B24117" i="3"/>
  <c r="B24118" i="3"/>
  <c r="B24119" i="3"/>
  <c r="B24120" i="3"/>
  <c r="B24121" i="3"/>
  <c r="B24122" i="3"/>
  <c r="B24123" i="3"/>
  <c r="B24124" i="3"/>
  <c r="B24125" i="3"/>
  <c r="B24126" i="3"/>
  <c r="B24127" i="3"/>
  <c r="B24128" i="3"/>
  <c r="B24129" i="3"/>
  <c r="B24130" i="3"/>
  <c r="B24131" i="3"/>
  <c r="B24132" i="3"/>
  <c r="B24133" i="3"/>
  <c r="B24134" i="3"/>
  <c r="B24135" i="3"/>
  <c r="B24136" i="3"/>
  <c r="B24137" i="3"/>
  <c r="B24138" i="3"/>
  <c r="B24139" i="3"/>
  <c r="B24140" i="3"/>
  <c r="B24141" i="3"/>
  <c r="B24142" i="3"/>
  <c r="B24143" i="3"/>
  <c r="B24144" i="3"/>
  <c r="B24145" i="3"/>
  <c r="B24146" i="3"/>
  <c r="B24147" i="3"/>
  <c r="B24148" i="3"/>
  <c r="B24149" i="3"/>
  <c r="B24150" i="3"/>
  <c r="B24151" i="3"/>
  <c r="B24152" i="3"/>
  <c r="B24153" i="3"/>
  <c r="B24154" i="3"/>
  <c r="B24155" i="3"/>
  <c r="B24156" i="3"/>
  <c r="B24157" i="3"/>
  <c r="B24158" i="3"/>
  <c r="B24159" i="3"/>
  <c r="B24160" i="3"/>
  <c r="B24161" i="3"/>
  <c r="B24162" i="3"/>
  <c r="B24163" i="3"/>
  <c r="B24164" i="3"/>
  <c r="B24165" i="3"/>
  <c r="B24166" i="3"/>
  <c r="B24167" i="3"/>
  <c r="B24168" i="3"/>
  <c r="B24169" i="3"/>
  <c r="B24170" i="3"/>
  <c r="B24171" i="3"/>
  <c r="B24172" i="3"/>
  <c r="B24173" i="3"/>
  <c r="B24174" i="3"/>
  <c r="B24175" i="3"/>
  <c r="B24176" i="3"/>
  <c r="B24177" i="3"/>
  <c r="B24178" i="3"/>
  <c r="B24179" i="3"/>
  <c r="B24180" i="3"/>
  <c r="B24181" i="3"/>
  <c r="B24182" i="3"/>
  <c r="B24183" i="3"/>
  <c r="B24184" i="3"/>
  <c r="B24185" i="3"/>
  <c r="B24186" i="3"/>
  <c r="B24187" i="3"/>
  <c r="B24188" i="3"/>
  <c r="B24189" i="3"/>
  <c r="B24190" i="3"/>
  <c r="B24191" i="3"/>
  <c r="B24192" i="3"/>
  <c r="B24193" i="3"/>
  <c r="B24194" i="3"/>
  <c r="B24195" i="3"/>
  <c r="B24196" i="3"/>
  <c r="B24197" i="3"/>
  <c r="B24198" i="3"/>
  <c r="B24199" i="3"/>
  <c r="B24200" i="3"/>
  <c r="B24201" i="3"/>
  <c r="B24202" i="3"/>
  <c r="B24203" i="3"/>
  <c r="B24204" i="3"/>
  <c r="B24205" i="3"/>
  <c r="B24206" i="3"/>
  <c r="B24207" i="3"/>
  <c r="B24208" i="3"/>
  <c r="B24209" i="3"/>
  <c r="B24210" i="3"/>
  <c r="B24211" i="3"/>
  <c r="B24212" i="3"/>
  <c r="B24213" i="3"/>
  <c r="B24214" i="3"/>
  <c r="B24215" i="3"/>
  <c r="B24216" i="3"/>
  <c r="B24217" i="3"/>
  <c r="B24218" i="3"/>
  <c r="B24219" i="3"/>
  <c r="B24220" i="3"/>
  <c r="B24221" i="3"/>
  <c r="B24222" i="3"/>
  <c r="B24223" i="3"/>
  <c r="B24224" i="3"/>
  <c r="B24225" i="3"/>
  <c r="B24226" i="3"/>
  <c r="B24227" i="3"/>
  <c r="B24228" i="3"/>
  <c r="B24229" i="3"/>
  <c r="B24230" i="3"/>
  <c r="B24231" i="3"/>
  <c r="B24232" i="3"/>
  <c r="B24233" i="3"/>
  <c r="B24234" i="3"/>
  <c r="B24235" i="3"/>
  <c r="B24236" i="3"/>
  <c r="B24237" i="3"/>
  <c r="B24238" i="3"/>
  <c r="B24239" i="3"/>
  <c r="B24240" i="3"/>
  <c r="B24241" i="3"/>
  <c r="B24242" i="3"/>
  <c r="B24243" i="3"/>
  <c r="B24244" i="3"/>
  <c r="B24245" i="3"/>
  <c r="B24246" i="3"/>
  <c r="B24247" i="3"/>
  <c r="B24248" i="3"/>
  <c r="B24249" i="3"/>
  <c r="B24250" i="3"/>
  <c r="B24251" i="3"/>
  <c r="B24252" i="3"/>
  <c r="B24253" i="3"/>
  <c r="B24254" i="3"/>
  <c r="B24255" i="3"/>
  <c r="B24256" i="3"/>
  <c r="B24257" i="3"/>
  <c r="B24258" i="3"/>
  <c r="B24259" i="3"/>
  <c r="B24260" i="3"/>
  <c r="B24261" i="3"/>
  <c r="B24262" i="3"/>
  <c r="B24263" i="3"/>
  <c r="B24264" i="3"/>
  <c r="B24265" i="3"/>
  <c r="B24266" i="3"/>
  <c r="B24267" i="3"/>
  <c r="B24268" i="3"/>
  <c r="B24269" i="3"/>
  <c r="B24270" i="3"/>
  <c r="B24271" i="3"/>
  <c r="B24272" i="3"/>
  <c r="B24273" i="3"/>
  <c r="B24274" i="3"/>
  <c r="B24275" i="3"/>
  <c r="B24276" i="3"/>
  <c r="B24277" i="3"/>
  <c r="B24278" i="3"/>
  <c r="B24279" i="3"/>
  <c r="B24280" i="3"/>
  <c r="B24281" i="3"/>
  <c r="B24282" i="3"/>
  <c r="B24283" i="3"/>
  <c r="B24284" i="3"/>
  <c r="B24285" i="3"/>
  <c r="B24286" i="3"/>
  <c r="B24287" i="3"/>
  <c r="B24288" i="3"/>
  <c r="B24289" i="3"/>
  <c r="B24290" i="3"/>
  <c r="B24291" i="3"/>
  <c r="B24292" i="3"/>
  <c r="B24293" i="3"/>
  <c r="B24294" i="3"/>
  <c r="B24295" i="3"/>
  <c r="B24296" i="3"/>
  <c r="B24297" i="3"/>
  <c r="B24298" i="3"/>
  <c r="B24299" i="3"/>
  <c r="B24300" i="3"/>
  <c r="B24301" i="3"/>
  <c r="B24302" i="3"/>
  <c r="B24303" i="3"/>
  <c r="B24304" i="3"/>
  <c r="B24305" i="3"/>
  <c r="B24306" i="3"/>
  <c r="B24307" i="3"/>
  <c r="B24308" i="3"/>
  <c r="B24309" i="3"/>
  <c r="B24310" i="3"/>
  <c r="B24311" i="3"/>
  <c r="B24312" i="3"/>
  <c r="B24313" i="3"/>
  <c r="B24314" i="3"/>
  <c r="B24315" i="3"/>
  <c r="B24316" i="3"/>
  <c r="B24317" i="3"/>
  <c r="B24318" i="3"/>
  <c r="B24319" i="3"/>
  <c r="B24320" i="3"/>
  <c r="B24321" i="3"/>
  <c r="B24322" i="3"/>
  <c r="B24323" i="3"/>
  <c r="B24324" i="3"/>
  <c r="B24325" i="3"/>
  <c r="B24326" i="3"/>
  <c r="B24327" i="3"/>
  <c r="B24328" i="3"/>
  <c r="B24329" i="3"/>
  <c r="B24330" i="3"/>
  <c r="B24331" i="3"/>
  <c r="B24332" i="3"/>
  <c r="B24333" i="3"/>
  <c r="B24334" i="3"/>
  <c r="B24335" i="3"/>
  <c r="B24336" i="3"/>
  <c r="B24337" i="3"/>
  <c r="B24338" i="3"/>
  <c r="B24339" i="3"/>
  <c r="B24340" i="3"/>
  <c r="B24341" i="3"/>
  <c r="B24342" i="3"/>
  <c r="B24343" i="3"/>
  <c r="B24344" i="3"/>
  <c r="B24345" i="3"/>
  <c r="B24346" i="3"/>
  <c r="B24347" i="3"/>
  <c r="B24348" i="3"/>
  <c r="B24349" i="3"/>
  <c r="B24350" i="3"/>
  <c r="B24351" i="3"/>
  <c r="B24352" i="3"/>
  <c r="B24353" i="3"/>
  <c r="B24354" i="3"/>
  <c r="B24355" i="3"/>
  <c r="B24356" i="3"/>
  <c r="B24357" i="3"/>
  <c r="B24358" i="3"/>
  <c r="B24359" i="3"/>
  <c r="B24360" i="3"/>
  <c r="B24361" i="3"/>
  <c r="B24362" i="3"/>
  <c r="B24363" i="3"/>
  <c r="B24364" i="3"/>
  <c r="B24365" i="3"/>
  <c r="B24366" i="3"/>
  <c r="B24367" i="3"/>
  <c r="B24368" i="3"/>
  <c r="B24369" i="3"/>
  <c r="B24370" i="3"/>
  <c r="B24371" i="3"/>
  <c r="B24372" i="3"/>
  <c r="B24373" i="3"/>
  <c r="B24374" i="3"/>
  <c r="B24375" i="3"/>
  <c r="B24376" i="3"/>
  <c r="B24377" i="3"/>
  <c r="B24378" i="3"/>
  <c r="B24379" i="3"/>
  <c r="B24380" i="3"/>
  <c r="B24381" i="3"/>
  <c r="B24382" i="3"/>
  <c r="B24383" i="3"/>
  <c r="B24384" i="3"/>
  <c r="B24385" i="3"/>
  <c r="B24386" i="3"/>
  <c r="B24387" i="3"/>
  <c r="B24388" i="3"/>
  <c r="B24389" i="3"/>
  <c r="B24390" i="3"/>
  <c r="B24391" i="3"/>
  <c r="B24392" i="3"/>
  <c r="B24393" i="3"/>
  <c r="B24394" i="3"/>
  <c r="B24395" i="3"/>
  <c r="B24396" i="3"/>
  <c r="B24397" i="3"/>
  <c r="B24398" i="3"/>
  <c r="B24399" i="3"/>
  <c r="B24400" i="3"/>
  <c r="B24401" i="3"/>
  <c r="B24402" i="3"/>
  <c r="B24403" i="3"/>
  <c r="B24404" i="3"/>
  <c r="B24405" i="3"/>
  <c r="B24406" i="3"/>
  <c r="B24407" i="3"/>
  <c r="B24408" i="3"/>
  <c r="B24409" i="3"/>
  <c r="B24410" i="3"/>
  <c r="B24411" i="3"/>
  <c r="B24412" i="3"/>
  <c r="B24413" i="3"/>
  <c r="B24414" i="3"/>
  <c r="B24415" i="3"/>
  <c r="B24416" i="3"/>
  <c r="B24417" i="3"/>
  <c r="B24418" i="3"/>
  <c r="B24419" i="3"/>
  <c r="B24420" i="3"/>
  <c r="B24421" i="3"/>
  <c r="B24422" i="3"/>
  <c r="B24423" i="3"/>
  <c r="B24424" i="3"/>
  <c r="B24425" i="3"/>
  <c r="B24426" i="3"/>
  <c r="B24427" i="3"/>
  <c r="B24428" i="3"/>
  <c r="B24429" i="3"/>
  <c r="B24430" i="3"/>
  <c r="B24431" i="3"/>
  <c r="B24432" i="3"/>
  <c r="B24433" i="3"/>
  <c r="B24434" i="3"/>
  <c r="B24435" i="3"/>
  <c r="B24436" i="3"/>
  <c r="B24437" i="3"/>
  <c r="B24438" i="3"/>
  <c r="B24439" i="3"/>
  <c r="B24440" i="3"/>
  <c r="B24441" i="3"/>
  <c r="B24442" i="3"/>
  <c r="B24443" i="3"/>
  <c r="B24444" i="3"/>
  <c r="B24445" i="3"/>
  <c r="B24446" i="3"/>
  <c r="B24447" i="3"/>
  <c r="B24448" i="3"/>
  <c r="B24449" i="3"/>
  <c r="B24450" i="3"/>
  <c r="B24451" i="3"/>
  <c r="B24452" i="3"/>
  <c r="B24453" i="3"/>
  <c r="B24454" i="3"/>
  <c r="B24455" i="3"/>
  <c r="B24456" i="3"/>
  <c r="B24457" i="3"/>
  <c r="B24458" i="3"/>
  <c r="B24459" i="3"/>
  <c r="B24460" i="3"/>
  <c r="B24461" i="3"/>
  <c r="B24462" i="3"/>
  <c r="B24463" i="3"/>
  <c r="B24464" i="3"/>
  <c r="B24465" i="3"/>
  <c r="B24466" i="3"/>
  <c r="B24467" i="3"/>
  <c r="B24468" i="3"/>
  <c r="B24469" i="3"/>
  <c r="B24470" i="3"/>
  <c r="B24471" i="3"/>
  <c r="B24472" i="3"/>
  <c r="B24473" i="3"/>
  <c r="B24474" i="3"/>
  <c r="B24475" i="3"/>
  <c r="B24476" i="3"/>
  <c r="B24477" i="3"/>
  <c r="B24478" i="3"/>
  <c r="B24479" i="3"/>
  <c r="B24480" i="3"/>
  <c r="B24481" i="3"/>
  <c r="B24482" i="3"/>
  <c r="B24483" i="3"/>
  <c r="B24484" i="3"/>
  <c r="B24485" i="3"/>
  <c r="B24486" i="3"/>
  <c r="B24487" i="3"/>
  <c r="B24488" i="3"/>
  <c r="B24489" i="3"/>
  <c r="B24490" i="3"/>
  <c r="B24491" i="3"/>
  <c r="B24492" i="3"/>
  <c r="B24493" i="3"/>
  <c r="B24494" i="3"/>
  <c r="B24495" i="3"/>
  <c r="B24496" i="3"/>
  <c r="B24497" i="3"/>
  <c r="B24498" i="3"/>
  <c r="B24499" i="3"/>
  <c r="B24500" i="3"/>
  <c r="B24501" i="3"/>
  <c r="B24502" i="3"/>
  <c r="B24503" i="3"/>
  <c r="B24504" i="3"/>
  <c r="B24505" i="3"/>
  <c r="B24506" i="3"/>
  <c r="B24507" i="3"/>
  <c r="B24508" i="3"/>
  <c r="B24509" i="3"/>
  <c r="B24510" i="3"/>
  <c r="B24511" i="3"/>
  <c r="B24512" i="3"/>
  <c r="B24513" i="3"/>
  <c r="B24514" i="3"/>
  <c r="B24515" i="3"/>
  <c r="B24516" i="3"/>
  <c r="B24517" i="3"/>
  <c r="B24518" i="3"/>
  <c r="B24519" i="3"/>
  <c r="B24520" i="3"/>
  <c r="B24521" i="3"/>
  <c r="B24522" i="3"/>
  <c r="B24523" i="3"/>
  <c r="B24524" i="3"/>
  <c r="B24525" i="3"/>
  <c r="B24526" i="3"/>
  <c r="B24527" i="3"/>
  <c r="B24528" i="3"/>
  <c r="B24529" i="3"/>
  <c r="B24530" i="3"/>
  <c r="B24531" i="3"/>
  <c r="B24532" i="3"/>
  <c r="B24533" i="3"/>
  <c r="B24534" i="3"/>
  <c r="B24535" i="3"/>
  <c r="B24536" i="3"/>
  <c r="B24537" i="3"/>
  <c r="B24538" i="3"/>
  <c r="B24539" i="3"/>
  <c r="B24540" i="3"/>
  <c r="B24541" i="3"/>
  <c r="B24542" i="3"/>
  <c r="B24543" i="3"/>
  <c r="B24544" i="3"/>
  <c r="B24545" i="3"/>
  <c r="B24546" i="3"/>
  <c r="B24547" i="3"/>
  <c r="B24548" i="3"/>
  <c r="B24549" i="3"/>
  <c r="B24550" i="3"/>
  <c r="B24551" i="3"/>
  <c r="B24552" i="3"/>
  <c r="B24553" i="3"/>
  <c r="B24554" i="3"/>
  <c r="B24555" i="3"/>
  <c r="B24556" i="3"/>
  <c r="B24557" i="3"/>
  <c r="B24558" i="3"/>
  <c r="B24559" i="3"/>
  <c r="B24560" i="3"/>
  <c r="B24561" i="3"/>
  <c r="B24562" i="3"/>
  <c r="B24563" i="3"/>
  <c r="B24564" i="3"/>
  <c r="B24565" i="3"/>
  <c r="B24566" i="3"/>
  <c r="B24567" i="3"/>
  <c r="B24568" i="3"/>
  <c r="B24569" i="3"/>
  <c r="B24570" i="3"/>
  <c r="B24571" i="3"/>
  <c r="B24572" i="3"/>
  <c r="B24573" i="3"/>
  <c r="B24574" i="3"/>
  <c r="B24575" i="3"/>
  <c r="B24576" i="3"/>
  <c r="B24577" i="3"/>
  <c r="B24578" i="3"/>
  <c r="B24579" i="3"/>
  <c r="B24580" i="3"/>
  <c r="B24581" i="3"/>
  <c r="B24582" i="3"/>
  <c r="B24583" i="3"/>
  <c r="B24584" i="3"/>
  <c r="B24585" i="3"/>
  <c r="B24586" i="3"/>
  <c r="B24587" i="3"/>
  <c r="B24588" i="3"/>
  <c r="B24589" i="3"/>
  <c r="B24590" i="3"/>
  <c r="B24591" i="3"/>
  <c r="B24592" i="3"/>
  <c r="B24593" i="3"/>
  <c r="B24594" i="3"/>
  <c r="B24595" i="3"/>
  <c r="B24596" i="3"/>
  <c r="B24597" i="3"/>
  <c r="B24598" i="3"/>
  <c r="B24599" i="3"/>
  <c r="B24600" i="3"/>
  <c r="B24601" i="3"/>
  <c r="B24602" i="3"/>
  <c r="B24603" i="3"/>
  <c r="B24604" i="3"/>
  <c r="B24605" i="3"/>
  <c r="B24606" i="3"/>
  <c r="B24607" i="3"/>
  <c r="B24608" i="3"/>
  <c r="B24609" i="3"/>
  <c r="B24610" i="3"/>
  <c r="B24611" i="3"/>
  <c r="B24612" i="3"/>
  <c r="B24613" i="3"/>
  <c r="B24614" i="3"/>
  <c r="B24615" i="3"/>
  <c r="B24616" i="3"/>
  <c r="B24617" i="3"/>
  <c r="B24618" i="3"/>
  <c r="B24619" i="3"/>
  <c r="B24620" i="3"/>
  <c r="B24621" i="3"/>
  <c r="B24622" i="3"/>
  <c r="B24623" i="3"/>
  <c r="B24624" i="3"/>
  <c r="B24625" i="3"/>
  <c r="B24626" i="3"/>
  <c r="B24627" i="3"/>
  <c r="B24628" i="3"/>
  <c r="B24629" i="3"/>
  <c r="B24630" i="3"/>
  <c r="B24631" i="3"/>
  <c r="B24632" i="3"/>
  <c r="B24633" i="3"/>
  <c r="B24634" i="3"/>
  <c r="B24635" i="3"/>
  <c r="B24636" i="3"/>
  <c r="B24637" i="3"/>
  <c r="B24638" i="3"/>
  <c r="B24639" i="3"/>
  <c r="B24640" i="3"/>
  <c r="B24641" i="3"/>
  <c r="B24642" i="3"/>
  <c r="B24643" i="3"/>
  <c r="B24644" i="3"/>
  <c r="B24645" i="3"/>
  <c r="B24646" i="3"/>
  <c r="B24647" i="3"/>
  <c r="B24648" i="3"/>
  <c r="B24649" i="3"/>
  <c r="B24650" i="3"/>
  <c r="B24651" i="3"/>
  <c r="B24652" i="3"/>
  <c r="B24653" i="3"/>
  <c r="B24654" i="3"/>
  <c r="B24655" i="3"/>
  <c r="B24656" i="3"/>
  <c r="B24657" i="3"/>
  <c r="B24658" i="3"/>
  <c r="B24659" i="3"/>
  <c r="B24660" i="3"/>
  <c r="B24661" i="3"/>
  <c r="B24662" i="3"/>
  <c r="B24663" i="3"/>
  <c r="B24664" i="3"/>
  <c r="B24665" i="3"/>
  <c r="B24666" i="3"/>
  <c r="B24667" i="3"/>
  <c r="B24668" i="3"/>
  <c r="B24669" i="3"/>
  <c r="B24670" i="3"/>
  <c r="B24671" i="3"/>
  <c r="B24672" i="3"/>
  <c r="B24673" i="3"/>
  <c r="B24674" i="3"/>
  <c r="B24675" i="3"/>
  <c r="B24676" i="3"/>
  <c r="B24677" i="3"/>
  <c r="B24678" i="3"/>
  <c r="B24679" i="3"/>
  <c r="B24680" i="3"/>
  <c r="B24681" i="3"/>
  <c r="B24682" i="3"/>
  <c r="B24683" i="3"/>
  <c r="B24684" i="3"/>
  <c r="B24685" i="3"/>
  <c r="B24686" i="3"/>
  <c r="B24687" i="3"/>
  <c r="B24688" i="3"/>
  <c r="B24689" i="3"/>
  <c r="B24690" i="3"/>
  <c r="B24691" i="3"/>
  <c r="B24692" i="3"/>
  <c r="B24693" i="3"/>
  <c r="B24694" i="3"/>
  <c r="B24695" i="3"/>
  <c r="B24696" i="3"/>
  <c r="B24697" i="3"/>
  <c r="B24698" i="3"/>
  <c r="B24699" i="3"/>
  <c r="B24700" i="3"/>
  <c r="B24701" i="3"/>
  <c r="B24702" i="3"/>
  <c r="B24703" i="3"/>
  <c r="B24704" i="3"/>
  <c r="B24705" i="3"/>
  <c r="B24706" i="3"/>
  <c r="B24707" i="3"/>
  <c r="B24708" i="3"/>
  <c r="B24709" i="3"/>
  <c r="B24710" i="3"/>
  <c r="B24711" i="3"/>
  <c r="B24712" i="3"/>
  <c r="B24713" i="3"/>
  <c r="B24714" i="3"/>
  <c r="B24715" i="3"/>
  <c r="B24716" i="3"/>
  <c r="B24717" i="3"/>
  <c r="B24718" i="3"/>
  <c r="B24719" i="3"/>
  <c r="B24720" i="3"/>
  <c r="B24721" i="3"/>
  <c r="B24722" i="3"/>
  <c r="B24723" i="3"/>
  <c r="B24724" i="3"/>
  <c r="B24725" i="3"/>
  <c r="B24726" i="3"/>
  <c r="B24727" i="3"/>
  <c r="B24728" i="3"/>
  <c r="B24729" i="3"/>
  <c r="B24730" i="3"/>
  <c r="B24731" i="3"/>
  <c r="B24732" i="3"/>
  <c r="B24733" i="3"/>
  <c r="B24734" i="3"/>
  <c r="B24735" i="3"/>
  <c r="B24736" i="3"/>
  <c r="B24737" i="3"/>
  <c r="B24738" i="3"/>
  <c r="B24739" i="3"/>
  <c r="B24740" i="3"/>
  <c r="B24741" i="3"/>
  <c r="B24742" i="3"/>
  <c r="B24743" i="3"/>
  <c r="B24744" i="3"/>
  <c r="B24745" i="3"/>
  <c r="B24746" i="3"/>
  <c r="B24747" i="3"/>
  <c r="B24748" i="3"/>
  <c r="B24749" i="3"/>
  <c r="B24750" i="3"/>
  <c r="B24751" i="3"/>
  <c r="B24752" i="3"/>
  <c r="B24753" i="3"/>
  <c r="B24754" i="3"/>
  <c r="B24755" i="3"/>
  <c r="B24756" i="3"/>
  <c r="B24757" i="3"/>
  <c r="B24758" i="3"/>
  <c r="B24759" i="3"/>
  <c r="B24760" i="3"/>
  <c r="B24761" i="3"/>
  <c r="B24762" i="3"/>
  <c r="B24763" i="3"/>
  <c r="B24764" i="3"/>
  <c r="B24765" i="3"/>
  <c r="B24766" i="3"/>
  <c r="B24767" i="3"/>
  <c r="B24768" i="3"/>
  <c r="B24769" i="3"/>
  <c r="B24770" i="3"/>
  <c r="B24771" i="3"/>
  <c r="B24772" i="3"/>
  <c r="B24773" i="3"/>
  <c r="B24774" i="3"/>
  <c r="B24775" i="3"/>
  <c r="B24776" i="3"/>
  <c r="B24777" i="3"/>
  <c r="B24778" i="3"/>
  <c r="B24779" i="3"/>
  <c r="B24780" i="3"/>
  <c r="B24781" i="3"/>
  <c r="B24782" i="3"/>
  <c r="B24783" i="3"/>
  <c r="B24784" i="3"/>
  <c r="B24785" i="3"/>
  <c r="B24786" i="3"/>
  <c r="B24787" i="3"/>
  <c r="B24788" i="3"/>
  <c r="B24789" i="3"/>
  <c r="B24790" i="3"/>
  <c r="B24791" i="3"/>
  <c r="B24792" i="3"/>
  <c r="B24793" i="3"/>
  <c r="B24794" i="3"/>
  <c r="B24795" i="3"/>
  <c r="B24796" i="3"/>
  <c r="B24797" i="3"/>
  <c r="B24798" i="3"/>
  <c r="B24799" i="3"/>
  <c r="B24800" i="3"/>
  <c r="B24801" i="3"/>
  <c r="B24802" i="3"/>
  <c r="B24803" i="3"/>
  <c r="B24804" i="3"/>
  <c r="B24805" i="3"/>
  <c r="B24806" i="3"/>
  <c r="B24807" i="3"/>
  <c r="B24808" i="3"/>
  <c r="B24809" i="3"/>
  <c r="B24810" i="3"/>
  <c r="B24811" i="3"/>
  <c r="B24812" i="3"/>
  <c r="B24813" i="3"/>
  <c r="B24814" i="3"/>
  <c r="B24815" i="3"/>
  <c r="B24816" i="3"/>
  <c r="B24817" i="3"/>
  <c r="B24818" i="3"/>
  <c r="B24819" i="3"/>
  <c r="B24820" i="3"/>
  <c r="B24821" i="3"/>
  <c r="B24822" i="3"/>
  <c r="B24823" i="3"/>
  <c r="B24824" i="3"/>
  <c r="B24825" i="3"/>
  <c r="B24826" i="3"/>
  <c r="B24827" i="3"/>
  <c r="B24828" i="3"/>
  <c r="B24829" i="3"/>
  <c r="B24830" i="3"/>
  <c r="B24831" i="3"/>
  <c r="B24832" i="3"/>
  <c r="B24833" i="3"/>
  <c r="B24834" i="3"/>
  <c r="B24835" i="3"/>
  <c r="B24836" i="3"/>
  <c r="B24837" i="3"/>
  <c r="B24838" i="3"/>
  <c r="B24839" i="3"/>
  <c r="B24840" i="3"/>
  <c r="B24841" i="3"/>
  <c r="B24842" i="3"/>
  <c r="B24843" i="3"/>
  <c r="B24844" i="3"/>
  <c r="B24845" i="3"/>
  <c r="B24846" i="3"/>
  <c r="B24847" i="3"/>
  <c r="B24848" i="3"/>
  <c r="B24849" i="3"/>
  <c r="B24850" i="3"/>
  <c r="B24851" i="3"/>
  <c r="B24852" i="3"/>
  <c r="B24853" i="3"/>
  <c r="B24854" i="3"/>
  <c r="B24855" i="3"/>
  <c r="B24856" i="3"/>
  <c r="B24857" i="3"/>
  <c r="B24858" i="3"/>
  <c r="B24859" i="3"/>
  <c r="B24860" i="3"/>
  <c r="B24861" i="3"/>
  <c r="B24862" i="3"/>
  <c r="B24863" i="3"/>
  <c r="B24864" i="3"/>
  <c r="B24865" i="3"/>
  <c r="B24866" i="3"/>
  <c r="B24867" i="3"/>
  <c r="B24868" i="3"/>
  <c r="B24869" i="3"/>
  <c r="B24870" i="3"/>
  <c r="B24871" i="3"/>
  <c r="B24872" i="3"/>
  <c r="B24873" i="3"/>
  <c r="B24874" i="3"/>
  <c r="B24875" i="3"/>
  <c r="B24876" i="3"/>
  <c r="B24877" i="3"/>
  <c r="B24878" i="3"/>
  <c r="B24879" i="3"/>
  <c r="B24880" i="3"/>
  <c r="B24881" i="3"/>
  <c r="B24882" i="3"/>
  <c r="B24883" i="3"/>
  <c r="B24884" i="3"/>
  <c r="B24885" i="3"/>
  <c r="B24886" i="3"/>
  <c r="B24887" i="3"/>
  <c r="B24888" i="3"/>
  <c r="B24889" i="3"/>
  <c r="B24890" i="3"/>
  <c r="B24891" i="3"/>
  <c r="B24892" i="3"/>
  <c r="B24893" i="3"/>
  <c r="B24894" i="3"/>
  <c r="B24895" i="3"/>
  <c r="B24896" i="3"/>
  <c r="B24897" i="3"/>
  <c r="B24898" i="3"/>
  <c r="B24899" i="3"/>
  <c r="B24900" i="3"/>
  <c r="B24901" i="3"/>
  <c r="B24902" i="3"/>
  <c r="B24903" i="3"/>
  <c r="B24904" i="3"/>
  <c r="B24905" i="3"/>
  <c r="B24906" i="3"/>
  <c r="B24907" i="3"/>
  <c r="B24908" i="3"/>
  <c r="B24909" i="3"/>
  <c r="B24910" i="3"/>
  <c r="B24911" i="3"/>
  <c r="B24912" i="3"/>
  <c r="B24913" i="3"/>
  <c r="B24914" i="3"/>
  <c r="B24915" i="3"/>
  <c r="B24916" i="3"/>
  <c r="B24917" i="3"/>
  <c r="B24918" i="3"/>
  <c r="B24919" i="3"/>
  <c r="B24920" i="3"/>
  <c r="B24921" i="3"/>
  <c r="B24922" i="3"/>
  <c r="B24923" i="3"/>
  <c r="B24924" i="3"/>
  <c r="B24925" i="3"/>
  <c r="B24926" i="3"/>
  <c r="B24927" i="3"/>
  <c r="B24928" i="3"/>
  <c r="B24929" i="3"/>
  <c r="B24930" i="3"/>
  <c r="B24931" i="3"/>
  <c r="B24932" i="3"/>
  <c r="B24933" i="3"/>
  <c r="B24934" i="3"/>
  <c r="B24935" i="3"/>
  <c r="B24936" i="3"/>
  <c r="B24937" i="3"/>
  <c r="B24938" i="3"/>
  <c r="B24939" i="3"/>
  <c r="B24940" i="3"/>
  <c r="B24941" i="3"/>
  <c r="B24942" i="3"/>
  <c r="B24943" i="3"/>
  <c r="B24944" i="3"/>
  <c r="B24945" i="3"/>
  <c r="B24946" i="3"/>
  <c r="B24947" i="3"/>
  <c r="B24948" i="3"/>
  <c r="B24949" i="3"/>
  <c r="B24950" i="3"/>
  <c r="B24951" i="3"/>
  <c r="B24952" i="3"/>
  <c r="B24953" i="3"/>
  <c r="B24954" i="3"/>
  <c r="B24955" i="3"/>
  <c r="B24956" i="3"/>
  <c r="B24957" i="3"/>
  <c r="B24958" i="3"/>
  <c r="B24959" i="3"/>
  <c r="B24960" i="3"/>
  <c r="B24961" i="3"/>
  <c r="B24962" i="3"/>
  <c r="B24963" i="3"/>
  <c r="B24964" i="3"/>
  <c r="B24965" i="3"/>
  <c r="B24966" i="3"/>
  <c r="B24967" i="3"/>
  <c r="B24968" i="3"/>
  <c r="B24969" i="3"/>
  <c r="B24970" i="3"/>
  <c r="B24971" i="3"/>
  <c r="B24972" i="3"/>
  <c r="B24973" i="3"/>
  <c r="B24974" i="3"/>
  <c r="B24975" i="3"/>
  <c r="B24976" i="3"/>
  <c r="B24977" i="3"/>
  <c r="B24978" i="3"/>
  <c r="B24979" i="3"/>
  <c r="B24980" i="3"/>
  <c r="B24981" i="3"/>
  <c r="B24982" i="3"/>
  <c r="B24983" i="3"/>
  <c r="B24984" i="3"/>
  <c r="B24985" i="3"/>
  <c r="B24986" i="3"/>
  <c r="B24987" i="3"/>
  <c r="B24988" i="3"/>
  <c r="B24989" i="3"/>
  <c r="B24990" i="3"/>
  <c r="B24991" i="3"/>
  <c r="B24992" i="3"/>
  <c r="B24993" i="3"/>
  <c r="B24994" i="3"/>
  <c r="B24995" i="3"/>
  <c r="B24996" i="3"/>
  <c r="B24997" i="3"/>
  <c r="B24998" i="3"/>
  <c r="B24999" i="3"/>
  <c r="B25000" i="3"/>
  <c r="B25001" i="3"/>
  <c r="B25002" i="3"/>
  <c r="B25003" i="3"/>
  <c r="B25004" i="3"/>
  <c r="B25005" i="3"/>
  <c r="B25006" i="3"/>
  <c r="B25007" i="3"/>
  <c r="B25008" i="3"/>
  <c r="B25009" i="3"/>
  <c r="B25010" i="3"/>
  <c r="B25011" i="3"/>
  <c r="B25012" i="3"/>
  <c r="B25013" i="3"/>
  <c r="B25014" i="3"/>
  <c r="B25015" i="3"/>
  <c r="B25016" i="3"/>
  <c r="B25017" i="3"/>
  <c r="B25018" i="3"/>
  <c r="B25019" i="3"/>
  <c r="B25020" i="3"/>
  <c r="B25021" i="3"/>
  <c r="B25022" i="3"/>
  <c r="B25023" i="3"/>
  <c r="B25024" i="3"/>
  <c r="B25025" i="3"/>
  <c r="B25026" i="3"/>
  <c r="B25027" i="3"/>
  <c r="B25028" i="3"/>
  <c r="B25029" i="3"/>
  <c r="B25030" i="3"/>
  <c r="B25031" i="3"/>
  <c r="B25032" i="3"/>
  <c r="B25033" i="3"/>
  <c r="B25034" i="3"/>
  <c r="B25035" i="3"/>
  <c r="B25036" i="3"/>
  <c r="B25037" i="3"/>
  <c r="B25038" i="3"/>
  <c r="B25039" i="3"/>
  <c r="B25040" i="3"/>
  <c r="B25041" i="3"/>
  <c r="B25042" i="3"/>
  <c r="B25043" i="3"/>
  <c r="B25044" i="3"/>
  <c r="B25045" i="3"/>
  <c r="B25046" i="3"/>
  <c r="B25047" i="3"/>
  <c r="B25048" i="3"/>
  <c r="B25049" i="3"/>
  <c r="B25050" i="3"/>
  <c r="B25051" i="3"/>
  <c r="B25052" i="3"/>
  <c r="B25053" i="3"/>
  <c r="B25054" i="3"/>
  <c r="B25055" i="3"/>
  <c r="B25056" i="3"/>
  <c r="B25057" i="3"/>
  <c r="B25058" i="3"/>
  <c r="B25059" i="3"/>
  <c r="B25060" i="3"/>
  <c r="B25061" i="3"/>
  <c r="B25062" i="3"/>
  <c r="B25063" i="3"/>
  <c r="B25064" i="3"/>
  <c r="B25065" i="3"/>
  <c r="B25066" i="3"/>
  <c r="B25067" i="3"/>
  <c r="B25068" i="3"/>
  <c r="B25069" i="3"/>
  <c r="B25070" i="3"/>
  <c r="B25071" i="3"/>
  <c r="B25072" i="3"/>
  <c r="B25073" i="3"/>
  <c r="B25074" i="3"/>
  <c r="B25075" i="3"/>
  <c r="B25076" i="3"/>
  <c r="B25077" i="3"/>
  <c r="B25078" i="3"/>
  <c r="B25079" i="3"/>
  <c r="B25080" i="3"/>
  <c r="B25081" i="3"/>
  <c r="B25082" i="3"/>
  <c r="B25083" i="3"/>
  <c r="B25084" i="3"/>
  <c r="B25085" i="3"/>
  <c r="B25086" i="3"/>
  <c r="B25087" i="3"/>
  <c r="B25088" i="3"/>
  <c r="B25089" i="3"/>
  <c r="B25090" i="3"/>
  <c r="B25091" i="3"/>
  <c r="B25092" i="3"/>
  <c r="B25093" i="3"/>
  <c r="B25094" i="3"/>
  <c r="B25095" i="3"/>
  <c r="B25096" i="3"/>
  <c r="B25097" i="3"/>
  <c r="B25098" i="3"/>
  <c r="B25099" i="3"/>
  <c r="B25100" i="3"/>
  <c r="B25101" i="3"/>
  <c r="B25102" i="3"/>
  <c r="B25103" i="3"/>
  <c r="B25104" i="3"/>
  <c r="B25105" i="3"/>
  <c r="B25106" i="3"/>
  <c r="B25107" i="3"/>
  <c r="B25108" i="3"/>
  <c r="B25109" i="3"/>
  <c r="B25110" i="3"/>
  <c r="B25111" i="3"/>
  <c r="B25112" i="3"/>
  <c r="B25113" i="3"/>
  <c r="B25114" i="3"/>
  <c r="B25115" i="3"/>
  <c r="B25116" i="3"/>
  <c r="B25117" i="3"/>
  <c r="B25118" i="3"/>
  <c r="B25119" i="3"/>
  <c r="B25120" i="3"/>
  <c r="B25121" i="3"/>
  <c r="B25122" i="3"/>
  <c r="B25123" i="3"/>
  <c r="B25124" i="3"/>
  <c r="B25125" i="3"/>
  <c r="B25126" i="3"/>
  <c r="B25127" i="3"/>
  <c r="B25128" i="3"/>
  <c r="B25129" i="3"/>
  <c r="B25130" i="3"/>
  <c r="B25131" i="3"/>
  <c r="B25132" i="3"/>
  <c r="B25133" i="3"/>
  <c r="B25134" i="3"/>
  <c r="B25135" i="3"/>
  <c r="B25136" i="3"/>
  <c r="B25137" i="3"/>
  <c r="B25138" i="3"/>
  <c r="B25139" i="3"/>
  <c r="B25140" i="3"/>
  <c r="B25141" i="3"/>
  <c r="B25142" i="3"/>
  <c r="B25143" i="3"/>
  <c r="B25144" i="3"/>
  <c r="B25145" i="3"/>
  <c r="B25146" i="3"/>
  <c r="B25147" i="3"/>
  <c r="B25148" i="3"/>
  <c r="B25149" i="3"/>
  <c r="B25150" i="3"/>
  <c r="B25151" i="3"/>
  <c r="B25152" i="3"/>
  <c r="B25153" i="3"/>
  <c r="B25154" i="3"/>
  <c r="B25155" i="3"/>
  <c r="B25156" i="3"/>
  <c r="B25157" i="3"/>
  <c r="B25158" i="3"/>
  <c r="B25159" i="3"/>
  <c r="B25160" i="3"/>
  <c r="B25161" i="3"/>
  <c r="B25162" i="3"/>
  <c r="B25163" i="3"/>
  <c r="B25164" i="3"/>
  <c r="B25165" i="3"/>
  <c r="B25166" i="3"/>
  <c r="B25167" i="3"/>
  <c r="B25168" i="3"/>
  <c r="B25169" i="3"/>
  <c r="B25170" i="3"/>
  <c r="B25171" i="3"/>
  <c r="B25172" i="3"/>
  <c r="B25173" i="3"/>
  <c r="B25174" i="3"/>
  <c r="B25175" i="3"/>
  <c r="B25176" i="3"/>
  <c r="B25177" i="3"/>
  <c r="B25178" i="3"/>
  <c r="B25179" i="3"/>
  <c r="B25180" i="3"/>
  <c r="B25181" i="3"/>
  <c r="B25182" i="3"/>
  <c r="B25183" i="3"/>
  <c r="B25184" i="3"/>
  <c r="B25185" i="3"/>
  <c r="B25186" i="3"/>
  <c r="B25187" i="3"/>
  <c r="B25188" i="3"/>
  <c r="B25189" i="3"/>
  <c r="B25190" i="3"/>
  <c r="B25191" i="3"/>
  <c r="B25192" i="3"/>
  <c r="B25193" i="3"/>
  <c r="B25194" i="3"/>
  <c r="B25195" i="3"/>
  <c r="B25196" i="3"/>
  <c r="B25197" i="3"/>
  <c r="B25198" i="3"/>
  <c r="B25199" i="3"/>
  <c r="B25200" i="3"/>
  <c r="B25201" i="3"/>
  <c r="B25202" i="3"/>
  <c r="B25203" i="3"/>
  <c r="B25204" i="3"/>
  <c r="B25205" i="3"/>
  <c r="B25206" i="3"/>
  <c r="B25207" i="3"/>
  <c r="B25208" i="3"/>
  <c r="B25209" i="3"/>
  <c r="B25210" i="3"/>
  <c r="B25211" i="3"/>
  <c r="B25212" i="3"/>
  <c r="B25213" i="3"/>
  <c r="B25214" i="3"/>
  <c r="B25215" i="3"/>
  <c r="B25216" i="3"/>
  <c r="B25217" i="3"/>
  <c r="B25218" i="3"/>
  <c r="B25219" i="3"/>
  <c r="B25220" i="3"/>
  <c r="B25221" i="3"/>
  <c r="B25222" i="3"/>
  <c r="B25223" i="3"/>
  <c r="B25224" i="3"/>
  <c r="B25225" i="3"/>
  <c r="B25226" i="3"/>
  <c r="B25227" i="3"/>
  <c r="B25228" i="3"/>
  <c r="B25229" i="3"/>
  <c r="B25230" i="3"/>
  <c r="B25231" i="3"/>
  <c r="B25232" i="3"/>
  <c r="B25233" i="3"/>
  <c r="B25234" i="3"/>
  <c r="B25235" i="3"/>
  <c r="B25236" i="3"/>
  <c r="B25237" i="3"/>
  <c r="B25238" i="3"/>
  <c r="B25239" i="3"/>
  <c r="B25240" i="3"/>
  <c r="B25241" i="3"/>
  <c r="B25242" i="3"/>
  <c r="B25243" i="3"/>
  <c r="B25244" i="3"/>
  <c r="B25245" i="3"/>
  <c r="B25246" i="3"/>
  <c r="B25247" i="3"/>
  <c r="B25248" i="3"/>
  <c r="B25249" i="3"/>
  <c r="B25250" i="3"/>
  <c r="B25251" i="3"/>
  <c r="B25252" i="3"/>
  <c r="B25253" i="3"/>
  <c r="B25254" i="3"/>
  <c r="B25255" i="3"/>
  <c r="B25256" i="3"/>
  <c r="B25257" i="3"/>
  <c r="B25258" i="3"/>
  <c r="B25259" i="3"/>
  <c r="B25260" i="3"/>
  <c r="B25261" i="3"/>
  <c r="B25262" i="3"/>
  <c r="B25263" i="3"/>
  <c r="B25264" i="3"/>
  <c r="B25265" i="3"/>
  <c r="B25266" i="3"/>
  <c r="B25267" i="3"/>
  <c r="B25268" i="3"/>
  <c r="B25269" i="3"/>
  <c r="B25270" i="3"/>
  <c r="B25271" i="3"/>
  <c r="B25272" i="3"/>
  <c r="B25273" i="3"/>
  <c r="B25274" i="3"/>
  <c r="B25275" i="3"/>
  <c r="B25276" i="3"/>
  <c r="B25277" i="3"/>
  <c r="B25278" i="3"/>
  <c r="B25279" i="3"/>
  <c r="B25280" i="3"/>
  <c r="B25281" i="3"/>
  <c r="B25282" i="3"/>
  <c r="B25283" i="3"/>
  <c r="B25284" i="3"/>
  <c r="B25285" i="3"/>
  <c r="B25286" i="3"/>
  <c r="B25287" i="3"/>
  <c r="B25288" i="3"/>
  <c r="B25289" i="3"/>
  <c r="B25290" i="3"/>
  <c r="B25291" i="3"/>
  <c r="B25292" i="3"/>
  <c r="B25293" i="3"/>
  <c r="B25294" i="3"/>
  <c r="B25295" i="3"/>
  <c r="B25296" i="3"/>
  <c r="B25297" i="3"/>
  <c r="B25298" i="3"/>
  <c r="B25299" i="3"/>
  <c r="B25300" i="3"/>
  <c r="B25301" i="3"/>
  <c r="B25302" i="3"/>
  <c r="B25303" i="3"/>
  <c r="B25304" i="3"/>
  <c r="B25305" i="3"/>
  <c r="B25306" i="3"/>
  <c r="B25307" i="3"/>
  <c r="B25308" i="3"/>
  <c r="B25309" i="3"/>
  <c r="B25310" i="3"/>
  <c r="B25311" i="3"/>
  <c r="B25312" i="3"/>
  <c r="B25313" i="3"/>
  <c r="B25314" i="3"/>
  <c r="B25315" i="3"/>
  <c r="B25316" i="3"/>
  <c r="B25317" i="3"/>
  <c r="B25318" i="3"/>
  <c r="B25319" i="3"/>
  <c r="B25320" i="3"/>
  <c r="B25321" i="3"/>
  <c r="B25322" i="3"/>
  <c r="B25323" i="3"/>
  <c r="B25324" i="3"/>
  <c r="B25325" i="3"/>
  <c r="B25326" i="3"/>
  <c r="B25327" i="3"/>
  <c r="B25328" i="3"/>
  <c r="B25329" i="3"/>
  <c r="B25330" i="3"/>
  <c r="B25331" i="3"/>
  <c r="B25332" i="3"/>
  <c r="B25333" i="3"/>
  <c r="B25334" i="3"/>
  <c r="B25335" i="3"/>
  <c r="B25336" i="3"/>
  <c r="B25337" i="3"/>
  <c r="B25338" i="3"/>
  <c r="B25339" i="3"/>
  <c r="B25340" i="3"/>
  <c r="B25341" i="3"/>
  <c r="B25342" i="3"/>
  <c r="B25343" i="3"/>
  <c r="B25344" i="3"/>
  <c r="B25345" i="3"/>
  <c r="B25346" i="3"/>
  <c r="B25347" i="3"/>
  <c r="B25348" i="3"/>
  <c r="B25349" i="3"/>
  <c r="B25350" i="3"/>
  <c r="B25351" i="3"/>
  <c r="B25352" i="3"/>
  <c r="B25353" i="3"/>
  <c r="B25354" i="3"/>
  <c r="B25355" i="3"/>
  <c r="B25356" i="3"/>
  <c r="B25357" i="3"/>
  <c r="B25358" i="3"/>
  <c r="B25359" i="3"/>
  <c r="B25360" i="3"/>
  <c r="B25361" i="3"/>
  <c r="B25362" i="3"/>
  <c r="B25363" i="3"/>
  <c r="B25364" i="3"/>
  <c r="B25365" i="3"/>
  <c r="B25366" i="3"/>
  <c r="B25367" i="3"/>
  <c r="B25368" i="3"/>
  <c r="B25369" i="3"/>
  <c r="B25370" i="3"/>
  <c r="B25371" i="3"/>
  <c r="B25372" i="3"/>
  <c r="B25373" i="3"/>
  <c r="B25374" i="3"/>
  <c r="B25375" i="3"/>
  <c r="B25376" i="3"/>
  <c r="B25377" i="3"/>
  <c r="B25378" i="3"/>
  <c r="B25379" i="3"/>
  <c r="B25380" i="3"/>
  <c r="B25381" i="3"/>
  <c r="B25382" i="3"/>
  <c r="B25383" i="3"/>
  <c r="B25384" i="3"/>
  <c r="B25385" i="3"/>
  <c r="B25386" i="3"/>
  <c r="B25387" i="3"/>
  <c r="B25388" i="3"/>
  <c r="B25389" i="3"/>
  <c r="B25390" i="3"/>
  <c r="B25391" i="3"/>
  <c r="B25392" i="3"/>
  <c r="B25393" i="3"/>
  <c r="B25394" i="3"/>
  <c r="B25395" i="3"/>
  <c r="B25396" i="3"/>
  <c r="B25397" i="3"/>
  <c r="B25398" i="3"/>
  <c r="B25399" i="3"/>
  <c r="B25400" i="3"/>
  <c r="B25401" i="3"/>
  <c r="B25402" i="3"/>
  <c r="B25403" i="3"/>
  <c r="B25404" i="3"/>
  <c r="B25405" i="3"/>
  <c r="B25406" i="3"/>
  <c r="B25407" i="3"/>
  <c r="B25408" i="3"/>
  <c r="B25409" i="3"/>
  <c r="B25410" i="3"/>
  <c r="B25411" i="3"/>
  <c r="B25412" i="3"/>
  <c r="B25413" i="3"/>
  <c r="B25414" i="3"/>
  <c r="B25415" i="3"/>
  <c r="B25416" i="3"/>
  <c r="B25417" i="3"/>
  <c r="B25418" i="3"/>
  <c r="B25419" i="3"/>
  <c r="B25420" i="3"/>
  <c r="B25421" i="3"/>
  <c r="B25422" i="3"/>
  <c r="B25423" i="3"/>
  <c r="B25424" i="3"/>
  <c r="B25425" i="3"/>
  <c r="B25426" i="3"/>
  <c r="B25427" i="3"/>
  <c r="B25428" i="3"/>
  <c r="B25429" i="3"/>
  <c r="B25430" i="3"/>
  <c r="B25431" i="3"/>
  <c r="B25432" i="3"/>
  <c r="B25433" i="3"/>
  <c r="B25434" i="3"/>
  <c r="B25435" i="3"/>
  <c r="B25436" i="3"/>
  <c r="B25437" i="3"/>
  <c r="B25438" i="3"/>
  <c r="B25439" i="3"/>
  <c r="B25440" i="3"/>
  <c r="B25441" i="3"/>
  <c r="B25442" i="3"/>
  <c r="B25443" i="3"/>
  <c r="B25444" i="3"/>
  <c r="B25445" i="3"/>
  <c r="B25446" i="3"/>
  <c r="B25447" i="3"/>
  <c r="B25448" i="3"/>
  <c r="B25449" i="3"/>
  <c r="B25450" i="3"/>
  <c r="B25451" i="3"/>
  <c r="B25452" i="3"/>
  <c r="B25453" i="3"/>
  <c r="B25454" i="3"/>
  <c r="B25455" i="3"/>
  <c r="B25456" i="3"/>
  <c r="B25457" i="3"/>
  <c r="B25458" i="3"/>
  <c r="B25459" i="3"/>
  <c r="B25460" i="3"/>
  <c r="B25461" i="3"/>
  <c r="B25462" i="3"/>
  <c r="B25463" i="3"/>
  <c r="B25464" i="3"/>
  <c r="B25465" i="3"/>
  <c r="B25466" i="3"/>
  <c r="B25467" i="3"/>
  <c r="B25468" i="3"/>
  <c r="B25469" i="3"/>
  <c r="B25470" i="3"/>
  <c r="B25471" i="3"/>
  <c r="B25472" i="3"/>
  <c r="B25473" i="3"/>
  <c r="B25474" i="3"/>
  <c r="B25475" i="3"/>
  <c r="B25476" i="3"/>
  <c r="B25477" i="3"/>
  <c r="B25478" i="3"/>
  <c r="B25479" i="3"/>
  <c r="B25480" i="3"/>
  <c r="B25481" i="3"/>
  <c r="B25482" i="3"/>
  <c r="B25483" i="3"/>
  <c r="B25484" i="3"/>
  <c r="B25485" i="3"/>
  <c r="B25486" i="3"/>
  <c r="B25487" i="3"/>
  <c r="B25488" i="3"/>
  <c r="B25489" i="3"/>
  <c r="B25490" i="3"/>
  <c r="B25491" i="3"/>
  <c r="B25492" i="3"/>
  <c r="B25493" i="3"/>
  <c r="B25494" i="3"/>
  <c r="B25495" i="3"/>
  <c r="B25496" i="3"/>
  <c r="B25497" i="3"/>
  <c r="B25498" i="3"/>
  <c r="B25499" i="3"/>
  <c r="B25500" i="3"/>
  <c r="B25501" i="3"/>
  <c r="B25502" i="3"/>
  <c r="B25503" i="3"/>
  <c r="B25504" i="3"/>
  <c r="B25505" i="3"/>
  <c r="B25506" i="3"/>
  <c r="B25507" i="3"/>
  <c r="B25508" i="3"/>
  <c r="B25509" i="3"/>
  <c r="B25510" i="3"/>
  <c r="B25511" i="3"/>
  <c r="B25512" i="3"/>
  <c r="B25513" i="3"/>
  <c r="B25514" i="3"/>
  <c r="B25515" i="3"/>
  <c r="B25516" i="3"/>
  <c r="B25517" i="3"/>
  <c r="B25518" i="3"/>
  <c r="B25519" i="3"/>
  <c r="B25520" i="3"/>
  <c r="B25521" i="3"/>
  <c r="B25522" i="3"/>
  <c r="B25523" i="3"/>
  <c r="B25524" i="3"/>
  <c r="B25525" i="3"/>
  <c r="B25526" i="3"/>
  <c r="B25527" i="3"/>
  <c r="B25528" i="3"/>
  <c r="B25529" i="3"/>
  <c r="B25530" i="3"/>
  <c r="B25531" i="3"/>
  <c r="B25532" i="3"/>
  <c r="B25533" i="3"/>
  <c r="B25534" i="3"/>
  <c r="B25535" i="3"/>
  <c r="B25536" i="3"/>
  <c r="B25537" i="3"/>
  <c r="B25538" i="3"/>
  <c r="B25539" i="3"/>
  <c r="B25540" i="3"/>
  <c r="B25541" i="3"/>
  <c r="B25542" i="3"/>
  <c r="B25543" i="3"/>
  <c r="B25544" i="3"/>
  <c r="B25545" i="3"/>
  <c r="B25546" i="3"/>
  <c r="B25547" i="3"/>
  <c r="B25548" i="3"/>
  <c r="B25549" i="3"/>
  <c r="B25550" i="3"/>
  <c r="B25551" i="3"/>
  <c r="B25552" i="3"/>
  <c r="B25553" i="3"/>
  <c r="B25554" i="3"/>
  <c r="B25555" i="3"/>
  <c r="B25556" i="3"/>
  <c r="B25557" i="3"/>
  <c r="B25558" i="3"/>
  <c r="B25559" i="3"/>
  <c r="B25560" i="3"/>
  <c r="B25561" i="3"/>
  <c r="B25562" i="3"/>
  <c r="B25563" i="3"/>
  <c r="B25564" i="3"/>
  <c r="B25565" i="3"/>
  <c r="B25566" i="3"/>
  <c r="B25567" i="3"/>
  <c r="B25568" i="3"/>
  <c r="B25569" i="3"/>
  <c r="B25570" i="3"/>
  <c r="B25571" i="3"/>
  <c r="B25572" i="3"/>
  <c r="B25573" i="3"/>
  <c r="B25574" i="3"/>
  <c r="B25575" i="3"/>
  <c r="B25576" i="3"/>
  <c r="B25577" i="3"/>
  <c r="B25578" i="3"/>
  <c r="B25579" i="3"/>
  <c r="B25580" i="3"/>
  <c r="B25581" i="3"/>
  <c r="B25582" i="3"/>
  <c r="B25583" i="3"/>
  <c r="B25584" i="3"/>
  <c r="B25585" i="3"/>
  <c r="B25586" i="3"/>
  <c r="B25587" i="3"/>
  <c r="B25588" i="3"/>
  <c r="B25589" i="3"/>
  <c r="B25590" i="3"/>
  <c r="B25591" i="3"/>
  <c r="B25592" i="3"/>
  <c r="B25593" i="3"/>
  <c r="B25594" i="3"/>
  <c r="B25595" i="3"/>
  <c r="B25596" i="3"/>
  <c r="B25597" i="3"/>
  <c r="B25598" i="3"/>
  <c r="B25599" i="3"/>
  <c r="B25600" i="3"/>
  <c r="B25601" i="3"/>
  <c r="B25602" i="3"/>
  <c r="B25603" i="3"/>
  <c r="B25604" i="3"/>
  <c r="B25605" i="3"/>
  <c r="B25606" i="3"/>
  <c r="B25607" i="3"/>
  <c r="B25608" i="3"/>
  <c r="B25609" i="3"/>
  <c r="B25610" i="3"/>
  <c r="B25611" i="3"/>
  <c r="B25612" i="3"/>
  <c r="B25613" i="3"/>
  <c r="B25614" i="3"/>
  <c r="B25615" i="3"/>
  <c r="B25616" i="3"/>
  <c r="B25617" i="3"/>
  <c r="B25618" i="3"/>
  <c r="B25619" i="3"/>
  <c r="B25620" i="3"/>
  <c r="B25621" i="3"/>
  <c r="B25622" i="3"/>
  <c r="B25623" i="3"/>
  <c r="B25624" i="3"/>
  <c r="B25625" i="3"/>
  <c r="B25626" i="3"/>
  <c r="B25627" i="3"/>
  <c r="B25628" i="3"/>
  <c r="B25629" i="3"/>
  <c r="B25630" i="3"/>
  <c r="B25631" i="3"/>
  <c r="B25632" i="3"/>
  <c r="B25633" i="3"/>
  <c r="B25634" i="3"/>
  <c r="B25635" i="3"/>
  <c r="B25636" i="3"/>
  <c r="B25637" i="3"/>
  <c r="B25638" i="3"/>
  <c r="B25639" i="3"/>
  <c r="B25640" i="3"/>
  <c r="B25641" i="3"/>
  <c r="B25642" i="3"/>
  <c r="B25643" i="3"/>
  <c r="B25644" i="3"/>
  <c r="B25645" i="3"/>
  <c r="B25646" i="3"/>
  <c r="B25647" i="3"/>
  <c r="B25648" i="3"/>
  <c r="B25649" i="3"/>
  <c r="B25650" i="3"/>
  <c r="B25651" i="3"/>
  <c r="B25652" i="3"/>
  <c r="B25653" i="3"/>
  <c r="B25654" i="3"/>
  <c r="B25655" i="3"/>
  <c r="B25656" i="3"/>
  <c r="B25657" i="3"/>
  <c r="B25658" i="3"/>
  <c r="B25659" i="3"/>
  <c r="B25660" i="3"/>
  <c r="B25661" i="3"/>
  <c r="B25662" i="3"/>
  <c r="B25663" i="3"/>
  <c r="B25664" i="3"/>
  <c r="B25665" i="3"/>
  <c r="B25666" i="3"/>
  <c r="B25667" i="3"/>
  <c r="B25668" i="3"/>
  <c r="B25669" i="3"/>
  <c r="B25670" i="3"/>
  <c r="B25671" i="3"/>
  <c r="B25672" i="3"/>
  <c r="B25673" i="3"/>
  <c r="B25674" i="3"/>
  <c r="B25675" i="3"/>
  <c r="B25676" i="3"/>
  <c r="B25677" i="3"/>
  <c r="B25678" i="3"/>
  <c r="B25679" i="3"/>
  <c r="B25680" i="3"/>
  <c r="B25681" i="3"/>
  <c r="B25682" i="3"/>
  <c r="B25683" i="3"/>
  <c r="B25684" i="3"/>
  <c r="B25685" i="3"/>
  <c r="B25686" i="3"/>
  <c r="B25687" i="3"/>
  <c r="B25688" i="3"/>
  <c r="B25689" i="3"/>
  <c r="B25690" i="3"/>
  <c r="B25691" i="3"/>
  <c r="B25692" i="3"/>
  <c r="B25693" i="3"/>
  <c r="B25694" i="3"/>
  <c r="B25695" i="3"/>
  <c r="B25696" i="3"/>
  <c r="B25697" i="3"/>
  <c r="B25698" i="3"/>
  <c r="B25699" i="3"/>
  <c r="B25700" i="3"/>
  <c r="B25701" i="3"/>
  <c r="B25702" i="3"/>
  <c r="B25703" i="3"/>
  <c r="B25704" i="3"/>
  <c r="B25705" i="3"/>
  <c r="B25706" i="3"/>
  <c r="B25707" i="3"/>
  <c r="B25708" i="3"/>
  <c r="B25709" i="3"/>
  <c r="B25710" i="3"/>
  <c r="B25711" i="3"/>
  <c r="B25712" i="3"/>
  <c r="B25713" i="3"/>
  <c r="B25714" i="3"/>
  <c r="B25715" i="3"/>
  <c r="B25716" i="3"/>
  <c r="B25717" i="3"/>
  <c r="B25718" i="3"/>
  <c r="B25719" i="3"/>
  <c r="B25720" i="3"/>
  <c r="B25721" i="3"/>
  <c r="B25722" i="3"/>
  <c r="B25723" i="3"/>
  <c r="B25724" i="3"/>
  <c r="B25725" i="3"/>
  <c r="B25726" i="3"/>
  <c r="B25727" i="3"/>
  <c r="B25728" i="3"/>
  <c r="B25729" i="3"/>
  <c r="B25730" i="3"/>
  <c r="B25731" i="3"/>
  <c r="B25732" i="3"/>
  <c r="B25733" i="3"/>
  <c r="B25734" i="3"/>
  <c r="B25735" i="3"/>
  <c r="B25736" i="3"/>
  <c r="B25737" i="3"/>
  <c r="B25738" i="3"/>
  <c r="B25739" i="3"/>
  <c r="B25740" i="3"/>
  <c r="B25741" i="3"/>
  <c r="B25742" i="3"/>
  <c r="B25743" i="3"/>
  <c r="B25744" i="3"/>
  <c r="B25745" i="3"/>
  <c r="B25746" i="3"/>
  <c r="B25747" i="3"/>
  <c r="B25748" i="3"/>
  <c r="B25749" i="3"/>
  <c r="B25750" i="3"/>
  <c r="B25751" i="3"/>
  <c r="B25752" i="3"/>
  <c r="B25753" i="3"/>
  <c r="B25754" i="3"/>
  <c r="B25755" i="3"/>
  <c r="B25756" i="3"/>
  <c r="B25757" i="3"/>
  <c r="B25758" i="3"/>
  <c r="B25759" i="3"/>
  <c r="B25760" i="3"/>
  <c r="B25761" i="3"/>
  <c r="B25762" i="3"/>
  <c r="B25763" i="3"/>
  <c r="B25764" i="3"/>
  <c r="B25765" i="3"/>
  <c r="B25766" i="3"/>
  <c r="B25767" i="3"/>
  <c r="B25768" i="3"/>
  <c r="B25769" i="3"/>
  <c r="B25770" i="3"/>
  <c r="B25771" i="3"/>
  <c r="B25772" i="3"/>
  <c r="B25773" i="3"/>
  <c r="B25774" i="3"/>
  <c r="B25775" i="3"/>
  <c r="B25776" i="3"/>
  <c r="B25777" i="3"/>
  <c r="B25778" i="3"/>
  <c r="B25779" i="3"/>
  <c r="B25780" i="3"/>
  <c r="B25781" i="3"/>
  <c r="B25782" i="3"/>
  <c r="B25783" i="3"/>
  <c r="B25784" i="3"/>
  <c r="B25785" i="3"/>
  <c r="B25786" i="3"/>
  <c r="B25787" i="3"/>
  <c r="B25788" i="3"/>
  <c r="B25789" i="3"/>
  <c r="B25790" i="3"/>
  <c r="B25791" i="3"/>
  <c r="B25792" i="3"/>
  <c r="B25793" i="3"/>
  <c r="B25794" i="3"/>
  <c r="B25795" i="3"/>
  <c r="B25796" i="3"/>
  <c r="B25797" i="3"/>
  <c r="B25798" i="3"/>
  <c r="B25799" i="3"/>
  <c r="B25800" i="3"/>
  <c r="B25801" i="3"/>
  <c r="B25802" i="3"/>
  <c r="B25803" i="3"/>
  <c r="B25804" i="3"/>
  <c r="B25805" i="3"/>
  <c r="B25806" i="3"/>
  <c r="B25807" i="3"/>
  <c r="B25808" i="3"/>
  <c r="B25809" i="3"/>
  <c r="B25810" i="3"/>
  <c r="B25811" i="3"/>
  <c r="B25812" i="3"/>
  <c r="B25813" i="3"/>
  <c r="B25814" i="3"/>
  <c r="B25815" i="3"/>
  <c r="B25816" i="3"/>
  <c r="B25817" i="3"/>
  <c r="B25818" i="3"/>
  <c r="B25819" i="3"/>
  <c r="B25820" i="3"/>
  <c r="B25821" i="3"/>
  <c r="B25822" i="3"/>
  <c r="B25823" i="3"/>
  <c r="B25824" i="3"/>
  <c r="B25825" i="3"/>
  <c r="B25826" i="3"/>
  <c r="B25827" i="3"/>
  <c r="B25828" i="3"/>
  <c r="B25829" i="3"/>
  <c r="B25830" i="3"/>
  <c r="B25831" i="3"/>
  <c r="B25832" i="3"/>
  <c r="B25833" i="3"/>
  <c r="B25834" i="3"/>
  <c r="B25835" i="3"/>
  <c r="B25836" i="3"/>
  <c r="B25837" i="3"/>
  <c r="B25838" i="3"/>
  <c r="B25839" i="3"/>
  <c r="B25840" i="3"/>
  <c r="B25841" i="3"/>
  <c r="B25842" i="3"/>
  <c r="B25843" i="3"/>
  <c r="B25844" i="3"/>
  <c r="B25845" i="3"/>
  <c r="B25846" i="3"/>
  <c r="B25847" i="3"/>
  <c r="B25848" i="3"/>
  <c r="B25849" i="3"/>
  <c r="B25850" i="3"/>
  <c r="B25851" i="3"/>
  <c r="B25852" i="3"/>
  <c r="B25853" i="3"/>
  <c r="B25854" i="3"/>
  <c r="B25855" i="3"/>
  <c r="B25856" i="3"/>
  <c r="B25857" i="3"/>
  <c r="B25858" i="3"/>
  <c r="B25859" i="3"/>
  <c r="B25860" i="3"/>
  <c r="B25861" i="3"/>
  <c r="B25862" i="3"/>
  <c r="B25863" i="3"/>
  <c r="B25864" i="3"/>
  <c r="B25865" i="3"/>
  <c r="B25866" i="3"/>
  <c r="B25867" i="3"/>
  <c r="B25868" i="3"/>
  <c r="B25869" i="3"/>
  <c r="B25870" i="3"/>
  <c r="B25871" i="3"/>
  <c r="B25872" i="3"/>
  <c r="B25873" i="3"/>
  <c r="B25874" i="3"/>
  <c r="B25875" i="3"/>
  <c r="B25876" i="3"/>
  <c r="B25877" i="3"/>
  <c r="B25878" i="3"/>
  <c r="B25879" i="3"/>
  <c r="B25880" i="3"/>
  <c r="B25881" i="3"/>
  <c r="B25882" i="3"/>
  <c r="B25883" i="3"/>
  <c r="B25884" i="3"/>
  <c r="B25885" i="3"/>
  <c r="B25886" i="3"/>
  <c r="B25887" i="3"/>
  <c r="B25888" i="3"/>
  <c r="B25889" i="3"/>
  <c r="B25890" i="3"/>
  <c r="B25891" i="3"/>
  <c r="B25892" i="3"/>
  <c r="B25893" i="3"/>
  <c r="B25894" i="3"/>
  <c r="B25895" i="3"/>
  <c r="B25896" i="3"/>
  <c r="B25897" i="3"/>
  <c r="B25898" i="3"/>
  <c r="B25899" i="3"/>
  <c r="B25900" i="3"/>
  <c r="B25901" i="3"/>
  <c r="B25902" i="3"/>
  <c r="B25903" i="3"/>
  <c r="B25904" i="3"/>
  <c r="B25905" i="3"/>
  <c r="B25906" i="3"/>
  <c r="B25907" i="3"/>
  <c r="B25908" i="3"/>
  <c r="B25909" i="3"/>
  <c r="B25910" i="3"/>
  <c r="B25911" i="3"/>
  <c r="B25912" i="3"/>
  <c r="B25913" i="3"/>
  <c r="B25914" i="3"/>
  <c r="B25915" i="3"/>
  <c r="B25916" i="3"/>
  <c r="B25917" i="3"/>
  <c r="B25918" i="3"/>
  <c r="B25919" i="3"/>
  <c r="B25920" i="3"/>
  <c r="B25921" i="3"/>
  <c r="B25922" i="3"/>
  <c r="B25923" i="3"/>
  <c r="B25924" i="3"/>
  <c r="B25925" i="3"/>
  <c r="B25926" i="3"/>
  <c r="B25927" i="3"/>
  <c r="B25928" i="3"/>
  <c r="B25929" i="3"/>
  <c r="B25930" i="3"/>
  <c r="B25931" i="3"/>
  <c r="B25932" i="3"/>
  <c r="B25933" i="3"/>
  <c r="B25934" i="3"/>
  <c r="B25935" i="3"/>
  <c r="B25936" i="3"/>
  <c r="B25937" i="3"/>
  <c r="B25938" i="3"/>
  <c r="B25939" i="3"/>
  <c r="B25940" i="3"/>
  <c r="B25941" i="3"/>
  <c r="B25942" i="3"/>
  <c r="B25943" i="3"/>
  <c r="B25944" i="3"/>
  <c r="B25945" i="3"/>
  <c r="B25946" i="3"/>
  <c r="B25947" i="3"/>
  <c r="B25948" i="3"/>
  <c r="B25949" i="3"/>
  <c r="B25950" i="3"/>
  <c r="B25951" i="3"/>
  <c r="B25952" i="3"/>
  <c r="B25953" i="3"/>
  <c r="B25954" i="3"/>
  <c r="B25955" i="3"/>
  <c r="B25956" i="3"/>
  <c r="B25957" i="3"/>
  <c r="B25958" i="3"/>
  <c r="B25959" i="3"/>
  <c r="B25960" i="3"/>
  <c r="B25961" i="3"/>
  <c r="B25962" i="3"/>
  <c r="B25963" i="3"/>
  <c r="B25964" i="3"/>
  <c r="B25965" i="3"/>
  <c r="B25966" i="3"/>
  <c r="B25967" i="3"/>
  <c r="B25968" i="3"/>
  <c r="B25969" i="3"/>
  <c r="B25970" i="3"/>
  <c r="B25971" i="3"/>
  <c r="B25972" i="3"/>
  <c r="B25973" i="3"/>
  <c r="B25974" i="3"/>
  <c r="B25975" i="3"/>
  <c r="B25976" i="3"/>
  <c r="B25977" i="3"/>
  <c r="B25978" i="3"/>
  <c r="B25979" i="3"/>
  <c r="B25980" i="3"/>
  <c r="B25981" i="3"/>
  <c r="B25982" i="3"/>
  <c r="B25983" i="3"/>
  <c r="B25984" i="3"/>
  <c r="B25985" i="3"/>
  <c r="B25986" i="3"/>
  <c r="B25987" i="3"/>
  <c r="B25988" i="3"/>
  <c r="B25989" i="3"/>
  <c r="B25990" i="3"/>
  <c r="B25991" i="3"/>
  <c r="B25992" i="3"/>
  <c r="B25993" i="3"/>
  <c r="B25994" i="3"/>
  <c r="B25995" i="3"/>
  <c r="B25996" i="3"/>
  <c r="B25997" i="3"/>
  <c r="B25998" i="3"/>
  <c r="B25999" i="3"/>
  <c r="B26000" i="3"/>
  <c r="B26001" i="3"/>
  <c r="B26002" i="3"/>
  <c r="B26003" i="3"/>
  <c r="B26004" i="3"/>
  <c r="B26005" i="3"/>
  <c r="B26006" i="3"/>
  <c r="B26007" i="3"/>
  <c r="B26008" i="3"/>
  <c r="B26009" i="3"/>
  <c r="B26010" i="3"/>
  <c r="B26011" i="3"/>
  <c r="B26012" i="3"/>
  <c r="B26013" i="3"/>
  <c r="B26014" i="3"/>
  <c r="B26015" i="3"/>
  <c r="B26016" i="3"/>
  <c r="B26017" i="3"/>
  <c r="B26018" i="3"/>
  <c r="B26019" i="3"/>
  <c r="B26020" i="3"/>
  <c r="B26021" i="3"/>
  <c r="B26022" i="3"/>
  <c r="B26023" i="3"/>
  <c r="B26024" i="3"/>
  <c r="B26025" i="3"/>
  <c r="B26026" i="3"/>
  <c r="B26027" i="3"/>
  <c r="B26028" i="3"/>
  <c r="B26029" i="3"/>
  <c r="B26030" i="3"/>
  <c r="B26031" i="3"/>
  <c r="B26032" i="3"/>
  <c r="B26033" i="3"/>
  <c r="B26034" i="3"/>
  <c r="B26035" i="3"/>
  <c r="B26036" i="3"/>
  <c r="B26037" i="3"/>
  <c r="B26038" i="3"/>
  <c r="B26039" i="3"/>
  <c r="B26040" i="3"/>
  <c r="B26041" i="3"/>
  <c r="B26042" i="3"/>
  <c r="B26043" i="3"/>
  <c r="B26044" i="3"/>
  <c r="B26045" i="3"/>
  <c r="B26046" i="3"/>
  <c r="B26047" i="3"/>
  <c r="B26048" i="3"/>
  <c r="B26049" i="3"/>
  <c r="B26050" i="3"/>
  <c r="B26051" i="3"/>
  <c r="B26052" i="3"/>
  <c r="B26053" i="3"/>
  <c r="B26054" i="3"/>
  <c r="B26055" i="3"/>
  <c r="B26056" i="3"/>
  <c r="B26057" i="3"/>
  <c r="B26058" i="3"/>
  <c r="B26059" i="3"/>
  <c r="B26060" i="3"/>
  <c r="B26061" i="3"/>
  <c r="B26062" i="3"/>
  <c r="B26063" i="3"/>
  <c r="B26064" i="3"/>
  <c r="B26065" i="3"/>
  <c r="B26066" i="3"/>
  <c r="B26067" i="3"/>
  <c r="B26068" i="3"/>
  <c r="B26069" i="3"/>
  <c r="B26070" i="3"/>
  <c r="B26071" i="3"/>
  <c r="B26072" i="3"/>
  <c r="B26073" i="3"/>
  <c r="B26074" i="3"/>
  <c r="B26075" i="3"/>
  <c r="B26076" i="3"/>
  <c r="B26077" i="3"/>
  <c r="B26078" i="3"/>
  <c r="B26079" i="3"/>
  <c r="B26080" i="3"/>
  <c r="B26081" i="3"/>
  <c r="B26082" i="3"/>
  <c r="B26083" i="3"/>
  <c r="B26084" i="3"/>
  <c r="B26085" i="3"/>
  <c r="B26086" i="3"/>
  <c r="B26087" i="3"/>
  <c r="B26088" i="3"/>
  <c r="B26089" i="3"/>
  <c r="B26090" i="3"/>
  <c r="B26091" i="3"/>
  <c r="B26092" i="3"/>
  <c r="B26093" i="3"/>
  <c r="B26094" i="3"/>
  <c r="B26095" i="3"/>
  <c r="B26096" i="3"/>
  <c r="B26097" i="3"/>
  <c r="B26098" i="3"/>
  <c r="B26099" i="3"/>
  <c r="B26100" i="3"/>
  <c r="B26101" i="3"/>
  <c r="B26102" i="3"/>
  <c r="B26103" i="3"/>
  <c r="B26104" i="3"/>
  <c r="B26105" i="3"/>
  <c r="B26106" i="3"/>
  <c r="B26107" i="3"/>
  <c r="B26108" i="3"/>
  <c r="B26109" i="3"/>
  <c r="B26110" i="3"/>
  <c r="B26111" i="3"/>
  <c r="B26112" i="3"/>
  <c r="B26113" i="3"/>
  <c r="B26114" i="3"/>
  <c r="B26115" i="3"/>
  <c r="B26116" i="3"/>
  <c r="B26117" i="3"/>
  <c r="B26118" i="3"/>
  <c r="B26119" i="3"/>
  <c r="B26120" i="3"/>
  <c r="B26121" i="3"/>
  <c r="B26122" i="3"/>
  <c r="B26123" i="3"/>
  <c r="B26124" i="3"/>
  <c r="B26125" i="3"/>
  <c r="B26126" i="3"/>
  <c r="B26127" i="3"/>
  <c r="B26128" i="3"/>
  <c r="B26129" i="3"/>
  <c r="B26130" i="3"/>
  <c r="B26131" i="3"/>
  <c r="B26132" i="3"/>
  <c r="B26133" i="3"/>
  <c r="B26134" i="3"/>
  <c r="B26135" i="3"/>
  <c r="B26136" i="3"/>
  <c r="B26137" i="3"/>
  <c r="B26138" i="3"/>
  <c r="B26139" i="3"/>
  <c r="B26140" i="3"/>
  <c r="B26141" i="3"/>
  <c r="B26142" i="3"/>
  <c r="B26143" i="3"/>
  <c r="B26144" i="3"/>
  <c r="B26145" i="3"/>
  <c r="B26146" i="3"/>
  <c r="B26147" i="3"/>
  <c r="B26148" i="3"/>
  <c r="B26149" i="3"/>
  <c r="B26150" i="3"/>
  <c r="B26151" i="3"/>
  <c r="B26152" i="3"/>
  <c r="B26153" i="3"/>
  <c r="B26154" i="3"/>
  <c r="B26155" i="3"/>
  <c r="B26156" i="3"/>
  <c r="B26157" i="3"/>
  <c r="B26158" i="3"/>
  <c r="B26159" i="3"/>
  <c r="B26160" i="3"/>
  <c r="B26161" i="3"/>
  <c r="B26162" i="3"/>
  <c r="B26163" i="3"/>
  <c r="B26164" i="3"/>
  <c r="B26165" i="3"/>
  <c r="B26166" i="3"/>
  <c r="B26167" i="3"/>
  <c r="B26168" i="3"/>
  <c r="B26169" i="3"/>
  <c r="B26170" i="3"/>
  <c r="B26171" i="3"/>
  <c r="B26172" i="3"/>
  <c r="B26173" i="3"/>
  <c r="B26174" i="3"/>
  <c r="B26175" i="3"/>
  <c r="B26176" i="3"/>
  <c r="B26177" i="3"/>
  <c r="B26178" i="3"/>
  <c r="B26179" i="3"/>
  <c r="B26180" i="3"/>
  <c r="B26181" i="3"/>
  <c r="B26182" i="3"/>
  <c r="B26183" i="3"/>
  <c r="B26184" i="3"/>
  <c r="B26185" i="3"/>
  <c r="B26186" i="3"/>
  <c r="B26187" i="3"/>
  <c r="B26188" i="3"/>
  <c r="B26189" i="3"/>
  <c r="B26190" i="3"/>
  <c r="B26191" i="3"/>
  <c r="B26192" i="3"/>
  <c r="B26193" i="3"/>
  <c r="B26194" i="3"/>
  <c r="B26195" i="3"/>
  <c r="B26196" i="3"/>
  <c r="B26197" i="3"/>
  <c r="B26198" i="3"/>
  <c r="B26199" i="3"/>
  <c r="B26200" i="3"/>
  <c r="B26201" i="3"/>
  <c r="B26202" i="3"/>
  <c r="B26203" i="3"/>
  <c r="B26204" i="3"/>
  <c r="B26205" i="3"/>
  <c r="B26206" i="3"/>
  <c r="B26207" i="3"/>
  <c r="B26208" i="3"/>
  <c r="B26209" i="3"/>
  <c r="B26210" i="3"/>
  <c r="B26211" i="3"/>
  <c r="B26212" i="3"/>
  <c r="B26213" i="3"/>
  <c r="B26214" i="3"/>
  <c r="B26215" i="3"/>
  <c r="B26216" i="3"/>
  <c r="B26217" i="3"/>
  <c r="B26218" i="3"/>
  <c r="B26219" i="3"/>
  <c r="B26220" i="3"/>
  <c r="B26221" i="3"/>
  <c r="B26222" i="3"/>
  <c r="B26223" i="3"/>
  <c r="B26224" i="3"/>
  <c r="B26225" i="3"/>
  <c r="B26226" i="3"/>
  <c r="B26227" i="3"/>
  <c r="B26228" i="3"/>
  <c r="B26229" i="3"/>
  <c r="B26230" i="3"/>
  <c r="B26231" i="3"/>
  <c r="B26232" i="3"/>
  <c r="B26233" i="3"/>
  <c r="B26234" i="3"/>
  <c r="B26235" i="3"/>
  <c r="B26236" i="3"/>
  <c r="B26237" i="3"/>
  <c r="B26238" i="3"/>
  <c r="B26239" i="3"/>
  <c r="B26240" i="3"/>
  <c r="B26241" i="3"/>
  <c r="B26242" i="3"/>
  <c r="B26243" i="3"/>
  <c r="B26244" i="3"/>
  <c r="B26245" i="3"/>
  <c r="B26246" i="3"/>
  <c r="B26247" i="3"/>
  <c r="B26248" i="3"/>
  <c r="B26249" i="3"/>
  <c r="B26250" i="3"/>
  <c r="B26251" i="3"/>
  <c r="B26252" i="3"/>
  <c r="B26253" i="3"/>
  <c r="B26254" i="3"/>
  <c r="B26255" i="3"/>
  <c r="B26256" i="3"/>
  <c r="B26257" i="3"/>
  <c r="B26258" i="3"/>
  <c r="B26259" i="3"/>
  <c r="B26260" i="3"/>
  <c r="B26261" i="3"/>
  <c r="B26262" i="3"/>
  <c r="B26263" i="3"/>
  <c r="B26264" i="3"/>
  <c r="B26265" i="3"/>
  <c r="B26266" i="3"/>
  <c r="B26267" i="3"/>
  <c r="B26268" i="3"/>
  <c r="B26269" i="3"/>
  <c r="B26270" i="3"/>
  <c r="B26271" i="3"/>
  <c r="B26272" i="3"/>
  <c r="B26273" i="3"/>
  <c r="B26274" i="3"/>
  <c r="B26275" i="3"/>
  <c r="B26276" i="3"/>
  <c r="B26277" i="3"/>
  <c r="B26278" i="3"/>
  <c r="B26279" i="3"/>
  <c r="B26280" i="3"/>
  <c r="B26281" i="3"/>
  <c r="B26282" i="3"/>
  <c r="B26283" i="3"/>
  <c r="B26284" i="3"/>
  <c r="B26285" i="3"/>
  <c r="B26286" i="3"/>
  <c r="B26287" i="3"/>
  <c r="B26288" i="3"/>
  <c r="B26289" i="3"/>
  <c r="B26290" i="3"/>
  <c r="B26291" i="3"/>
  <c r="B26292" i="3"/>
  <c r="B26293" i="3"/>
  <c r="B26294" i="3"/>
  <c r="B26295" i="3"/>
  <c r="B26296" i="3"/>
  <c r="B26297" i="3"/>
  <c r="B26298" i="3"/>
  <c r="B26299" i="3"/>
  <c r="B26300" i="3"/>
  <c r="B26301" i="3"/>
  <c r="B26302" i="3"/>
  <c r="B26303" i="3"/>
  <c r="B26304" i="3"/>
  <c r="B26305" i="3"/>
  <c r="B26306" i="3"/>
  <c r="B26307" i="3"/>
  <c r="B26308" i="3"/>
  <c r="B26309" i="3"/>
  <c r="B26310" i="3"/>
  <c r="B26311" i="3"/>
  <c r="B26312" i="3"/>
  <c r="B26313" i="3"/>
  <c r="B26314" i="3"/>
  <c r="B26315" i="3"/>
  <c r="B26316" i="3"/>
  <c r="B26317" i="3"/>
  <c r="B26318" i="3"/>
  <c r="B26319" i="3"/>
  <c r="B26320" i="3"/>
  <c r="B26321" i="3"/>
  <c r="B26322" i="3"/>
  <c r="B26323" i="3"/>
  <c r="B26324" i="3"/>
  <c r="B26325" i="3"/>
  <c r="B26326" i="3"/>
  <c r="B26327" i="3"/>
  <c r="B26328" i="3"/>
  <c r="B26329" i="3"/>
  <c r="B26330" i="3"/>
  <c r="B26331" i="3"/>
  <c r="B26332" i="3"/>
  <c r="B26333" i="3"/>
  <c r="B26334" i="3"/>
  <c r="B26335" i="3"/>
  <c r="B26336" i="3"/>
  <c r="B26337" i="3"/>
  <c r="B26338" i="3"/>
  <c r="B26339" i="3"/>
  <c r="B26340" i="3"/>
  <c r="B26341" i="3"/>
  <c r="B26342" i="3"/>
  <c r="B26343" i="3"/>
  <c r="B26344" i="3"/>
  <c r="B26345" i="3"/>
  <c r="B26346" i="3"/>
  <c r="B26347" i="3"/>
  <c r="B26348" i="3"/>
  <c r="B26349" i="3"/>
  <c r="B26350" i="3"/>
  <c r="B26351" i="3"/>
  <c r="B26352" i="3"/>
  <c r="B26353" i="3"/>
  <c r="B26354" i="3"/>
  <c r="B26355" i="3"/>
  <c r="B26356" i="3"/>
  <c r="B26357" i="3"/>
  <c r="B26358" i="3"/>
  <c r="B26359" i="3"/>
  <c r="B26360" i="3"/>
  <c r="B26361" i="3"/>
  <c r="B26362" i="3"/>
  <c r="B26363" i="3"/>
  <c r="B26364" i="3"/>
  <c r="B26365" i="3"/>
  <c r="B26366" i="3"/>
  <c r="B26367" i="3"/>
  <c r="B26368" i="3"/>
  <c r="B26369" i="3"/>
  <c r="B26370" i="3"/>
  <c r="B26371" i="3"/>
  <c r="B26372" i="3"/>
  <c r="B26373" i="3"/>
  <c r="B26374" i="3"/>
  <c r="B26375" i="3"/>
  <c r="B26376" i="3"/>
  <c r="B26377" i="3"/>
  <c r="B26378" i="3"/>
  <c r="B26379" i="3"/>
  <c r="B26380" i="3"/>
  <c r="B26381" i="3"/>
  <c r="B26382" i="3"/>
  <c r="B26383" i="3"/>
  <c r="B26384" i="3"/>
  <c r="B26385" i="3"/>
  <c r="B26386" i="3"/>
  <c r="B26387" i="3"/>
  <c r="B26388" i="3"/>
  <c r="B26389" i="3"/>
  <c r="B26390" i="3"/>
  <c r="B26391" i="3"/>
  <c r="B26392" i="3"/>
  <c r="B26393" i="3"/>
  <c r="B26394" i="3"/>
  <c r="B26395" i="3"/>
  <c r="B26396" i="3"/>
  <c r="B26397" i="3"/>
  <c r="B26398" i="3"/>
  <c r="B26399" i="3"/>
  <c r="B26400" i="3"/>
  <c r="B26401" i="3"/>
  <c r="B26402" i="3"/>
  <c r="B26403" i="3"/>
  <c r="B26404" i="3"/>
  <c r="B26405" i="3"/>
  <c r="B26406" i="3"/>
  <c r="B26407" i="3"/>
  <c r="B26408" i="3"/>
  <c r="B26409" i="3"/>
  <c r="B26410" i="3"/>
  <c r="B26411" i="3"/>
  <c r="B26412" i="3"/>
  <c r="B26413" i="3"/>
  <c r="B26414" i="3"/>
  <c r="B26415" i="3"/>
  <c r="B26416" i="3"/>
  <c r="B26417" i="3"/>
  <c r="B26418" i="3"/>
  <c r="B26419" i="3"/>
  <c r="B26420" i="3"/>
  <c r="B26421" i="3"/>
  <c r="B26422" i="3"/>
  <c r="B26423" i="3"/>
  <c r="B26424" i="3"/>
  <c r="B26425" i="3"/>
  <c r="B26426" i="3"/>
  <c r="B26427" i="3"/>
  <c r="B26428" i="3"/>
  <c r="B26429" i="3"/>
  <c r="B26430" i="3"/>
  <c r="B26431" i="3"/>
  <c r="B26432" i="3"/>
  <c r="B26433" i="3"/>
  <c r="B26434" i="3"/>
  <c r="B26435" i="3"/>
  <c r="B26436" i="3"/>
  <c r="B26437" i="3"/>
  <c r="B26438" i="3"/>
  <c r="B26439" i="3"/>
  <c r="B26440" i="3"/>
  <c r="B26441" i="3"/>
  <c r="B26442" i="3"/>
  <c r="B26443" i="3"/>
  <c r="B26444" i="3"/>
  <c r="B26445" i="3"/>
  <c r="B26446" i="3"/>
  <c r="B26447" i="3"/>
  <c r="B26448" i="3"/>
  <c r="B26449" i="3"/>
  <c r="B26450" i="3"/>
  <c r="B26451" i="3"/>
  <c r="B26452" i="3"/>
  <c r="B26453" i="3"/>
  <c r="B26454" i="3"/>
  <c r="B26455" i="3"/>
  <c r="B26456" i="3"/>
  <c r="B26457" i="3"/>
  <c r="B26458" i="3"/>
  <c r="B26459" i="3"/>
  <c r="B26460" i="3"/>
  <c r="B26461" i="3"/>
  <c r="B26462" i="3"/>
  <c r="B26463" i="3"/>
  <c r="B26464" i="3"/>
  <c r="B26465" i="3"/>
  <c r="B26466" i="3"/>
  <c r="B26467" i="3"/>
  <c r="B26468" i="3"/>
  <c r="B26469" i="3"/>
  <c r="B26470" i="3"/>
  <c r="B26471" i="3"/>
  <c r="B26472" i="3"/>
  <c r="B26473" i="3"/>
  <c r="B26474" i="3"/>
  <c r="B26475" i="3"/>
  <c r="B26476" i="3"/>
  <c r="B26477" i="3"/>
  <c r="B26478" i="3"/>
  <c r="B26479" i="3"/>
  <c r="B26480" i="3"/>
  <c r="B26481" i="3"/>
  <c r="B26482" i="3"/>
  <c r="B26483" i="3"/>
  <c r="B26484" i="3"/>
  <c r="B26485" i="3"/>
  <c r="B26486" i="3"/>
  <c r="B26487" i="3"/>
  <c r="B26488" i="3"/>
  <c r="B26489" i="3"/>
  <c r="B26490" i="3"/>
  <c r="B26491" i="3"/>
  <c r="B26492" i="3"/>
  <c r="B26493" i="3"/>
  <c r="B26494" i="3"/>
  <c r="B26495" i="3"/>
  <c r="B26496" i="3"/>
  <c r="B26497" i="3"/>
  <c r="B26498" i="3"/>
  <c r="B26499" i="3"/>
  <c r="B26500" i="3"/>
  <c r="B26501" i="3"/>
  <c r="B26502" i="3"/>
  <c r="B26503" i="3"/>
  <c r="B26504" i="3"/>
  <c r="B26505" i="3"/>
  <c r="B26506" i="3"/>
  <c r="B26507" i="3"/>
  <c r="B26508" i="3"/>
  <c r="B26509" i="3"/>
  <c r="B26510" i="3"/>
  <c r="B26511" i="3"/>
  <c r="B26512" i="3"/>
  <c r="B26513" i="3"/>
  <c r="B26514" i="3"/>
  <c r="B26515" i="3"/>
  <c r="B26516" i="3"/>
  <c r="B26517" i="3"/>
  <c r="B26518" i="3"/>
  <c r="B26519" i="3"/>
  <c r="B26520" i="3"/>
  <c r="B26521" i="3"/>
  <c r="B26522" i="3"/>
  <c r="B26523" i="3"/>
  <c r="B26524" i="3"/>
  <c r="B26525" i="3"/>
  <c r="B26526" i="3"/>
  <c r="B26527" i="3"/>
  <c r="B26528" i="3"/>
  <c r="B26529" i="3"/>
  <c r="B26530" i="3"/>
  <c r="B26531" i="3"/>
  <c r="B26532" i="3"/>
  <c r="B26533" i="3"/>
  <c r="B26534" i="3"/>
  <c r="B26535" i="3"/>
  <c r="B26536" i="3"/>
  <c r="B26537" i="3"/>
  <c r="B26538" i="3"/>
  <c r="B26539" i="3"/>
  <c r="B26540" i="3"/>
  <c r="B26541" i="3"/>
  <c r="B26542" i="3"/>
  <c r="B26543" i="3"/>
  <c r="B26544" i="3"/>
  <c r="B26545" i="3"/>
  <c r="B26546" i="3"/>
  <c r="B26547" i="3"/>
  <c r="B26548" i="3"/>
  <c r="B26549" i="3"/>
  <c r="B26550" i="3"/>
  <c r="B26551" i="3"/>
  <c r="B26552" i="3"/>
  <c r="B26553" i="3"/>
  <c r="B26554" i="3"/>
  <c r="B26555" i="3"/>
  <c r="B26556" i="3"/>
  <c r="B26557" i="3"/>
  <c r="B26558" i="3"/>
  <c r="B26559" i="3"/>
  <c r="B26560" i="3"/>
  <c r="B26561" i="3"/>
  <c r="B26562" i="3"/>
  <c r="B26563" i="3"/>
  <c r="B26564" i="3"/>
  <c r="B26565" i="3"/>
  <c r="B26566" i="3"/>
  <c r="B26567" i="3"/>
  <c r="B26568" i="3"/>
  <c r="B26569" i="3"/>
  <c r="B26570" i="3"/>
  <c r="B26571" i="3"/>
  <c r="B26572" i="3"/>
  <c r="B26573" i="3"/>
  <c r="B26574" i="3"/>
  <c r="B26575" i="3"/>
  <c r="B26576" i="3"/>
  <c r="B26577" i="3"/>
  <c r="B26578" i="3"/>
  <c r="B26579" i="3"/>
  <c r="B26580" i="3"/>
  <c r="B26581" i="3"/>
  <c r="B26582" i="3"/>
  <c r="B26583" i="3"/>
  <c r="B26584" i="3"/>
  <c r="B26585" i="3"/>
  <c r="B26586" i="3"/>
  <c r="B26587" i="3"/>
  <c r="B26588" i="3"/>
  <c r="B26589" i="3"/>
  <c r="B26590" i="3"/>
  <c r="B26591" i="3"/>
  <c r="B26592" i="3"/>
  <c r="B26593" i="3"/>
  <c r="B26594" i="3"/>
  <c r="B26595" i="3"/>
  <c r="B26596" i="3"/>
  <c r="B26597" i="3"/>
  <c r="B26598" i="3"/>
  <c r="B26599" i="3"/>
  <c r="B26600" i="3"/>
  <c r="B26601" i="3"/>
  <c r="B26602" i="3"/>
  <c r="B26603" i="3"/>
  <c r="B26604" i="3"/>
  <c r="B26605" i="3"/>
  <c r="B26606" i="3"/>
  <c r="B26607" i="3"/>
  <c r="B26608" i="3"/>
  <c r="B26609" i="3"/>
  <c r="B26610" i="3"/>
  <c r="B26611" i="3"/>
  <c r="B26612" i="3"/>
  <c r="B26613" i="3"/>
  <c r="B26614" i="3"/>
  <c r="B26615" i="3"/>
  <c r="B26616" i="3"/>
  <c r="B26617" i="3"/>
  <c r="B26618" i="3"/>
  <c r="B26619" i="3"/>
  <c r="B26620" i="3"/>
  <c r="B26621" i="3"/>
  <c r="B26622" i="3"/>
  <c r="B26623" i="3"/>
  <c r="B26624" i="3"/>
  <c r="B26625" i="3"/>
  <c r="B26626" i="3"/>
  <c r="B26627" i="3"/>
  <c r="B26628" i="3"/>
  <c r="B26629" i="3"/>
  <c r="B26630" i="3"/>
  <c r="B26631" i="3"/>
  <c r="B26632" i="3"/>
  <c r="B26633" i="3"/>
  <c r="B26634" i="3"/>
  <c r="B26635" i="3"/>
  <c r="B26636" i="3"/>
  <c r="B26637" i="3"/>
  <c r="B26638" i="3"/>
  <c r="B26639" i="3"/>
  <c r="B26640" i="3"/>
  <c r="B26641" i="3"/>
  <c r="B26642" i="3"/>
  <c r="B26643" i="3"/>
  <c r="B26644" i="3"/>
  <c r="B26645" i="3"/>
  <c r="B26646" i="3"/>
  <c r="B26647" i="3"/>
  <c r="B26648" i="3"/>
  <c r="B26649" i="3"/>
  <c r="B26650" i="3"/>
  <c r="B26651" i="3"/>
  <c r="B26652" i="3"/>
  <c r="B26653" i="3"/>
  <c r="B26654" i="3"/>
  <c r="B26655" i="3"/>
  <c r="B26656" i="3"/>
  <c r="B26657" i="3"/>
  <c r="B26658" i="3"/>
  <c r="B26659" i="3"/>
  <c r="B26660" i="3"/>
  <c r="B26661" i="3"/>
  <c r="B26662" i="3"/>
  <c r="B26663" i="3"/>
  <c r="B26664" i="3"/>
  <c r="B26665" i="3"/>
  <c r="B26666" i="3"/>
  <c r="B26667" i="3"/>
  <c r="B26668" i="3"/>
  <c r="B26669" i="3"/>
  <c r="B26670" i="3"/>
  <c r="B26671" i="3"/>
  <c r="B26672" i="3"/>
  <c r="B26673" i="3"/>
  <c r="B26674" i="3"/>
  <c r="B26675" i="3"/>
  <c r="B26676" i="3"/>
  <c r="B26677" i="3"/>
  <c r="B26678" i="3"/>
  <c r="B26679" i="3"/>
  <c r="B26680" i="3"/>
  <c r="B26681" i="3"/>
  <c r="B26682" i="3"/>
  <c r="B26683" i="3"/>
  <c r="B26684" i="3"/>
  <c r="B26685" i="3"/>
  <c r="B26686" i="3"/>
  <c r="B26687" i="3"/>
  <c r="B26688" i="3"/>
  <c r="B26689" i="3"/>
  <c r="B26690" i="3"/>
  <c r="B26691" i="3"/>
  <c r="B26692" i="3"/>
  <c r="B26693" i="3"/>
  <c r="B26694" i="3"/>
  <c r="B26695" i="3"/>
  <c r="B26696" i="3"/>
  <c r="B26697" i="3"/>
  <c r="B26698" i="3"/>
  <c r="B26699" i="3"/>
  <c r="B26700" i="3"/>
  <c r="B26701" i="3"/>
  <c r="B26702" i="3"/>
  <c r="B26703" i="3"/>
  <c r="B26704" i="3"/>
  <c r="B26705" i="3"/>
  <c r="B26706" i="3"/>
  <c r="B26707" i="3"/>
  <c r="B26708" i="3"/>
  <c r="B26709" i="3"/>
  <c r="B26710" i="3"/>
  <c r="B26711" i="3"/>
  <c r="B26712" i="3"/>
  <c r="B26713" i="3"/>
  <c r="B26714" i="3"/>
  <c r="B26715" i="3"/>
  <c r="B26716" i="3"/>
  <c r="B26717" i="3"/>
  <c r="B26718" i="3"/>
  <c r="B26719" i="3"/>
  <c r="B26720" i="3"/>
  <c r="B26721" i="3"/>
  <c r="B26722" i="3"/>
  <c r="B26723" i="3"/>
  <c r="B26724" i="3"/>
  <c r="B26725" i="3"/>
  <c r="B26726" i="3"/>
  <c r="B26727" i="3"/>
  <c r="B26728" i="3"/>
  <c r="B26729" i="3"/>
  <c r="B26730" i="3"/>
  <c r="B26731" i="3"/>
  <c r="B26732" i="3"/>
  <c r="B26733" i="3"/>
  <c r="B26734" i="3"/>
  <c r="B26735" i="3"/>
  <c r="B26736" i="3"/>
  <c r="B26737" i="3"/>
  <c r="B26738" i="3"/>
  <c r="B26739" i="3"/>
  <c r="B26740" i="3"/>
  <c r="B26741" i="3"/>
  <c r="B26742" i="3"/>
  <c r="B26743" i="3"/>
  <c r="B26744" i="3"/>
  <c r="B26745" i="3"/>
  <c r="B26746" i="3"/>
  <c r="B26747" i="3"/>
  <c r="B26748" i="3"/>
  <c r="B26749" i="3"/>
  <c r="B26750" i="3"/>
  <c r="B26751" i="3"/>
  <c r="B26752" i="3"/>
  <c r="B26753" i="3"/>
  <c r="B26754" i="3"/>
  <c r="B26755" i="3"/>
  <c r="B26756" i="3"/>
  <c r="B26757" i="3"/>
  <c r="B26758" i="3"/>
  <c r="B26759" i="3"/>
  <c r="B26760" i="3"/>
  <c r="B26761" i="3"/>
  <c r="B26762" i="3"/>
  <c r="B26763" i="3"/>
  <c r="B26764" i="3"/>
  <c r="B26765" i="3"/>
  <c r="B26766" i="3"/>
  <c r="B26767" i="3"/>
  <c r="B26768" i="3"/>
  <c r="B26769" i="3"/>
  <c r="B26770" i="3"/>
  <c r="B26771" i="3"/>
  <c r="B26772" i="3"/>
  <c r="B26773" i="3"/>
  <c r="B26774" i="3"/>
  <c r="B26775" i="3"/>
  <c r="B26776" i="3"/>
  <c r="B26777" i="3"/>
  <c r="B26778" i="3"/>
  <c r="B26779" i="3"/>
  <c r="B26780" i="3"/>
  <c r="B26781" i="3"/>
  <c r="B26782" i="3"/>
  <c r="B26783" i="3"/>
  <c r="B26784" i="3"/>
  <c r="B26785" i="3"/>
  <c r="B26786" i="3"/>
  <c r="B26787" i="3"/>
  <c r="B26788" i="3"/>
  <c r="B26789" i="3"/>
  <c r="B26790" i="3"/>
  <c r="B26791" i="3"/>
  <c r="B26792" i="3"/>
  <c r="B26793" i="3"/>
  <c r="B26794" i="3"/>
  <c r="B26795" i="3"/>
  <c r="B26796" i="3"/>
  <c r="B26797" i="3"/>
  <c r="B26798" i="3"/>
  <c r="B26799" i="3"/>
  <c r="B26800" i="3"/>
  <c r="B26801" i="3"/>
  <c r="B26802" i="3"/>
  <c r="B26803" i="3"/>
  <c r="B26804" i="3"/>
  <c r="B26805" i="3"/>
  <c r="B26806" i="3"/>
  <c r="B26807" i="3"/>
  <c r="B26808" i="3"/>
  <c r="B26809" i="3"/>
  <c r="B26810" i="3"/>
  <c r="B26811" i="3"/>
  <c r="B26812" i="3"/>
  <c r="B26813" i="3"/>
  <c r="B26814" i="3"/>
  <c r="B26815" i="3"/>
  <c r="B26816" i="3"/>
  <c r="B26817" i="3"/>
  <c r="B26818" i="3"/>
  <c r="B26819" i="3"/>
  <c r="B26820" i="3"/>
  <c r="B26821" i="3"/>
  <c r="B26822" i="3"/>
  <c r="B26823" i="3"/>
  <c r="B26824" i="3"/>
  <c r="B26825" i="3"/>
  <c r="B26826" i="3"/>
  <c r="B26827" i="3"/>
  <c r="B26828" i="3"/>
  <c r="B26829" i="3"/>
  <c r="B26830" i="3"/>
  <c r="B26831" i="3"/>
  <c r="B26832" i="3"/>
  <c r="B26833" i="3"/>
  <c r="B26834" i="3"/>
  <c r="B26835" i="3"/>
  <c r="B26836" i="3"/>
  <c r="B26837" i="3"/>
  <c r="B26838" i="3"/>
  <c r="B26839" i="3"/>
  <c r="B26840" i="3"/>
  <c r="B26841" i="3"/>
  <c r="B26842" i="3"/>
  <c r="B26843" i="3"/>
  <c r="B26844" i="3"/>
  <c r="B26845" i="3"/>
  <c r="B26846" i="3"/>
  <c r="B26847" i="3"/>
  <c r="B26848" i="3"/>
  <c r="B26849" i="3"/>
  <c r="B26850" i="3"/>
  <c r="B26851" i="3"/>
  <c r="B26852" i="3"/>
  <c r="B26853" i="3"/>
  <c r="B26854" i="3"/>
  <c r="B26855" i="3"/>
  <c r="B26856" i="3"/>
  <c r="B26857" i="3"/>
  <c r="B26858" i="3"/>
  <c r="B26859" i="3"/>
  <c r="B26860" i="3"/>
  <c r="B26861" i="3"/>
  <c r="B26862" i="3"/>
  <c r="B26863" i="3"/>
  <c r="B26864" i="3"/>
  <c r="B26865" i="3"/>
  <c r="B26866" i="3"/>
  <c r="B26867" i="3"/>
  <c r="B26868" i="3"/>
  <c r="B26869" i="3"/>
  <c r="B26870" i="3"/>
  <c r="B26871" i="3"/>
  <c r="B26872" i="3"/>
  <c r="B26873" i="3"/>
  <c r="B26874" i="3"/>
  <c r="B26875" i="3"/>
  <c r="B26876" i="3"/>
  <c r="B26877" i="3"/>
  <c r="B26878" i="3"/>
  <c r="B26879" i="3"/>
  <c r="B26880" i="3"/>
  <c r="B26881" i="3"/>
  <c r="B26882" i="3"/>
  <c r="B26883" i="3"/>
  <c r="B26884" i="3"/>
  <c r="B26885" i="3"/>
  <c r="B26886" i="3"/>
  <c r="B26887" i="3"/>
  <c r="B26888" i="3"/>
  <c r="B26889" i="3"/>
  <c r="B26890" i="3"/>
  <c r="B26891" i="3"/>
  <c r="B26892" i="3"/>
  <c r="B26893" i="3"/>
  <c r="B26894" i="3"/>
  <c r="B26895" i="3"/>
  <c r="B26896" i="3"/>
  <c r="B26897" i="3"/>
  <c r="B26898" i="3"/>
  <c r="B26899" i="3"/>
  <c r="B26900" i="3"/>
  <c r="B26901" i="3"/>
  <c r="B26902" i="3"/>
  <c r="B26903" i="3"/>
  <c r="B26904" i="3"/>
  <c r="B26905" i="3"/>
  <c r="B26906" i="3"/>
  <c r="B26907" i="3"/>
  <c r="B26908" i="3"/>
  <c r="B26909" i="3"/>
  <c r="B26910" i="3"/>
  <c r="B26911" i="3"/>
  <c r="B26912" i="3"/>
  <c r="B26913" i="3"/>
  <c r="B26914" i="3"/>
  <c r="B26915" i="3"/>
  <c r="B26916" i="3"/>
  <c r="B26917" i="3"/>
  <c r="B26918" i="3"/>
  <c r="B26919" i="3"/>
  <c r="B26920" i="3"/>
  <c r="B26921" i="3"/>
  <c r="B26922" i="3"/>
  <c r="B26923" i="3"/>
  <c r="B26924" i="3"/>
  <c r="B26925" i="3"/>
  <c r="B26926" i="3"/>
  <c r="B26927" i="3"/>
  <c r="B26928" i="3"/>
  <c r="B26929" i="3"/>
  <c r="B26930" i="3"/>
  <c r="B26931" i="3"/>
  <c r="B26932" i="3"/>
  <c r="B26933" i="3"/>
  <c r="B26934" i="3"/>
  <c r="B26935" i="3"/>
  <c r="B26936" i="3"/>
  <c r="B26937" i="3"/>
  <c r="B26938" i="3"/>
  <c r="B26939" i="3"/>
  <c r="B26940" i="3"/>
  <c r="B26941" i="3"/>
  <c r="B26942" i="3"/>
  <c r="B26943" i="3"/>
  <c r="B26944" i="3"/>
  <c r="B26945" i="3"/>
  <c r="B26946" i="3"/>
  <c r="B26947" i="3"/>
  <c r="B26948" i="3"/>
  <c r="B26949" i="3"/>
  <c r="B26950" i="3"/>
  <c r="B26951" i="3"/>
  <c r="B26952" i="3"/>
  <c r="B26953" i="3"/>
  <c r="B26954" i="3"/>
  <c r="B26955" i="3"/>
  <c r="B26956" i="3"/>
  <c r="B26957" i="3"/>
  <c r="B26958" i="3"/>
  <c r="B26959" i="3"/>
  <c r="B26960" i="3"/>
  <c r="B26961" i="3"/>
  <c r="B26962" i="3"/>
  <c r="B26963" i="3"/>
  <c r="B26964" i="3"/>
  <c r="B26965" i="3"/>
  <c r="B26966" i="3"/>
  <c r="B26967" i="3"/>
  <c r="B26968" i="3"/>
  <c r="B26969" i="3"/>
  <c r="B26970" i="3"/>
  <c r="B26971" i="3"/>
  <c r="B26972" i="3"/>
  <c r="B26973" i="3"/>
  <c r="B26974" i="3"/>
  <c r="B26975" i="3"/>
  <c r="B26976" i="3"/>
  <c r="B26977" i="3"/>
  <c r="B26978" i="3"/>
  <c r="B26979" i="3"/>
  <c r="B26980" i="3"/>
  <c r="B26981" i="3"/>
  <c r="B26982" i="3"/>
  <c r="B26983" i="3"/>
  <c r="B26984" i="3"/>
  <c r="B26985" i="3"/>
  <c r="B26986" i="3"/>
  <c r="B26987" i="3"/>
  <c r="B26988" i="3"/>
  <c r="B26989" i="3"/>
  <c r="B26990" i="3"/>
  <c r="B26991" i="3"/>
  <c r="B26992" i="3"/>
  <c r="B26993" i="3"/>
  <c r="B26994" i="3"/>
  <c r="B26995" i="3"/>
  <c r="B26996" i="3"/>
  <c r="B26997" i="3"/>
  <c r="B26998" i="3"/>
  <c r="B26999" i="3"/>
  <c r="B27000" i="3"/>
  <c r="B27001" i="3"/>
  <c r="B27002" i="3"/>
  <c r="B27003" i="3"/>
  <c r="B27004" i="3"/>
  <c r="B27005" i="3"/>
  <c r="B27006" i="3"/>
  <c r="B27007" i="3"/>
  <c r="B27008" i="3"/>
  <c r="B27009" i="3"/>
  <c r="B27010" i="3"/>
  <c r="B27011" i="3"/>
  <c r="B27012" i="3"/>
  <c r="B27013" i="3"/>
  <c r="B27014" i="3"/>
  <c r="B27015" i="3"/>
  <c r="B27016" i="3"/>
  <c r="B27017" i="3"/>
  <c r="B27018" i="3"/>
  <c r="B27019" i="3"/>
  <c r="B27020" i="3"/>
  <c r="B27021" i="3"/>
  <c r="B27022" i="3"/>
  <c r="B27023" i="3"/>
  <c r="B27024" i="3"/>
  <c r="B27025" i="3"/>
  <c r="B27026" i="3"/>
  <c r="B27027" i="3"/>
  <c r="B27028" i="3"/>
  <c r="B27029" i="3"/>
  <c r="B27030" i="3"/>
  <c r="B27031" i="3"/>
  <c r="B27032" i="3"/>
  <c r="B27033" i="3"/>
  <c r="B27034" i="3"/>
  <c r="B27035" i="3"/>
  <c r="B27036" i="3"/>
  <c r="B27037" i="3"/>
  <c r="B27038" i="3"/>
  <c r="B27039" i="3"/>
  <c r="B27040" i="3"/>
  <c r="B27041" i="3"/>
  <c r="B27042" i="3"/>
  <c r="B27043" i="3"/>
  <c r="B27044" i="3"/>
  <c r="B27045" i="3"/>
  <c r="B27046" i="3"/>
  <c r="B27047" i="3"/>
  <c r="B27048" i="3"/>
  <c r="B27049" i="3"/>
  <c r="B27050" i="3"/>
  <c r="B27051" i="3"/>
  <c r="B27052" i="3"/>
  <c r="B27053" i="3"/>
  <c r="B27054" i="3"/>
  <c r="B27055" i="3"/>
  <c r="B27056" i="3"/>
  <c r="B27057" i="3"/>
  <c r="B27058" i="3"/>
  <c r="B27059" i="3"/>
  <c r="B27060" i="3"/>
  <c r="B27061" i="3"/>
  <c r="B27062" i="3"/>
  <c r="B27063" i="3"/>
  <c r="B27064" i="3"/>
  <c r="B27065" i="3"/>
  <c r="B27066" i="3"/>
  <c r="B27067" i="3"/>
  <c r="B27068" i="3"/>
  <c r="B27069" i="3"/>
  <c r="B27070" i="3"/>
  <c r="B27071" i="3"/>
  <c r="B27072" i="3"/>
  <c r="B27073" i="3"/>
  <c r="B27074" i="3"/>
  <c r="B27075" i="3"/>
  <c r="B27076" i="3"/>
  <c r="B27077" i="3"/>
  <c r="B27078" i="3"/>
  <c r="B27079" i="3"/>
  <c r="B27080" i="3"/>
  <c r="B27081" i="3"/>
  <c r="B27082" i="3"/>
  <c r="B27083" i="3"/>
  <c r="B27084" i="3"/>
  <c r="B27085" i="3"/>
  <c r="B27086" i="3"/>
  <c r="B27087" i="3"/>
  <c r="B27088" i="3"/>
  <c r="B27089" i="3"/>
  <c r="B27090" i="3"/>
  <c r="B27091" i="3"/>
  <c r="B27092" i="3"/>
  <c r="B27093" i="3"/>
  <c r="B27094" i="3"/>
  <c r="B27095" i="3"/>
  <c r="B27096" i="3"/>
  <c r="B27097" i="3"/>
  <c r="B27098" i="3"/>
  <c r="B27099" i="3"/>
  <c r="B27100" i="3"/>
  <c r="B27101" i="3"/>
  <c r="B27102" i="3"/>
  <c r="B27103" i="3"/>
  <c r="B27104" i="3"/>
  <c r="B27105" i="3"/>
  <c r="B27106" i="3"/>
  <c r="B27107" i="3"/>
  <c r="B27108" i="3"/>
  <c r="B27109" i="3"/>
  <c r="B27110" i="3"/>
  <c r="B27111" i="3"/>
  <c r="B27112" i="3"/>
  <c r="B27113" i="3"/>
  <c r="B27114" i="3"/>
  <c r="B27115" i="3"/>
  <c r="B27116" i="3"/>
  <c r="B27117" i="3"/>
  <c r="B27118" i="3"/>
  <c r="B27119" i="3"/>
  <c r="B27120" i="3"/>
  <c r="B27121" i="3"/>
  <c r="B27122" i="3"/>
  <c r="B27123" i="3"/>
  <c r="B27124" i="3"/>
  <c r="B27125" i="3"/>
  <c r="B27126" i="3"/>
  <c r="B27127" i="3"/>
  <c r="B27128" i="3"/>
  <c r="B27129" i="3"/>
  <c r="B27130" i="3"/>
  <c r="B27131" i="3"/>
  <c r="B27132" i="3"/>
  <c r="B27133" i="3"/>
  <c r="B27134" i="3"/>
  <c r="B27135" i="3"/>
  <c r="B27136" i="3"/>
  <c r="B27137" i="3"/>
  <c r="B27138" i="3"/>
  <c r="B27139" i="3"/>
  <c r="B27140" i="3"/>
  <c r="B27141" i="3"/>
  <c r="B27142" i="3"/>
  <c r="B27143" i="3"/>
  <c r="B27144" i="3"/>
  <c r="B27145" i="3"/>
  <c r="B27146" i="3"/>
  <c r="B27147" i="3"/>
  <c r="B27148" i="3"/>
  <c r="B27149" i="3"/>
  <c r="B27150" i="3"/>
  <c r="B27151" i="3"/>
  <c r="B27152" i="3"/>
  <c r="B27153" i="3"/>
  <c r="B27154" i="3"/>
  <c r="B27155" i="3"/>
  <c r="B27156" i="3"/>
  <c r="B27157" i="3"/>
  <c r="B27158" i="3"/>
  <c r="B27159" i="3"/>
  <c r="B27160" i="3"/>
  <c r="B27161" i="3"/>
  <c r="B27162" i="3"/>
  <c r="B27163" i="3"/>
  <c r="B27164" i="3"/>
  <c r="B27165" i="3"/>
  <c r="B27166" i="3"/>
  <c r="B27167" i="3"/>
  <c r="B27168" i="3"/>
  <c r="B27169" i="3"/>
  <c r="B27170" i="3"/>
  <c r="B27171" i="3"/>
  <c r="B27172" i="3"/>
  <c r="B27173" i="3"/>
  <c r="B27174" i="3"/>
  <c r="B27175" i="3"/>
  <c r="B27176" i="3"/>
  <c r="B27177" i="3"/>
  <c r="B27178" i="3"/>
  <c r="B27179" i="3"/>
  <c r="B27180" i="3"/>
  <c r="B27181" i="3"/>
  <c r="B27182" i="3"/>
  <c r="B27183" i="3"/>
  <c r="B27184" i="3"/>
  <c r="B27185" i="3"/>
  <c r="B27186" i="3"/>
  <c r="B27187" i="3"/>
  <c r="B27188" i="3"/>
  <c r="B27189" i="3"/>
  <c r="B27190" i="3"/>
  <c r="B27191" i="3"/>
  <c r="B27192" i="3"/>
  <c r="B27193" i="3"/>
  <c r="B27194" i="3"/>
  <c r="B27195" i="3"/>
  <c r="B27196" i="3"/>
  <c r="B27197" i="3"/>
  <c r="B27198" i="3"/>
  <c r="B27199" i="3"/>
  <c r="B27200" i="3"/>
  <c r="B27201" i="3"/>
  <c r="B27202" i="3"/>
  <c r="B27203" i="3"/>
  <c r="B27204" i="3"/>
  <c r="B27205" i="3"/>
  <c r="B27206" i="3"/>
  <c r="B27207" i="3"/>
  <c r="B27208" i="3"/>
  <c r="B27209" i="3"/>
  <c r="B27210" i="3"/>
  <c r="B27211" i="3"/>
  <c r="B27212" i="3"/>
  <c r="B27213" i="3"/>
  <c r="B27214" i="3"/>
  <c r="B27215" i="3"/>
  <c r="B27216" i="3"/>
  <c r="B27217" i="3"/>
  <c r="B27218" i="3"/>
  <c r="B27219" i="3"/>
  <c r="B27220" i="3"/>
  <c r="B27221" i="3"/>
  <c r="B27222" i="3"/>
  <c r="B27223" i="3"/>
  <c r="B27224" i="3"/>
  <c r="B27225" i="3"/>
  <c r="B27226" i="3"/>
  <c r="B27227" i="3"/>
  <c r="B27228" i="3"/>
  <c r="B27229" i="3"/>
  <c r="B27230" i="3"/>
  <c r="B27231" i="3"/>
  <c r="B27232" i="3"/>
  <c r="B27233" i="3"/>
  <c r="B27234" i="3"/>
  <c r="B27235" i="3"/>
  <c r="B27236" i="3"/>
  <c r="B27237" i="3"/>
  <c r="B27238" i="3"/>
  <c r="B27239" i="3"/>
  <c r="B27240" i="3"/>
  <c r="B27241" i="3"/>
  <c r="B27242" i="3"/>
  <c r="B27243" i="3"/>
  <c r="B27244" i="3"/>
  <c r="B27245" i="3"/>
  <c r="B27246" i="3"/>
  <c r="B27247" i="3"/>
  <c r="B27248" i="3"/>
  <c r="B27249" i="3"/>
  <c r="B27250" i="3"/>
  <c r="B27251" i="3"/>
  <c r="B27252" i="3"/>
  <c r="B27253" i="3"/>
  <c r="B27254" i="3"/>
  <c r="B27255" i="3"/>
  <c r="B27256" i="3"/>
  <c r="B27257" i="3"/>
  <c r="B27258" i="3"/>
  <c r="B27259" i="3"/>
  <c r="B27260" i="3"/>
  <c r="B27261" i="3"/>
  <c r="B27262" i="3"/>
  <c r="B27263" i="3"/>
  <c r="B27264" i="3"/>
  <c r="B27265" i="3"/>
  <c r="B27266" i="3"/>
  <c r="B27267" i="3"/>
  <c r="B27268" i="3"/>
  <c r="B27269" i="3"/>
  <c r="B27270" i="3"/>
  <c r="B27271" i="3"/>
  <c r="B27272" i="3"/>
  <c r="B27273" i="3"/>
  <c r="B27274" i="3"/>
  <c r="B27275" i="3"/>
  <c r="B27276" i="3"/>
  <c r="B27277" i="3"/>
  <c r="B27278" i="3"/>
  <c r="B27279" i="3"/>
  <c r="B27280" i="3"/>
  <c r="B27281" i="3"/>
  <c r="B27282" i="3"/>
  <c r="B27283" i="3"/>
  <c r="B27284" i="3"/>
  <c r="B27285" i="3"/>
  <c r="B27286" i="3"/>
  <c r="B27287" i="3"/>
  <c r="B27288" i="3"/>
  <c r="B27289" i="3"/>
  <c r="B27290" i="3"/>
  <c r="B27291" i="3"/>
  <c r="B27292" i="3"/>
  <c r="B27293" i="3"/>
  <c r="B27294" i="3"/>
  <c r="B27295" i="3"/>
  <c r="B27296" i="3"/>
  <c r="B27297" i="3"/>
  <c r="B27298" i="3"/>
  <c r="B27299" i="3"/>
  <c r="B27300" i="3"/>
  <c r="B27301" i="3"/>
  <c r="B27302" i="3"/>
  <c r="B27303" i="3"/>
  <c r="B27304" i="3"/>
  <c r="B27305" i="3"/>
  <c r="B27306" i="3"/>
  <c r="B27307" i="3"/>
  <c r="B27308" i="3"/>
  <c r="B27309" i="3"/>
  <c r="B27310" i="3"/>
  <c r="B27311" i="3"/>
  <c r="B27312" i="3"/>
  <c r="B27313" i="3"/>
  <c r="B27314" i="3"/>
  <c r="B27315" i="3"/>
  <c r="B27316" i="3"/>
  <c r="B27317" i="3"/>
  <c r="B27318" i="3"/>
  <c r="B27319" i="3"/>
  <c r="B27320" i="3"/>
  <c r="B27321" i="3"/>
  <c r="B27322" i="3"/>
  <c r="B27323" i="3"/>
  <c r="B27324" i="3"/>
  <c r="B27325" i="3"/>
  <c r="B27326" i="3"/>
  <c r="B27327" i="3"/>
  <c r="B27328" i="3"/>
  <c r="B27329" i="3"/>
  <c r="B27330" i="3"/>
  <c r="B27331" i="3"/>
  <c r="B27332" i="3"/>
  <c r="B27333" i="3"/>
  <c r="B27334" i="3"/>
  <c r="B27335" i="3"/>
  <c r="B27336" i="3"/>
  <c r="B27337" i="3"/>
  <c r="B27338" i="3"/>
  <c r="B27339" i="3"/>
  <c r="B27340" i="3"/>
  <c r="B27341" i="3"/>
  <c r="B27342" i="3"/>
  <c r="B27343" i="3"/>
  <c r="B27344" i="3"/>
  <c r="B27345" i="3"/>
  <c r="B27346" i="3"/>
  <c r="B27347" i="3"/>
  <c r="B27348" i="3"/>
  <c r="B27349" i="3"/>
  <c r="B27350" i="3"/>
  <c r="B27351" i="3"/>
  <c r="B27352" i="3"/>
  <c r="B27353" i="3"/>
  <c r="B27354" i="3"/>
  <c r="B27355" i="3"/>
  <c r="B27356" i="3"/>
  <c r="B27357" i="3"/>
  <c r="B27358" i="3"/>
  <c r="B27359" i="3"/>
  <c r="B27360" i="3"/>
  <c r="B27361" i="3"/>
  <c r="B27362" i="3"/>
  <c r="B27363" i="3"/>
  <c r="B27364" i="3"/>
  <c r="B27365" i="3"/>
  <c r="B27366" i="3"/>
  <c r="B27367" i="3"/>
  <c r="B27368" i="3"/>
  <c r="B27369" i="3"/>
  <c r="B27370" i="3"/>
  <c r="B27371" i="3"/>
  <c r="B27372" i="3"/>
  <c r="B27373" i="3"/>
  <c r="B27374" i="3"/>
  <c r="B27375" i="3"/>
  <c r="B27376" i="3"/>
  <c r="B27377" i="3"/>
  <c r="B27378" i="3"/>
  <c r="B27379" i="3"/>
  <c r="B27380" i="3"/>
  <c r="B27381" i="3"/>
  <c r="B27382" i="3"/>
  <c r="B27383" i="3"/>
  <c r="B27384" i="3"/>
  <c r="B27385" i="3"/>
  <c r="B27386" i="3"/>
  <c r="B27387" i="3"/>
  <c r="B27388" i="3"/>
  <c r="B27389" i="3"/>
  <c r="B27390" i="3"/>
  <c r="B27391" i="3"/>
  <c r="B27392" i="3"/>
  <c r="B27393" i="3"/>
  <c r="B27394" i="3"/>
  <c r="B27395" i="3"/>
  <c r="B27396" i="3"/>
  <c r="B27397" i="3"/>
  <c r="B27398" i="3"/>
  <c r="B27399" i="3"/>
  <c r="B27400" i="3"/>
  <c r="B27401" i="3"/>
  <c r="B27402" i="3"/>
  <c r="B27403" i="3"/>
  <c r="B27404" i="3"/>
  <c r="B27405" i="3"/>
  <c r="B27406" i="3"/>
  <c r="B27407" i="3"/>
  <c r="B27408" i="3"/>
  <c r="B27409" i="3"/>
  <c r="B27410" i="3"/>
  <c r="B27411" i="3"/>
  <c r="B27412" i="3"/>
  <c r="B27413" i="3"/>
  <c r="B27414" i="3"/>
  <c r="B27415" i="3"/>
  <c r="B27416" i="3"/>
  <c r="B27417" i="3"/>
  <c r="B27418" i="3"/>
  <c r="B27419" i="3"/>
  <c r="B27420" i="3"/>
  <c r="B27421" i="3"/>
  <c r="B27422" i="3"/>
  <c r="B27423" i="3"/>
  <c r="B27424" i="3"/>
  <c r="B27425" i="3"/>
  <c r="B27426" i="3"/>
  <c r="B27427" i="3"/>
  <c r="B27428" i="3"/>
  <c r="B27429" i="3"/>
  <c r="B27430" i="3"/>
  <c r="B27431" i="3"/>
  <c r="B27432" i="3"/>
  <c r="B27433" i="3"/>
  <c r="B27434" i="3"/>
  <c r="B27435" i="3"/>
  <c r="B27436" i="3"/>
  <c r="B27437" i="3"/>
  <c r="B27438" i="3"/>
  <c r="B27439" i="3"/>
  <c r="B27440" i="3"/>
  <c r="B27441" i="3"/>
  <c r="B27442" i="3"/>
  <c r="B27443" i="3"/>
  <c r="B27444" i="3"/>
  <c r="B27445" i="3"/>
  <c r="B27446" i="3"/>
  <c r="B27447" i="3"/>
  <c r="B27448" i="3"/>
  <c r="B27449" i="3"/>
  <c r="B27450" i="3"/>
  <c r="B27451" i="3"/>
  <c r="B27452" i="3"/>
  <c r="B27453" i="3"/>
  <c r="B27454" i="3"/>
  <c r="B27455" i="3"/>
  <c r="B27456" i="3"/>
  <c r="B27457" i="3"/>
  <c r="B27458" i="3"/>
  <c r="B27459" i="3"/>
  <c r="B27460" i="3"/>
  <c r="B27461" i="3"/>
  <c r="B27462" i="3"/>
  <c r="B27463" i="3"/>
  <c r="B27464" i="3"/>
  <c r="B27465" i="3"/>
  <c r="B27466" i="3"/>
  <c r="B27467" i="3"/>
  <c r="B27468" i="3"/>
  <c r="B27469" i="3"/>
  <c r="B27470" i="3"/>
  <c r="B27471" i="3"/>
  <c r="B27472" i="3"/>
  <c r="B27473" i="3"/>
  <c r="B27474" i="3"/>
  <c r="B27475" i="3"/>
  <c r="B27476" i="3"/>
  <c r="B27477" i="3"/>
  <c r="B27478" i="3"/>
  <c r="B27479" i="3"/>
  <c r="B27480" i="3"/>
  <c r="B27481" i="3"/>
  <c r="B27482" i="3"/>
  <c r="B27483" i="3"/>
  <c r="B27484" i="3"/>
  <c r="B27485" i="3"/>
  <c r="B27486" i="3"/>
  <c r="B27487" i="3"/>
  <c r="B27488" i="3"/>
  <c r="B27489" i="3"/>
  <c r="B27490" i="3"/>
  <c r="B27491" i="3"/>
  <c r="B27492" i="3"/>
  <c r="B27493" i="3"/>
  <c r="B27494" i="3"/>
  <c r="B27495" i="3"/>
  <c r="B27496" i="3"/>
  <c r="B27497" i="3"/>
  <c r="B27498" i="3"/>
  <c r="B27499" i="3"/>
  <c r="B27500" i="3"/>
  <c r="B27501" i="3"/>
  <c r="B27502" i="3"/>
  <c r="B27503" i="3"/>
  <c r="B27504" i="3"/>
  <c r="B27505" i="3"/>
  <c r="B27506" i="3"/>
  <c r="B27507" i="3"/>
  <c r="B27508" i="3"/>
  <c r="B27509" i="3"/>
  <c r="B27510" i="3"/>
  <c r="B27511" i="3"/>
  <c r="B27512" i="3"/>
  <c r="B27513" i="3"/>
  <c r="B27514" i="3"/>
  <c r="B27515" i="3"/>
  <c r="B27516" i="3"/>
  <c r="B27517" i="3"/>
  <c r="B27518" i="3"/>
  <c r="B27519" i="3"/>
  <c r="B27520" i="3"/>
  <c r="B27521" i="3"/>
  <c r="B27522" i="3"/>
  <c r="B27523" i="3"/>
  <c r="B27524" i="3"/>
  <c r="B27525" i="3"/>
  <c r="B27526" i="3"/>
  <c r="B27527" i="3"/>
  <c r="B27528" i="3"/>
  <c r="B27529" i="3"/>
  <c r="B27530" i="3"/>
  <c r="B27531" i="3"/>
  <c r="B27532" i="3"/>
  <c r="B27533" i="3"/>
  <c r="B27534" i="3"/>
  <c r="B27535" i="3"/>
  <c r="B27536" i="3"/>
  <c r="B27537" i="3"/>
  <c r="B27538" i="3"/>
  <c r="B27539" i="3"/>
  <c r="B27540" i="3"/>
  <c r="B27541" i="3"/>
  <c r="B27542" i="3"/>
  <c r="B27543" i="3"/>
  <c r="B27544" i="3"/>
  <c r="B27545" i="3"/>
  <c r="B27546" i="3"/>
  <c r="B27547" i="3"/>
  <c r="B27548" i="3"/>
  <c r="B27549" i="3"/>
  <c r="B27550" i="3"/>
  <c r="B27551" i="3"/>
  <c r="B27552" i="3"/>
  <c r="B27553" i="3"/>
  <c r="B27554" i="3"/>
  <c r="B27555" i="3"/>
  <c r="B27556" i="3"/>
  <c r="B27557" i="3"/>
  <c r="B27558" i="3"/>
  <c r="B27559" i="3"/>
  <c r="B27560" i="3"/>
  <c r="B27561" i="3"/>
  <c r="B27562" i="3"/>
  <c r="B27563" i="3"/>
  <c r="B27564" i="3"/>
  <c r="B27565" i="3"/>
  <c r="B27566" i="3"/>
  <c r="B27567" i="3"/>
  <c r="B27568" i="3"/>
  <c r="B27569" i="3"/>
  <c r="B27570" i="3"/>
  <c r="B27571" i="3"/>
  <c r="B27572" i="3"/>
  <c r="B27573" i="3"/>
  <c r="B27574" i="3"/>
  <c r="B27575" i="3"/>
  <c r="B27576" i="3"/>
  <c r="B27577" i="3"/>
  <c r="B27578" i="3"/>
  <c r="B27579" i="3"/>
  <c r="B27580" i="3"/>
  <c r="B27581" i="3"/>
  <c r="B27582" i="3"/>
  <c r="B27583" i="3"/>
  <c r="B27584" i="3"/>
  <c r="B27585" i="3"/>
  <c r="B27586" i="3"/>
  <c r="B27587" i="3"/>
  <c r="B27588" i="3"/>
  <c r="B27589" i="3"/>
  <c r="B27590" i="3"/>
  <c r="B27591" i="3"/>
  <c r="B27592" i="3"/>
  <c r="B27593" i="3"/>
  <c r="B27594" i="3"/>
  <c r="B27595" i="3"/>
  <c r="B27596" i="3"/>
  <c r="B27597" i="3"/>
  <c r="B27598" i="3"/>
  <c r="B27599" i="3"/>
  <c r="B27600" i="3"/>
  <c r="B27601" i="3"/>
  <c r="B27602" i="3"/>
  <c r="B27603" i="3"/>
  <c r="B27604" i="3"/>
  <c r="B27605" i="3"/>
  <c r="B27606" i="3"/>
  <c r="B27607" i="3"/>
  <c r="B27608" i="3"/>
  <c r="B27609" i="3"/>
  <c r="B27610" i="3"/>
  <c r="B27611" i="3"/>
  <c r="B27612" i="3"/>
  <c r="B27613" i="3"/>
  <c r="B27614" i="3"/>
  <c r="B27615" i="3"/>
  <c r="B27616" i="3"/>
  <c r="B27617" i="3"/>
  <c r="B27618" i="3"/>
  <c r="B27619" i="3"/>
  <c r="B27620" i="3"/>
  <c r="B27621" i="3"/>
  <c r="B27622" i="3"/>
  <c r="B27623" i="3"/>
  <c r="B27624" i="3"/>
  <c r="B27625" i="3"/>
  <c r="B27626" i="3"/>
  <c r="B27627" i="3"/>
  <c r="B27628" i="3"/>
  <c r="B27629" i="3"/>
  <c r="B27630" i="3"/>
  <c r="B27631" i="3"/>
  <c r="B27632" i="3"/>
  <c r="B27633" i="3"/>
  <c r="B27634" i="3"/>
  <c r="B27635" i="3"/>
  <c r="B27636" i="3"/>
  <c r="B27637" i="3"/>
  <c r="B27638" i="3"/>
  <c r="B27639" i="3"/>
  <c r="B27640" i="3"/>
  <c r="B27641" i="3"/>
  <c r="B27642" i="3"/>
  <c r="B27643" i="3"/>
  <c r="B27644" i="3"/>
  <c r="B27645" i="3"/>
  <c r="B27646" i="3"/>
  <c r="B27647" i="3"/>
  <c r="B27648" i="3"/>
  <c r="B27649" i="3"/>
  <c r="B27650" i="3"/>
  <c r="B27651" i="3"/>
  <c r="B27652" i="3"/>
  <c r="B27653" i="3"/>
  <c r="B27654" i="3"/>
  <c r="B27655" i="3"/>
  <c r="B27656" i="3"/>
  <c r="B27657" i="3"/>
  <c r="B27658" i="3"/>
  <c r="B27659" i="3"/>
  <c r="B27660" i="3"/>
  <c r="B27661" i="3"/>
  <c r="B27662" i="3"/>
  <c r="B27663" i="3"/>
  <c r="B27664" i="3"/>
  <c r="B27665" i="3"/>
  <c r="B27666" i="3"/>
  <c r="B27667" i="3"/>
  <c r="B27668" i="3"/>
  <c r="B27669" i="3"/>
  <c r="B27670" i="3"/>
  <c r="B27671" i="3"/>
  <c r="B27672" i="3"/>
  <c r="B27673" i="3"/>
  <c r="B27674" i="3"/>
  <c r="B27675" i="3"/>
  <c r="B27676" i="3"/>
  <c r="B27677" i="3"/>
  <c r="B27678" i="3"/>
  <c r="B27679" i="3"/>
  <c r="B27680" i="3"/>
  <c r="B27681" i="3"/>
  <c r="B27682" i="3"/>
  <c r="B27683" i="3"/>
  <c r="B27684" i="3"/>
  <c r="B27685" i="3"/>
  <c r="B27686" i="3"/>
  <c r="B27687" i="3"/>
  <c r="B27688" i="3"/>
  <c r="B27689" i="3"/>
  <c r="B27690" i="3"/>
  <c r="B27691" i="3"/>
  <c r="B27692" i="3"/>
  <c r="B27693" i="3"/>
  <c r="B27694" i="3"/>
  <c r="B27695" i="3"/>
  <c r="B27696" i="3"/>
  <c r="B27697" i="3"/>
  <c r="B27698" i="3"/>
  <c r="B27699" i="3"/>
  <c r="B27700" i="3"/>
  <c r="B27701" i="3"/>
  <c r="B27702" i="3"/>
  <c r="B27703" i="3"/>
  <c r="B27704" i="3"/>
  <c r="B27705" i="3"/>
  <c r="B27706" i="3"/>
  <c r="B27707" i="3"/>
  <c r="B27708" i="3"/>
  <c r="B27709" i="3"/>
  <c r="B27710" i="3"/>
  <c r="B27711" i="3"/>
  <c r="B27712" i="3"/>
  <c r="B27713" i="3"/>
  <c r="B27714" i="3"/>
  <c r="B27715" i="3"/>
  <c r="B27716" i="3"/>
  <c r="B27717" i="3"/>
  <c r="B27718" i="3"/>
  <c r="B27719" i="3"/>
  <c r="B27720" i="3"/>
  <c r="B27721" i="3"/>
  <c r="B27722" i="3"/>
  <c r="B27723" i="3"/>
  <c r="B27724" i="3"/>
  <c r="B27725" i="3"/>
  <c r="B27726" i="3"/>
  <c r="B27727" i="3"/>
  <c r="B27728" i="3"/>
  <c r="B27729" i="3"/>
  <c r="B27730" i="3"/>
  <c r="B27731" i="3"/>
  <c r="B27732" i="3"/>
  <c r="B27733" i="3"/>
  <c r="B27734" i="3"/>
  <c r="B27735" i="3"/>
  <c r="B27736" i="3"/>
  <c r="B27737" i="3"/>
  <c r="B27738" i="3"/>
  <c r="B27739" i="3"/>
  <c r="B27740" i="3"/>
  <c r="B27741" i="3"/>
  <c r="B27742" i="3"/>
  <c r="B27743" i="3"/>
  <c r="B27744" i="3"/>
  <c r="B27745" i="3"/>
  <c r="B27746" i="3"/>
  <c r="B27747" i="3"/>
  <c r="B27748" i="3"/>
  <c r="B27749" i="3"/>
  <c r="B27750" i="3"/>
  <c r="B27751" i="3"/>
  <c r="B27752" i="3"/>
  <c r="B27753" i="3"/>
  <c r="B27754" i="3"/>
  <c r="B27755" i="3"/>
  <c r="B27756" i="3"/>
  <c r="B27757" i="3"/>
  <c r="B27758" i="3"/>
  <c r="B27759" i="3"/>
  <c r="B27760" i="3"/>
  <c r="B27761" i="3"/>
  <c r="B27762" i="3"/>
  <c r="B27763" i="3"/>
  <c r="B27764" i="3"/>
  <c r="B27765" i="3"/>
  <c r="B27766" i="3"/>
  <c r="B27767" i="3"/>
  <c r="B27768" i="3"/>
  <c r="B27769" i="3"/>
  <c r="B27770" i="3"/>
  <c r="B27771" i="3"/>
  <c r="B27772" i="3"/>
  <c r="B27773" i="3"/>
  <c r="B27774" i="3"/>
  <c r="B27775" i="3"/>
  <c r="B27776" i="3"/>
  <c r="B27777" i="3"/>
  <c r="B27778" i="3"/>
  <c r="B27779" i="3"/>
  <c r="B27780" i="3"/>
  <c r="B27781" i="3"/>
  <c r="B27782" i="3"/>
  <c r="B27783" i="3"/>
  <c r="B27784" i="3"/>
  <c r="B27785" i="3"/>
  <c r="B27786" i="3"/>
  <c r="B27787" i="3"/>
  <c r="B27788" i="3"/>
  <c r="B27789" i="3"/>
  <c r="B27790" i="3"/>
  <c r="B27791" i="3"/>
  <c r="B27792" i="3"/>
  <c r="B27793" i="3"/>
  <c r="B27794" i="3"/>
  <c r="B27795" i="3"/>
  <c r="B27796" i="3"/>
  <c r="B27797" i="3"/>
  <c r="B27798" i="3"/>
  <c r="B27799" i="3"/>
  <c r="B27800" i="3"/>
  <c r="B27801" i="3"/>
  <c r="B27802" i="3"/>
  <c r="B27803" i="3"/>
  <c r="B27804" i="3"/>
  <c r="B27805" i="3"/>
  <c r="B27806" i="3"/>
  <c r="B27807" i="3"/>
  <c r="B27808" i="3"/>
  <c r="B27809" i="3"/>
  <c r="B27810" i="3"/>
  <c r="B27811" i="3"/>
  <c r="B27812" i="3"/>
  <c r="B27813" i="3"/>
  <c r="B27814" i="3"/>
  <c r="B27815" i="3"/>
  <c r="B27816" i="3"/>
  <c r="B27817" i="3"/>
  <c r="B27818" i="3"/>
  <c r="B27819" i="3"/>
  <c r="B27820" i="3"/>
  <c r="B27821" i="3"/>
  <c r="B27822" i="3"/>
  <c r="B27823" i="3"/>
  <c r="B27824" i="3"/>
  <c r="B27825" i="3"/>
  <c r="B27826" i="3"/>
  <c r="B27827" i="3"/>
  <c r="B27828" i="3"/>
  <c r="B27829" i="3"/>
  <c r="B27830" i="3"/>
  <c r="B27831" i="3"/>
  <c r="B27832" i="3"/>
  <c r="B27833" i="3"/>
  <c r="B27834" i="3"/>
  <c r="B27835" i="3"/>
  <c r="B27836" i="3"/>
  <c r="B27837" i="3"/>
  <c r="B27838" i="3"/>
  <c r="B27839" i="3"/>
  <c r="B27840" i="3"/>
  <c r="B27841" i="3"/>
  <c r="B27842" i="3"/>
  <c r="B27843" i="3"/>
  <c r="B27844" i="3"/>
  <c r="B27845" i="3"/>
  <c r="B27846" i="3"/>
  <c r="B27847" i="3"/>
  <c r="B27848" i="3"/>
  <c r="B27849" i="3"/>
  <c r="B27850" i="3"/>
  <c r="B27851" i="3"/>
  <c r="B27852" i="3"/>
  <c r="B27853" i="3"/>
  <c r="B27854" i="3"/>
  <c r="B27855" i="3"/>
  <c r="B27856" i="3"/>
  <c r="B27857" i="3"/>
  <c r="B27858" i="3"/>
  <c r="B27859" i="3"/>
  <c r="B27860" i="3"/>
  <c r="B27861" i="3"/>
  <c r="B27862" i="3"/>
  <c r="B27863" i="3"/>
  <c r="B27864" i="3"/>
  <c r="B27865" i="3"/>
  <c r="B27866" i="3"/>
  <c r="B27867" i="3"/>
  <c r="B27868" i="3"/>
  <c r="B27869" i="3"/>
  <c r="B27870" i="3"/>
  <c r="B27871" i="3"/>
  <c r="B27872" i="3"/>
  <c r="B27873" i="3"/>
  <c r="B27874" i="3"/>
  <c r="B27875" i="3"/>
  <c r="B27876" i="3"/>
  <c r="B27877" i="3"/>
  <c r="B27878" i="3"/>
  <c r="B27879" i="3"/>
  <c r="B27880" i="3"/>
  <c r="B27881" i="3"/>
  <c r="B27882" i="3"/>
  <c r="B27883" i="3"/>
  <c r="B27884" i="3"/>
  <c r="B27885" i="3"/>
  <c r="B27886" i="3"/>
  <c r="B27887" i="3"/>
  <c r="B27888" i="3"/>
  <c r="B27889" i="3"/>
  <c r="B27890" i="3"/>
  <c r="B27891" i="3"/>
  <c r="B27892" i="3"/>
  <c r="B27893" i="3"/>
  <c r="B27894" i="3"/>
  <c r="B27895" i="3"/>
  <c r="B27896" i="3"/>
  <c r="B27897" i="3"/>
  <c r="B27898" i="3"/>
  <c r="B27899" i="3"/>
  <c r="B27900" i="3"/>
  <c r="B27901" i="3"/>
  <c r="B27902" i="3"/>
  <c r="B27903" i="3"/>
  <c r="B27904" i="3"/>
  <c r="B27905" i="3"/>
  <c r="B27906" i="3"/>
  <c r="B27907" i="3"/>
  <c r="B27908" i="3"/>
  <c r="B27909" i="3"/>
  <c r="B27910" i="3"/>
  <c r="B27911" i="3"/>
  <c r="B27912" i="3"/>
  <c r="B27913" i="3"/>
  <c r="B27914" i="3"/>
  <c r="B27915" i="3"/>
  <c r="B27916" i="3"/>
  <c r="B27917" i="3"/>
  <c r="B27918" i="3"/>
  <c r="B27919" i="3"/>
  <c r="B27920" i="3"/>
  <c r="B27921" i="3"/>
  <c r="B27922" i="3"/>
  <c r="B27923" i="3"/>
  <c r="B27924" i="3"/>
  <c r="B27925" i="3"/>
  <c r="B27926" i="3"/>
  <c r="B27927" i="3"/>
  <c r="B27928" i="3"/>
  <c r="B27929" i="3"/>
  <c r="B27930" i="3"/>
  <c r="B27931" i="3"/>
  <c r="B27932" i="3"/>
  <c r="B27933" i="3"/>
  <c r="B27934" i="3"/>
  <c r="B27935" i="3"/>
  <c r="B27936" i="3"/>
  <c r="B27937" i="3"/>
  <c r="B27938" i="3"/>
  <c r="B27939" i="3"/>
  <c r="B27940" i="3"/>
  <c r="B27941" i="3"/>
  <c r="B27942" i="3"/>
  <c r="B27943" i="3"/>
  <c r="B27944" i="3"/>
  <c r="B27945" i="3"/>
  <c r="B27946" i="3"/>
  <c r="B27947" i="3"/>
  <c r="B27948" i="3"/>
  <c r="B27949" i="3"/>
  <c r="B27950" i="3"/>
  <c r="B27951" i="3"/>
  <c r="B27952" i="3"/>
  <c r="B27953" i="3"/>
  <c r="B27954" i="3"/>
  <c r="B27955" i="3"/>
  <c r="B27956" i="3"/>
  <c r="B27957" i="3"/>
  <c r="B27958" i="3"/>
  <c r="B27959" i="3"/>
  <c r="B27960" i="3"/>
  <c r="B27961" i="3"/>
  <c r="B27962" i="3"/>
  <c r="B27963" i="3"/>
  <c r="B27964" i="3"/>
  <c r="B27965" i="3"/>
  <c r="B27966" i="3"/>
  <c r="B27967" i="3"/>
  <c r="B27968" i="3"/>
  <c r="B27969" i="3"/>
  <c r="B27970" i="3"/>
  <c r="B27971" i="3"/>
  <c r="B27972" i="3"/>
  <c r="B27973" i="3"/>
  <c r="B27974" i="3"/>
  <c r="B27975" i="3"/>
  <c r="B27976" i="3"/>
  <c r="B27977" i="3"/>
  <c r="B27978" i="3"/>
  <c r="B27979" i="3"/>
  <c r="B27980" i="3"/>
  <c r="B27981" i="3"/>
  <c r="B27982" i="3"/>
  <c r="B27983" i="3"/>
  <c r="B27984" i="3"/>
  <c r="B27985" i="3"/>
  <c r="B27986" i="3"/>
  <c r="B27987" i="3"/>
  <c r="B27988" i="3"/>
  <c r="B27989" i="3"/>
  <c r="B27990" i="3"/>
  <c r="B27991" i="3"/>
  <c r="B27992" i="3"/>
  <c r="B27993" i="3"/>
  <c r="B27994" i="3"/>
  <c r="B27995" i="3"/>
  <c r="B27996" i="3"/>
  <c r="B27997" i="3"/>
  <c r="B27998" i="3"/>
  <c r="B27999" i="3"/>
  <c r="B28000" i="3"/>
  <c r="B28001" i="3"/>
  <c r="B28002" i="3"/>
  <c r="B28003" i="3"/>
  <c r="B28004" i="3"/>
  <c r="B28005" i="3"/>
  <c r="B28006" i="3"/>
  <c r="B28007" i="3"/>
  <c r="B28008" i="3"/>
  <c r="B28009" i="3"/>
  <c r="B28010" i="3"/>
  <c r="B28011" i="3"/>
  <c r="B28012" i="3"/>
  <c r="B28013" i="3"/>
  <c r="B28014" i="3"/>
  <c r="B28015" i="3"/>
  <c r="B28016" i="3"/>
  <c r="B28017" i="3"/>
  <c r="B28018" i="3"/>
  <c r="B28019" i="3"/>
  <c r="B28020" i="3"/>
  <c r="B28021" i="3"/>
  <c r="B28022" i="3"/>
  <c r="B28023" i="3"/>
  <c r="B28024" i="3"/>
  <c r="B28025" i="3"/>
  <c r="B28026" i="3"/>
  <c r="B28027" i="3"/>
  <c r="B28028" i="3"/>
  <c r="B28029" i="3"/>
  <c r="B28030" i="3"/>
  <c r="B28031" i="3"/>
  <c r="B28032" i="3"/>
  <c r="B28033" i="3"/>
  <c r="B28034" i="3"/>
  <c r="B28035" i="3"/>
  <c r="B28036" i="3"/>
  <c r="B28037" i="3"/>
  <c r="B28038" i="3"/>
  <c r="B28039" i="3"/>
  <c r="B28040" i="3"/>
  <c r="B28041" i="3"/>
  <c r="B28042" i="3"/>
  <c r="B28043" i="3"/>
  <c r="B28044" i="3"/>
  <c r="B28045" i="3"/>
  <c r="B28046" i="3"/>
  <c r="B28047" i="3"/>
  <c r="B28048" i="3"/>
  <c r="B28049" i="3"/>
  <c r="B28050" i="3"/>
  <c r="B28051" i="3"/>
  <c r="B28052" i="3"/>
  <c r="B28053" i="3"/>
  <c r="B28054" i="3"/>
  <c r="B28055" i="3"/>
  <c r="B28056" i="3"/>
  <c r="B28057" i="3"/>
  <c r="B28058" i="3"/>
  <c r="B28059" i="3"/>
  <c r="B28060" i="3"/>
  <c r="B28061" i="3"/>
  <c r="B28062" i="3"/>
  <c r="B28063" i="3"/>
  <c r="B28064" i="3"/>
  <c r="B28065" i="3"/>
  <c r="B28066" i="3"/>
  <c r="B28067" i="3"/>
  <c r="B28068" i="3"/>
  <c r="B28069" i="3"/>
  <c r="B28070" i="3"/>
  <c r="B28071" i="3"/>
  <c r="B28072" i="3"/>
  <c r="B28073" i="3"/>
  <c r="B28074" i="3"/>
  <c r="B28075" i="3"/>
  <c r="B28076" i="3"/>
  <c r="B28077" i="3"/>
  <c r="B28078" i="3"/>
  <c r="B28079" i="3"/>
  <c r="B28080" i="3"/>
  <c r="B28081" i="3"/>
  <c r="B28082" i="3"/>
  <c r="B28083" i="3"/>
  <c r="B28084" i="3"/>
  <c r="B28085" i="3"/>
  <c r="B28086" i="3"/>
  <c r="B28087" i="3"/>
  <c r="B28088" i="3"/>
  <c r="B28089" i="3"/>
  <c r="B28090" i="3"/>
  <c r="B28091" i="3"/>
  <c r="B28092" i="3"/>
  <c r="B28093" i="3"/>
  <c r="B28094" i="3"/>
  <c r="B28095" i="3"/>
  <c r="B28096" i="3"/>
  <c r="B28097" i="3"/>
  <c r="B28098" i="3"/>
  <c r="B28099" i="3"/>
  <c r="B28100" i="3"/>
  <c r="B28101" i="3"/>
  <c r="B28102" i="3"/>
  <c r="B28103" i="3"/>
  <c r="B28104" i="3"/>
  <c r="B28105" i="3"/>
  <c r="B28106" i="3"/>
  <c r="B28107" i="3"/>
  <c r="B28108" i="3"/>
  <c r="B28109" i="3"/>
  <c r="B28110" i="3"/>
  <c r="B28111" i="3"/>
  <c r="B28112" i="3"/>
  <c r="B28113" i="3"/>
  <c r="B28114" i="3"/>
  <c r="B28115" i="3"/>
  <c r="B28116" i="3"/>
  <c r="B28117" i="3"/>
  <c r="B28118" i="3"/>
  <c r="B28119" i="3"/>
  <c r="B28120" i="3"/>
  <c r="B28121" i="3"/>
  <c r="B28122" i="3"/>
  <c r="B28123" i="3"/>
  <c r="B28124" i="3"/>
  <c r="B28125" i="3"/>
  <c r="B28126" i="3"/>
  <c r="B28127" i="3"/>
  <c r="B28128" i="3"/>
  <c r="B28129" i="3"/>
  <c r="B28130" i="3"/>
  <c r="B28131" i="3"/>
  <c r="B28132" i="3"/>
  <c r="B28133" i="3"/>
  <c r="B28134" i="3"/>
  <c r="B28135" i="3"/>
  <c r="B28136" i="3"/>
  <c r="B28137" i="3"/>
  <c r="B28138" i="3"/>
  <c r="B28139" i="3"/>
  <c r="B28140" i="3"/>
  <c r="B28141" i="3"/>
  <c r="B28142" i="3"/>
  <c r="B28143" i="3"/>
  <c r="B28144" i="3"/>
  <c r="B28145" i="3"/>
  <c r="B28146" i="3"/>
  <c r="B28147" i="3"/>
  <c r="B28148" i="3"/>
  <c r="B28149" i="3"/>
  <c r="B28150" i="3"/>
  <c r="B28151" i="3"/>
  <c r="B28152" i="3"/>
  <c r="B28153" i="3"/>
  <c r="B28154" i="3"/>
  <c r="B28155" i="3"/>
  <c r="B28156" i="3"/>
  <c r="B28157" i="3"/>
  <c r="B28158" i="3"/>
  <c r="B28159" i="3"/>
  <c r="B28160" i="3"/>
  <c r="B28161" i="3"/>
  <c r="B28162" i="3"/>
  <c r="B28163" i="3"/>
  <c r="B28164" i="3"/>
  <c r="B28165" i="3"/>
  <c r="B28166" i="3"/>
  <c r="B28167" i="3"/>
  <c r="B28168" i="3"/>
  <c r="B28169" i="3"/>
  <c r="B28170" i="3"/>
  <c r="B28171" i="3"/>
  <c r="B28172" i="3"/>
  <c r="B28173" i="3"/>
  <c r="B28174" i="3"/>
  <c r="B28175" i="3"/>
  <c r="B28176" i="3"/>
  <c r="B28177" i="3"/>
  <c r="B28178" i="3"/>
  <c r="B28179" i="3"/>
  <c r="B28180" i="3"/>
  <c r="B28181" i="3"/>
  <c r="B28182" i="3"/>
  <c r="B28183" i="3"/>
  <c r="B28184" i="3"/>
  <c r="B28185" i="3"/>
  <c r="B28186" i="3"/>
  <c r="B28187" i="3"/>
  <c r="B28188" i="3"/>
  <c r="B28189" i="3"/>
  <c r="B28190" i="3"/>
  <c r="B28191" i="3"/>
  <c r="B28192" i="3"/>
  <c r="B28193" i="3"/>
  <c r="B28194" i="3"/>
  <c r="B28195" i="3"/>
  <c r="B28196" i="3"/>
  <c r="B28197" i="3"/>
  <c r="B28198" i="3"/>
  <c r="B28199" i="3"/>
  <c r="B28200" i="3"/>
  <c r="B28201" i="3"/>
  <c r="B28202" i="3"/>
  <c r="B28203" i="3"/>
  <c r="B28204" i="3"/>
  <c r="B28205" i="3"/>
  <c r="B28206" i="3"/>
  <c r="B28207" i="3"/>
  <c r="B28208" i="3"/>
  <c r="B28209" i="3"/>
  <c r="B28210" i="3"/>
  <c r="B28211" i="3"/>
  <c r="B28212" i="3"/>
  <c r="B28213" i="3"/>
  <c r="B28214" i="3"/>
  <c r="B28215" i="3"/>
  <c r="B28216" i="3"/>
  <c r="B28217" i="3"/>
  <c r="B28218" i="3"/>
  <c r="B28219" i="3"/>
  <c r="B28220" i="3"/>
  <c r="B28221" i="3"/>
  <c r="B28222" i="3"/>
  <c r="B28223" i="3"/>
  <c r="B28224" i="3"/>
  <c r="B28225" i="3"/>
  <c r="B28226" i="3"/>
  <c r="B28227" i="3"/>
  <c r="B28228" i="3"/>
  <c r="B28229" i="3"/>
  <c r="B28230" i="3"/>
  <c r="B28231" i="3"/>
  <c r="B28232" i="3"/>
  <c r="B28233" i="3"/>
  <c r="B28234" i="3"/>
  <c r="B28235" i="3"/>
  <c r="B28236" i="3"/>
  <c r="B28237" i="3"/>
  <c r="B28238" i="3"/>
  <c r="B28239" i="3"/>
  <c r="B28240" i="3"/>
  <c r="B28241" i="3"/>
  <c r="B28242" i="3"/>
  <c r="B28243" i="3"/>
  <c r="B28244" i="3"/>
  <c r="B28245" i="3"/>
  <c r="B28246" i="3"/>
  <c r="B28247" i="3"/>
  <c r="B28248" i="3"/>
  <c r="B28249" i="3"/>
  <c r="B28250" i="3"/>
  <c r="B28251" i="3"/>
  <c r="B28252" i="3"/>
  <c r="B28253" i="3"/>
  <c r="B28254" i="3"/>
  <c r="B28255" i="3"/>
  <c r="B28256" i="3"/>
  <c r="B28257" i="3"/>
  <c r="B28258" i="3"/>
  <c r="B28259" i="3"/>
  <c r="B28260" i="3"/>
  <c r="B28261" i="3"/>
  <c r="B28262" i="3"/>
  <c r="B28263" i="3"/>
  <c r="B28264" i="3"/>
  <c r="B28265" i="3"/>
  <c r="B28266" i="3"/>
  <c r="B28267" i="3"/>
  <c r="B28268" i="3"/>
  <c r="B28269" i="3"/>
  <c r="B28270" i="3"/>
  <c r="B28271" i="3"/>
  <c r="B28272" i="3"/>
  <c r="B28273" i="3"/>
  <c r="B28274" i="3"/>
  <c r="B28275" i="3"/>
  <c r="B28276" i="3"/>
  <c r="B28277" i="3"/>
  <c r="B28278" i="3"/>
  <c r="B28279" i="3"/>
  <c r="B28280" i="3"/>
  <c r="B28281" i="3"/>
  <c r="B28282" i="3"/>
  <c r="B28283" i="3"/>
  <c r="B28284" i="3"/>
  <c r="B28285" i="3"/>
  <c r="B28286" i="3"/>
  <c r="B28287" i="3"/>
  <c r="B28288" i="3"/>
  <c r="B28289" i="3"/>
  <c r="B28290" i="3"/>
  <c r="B28291" i="3"/>
  <c r="B28292" i="3"/>
  <c r="B28293" i="3"/>
  <c r="B28294" i="3"/>
  <c r="B28295" i="3"/>
  <c r="B28296" i="3"/>
  <c r="B28297" i="3"/>
  <c r="B28298" i="3"/>
  <c r="B28299" i="3"/>
  <c r="B28300" i="3"/>
  <c r="B28301" i="3"/>
  <c r="B28302" i="3"/>
  <c r="B28303" i="3"/>
  <c r="B28304" i="3"/>
  <c r="B28305" i="3"/>
  <c r="B28306" i="3"/>
  <c r="B28307" i="3"/>
  <c r="B28308" i="3"/>
  <c r="B28309" i="3"/>
  <c r="B28310" i="3"/>
  <c r="B28311" i="3"/>
  <c r="B28312" i="3"/>
  <c r="B28313" i="3"/>
  <c r="B28314" i="3"/>
  <c r="B28315" i="3"/>
  <c r="B28316" i="3"/>
  <c r="B28317" i="3"/>
  <c r="B28318" i="3"/>
  <c r="B28319" i="3"/>
  <c r="B28320" i="3"/>
  <c r="B28321" i="3"/>
  <c r="B28322" i="3"/>
  <c r="B28323" i="3"/>
  <c r="B28324" i="3"/>
  <c r="B28325" i="3"/>
  <c r="B28326" i="3"/>
  <c r="B28327" i="3"/>
  <c r="B28328" i="3"/>
  <c r="B28329" i="3"/>
  <c r="B28330" i="3"/>
  <c r="B28331" i="3"/>
  <c r="B28332" i="3"/>
  <c r="B28333" i="3"/>
  <c r="B28334" i="3"/>
  <c r="B28335" i="3"/>
  <c r="B28336" i="3"/>
  <c r="B28337" i="3"/>
  <c r="B28338" i="3"/>
  <c r="B28339" i="3"/>
  <c r="B28340" i="3"/>
  <c r="B28341" i="3"/>
  <c r="B28342" i="3"/>
  <c r="B28343" i="3"/>
  <c r="B28344" i="3"/>
  <c r="B28345" i="3"/>
  <c r="B28346" i="3"/>
  <c r="B28347" i="3"/>
  <c r="B28348" i="3"/>
  <c r="B28349" i="3"/>
  <c r="B28350" i="3"/>
  <c r="B28351" i="3"/>
  <c r="B28352" i="3"/>
  <c r="B28353" i="3"/>
  <c r="B28354" i="3"/>
  <c r="B28355" i="3"/>
  <c r="B28356" i="3"/>
  <c r="B28357" i="3"/>
  <c r="B28358" i="3"/>
  <c r="B28359" i="3"/>
  <c r="B28360" i="3"/>
  <c r="B28361" i="3"/>
  <c r="B28362" i="3"/>
  <c r="B28363" i="3"/>
  <c r="B28364" i="3"/>
  <c r="B28365" i="3"/>
  <c r="B28366" i="3"/>
  <c r="B28367" i="3"/>
  <c r="B28368" i="3"/>
  <c r="B28369" i="3"/>
  <c r="B28370" i="3"/>
  <c r="B28371" i="3"/>
  <c r="B28372" i="3"/>
  <c r="B28373" i="3"/>
  <c r="B28374" i="3"/>
  <c r="B28375" i="3"/>
  <c r="B28376" i="3"/>
  <c r="B28377" i="3"/>
  <c r="B28378" i="3"/>
  <c r="B28379" i="3"/>
  <c r="B28380" i="3"/>
  <c r="B28381" i="3"/>
  <c r="B28382" i="3"/>
  <c r="B28383" i="3"/>
  <c r="B28384" i="3"/>
  <c r="B28385" i="3"/>
  <c r="B28386" i="3"/>
  <c r="B28387" i="3"/>
  <c r="B28388" i="3"/>
  <c r="B28389" i="3"/>
  <c r="B28390" i="3"/>
  <c r="B28391" i="3"/>
  <c r="B28392" i="3"/>
  <c r="B28393" i="3"/>
  <c r="B28394" i="3"/>
  <c r="B28395" i="3"/>
  <c r="B28396" i="3"/>
  <c r="B28397" i="3"/>
  <c r="B28398" i="3"/>
  <c r="B28399" i="3"/>
  <c r="B28400" i="3"/>
  <c r="B28401" i="3"/>
  <c r="B28402" i="3"/>
  <c r="B28403" i="3"/>
  <c r="B28404" i="3"/>
  <c r="B28405" i="3"/>
  <c r="B28406" i="3"/>
  <c r="B28407" i="3"/>
  <c r="B28408" i="3"/>
  <c r="B28409" i="3"/>
  <c r="B28410" i="3"/>
  <c r="B28411" i="3"/>
  <c r="B28412" i="3"/>
  <c r="B28413" i="3"/>
  <c r="B28414" i="3"/>
  <c r="B28415" i="3"/>
  <c r="B28416" i="3"/>
  <c r="B28417" i="3"/>
  <c r="B28418" i="3"/>
  <c r="B28419" i="3"/>
  <c r="B28420" i="3"/>
  <c r="B28421" i="3"/>
  <c r="B28422" i="3"/>
  <c r="B28423" i="3"/>
  <c r="B28424" i="3"/>
  <c r="B28425" i="3"/>
  <c r="B28426" i="3"/>
  <c r="B28427" i="3"/>
  <c r="B28428" i="3"/>
  <c r="B28429" i="3"/>
  <c r="B28430" i="3"/>
  <c r="B28431" i="3"/>
  <c r="B28432" i="3"/>
  <c r="B28433" i="3"/>
  <c r="B28434" i="3"/>
  <c r="B28435" i="3"/>
  <c r="B28436" i="3"/>
  <c r="B28437" i="3"/>
  <c r="B28438" i="3"/>
  <c r="B28439" i="3"/>
  <c r="B28440" i="3"/>
  <c r="B28441" i="3"/>
  <c r="B28442" i="3"/>
  <c r="B28443" i="3"/>
  <c r="B28444" i="3"/>
  <c r="B28445" i="3"/>
  <c r="B28446" i="3"/>
  <c r="B28447" i="3"/>
  <c r="B28448" i="3"/>
  <c r="B28449" i="3"/>
  <c r="B28450" i="3"/>
  <c r="B28451" i="3"/>
  <c r="B28452" i="3"/>
  <c r="B28453" i="3"/>
  <c r="B28454" i="3"/>
  <c r="B28455" i="3"/>
  <c r="B28456" i="3"/>
  <c r="B28457" i="3"/>
  <c r="B28458" i="3"/>
  <c r="B28459" i="3"/>
  <c r="B28460" i="3"/>
  <c r="B28461" i="3"/>
  <c r="B28462" i="3"/>
  <c r="B28463" i="3"/>
  <c r="B28464" i="3"/>
  <c r="B28465" i="3"/>
  <c r="B28466" i="3"/>
  <c r="B28467" i="3"/>
  <c r="B28468" i="3"/>
  <c r="B28469" i="3"/>
  <c r="B28470" i="3"/>
  <c r="B28471" i="3"/>
  <c r="B28472" i="3"/>
  <c r="B28473" i="3"/>
  <c r="B28474" i="3"/>
  <c r="B28475" i="3"/>
  <c r="B28476" i="3"/>
  <c r="B28477" i="3"/>
  <c r="B28478" i="3"/>
  <c r="B28479" i="3"/>
  <c r="B28480" i="3"/>
  <c r="B28481" i="3"/>
  <c r="B28482" i="3"/>
  <c r="B28483" i="3"/>
  <c r="B28484" i="3"/>
  <c r="B28485" i="3"/>
  <c r="B28486" i="3"/>
  <c r="B28487" i="3"/>
  <c r="B28488" i="3"/>
  <c r="B28489" i="3"/>
  <c r="B28490" i="3"/>
  <c r="B28491" i="3"/>
  <c r="B28492" i="3"/>
  <c r="B28493" i="3"/>
  <c r="B28494" i="3"/>
  <c r="B28495" i="3"/>
  <c r="B28496" i="3"/>
  <c r="B28497" i="3"/>
  <c r="B28498" i="3"/>
  <c r="B28499" i="3"/>
  <c r="B28500" i="3"/>
  <c r="B28501" i="3"/>
  <c r="B28502" i="3"/>
  <c r="B28503" i="3"/>
  <c r="B28504" i="3"/>
  <c r="B28505" i="3"/>
  <c r="B28506" i="3"/>
  <c r="B28507" i="3"/>
  <c r="B28508" i="3"/>
  <c r="B28509" i="3"/>
  <c r="B28510" i="3"/>
  <c r="B28511" i="3"/>
  <c r="B28512" i="3"/>
  <c r="B28513" i="3"/>
  <c r="B28514" i="3"/>
  <c r="B28515" i="3"/>
  <c r="B28516" i="3"/>
  <c r="B28517" i="3"/>
  <c r="B28518" i="3"/>
  <c r="B28519" i="3"/>
  <c r="B28520" i="3"/>
  <c r="B28521" i="3"/>
  <c r="B28522" i="3"/>
  <c r="B28523" i="3"/>
  <c r="B28524" i="3"/>
  <c r="B28525" i="3"/>
  <c r="B28526" i="3"/>
  <c r="B28527" i="3"/>
  <c r="B28528" i="3"/>
  <c r="B28529" i="3"/>
  <c r="B28530" i="3"/>
  <c r="B28531" i="3"/>
  <c r="B28532" i="3"/>
  <c r="B28533" i="3"/>
  <c r="B28534" i="3"/>
  <c r="B28535" i="3"/>
  <c r="B28536" i="3"/>
  <c r="B28537" i="3"/>
  <c r="B28538" i="3"/>
  <c r="B28539" i="3"/>
  <c r="B28540" i="3"/>
  <c r="B28541" i="3"/>
  <c r="B28542" i="3"/>
  <c r="B28543" i="3"/>
  <c r="B28544" i="3"/>
  <c r="B28545" i="3"/>
  <c r="B28546" i="3"/>
  <c r="B28547" i="3"/>
  <c r="B28548" i="3"/>
  <c r="B28549" i="3"/>
  <c r="B28550" i="3"/>
  <c r="B28551" i="3"/>
  <c r="B28552" i="3"/>
  <c r="B28553" i="3"/>
  <c r="B28554" i="3"/>
  <c r="B28555" i="3"/>
  <c r="B28556" i="3"/>
  <c r="B28557" i="3"/>
  <c r="B28558" i="3"/>
  <c r="B28559" i="3"/>
  <c r="B28560" i="3"/>
  <c r="B28561" i="3"/>
  <c r="B28562" i="3"/>
  <c r="B28563" i="3"/>
  <c r="B28564" i="3"/>
  <c r="B28565" i="3"/>
  <c r="B28566" i="3"/>
  <c r="B28567" i="3"/>
  <c r="B28568" i="3"/>
  <c r="B28569" i="3"/>
  <c r="B28570" i="3"/>
  <c r="B28571" i="3"/>
  <c r="B28572" i="3"/>
  <c r="B28573" i="3"/>
  <c r="B28574" i="3"/>
  <c r="B28575" i="3"/>
  <c r="B28576" i="3"/>
  <c r="B28577" i="3"/>
  <c r="B28578" i="3"/>
  <c r="B28579" i="3"/>
  <c r="B28580" i="3"/>
  <c r="B28581" i="3"/>
  <c r="B28582" i="3"/>
  <c r="B28583" i="3"/>
  <c r="B28584" i="3"/>
  <c r="B28585" i="3"/>
  <c r="B28586" i="3"/>
  <c r="B28587" i="3"/>
  <c r="B28588" i="3"/>
  <c r="B28589" i="3"/>
  <c r="B28590" i="3"/>
  <c r="B28591" i="3"/>
  <c r="B28592" i="3"/>
  <c r="B28593" i="3"/>
  <c r="B28594" i="3"/>
  <c r="B28595" i="3"/>
  <c r="B28596" i="3"/>
  <c r="B28597" i="3"/>
  <c r="B28598" i="3"/>
  <c r="B28599" i="3"/>
  <c r="B28600" i="3"/>
  <c r="B28601" i="3"/>
  <c r="B28602" i="3"/>
  <c r="B28603" i="3"/>
  <c r="B28604" i="3"/>
  <c r="B28605" i="3"/>
  <c r="B28606" i="3"/>
  <c r="B28607" i="3"/>
  <c r="B28608" i="3"/>
  <c r="B28609" i="3"/>
  <c r="B28610" i="3"/>
  <c r="B28611" i="3"/>
  <c r="B28612" i="3"/>
  <c r="B28613" i="3"/>
  <c r="B28614" i="3"/>
  <c r="B28615" i="3"/>
  <c r="B28616" i="3"/>
  <c r="B28617" i="3"/>
  <c r="B28618" i="3"/>
  <c r="B28619" i="3"/>
  <c r="B28620" i="3"/>
  <c r="B28621" i="3"/>
  <c r="B28622" i="3"/>
  <c r="B28623" i="3"/>
  <c r="B28624" i="3"/>
  <c r="B28625" i="3"/>
  <c r="B28626" i="3"/>
  <c r="B28627" i="3"/>
  <c r="B28628" i="3"/>
  <c r="B28629" i="3"/>
  <c r="B28630" i="3"/>
  <c r="B28631" i="3"/>
  <c r="B28632" i="3"/>
  <c r="B28633" i="3"/>
  <c r="B28634" i="3"/>
  <c r="B28635" i="3"/>
  <c r="B28636" i="3"/>
  <c r="B28637" i="3"/>
  <c r="B28638" i="3"/>
  <c r="B28639" i="3"/>
  <c r="B28640" i="3"/>
  <c r="B28641" i="3"/>
  <c r="B28642" i="3"/>
  <c r="B28643" i="3"/>
  <c r="B28644" i="3"/>
  <c r="B28645" i="3"/>
  <c r="B28646" i="3"/>
  <c r="B28647" i="3"/>
  <c r="B28648" i="3"/>
  <c r="B28649" i="3"/>
  <c r="B28650" i="3"/>
  <c r="B28651" i="3"/>
  <c r="B28652" i="3"/>
  <c r="B28653" i="3"/>
  <c r="B28654" i="3"/>
  <c r="B28655" i="3"/>
  <c r="B28656" i="3"/>
  <c r="B28657" i="3"/>
  <c r="B28658" i="3"/>
  <c r="B28659" i="3"/>
  <c r="B28660" i="3"/>
  <c r="B28661" i="3"/>
  <c r="B28662" i="3"/>
  <c r="B28663" i="3"/>
  <c r="B28664" i="3"/>
  <c r="B28665" i="3"/>
  <c r="B28666" i="3"/>
  <c r="B28667" i="3"/>
  <c r="B28668" i="3"/>
  <c r="B28669" i="3"/>
  <c r="B28670" i="3"/>
  <c r="B28671" i="3"/>
  <c r="B28672" i="3"/>
  <c r="B28673" i="3"/>
  <c r="B28674" i="3"/>
  <c r="B28675" i="3"/>
  <c r="B28676" i="3"/>
  <c r="B28677" i="3"/>
  <c r="B28678" i="3"/>
  <c r="B28679" i="3"/>
  <c r="B28680" i="3"/>
  <c r="B28681" i="3"/>
  <c r="B28682" i="3"/>
  <c r="B28683" i="3"/>
  <c r="B28684" i="3"/>
  <c r="B28685" i="3"/>
  <c r="B28686" i="3"/>
  <c r="B28687" i="3"/>
  <c r="B28688" i="3"/>
  <c r="B28689" i="3"/>
  <c r="B28690" i="3"/>
  <c r="B28691" i="3"/>
  <c r="B28692" i="3"/>
  <c r="B28693" i="3"/>
  <c r="B28694" i="3"/>
  <c r="B28695" i="3"/>
  <c r="B28696" i="3"/>
  <c r="B28697" i="3"/>
  <c r="B28698" i="3"/>
  <c r="B28699" i="3"/>
  <c r="B28700" i="3"/>
  <c r="B28701" i="3"/>
  <c r="B28702" i="3"/>
  <c r="B28703" i="3"/>
  <c r="B28704" i="3"/>
  <c r="B28705" i="3"/>
  <c r="B28706" i="3"/>
  <c r="B28707" i="3"/>
  <c r="B28708" i="3"/>
  <c r="B28709" i="3"/>
  <c r="B28710" i="3"/>
  <c r="B28711" i="3"/>
  <c r="B28712" i="3"/>
  <c r="B28713" i="3"/>
  <c r="B28714" i="3"/>
  <c r="B28715" i="3"/>
  <c r="B28716" i="3"/>
  <c r="B28717" i="3"/>
  <c r="B28718" i="3"/>
  <c r="B28719" i="3"/>
  <c r="B28720" i="3"/>
  <c r="B28721" i="3"/>
  <c r="B28722" i="3"/>
  <c r="B28723" i="3"/>
  <c r="B28724" i="3"/>
  <c r="B28725" i="3"/>
  <c r="B28726" i="3"/>
  <c r="B28727" i="3"/>
  <c r="B28728" i="3"/>
  <c r="B28729" i="3"/>
  <c r="B28730" i="3"/>
  <c r="B28731" i="3"/>
  <c r="B28732" i="3"/>
  <c r="B28733" i="3"/>
  <c r="B28734" i="3"/>
  <c r="B28735" i="3"/>
  <c r="B28736" i="3"/>
  <c r="B28737" i="3"/>
  <c r="B28738" i="3"/>
  <c r="B28739" i="3"/>
  <c r="B28740" i="3"/>
  <c r="B28741" i="3"/>
  <c r="B28742" i="3"/>
  <c r="B28743" i="3"/>
  <c r="B28744" i="3"/>
  <c r="B28745" i="3"/>
  <c r="B28746" i="3"/>
  <c r="B28747" i="3"/>
  <c r="B28748" i="3"/>
  <c r="B28749" i="3"/>
  <c r="B28750" i="3"/>
  <c r="B28751" i="3"/>
  <c r="B28752" i="3"/>
  <c r="B28753" i="3"/>
  <c r="B28754" i="3"/>
  <c r="B28755" i="3"/>
  <c r="B28756" i="3"/>
  <c r="B28757" i="3"/>
  <c r="B28758" i="3"/>
  <c r="B28759" i="3"/>
  <c r="B28760" i="3"/>
  <c r="B28761" i="3"/>
  <c r="B28762" i="3"/>
  <c r="B28763" i="3"/>
  <c r="B28764" i="3"/>
  <c r="B28765" i="3"/>
  <c r="B28766" i="3"/>
  <c r="B28767" i="3"/>
  <c r="B28768" i="3"/>
  <c r="B28769" i="3"/>
  <c r="B28770" i="3"/>
  <c r="B28771" i="3"/>
  <c r="B28772" i="3"/>
  <c r="B28773" i="3"/>
  <c r="B28774" i="3"/>
  <c r="B28775" i="3"/>
  <c r="B28776" i="3"/>
  <c r="B28777" i="3"/>
  <c r="B28778" i="3"/>
  <c r="B28779" i="3"/>
  <c r="B28780" i="3"/>
  <c r="B28781" i="3"/>
  <c r="B28782" i="3"/>
  <c r="B28783" i="3"/>
  <c r="B28784" i="3"/>
  <c r="B28785" i="3"/>
  <c r="B28786" i="3"/>
  <c r="B28787" i="3"/>
  <c r="B28788" i="3"/>
  <c r="B28789" i="3"/>
  <c r="B28790" i="3"/>
  <c r="B28791" i="3"/>
  <c r="B28792" i="3"/>
  <c r="B28793" i="3"/>
  <c r="B28794" i="3"/>
  <c r="B28795" i="3"/>
  <c r="B28796" i="3"/>
  <c r="B28797" i="3"/>
  <c r="B28798" i="3"/>
  <c r="B28799" i="3"/>
  <c r="B28800" i="3"/>
  <c r="B28801" i="3"/>
  <c r="B28802" i="3"/>
  <c r="B28803" i="3"/>
  <c r="B28804" i="3"/>
  <c r="B28805" i="3"/>
  <c r="B28806" i="3"/>
  <c r="B28807" i="3"/>
  <c r="B28808" i="3"/>
  <c r="B28809" i="3"/>
  <c r="B28810" i="3"/>
  <c r="B28811" i="3"/>
  <c r="B28812" i="3"/>
  <c r="B28813" i="3"/>
  <c r="B28814" i="3"/>
  <c r="B28815" i="3"/>
  <c r="B28816" i="3"/>
  <c r="B28817" i="3"/>
  <c r="B28818" i="3"/>
  <c r="B28819" i="3"/>
  <c r="B28820" i="3"/>
  <c r="B28821" i="3"/>
  <c r="B28822" i="3"/>
  <c r="B28823" i="3"/>
  <c r="B28824" i="3"/>
  <c r="B28825" i="3"/>
  <c r="B28826" i="3"/>
  <c r="B28827" i="3"/>
  <c r="B28828" i="3"/>
  <c r="B28829" i="3"/>
  <c r="B28830" i="3"/>
  <c r="B28831" i="3"/>
  <c r="B28832" i="3"/>
  <c r="B28833" i="3"/>
  <c r="B28834" i="3"/>
  <c r="B28835" i="3"/>
  <c r="B28836" i="3"/>
  <c r="B28837" i="3"/>
  <c r="B28838" i="3"/>
  <c r="B28839" i="3"/>
  <c r="B28840" i="3"/>
  <c r="B28841" i="3"/>
  <c r="B28842" i="3"/>
  <c r="B28843" i="3"/>
  <c r="B28844" i="3"/>
  <c r="B28845" i="3"/>
  <c r="B28846" i="3"/>
  <c r="B28847" i="3"/>
  <c r="B28848" i="3"/>
  <c r="B28849" i="3"/>
  <c r="B28850" i="3"/>
  <c r="B28851" i="3"/>
  <c r="B28852" i="3"/>
  <c r="B28853" i="3"/>
  <c r="B28854" i="3"/>
  <c r="B28855" i="3"/>
  <c r="B28856" i="3"/>
  <c r="B28857" i="3"/>
  <c r="B28858" i="3"/>
  <c r="B28859" i="3"/>
  <c r="B28860" i="3"/>
  <c r="B28861" i="3"/>
  <c r="B28862" i="3"/>
  <c r="B28863" i="3"/>
  <c r="B28864" i="3"/>
  <c r="B28865" i="3"/>
  <c r="B28866" i="3"/>
  <c r="B28867" i="3"/>
  <c r="B28868" i="3"/>
  <c r="B28869" i="3"/>
  <c r="B28870" i="3"/>
  <c r="B28871" i="3"/>
  <c r="B28872" i="3"/>
  <c r="B28873" i="3"/>
  <c r="B28874" i="3"/>
  <c r="B28875" i="3"/>
  <c r="B28876" i="3"/>
  <c r="B28877" i="3"/>
  <c r="B28878" i="3"/>
  <c r="B28879" i="3"/>
  <c r="B28880" i="3"/>
  <c r="B28881" i="3"/>
  <c r="B28882" i="3"/>
  <c r="B28883" i="3"/>
  <c r="B28884" i="3"/>
  <c r="B28885" i="3"/>
  <c r="B28886" i="3"/>
  <c r="B28887" i="3"/>
  <c r="B28888" i="3"/>
  <c r="B28889" i="3"/>
  <c r="B28890" i="3"/>
  <c r="B28891" i="3"/>
  <c r="B28892" i="3"/>
  <c r="B28893" i="3"/>
  <c r="B28894" i="3"/>
  <c r="B28895" i="3"/>
  <c r="B28896" i="3"/>
  <c r="B28897" i="3"/>
  <c r="B28898" i="3"/>
  <c r="B28899" i="3"/>
  <c r="B28900" i="3"/>
  <c r="B28901" i="3"/>
  <c r="B28902" i="3"/>
  <c r="B28903" i="3"/>
  <c r="B28904" i="3"/>
  <c r="B28905" i="3"/>
  <c r="B28906" i="3"/>
  <c r="B28907" i="3"/>
  <c r="B28908" i="3"/>
  <c r="B28909" i="3"/>
  <c r="B28910" i="3"/>
  <c r="B28911" i="3"/>
  <c r="B28912" i="3"/>
  <c r="B28913" i="3"/>
  <c r="B28914" i="3"/>
  <c r="B28915" i="3"/>
  <c r="B28916" i="3"/>
  <c r="B28917" i="3"/>
  <c r="B28918" i="3"/>
  <c r="B28919" i="3"/>
  <c r="B28920" i="3"/>
  <c r="B28921" i="3"/>
  <c r="B28922" i="3"/>
  <c r="B28923" i="3"/>
  <c r="B28924" i="3"/>
  <c r="B28925" i="3"/>
  <c r="B28926" i="3"/>
  <c r="B28927" i="3"/>
  <c r="B28928" i="3"/>
  <c r="B28929" i="3"/>
  <c r="B28930" i="3"/>
  <c r="B28931" i="3"/>
  <c r="B28932" i="3"/>
  <c r="B28933" i="3"/>
  <c r="B28934" i="3"/>
  <c r="B28935" i="3"/>
  <c r="B28936" i="3"/>
  <c r="B28937" i="3"/>
  <c r="B28938" i="3"/>
  <c r="B28939" i="3"/>
  <c r="B28940" i="3"/>
  <c r="B28941" i="3"/>
  <c r="B28942" i="3"/>
  <c r="B28943" i="3"/>
  <c r="B28944" i="3"/>
  <c r="B28945" i="3"/>
  <c r="B28946" i="3"/>
  <c r="B28947" i="3"/>
  <c r="B28948" i="3"/>
  <c r="B28949" i="3"/>
  <c r="B28950" i="3"/>
  <c r="B28951" i="3"/>
  <c r="B28952" i="3"/>
  <c r="B28953" i="3"/>
  <c r="B28954" i="3"/>
  <c r="B28955" i="3"/>
  <c r="B28956" i="3"/>
  <c r="B28957" i="3"/>
  <c r="B28958" i="3"/>
  <c r="B28959" i="3"/>
  <c r="B28960" i="3"/>
  <c r="B28961" i="3"/>
  <c r="B28962" i="3"/>
  <c r="B28963" i="3"/>
  <c r="B28964" i="3"/>
  <c r="B28965" i="3"/>
  <c r="B28966" i="3"/>
  <c r="B28967" i="3"/>
  <c r="B28968" i="3"/>
  <c r="B28969" i="3"/>
  <c r="B28970" i="3"/>
  <c r="B28971" i="3"/>
  <c r="B28972" i="3"/>
  <c r="B28973" i="3"/>
  <c r="B28974" i="3"/>
  <c r="B28975" i="3"/>
  <c r="B28976" i="3"/>
  <c r="B28977" i="3"/>
  <c r="B28978" i="3"/>
  <c r="B28979" i="3"/>
  <c r="B28980" i="3"/>
  <c r="B28981" i="3"/>
  <c r="B28982" i="3"/>
  <c r="B28983" i="3"/>
  <c r="B28984" i="3"/>
  <c r="B28985" i="3"/>
  <c r="B28986" i="3"/>
  <c r="B28987" i="3"/>
  <c r="B28988" i="3"/>
  <c r="B28989" i="3"/>
  <c r="B28990" i="3"/>
  <c r="B28991" i="3"/>
  <c r="B28992" i="3"/>
  <c r="B28993" i="3"/>
  <c r="B28994" i="3"/>
  <c r="B28995" i="3"/>
  <c r="B28996" i="3"/>
  <c r="B28997" i="3"/>
  <c r="B28998" i="3"/>
  <c r="B28999" i="3"/>
  <c r="B29000" i="3"/>
  <c r="B29001" i="3"/>
  <c r="B29002" i="3"/>
  <c r="B29003" i="3"/>
  <c r="B29004" i="3"/>
  <c r="B29005" i="3"/>
  <c r="B29006" i="3"/>
  <c r="B29007" i="3"/>
  <c r="B29008" i="3"/>
  <c r="B29009" i="3"/>
  <c r="B29010" i="3"/>
  <c r="B29011" i="3"/>
  <c r="B29012" i="3"/>
  <c r="B29013" i="3"/>
  <c r="B29014" i="3"/>
  <c r="B29015" i="3"/>
  <c r="B29016" i="3"/>
  <c r="B29017" i="3"/>
  <c r="B29018" i="3"/>
  <c r="B29019" i="3"/>
  <c r="B29020" i="3"/>
  <c r="B29021" i="3"/>
  <c r="B29022" i="3"/>
  <c r="B29023" i="3"/>
  <c r="B29024" i="3"/>
  <c r="B29025" i="3"/>
  <c r="B29026" i="3"/>
  <c r="B29027" i="3"/>
  <c r="B29028" i="3"/>
  <c r="B29029" i="3"/>
  <c r="B29030" i="3"/>
  <c r="B29031" i="3"/>
  <c r="B29032" i="3"/>
  <c r="B29033" i="3"/>
  <c r="B29034" i="3"/>
  <c r="B29035" i="3"/>
  <c r="B29036" i="3"/>
  <c r="B29037" i="3"/>
  <c r="B29038" i="3"/>
  <c r="B29039" i="3"/>
  <c r="B29040" i="3"/>
  <c r="B29041" i="3"/>
  <c r="B29042" i="3"/>
  <c r="B29043" i="3"/>
  <c r="B29044" i="3"/>
  <c r="B29045" i="3"/>
  <c r="B29046" i="3"/>
  <c r="B29047" i="3"/>
  <c r="B29048" i="3"/>
  <c r="B29049" i="3"/>
  <c r="B29050" i="3"/>
  <c r="B29051" i="3"/>
  <c r="B29052" i="3"/>
  <c r="B29053" i="3"/>
  <c r="B29054" i="3"/>
  <c r="B29055" i="3"/>
  <c r="B29056" i="3"/>
  <c r="B29057" i="3"/>
  <c r="B29058" i="3"/>
  <c r="B29059" i="3"/>
  <c r="B29060" i="3"/>
  <c r="B29061" i="3"/>
  <c r="B29062" i="3"/>
  <c r="B29063" i="3"/>
  <c r="B29064" i="3"/>
  <c r="B29065" i="3"/>
  <c r="B29066" i="3"/>
  <c r="B29067" i="3"/>
  <c r="B29068" i="3"/>
  <c r="B29069" i="3"/>
  <c r="B29070" i="3"/>
  <c r="B29071" i="3"/>
  <c r="B29072" i="3"/>
  <c r="B29073" i="3"/>
  <c r="B29074" i="3"/>
  <c r="B29075" i="3"/>
  <c r="B29076" i="3"/>
  <c r="B29077" i="3"/>
  <c r="B29078" i="3"/>
  <c r="B29079" i="3"/>
  <c r="B29080" i="3"/>
  <c r="B29081" i="3"/>
  <c r="B29082" i="3"/>
  <c r="B29083" i="3"/>
  <c r="B29084" i="3"/>
  <c r="B29085" i="3"/>
  <c r="B29086" i="3"/>
  <c r="B29087" i="3"/>
  <c r="B29088" i="3"/>
  <c r="B29089" i="3"/>
  <c r="B29090" i="3"/>
  <c r="B29091" i="3"/>
  <c r="B29092" i="3"/>
  <c r="B29093" i="3"/>
  <c r="B29094" i="3"/>
  <c r="B29095" i="3"/>
  <c r="B29096" i="3"/>
  <c r="B29097" i="3"/>
  <c r="B29098" i="3"/>
  <c r="B29099" i="3"/>
  <c r="B29100" i="3"/>
  <c r="B29101" i="3"/>
  <c r="B29102" i="3"/>
  <c r="B29103" i="3"/>
  <c r="B29104" i="3"/>
  <c r="B29105" i="3"/>
  <c r="B29106" i="3"/>
  <c r="B29107" i="3"/>
  <c r="B29108" i="3"/>
  <c r="B29109" i="3"/>
  <c r="B29110" i="3"/>
  <c r="B29111" i="3"/>
  <c r="B29112" i="3"/>
  <c r="B29113" i="3"/>
  <c r="B29114" i="3"/>
  <c r="B29115" i="3"/>
  <c r="B29116" i="3"/>
  <c r="B29117" i="3"/>
  <c r="B29118" i="3"/>
  <c r="B29119" i="3"/>
  <c r="B29120" i="3"/>
  <c r="B29121" i="3"/>
  <c r="B29122" i="3"/>
  <c r="B29123" i="3"/>
  <c r="B29124" i="3"/>
  <c r="B29125" i="3"/>
  <c r="B29126" i="3"/>
  <c r="B29127" i="3"/>
  <c r="B29128" i="3"/>
  <c r="B29129" i="3"/>
  <c r="B29130" i="3"/>
  <c r="B29131" i="3"/>
  <c r="B29132" i="3"/>
  <c r="B29133" i="3"/>
  <c r="B29134" i="3"/>
  <c r="B29135" i="3"/>
  <c r="B29136" i="3"/>
  <c r="B29137" i="3"/>
  <c r="B29138" i="3"/>
  <c r="B29139" i="3"/>
  <c r="B29140" i="3"/>
  <c r="B29141" i="3"/>
  <c r="B29142" i="3"/>
  <c r="B29143" i="3"/>
  <c r="B29144" i="3"/>
  <c r="B29145" i="3"/>
  <c r="B29146" i="3"/>
  <c r="B29147" i="3"/>
  <c r="B29148" i="3"/>
  <c r="B29149" i="3"/>
  <c r="B29150" i="3"/>
  <c r="B29151" i="3"/>
  <c r="B29152" i="3"/>
  <c r="B29153" i="3"/>
  <c r="B29154" i="3"/>
  <c r="B29155" i="3"/>
  <c r="B29156" i="3"/>
  <c r="B29157" i="3"/>
  <c r="B29158" i="3"/>
  <c r="B29159" i="3"/>
  <c r="B29160" i="3"/>
  <c r="B29161" i="3"/>
  <c r="B29162" i="3"/>
  <c r="B29163" i="3"/>
  <c r="B29164" i="3"/>
  <c r="B29165" i="3"/>
  <c r="B29166" i="3"/>
  <c r="B29167" i="3"/>
  <c r="B29168" i="3"/>
  <c r="B29169" i="3"/>
  <c r="B29170" i="3"/>
  <c r="B29171" i="3"/>
  <c r="B29172" i="3"/>
  <c r="B29173" i="3"/>
  <c r="B29174" i="3"/>
  <c r="B29175" i="3"/>
  <c r="B29176" i="3"/>
  <c r="B29177" i="3"/>
  <c r="B29178" i="3"/>
  <c r="B29179" i="3"/>
  <c r="B29180" i="3"/>
  <c r="B29181" i="3"/>
  <c r="B29182" i="3"/>
  <c r="B29183" i="3"/>
  <c r="B29184" i="3"/>
  <c r="B29185" i="3"/>
  <c r="B29186" i="3"/>
  <c r="B29187" i="3"/>
  <c r="B29188" i="3"/>
  <c r="B29189" i="3"/>
  <c r="B29190" i="3"/>
  <c r="B29191" i="3"/>
  <c r="B29192" i="3"/>
  <c r="B29193" i="3"/>
  <c r="B29194" i="3"/>
  <c r="B29195" i="3"/>
  <c r="B29196" i="3"/>
  <c r="B29197" i="3"/>
  <c r="B29198" i="3"/>
  <c r="B29199" i="3"/>
  <c r="B29200" i="3"/>
  <c r="B29201" i="3"/>
  <c r="B29202" i="3"/>
  <c r="B29203" i="3"/>
  <c r="B29204" i="3"/>
  <c r="B29205" i="3"/>
  <c r="B29206" i="3"/>
  <c r="B29207" i="3"/>
  <c r="B29208" i="3"/>
  <c r="B29209" i="3"/>
  <c r="B29210" i="3"/>
  <c r="B29211" i="3"/>
  <c r="B29212" i="3"/>
  <c r="B29213" i="3"/>
  <c r="B29214" i="3"/>
  <c r="B29215" i="3"/>
  <c r="B29216" i="3"/>
  <c r="B29217" i="3"/>
  <c r="B29218" i="3"/>
  <c r="B29219" i="3"/>
  <c r="B29220" i="3"/>
  <c r="B29221" i="3"/>
  <c r="B29222" i="3"/>
  <c r="B29223" i="3"/>
  <c r="B29224" i="3"/>
  <c r="B29225" i="3"/>
  <c r="B29226" i="3"/>
  <c r="B29227" i="3"/>
  <c r="B29228" i="3"/>
  <c r="B29229" i="3"/>
  <c r="B29230" i="3"/>
  <c r="B29231" i="3"/>
  <c r="B29232" i="3"/>
  <c r="B29233" i="3"/>
  <c r="B29234" i="3"/>
  <c r="B29235" i="3"/>
  <c r="B29236" i="3"/>
  <c r="B29237" i="3"/>
  <c r="B29238" i="3"/>
  <c r="B29239" i="3"/>
  <c r="B29240" i="3"/>
  <c r="B29241" i="3"/>
  <c r="B29242" i="3"/>
  <c r="B29243" i="3"/>
  <c r="B29244" i="3"/>
  <c r="B29245" i="3"/>
  <c r="B29246" i="3"/>
  <c r="B29247" i="3"/>
  <c r="B29248" i="3"/>
  <c r="B29249" i="3"/>
  <c r="B29250" i="3"/>
  <c r="B29251" i="3"/>
  <c r="B29252" i="3"/>
  <c r="B29253" i="3"/>
  <c r="B29254" i="3"/>
  <c r="B29255" i="3"/>
  <c r="B29256" i="3"/>
  <c r="B29257" i="3"/>
  <c r="B29258" i="3"/>
  <c r="B29259" i="3"/>
  <c r="B29260" i="3"/>
  <c r="B29261" i="3"/>
  <c r="B29262" i="3"/>
  <c r="B29263" i="3"/>
  <c r="B29264" i="3"/>
  <c r="B29265" i="3"/>
  <c r="B29266" i="3"/>
  <c r="B29267" i="3"/>
  <c r="B29268" i="3"/>
  <c r="B29269" i="3"/>
  <c r="B29270" i="3"/>
  <c r="B29271" i="3"/>
  <c r="B29272" i="3"/>
  <c r="B29273" i="3"/>
  <c r="B29274" i="3"/>
  <c r="B29275" i="3"/>
  <c r="B29276" i="3"/>
  <c r="B29277" i="3"/>
  <c r="B29278" i="3"/>
  <c r="B29279" i="3"/>
  <c r="B29280" i="3"/>
  <c r="B29281" i="3"/>
  <c r="B29282" i="3"/>
  <c r="B29283" i="3"/>
  <c r="B29284" i="3"/>
  <c r="B29285" i="3"/>
  <c r="B29286" i="3"/>
  <c r="B29287" i="3"/>
  <c r="B29288" i="3"/>
  <c r="B29289" i="3"/>
  <c r="B29290" i="3"/>
  <c r="B29291" i="3"/>
  <c r="B29292" i="3"/>
  <c r="B29293" i="3"/>
  <c r="B29294" i="3"/>
  <c r="B29295" i="3"/>
  <c r="B29296" i="3"/>
  <c r="B29297" i="3"/>
  <c r="B29298" i="3"/>
  <c r="B29299" i="3"/>
  <c r="B29300" i="3"/>
  <c r="B29301" i="3"/>
  <c r="B29302" i="3"/>
  <c r="B29303" i="3"/>
  <c r="B29304" i="3"/>
  <c r="B29305" i="3"/>
  <c r="B29306" i="3"/>
  <c r="B29307" i="3"/>
  <c r="B29308" i="3"/>
  <c r="B29309" i="3"/>
  <c r="B29310" i="3"/>
  <c r="B29311" i="3"/>
  <c r="B29312" i="3"/>
  <c r="B29313" i="3"/>
  <c r="B29314" i="3"/>
  <c r="B29315" i="3"/>
  <c r="B29316" i="3"/>
  <c r="B29317" i="3"/>
  <c r="B29318" i="3"/>
  <c r="B29319" i="3"/>
  <c r="B29320" i="3"/>
  <c r="B29321" i="3"/>
  <c r="B29322" i="3"/>
  <c r="B29323" i="3"/>
  <c r="B29324" i="3"/>
  <c r="B29325" i="3"/>
  <c r="B29326" i="3"/>
  <c r="B29327" i="3"/>
  <c r="B29328" i="3"/>
  <c r="B29329" i="3"/>
  <c r="B29330" i="3"/>
  <c r="B29331" i="3"/>
  <c r="B29332" i="3"/>
  <c r="B29333" i="3"/>
  <c r="B29334" i="3"/>
  <c r="B29335" i="3"/>
  <c r="B29336" i="3"/>
  <c r="B29337" i="3"/>
  <c r="B29338" i="3"/>
  <c r="B29339" i="3"/>
  <c r="B29340" i="3"/>
  <c r="B29341" i="3"/>
  <c r="B29342" i="3"/>
  <c r="B29343" i="3"/>
  <c r="B29344" i="3"/>
  <c r="B29345" i="3"/>
  <c r="B29346" i="3"/>
  <c r="B29347" i="3"/>
  <c r="B29348" i="3"/>
  <c r="B29349" i="3"/>
  <c r="B29350" i="3"/>
  <c r="B29351" i="3"/>
  <c r="B29352" i="3"/>
  <c r="B29353" i="3"/>
  <c r="B29354" i="3"/>
  <c r="B29355" i="3"/>
  <c r="B29356" i="3"/>
  <c r="B29357" i="3"/>
  <c r="B29358" i="3"/>
  <c r="B29359" i="3"/>
  <c r="B29360" i="3"/>
  <c r="B29361" i="3"/>
  <c r="B29362" i="3"/>
  <c r="B29363" i="3"/>
  <c r="B29364" i="3"/>
  <c r="B29365" i="3"/>
  <c r="B29366" i="3"/>
  <c r="B29367" i="3"/>
  <c r="B29368" i="3"/>
  <c r="B29369" i="3"/>
  <c r="B29370" i="3"/>
  <c r="B29371" i="3"/>
  <c r="B29372" i="3"/>
  <c r="B29373" i="3"/>
  <c r="B29374" i="3"/>
  <c r="B29375" i="3"/>
  <c r="B29376" i="3"/>
  <c r="B29377" i="3"/>
  <c r="B29378" i="3"/>
  <c r="B29379" i="3"/>
  <c r="B29380" i="3"/>
  <c r="B29381" i="3"/>
  <c r="B29382" i="3"/>
  <c r="B29383" i="3"/>
  <c r="B29384" i="3"/>
  <c r="B29385" i="3"/>
  <c r="B29386" i="3"/>
  <c r="B29387" i="3"/>
  <c r="B29388" i="3"/>
  <c r="B29389" i="3"/>
  <c r="B29390" i="3"/>
  <c r="B29391" i="3"/>
  <c r="B29392" i="3"/>
  <c r="B29393" i="3"/>
  <c r="B29394" i="3"/>
  <c r="B29395" i="3"/>
  <c r="B29396" i="3"/>
  <c r="B29397" i="3"/>
  <c r="B29398" i="3"/>
  <c r="B29399" i="3"/>
  <c r="B29400" i="3"/>
  <c r="B29401" i="3"/>
  <c r="B29402" i="3"/>
  <c r="B29403" i="3"/>
  <c r="B29404" i="3"/>
  <c r="B29405" i="3"/>
  <c r="B29406" i="3"/>
  <c r="B29407" i="3"/>
  <c r="B29408" i="3"/>
  <c r="B29409" i="3"/>
  <c r="B29410" i="3"/>
  <c r="B29411" i="3"/>
  <c r="B29412" i="3"/>
  <c r="B29413" i="3"/>
  <c r="B29414" i="3"/>
  <c r="B29415" i="3"/>
  <c r="B29416" i="3"/>
  <c r="B29417" i="3"/>
  <c r="B29418" i="3"/>
  <c r="B29419" i="3"/>
  <c r="B29420" i="3"/>
  <c r="B29421" i="3"/>
  <c r="B29422" i="3"/>
  <c r="B29423" i="3"/>
  <c r="B29424" i="3"/>
  <c r="B29425" i="3"/>
  <c r="B29426" i="3"/>
  <c r="B29427" i="3"/>
  <c r="B29428" i="3"/>
  <c r="B29429" i="3"/>
  <c r="B29430" i="3"/>
  <c r="B29431" i="3"/>
  <c r="B29432" i="3"/>
  <c r="B29433" i="3"/>
  <c r="B29434" i="3"/>
  <c r="B29435" i="3"/>
  <c r="B29436" i="3"/>
  <c r="B29437" i="3"/>
  <c r="B29438" i="3"/>
  <c r="B29439" i="3"/>
  <c r="B29440" i="3"/>
  <c r="B29441" i="3"/>
  <c r="B29442" i="3"/>
  <c r="B29443" i="3"/>
  <c r="B29444" i="3"/>
  <c r="B29445" i="3"/>
  <c r="B29446" i="3"/>
  <c r="B29447" i="3"/>
  <c r="B29448" i="3"/>
  <c r="B29449" i="3"/>
  <c r="B29450" i="3"/>
  <c r="B29451" i="3"/>
  <c r="B29452" i="3"/>
  <c r="B29453" i="3"/>
  <c r="B29454" i="3"/>
  <c r="B29455" i="3"/>
  <c r="B29456" i="3"/>
  <c r="B29457" i="3"/>
  <c r="B29458" i="3"/>
  <c r="B29459" i="3"/>
  <c r="B29460" i="3"/>
  <c r="B29461" i="3"/>
  <c r="B29462" i="3"/>
  <c r="B29463" i="3"/>
  <c r="B29464" i="3"/>
  <c r="B29465" i="3"/>
  <c r="B29466" i="3"/>
  <c r="B29467" i="3"/>
  <c r="B29468" i="3"/>
  <c r="B29469" i="3"/>
  <c r="B29470" i="3"/>
  <c r="B29471" i="3"/>
  <c r="B29472" i="3"/>
  <c r="B29473" i="3"/>
  <c r="B29474" i="3"/>
  <c r="B29475" i="3"/>
  <c r="B29476" i="3"/>
  <c r="B29477" i="3"/>
  <c r="B29478" i="3"/>
  <c r="B29479" i="3"/>
  <c r="B29480" i="3"/>
  <c r="B29481" i="3"/>
  <c r="B29482" i="3"/>
  <c r="B29483" i="3"/>
  <c r="B29484" i="3"/>
  <c r="B29485" i="3"/>
  <c r="B29486" i="3"/>
  <c r="B29487" i="3"/>
  <c r="B29488" i="3"/>
  <c r="B29489" i="3"/>
  <c r="B29490" i="3"/>
  <c r="B29491" i="3"/>
  <c r="B29492" i="3"/>
  <c r="B29493" i="3"/>
  <c r="B29494" i="3"/>
  <c r="B29495" i="3"/>
  <c r="B29496" i="3"/>
  <c r="B29497" i="3"/>
  <c r="B29498" i="3"/>
  <c r="B29499" i="3"/>
  <c r="B29500" i="3"/>
  <c r="B29501" i="3"/>
  <c r="B29502" i="3"/>
  <c r="B29503" i="3"/>
  <c r="B29504" i="3"/>
  <c r="B29505" i="3"/>
  <c r="B29506" i="3"/>
  <c r="B29507" i="3"/>
  <c r="B29508" i="3"/>
  <c r="B29509" i="3"/>
  <c r="B29510" i="3"/>
  <c r="B29511" i="3"/>
  <c r="B29512" i="3"/>
  <c r="B29513" i="3"/>
  <c r="B29514" i="3"/>
  <c r="B29515" i="3"/>
  <c r="B29516" i="3"/>
  <c r="B29517" i="3"/>
  <c r="B29518" i="3"/>
  <c r="B29519" i="3"/>
  <c r="B29520" i="3"/>
  <c r="B29521" i="3"/>
  <c r="B29522" i="3"/>
  <c r="B29523" i="3"/>
  <c r="B29524" i="3"/>
  <c r="B29525" i="3"/>
  <c r="B29526" i="3"/>
  <c r="B29527" i="3"/>
  <c r="B29528" i="3"/>
  <c r="B29529" i="3"/>
  <c r="B29530" i="3"/>
  <c r="B29531" i="3"/>
  <c r="B29532" i="3"/>
  <c r="B29533" i="3"/>
  <c r="B29534" i="3"/>
  <c r="B29535" i="3"/>
  <c r="B29536" i="3"/>
  <c r="B29537" i="3"/>
  <c r="B29538" i="3"/>
  <c r="B29539" i="3"/>
  <c r="B29540" i="3"/>
  <c r="B29541" i="3"/>
  <c r="B29542" i="3"/>
  <c r="B29543" i="3"/>
  <c r="B29544" i="3"/>
  <c r="B29545" i="3"/>
  <c r="B29546" i="3"/>
  <c r="B29547" i="3"/>
  <c r="B29548" i="3"/>
  <c r="B29549" i="3"/>
  <c r="B29550" i="3"/>
  <c r="B29551" i="3"/>
  <c r="B29552" i="3"/>
  <c r="B29553" i="3"/>
  <c r="B29554" i="3"/>
  <c r="B29555" i="3"/>
  <c r="B29556" i="3"/>
  <c r="B29557" i="3"/>
  <c r="B29558" i="3"/>
  <c r="B29559" i="3"/>
  <c r="B29560" i="3"/>
  <c r="B29561" i="3"/>
  <c r="B29562" i="3"/>
  <c r="B29563" i="3"/>
  <c r="B29564" i="3"/>
  <c r="B29565" i="3"/>
  <c r="B29566" i="3"/>
  <c r="B29567" i="3"/>
  <c r="B29568" i="3"/>
  <c r="B29569" i="3"/>
  <c r="B29570" i="3"/>
  <c r="B29571" i="3"/>
  <c r="B29572" i="3"/>
  <c r="B29573" i="3"/>
  <c r="B29574" i="3"/>
  <c r="B29575" i="3"/>
  <c r="B29576" i="3"/>
  <c r="B29577" i="3"/>
  <c r="B29578" i="3"/>
  <c r="B29579" i="3"/>
  <c r="B29580" i="3"/>
  <c r="B29581" i="3"/>
  <c r="B29582" i="3"/>
  <c r="B29583" i="3"/>
  <c r="B29584" i="3"/>
  <c r="B29585" i="3"/>
  <c r="B29586" i="3"/>
  <c r="B29587" i="3"/>
  <c r="B29588" i="3"/>
  <c r="B29589" i="3"/>
  <c r="B29590" i="3"/>
  <c r="B29591" i="3"/>
  <c r="B29592" i="3"/>
  <c r="B29593" i="3"/>
  <c r="B29594" i="3"/>
  <c r="B29595" i="3"/>
  <c r="B29596" i="3"/>
  <c r="B29597" i="3"/>
  <c r="B29598" i="3"/>
  <c r="B29599" i="3"/>
  <c r="B29600" i="3"/>
  <c r="B29601" i="3"/>
  <c r="B29602" i="3"/>
  <c r="B29603" i="3"/>
  <c r="B29604" i="3"/>
  <c r="B29605" i="3"/>
  <c r="B29606" i="3"/>
  <c r="B29607" i="3"/>
  <c r="B29608" i="3"/>
  <c r="B29609" i="3"/>
  <c r="B29610" i="3"/>
  <c r="B29611" i="3"/>
  <c r="B29612" i="3"/>
  <c r="B29613" i="3"/>
  <c r="B29614" i="3"/>
  <c r="B29615" i="3"/>
  <c r="B29616" i="3"/>
  <c r="B29617" i="3"/>
  <c r="B29618" i="3"/>
  <c r="B29619" i="3"/>
  <c r="B29620" i="3"/>
  <c r="B29621" i="3"/>
  <c r="B29622" i="3"/>
  <c r="B29623" i="3"/>
  <c r="B29624" i="3"/>
  <c r="B29625" i="3"/>
  <c r="B29626" i="3"/>
  <c r="B29627" i="3"/>
  <c r="B29628" i="3"/>
  <c r="B29629" i="3"/>
  <c r="B29630" i="3"/>
  <c r="B29631" i="3"/>
  <c r="B29632" i="3"/>
  <c r="B29633" i="3"/>
  <c r="B29634" i="3"/>
  <c r="B29635" i="3"/>
  <c r="B29636" i="3"/>
  <c r="B29637" i="3"/>
  <c r="B29638" i="3"/>
  <c r="B29639" i="3"/>
  <c r="B29640" i="3"/>
  <c r="B29641" i="3"/>
  <c r="B29642" i="3"/>
  <c r="B29643" i="3"/>
  <c r="B29644" i="3"/>
  <c r="B29645" i="3"/>
  <c r="B29646" i="3"/>
  <c r="B29647" i="3"/>
  <c r="B29648" i="3"/>
  <c r="B29649" i="3"/>
  <c r="B29650" i="3"/>
  <c r="B29651" i="3"/>
  <c r="B29652" i="3"/>
  <c r="B29653" i="3"/>
  <c r="B29654" i="3"/>
  <c r="B29655" i="3"/>
  <c r="B29656" i="3"/>
  <c r="B29657" i="3"/>
  <c r="B29658" i="3"/>
  <c r="B29659" i="3"/>
  <c r="B29660" i="3"/>
  <c r="B29661" i="3"/>
  <c r="B29662" i="3"/>
  <c r="B29663" i="3"/>
  <c r="B29664" i="3"/>
  <c r="B29665" i="3"/>
  <c r="B29666" i="3"/>
  <c r="B29667" i="3"/>
  <c r="B29668" i="3"/>
  <c r="B29669" i="3"/>
  <c r="B29670" i="3"/>
  <c r="B29671" i="3"/>
  <c r="B29672" i="3"/>
  <c r="B29673" i="3"/>
  <c r="B29674" i="3"/>
  <c r="B29675" i="3"/>
  <c r="B29676" i="3"/>
  <c r="B29677" i="3"/>
  <c r="B29678" i="3"/>
  <c r="B29679" i="3"/>
  <c r="B29680" i="3"/>
  <c r="B29681" i="3"/>
  <c r="B29682" i="3"/>
  <c r="B29683" i="3"/>
  <c r="B29684" i="3"/>
  <c r="B29685" i="3"/>
  <c r="B29686" i="3"/>
  <c r="B29687" i="3"/>
  <c r="B29688" i="3"/>
  <c r="B29689" i="3"/>
  <c r="B29690" i="3"/>
  <c r="B29691" i="3"/>
  <c r="B29692" i="3"/>
  <c r="B29693" i="3"/>
  <c r="B29694" i="3"/>
  <c r="B29695" i="3"/>
  <c r="B29696" i="3"/>
  <c r="B29697" i="3"/>
  <c r="B29698" i="3"/>
  <c r="B29699" i="3"/>
  <c r="B29700" i="3"/>
  <c r="B29701" i="3"/>
  <c r="B29702" i="3"/>
  <c r="B29703" i="3"/>
  <c r="B29704" i="3"/>
  <c r="B29705" i="3"/>
  <c r="B29706" i="3"/>
  <c r="B29707" i="3"/>
  <c r="B29708" i="3"/>
  <c r="B29709" i="3"/>
  <c r="B29710" i="3"/>
  <c r="B29711" i="3"/>
  <c r="B29712" i="3"/>
  <c r="B29713" i="3"/>
  <c r="B29714" i="3"/>
  <c r="B29715" i="3"/>
  <c r="B29716" i="3"/>
  <c r="B29717" i="3"/>
  <c r="B29718" i="3"/>
  <c r="B29719" i="3"/>
  <c r="B29720" i="3"/>
  <c r="B29721" i="3"/>
  <c r="B29722" i="3"/>
  <c r="B29723" i="3"/>
  <c r="B29724" i="3"/>
  <c r="B29725" i="3"/>
  <c r="B29726" i="3"/>
  <c r="B29727" i="3"/>
  <c r="B29728" i="3"/>
  <c r="B29729" i="3"/>
  <c r="B29730" i="3"/>
  <c r="B29731" i="3"/>
  <c r="B29732" i="3"/>
  <c r="B29733" i="3"/>
  <c r="B29734" i="3"/>
  <c r="B29735" i="3"/>
  <c r="B29736" i="3"/>
  <c r="B29737" i="3"/>
  <c r="B29738" i="3"/>
  <c r="B29739" i="3"/>
  <c r="B29740" i="3"/>
  <c r="B29741" i="3"/>
  <c r="B29742" i="3"/>
  <c r="B29743" i="3"/>
  <c r="B29744" i="3"/>
  <c r="B29745" i="3"/>
  <c r="B29746" i="3"/>
  <c r="B29747" i="3"/>
  <c r="B29748" i="3"/>
  <c r="B29749" i="3"/>
  <c r="B29750" i="3"/>
  <c r="B29751" i="3"/>
  <c r="B29752" i="3"/>
  <c r="B29753" i="3"/>
  <c r="B29754" i="3"/>
  <c r="B29755" i="3"/>
  <c r="B29756" i="3"/>
  <c r="B29757" i="3"/>
  <c r="B29758" i="3"/>
  <c r="B29759" i="3"/>
  <c r="B29760" i="3"/>
  <c r="B29761" i="3"/>
  <c r="B29762" i="3"/>
  <c r="B29763" i="3"/>
  <c r="B29764" i="3"/>
  <c r="B29765" i="3"/>
  <c r="B29766" i="3"/>
  <c r="B29767" i="3"/>
  <c r="B29768" i="3"/>
  <c r="B29769" i="3"/>
  <c r="B29770" i="3"/>
  <c r="B29771" i="3"/>
  <c r="B29772" i="3"/>
  <c r="B29773" i="3"/>
  <c r="B29774" i="3"/>
  <c r="B29775" i="3"/>
  <c r="B29776" i="3"/>
  <c r="B29777" i="3"/>
  <c r="B29778" i="3"/>
  <c r="B29779" i="3"/>
  <c r="B29780" i="3"/>
  <c r="B29781" i="3"/>
  <c r="B29782" i="3"/>
  <c r="B29783" i="3"/>
  <c r="B29784" i="3"/>
  <c r="B29785" i="3"/>
  <c r="B29786" i="3"/>
  <c r="B29787" i="3"/>
  <c r="B29788" i="3"/>
  <c r="B29789" i="3"/>
  <c r="B29790" i="3"/>
  <c r="B29791" i="3"/>
  <c r="B29792" i="3"/>
  <c r="B29793" i="3"/>
  <c r="B29794" i="3"/>
  <c r="B29795" i="3"/>
  <c r="B29796" i="3"/>
  <c r="B29797" i="3"/>
  <c r="B29798" i="3"/>
  <c r="B29799" i="3"/>
  <c r="B29800" i="3"/>
  <c r="B29801" i="3"/>
  <c r="B29802" i="3"/>
  <c r="B29803" i="3"/>
  <c r="B29804" i="3"/>
  <c r="B29805" i="3"/>
  <c r="B29806" i="3"/>
  <c r="B29807" i="3"/>
  <c r="B29808" i="3"/>
  <c r="B29809" i="3"/>
  <c r="B29810" i="3"/>
  <c r="B29811" i="3"/>
  <c r="B29812" i="3"/>
  <c r="B29813" i="3"/>
  <c r="B29814" i="3"/>
  <c r="B29815" i="3"/>
  <c r="B29816" i="3"/>
  <c r="B29817" i="3"/>
  <c r="B29818" i="3"/>
  <c r="B29819" i="3"/>
  <c r="B29820" i="3"/>
  <c r="B29821" i="3"/>
  <c r="B29822" i="3"/>
  <c r="B29823" i="3"/>
  <c r="B29824" i="3"/>
  <c r="B29825" i="3"/>
  <c r="B29826" i="3"/>
  <c r="B29827" i="3"/>
  <c r="B29828" i="3"/>
  <c r="B29829" i="3"/>
  <c r="B29830" i="3"/>
  <c r="B29831" i="3"/>
  <c r="B29832" i="3"/>
  <c r="B29833" i="3"/>
  <c r="B29834" i="3"/>
  <c r="B29835" i="3"/>
  <c r="B29836" i="3"/>
  <c r="B29837" i="3"/>
  <c r="B29838" i="3"/>
  <c r="B29839" i="3"/>
  <c r="B29840" i="3"/>
  <c r="B29841" i="3"/>
  <c r="B29842" i="3"/>
  <c r="B29843" i="3"/>
  <c r="B29844" i="3"/>
  <c r="B29845" i="3"/>
  <c r="B29846" i="3"/>
  <c r="B29847" i="3"/>
  <c r="B29848" i="3"/>
  <c r="B29849" i="3"/>
  <c r="B29850" i="3"/>
  <c r="B29851" i="3"/>
  <c r="B29852" i="3"/>
  <c r="B29853" i="3"/>
  <c r="B29854" i="3"/>
  <c r="B29855" i="3"/>
  <c r="B29856" i="3"/>
  <c r="B29857" i="3"/>
  <c r="B29858" i="3"/>
  <c r="B29859" i="3"/>
  <c r="B29860" i="3"/>
  <c r="B29861" i="3"/>
  <c r="B29862" i="3"/>
  <c r="B29863" i="3"/>
  <c r="B29864" i="3"/>
  <c r="B29865" i="3"/>
  <c r="B29866" i="3"/>
  <c r="B29867" i="3"/>
  <c r="B29868" i="3"/>
  <c r="B29869" i="3"/>
  <c r="B29870" i="3"/>
  <c r="B29871" i="3"/>
  <c r="B29872" i="3"/>
  <c r="B29873" i="3"/>
  <c r="B29874" i="3"/>
  <c r="B29875" i="3"/>
  <c r="B29876" i="3"/>
  <c r="B29877" i="3"/>
  <c r="B29878" i="3"/>
  <c r="B29879" i="3"/>
  <c r="B29880" i="3"/>
  <c r="B29881" i="3"/>
  <c r="B29882" i="3"/>
  <c r="B29883" i="3"/>
  <c r="B29884" i="3"/>
  <c r="B29885" i="3"/>
  <c r="B29886" i="3"/>
  <c r="B29887" i="3"/>
  <c r="B29888" i="3"/>
  <c r="B29889" i="3"/>
  <c r="B29890" i="3"/>
  <c r="B29891" i="3"/>
  <c r="B29892" i="3"/>
  <c r="B29893" i="3"/>
  <c r="B29894" i="3"/>
  <c r="B29895" i="3"/>
  <c r="B29896" i="3"/>
  <c r="B29897" i="3"/>
  <c r="B29898" i="3"/>
  <c r="B29899" i="3"/>
  <c r="B29900" i="3"/>
  <c r="B29901" i="3"/>
  <c r="B29902" i="3"/>
  <c r="B29903" i="3"/>
  <c r="B29904" i="3"/>
  <c r="B29905" i="3"/>
  <c r="B29906" i="3"/>
  <c r="B29907" i="3"/>
  <c r="B29908" i="3"/>
  <c r="B29909" i="3"/>
  <c r="B29910" i="3"/>
  <c r="B29911" i="3"/>
  <c r="B29912" i="3"/>
  <c r="B29913" i="3"/>
  <c r="B29914" i="3"/>
  <c r="B29915" i="3"/>
  <c r="B29916" i="3"/>
  <c r="B29917" i="3"/>
  <c r="B29918" i="3"/>
  <c r="B29919" i="3"/>
  <c r="B29920" i="3"/>
  <c r="B29921" i="3"/>
  <c r="B29922" i="3"/>
  <c r="B29923" i="3"/>
  <c r="B29924" i="3"/>
  <c r="B29925" i="3"/>
  <c r="B29926" i="3"/>
  <c r="B29927" i="3"/>
  <c r="B29928" i="3"/>
  <c r="B29929" i="3"/>
  <c r="B29930" i="3"/>
  <c r="B29931" i="3"/>
  <c r="B29932" i="3"/>
  <c r="B29933" i="3"/>
  <c r="B29934" i="3"/>
  <c r="B29935" i="3"/>
  <c r="B29936" i="3"/>
  <c r="B29937" i="3"/>
  <c r="B29938" i="3"/>
  <c r="B29939" i="3"/>
  <c r="B29940" i="3"/>
  <c r="B29941" i="3"/>
  <c r="B29942" i="3"/>
  <c r="B29943" i="3"/>
  <c r="B29944" i="3"/>
  <c r="B29945" i="3"/>
  <c r="B29946" i="3"/>
  <c r="B29947" i="3"/>
  <c r="B29948" i="3"/>
  <c r="B29949" i="3"/>
  <c r="B29950" i="3"/>
  <c r="B29951" i="3"/>
  <c r="B29952" i="3"/>
  <c r="B29953" i="3"/>
  <c r="B29954" i="3"/>
  <c r="B29955" i="3"/>
  <c r="B29956" i="3"/>
  <c r="B29957" i="3"/>
  <c r="B29958" i="3"/>
  <c r="B29959" i="3"/>
  <c r="B29960" i="3"/>
  <c r="B29961" i="3"/>
  <c r="B29962" i="3"/>
  <c r="B29963" i="3"/>
  <c r="B29964" i="3"/>
  <c r="B29965" i="3"/>
  <c r="B29966" i="3"/>
  <c r="B29967" i="3"/>
  <c r="B29968" i="3"/>
  <c r="B29969" i="3"/>
  <c r="B29970" i="3"/>
  <c r="B29971" i="3"/>
  <c r="B29972" i="3"/>
  <c r="B29973" i="3"/>
  <c r="B29974" i="3"/>
  <c r="B29975" i="3"/>
  <c r="B29976" i="3"/>
  <c r="B29977" i="3"/>
  <c r="B29978" i="3"/>
  <c r="B29979" i="3"/>
  <c r="B29980" i="3"/>
  <c r="B29981" i="3"/>
  <c r="B29982" i="3"/>
  <c r="B29983" i="3"/>
  <c r="B29984" i="3"/>
  <c r="B29985" i="3"/>
  <c r="B29986" i="3"/>
  <c r="B29987" i="3"/>
  <c r="B29988" i="3"/>
  <c r="B29989" i="3"/>
  <c r="B29990" i="3"/>
  <c r="B29991" i="3"/>
  <c r="B29992" i="3"/>
  <c r="B29993" i="3"/>
  <c r="B29994" i="3"/>
  <c r="B29995" i="3"/>
  <c r="B29996" i="3"/>
  <c r="B29997" i="3"/>
  <c r="B29998" i="3"/>
  <c r="B29999" i="3"/>
  <c r="B30000" i="3"/>
  <c r="B30001" i="3"/>
  <c r="B30002" i="3"/>
  <c r="B30003" i="3"/>
  <c r="B30004" i="3"/>
  <c r="B30005" i="3"/>
  <c r="B30006" i="3"/>
  <c r="B30007" i="3"/>
  <c r="B30008" i="3"/>
  <c r="B30009" i="3"/>
  <c r="B30010" i="3"/>
  <c r="B30011" i="3"/>
  <c r="B30012" i="3"/>
  <c r="B30013" i="3"/>
  <c r="B30014" i="3"/>
  <c r="B30015" i="3"/>
  <c r="B30016" i="3"/>
  <c r="B30017" i="3"/>
  <c r="B30018" i="3"/>
  <c r="B30019" i="3"/>
  <c r="B30020" i="3"/>
  <c r="B30021" i="3"/>
  <c r="B30022" i="3"/>
  <c r="B30023" i="3"/>
  <c r="B30024" i="3"/>
  <c r="B30025" i="3"/>
  <c r="B30026" i="3"/>
  <c r="B30027" i="3"/>
  <c r="B30028" i="3"/>
  <c r="B30029" i="3"/>
  <c r="B30030" i="3"/>
  <c r="B30031" i="3"/>
  <c r="B30032" i="3"/>
  <c r="B30033" i="3"/>
  <c r="B30034" i="3"/>
  <c r="B30035" i="3"/>
  <c r="B30036" i="3"/>
  <c r="B30037" i="3"/>
  <c r="B30038" i="3"/>
  <c r="B30039" i="3"/>
  <c r="B30040" i="3"/>
  <c r="B30041" i="3"/>
  <c r="B30042" i="3"/>
  <c r="B30043" i="3"/>
  <c r="B30044" i="3"/>
  <c r="B30045" i="3"/>
  <c r="B30046" i="3"/>
  <c r="B30047" i="3"/>
  <c r="B30048" i="3"/>
  <c r="B30049" i="3"/>
  <c r="B30050" i="3"/>
  <c r="B30051" i="3"/>
  <c r="B30052" i="3"/>
  <c r="B30053" i="3"/>
  <c r="B30054" i="3"/>
  <c r="B30055" i="3"/>
  <c r="B30056" i="3"/>
  <c r="B30057" i="3"/>
  <c r="B30058" i="3"/>
  <c r="B30059" i="3"/>
  <c r="B30060" i="3"/>
  <c r="B30061" i="3"/>
  <c r="B30062" i="3"/>
  <c r="B30063" i="3"/>
  <c r="B30064" i="3"/>
  <c r="B30065" i="3"/>
  <c r="B30066" i="3"/>
  <c r="B30067" i="3"/>
  <c r="B30068" i="3"/>
  <c r="B30069" i="3"/>
  <c r="B30070" i="3"/>
  <c r="B30071" i="3"/>
  <c r="B30072" i="3"/>
  <c r="B30073" i="3"/>
  <c r="B30074" i="3"/>
  <c r="B30075" i="3"/>
  <c r="B30076" i="3"/>
  <c r="B30077" i="3"/>
  <c r="B30078" i="3"/>
  <c r="B30079" i="3"/>
  <c r="B30080" i="3"/>
  <c r="B30081" i="3"/>
  <c r="B30082" i="3"/>
  <c r="B30083" i="3"/>
  <c r="B30084" i="3"/>
  <c r="B30085" i="3"/>
  <c r="B30086" i="3"/>
  <c r="B30087" i="3"/>
  <c r="B30088" i="3"/>
  <c r="B30089" i="3"/>
  <c r="B30090" i="3"/>
  <c r="B30091" i="3"/>
  <c r="B30092" i="3"/>
  <c r="B30093" i="3"/>
  <c r="B30094" i="3"/>
  <c r="B30095" i="3"/>
  <c r="B30096" i="3"/>
  <c r="B30097" i="3"/>
  <c r="B30098" i="3"/>
  <c r="B30099" i="3"/>
  <c r="B30100" i="3"/>
  <c r="B30101" i="3"/>
  <c r="B30102" i="3"/>
  <c r="B30103" i="3"/>
  <c r="B30104" i="3"/>
  <c r="B30105" i="3"/>
  <c r="B30106" i="3"/>
  <c r="B30107" i="3"/>
  <c r="B30108" i="3"/>
  <c r="B30109" i="3"/>
  <c r="B30110" i="3"/>
  <c r="B30111" i="3"/>
  <c r="B30112" i="3"/>
  <c r="B30113" i="3"/>
  <c r="B30114" i="3"/>
  <c r="B30115" i="3"/>
  <c r="B30116" i="3"/>
  <c r="B30117" i="3"/>
  <c r="B30118" i="3"/>
  <c r="B30119" i="3"/>
  <c r="B30120" i="3"/>
  <c r="B30121" i="3"/>
  <c r="B30122" i="3"/>
  <c r="B30123" i="3"/>
  <c r="B30124" i="3"/>
  <c r="B30125" i="3"/>
  <c r="B30126" i="3"/>
  <c r="B30127" i="3"/>
  <c r="B30128" i="3"/>
  <c r="B30129" i="3"/>
  <c r="B30130" i="3"/>
  <c r="B30131" i="3"/>
  <c r="B30132" i="3"/>
  <c r="B30133" i="3"/>
  <c r="B30134" i="3"/>
  <c r="B30135" i="3"/>
  <c r="B30136" i="3"/>
  <c r="B30137" i="3"/>
  <c r="B30138" i="3"/>
  <c r="B30139" i="3"/>
  <c r="B30140" i="3"/>
  <c r="B30141" i="3"/>
  <c r="B30142" i="3"/>
  <c r="B30143" i="3"/>
  <c r="B30144" i="3"/>
  <c r="B30145" i="3"/>
  <c r="B30146" i="3"/>
  <c r="B30147" i="3"/>
  <c r="B30148" i="3"/>
  <c r="B30149" i="3"/>
  <c r="B30150" i="3"/>
  <c r="B30151" i="3"/>
  <c r="B30152" i="3"/>
  <c r="B30153" i="3"/>
  <c r="B30154" i="3"/>
  <c r="B30155" i="3"/>
  <c r="B30156" i="3"/>
  <c r="B30157" i="3"/>
  <c r="B30158" i="3"/>
  <c r="B30159" i="3"/>
  <c r="B30160" i="3"/>
  <c r="B30161" i="3"/>
  <c r="B30162" i="3"/>
  <c r="B30163" i="3"/>
  <c r="B30164" i="3"/>
  <c r="B30165" i="3"/>
  <c r="B30166" i="3"/>
  <c r="B30167" i="3"/>
  <c r="B30168" i="3"/>
  <c r="B30169" i="3"/>
  <c r="B30170" i="3"/>
  <c r="B30171" i="3"/>
  <c r="B30172" i="3"/>
  <c r="B30173" i="3"/>
  <c r="B30174" i="3"/>
  <c r="B30175" i="3"/>
  <c r="B30176" i="3"/>
  <c r="B30177" i="3"/>
  <c r="B30178" i="3"/>
  <c r="B30179" i="3"/>
  <c r="B30180" i="3"/>
  <c r="B30181" i="3"/>
  <c r="B30182" i="3"/>
  <c r="B30183" i="3"/>
  <c r="B30184" i="3"/>
  <c r="B30185" i="3"/>
  <c r="B30186" i="3"/>
  <c r="B30187" i="3"/>
  <c r="B30188" i="3"/>
  <c r="B30189" i="3"/>
  <c r="B30190" i="3"/>
  <c r="B30191" i="3"/>
  <c r="B30192" i="3"/>
  <c r="B30193" i="3"/>
  <c r="B30194" i="3"/>
  <c r="B30195" i="3"/>
  <c r="B30196" i="3"/>
  <c r="B30197" i="3"/>
  <c r="B30198" i="3"/>
  <c r="B30199" i="3"/>
  <c r="B30200" i="3"/>
  <c r="B30201" i="3"/>
  <c r="B30202" i="3"/>
  <c r="B30203" i="3"/>
  <c r="B30204" i="3"/>
  <c r="B30205" i="3"/>
  <c r="B30206" i="3"/>
  <c r="B30207" i="3"/>
  <c r="B30208" i="3"/>
  <c r="B30209" i="3"/>
  <c r="B30210" i="3"/>
  <c r="B30211" i="3"/>
  <c r="B30212" i="3"/>
  <c r="B30213" i="3"/>
  <c r="B30214" i="3"/>
  <c r="B30215" i="3"/>
  <c r="B30216" i="3"/>
  <c r="B30217" i="3"/>
  <c r="B30218" i="3"/>
  <c r="B30219" i="3"/>
  <c r="B30220" i="3"/>
  <c r="B30221" i="3"/>
  <c r="B30222" i="3"/>
  <c r="B30223" i="3"/>
  <c r="B30224" i="3"/>
  <c r="B30225" i="3"/>
  <c r="B30226" i="3"/>
  <c r="B30227" i="3"/>
  <c r="B30228" i="3"/>
  <c r="B30229" i="3"/>
  <c r="B30230" i="3"/>
  <c r="B30231" i="3"/>
  <c r="B30232" i="3"/>
  <c r="B30233" i="3"/>
  <c r="B30234" i="3"/>
  <c r="B30235" i="3"/>
  <c r="B30236" i="3"/>
  <c r="B30237" i="3"/>
  <c r="B30238" i="3"/>
  <c r="B30239" i="3"/>
  <c r="B30240" i="3"/>
  <c r="B30241" i="3"/>
  <c r="B30242" i="3"/>
  <c r="B30243" i="3"/>
  <c r="B30244" i="3"/>
  <c r="B30245" i="3"/>
  <c r="B30246" i="3"/>
  <c r="B30247" i="3"/>
  <c r="B30248" i="3"/>
  <c r="B30249" i="3"/>
  <c r="B30250" i="3"/>
  <c r="B30251" i="3"/>
  <c r="B30252" i="3"/>
  <c r="B30253" i="3"/>
  <c r="B30254" i="3"/>
  <c r="B30255" i="3"/>
  <c r="B30256" i="3"/>
  <c r="B30257" i="3"/>
  <c r="B30258" i="3"/>
  <c r="B30259" i="3"/>
  <c r="B30260" i="3"/>
  <c r="B30261" i="3"/>
  <c r="B30262" i="3"/>
  <c r="B30263" i="3"/>
  <c r="B30264" i="3"/>
  <c r="B30265" i="3"/>
  <c r="B30266" i="3"/>
  <c r="B30267" i="3"/>
  <c r="B30268" i="3"/>
  <c r="B30269" i="3"/>
  <c r="B30270" i="3"/>
  <c r="B30271" i="3"/>
  <c r="B30272" i="3"/>
  <c r="B30273" i="3"/>
  <c r="B30274" i="3"/>
  <c r="B30275" i="3"/>
  <c r="B30276" i="3"/>
  <c r="B30277" i="3"/>
  <c r="B30278" i="3"/>
  <c r="B30279" i="3"/>
  <c r="B30280" i="3"/>
  <c r="B30281" i="3"/>
  <c r="B30282" i="3"/>
  <c r="B30283" i="3"/>
  <c r="B30284" i="3"/>
  <c r="B30285" i="3"/>
  <c r="B30286" i="3"/>
  <c r="B30287" i="3"/>
  <c r="B30288" i="3"/>
  <c r="B30289" i="3"/>
  <c r="B30290" i="3"/>
  <c r="B30291" i="3"/>
  <c r="B30292" i="3"/>
  <c r="B30293" i="3"/>
  <c r="B30294" i="3"/>
  <c r="B30295" i="3"/>
  <c r="B30296" i="3"/>
  <c r="B30297" i="3"/>
  <c r="B30298" i="3"/>
  <c r="B30299" i="3"/>
  <c r="B30300" i="3"/>
  <c r="B30301" i="3"/>
  <c r="B30302" i="3"/>
  <c r="B30303" i="3"/>
  <c r="B30304" i="3"/>
  <c r="B30305" i="3"/>
  <c r="B30306" i="3"/>
  <c r="B30307" i="3"/>
  <c r="B30308" i="3"/>
  <c r="B30309" i="3"/>
  <c r="B30310" i="3"/>
  <c r="B30311" i="3"/>
  <c r="B30312" i="3"/>
  <c r="B30313" i="3"/>
  <c r="B30314" i="3"/>
  <c r="B30315" i="3"/>
  <c r="B30316" i="3"/>
  <c r="B30317" i="3"/>
  <c r="B30318" i="3"/>
  <c r="B30319" i="3"/>
  <c r="B30320" i="3"/>
  <c r="B30321" i="3"/>
  <c r="B30322" i="3"/>
  <c r="B30323" i="3"/>
  <c r="B30324" i="3"/>
  <c r="B30325" i="3"/>
  <c r="B30326" i="3"/>
  <c r="B30327" i="3"/>
  <c r="B30328" i="3"/>
  <c r="B30329" i="3"/>
  <c r="B30330" i="3"/>
  <c r="B30331" i="3"/>
  <c r="B30332" i="3"/>
  <c r="B30333" i="3"/>
  <c r="B30334" i="3"/>
  <c r="B30335" i="3"/>
  <c r="B30336" i="3"/>
  <c r="B30337" i="3"/>
  <c r="B30338" i="3"/>
  <c r="B30339" i="3"/>
  <c r="B30340" i="3"/>
  <c r="B30341" i="3"/>
  <c r="B30342" i="3"/>
  <c r="B30343" i="3"/>
  <c r="B30344" i="3"/>
  <c r="B30345" i="3"/>
  <c r="B30346" i="3"/>
  <c r="B30347" i="3"/>
  <c r="B30348" i="3"/>
  <c r="B30349" i="3"/>
  <c r="B30350" i="3"/>
  <c r="B30351" i="3"/>
  <c r="B30352" i="3"/>
  <c r="B30353" i="3"/>
  <c r="B30354" i="3"/>
  <c r="B30355" i="3"/>
  <c r="B30356" i="3"/>
  <c r="B30357" i="3"/>
  <c r="B30358" i="3"/>
  <c r="B30359" i="3"/>
  <c r="B30360" i="3"/>
  <c r="B30361" i="3"/>
  <c r="B30362" i="3"/>
  <c r="B30363" i="3"/>
  <c r="B30364" i="3"/>
  <c r="B30365" i="3"/>
  <c r="B30366" i="3"/>
  <c r="B30367" i="3"/>
  <c r="B30368" i="3"/>
  <c r="B30369" i="3"/>
  <c r="B30370" i="3"/>
  <c r="B30371" i="3"/>
  <c r="B30372" i="3"/>
  <c r="B30373" i="3"/>
  <c r="B30374" i="3"/>
  <c r="B30375" i="3"/>
  <c r="B30376" i="3"/>
  <c r="B30377" i="3"/>
  <c r="B30378" i="3"/>
  <c r="B30379" i="3"/>
  <c r="B30380" i="3"/>
  <c r="B30381" i="3"/>
  <c r="B30382" i="3"/>
  <c r="B30383" i="3"/>
  <c r="B30384" i="3"/>
  <c r="B30385" i="3"/>
  <c r="B30386" i="3"/>
  <c r="B30387" i="3"/>
  <c r="B30388" i="3"/>
  <c r="B30389" i="3"/>
  <c r="B30390" i="3"/>
  <c r="B30391" i="3"/>
  <c r="B30392" i="3"/>
  <c r="B30393" i="3"/>
  <c r="B30394" i="3"/>
  <c r="B30395" i="3"/>
  <c r="B30396" i="3"/>
  <c r="B30397" i="3"/>
  <c r="B30398" i="3"/>
  <c r="B30399" i="3"/>
  <c r="B30400" i="3"/>
  <c r="B30401" i="3"/>
  <c r="B30402" i="3"/>
  <c r="B30403" i="3"/>
  <c r="B30404" i="3"/>
  <c r="B30405" i="3"/>
  <c r="B30406" i="3"/>
  <c r="B30407" i="3"/>
  <c r="B30408" i="3"/>
  <c r="B30409" i="3"/>
  <c r="B30410" i="3"/>
  <c r="B30411" i="3"/>
  <c r="B30412" i="3"/>
  <c r="B30413" i="3"/>
  <c r="B30414" i="3"/>
  <c r="B30415" i="3"/>
  <c r="B30416" i="3"/>
  <c r="B30417" i="3"/>
  <c r="B30418" i="3"/>
  <c r="B30419" i="3"/>
  <c r="B30420" i="3"/>
  <c r="B30421" i="3"/>
  <c r="B30422" i="3"/>
  <c r="B30423" i="3"/>
  <c r="B30424" i="3"/>
  <c r="B30425" i="3"/>
  <c r="B30426" i="3"/>
  <c r="B30427" i="3"/>
  <c r="B30428" i="3"/>
  <c r="B30429" i="3"/>
  <c r="B30430" i="3"/>
  <c r="B30431" i="3"/>
  <c r="B30432" i="3"/>
  <c r="B30433" i="3"/>
  <c r="B30434" i="3"/>
  <c r="B30435" i="3"/>
  <c r="B30436" i="3"/>
  <c r="B30437" i="3"/>
  <c r="B30438" i="3"/>
  <c r="B30439" i="3"/>
  <c r="B30440" i="3"/>
  <c r="B30441" i="3"/>
  <c r="B30442" i="3"/>
  <c r="B30443" i="3"/>
  <c r="B30444" i="3"/>
  <c r="B30445" i="3"/>
  <c r="B30446" i="3"/>
  <c r="B30447" i="3"/>
  <c r="B30448" i="3"/>
  <c r="B30449" i="3"/>
  <c r="B30450" i="3"/>
  <c r="B30451" i="3"/>
  <c r="B30452" i="3"/>
  <c r="B30453" i="3"/>
  <c r="B30454" i="3"/>
  <c r="B30455" i="3"/>
  <c r="B30456" i="3"/>
  <c r="B30457" i="3"/>
  <c r="B30458" i="3"/>
  <c r="B30459" i="3"/>
  <c r="B30460" i="3"/>
  <c r="B30461" i="3"/>
  <c r="B30462" i="3"/>
  <c r="B30463" i="3"/>
  <c r="B30464" i="3"/>
  <c r="B30465" i="3"/>
  <c r="B30466" i="3"/>
  <c r="B30467" i="3"/>
  <c r="B30468" i="3"/>
  <c r="B30469" i="3"/>
  <c r="B30470" i="3"/>
  <c r="B30471" i="3"/>
  <c r="B30472" i="3"/>
  <c r="B30473" i="3"/>
  <c r="B30474" i="3"/>
  <c r="B30475" i="3"/>
  <c r="B30476" i="3"/>
  <c r="B30477" i="3"/>
  <c r="B30478" i="3"/>
  <c r="B30479" i="3"/>
  <c r="B30480" i="3"/>
  <c r="B30481" i="3"/>
  <c r="B30482" i="3"/>
  <c r="B30483" i="3"/>
  <c r="B30484" i="3"/>
  <c r="B30485" i="3"/>
  <c r="B30486" i="3"/>
  <c r="B30487" i="3"/>
  <c r="B30488" i="3"/>
  <c r="B30489" i="3"/>
  <c r="B30490" i="3"/>
  <c r="B30491" i="3"/>
  <c r="B30492" i="3"/>
  <c r="B30493" i="3"/>
  <c r="B30494" i="3"/>
  <c r="B30495" i="3"/>
  <c r="B30496" i="3"/>
  <c r="B30497" i="3"/>
  <c r="B30498" i="3"/>
  <c r="B30499" i="3"/>
  <c r="B30500" i="3"/>
  <c r="B30501" i="3"/>
  <c r="B30502" i="3"/>
  <c r="B30503" i="3"/>
  <c r="B30504" i="3"/>
  <c r="B30505" i="3"/>
  <c r="B30506" i="3"/>
  <c r="B30507" i="3"/>
  <c r="B30508" i="3"/>
  <c r="B30509" i="3"/>
  <c r="B30510" i="3"/>
  <c r="B30511" i="3"/>
  <c r="B30512" i="3"/>
  <c r="B30513" i="3"/>
  <c r="B30514" i="3"/>
  <c r="B30515" i="3"/>
  <c r="B30516" i="3"/>
  <c r="B30517" i="3"/>
  <c r="B30518" i="3"/>
  <c r="B30519" i="3"/>
  <c r="B30520" i="3"/>
  <c r="B30521" i="3"/>
  <c r="B30522" i="3"/>
  <c r="B30523" i="3"/>
  <c r="B30524" i="3"/>
  <c r="B30525" i="3"/>
  <c r="B30526" i="3"/>
  <c r="B30527" i="3"/>
  <c r="B30528" i="3"/>
  <c r="B30529" i="3"/>
  <c r="B30530" i="3"/>
  <c r="B30531" i="3"/>
  <c r="B30532" i="3"/>
  <c r="B30533" i="3"/>
  <c r="B30534" i="3"/>
  <c r="B30535" i="3"/>
  <c r="B30536" i="3"/>
  <c r="B30537" i="3"/>
  <c r="B30538" i="3"/>
  <c r="B30539" i="3"/>
  <c r="B30540" i="3"/>
  <c r="B30541" i="3"/>
  <c r="B30542" i="3"/>
  <c r="B30543" i="3"/>
  <c r="B30544" i="3"/>
  <c r="B30545" i="3"/>
  <c r="B30546" i="3"/>
  <c r="B30547" i="3"/>
  <c r="B30548" i="3"/>
  <c r="B30549" i="3"/>
  <c r="B30550" i="3"/>
  <c r="B30551" i="3"/>
  <c r="B30552" i="3"/>
  <c r="B30553" i="3"/>
  <c r="B30554" i="3"/>
  <c r="B30555" i="3"/>
  <c r="B30556" i="3"/>
  <c r="B30557" i="3"/>
  <c r="B30558" i="3"/>
  <c r="B30559" i="3"/>
  <c r="B30560" i="3"/>
  <c r="B30561" i="3"/>
  <c r="B30562" i="3"/>
  <c r="B30563" i="3"/>
  <c r="B30564" i="3"/>
  <c r="B30565" i="3"/>
  <c r="B30566" i="3"/>
  <c r="B30567" i="3"/>
  <c r="B30568" i="3"/>
  <c r="B30569" i="3"/>
  <c r="B30570" i="3"/>
  <c r="B30571" i="3"/>
  <c r="B30572" i="3"/>
  <c r="B30573" i="3"/>
  <c r="B30574" i="3"/>
  <c r="B30575" i="3"/>
  <c r="B30576" i="3"/>
  <c r="B30577" i="3"/>
  <c r="B30578" i="3"/>
  <c r="B30579" i="3"/>
  <c r="B30580" i="3"/>
  <c r="B30581" i="3"/>
  <c r="B30582" i="3"/>
  <c r="B30583" i="3"/>
  <c r="B30584" i="3"/>
  <c r="B30585" i="3"/>
  <c r="B30586" i="3"/>
  <c r="B30587" i="3"/>
  <c r="B30588" i="3"/>
  <c r="B30589" i="3"/>
  <c r="B30590" i="3"/>
  <c r="B30591" i="3"/>
  <c r="B30592" i="3"/>
  <c r="B30593" i="3"/>
  <c r="B30594" i="3"/>
  <c r="B30595" i="3"/>
  <c r="B30596" i="3"/>
  <c r="B30597" i="3"/>
  <c r="B30598" i="3"/>
  <c r="B30599" i="3"/>
  <c r="B30600" i="3"/>
  <c r="B30601" i="3"/>
  <c r="B30602" i="3"/>
  <c r="B30603" i="3"/>
  <c r="B30604" i="3"/>
  <c r="B30605" i="3"/>
  <c r="B30606" i="3"/>
  <c r="B30607" i="3"/>
  <c r="B30608" i="3"/>
  <c r="B30609" i="3"/>
  <c r="B30610" i="3"/>
  <c r="B30611" i="3"/>
  <c r="B30612" i="3"/>
  <c r="B30613" i="3"/>
  <c r="B30614" i="3"/>
  <c r="B30615" i="3"/>
  <c r="B30616" i="3"/>
  <c r="B30617" i="3"/>
  <c r="B30618" i="3"/>
  <c r="B30619" i="3"/>
  <c r="B30620" i="3"/>
  <c r="B30621" i="3"/>
  <c r="B30622" i="3"/>
  <c r="B30623" i="3"/>
  <c r="B30624" i="3"/>
  <c r="B30625" i="3"/>
  <c r="B30626" i="3"/>
  <c r="B30627" i="3"/>
  <c r="B30628" i="3"/>
  <c r="B30629" i="3"/>
  <c r="B30630" i="3"/>
  <c r="B30631" i="3"/>
  <c r="B30632" i="3"/>
  <c r="B30633" i="3"/>
  <c r="B30634" i="3"/>
  <c r="B30635" i="3"/>
  <c r="B30636" i="3"/>
  <c r="B30637" i="3"/>
  <c r="B30638" i="3"/>
  <c r="B30639" i="3"/>
  <c r="B30640" i="3"/>
  <c r="B30641" i="3"/>
  <c r="B30642" i="3"/>
  <c r="B30643" i="3"/>
  <c r="B30644" i="3"/>
  <c r="B30645" i="3"/>
  <c r="B30646" i="3"/>
  <c r="B30647" i="3"/>
  <c r="B30648" i="3"/>
  <c r="B30649" i="3"/>
  <c r="B30650" i="3"/>
  <c r="B30651" i="3"/>
  <c r="B30652" i="3"/>
  <c r="B30653" i="3"/>
  <c r="B30654" i="3"/>
  <c r="B30655" i="3"/>
  <c r="B30656" i="3"/>
  <c r="B30657" i="3"/>
  <c r="B30658" i="3"/>
  <c r="B30659" i="3"/>
  <c r="B30660" i="3"/>
  <c r="B30661" i="3"/>
  <c r="B30662" i="3"/>
  <c r="B30663" i="3"/>
  <c r="B30664" i="3"/>
  <c r="B30665" i="3"/>
  <c r="B30666" i="3"/>
  <c r="B30667" i="3"/>
  <c r="B30668" i="3"/>
  <c r="B30669" i="3"/>
  <c r="B30670" i="3"/>
  <c r="B30671" i="3"/>
  <c r="B30672" i="3"/>
  <c r="B30673" i="3"/>
  <c r="B30674" i="3"/>
  <c r="B30675" i="3"/>
  <c r="B30676" i="3"/>
  <c r="B30677" i="3"/>
  <c r="B30678" i="3"/>
  <c r="B30679" i="3"/>
  <c r="B30680" i="3"/>
  <c r="B30681" i="3"/>
  <c r="B30682" i="3"/>
  <c r="B30683" i="3"/>
  <c r="B30684" i="3"/>
  <c r="B30685" i="3"/>
  <c r="B30686" i="3"/>
  <c r="B30687" i="3"/>
  <c r="B30688" i="3"/>
  <c r="B30689" i="3"/>
  <c r="B30690" i="3"/>
  <c r="B30691" i="3"/>
  <c r="B30692" i="3"/>
  <c r="B30693" i="3"/>
  <c r="B30694" i="3"/>
  <c r="B30695" i="3"/>
  <c r="B30696" i="3"/>
  <c r="B30697" i="3"/>
  <c r="B30698" i="3"/>
  <c r="B30699" i="3"/>
  <c r="B30700" i="3"/>
  <c r="B30701" i="3"/>
  <c r="B30702" i="3"/>
  <c r="B30703" i="3"/>
  <c r="B30704" i="3"/>
  <c r="B30705" i="3"/>
  <c r="B30706" i="3"/>
  <c r="B30707" i="3"/>
  <c r="B30708" i="3"/>
  <c r="B30709" i="3"/>
  <c r="B30710" i="3"/>
  <c r="B30711" i="3"/>
  <c r="B30712" i="3"/>
  <c r="B30713" i="3"/>
  <c r="B30714" i="3"/>
  <c r="B30715" i="3"/>
  <c r="B30716" i="3"/>
  <c r="B30717" i="3"/>
  <c r="B30718" i="3"/>
  <c r="B30719" i="3"/>
  <c r="B30720" i="3"/>
  <c r="B30721" i="3"/>
  <c r="B30722" i="3"/>
  <c r="B30723" i="3"/>
  <c r="B30724" i="3"/>
  <c r="B30725" i="3"/>
  <c r="B30726" i="3"/>
  <c r="B30727" i="3"/>
  <c r="B30728" i="3"/>
  <c r="B30729" i="3"/>
  <c r="B30730" i="3"/>
  <c r="B30731" i="3"/>
  <c r="B30732" i="3"/>
  <c r="B30733" i="3"/>
  <c r="B30734" i="3"/>
  <c r="B30735" i="3"/>
  <c r="B30736" i="3"/>
  <c r="B30737" i="3"/>
  <c r="B30738" i="3"/>
  <c r="B30739" i="3"/>
  <c r="B30740" i="3"/>
  <c r="B30741" i="3"/>
  <c r="B30742" i="3"/>
  <c r="B30743" i="3"/>
  <c r="B30744" i="3"/>
  <c r="B30745" i="3"/>
  <c r="B30746" i="3"/>
  <c r="B30747" i="3"/>
  <c r="B30748" i="3"/>
  <c r="B30749" i="3"/>
  <c r="B30750" i="3"/>
  <c r="B30751" i="3"/>
  <c r="B30752" i="3"/>
  <c r="B30753" i="3"/>
  <c r="B30754" i="3"/>
  <c r="B30755" i="3"/>
  <c r="B30756" i="3"/>
  <c r="B30757" i="3"/>
  <c r="B30758" i="3"/>
  <c r="B30759" i="3"/>
  <c r="B30760" i="3"/>
  <c r="B30761" i="3"/>
  <c r="B30762" i="3"/>
  <c r="B30763" i="3"/>
  <c r="B30764" i="3"/>
  <c r="B30765" i="3"/>
  <c r="B30766" i="3"/>
  <c r="B30767" i="3"/>
  <c r="B30768" i="3"/>
  <c r="B30769" i="3"/>
  <c r="B30770" i="3"/>
  <c r="B30771" i="3"/>
  <c r="B30772" i="3"/>
  <c r="B30773" i="3"/>
  <c r="B30774" i="3"/>
  <c r="B30775" i="3"/>
  <c r="B30776" i="3"/>
  <c r="B30777" i="3"/>
  <c r="B30778" i="3"/>
  <c r="B30779" i="3"/>
  <c r="B30780" i="3"/>
  <c r="B30781" i="3"/>
  <c r="B30782" i="3"/>
  <c r="B30783" i="3"/>
  <c r="B30784" i="3"/>
  <c r="B30785" i="3"/>
  <c r="B30786" i="3"/>
  <c r="B30787" i="3"/>
  <c r="B30788" i="3"/>
  <c r="B30789" i="3"/>
  <c r="B30790" i="3"/>
  <c r="B30791" i="3"/>
  <c r="B30792" i="3"/>
  <c r="B30793" i="3"/>
  <c r="B30794" i="3"/>
  <c r="B30795" i="3"/>
  <c r="B30796" i="3"/>
  <c r="B30797" i="3"/>
  <c r="B30798" i="3"/>
  <c r="B30799" i="3"/>
  <c r="B30800" i="3"/>
  <c r="B30801" i="3"/>
  <c r="B30802" i="3"/>
  <c r="B30803" i="3"/>
  <c r="B30804" i="3"/>
  <c r="B30805" i="3"/>
  <c r="B30806" i="3"/>
  <c r="B30807" i="3"/>
  <c r="B30808" i="3"/>
  <c r="B30809" i="3"/>
  <c r="B30810" i="3"/>
  <c r="B30811" i="3"/>
  <c r="B30812" i="3"/>
  <c r="B30813" i="3"/>
  <c r="B30814" i="3"/>
  <c r="B30815" i="3"/>
  <c r="B30816" i="3"/>
  <c r="B30817" i="3"/>
  <c r="B30818" i="3"/>
  <c r="B30819" i="3"/>
  <c r="B30820" i="3"/>
  <c r="B30821" i="3"/>
  <c r="B30822" i="3"/>
  <c r="B30823" i="3"/>
  <c r="B30824" i="3"/>
  <c r="B30825" i="3"/>
  <c r="B30826" i="3"/>
  <c r="B30827" i="3"/>
  <c r="B30828" i="3"/>
  <c r="B30829" i="3"/>
  <c r="B30830" i="3"/>
  <c r="B30831" i="3"/>
  <c r="B30832" i="3"/>
  <c r="B30833" i="3"/>
  <c r="B30834" i="3"/>
  <c r="B30835" i="3"/>
  <c r="B30836" i="3"/>
  <c r="B30837" i="3"/>
  <c r="B30838" i="3"/>
  <c r="B30839" i="3"/>
  <c r="B30840" i="3"/>
  <c r="B30841" i="3"/>
  <c r="B30842" i="3"/>
  <c r="B30843" i="3"/>
  <c r="B30844" i="3"/>
  <c r="B30845" i="3"/>
  <c r="B30846" i="3"/>
  <c r="B30847" i="3"/>
  <c r="B30848" i="3"/>
  <c r="B30849" i="3"/>
  <c r="B30850" i="3"/>
  <c r="B30851" i="3"/>
  <c r="B30852" i="3"/>
  <c r="B30853" i="3"/>
  <c r="B30854" i="3"/>
  <c r="B30855" i="3"/>
  <c r="B30856" i="3"/>
  <c r="B30857" i="3"/>
  <c r="B30858" i="3"/>
  <c r="B30859" i="3"/>
  <c r="B30860" i="3"/>
  <c r="B30861" i="3"/>
  <c r="B30862" i="3"/>
  <c r="B30863" i="3"/>
  <c r="B30864" i="3"/>
  <c r="B30865" i="3"/>
  <c r="B30866" i="3"/>
  <c r="B30867" i="3"/>
  <c r="B30868" i="3"/>
  <c r="B30869" i="3"/>
  <c r="B30870" i="3"/>
  <c r="B30871" i="3"/>
  <c r="B30872" i="3"/>
  <c r="B30873" i="3"/>
  <c r="B30874" i="3"/>
  <c r="B30875" i="3"/>
  <c r="B30876" i="3"/>
  <c r="B30877" i="3"/>
  <c r="B30878" i="3"/>
  <c r="B30879" i="3"/>
  <c r="B30880" i="3"/>
  <c r="B30881" i="3"/>
  <c r="B30882" i="3"/>
  <c r="B30883" i="3"/>
  <c r="B30884" i="3"/>
  <c r="B30885" i="3"/>
  <c r="B30886" i="3"/>
  <c r="B30887" i="3"/>
  <c r="B30888" i="3"/>
  <c r="B30889" i="3"/>
  <c r="B30890" i="3"/>
  <c r="B30891" i="3"/>
  <c r="B30892" i="3"/>
  <c r="B30893" i="3"/>
  <c r="B30894" i="3"/>
  <c r="B30895" i="3"/>
  <c r="B30896" i="3"/>
  <c r="B30897" i="3"/>
  <c r="B30898" i="3"/>
  <c r="B30899" i="3"/>
  <c r="B30900" i="3"/>
  <c r="B30901" i="3"/>
  <c r="B30902" i="3"/>
  <c r="B30903" i="3"/>
  <c r="B30904" i="3"/>
  <c r="B30905" i="3"/>
  <c r="B30906" i="3"/>
  <c r="B30907" i="3"/>
  <c r="B30908" i="3"/>
  <c r="B30909" i="3"/>
  <c r="B30910" i="3"/>
  <c r="B30911" i="3"/>
  <c r="B30912" i="3"/>
  <c r="B30913" i="3"/>
  <c r="B30914" i="3"/>
  <c r="B30915" i="3"/>
  <c r="B30916" i="3"/>
  <c r="B30917" i="3"/>
  <c r="B30918" i="3"/>
  <c r="B30919" i="3"/>
  <c r="B30920" i="3"/>
  <c r="B30921" i="3"/>
  <c r="B30922" i="3"/>
  <c r="B30923" i="3"/>
  <c r="B30924" i="3"/>
  <c r="B30925" i="3"/>
  <c r="B30926" i="3"/>
  <c r="B30927" i="3"/>
  <c r="B30928" i="3"/>
  <c r="B30929" i="3"/>
  <c r="B30930" i="3"/>
  <c r="B30931" i="3"/>
  <c r="B30932" i="3"/>
  <c r="B30933" i="3"/>
  <c r="B30934" i="3"/>
  <c r="B30935" i="3"/>
  <c r="B30936" i="3"/>
  <c r="B30937" i="3"/>
  <c r="B30938" i="3"/>
  <c r="B30939" i="3"/>
  <c r="B30940" i="3"/>
  <c r="B30941" i="3"/>
  <c r="B30942" i="3"/>
  <c r="B30943" i="3"/>
  <c r="B30944" i="3"/>
  <c r="B30945" i="3"/>
  <c r="B30946" i="3"/>
  <c r="B30947" i="3"/>
  <c r="B30948" i="3"/>
  <c r="B30949" i="3"/>
  <c r="B30950" i="3"/>
  <c r="B30951" i="3"/>
  <c r="B30952" i="3"/>
  <c r="B30953" i="3"/>
  <c r="B30954" i="3"/>
  <c r="B30955" i="3"/>
  <c r="B30956" i="3"/>
  <c r="B30957" i="3"/>
  <c r="B30958" i="3"/>
  <c r="B30959" i="3"/>
  <c r="B30960" i="3"/>
  <c r="B30961" i="3"/>
  <c r="B30962" i="3"/>
  <c r="B30963" i="3"/>
  <c r="B30964" i="3"/>
  <c r="B30965" i="3"/>
  <c r="B30966" i="3"/>
  <c r="B30967" i="3"/>
  <c r="B30968" i="3"/>
  <c r="B30969" i="3"/>
  <c r="B30970" i="3"/>
  <c r="B30971" i="3"/>
  <c r="B30972" i="3"/>
  <c r="B30973" i="3"/>
  <c r="B30974" i="3"/>
  <c r="B30975" i="3"/>
  <c r="B30976" i="3"/>
  <c r="B30977" i="3"/>
  <c r="B30978" i="3"/>
  <c r="B30979" i="3"/>
  <c r="B30980" i="3"/>
  <c r="B30981" i="3"/>
  <c r="B30982" i="3"/>
  <c r="B30983" i="3"/>
  <c r="B30984" i="3"/>
  <c r="B30985" i="3"/>
  <c r="B30986" i="3"/>
  <c r="B30987" i="3"/>
  <c r="B30988" i="3"/>
  <c r="B30989" i="3"/>
  <c r="B30990" i="3"/>
  <c r="B30991" i="3"/>
  <c r="B30992" i="3"/>
  <c r="B30993" i="3"/>
  <c r="B30994" i="3"/>
  <c r="B30995" i="3"/>
  <c r="B30996" i="3"/>
  <c r="B30997" i="3"/>
  <c r="B30998" i="3"/>
  <c r="B30999" i="3"/>
  <c r="B31000" i="3"/>
  <c r="B31001" i="3"/>
  <c r="B31002" i="3"/>
  <c r="B31003" i="3"/>
  <c r="B31004" i="3"/>
  <c r="B31005" i="3"/>
  <c r="B31006" i="3"/>
  <c r="B31007" i="3"/>
  <c r="B31008" i="3"/>
  <c r="B31009" i="3"/>
  <c r="B31010" i="3"/>
  <c r="B31011" i="3"/>
  <c r="B31012" i="3"/>
  <c r="B31013" i="3"/>
  <c r="B31014" i="3"/>
  <c r="B31015" i="3"/>
  <c r="B31016" i="3"/>
  <c r="B31017" i="3"/>
  <c r="B31018" i="3"/>
  <c r="B31019" i="3"/>
  <c r="B31020" i="3"/>
  <c r="B31021" i="3"/>
  <c r="B31022" i="3"/>
  <c r="B31023" i="3"/>
  <c r="B31024" i="3"/>
  <c r="B31025" i="3"/>
  <c r="B31026" i="3"/>
  <c r="B31027" i="3"/>
  <c r="B31028" i="3"/>
  <c r="B31029" i="3"/>
  <c r="B31030" i="3"/>
  <c r="B31031" i="3"/>
  <c r="B31032" i="3"/>
  <c r="B31033" i="3"/>
  <c r="B31034" i="3"/>
  <c r="B31035" i="3"/>
  <c r="B31036" i="3"/>
  <c r="B31037" i="3"/>
  <c r="B31038" i="3"/>
  <c r="B31039" i="3"/>
  <c r="B31040" i="3"/>
  <c r="B31041" i="3"/>
  <c r="B31042" i="3"/>
  <c r="B31043" i="3"/>
  <c r="B31044" i="3"/>
  <c r="B31045" i="3"/>
  <c r="B31046" i="3"/>
  <c r="B31047" i="3"/>
  <c r="B31048" i="3"/>
  <c r="B31049" i="3"/>
  <c r="B31050" i="3"/>
  <c r="B31051" i="3"/>
  <c r="B31052" i="3"/>
  <c r="B31053" i="3"/>
  <c r="B31054" i="3"/>
  <c r="B31055" i="3"/>
  <c r="B31056" i="3"/>
  <c r="B31057" i="3"/>
  <c r="B31058" i="3"/>
  <c r="B31059" i="3"/>
  <c r="B31060" i="3"/>
  <c r="B31061" i="3"/>
  <c r="B31062" i="3"/>
  <c r="B31063" i="3"/>
  <c r="B31064" i="3"/>
  <c r="B31065" i="3"/>
  <c r="B31066" i="3"/>
  <c r="B31067" i="3"/>
  <c r="B31068" i="3"/>
  <c r="B31069" i="3"/>
  <c r="B31070" i="3"/>
  <c r="B31071" i="3"/>
  <c r="B31072" i="3"/>
  <c r="B31073" i="3"/>
  <c r="B31074" i="3"/>
  <c r="B31075" i="3"/>
  <c r="B31076" i="3"/>
  <c r="B31077" i="3"/>
  <c r="B31078" i="3"/>
  <c r="B31079" i="3"/>
  <c r="B31080" i="3"/>
  <c r="B31081" i="3"/>
  <c r="B31082" i="3"/>
  <c r="B31083" i="3"/>
  <c r="B31084" i="3"/>
  <c r="B31085" i="3"/>
  <c r="B31086" i="3"/>
  <c r="B31087" i="3"/>
  <c r="B31088" i="3"/>
  <c r="B31089" i="3"/>
  <c r="B31090" i="3"/>
  <c r="B31091" i="3"/>
  <c r="B31092" i="3"/>
  <c r="B31093" i="3"/>
  <c r="B31094" i="3"/>
  <c r="B31095" i="3"/>
  <c r="B31096" i="3"/>
  <c r="B31097" i="3"/>
  <c r="B31098" i="3"/>
  <c r="B31099" i="3"/>
  <c r="B31100" i="3"/>
  <c r="B31101" i="3"/>
  <c r="B31102" i="3"/>
  <c r="B31103" i="3"/>
  <c r="B31104" i="3"/>
  <c r="B31105" i="3"/>
  <c r="B31106" i="3"/>
  <c r="B31107" i="3"/>
  <c r="B31108" i="3"/>
  <c r="B31109" i="3"/>
  <c r="B31110" i="3"/>
  <c r="B31111" i="3"/>
  <c r="B31112" i="3"/>
  <c r="B31113" i="3"/>
  <c r="B31114" i="3"/>
  <c r="B31115" i="3"/>
  <c r="B31116" i="3"/>
  <c r="B31117" i="3"/>
  <c r="B31118" i="3"/>
  <c r="B31119" i="3"/>
  <c r="B31120" i="3"/>
  <c r="B31121" i="3"/>
  <c r="B31122" i="3"/>
  <c r="B31123" i="3"/>
  <c r="B31124" i="3"/>
  <c r="B31125" i="3"/>
  <c r="B31126" i="3"/>
  <c r="B31127" i="3"/>
  <c r="B31128" i="3"/>
  <c r="B31129" i="3"/>
  <c r="B31130" i="3"/>
  <c r="B31131" i="3"/>
  <c r="B31132" i="3"/>
  <c r="B31133" i="3"/>
  <c r="B31134" i="3"/>
  <c r="B31135" i="3"/>
  <c r="B31136" i="3"/>
  <c r="B31137" i="3"/>
  <c r="B31138" i="3"/>
  <c r="B31139" i="3"/>
  <c r="B31140" i="3"/>
  <c r="B31141" i="3"/>
  <c r="B31142" i="3"/>
  <c r="B31143" i="3"/>
  <c r="B31144" i="3"/>
  <c r="B31145" i="3"/>
  <c r="B31146" i="3"/>
  <c r="B31147" i="3"/>
  <c r="B31148" i="3"/>
  <c r="B31149" i="3"/>
  <c r="B31150" i="3"/>
  <c r="B31151" i="3"/>
  <c r="B31152" i="3"/>
  <c r="B31153" i="3"/>
  <c r="B31154" i="3"/>
  <c r="B31155" i="3"/>
  <c r="B31156" i="3"/>
  <c r="B31157" i="3"/>
  <c r="B31158" i="3"/>
  <c r="B31159" i="3"/>
  <c r="B31160" i="3"/>
  <c r="B31161" i="3"/>
  <c r="B31162" i="3"/>
  <c r="B31163" i="3"/>
  <c r="B31164" i="3"/>
  <c r="B31165" i="3"/>
  <c r="B31166" i="3"/>
  <c r="B31167" i="3"/>
  <c r="B31168" i="3"/>
  <c r="B31169" i="3"/>
  <c r="B31170" i="3"/>
  <c r="B31171" i="3"/>
  <c r="B31172" i="3"/>
  <c r="B31173" i="3"/>
  <c r="B31174" i="3"/>
  <c r="B31175" i="3"/>
  <c r="B31176" i="3"/>
  <c r="B31177" i="3"/>
  <c r="B31178" i="3"/>
  <c r="B31179" i="3"/>
  <c r="B31180" i="3"/>
  <c r="B31181" i="3"/>
  <c r="B31182" i="3"/>
  <c r="B31183" i="3"/>
  <c r="B31184" i="3"/>
  <c r="B31185" i="3"/>
  <c r="B31186" i="3"/>
  <c r="B31187" i="3"/>
  <c r="B31188" i="3"/>
  <c r="B31189" i="3"/>
  <c r="B31190" i="3"/>
  <c r="B31191" i="3"/>
  <c r="B31192" i="3"/>
  <c r="B31193" i="3"/>
  <c r="B31194" i="3"/>
  <c r="B31195" i="3"/>
  <c r="B31196" i="3"/>
  <c r="B31197" i="3"/>
  <c r="B31198" i="3"/>
  <c r="B31199" i="3"/>
  <c r="B31200" i="3"/>
  <c r="B31201" i="3"/>
  <c r="B31202" i="3"/>
  <c r="B31203" i="3"/>
  <c r="B31204" i="3"/>
  <c r="B31205" i="3"/>
  <c r="B31206" i="3"/>
  <c r="B31207" i="3"/>
  <c r="B31208" i="3"/>
  <c r="B31209" i="3"/>
  <c r="B31210" i="3"/>
  <c r="B31211" i="3"/>
  <c r="B31212" i="3"/>
  <c r="B31213" i="3"/>
  <c r="B31214" i="3"/>
  <c r="B31215" i="3"/>
  <c r="B31216" i="3"/>
  <c r="B31217" i="3"/>
  <c r="B31218" i="3"/>
  <c r="B31219" i="3"/>
  <c r="B31220" i="3"/>
  <c r="B31221" i="3"/>
  <c r="B31222" i="3"/>
  <c r="B31223" i="3"/>
  <c r="B31224" i="3"/>
  <c r="B31225" i="3"/>
  <c r="B31226" i="3"/>
  <c r="B31227" i="3"/>
  <c r="B31228" i="3"/>
  <c r="B31229" i="3"/>
  <c r="B31230" i="3"/>
  <c r="B31231" i="3"/>
  <c r="B31232" i="3"/>
  <c r="B31233" i="3"/>
  <c r="B31234" i="3"/>
  <c r="B31235" i="3"/>
  <c r="B31236" i="3"/>
  <c r="B31237" i="3"/>
  <c r="B31238" i="3"/>
  <c r="B31239" i="3"/>
  <c r="B31240" i="3"/>
  <c r="B31241" i="3"/>
  <c r="B31242" i="3"/>
  <c r="B31243" i="3"/>
  <c r="B31244" i="3"/>
  <c r="B31245" i="3"/>
  <c r="B31246" i="3"/>
  <c r="B31247" i="3"/>
  <c r="B31248" i="3"/>
  <c r="B31249" i="3"/>
  <c r="B31250" i="3"/>
  <c r="B31251" i="3"/>
  <c r="B31252" i="3"/>
  <c r="B31253" i="3"/>
  <c r="B31254" i="3"/>
  <c r="B31255" i="3"/>
  <c r="B31256" i="3"/>
  <c r="B31257" i="3"/>
  <c r="B31258" i="3"/>
  <c r="B31259" i="3"/>
  <c r="B31260" i="3"/>
  <c r="B31261" i="3"/>
  <c r="B31262" i="3"/>
  <c r="B31263" i="3"/>
  <c r="B31264" i="3"/>
  <c r="B31265" i="3"/>
  <c r="B31266" i="3"/>
  <c r="B31267" i="3"/>
  <c r="B31268" i="3"/>
  <c r="B31269" i="3"/>
  <c r="B31270" i="3"/>
  <c r="B31271" i="3"/>
  <c r="B31272" i="3"/>
  <c r="B31273" i="3"/>
  <c r="B31274" i="3"/>
  <c r="B31275" i="3"/>
  <c r="B31276" i="3"/>
  <c r="B31277" i="3"/>
  <c r="B31278" i="3"/>
  <c r="B31279" i="3"/>
  <c r="B31280" i="3"/>
  <c r="B31281" i="3"/>
  <c r="B31282" i="3"/>
  <c r="B31283" i="3"/>
  <c r="B31284" i="3"/>
  <c r="B31285" i="3"/>
  <c r="B31286" i="3"/>
  <c r="B31287" i="3"/>
  <c r="B31288" i="3"/>
  <c r="B31289" i="3"/>
  <c r="B31290" i="3"/>
  <c r="B31291" i="3"/>
  <c r="B31292" i="3"/>
  <c r="B31293" i="3"/>
  <c r="B31294" i="3"/>
  <c r="B31295" i="3"/>
  <c r="B31296" i="3"/>
  <c r="B31297" i="3"/>
  <c r="B31298" i="3"/>
  <c r="B31299" i="3"/>
  <c r="B31300" i="3"/>
  <c r="B31301" i="3"/>
  <c r="B31302" i="3"/>
  <c r="B31303" i="3"/>
  <c r="B31304" i="3"/>
  <c r="B31305" i="3"/>
  <c r="B31306" i="3"/>
  <c r="B31307" i="3"/>
  <c r="B31308" i="3"/>
  <c r="B31309" i="3"/>
  <c r="B31310" i="3"/>
  <c r="B31311" i="3"/>
  <c r="B31312" i="3"/>
  <c r="B31313" i="3"/>
  <c r="B31314" i="3"/>
  <c r="B31315" i="3"/>
  <c r="B31316" i="3"/>
  <c r="B31317" i="3"/>
  <c r="B31318" i="3"/>
  <c r="B31319" i="3"/>
  <c r="B31320" i="3"/>
  <c r="B31321" i="3"/>
  <c r="B31322" i="3"/>
  <c r="B31323" i="3"/>
  <c r="B31324" i="3"/>
  <c r="B31325" i="3"/>
  <c r="B31326" i="3"/>
  <c r="B31327" i="3"/>
  <c r="B31328" i="3"/>
  <c r="B31329" i="3"/>
  <c r="B31330" i="3"/>
  <c r="B31331" i="3"/>
  <c r="B31332" i="3"/>
  <c r="B31333" i="3"/>
  <c r="B31334" i="3"/>
  <c r="B31335" i="3"/>
  <c r="B31336" i="3"/>
  <c r="B31337" i="3"/>
  <c r="B31338" i="3"/>
  <c r="B31339" i="3"/>
  <c r="B31340" i="3"/>
  <c r="B31341" i="3"/>
  <c r="B31342" i="3"/>
  <c r="B31343" i="3"/>
  <c r="B31344" i="3"/>
  <c r="B31345" i="3"/>
  <c r="B31346" i="3"/>
  <c r="B31347" i="3"/>
  <c r="B31348" i="3"/>
  <c r="B31349" i="3"/>
  <c r="B31350" i="3"/>
  <c r="B31351" i="3"/>
  <c r="B31352" i="3"/>
  <c r="B31353" i="3"/>
  <c r="B31354" i="3"/>
  <c r="B31355" i="3"/>
  <c r="B31356" i="3"/>
  <c r="B31357" i="3"/>
  <c r="B31358" i="3"/>
  <c r="B31359" i="3"/>
  <c r="B31360" i="3"/>
  <c r="B31361" i="3"/>
  <c r="B31362" i="3"/>
  <c r="B31363" i="3"/>
  <c r="B31364" i="3"/>
  <c r="B31365" i="3"/>
  <c r="B31366" i="3"/>
  <c r="B31367" i="3"/>
  <c r="B31368" i="3"/>
  <c r="B31369" i="3"/>
  <c r="B31370" i="3"/>
  <c r="B31371" i="3"/>
  <c r="B31372" i="3"/>
  <c r="B31373" i="3"/>
  <c r="B31374" i="3"/>
  <c r="B31375" i="3"/>
  <c r="B31376" i="3"/>
  <c r="B31377" i="3"/>
  <c r="B31378" i="3"/>
  <c r="B31379" i="3"/>
  <c r="B31380" i="3"/>
  <c r="B31381" i="3"/>
  <c r="B31382" i="3"/>
  <c r="B31383" i="3"/>
  <c r="B31384" i="3"/>
  <c r="B31385" i="3"/>
  <c r="B31386" i="3"/>
  <c r="B31387" i="3"/>
  <c r="B31388" i="3"/>
  <c r="B31389" i="3"/>
  <c r="B31390" i="3"/>
  <c r="B31391" i="3"/>
  <c r="B31392" i="3"/>
  <c r="B31393" i="3"/>
  <c r="B31394" i="3"/>
  <c r="B31395" i="3"/>
  <c r="B31396" i="3"/>
  <c r="B31397" i="3"/>
  <c r="B31398" i="3"/>
  <c r="B31399" i="3"/>
  <c r="B31400" i="3"/>
  <c r="B31401" i="3"/>
  <c r="B31402" i="3"/>
  <c r="B31403" i="3"/>
  <c r="B31404" i="3"/>
  <c r="B31405" i="3"/>
  <c r="B31406" i="3"/>
  <c r="B31407" i="3"/>
  <c r="B31408" i="3"/>
  <c r="B31409" i="3"/>
  <c r="B31410" i="3"/>
  <c r="B31411" i="3"/>
  <c r="B31412" i="3"/>
  <c r="B31413" i="3"/>
  <c r="B31414" i="3"/>
  <c r="B31415" i="3"/>
  <c r="B31416" i="3"/>
  <c r="B31417" i="3"/>
  <c r="B31418" i="3"/>
  <c r="B31419" i="3"/>
  <c r="B31420" i="3"/>
  <c r="B31421" i="3"/>
  <c r="B31422" i="3"/>
  <c r="B31423" i="3"/>
  <c r="B31424" i="3"/>
  <c r="B31425" i="3"/>
  <c r="B31426" i="3"/>
  <c r="B31427" i="3"/>
  <c r="B31428" i="3"/>
  <c r="B31429" i="3"/>
  <c r="B31430" i="3"/>
  <c r="B31431" i="3"/>
  <c r="B31432" i="3"/>
  <c r="B31433" i="3"/>
  <c r="B31434" i="3"/>
  <c r="B31435" i="3"/>
  <c r="B31436" i="3"/>
  <c r="B31437" i="3"/>
  <c r="B31438" i="3"/>
  <c r="B31439" i="3"/>
  <c r="B31440" i="3"/>
  <c r="B31441" i="3"/>
  <c r="B31442" i="3"/>
  <c r="B31443" i="3"/>
  <c r="B31444" i="3"/>
  <c r="B31445" i="3"/>
  <c r="B31446" i="3"/>
  <c r="B31447" i="3"/>
  <c r="B31448" i="3"/>
  <c r="B31449" i="3"/>
  <c r="B31450" i="3"/>
  <c r="B31451" i="3"/>
  <c r="B31452" i="3"/>
  <c r="B31453" i="3"/>
  <c r="B31454" i="3"/>
  <c r="B31455" i="3"/>
  <c r="B31456" i="3"/>
  <c r="B31457" i="3"/>
  <c r="B31458" i="3"/>
  <c r="B31459" i="3"/>
  <c r="B31460" i="3"/>
  <c r="B31461" i="3"/>
  <c r="B31462" i="3"/>
  <c r="B31463" i="3"/>
  <c r="B31464" i="3"/>
  <c r="B31465" i="3"/>
  <c r="B31466" i="3"/>
  <c r="B31467" i="3"/>
  <c r="B31468" i="3"/>
  <c r="B31469" i="3"/>
  <c r="B31470" i="3"/>
  <c r="B31471" i="3"/>
  <c r="B31472" i="3"/>
  <c r="B31473" i="3"/>
  <c r="B31474" i="3"/>
  <c r="B31475" i="3"/>
  <c r="B31476" i="3"/>
  <c r="B31477" i="3"/>
  <c r="B31478" i="3"/>
  <c r="B31479" i="3"/>
  <c r="B31480" i="3"/>
  <c r="B31481" i="3"/>
  <c r="B31482" i="3"/>
  <c r="B31483" i="3"/>
  <c r="B31484" i="3"/>
  <c r="B31485" i="3"/>
  <c r="B31486" i="3"/>
  <c r="B31487" i="3"/>
  <c r="B31488" i="3"/>
  <c r="B31489" i="3"/>
  <c r="B31490" i="3"/>
  <c r="B31491" i="3"/>
  <c r="B31492" i="3"/>
  <c r="B31493" i="3"/>
  <c r="B31494" i="3"/>
  <c r="B31495" i="3"/>
  <c r="B31496" i="3"/>
  <c r="B31497" i="3"/>
  <c r="B31498" i="3"/>
  <c r="B31499" i="3"/>
  <c r="B31500" i="3"/>
  <c r="B31501" i="3"/>
  <c r="B31502" i="3"/>
  <c r="B31503" i="3"/>
  <c r="B31504" i="3"/>
  <c r="B31505" i="3"/>
  <c r="B31506" i="3"/>
  <c r="B31507" i="3"/>
  <c r="B31508" i="3"/>
  <c r="B31509" i="3"/>
  <c r="B31510" i="3"/>
  <c r="B31511" i="3"/>
  <c r="B31512" i="3"/>
  <c r="B31513" i="3"/>
  <c r="B31514" i="3"/>
  <c r="B31515" i="3"/>
  <c r="B31516" i="3"/>
  <c r="B31517" i="3"/>
  <c r="B31518" i="3"/>
  <c r="B31519" i="3"/>
  <c r="B31520" i="3"/>
  <c r="B31521" i="3"/>
  <c r="B31522" i="3"/>
  <c r="B31523" i="3"/>
  <c r="B31524" i="3"/>
  <c r="B31525" i="3"/>
  <c r="B31526" i="3"/>
  <c r="B31527" i="3"/>
  <c r="B31528" i="3"/>
  <c r="B31529" i="3"/>
  <c r="B31530" i="3"/>
  <c r="B31531" i="3"/>
  <c r="B31532" i="3"/>
  <c r="B31533" i="3"/>
  <c r="B31534" i="3"/>
  <c r="B31535" i="3"/>
  <c r="B31536" i="3"/>
  <c r="B31537" i="3"/>
  <c r="B31538" i="3"/>
  <c r="B31539" i="3"/>
  <c r="B31540" i="3"/>
  <c r="B31541" i="3"/>
  <c r="B31542" i="3"/>
  <c r="B31543" i="3"/>
  <c r="B31544" i="3"/>
  <c r="B31545" i="3"/>
  <c r="B31546" i="3"/>
  <c r="B31547" i="3"/>
  <c r="B31548" i="3"/>
  <c r="B31549" i="3"/>
  <c r="B31550" i="3"/>
  <c r="B31551" i="3"/>
  <c r="B31552" i="3"/>
  <c r="B31553" i="3"/>
  <c r="B31554" i="3"/>
  <c r="B31555" i="3"/>
  <c r="B31556" i="3"/>
  <c r="B31557" i="3"/>
  <c r="B31558" i="3"/>
  <c r="B31559" i="3"/>
  <c r="B31560" i="3"/>
  <c r="B31561" i="3"/>
  <c r="B31562" i="3"/>
  <c r="B31563" i="3"/>
  <c r="B31564" i="3"/>
  <c r="B31565" i="3"/>
  <c r="B31566" i="3"/>
  <c r="B31567" i="3"/>
  <c r="B31568" i="3"/>
  <c r="B31569" i="3"/>
  <c r="B31570" i="3"/>
  <c r="B31571" i="3"/>
  <c r="B31572" i="3"/>
  <c r="B31573" i="3"/>
  <c r="B31574" i="3"/>
  <c r="B31575" i="3"/>
  <c r="B31576" i="3"/>
  <c r="B31577" i="3"/>
  <c r="B31578" i="3"/>
  <c r="B31579" i="3"/>
  <c r="B31580" i="3"/>
  <c r="B31581" i="3"/>
  <c r="B31582" i="3"/>
  <c r="B31583" i="3"/>
  <c r="B31584" i="3"/>
  <c r="B31585" i="3"/>
  <c r="B31586" i="3"/>
  <c r="B31587" i="3"/>
  <c r="B31588" i="3"/>
  <c r="B31589" i="3"/>
  <c r="B31590" i="3"/>
  <c r="B31591" i="3"/>
  <c r="B31592" i="3"/>
  <c r="B31593" i="3"/>
  <c r="B31594" i="3"/>
  <c r="B31595" i="3"/>
  <c r="B31596" i="3"/>
  <c r="B31597" i="3"/>
  <c r="B31598" i="3"/>
  <c r="B31599" i="3"/>
  <c r="B31600" i="3"/>
  <c r="B31601" i="3"/>
  <c r="B31602" i="3"/>
  <c r="B31603" i="3"/>
  <c r="B31604" i="3"/>
  <c r="B31605" i="3"/>
  <c r="B31606" i="3"/>
  <c r="B31607" i="3"/>
  <c r="B31608" i="3"/>
  <c r="B31609" i="3"/>
  <c r="B31610" i="3"/>
  <c r="B31611" i="3"/>
  <c r="B31612" i="3"/>
  <c r="B31613" i="3"/>
  <c r="B31614" i="3"/>
  <c r="B31615" i="3"/>
  <c r="B31616" i="3"/>
  <c r="B31617" i="3"/>
  <c r="B31618" i="3"/>
  <c r="B31619" i="3"/>
  <c r="B31620" i="3"/>
  <c r="B31621" i="3"/>
  <c r="B31622" i="3"/>
  <c r="B31623" i="3"/>
  <c r="B31624" i="3"/>
  <c r="B31625" i="3"/>
  <c r="B31626" i="3"/>
  <c r="B31627" i="3"/>
  <c r="B31628" i="3"/>
  <c r="B31629" i="3"/>
  <c r="B31630" i="3"/>
  <c r="B31631" i="3"/>
  <c r="B31632" i="3"/>
  <c r="B31633" i="3"/>
  <c r="B31634" i="3"/>
  <c r="B31635" i="3"/>
  <c r="B31636" i="3"/>
  <c r="B31637" i="3"/>
  <c r="B31638" i="3"/>
  <c r="B31639" i="3"/>
  <c r="B31640" i="3"/>
  <c r="B31641" i="3"/>
  <c r="B31642" i="3"/>
  <c r="B31643" i="3"/>
  <c r="B31644" i="3"/>
  <c r="B31645" i="3"/>
  <c r="B31646" i="3"/>
  <c r="B31647" i="3"/>
  <c r="B31648" i="3"/>
  <c r="B31649" i="3"/>
  <c r="B31650" i="3"/>
  <c r="B31651" i="3"/>
  <c r="B31652" i="3"/>
  <c r="B31653" i="3"/>
  <c r="B31654" i="3"/>
  <c r="B31655" i="3"/>
  <c r="B31656" i="3"/>
  <c r="B31657" i="3"/>
  <c r="B31658" i="3"/>
  <c r="B31659" i="3"/>
  <c r="B31660" i="3"/>
  <c r="B31661" i="3"/>
  <c r="B31662" i="3"/>
  <c r="B31663" i="3"/>
  <c r="B31664" i="3"/>
  <c r="B31665" i="3"/>
  <c r="B31666" i="3"/>
  <c r="B31667" i="3"/>
  <c r="B31668" i="3"/>
  <c r="B31669" i="3"/>
  <c r="B31670" i="3"/>
  <c r="B31671" i="3"/>
  <c r="B31672" i="3"/>
  <c r="B31673" i="3"/>
  <c r="B31674" i="3"/>
  <c r="B31675" i="3"/>
  <c r="B31676" i="3"/>
  <c r="B31677" i="3"/>
  <c r="B31678" i="3"/>
  <c r="B31679" i="3"/>
  <c r="B31680" i="3"/>
  <c r="B31681" i="3"/>
  <c r="B31682" i="3"/>
  <c r="B31683" i="3"/>
  <c r="B31684" i="3"/>
  <c r="B31685" i="3"/>
  <c r="B31686" i="3"/>
  <c r="B31687" i="3"/>
  <c r="B31688" i="3"/>
  <c r="B31689" i="3"/>
  <c r="B31690" i="3"/>
  <c r="B31691" i="3"/>
  <c r="B31692" i="3"/>
  <c r="B31693" i="3"/>
  <c r="B31694" i="3"/>
  <c r="B31695" i="3"/>
  <c r="B31696" i="3"/>
  <c r="B31697" i="3"/>
  <c r="B31698" i="3"/>
  <c r="B31699" i="3"/>
  <c r="B31700" i="3"/>
  <c r="B31701" i="3"/>
  <c r="B31702" i="3"/>
  <c r="B31703" i="3"/>
  <c r="B31704" i="3"/>
  <c r="B31705" i="3"/>
  <c r="B31706" i="3"/>
  <c r="B31707" i="3"/>
  <c r="B31708" i="3"/>
  <c r="B31709" i="3"/>
  <c r="B31710" i="3"/>
  <c r="B31711" i="3"/>
  <c r="B31712" i="3"/>
  <c r="B31713" i="3"/>
  <c r="B31714" i="3"/>
  <c r="B31715" i="3"/>
  <c r="B31716" i="3"/>
  <c r="B31717" i="3"/>
  <c r="B31718" i="3"/>
  <c r="B31719" i="3"/>
  <c r="B31720" i="3"/>
  <c r="B31721" i="3"/>
  <c r="B31722" i="3"/>
  <c r="B31723" i="3"/>
  <c r="B31724" i="3"/>
  <c r="B31725" i="3"/>
  <c r="B31726" i="3"/>
  <c r="B31727" i="3"/>
  <c r="B31728" i="3"/>
  <c r="B31729" i="3"/>
  <c r="B31730" i="3"/>
  <c r="B31731" i="3"/>
  <c r="B31732" i="3"/>
  <c r="B31733" i="3"/>
  <c r="B31734" i="3"/>
  <c r="B31735" i="3"/>
  <c r="B31736" i="3"/>
  <c r="B31737" i="3"/>
  <c r="B31738" i="3"/>
  <c r="B31739" i="3"/>
  <c r="B31740" i="3"/>
  <c r="B31741" i="3"/>
  <c r="B31742" i="3"/>
  <c r="B31743" i="3"/>
  <c r="B31744" i="3"/>
  <c r="B31745" i="3"/>
  <c r="B31746" i="3"/>
  <c r="B31747" i="3"/>
  <c r="B31748" i="3"/>
  <c r="B31749" i="3"/>
  <c r="B31750" i="3"/>
  <c r="B31751" i="3"/>
  <c r="B31752" i="3"/>
  <c r="B31753" i="3"/>
  <c r="B31754" i="3"/>
  <c r="B31755" i="3"/>
  <c r="B31756" i="3"/>
  <c r="B31757" i="3"/>
  <c r="B31758" i="3"/>
  <c r="B31759" i="3"/>
  <c r="B31760" i="3"/>
  <c r="B31761" i="3"/>
  <c r="B31762" i="3"/>
  <c r="B31763" i="3"/>
  <c r="B31764" i="3"/>
  <c r="B31765" i="3"/>
  <c r="B31766" i="3"/>
  <c r="B31767" i="3"/>
  <c r="B31768" i="3"/>
  <c r="B31769" i="3"/>
  <c r="B31770" i="3"/>
  <c r="B31771" i="3"/>
  <c r="B31772" i="3"/>
  <c r="B31773" i="3"/>
  <c r="B31774" i="3"/>
  <c r="B31775" i="3"/>
  <c r="B31776" i="3"/>
  <c r="B31777" i="3"/>
  <c r="B31778" i="3"/>
  <c r="B31779" i="3"/>
  <c r="B31780" i="3"/>
  <c r="B31781" i="3"/>
  <c r="B31782" i="3"/>
  <c r="B31783" i="3"/>
  <c r="B31784" i="3"/>
  <c r="B31785" i="3"/>
  <c r="B31786" i="3"/>
  <c r="B31787" i="3"/>
  <c r="B31788" i="3"/>
  <c r="B31789" i="3"/>
  <c r="B31790" i="3"/>
  <c r="B31791" i="3"/>
  <c r="B31792" i="3"/>
  <c r="B31793" i="3"/>
  <c r="B31794" i="3"/>
  <c r="B31795" i="3"/>
  <c r="B31796" i="3"/>
  <c r="B31797" i="3"/>
  <c r="B31798" i="3"/>
  <c r="B31799" i="3"/>
  <c r="B31800" i="3"/>
  <c r="B31801" i="3"/>
  <c r="B31802" i="3"/>
  <c r="B31803" i="3"/>
  <c r="B31804" i="3"/>
  <c r="B31805" i="3"/>
  <c r="B31806" i="3"/>
  <c r="B31807" i="3"/>
  <c r="B31808" i="3"/>
  <c r="B31809" i="3"/>
  <c r="B31810" i="3"/>
  <c r="B31811" i="3"/>
  <c r="B31812" i="3"/>
  <c r="B31813" i="3"/>
  <c r="B31814" i="3"/>
  <c r="B31815" i="3"/>
  <c r="B31816" i="3"/>
  <c r="B31817" i="3"/>
  <c r="B31818" i="3"/>
  <c r="B31819" i="3"/>
  <c r="B31820" i="3"/>
  <c r="B31821" i="3"/>
  <c r="B31822" i="3"/>
  <c r="B31823" i="3"/>
  <c r="B31824" i="3"/>
  <c r="B31825" i="3"/>
  <c r="B31826" i="3"/>
  <c r="B31827" i="3"/>
  <c r="B31828" i="3"/>
  <c r="B31829" i="3"/>
  <c r="B31830" i="3"/>
  <c r="B31831" i="3"/>
  <c r="B31832" i="3"/>
  <c r="B31833" i="3"/>
  <c r="B31834" i="3"/>
  <c r="B31835" i="3"/>
  <c r="B31836" i="3"/>
  <c r="B31837" i="3"/>
  <c r="B31838" i="3"/>
  <c r="B31839" i="3"/>
  <c r="B31840" i="3"/>
  <c r="B31841" i="3"/>
  <c r="B31842" i="3"/>
  <c r="B31843" i="3"/>
  <c r="B31844" i="3"/>
  <c r="B31845" i="3"/>
  <c r="B31846" i="3"/>
  <c r="B31847" i="3"/>
  <c r="B31848" i="3"/>
  <c r="B31849" i="3"/>
  <c r="B31850" i="3"/>
  <c r="B31851" i="3"/>
  <c r="B31852" i="3"/>
  <c r="B31853" i="3"/>
  <c r="B31854" i="3"/>
  <c r="B31855" i="3"/>
  <c r="B31856" i="3"/>
  <c r="B31857" i="3"/>
  <c r="B31858" i="3"/>
  <c r="B31859" i="3"/>
  <c r="B31860" i="3"/>
  <c r="B31861" i="3"/>
  <c r="B31862" i="3"/>
  <c r="B31863" i="3"/>
  <c r="B31864" i="3"/>
  <c r="B31865" i="3"/>
  <c r="B31866" i="3"/>
  <c r="B31867" i="3"/>
  <c r="B31868" i="3"/>
  <c r="B31869" i="3"/>
  <c r="B31870" i="3"/>
  <c r="B31871" i="3"/>
  <c r="B31872" i="3"/>
  <c r="B31873" i="3"/>
  <c r="B31874" i="3"/>
  <c r="B31875" i="3"/>
  <c r="B31876" i="3"/>
  <c r="B31877" i="3"/>
  <c r="B31878" i="3"/>
  <c r="B31879" i="3"/>
  <c r="B31880" i="3"/>
  <c r="B31881" i="3"/>
  <c r="B31882" i="3"/>
  <c r="B31883" i="3"/>
  <c r="B31884" i="3"/>
  <c r="B31885" i="3"/>
  <c r="B31886" i="3"/>
  <c r="B31887" i="3"/>
  <c r="B31888" i="3"/>
  <c r="B31889" i="3"/>
  <c r="B31890" i="3"/>
  <c r="B31891" i="3"/>
  <c r="B31892" i="3"/>
  <c r="B31893" i="3"/>
  <c r="B31894" i="3"/>
  <c r="B31895" i="3"/>
  <c r="B31896" i="3"/>
  <c r="B31897" i="3"/>
  <c r="B31898" i="3"/>
  <c r="B31899" i="3"/>
  <c r="B31900" i="3"/>
  <c r="B31901" i="3"/>
  <c r="B31902" i="3"/>
  <c r="B31903" i="3"/>
  <c r="B31904" i="3"/>
  <c r="B31905" i="3"/>
  <c r="B31906" i="3"/>
  <c r="B31907" i="3"/>
  <c r="B31908" i="3"/>
  <c r="B31909" i="3"/>
  <c r="B31910" i="3"/>
  <c r="B31911" i="3"/>
  <c r="B31912" i="3"/>
  <c r="B31913" i="3"/>
  <c r="B31914" i="3"/>
  <c r="B31915" i="3"/>
  <c r="B31916" i="3"/>
  <c r="B31917" i="3"/>
  <c r="B31918" i="3"/>
  <c r="B31919" i="3"/>
  <c r="B31920" i="3"/>
  <c r="B31921" i="3"/>
  <c r="B31922" i="3"/>
  <c r="B31923" i="3"/>
  <c r="B31924" i="3"/>
  <c r="B31925" i="3"/>
  <c r="B31926" i="3"/>
  <c r="B31927" i="3"/>
  <c r="B31928" i="3"/>
  <c r="B31929" i="3"/>
  <c r="B31930" i="3"/>
  <c r="B31931" i="3"/>
  <c r="B31932" i="3"/>
  <c r="B31933" i="3"/>
  <c r="B31934" i="3"/>
  <c r="B31935" i="3"/>
  <c r="B31936" i="3"/>
  <c r="B31937" i="3"/>
  <c r="B31938" i="3"/>
  <c r="B31939" i="3"/>
  <c r="B31940" i="3"/>
  <c r="B31941" i="3"/>
  <c r="B31942" i="3"/>
  <c r="B31943" i="3"/>
  <c r="B31944" i="3"/>
  <c r="B31945" i="3"/>
  <c r="B31946" i="3"/>
  <c r="B31947" i="3"/>
  <c r="B31948" i="3"/>
  <c r="B31949" i="3"/>
  <c r="B31950" i="3"/>
  <c r="B31951" i="3"/>
  <c r="B31952" i="3"/>
  <c r="B31953" i="3"/>
  <c r="B31954" i="3"/>
  <c r="B31955" i="3"/>
  <c r="B31956" i="3"/>
  <c r="B31957" i="3"/>
  <c r="B31958" i="3"/>
  <c r="B31959" i="3"/>
  <c r="B31960" i="3"/>
  <c r="B31961" i="3"/>
  <c r="B31962" i="3"/>
  <c r="B31963" i="3"/>
  <c r="B31964" i="3"/>
  <c r="B31965" i="3"/>
  <c r="B31966" i="3"/>
  <c r="B31967" i="3"/>
  <c r="B31968" i="3"/>
  <c r="B31969" i="3"/>
  <c r="B31970" i="3"/>
  <c r="B31971" i="3"/>
  <c r="B31972" i="3"/>
  <c r="B31973" i="3"/>
  <c r="B31974" i="3"/>
  <c r="B31975" i="3"/>
  <c r="B31976" i="3"/>
  <c r="B31977" i="3"/>
  <c r="B31978" i="3"/>
  <c r="B31979" i="3"/>
  <c r="B31980" i="3"/>
  <c r="B31981" i="3"/>
  <c r="B31982" i="3"/>
  <c r="B31983" i="3"/>
  <c r="B31984" i="3"/>
  <c r="B31985" i="3"/>
  <c r="B31986" i="3"/>
  <c r="B31987" i="3"/>
  <c r="B31988" i="3"/>
  <c r="B31989" i="3"/>
  <c r="B31990" i="3"/>
  <c r="B31991" i="3"/>
  <c r="B31992" i="3"/>
  <c r="B31993" i="3"/>
  <c r="B31994" i="3"/>
  <c r="B31995" i="3"/>
  <c r="B31996" i="3"/>
  <c r="B31997" i="3"/>
  <c r="B31998" i="3"/>
  <c r="B31999" i="3"/>
  <c r="B32000" i="3"/>
  <c r="B32001" i="3"/>
  <c r="B32002" i="3"/>
  <c r="B32003" i="3"/>
  <c r="B32004" i="3"/>
  <c r="B32005" i="3"/>
  <c r="B32006" i="3"/>
  <c r="B32007" i="3"/>
  <c r="B32008" i="3"/>
  <c r="B32009" i="3"/>
  <c r="B32010" i="3"/>
  <c r="B32011" i="3"/>
  <c r="B32012" i="3"/>
  <c r="B32013" i="3"/>
  <c r="B32014" i="3"/>
  <c r="B32015" i="3"/>
  <c r="B32016" i="3"/>
  <c r="B32017" i="3"/>
  <c r="B32018" i="3"/>
  <c r="B32019" i="3"/>
  <c r="B32020" i="3"/>
  <c r="B32021" i="3"/>
  <c r="B32022" i="3"/>
  <c r="B32023" i="3"/>
  <c r="B32024" i="3"/>
  <c r="B32025" i="3"/>
  <c r="B32026" i="3"/>
  <c r="B32027" i="3"/>
  <c r="B32028" i="3"/>
  <c r="B32029" i="3"/>
  <c r="B32030" i="3"/>
  <c r="B32031" i="3"/>
  <c r="B32032" i="3"/>
  <c r="B32033" i="3"/>
  <c r="B32034" i="3"/>
  <c r="B32035" i="3"/>
  <c r="B32036" i="3"/>
  <c r="B32037" i="3"/>
  <c r="B32038" i="3"/>
  <c r="B32039" i="3"/>
  <c r="B32040" i="3"/>
  <c r="B32041" i="3"/>
  <c r="B32042" i="3"/>
  <c r="B32043" i="3"/>
  <c r="B32044" i="3"/>
  <c r="B32045" i="3"/>
  <c r="B32046" i="3"/>
  <c r="B32047" i="3"/>
  <c r="B32048" i="3"/>
  <c r="B32049" i="3"/>
  <c r="B32050" i="3"/>
  <c r="B32051" i="3"/>
  <c r="B32052" i="3"/>
  <c r="B32053" i="3"/>
  <c r="B32054" i="3"/>
  <c r="B32055" i="3"/>
  <c r="B32056" i="3"/>
  <c r="B32057" i="3"/>
  <c r="B32058" i="3"/>
  <c r="B32059" i="3"/>
  <c r="B32060" i="3"/>
  <c r="B32061" i="3"/>
  <c r="B32062" i="3"/>
  <c r="B32063" i="3"/>
  <c r="B32064" i="3"/>
  <c r="B32065" i="3"/>
  <c r="B32066" i="3"/>
  <c r="B32067" i="3"/>
  <c r="B32068" i="3"/>
  <c r="B32069" i="3"/>
  <c r="B32070" i="3"/>
  <c r="B32071" i="3"/>
  <c r="B32072" i="3"/>
  <c r="B32073" i="3"/>
  <c r="B32074" i="3"/>
  <c r="B32075" i="3"/>
  <c r="B32076" i="3"/>
  <c r="B32077" i="3"/>
  <c r="B32078" i="3"/>
  <c r="B32079" i="3"/>
  <c r="B32080" i="3"/>
  <c r="B32081" i="3"/>
  <c r="B32082" i="3"/>
  <c r="B32083" i="3"/>
  <c r="B32084" i="3"/>
  <c r="B32085" i="3"/>
  <c r="B32086" i="3"/>
  <c r="B32087" i="3"/>
  <c r="B32088" i="3"/>
  <c r="B32089" i="3"/>
  <c r="B32090" i="3"/>
  <c r="B32091" i="3"/>
  <c r="B32092" i="3"/>
  <c r="B32093" i="3"/>
  <c r="B32094" i="3"/>
  <c r="B32095" i="3"/>
  <c r="B32096" i="3"/>
  <c r="B32097" i="3"/>
  <c r="B32098" i="3"/>
  <c r="B32099" i="3"/>
  <c r="B32100" i="3"/>
  <c r="B32101" i="3"/>
  <c r="B32102" i="3"/>
  <c r="B32103" i="3"/>
  <c r="B32104" i="3"/>
  <c r="B32105" i="3"/>
  <c r="B32106" i="3"/>
  <c r="B32107" i="3"/>
  <c r="B32108" i="3"/>
  <c r="B32109" i="3"/>
  <c r="B32110" i="3"/>
  <c r="B32111" i="3"/>
  <c r="B32112" i="3"/>
  <c r="B32113" i="3"/>
  <c r="B32114" i="3"/>
  <c r="B32115" i="3"/>
  <c r="B32116" i="3"/>
  <c r="B32117" i="3"/>
  <c r="B32118" i="3"/>
  <c r="B32119" i="3"/>
  <c r="B32120" i="3"/>
  <c r="B32121" i="3"/>
  <c r="B32122" i="3"/>
  <c r="B32123" i="3"/>
  <c r="B32124" i="3"/>
  <c r="B32125" i="3"/>
  <c r="B32126" i="3"/>
  <c r="B32127" i="3"/>
  <c r="B32128" i="3"/>
  <c r="B32129" i="3"/>
  <c r="B32130" i="3"/>
  <c r="B32131" i="3"/>
  <c r="B32132" i="3"/>
  <c r="B32133" i="3"/>
  <c r="B32134" i="3"/>
  <c r="B32135" i="3"/>
  <c r="B32136" i="3"/>
  <c r="B32137" i="3"/>
  <c r="B32138" i="3"/>
  <c r="B32139" i="3"/>
  <c r="B32140" i="3"/>
  <c r="B32141" i="3"/>
  <c r="B32142" i="3"/>
  <c r="B32143" i="3"/>
  <c r="B32144" i="3"/>
  <c r="B32145" i="3"/>
  <c r="B32146" i="3"/>
  <c r="B32147" i="3"/>
  <c r="B32148" i="3"/>
  <c r="B32149" i="3"/>
  <c r="B32150" i="3"/>
  <c r="B32151" i="3"/>
  <c r="B32152" i="3"/>
  <c r="B32153" i="3"/>
  <c r="B32154" i="3"/>
  <c r="B32155" i="3"/>
  <c r="B32156" i="3"/>
  <c r="B32157" i="3"/>
  <c r="B32158" i="3"/>
  <c r="B32159" i="3"/>
  <c r="B32160" i="3"/>
  <c r="B32161" i="3"/>
  <c r="B32162" i="3"/>
  <c r="B32163" i="3"/>
  <c r="B32164" i="3"/>
  <c r="B32165" i="3"/>
  <c r="B32166" i="3"/>
  <c r="B32167" i="3"/>
  <c r="B32168" i="3"/>
  <c r="B32169" i="3"/>
  <c r="B32170" i="3"/>
  <c r="B32171" i="3"/>
  <c r="B32172" i="3"/>
  <c r="B32173" i="3"/>
  <c r="B32174" i="3"/>
  <c r="B32175" i="3"/>
  <c r="B32176" i="3"/>
  <c r="B32177" i="3"/>
  <c r="B32178" i="3"/>
  <c r="B32179" i="3"/>
  <c r="B32180" i="3"/>
  <c r="B32181" i="3"/>
  <c r="B32182" i="3"/>
  <c r="B32183" i="3"/>
  <c r="B32184" i="3"/>
  <c r="B32185" i="3"/>
  <c r="B32186" i="3"/>
  <c r="B32187" i="3"/>
  <c r="B32188" i="3"/>
  <c r="B32189" i="3"/>
  <c r="B32190" i="3"/>
  <c r="B32191" i="3"/>
  <c r="B32192" i="3"/>
  <c r="B32193" i="3"/>
  <c r="B32194" i="3"/>
  <c r="B32195" i="3"/>
  <c r="B32196" i="3"/>
  <c r="B32197" i="3"/>
  <c r="B32198" i="3"/>
  <c r="B32199" i="3"/>
  <c r="B32200" i="3"/>
  <c r="B32201" i="3"/>
  <c r="B32202" i="3"/>
  <c r="B32203" i="3"/>
  <c r="B32204" i="3"/>
  <c r="B32205" i="3"/>
  <c r="B32206" i="3"/>
  <c r="B32207" i="3"/>
  <c r="B32208" i="3"/>
  <c r="B32209" i="3"/>
  <c r="B32210" i="3"/>
  <c r="B32211" i="3"/>
  <c r="B32212" i="3"/>
  <c r="B32213" i="3"/>
  <c r="B32214" i="3"/>
  <c r="B32215" i="3"/>
  <c r="B32216" i="3"/>
  <c r="B32217" i="3"/>
  <c r="B32218" i="3"/>
  <c r="B32219" i="3"/>
  <c r="B32220" i="3"/>
  <c r="B32221" i="3"/>
  <c r="B32222" i="3"/>
  <c r="B32223" i="3"/>
  <c r="B32224" i="3"/>
  <c r="B32225" i="3"/>
  <c r="B32226" i="3"/>
  <c r="B32227" i="3"/>
  <c r="B32228" i="3"/>
  <c r="B32229" i="3"/>
  <c r="B32230" i="3"/>
  <c r="B32231" i="3"/>
  <c r="B32232" i="3"/>
  <c r="B32233" i="3"/>
  <c r="B32234" i="3"/>
  <c r="B32235" i="3"/>
  <c r="B32236" i="3"/>
  <c r="B32237" i="3"/>
  <c r="B32238" i="3"/>
  <c r="B32239" i="3"/>
  <c r="B32240" i="3"/>
  <c r="B32241" i="3"/>
  <c r="B32242" i="3"/>
  <c r="B32243" i="3"/>
  <c r="B32244" i="3"/>
  <c r="B32245" i="3"/>
  <c r="B32246" i="3"/>
  <c r="B32247" i="3"/>
  <c r="B32248" i="3"/>
  <c r="B32249" i="3"/>
  <c r="B32250" i="3"/>
  <c r="B32251" i="3"/>
  <c r="B32252" i="3"/>
  <c r="B32253" i="3"/>
  <c r="B32254" i="3"/>
  <c r="B32255" i="3"/>
  <c r="B32256" i="3"/>
  <c r="B32257" i="3"/>
  <c r="B32258" i="3"/>
  <c r="B32259" i="3"/>
  <c r="B32260" i="3"/>
  <c r="B32261" i="3"/>
  <c r="B32262" i="3"/>
  <c r="B32263" i="3"/>
  <c r="B32264" i="3"/>
  <c r="B32265" i="3"/>
  <c r="B32266" i="3"/>
  <c r="B32267" i="3"/>
  <c r="B32268" i="3"/>
  <c r="B32269" i="3"/>
  <c r="B32270" i="3"/>
  <c r="B32271" i="3"/>
  <c r="B32272" i="3"/>
  <c r="B32273" i="3"/>
  <c r="B32274" i="3"/>
  <c r="B32275" i="3"/>
  <c r="B32276" i="3"/>
  <c r="B32277" i="3"/>
  <c r="B32278" i="3"/>
  <c r="B32279" i="3"/>
  <c r="B32280" i="3"/>
  <c r="B32281" i="3"/>
  <c r="B32282" i="3"/>
  <c r="B32283" i="3"/>
  <c r="B32284" i="3"/>
  <c r="B32285" i="3"/>
  <c r="B32286" i="3"/>
  <c r="B32287" i="3"/>
  <c r="B32288" i="3"/>
  <c r="B32289" i="3"/>
  <c r="B32290" i="3"/>
  <c r="B32291" i="3"/>
  <c r="B32292" i="3"/>
  <c r="B32293" i="3"/>
  <c r="B32294" i="3"/>
  <c r="B32295" i="3"/>
  <c r="B32296" i="3"/>
  <c r="B32297" i="3"/>
  <c r="B32298" i="3"/>
  <c r="B32299" i="3"/>
  <c r="B32300" i="3"/>
  <c r="B32301" i="3"/>
  <c r="B32302" i="3"/>
  <c r="B32303" i="3"/>
  <c r="B32304" i="3"/>
  <c r="B32305" i="3"/>
  <c r="B32306" i="3"/>
  <c r="B32307" i="3"/>
  <c r="B32308" i="3"/>
  <c r="B32309" i="3"/>
  <c r="B32310" i="3"/>
  <c r="B32311" i="3"/>
  <c r="B32312" i="3"/>
  <c r="B32313" i="3"/>
  <c r="B32314" i="3"/>
  <c r="B32315" i="3"/>
  <c r="B32316" i="3"/>
  <c r="B32317" i="3"/>
  <c r="B32318" i="3"/>
  <c r="B32319" i="3"/>
  <c r="B32320" i="3"/>
  <c r="B32321" i="3"/>
  <c r="B32322" i="3"/>
  <c r="B32323" i="3"/>
  <c r="B32324" i="3"/>
  <c r="B32325" i="3"/>
  <c r="B32326" i="3"/>
  <c r="B32327" i="3"/>
  <c r="B32328" i="3"/>
  <c r="B32329" i="3"/>
  <c r="B32330" i="3"/>
  <c r="B32331" i="3"/>
  <c r="B32332" i="3"/>
  <c r="B32333" i="3"/>
  <c r="B32334" i="3"/>
  <c r="B32335" i="3"/>
  <c r="B32336" i="3"/>
  <c r="B32337" i="3"/>
  <c r="B32338" i="3"/>
  <c r="B32339" i="3"/>
  <c r="B32340" i="3"/>
  <c r="B32341" i="3"/>
  <c r="B32342" i="3"/>
  <c r="B32343" i="3"/>
  <c r="B32344" i="3"/>
  <c r="B32345" i="3"/>
  <c r="B32346" i="3"/>
  <c r="B32347" i="3"/>
  <c r="B32348" i="3"/>
  <c r="B32349" i="3"/>
  <c r="B32350" i="3"/>
  <c r="B32351" i="3"/>
  <c r="B32352" i="3"/>
  <c r="B32353" i="3"/>
  <c r="B32354" i="3"/>
  <c r="B32355" i="3"/>
  <c r="B32356" i="3"/>
  <c r="B32357" i="3"/>
  <c r="B32358" i="3"/>
  <c r="B32359" i="3"/>
  <c r="B32360" i="3"/>
  <c r="B32361" i="3"/>
  <c r="B32362" i="3"/>
  <c r="B32363" i="3"/>
  <c r="B32364" i="3"/>
  <c r="B32365" i="3"/>
  <c r="B32366" i="3"/>
  <c r="B32367" i="3"/>
  <c r="B32368" i="3"/>
  <c r="B32369" i="3"/>
  <c r="B32370" i="3"/>
  <c r="B32371" i="3"/>
  <c r="B32372" i="3"/>
  <c r="B32373" i="3"/>
  <c r="B32374" i="3"/>
  <c r="B32375" i="3"/>
  <c r="B32376" i="3"/>
  <c r="B32377" i="3"/>
  <c r="B32378" i="3"/>
  <c r="B32379" i="3"/>
  <c r="B32380" i="3"/>
  <c r="B32381" i="3"/>
  <c r="B32382" i="3"/>
  <c r="B32383" i="3"/>
  <c r="B32384" i="3"/>
  <c r="B32385" i="3"/>
  <c r="B32386" i="3"/>
  <c r="B32387" i="3"/>
  <c r="B32388" i="3"/>
  <c r="B32389" i="3"/>
  <c r="B32390" i="3"/>
  <c r="B32391" i="3"/>
  <c r="B32392" i="3"/>
  <c r="B32393" i="3"/>
  <c r="B32394" i="3"/>
  <c r="B32395" i="3"/>
  <c r="B32396" i="3"/>
  <c r="B32397" i="3"/>
  <c r="B32398" i="3"/>
  <c r="B32399" i="3"/>
  <c r="B32400" i="3"/>
  <c r="B32401" i="3"/>
  <c r="B32402" i="3"/>
  <c r="B32403" i="3"/>
  <c r="B32404" i="3"/>
  <c r="B32405" i="3"/>
  <c r="B32406" i="3"/>
  <c r="B32407" i="3"/>
  <c r="B32408" i="3"/>
  <c r="B32409" i="3"/>
  <c r="B32410" i="3"/>
  <c r="B32411" i="3"/>
  <c r="B32412" i="3"/>
  <c r="B32413" i="3"/>
  <c r="B32414" i="3"/>
  <c r="B32415" i="3"/>
  <c r="B32416" i="3"/>
  <c r="B32417" i="3"/>
  <c r="B32418" i="3"/>
  <c r="B32419" i="3"/>
  <c r="B32420" i="3"/>
  <c r="B32421" i="3"/>
  <c r="B32422" i="3"/>
  <c r="B32423" i="3"/>
  <c r="B32424" i="3"/>
  <c r="B32425" i="3"/>
  <c r="B32426" i="3"/>
  <c r="B32427" i="3"/>
  <c r="B32428" i="3"/>
  <c r="B32429" i="3"/>
  <c r="B32430" i="3"/>
  <c r="B32431" i="3"/>
  <c r="B32432" i="3"/>
  <c r="B32433" i="3"/>
  <c r="B32434" i="3"/>
  <c r="B32435" i="3"/>
  <c r="B32436" i="3"/>
  <c r="B32437" i="3"/>
  <c r="B32438" i="3"/>
  <c r="B32439" i="3"/>
  <c r="B32440" i="3"/>
  <c r="B32441" i="3"/>
  <c r="B32442" i="3"/>
  <c r="B32443" i="3"/>
  <c r="B32444" i="3"/>
  <c r="B32445" i="3"/>
  <c r="B32446" i="3"/>
  <c r="B32447" i="3"/>
  <c r="B32448" i="3"/>
  <c r="B32449" i="3"/>
  <c r="B32450" i="3"/>
  <c r="B32451" i="3"/>
  <c r="B32452" i="3"/>
  <c r="B32453" i="3"/>
  <c r="B32454" i="3"/>
  <c r="B32455" i="3"/>
  <c r="B32456" i="3"/>
  <c r="B32457" i="3"/>
  <c r="B32458" i="3"/>
  <c r="B32459" i="3"/>
  <c r="B32460" i="3"/>
  <c r="B32461" i="3"/>
  <c r="B32462" i="3"/>
  <c r="B32463" i="3"/>
  <c r="B32464" i="3"/>
  <c r="B32465" i="3"/>
  <c r="B32466" i="3"/>
  <c r="B32467" i="3"/>
  <c r="B32468" i="3"/>
  <c r="B32469" i="3"/>
  <c r="B32470" i="3"/>
  <c r="B32471" i="3"/>
  <c r="B32472" i="3"/>
  <c r="B32473" i="3"/>
  <c r="B32474" i="3"/>
  <c r="B32475" i="3"/>
  <c r="B32476" i="3"/>
  <c r="B32477" i="3"/>
  <c r="B32478" i="3"/>
  <c r="B32479" i="3"/>
  <c r="B32480" i="3"/>
  <c r="B32481" i="3"/>
  <c r="B32482" i="3"/>
  <c r="B32483" i="3"/>
  <c r="B32484" i="3"/>
  <c r="B32485" i="3"/>
  <c r="B32486" i="3"/>
  <c r="B32487" i="3"/>
  <c r="B32488" i="3"/>
  <c r="B32489" i="3"/>
  <c r="B32490" i="3"/>
  <c r="B32491" i="3"/>
  <c r="B32492" i="3"/>
  <c r="B32493" i="3"/>
  <c r="B32494" i="3"/>
  <c r="B32495" i="3"/>
  <c r="B32496" i="3"/>
  <c r="B32497" i="3"/>
  <c r="B32498" i="3"/>
  <c r="B32499" i="3"/>
  <c r="B32500" i="3"/>
  <c r="B32501" i="3"/>
  <c r="B32502" i="3"/>
  <c r="B32503" i="3"/>
  <c r="B32504" i="3"/>
  <c r="B32505" i="3"/>
  <c r="B32506" i="3"/>
  <c r="B32507" i="3"/>
  <c r="B32508" i="3"/>
  <c r="B32509" i="3"/>
  <c r="B32510" i="3"/>
  <c r="B32511" i="3"/>
  <c r="B32512" i="3"/>
  <c r="B32513" i="3"/>
  <c r="B32514" i="3"/>
  <c r="B32515" i="3"/>
  <c r="B32516" i="3"/>
  <c r="B32517" i="3"/>
  <c r="B32518" i="3"/>
  <c r="B32519" i="3"/>
  <c r="B32520" i="3"/>
  <c r="B32521" i="3"/>
  <c r="B32522" i="3"/>
  <c r="B32523" i="3"/>
  <c r="B32524" i="3"/>
  <c r="B32525" i="3"/>
  <c r="B32526" i="3"/>
  <c r="B32527" i="3"/>
  <c r="B32528" i="3"/>
  <c r="B32529" i="3"/>
  <c r="B32530" i="3"/>
  <c r="B32531" i="3"/>
  <c r="B32532" i="3"/>
  <c r="B32533" i="3"/>
  <c r="B32534" i="3"/>
  <c r="B32535" i="3"/>
  <c r="B32536" i="3"/>
  <c r="B32537" i="3"/>
  <c r="B32538" i="3"/>
  <c r="B32539" i="3"/>
  <c r="B32540" i="3"/>
  <c r="B32541" i="3"/>
  <c r="B32542" i="3"/>
  <c r="B32543" i="3"/>
  <c r="B32544" i="3"/>
  <c r="B32545" i="3"/>
  <c r="B32546" i="3"/>
  <c r="B32547" i="3"/>
  <c r="B32548" i="3"/>
  <c r="B32549" i="3"/>
  <c r="B32550" i="3"/>
  <c r="B32551" i="3"/>
  <c r="B32552" i="3"/>
  <c r="B32553" i="3"/>
  <c r="B32554" i="3"/>
  <c r="B32555" i="3"/>
  <c r="B32556" i="3"/>
  <c r="B32557" i="3"/>
  <c r="B32558" i="3"/>
  <c r="B32559" i="3"/>
  <c r="B32560" i="3"/>
  <c r="B32561" i="3"/>
  <c r="B32562" i="3"/>
  <c r="B32563" i="3"/>
  <c r="B32564" i="3"/>
  <c r="B32565" i="3"/>
  <c r="B32566" i="3"/>
  <c r="B32567" i="3"/>
  <c r="B32568" i="3"/>
  <c r="B32569" i="3"/>
  <c r="B32570" i="3"/>
  <c r="B32571" i="3"/>
  <c r="B32572" i="3"/>
  <c r="B32573" i="3"/>
  <c r="B32574" i="3"/>
  <c r="B32575" i="3"/>
  <c r="B32576" i="3"/>
  <c r="B32577" i="3"/>
  <c r="B32578" i="3"/>
  <c r="B32579" i="3"/>
  <c r="B32580" i="3"/>
  <c r="B32581" i="3"/>
  <c r="B32582" i="3"/>
  <c r="B32583" i="3"/>
  <c r="B32584" i="3"/>
  <c r="B32585" i="3"/>
  <c r="B32586" i="3"/>
  <c r="B32587" i="3"/>
  <c r="B32588" i="3"/>
  <c r="B32589" i="3"/>
  <c r="B32590" i="3"/>
  <c r="B32591" i="3"/>
  <c r="B32592" i="3"/>
  <c r="B32593" i="3"/>
  <c r="B32594" i="3"/>
  <c r="B32595" i="3"/>
  <c r="B32596" i="3"/>
  <c r="B32597" i="3"/>
  <c r="B32598" i="3"/>
  <c r="B32599" i="3"/>
  <c r="B32600" i="3"/>
  <c r="B32601" i="3"/>
  <c r="B32602" i="3"/>
  <c r="B32603" i="3"/>
  <c r="B32604" i="3"/>
  <c r="B32605" i="3"/>
  <c r="B32606" i="3"/>
  <c r="B32607" i="3"/>
  <c r="B32608" i="3"/>
  <c r="B32609" i="3"/>
  <c r="B32610" i="3"/>
  <c r="B32611" i="3"/>
  <c r="B32612" i="3"/>
  <c r="B32613" i="3"/>
  <c r="B32614" i="3"/>
  <c r="B32615" i="3"/>
  <c r="B32616" i="3"/>
  <c r="B32617" i="3"/>
  <c r="B32618" i="3"/>
  <c r="B32619" i="3"/>
  <c r="B32620" i="3"/>
  <c r="B32621" i="3"/>
  <c r="B32622" i="3"/>
  <c r="B32623" i="3"/>
  <c r="B32624" i="3"/>
  <c r="B32625" i="3"/>
  <c r="B32626" i="3"/>
  <c r="B32627" i="3"/>
  <c r="B32628" i="3"/>
  <c r="B32629" i="3"/>
  <c r="B32630" i="3"/>
  <c r="B32631" i="3"/>
  <c r="B32632" i="3"/>
  <c r="B32633" i="3"/>
  <c r="B32634" i="3"/>
  <c r="B32635" i="3"/>
  <c r="B32636" i="3"/>
  <c r="B32637" i="3"/>
  <c r="B32638" i="3"/>
  <c r="B32639" i="3"/>
  <c r="B32640" i="3"/>
  <c r="B32641" i="3"/>
  <c r="B32642" i="3"/>
  <c r="B32643" i="3"/>
  <c r="B32644" i="3"/>
  <c r="B32645" i="3"/>
  <c r="B32646" i="3"/>
  <c r="B32647" i="3"/>
  <c r="B32648" i="3"/>
  <c r="B32649" i="3"/>
  <c r="B32650" i="3"/>
  <c r="B32651" i="3"/>
  <c r="B32652" i="3"/>
  <c r="B32653" i="3"/>
  <c r="B32654" i="3"/>
  <c r="B32655" i="3"/>
  <c r="B32656" i="3"/>
  <c r="B32657" i="3"/>
  <c r="B32658" i="3"/>
  <c r="B32659" i="3"/>
  <c r="B32660" i="3"/>
  <c r="B32661" i="3"/>
  <c r="B32662" i="3"/>
  <c r="B32663" i="3"/>
  <c r="B32664" i="3"/>
  <c r="B32665" i="3"/>
  <c r="B32666" i="3"/>
  <c r="B32667" i="3"/>
  <c r="B32668" i="3"/>
  <c r="B32669" i="3"/>
  <c r="B32670" i="3"/>
  <c r="B32671" i="3"/>
  <c r="B32672" i="3"/>
  <c r="B32673" i="3"/>
  <c r="B32674" i="3"/>
  <c r="B32675" i="3"/>
  <c r="B32676" i="3"/>
  <c r="B32677" i="3"/>
  <c r="B32678" i="3"/>
  <c r="B32679" i="3"/>
  <c r="B32680" i="3"/>
  <c r="B32681" i="3"/>
  <c r="B32682" i="3"/>
  <c r="B32683" i="3"/>
  <c r="B32684" i="3"/>
  <c r="B32685" i="3"/>
  <c r="B32686" i="3"/>
  <c r="B32687" i="3"/>
  <c r="B32688" i="3"/>
  <c r="B32689" i="3"/>
  <c r="B32690" i="3"/>
  <c r="B32691" i="3"/>
  <c r="B32692" i="3"/>
  <c r="B32693" i="3"/>
  <c r="B32694" i="3"/>
  <c r="B32695" i="3"/>
  <c r="B32696" i="3"/>
  <c r="B32697" i="3"/>
  <c r="B32698" i="3"/>
  <c r="B32699" i="3"/>
  <c r="B32700" i="3"/>
  <c r="B32701" i="3"/>
  <c r="B32702" i="3"/>
  <c r="B32703" i="3"/>
  <c r="B32704" i="3"/>
  <c r="B32705" i="3"/>
  <c r="B32706" i="3"/>
  <c r="B32707" i="3"/>
  <c r="B32708" i="3"/>
  <c r="B32709" i="3"/>
  <c r="B32710" i="3"/>
  <c r="B32711" i="3"/>
  <c r="B32712" i="3"/>
  <c r="B32713" i="3"/>
  <c r="B32714" i="3"/>
  <c r="B32715" i="3"/>
  <c r="B32716" i="3"/>
  <c r="B32717" i="3"/>
  <c r="B32718" i="3"/>
  <c r="B32719" i="3"/>
  <c r="B32720" i="3"/>
  <c r="B32721" i="3"/>
  <c r="B32722" i="3"/>
  <c r="B32723" i="3"/>
  <c r="B32724" i="3"/>
  <c r="B32725" i="3"/>
  <c r="B32726" i="3"/>
  <c r="B32727" i="3"/>
  <c r="B32728" i="3"/>
  <c r="B32729" i="3"/>
  <c r="B32730" i="3"/>
  <c r="B32731" i="3"/>
  <c r="B32732" i="3"/>
  <c r="B32733" i="3"/>
  <c r="B32734" i="3"/>
  <c r="B32735" i="3"/>
  <c r="B32736" i="3"/>
  <c r="B32737" i="3"/>
  <c r="B32738" i="3"/>
  <c r="B32739" i="3"/>
  <c r="B32740" i="3"/>
  <c r="B32741" i="3"/>
  <c r="B32742" i="3"/>
  <c r="B32743" i="3"/>
  <c r="B32744" i="3"/>
  <c r="B32745" i="3"/>
  <c r="B32746" i="3"/>
  <c r="B32747" i="3"/>
  <c r="B32748" i="3"/>
  <c r="B32749" i="3"/>
  <c r="B32750" i="3"/>
  <c r="B32751" i="3"/>
  <c r="B32752" i="3"/>
  <c r="B32753" i="3"/>
  <c r="B32754" i="3"/>
  <c r="B32755" i="3"/>
  <c r="B32756" i="3"/>
  <c r="B32757" i="3"/>
  <c r="B32758" i="3"/>
  <c r="B32759" i="3"/>
  <c r="B32760" i="3"/>
  <c r="B32761" i="3"/>
  <c r="B32762" i="3"/>
  <c r="B32763" i="3"/>
  <c r="B32764" i="3"/>
  <c r="B32765" i="3"/>
  <c r="B32766" i="3"/>
  <c r="B32767" i="3"/>
  <c r="B32768" i="3"/>
  <c r="B32769" i="3"/>
  <c r="B32770" i="3"/>
  <c r="B32771" i="3"/>
  <c r="B32772" i="3"/>
  <c r="B32773" i="3"/>
  <c r="B32774" i="3"/>
  <c r="B32775" i="3"/>
  <c r="B32776" i="3"/>
  <c r="B32777" i="3"/>
  <c r="B32778" i="3"/>
  <c r="B32779" i="3"/>
  <c r="B32780" i="3"/>
  <c r="B32781" i="3"/>
  <c r="B32782" i="3"/>
  <c r="B32783" i="3"/>
  <c r="B32784" i="3"/>
  <c r="B32785" i="3"/>
  <c r="B32786" i="3"/>
  <c r="B32787" i="3"/>
  <c r="B32788" i="3"/>
  <c r="B32789" i="3"/>
  <c r="B32790" i="3"/>
  <c r="B32791" i="3"/>
  <c r="B32792" i="3"/>
  <c r="B32793" i="3"/>
  <c r="B32794" i="3"/>
  <c r="B32795" i="3"/>
  <c r="B32796" i="3"/>
  <c r="B32797" i="3"/>
  <c r="B32798" i="3"/>
  <c r="B32799" i="3"/>
  <c r="B32800" i="3"/>
  <c r="B32801" i="3"/>
  <c r="B32802" i="3"/>
  <c r="B32803" i="3"/>
  <c r="B32804" i="3"/>
  <c r="B32805" i="3"/>
  <c r="B32806" i="3"/>
  <c r="B32807" i="3"/>
  <c r="B32808" i="3"/>
  <c r="B32809" i="3"/>
  <c r="B32810" i="3"/>
  <c r="B32811" i="3"/>
  <c r="B32812" i="3"/>
  <c r="B32813" i="3"/>
  <c r="B32814" i="3"/>
  <c r="B32815" i="3"/>
  <c r="B32816" i="3"/>
  <c r="B32817" i="3"/>
  <c r="B32818" i="3"/>
  <c r="B32819" i="3"/>
  <c r="B32820" i="3"/>
  <c r="B32821" i="3"/>
  <c r="B32822" i="3"/>
  <c r="B32823" i="3"/>
  <c r="B32824" i="3"/>
  <c r="B32825" i="3"/>
  <c r="B32826" i="3"/>
  <c r="B32827" i="3"/>
  <c r="B32828" i="3"/>
  <c r="B32829" i="3"/>
  <c r="B32830" i="3"/>
  <c r="B32831" i="3"/>
  <c r="B32832" i="3"/>
  <c r="B32833" i="3"/>
  <c r="B32834" i="3"/>
  <c r="B32835" i="3"/>
  <c r="B32836" i="3"/>
  <c r="B32837" i="3"/>
  <c r="B32838" i="3"/>
  <c r="B32839" i="3"/>
  <c r="B32840" i="3"/>
  <c r="B32841" i="3"/>
  <c r="B32842" i="3"/>
  <c r="B32843" i="3"/>
  <c r="B32844" i="3"/>
  <c r="B32845" i="3"/>
  <c r="B32846" i="3"/>
  <c r="B32847" i="3"/>
  <c r="B32848" i="3"/>
  <c r="B32849" i="3"/>
  <c r="B32850" i="3"/>
  <c r="B32851" i="3"/>
  <c r="B32852" i="3"/>
  <c r="B32853" i="3"/>
  <c r="B32854" i="3"/>
  <c r="B32855" i="3"/>
  <c r="B32856" i="3"/>
  <c r="B32857" i="3"/>
  <c r="B32858" i="3"/>
  <c r="B32859" i="3"/>
  <c r="B32860" i="3"/>
  <c r="B32861" i="3"/>
  <c r="B32862" i="3"/>
  <c r="B32863" i="3"/>
  <c r="B32864" i="3"/>
  <c r="B32865" i="3"/>
  <c r="B32866" i="3"/>
  <c r="B32867" i="3"/>
  <c r="B32868" i="3"/>
  <c r="B32869" i="3"/>
  <c r="B32870" i="3"/>
  <c r="B32871" i="3"/>
  <c r="B32872" i="3"/>
  <c r="B32873" i="3"/>
  <c r="B32874" i="3"/>
  <c r="B32875" i="3"/>
  <c r="B32876" i="3"/>
  <c r="B32877" i="3"/>
  <c r="B32878" i="3"/>
  <c r="B32879" i="3"/>
  <c r="B32880" i="3"/>
  <c r="B32881" i="3"/>
  <c r="B32882" i="3"/>
  <c r="B32883" i="3"/>
  <c r="B32884" i="3"/>
  <c r="B32885" i="3"/>
  <c r="B32886" i="3"/>
  <c r="B32887" i="3"/>
  <c r="B32888" i="3"/>
  <c r="B32889" i="3"/>
  <c r="B32890" i="3"/>
  <c r="B32891" i="3"/>
  <c r="B32892" i="3"/>
  <c r="B32893" i="3"/>
  <c r="B32894" i="3"/>
  <c r="B32895" i="3"/>
  <c r="B32896" i="3"/>
  <c r="B32897" i="3"/>
  <c r="B32898" i="3"/>
  <c r="B32899" i="3"/>
  <c r="B32900" i="3"/>
  <c r="B32901" i="3"/>
  <c r="B32902" i="3"/>
  <c r="B32903" i="3"/>
  <c r="B32904" i="3"/>
  <c r="B32905" i="3"/>
  <c r="B32906" i="3"/>
  <c r="B32907" i="3"/>
  <c r="B32908" i="3"/>
  <c r="B32909" i="3"/>
  <c r="B32910" i="3"/>
  <c r="B32911" i="3"/>
  <c r="B32912" i="3"/>
  <c r="B32913" i="3"/>
  <c r="B32914" i="3"/>
  <c r="B32915" i="3"/>
  <c r="B32916" i="3"/>
  <c r="B32917" i="3"/>
  <c r="B32918" i="3"/>
  <c r="B32919" i="3"/>
  <c r="B32920" i="3"/>
  <c r="B32921" i="3"/>
  <c r="B32922" i="3"/>
  <c r="B32923" i="3"/>
  <c r="B32924" i="3"/>
  <c r="B32925" i="3"/>
  <c r="B32926" i="3"/>
  <c r="B32927" i="3"/>
  <c r="B32928" i="3"/>
  <c r="B32929" i="3"/>
  <c r="B32930" i="3"/>
  <c r="B32931" i="3"/>
  <c r="B32932" i="3"/>
  <c r="B32933" i="3"/>
  <c r="B32934" i="3"/>
  <c r="B32935" i="3"/>
  <c r="B32936" i="3"/>
  <c r="B32937" i="3"/>
  <c r="B32938" i="3"/>
  <c r="B32939" i="3"/>
  <c r="B32940" i="3"/>
  <c r="B32941" i="3"/>
  <c r="B32942" i="3"/>
  <c r="B32943" i="3"/>
  <c r="B32944" i="3"/>
  <c r="B32945" i="3"/>
  <c r="B32946" i="3"/>
  <c r="B32947" i="3"/>
  <c r="B32948" i="3"/>
  <c r="B32949" i="3"/>
  <c r="B32950" i="3"/>
  <c r="B32951" i="3"/>
  <c r="B32952" i="3"/>
  <c r="B32953" i="3"/>
  <c r="B32954" i="3"/>
  <c r="B32955" i="3"/>
  <c r="B32956" i="3"/>
  <c r="B32957" i="3"/>
  <c r="B32958" i="3"/>
  <c r="B32959" i="3"/>
  <c r="B32960" i="3"/>
  <c r="B32961" i="3"/>
  <c r="B32962" i="3"/>
  <c r="B32963" i="3"/>
  <c r="B32964" i="3"/>
  <c r="B32965" i="3"/>
  <c r="B32966" i="3"/>
  <c r="B32967" i="3"/>
  <c r="B32968" i="3"/>
  <c r="B32969" i="3"/>
  <c r="B32970" i="3"/>
  <c r="B32971" i="3"/>
  <c r="B32972" i="3"/>
  <c r="B32973" i="3"/>
  <c r="B32974" i="3"/>
  <c r="B32975" i="3"/>
  <c r="B32976" i="3"/>
  <c r="B32977" i="3"/>
  <c r="B32978" i="3"/>
  <c r="B32979" i="3"/>
  <c r="B32980" i="3"/>
  <c r="B32981" i="3"/>
  <c r="B32982" i="3"/>
  <c r="B32983" i="3"/>
  <c r="B32984" i="3"/>
  <c r="B32985" i="3"/>
  <c r="B32986" i="3"/>
  <c r="B32987" i="3"/>
  <c r="B32988" i="3"/>
  <c r="B32989" i="3"/>
  <c r="B32990" i="3"/>
  <c r="B32991" i="3"/>
  <c r="B32992" i="3"/>
  <c r="B32993" i="3"/>
  <c r="B32994" i="3"/>
  <c r="B32995" i="3"/>
  <c r="B32996" i="3"/>
  <c r="B32997" i="3"/>
  <c r="B32998" i="3"/>
  <c r="B32999" i="3"/>
  <c r="B33000" i="3"/>
  <c r="B33001" i="3"/>
  <c r="B33002" i="3"/>
  <c r="B33003" i="3"/>
  <c r="B33004" i="3"/>
  <c r="B33005" i="3"/>
  <c r="B33006" i="3"/>
  <c r="B33007" i="3"/>
  <c r="B33008" i="3"/>
  <c r="B33009" i="3"/>
  <c r="B33010" i="3"/>
  <c r="B33011" i="3"/>
  <c r="B33012" i="3"/>
  <c r="B33013" i="3"/>
  <c r="B33014" i="3"/>
  <c r="B33015" i="3"/>
  <c r="B33016" i="3"/>
  <c r="B33017" i="3"/>
  <c r="B33018" i="3"/>
  <c r="B33019" i="3"/>
  <c r="B33020" i="3"/>
  <c r="B33021" i="3"/>
  <c r="B33022" i="3"/>
  <c r="B33023" i="3"/>
  <c r="B33024" i="3"/>
  <c r="B33025" i="3"/>
  <c r="B33026" i="3"/>
  <c r="B33027" i="3"/>
  <c r="B33028" i="3"/>
  <c r="B33029" i="3"/>
  <c r="B33030" i="3"/>
  <c r="B33031" i="3"/>
  <c r="B33032" i="3"/>
  <c r="B33033" i="3"/>
  <c r="B33034" i="3"/>
  <c r="B33035" i="3"/>
  <c r="B33036" i="3"/>
  <c r="B33037" i="3"/>
  <c r="B33038" i="3"/>
  <c r="B33039" i="3"/>
  <c r="B33040" i="3"/>
  <c r="B33041" i="3"/>
  <c r="B33042" i="3"/>
  <c r="B33043" i="3"/>
  <c r="B33044" i="3"/>
  <c r="B33045" i="3"/>
  <c r="B33046" i="3"/>
  <c r="B33047" i="3"/>
  <c r="B33048" i="3"/>
  <c r="B33049" i="3"/>
  <c r="B33050" i="3"/>
  <c r="B33051" i="3"/>
  <c r="B33052" i="3"/>
  <c r="B33053" i="3"/>
  <c r="B33054" i="3"/>
  <c r="B33055" i="3"/>
  <c r="B33056" i="3"/>
  <c r="B33057" i="3"/>
  <c r="B33058" i="3"/>
  <c r="B33059" i="3"/>
  <c r="B33060" i="3"/>
  <c r="B33061" i="3"/>
  <c r="B33062" i="3"/>
  <c r="B33063" i="3"/>
  <c r="B33064" i="3"/>
  <c r="B33065" i="3"/>
  <c r="B33066" i="3"/>
  <c r="B33067" i="3"/>
  <c r="B33068" i="3"/>
  <c r="B33069" i="3"/>
  <c r="B33070" i="3"/>
  <c r="B33071" i="3"/>
  <c r="B33072" i="3"/>
  <c r="B33073" i="3"/>
  <c r="B33074" i="3"/>
  <c r="B33075" i="3"/>
  <c r="B33076" i="3"/>
  <c r="B33077" i="3"/>
  <c r="B33078" i="3"/>
  <c r="B33079" i="3"/>
  <c r="B33080" i="3"/>
  <c r="B33081" i="3"/>
  <c r="B33082" i="3"/>
  <c r="B33083" i="3"/>
  <c r="B33084" i="3"/>
  <c r="B33085" i="3"/>
  <c r="B33086" i="3"/>
  <c r="B33087" i="3"/>
  <c r="B33088" i="3"/>
  <c r="B33089" i="3"/>
  <c r="B33090" i="3"/>
  <c r="B33091" i="3"/>
  <c r="B33092" i="3"/>
  <c r="B33093" i="3"/>
  <c r="B33094" i="3"/>
  <c r="B33095" i="3"/>
  <c r="B33096" i="3"/>
  <c r="B33097" i="3"/>
  <c r="B33098" i="3"/>
  <c r="B33099" i="3"/>
  <c r="B33100" i="3"/>
  <c r="B33101" i="3"/>
  <c r="B33102" i="3"/>
  <c r="B33103" i="3"/>
  <c r="B33104" i="3"/>
  <c r="B33105" i="3"/>
  <c r="B33106" i="3"/>
  <c r="B33107" i="3"/>
  <c r="B33108" i="3"/>
  <c r="B33109" i="3"/>
  <c r="B33110" i="3"/>
  <c r="B33111" i="3"/>
  <c r="B33112" i="3"/>
  <c r="B33113" i="3"/>
  <c r="B33114" i="3"/>
  <c r="B33115" i="3"/>
  <c r="B33116" i="3"/>
  <c r="B33117" i="3"/>
  <c r="B33118" i="3"/>
  <c r="B33119" i="3"/>
  <c r="B33120" i="3"/>
  <c r="B33121" i="3"/>
  <c r="B33122" i="3"/>
  <c r="B33123" i="3"/>
  <c r="B33124" i="3"/>
  <c r="B33125" i="3"/>
  <c r="B33126" i="3"/>
  <c r="B33127" i="3"/>
  <c r="B33128" i="3"/>
  <c r="B33129" i="3"/>
  <c r="B33130" i="3"/>
  <c r="B33131" i="3"/>
  <c r="B33132" i="3"/>
  <c r="B33133" i="3"/>
  <c r="B33134" i="3"/>
  <c r="B33135" i="3"/>
  <c r="B33136" i="3"/>
  <c r="B33137" i="3"/>
  <c r="B33138" i="3"/>
  <c r="B33139" i="3"/>
  <c r="B33140" i="3"/>
  <c r="B33141" i="3"/>
  <c r="B33142" i="3"/>
  <c r="B33143" i="3"/>
  <c r="B33144" i="3"/>
  <c r="B33145" i="3"/>
  <c r="B33146" i="3"/>
  <c r="B33147" i="3"/>
  <c r="B33148" i="3"/>
  <c r="B33149" i="3"/>
  <c r="B33150" i="3"/>
  <c r="B33151" i="3"/>
  <c r="B33152" i="3"/>
  <c r="B33153" i="3"/>
  <c r="B33154" i="3"/>
  <c r="B33155" i="3"/>
  <c r="B33156" i="3"/>
  <c r="B33157" i="3"/>
  <c r="B33158" i="3"/>
  <c r="B33159" i="3"/>
  <c r="B33160" i="3"/>
  <c r="B33161" i="3"/>
  <c r="B33162" i="3"/>
  <c r="B33163" i="3"/>
  <c r="B33164" i="3"/>
  <c r="B33165" i="3"/>
  <c r="B33166" i="3"/>
  <c r="B33167" i="3"/>
  <c r="B33168" i="3"/>
  <c r="B33169" i="3"/>
  <c r="B33170" i="3"/>
  <c r="B33171" i="3"/>
  <c r="B33172" i="3"/>
  <c r="B33173" i="3"/>
  <c r="B33174" i="3"/>
  <c r="B33175" i="3"/>
  <c r="B33176" i="3"/>
  <c r="B33177" i="3"/>
  <c r="B33178" i="3"/>
  <c r="B33179" i="3"/>
  <c r="B33180" i="3"/>
  <c r="B33181" i="3"/>
  <c r="B33182" i="3"/>
  <c r="B33183" i="3"/>
  <c r="B33184" i="3"/>
  <c r="B33185" i="3"/>
  <c r="B33186" i="3"/>
  <c r="B33187" i="3"/>
  <c r="B33188" i="3"/>
  <c r="B33189" i="3"/>
  <c r="B33190" i="3"/>
  <c r="B33191" i="3"/>
  <c r="B33192" i="3"/>
  <c r="B33193" i="3"/>
  <c r="B33194" i="3"/>
  <c r="B33195" i="3"/>
  <c r="B33196" i="3"/>
  <c r="B33197" i="3"/>
  <c r="B33198" i="3"/>
  <c r="B33199" i="3"/>
  <c r="B33200" i="3"/>
  <c r="B33201" i="3"/>
  <c r="B33202" i="3"/>
  <c r="B33203" i="3"/>
  <c r="B33204" i="3"/>
  <c r="B33205" i="3"/>
  <c r="B33206" i="3"/>
  <c r="B33207" i="3"/>
  <c r="B33208" i="3"/>
  <c r="B33209" i="3"/>
  <c r="B33210" i="3"/>
  <c r="B33211" i="3"/>
  <c r="B33212" i="3"/>
  <c r="B33213" i="3"/>
  <c r="B33214" i="3"/>
  <c r="B33215" i="3"/>
  <c r="B33216" i="3"/>
  <c r="B33217" i="3"/>
  <c r="B33218" i="3"/>
  <c r="B33219" i="3"/>
  <c r="B33220" i="3"/>
  <c r="B33221" i="3"/>
  <c r="B33222" i="3"/>
  <c r="B33223" i="3"/>
  <c r="B33224" i="3"/>
  <c r="B33225" i="3"/>
  <c r="B33226" i="3"/>
  <c r="B33227" i="3"/>
  <c r="B33228" i="3"/>
  <c r="B33229" i="3"/>
  <c r="B33230" i="3"/>
  <c r="B33231" i="3"/>
  <c r="B33232" i="3"/>
  <c r="B33233" i="3"/>
  <c r="B33234" i="3"/>
  <c r="B33235" i="3"/>
  <c r="B33236" i="3"/>
  <c r="B33237" i="3"/>
  <c r="B33238" i="3"/>
  <c r="B33239" i="3"/>
  <c r="B33240" i="3"/>
  <c r="B33241" i="3"/>
  <c r="B33242" i="3"/>
  <c r="B33243" i="3"/>
  <c r="B33244" i="3"/>
  <c r="B33245" i="3"/>
  <c r="B33246" i="3"/>
  <c r="B33247" i="3"/>
  <c r="B33248" i="3"/>
  <c r="B33249" i="3"/>
  <c r="B33250" i="3"/>
  <c r="B33251" i="3"/>
  <c r="B33252" i="3"/>
  <c r="B33253" i="3"/>
  <c r="B33254" i="3"/>
  <c r="B33255" i="3"/>
  <c r="B33256" i="3"/>
  <c r="B33257" i="3"/>
  <c r="B33258" i="3"/>
  <c r="B33259" i="3"/>
  <c r="B33260" i="3"/>
  <c r="B33261" i="3"/>
  <c r="B33262" i="3"/>
  <c r="B33263" i="3"/>
  <c r="B33264" i="3"/>
  <c r="B33265" i="3"/>
  <c r="B33266" i="3"/>
  <c r="B33267" i="3"/>
  <c r="B33268" i="3"/>
  <c r="B33269" i="3"/>
  <c r="B33270" i="3"/>
  <c r="B33271" i="3"/>
  <c r="B33272" i="3"/>
  <c r="B33273" i="3"/>
  <c r="B33274" i="3"/>
  <c r="B33275" i="3"/>
  <c r="B33276" i="3"/>
  <c r="B33277" i="3"/>
  <c r="B33278" i="3"/>
  <c r="B33279" i="3"/>
  <c r="B33280" i="3"/>
  <c r="B33281" i="3"/>
  <c r="B33282" i="3"/>
  <c r="B33283" i="3"/>
  <c r="B33284" i="3"/>
  <c r="B33285" i="3"/>
  <c r="B33286" i="3"/>
  <c r="B33287" i="3"/>
  <c r="B33288" i="3"/>
  <c r="B33289" i="3"/>
  <c r="B33290" i="3"/>
  <c r="B33291" i="3"/>
  <c r="B33292" i="3"/>
  <c r="B33293" i="3"/>
  <c r="B33294" i="3"/>
  <c r="B33295" i="3"/>
  <c r="B33296" i="3"/>
  <c r="B33297" i="3"/>
  <c r="B33298" i="3"/>
  <c r="B33299" i="3"/>
  <c r="B33300" i="3"/>
  <c r="B33301" i="3"/>
  <c r="B33302" i="3"/>
  <c r="B33303" i="3"/>
  <c r="B33304" i="3"/>
  <c r="B33305" i="3"/>
  <c r="B33306" i="3"/>
  <c r="B33307" i="3"/>
  <c r="B33308" i="3"/>
  <c r="B33309" i="3"/>
  <c r="B33310" i="3"/>
  <c r="B33311" i="3"/>
  <c r="B33312" i="3"/>
  <c r="B33313" i="3"/>
  <c r="B33314" i="3"/>
  <c r="B33315" i="3"/>
  <c r="B33316" i="3"/>
  <c r="B33317" i="3"/>
  <c r="B33318" i="3"/>
  <c r="B33319" i="3"/>
  <c r="B33320" i="3"/>
  <c r="B33321" i="3"/>
  <c r="B33322" i="3"/>
  <c r="B33323" i="3"/>
  <c r="B33324" i="3"/>
  <c r="B33325" i="3"/>
  <c r="B33326" i="3"/>
  <c r="B33327" i="3"/>
  <c r="B33328" i="3"/>
  <c r="B33329" i="3"/>
  <c r="B33330" i="3"/>
  <c r="B33331" i="3"/>
  <c r="B33332" i="3"/>
  <c r="B33333" i="3"/>
  <c r="B33334" i="3"/>
  <c r="B33335" i="3"/>
  <c r="B33336" i="3"/>
  <c r="B33337" i="3"/>
  <c r="B33338" i="3"/>
  <c r="B33339" i="3"/>
  <c r="B33340" i="3"/>
  <c r="B33341" i="3"/>
  <c r="B33342" i="3"/>
  <c r="B33343" i="3"/>
  <c r="B33344" i="3"/>
  <c r="B33345" i="3"/>
  <c r="B33346" i="3"/>
  <c r="B33347" i="3"/>
  <c r="B33348" i="3"/>
  <c r="B33349" i="3"/>
  <c r="B33350" i="3"/>
  <c r="B33351" i="3"/>
  <c r="B33352" i="3"/>
  <c r="B33353" i="3"/>
  <c r="B33354" i="3"/>
  <c r="B33355" i="3"/>
  <c r="B33356" i="3"/>
  <c r="B33357" i="3"/>
  <c r="B33358" i="3"/>
  <c r="B33359" i="3"/>
  <c r="B33360" i="3"/>
  <c r="B33361" i="3"/>
  <c r="B33362" i="3"/>
  <c r="B33363" i="3"/>
  <c r="B33364" i="3"/>
  <c r="B33365" i="3"/>
  <c r="B33366" i="3"/>
  <c r="B33367" i="3"/>
  <c r="B33368" i="3"/>
  <c r="B33369" i="3"/>
  <c r="B33370" i="3"/>
  <c r="B33371" i="3"/>
  <c r="B33372" i="3"/>
  <c r="B33373" i="3"/>
  <c r="B33374" i="3"/>
  <c r="B33375" i="3"/>
  <c r="B33376" i="3"/>
  <c r="B33377" i="3"/>
  <c r="B33378" i="3"/>
  <c r="B33379" i="3"/>
  <c r="B33380" i="3"/>
  <c r="B33381" i="3"/>
  <c r="B33382" i="3"/>
  <c r="B33383" i="3"/>
  <c r="B33384" i="3"/>
  <c r="B33385" i="3"/>
  <c r="B33386" i="3"/>
  <c r="B33387" i="3"/>
  <c r="B33388" i="3"/>
  <c r="B33389" i="3"/>
  <c r="B33390" i="3"/>
  <c r="B33391" i="3"/>
  <c r="B33392" i="3"/>
  <c r="B33393" i="3"/>
  <c r="B33394" i="3"/>
  <c r="B33395" i="3"/>
  <c r="B33396" i="3"/>
  <c r="B33397" i="3"/>
  <c r="B33398" i="3"/>
  <c r="B33399" i="3"/>
  <c r="B33400" i="3"/>
  <c r="B33401" i="3"/>
  <c r="B33402" i="3"/>
  <c r="B33403" i="3"/>
  <c r="B33404" i="3"/>
  <c r="B33405" i="3"/>
  <c r="B33406" i="3"/>
  <c r="B33407" i="3"/>
  <c r="B33408" i="3"/>
  <c r="B33409" i="3"/>
  <c r="B33410" i="3"/>
  <c r="B33411" i="3"/>
  <c r="B33412" i="3"/>
  <c r="B33413" i="3"/>
  <c r="B33414" i="3"/>
  <c r="B33415" i="3"/>
  <c r="B33416" i="3"/>
  <c r="B33417" i="3"/>
  <c r="B33418" i="3"/>
  <c r="B33419" i="3"/>
  <c r="B33420" i="3"/>
  <c r="B33421" i="3"/>
  <c r="B33422" i="3"/>
  <c r="B33423" i="3"/>
  <c r="B33424" i="3"/>
  <c r="B33425" i="3"/>
  <c r="B33426" i="3"/>
  <c r="B33427" i="3"/>
  <c r="B33428" i="3"/>
  <c r="B33429" i="3"/>
  <c r="B33430" i="3"/>
  <c r="B33431" i="3"/>
  <c r="B33432" i="3"/>
  <c r="B33433" i="3"/>
  <c r="B33434" i="3"/>
  <c r="B33435" i="3"/>
  <c r="B33436" i="3"/>
  <c r="B33437" i="3"/>
  <c r="B33438" i="3"/>
  <c r="B33439" i="3"/>
  <c r="B33440" i="3"/>
  <c r="B33441" i="3"/>
  <c r="B33442" i="3"/>
  <c r="B33443" i="3"/>
  <c r="B33444" i="3"/>
  <c r="B33445" i="3"/>
  <c r="B33446" i="3"/>
  <c r="B33447" i="3"/>
  <c r="B33448" i="3"/>
  <c r="B33449" i="3"/>
  <c r="B33450" i="3"/>
  <c r="B33451" i="3"/>
  <c r="B33452" i="3"/>
  <c r="B33453" i="3"/>
  <c r="B33454" i="3"/>
  <c r="B33455" i="3"/>
  <c r="B33456" i="3"/>
  <c r="B33457" i="3"/>
  <c r="B33458" i="3"/>
  <c r="B33459" i="3"/>
  <c r="B33460" i="3"/>
  <c r="B33461" i="3"/>
  <c r="B33462" i="3"/>
  <c r="B33463" i="3"/>
  <c r="B33464" i="3"/>
  <c r="B33465" i="3"/>
  <c r="B33466" i="3"/>
  <c r="B33467" i="3"/>
  <c r="B33468" i="3"/>
  <c r="B33469" i="3"/>
  <c r="B33470" i="3"/>
  <c r="B33471" i="3"/>
  <c r="B33472" i="3"/>
  <c r="B33473" i="3"/>
  <c r="B33474" i="3"/>
  <c r="B33475" i="3"/>
  <c r="B33476" i="3"/>
  <c r="B33477" i="3"/>
  <c r="B33478" i="3"/>
  <c r="B33479" i="3"/>
  <c r="B33480" i="3"/>
  <c r="B33481" i="3"/>
  <c r="B33482" i="3"/>
  <c r="B33483" i="3"/>
  <c r="B33484" i="3"/>
  <c r="B33485" i="3"/>
  <c r="B33486" i="3"/>
  <c r="B33487" i="3"/>
  <c r="B33488" i="3"/>
  <c r="B33489" i="3"/>
  <c r="B33490" i="3"/>
  <c r="B33491" i="3"/>
  <c r="B33492" i="3"/>
  <c r="B33493" i="3"/>
  <c r="B33494" i="3"/>
  <c r="B33495" i="3"/>
  <c r="B33496" i="3"/>
  <c r="B33497" i="3"/>
  <c r="B33498" i="3"/>
  <c r="B33499" i="3"/>
  <c r="B33500" i="3"/>
  <c r="B33501" i="3"/>
  <c r="B33502" i="3"/>
  <c r="B33503" i="3"/>
  <c r="B33504" i="3"/>
  <c r="B33505" i="3"/>
  <c r="B33506" i="3"/>
  <c r="B33507" i="3"/>
  <c r="B33508" i="3"/>
  <c r="B33509" i="3"/>
  <c r="B33510" i="3"/>
  <c r="B33511" i="3"/>
  <c r="B33512" i="3"/>
  <c r="B33513" i="3"/>
  <c r="B33514" i="3"/>
  <c r="B33515" i="3"/>
  <c r="B33516" i="3"/>
  <c r="B33517" i="3"/>
  <c r="B33518" i="3"/>
  <c r="B33519" i="3"/>
  <c r="B33520" i="3"/>
  <c r="B33521" i="3"/>
  <c r="B33522" i="3"/>
  <c r="B33523" i="3"/>
  <c r="B33524" i="3"/>
  <c r="B33525" i="3"/>
  <c r="B33526" i="3"/>
  <c r="B33527" i="3"/>
  <c r="B33528" i="3"/>
  <c r="B33529" i="3"/>
  <c r="B33530" i="3"/>
  <c r="B33531" i="3"/>
  <c r="B33532" i="3"/>
  <c r="B33533" i="3"/>
  <c r="B33534" i="3"/>
  <c r="B33535" i="3"/>
  <c r="B33536" i="3"/>
  <c r="B33537" i="3"/>
  <c r="B33538" i="3"/>
  <c r="B33539" i="3"/>
  <c r="B33540" i="3"/>
  <c r="B33541" i="3"/>
  <c r="B33542" i="3"/>
  <c r="B33543" i="3"/>
  <c r="B33544" i="3"/>
  <c r="B33545" i="3"/>
  <c r="B33546" i="3"/>
  <c r="B33547" i="3"/>
  <c r="B33548" i="3"/>
  <c r="B33549" i="3"/>
  <c r="B33550" i="3"/>
  <c r="B33551" i="3"/>
  <c r="B33552" i="3"/>
  <c r="B33553" i="3"/>
  <c r="B33554" i="3"/>
  <c r="B33555" i="3"/>
  <c r="B33556" i="3"/>
  <c r="B33557" i="3"/>
  <c r="B33558" i="3"/>
  <c r="B33559" i="3"/>
  <c r="B33560" i="3"/>
  <c r="B33561" i="3"/>
  <c r="B33562" i="3"/>
  <c r="B33563" i="3"/>
  <c r="B33564" i="3"/>
  <c r="B33565" i="3"/>
  <c r="B33566" i="3"/>
  <c r="B33567" i="3"/>
  <c r="B33568" i="3"/>
  <c r="B33569" i="3"/>
  <c r="B33570" i="3"/>
  <c r="B33571" i="3"/>
  <c r="B33572" i="3"/>
  <c r="B33573" i="3"/>
  <c r="B33574" i="3"/>
  <c r="B33575" i="3"/>
  <c r="B33576" i="3"/>
  <c r="B33577" i="3"/>
  <c r="B33578" i="3"/>
  <c r="B33579" i="3"/>
  <c r="B33580" i="3"/>
  <c r="B33581" i="3"/>
  <c r="B33582" i="3"/>
  <c r="B33583" i="3"/>
  <c r="B33584" i="3"/>
  <c r="B33585" i="3"/>
  <c r="B33586" i="3"/>
  <c r="B33587" i="3"/>
  <c r="B33588" i="3"/>
  <c r="B33589" i="3"/>
  <c r="B33590" i="3"/>
  <c r="B33591" i="3"/>
  <c r="B33592" i="3"/>
  <c r="B33593" i="3"/>
  <c r="B33594" i="3"/>
  <c r="B33595" i="3"/>
  <c r="B33596" i="3"/>
  <c r="B33597" i="3"/>
  <c r="B33598" i="3"/>
  <c r="B33599" i="3"/>
  <c r="B33600" i="3"/>
  <c r="B33601" i="3"/>
  <c r="B33602" i="3"/>
  <c r="B33603" i="3"/>
  <c r="B33604" i="3"/>
  <c r="B33605" i="3"/>
  <c r="B33606" i="3"/>
  <c r="B33607" i="3"/>
  <c r="B33608" i="3"/>
  <c r="B33609" i="3"/>
  <c r="B33610" i="3"/>
  <c r="B33611" i="3"/>
  <c r="B33612" i="3"/>
  <c r="B33613" i="3"/>
  <c r="B33614" i="3"/>
  <c r="B33615" i="3"/>
  <c r="B33616" i="3"/>
  <c r="B33617" i="3"/>
  <c r="B33618" i="3"/>
  <c r="B33619" i="3"/>
  <c r="B33620" i="3"/>
  <c r="B33621" i="3"/>
  <c r="B33622" i="3"/>
  <c r="B33623" i="3"/>
  <c r="B33624" i="3"/>
  <c r="B33625" i="3"/>
  <c r="B33626" i="3"/>
  <c r="B33627" i="3"/>
  <c r="B33628" i="3"/>
  <c r="B33629" i="3"/>
  <c r="B33630" i="3"/>
  <c r="B33631" i="3"/>
  <c r="B33632" i="3"/>
  <c r="B33633" i="3"/>
  <c r="B33634" i="3"/>
  <c r="B33635" i="3"/>
  <c r="B33636" i="3"/>
  <c r="B33637" i="3"/>
  <c r="B33638" i="3"/>
  <c r="B33639" i="3"/>
  <c r="B33640" i="3"/>
  <c r="B33641" i="3"/>
  <c r="B33642" i="3"/>
  <c r="B33643" i="3"/>
  <c r="B33644" i="3"/>
  <c r="B33645" i="3"/>
  <c r="B33646" i="3"/>
  <c r="B33647" i="3"/>
  <c r="B33648" i="3"/>
  <c r="B33649" i="3"/>
  <c r="B33650" i="3"/>
  <c r="B33651" i="3"/>
  <c r="B33652" i="3"/>
  <c r="B33653" i="3"/>
  <c r="B33654" i="3"/>
  <c r="B33655" i="3"/>
  <c r="B33656" i="3"/>
  <c r="B33657" i="3"/>
  <c r="B33658" i="3"/>
  <c r="B33659" i="3"/>
  <c r="B33660" i="3"/>
  <c r="B33661" i="3"/>
  <c r="B33662" i="3"/>
  <c r="B33663" i="3"/>
  <c r="B33664" i="3"/>
  <c r="B33665" i="3"/>
  <c r="B33666" i="3"/>
  <c r="B33667" i="3"/>
  <c r="B33668" i="3"/>
  <c r="B33669" i="3"/>
  <c r="B33670" i="3"/>
  <c r="B33671" i="3"/>
  <c r="B33672" i="3"/>
  <c r="B33673" i="3"/>
  <c r="B33674" i="3"/>
  <c r="B33675" i="3"/>
  <c r="B33676" i="3"/>
  <c r="B33677" i="3"/>
  <c r="B33678" i="3"/>
  <c r="B33679" i="3"/>
  <c r="B33680" i="3"/>
  <c r="B33681" i="3"/>
  <c r="B33682" i="3"/>
  <c r="B33683" i="3"/>
  <c r="B33684" i="3"/>
  <c r="B33685" i="3"/>
  <c r="B33686" i="3"/>
  <c r="B33687" i="3"/>
  <c r="B33688" i="3"/>
  <c r="B33689" i="3"/>
  <c r="B33690" i="3"/>
  <c r="B33691" i="3"/>
  <c r="B33692" i="3"/>
  <c r="B33693" i="3"/>
  <c r="B33694" i="3"/>
  <c r="B33695" i="3"/>
  <c r="B33696" i="3"/>
  <c r="B33697" i="3"/>
  <c r="B33698" i="3"/>
  <c r="B33699" i="3"/>
  <c r="B33700" i="3"/>
  <c r="B33701" i="3"/>
  <c r="B33702" i="3"/>
  <c r="B33703" i="3"/>
  <c r="B33704" i="3"/>
  <c r="B33705" i="3"/>
  <c r="B33706" i="3"/>
  <c r="B33707" i="3"/>
  <c r="B33708" i="3"/>
  <c r="B33709" i="3"/>
  <c r="B33710" i="3"/>
  <c r="B33711" i="3"/>
  <c r="B33712" i="3"/>
  <c r="B33713" i="3"/>
  <c r="B33714" i="3"/>
  <c r="B33715" i="3"/>
  <c r="B33716" i="3"/>
  <c r="B33717" i="3"/>
  <c r="B33718" i="3"/>
  <c r="B33719" i="3"/>
  <c r="B33720" i="3"/>
  <c r="B33721" i="3"/>
  <c r="B33722" i="3"/>
  <c r="B33723" i="3"/>
  <c r="B33724" i="3"/>
  <c r="B33725" i="3"/>
  <c r="B33726" i="3"/>
  <c r="B33727" i="3"/>
  <c r="B33728" i="3"/>
  <c r="B33729" i="3"/>
  <c r="B33730" i="3"/>
  <c r="B33731" i="3"/>
  <c r="B33732" i="3"/>
  <c r="B33733" i="3"/>
  <c r="B33734" i="3"/>
  <c r="B33735" i="3"/>
  <c r="B33736" i="3"/>
  <c r="B33737" i="3"/>
  <c r="B33738" i="3"/>
  <c r="B33739" i="3"/>
  <c r="B33740" i="3"/>
  <c r="B33741" i="3"/>
  <c r="B33742" i="3"/>
  <c r="B33743" i="3"/>
  <c r="B33744" i="3"/>
  <c r="B33745" i="3"/>
  <c r="B33746" i="3"/>
  <c r="B33747" i="3"/>
  <c r="B33748" i="3"/>
  <c r="B33749" i="3"/>
  <c r="B33750" i="3"/>
  <c r="B33751" i="3"/>
  <c r="B33752" i="3"/>
  <c r="B33753" i="3"/>
  <c r="B33754" i="3"/>
  <c r="B33755" i="3"/>
  <c r="B33756" i="3"/>
  <c r="B33757" i="3"/>
  <c r="B33758" i="3"/>
  <c r="B33759" i="3"/>
  <c r="B33760" i="3"/>
  <c r="B33761" i="3"/>
  <c r="B33762" i="3"/>
  <c r="B33763" i="3"/>
  <c r="B33764" i="3"/>
  <c r="B33765" i="3"/>
  <c r="B33766" i="3"/>
  <c r="B33767" i="3"/>
  <c r="B33768" i="3"/>
  <c r="B33769" i="3"/>
  <c r="B33770" i="3"/>
  <c r="B33771" i="3"/>
  <c r="B33772" i="3"/>
  <c r="B33773" i="3"/>
  <c r="B33774" i="3"/>
  <c r="B33775" i="3"/>
  <c r="B33776" i="3"/>
  <c r="B33777" i="3"/>
  <c r="B33778" i="3"/>
  <c r="B33779" i="3"/>
  <c r="B33780" i="3"/>
  <c r="B33781" i="3"/>
  <c r="B33782" i="3"/>
  <c r="B33783" i="3"/>
  <c r="B33784" i="3"/>
  <c r="B33785" i="3"/>
  <c r="B33786" i="3"/>
  <c r="B33787" i="3"/>
  <c r="B33788" i="3"/>
  <c r="B33789" i="3"/>
  <c r="B33790" i="3"/>
  <c r="B33791" i="3"/>
  <c r="B33792" i="3"/>
  <c r="B33793" i="3"/>
  <c r="B33794" i="3"/>
  <c r="B33795" i="3"/>
  <c r="B33796" i="3"/>
  <c r="B33797" i="3"/>
  <c r="B33798" i="3"/>
  <c r="B33799" i="3"/>
  <c r="B33800" i="3"/>
  <c r="B33801" i="3"/>
  <c r="B33802" i="3"/>
  <c r="B33803" i="3"/>
  <c r="B33804" i="3"/>
  <c r="B33805" i="3"/>
  <c r="B33806" i="3"/>
  <c r="B33807" i="3"/>
  <c r="B33808" i="3"/>
  <c r="B33809" i="3"/>
  <c r="B33810" i="3"/>
  <c r="B33811" i="3"/>
  <c r="B33812" i="3"/>
  <c r="B33813" i="3"/>
  <c r="B33814" i="3"/>
  <c r="B33815" i="3"/>
  <c r="B33816" i="3"/>
  <c r="B33817" i="3"/>
  <c r="B33818" i="3"/>
  <c r="B33819" i="3"/>
  <c r="B33820" i="3"/>
  <c r="B33821" i="3"/>
  <c r="B33822" i="3"/>
  <c r="B33823" i="3"/>
  <c r="B33824" i="3"/>
  <c r="B33825" i="3"/>
  <c r="B33826" i="3"/>
  <c r="B33827" i="3"/>
  <c r="B33828" i="3"/>
  <c r="B33829" i="3"/>
  <c r="B33830" i="3"/>
  <c r="B33831" i="3"/>
  <c r="B33832" i="3"/>
  <c r="B33833" i="3"/>
  <c r="B33834" i="3"/>
  <c r="B33835" i="3"/>
  <c r="B33836" i="3"/>
  <c r="B33837" i="3"/>
  <c r="B33838" i="3"/>
  <c r="B33839" i="3"/>
  <c r="B33840" i="3"/>
  <c r="B33841" i="3"/>
  <c r="B33842" i="3"/>
  <c r="B33843" i="3"/>
  <c r="B33844" i="3"/>
  <c r="B33845" i="3"/>
  <c r="B33846" i="3"/>
  <c r="B33847" i="3"/>
  <c r="B33848" i="3"/>
  <c r="B33849" i="3"/>
  <c r="B33850" i="3"/>
  <c r="B33851" i="3"/>
  <c r="B33852" i="3"/>
  <c r="B33853" i="3"/>
  <c r="B33854" i="3"/>
  <c r="B33855" i="3"/>
  <c r="B33856" i="3"/>
  <c r="B33857" i="3"/>
  <c r="B33858" i="3"/>
  <c r="B33859" i="3"/>
  <c r="B33860" i="3"/>
  <c r="B33861" i="3"/>
  <c r="B33862" i="3"/>
  <c r="B33863" i="3"/>
  <c r="B33864" i="3"/>
  <c r="B33865" i="3"/>
  <c r="B33866" i="3"/>
  <c r="B33867" i="3"/>
  <c r="B33868" i="3"/>
  <c r="B33869" i="3"/>
  <c r="B33870" i="3"/>
  <c r="B33871" i="3"/>
  <c r="B33872" i="3"/>
  <c r="B33873" i="3"/>
  <c r="B33874" i="3"/>
  <c r="B33875" i="3"/>
  <c r="B33876" i="3"/>
  <c r="B33877" i="3"/>
  <c r="B33878" i="3"/>
  <c r="B33879" i="3"/>
  <c r="B33880" i="3"/>
  <c r="B33881" i="3"/>
  <c r="B33882" i="3"/>
  <c r="B33883" i="3"/>
  <c r="B33884" i="3"/>
  <c r="B33885" i="3"/>
  <c r="B33886" i="3"/>
  <c r="B33887" i="3"/>
  <c r="B33888" i="3"/>
  <c r="B33889" i="3"/>
  <c r="B33890" i="3"/>
  <c r="B33891" i="3"/>
  <c r="B33892" i="3"/>
  <c r="B33893" i="3"/>
  <c r="B33894" i="3"/>
  <c r="B33895" i="3"/>
  <c r="B33896" i="3"/>
  <c r="B33897" i="3"/>
  <c r="B33898" i="3"/>
  <c r="B33899" i="3"/>
  <c r="B33900" i="3"/>
  <c r="B33901" i="3"/>
  <c r="B33902" i="3"/>
  <c r="B33903" i="3"/>
  <c r="B33904" i="3"/>
  <c r="B33905" i="3"/>
  <c r="B33906" i="3"/>
  <c r="B33907" i="3"/>
  <c r="B33908" i="3"/>
  <c r="B33909" i="3"/>
  <c r="B33910" i="3"/>
  <c r="B33911" i="3"/>
  <c r="B33912" i="3"/>
  <c r="B33913" i="3"/>
  <c r="B33914" i="3"/>
  <c r="B33915" i="3"/>
  <c r="B33916" i="3"/>
  <c r="B33917" i="3"/>
  <c r="B33918" i="3"/>
  <c r="B33919" i="3"/>
  <c r="B33920" i="3"/>
  <c r="B33921" i="3"/>
  <c r="B33922" i="3"/>
  <c r="B33923" i="3"/>
  <c r="B33924" i="3"/>
  <c r="B33925" i="3"/>
  <c r="B33926" i="3"/>
  <c r="B33927" i="3"/>
  <c r="B33928" i="3"/>
  <c r="B33929" i="3"/>
  <c r="B33930" i="3"/>
  <c r="B33931" i="3"/>
  <c r="B33932" i="3"/>
  <c r="B33933" i="3"/>
  <c r="B33934" i="3"/>
  <c r="B33935" i="3"/>
  <c r="B33936" i="3"/>
  <c r="B33937" i="3"/>
  <c r="B33938" i="3"/>
  <c r="B33939" i="3"/>
  <c r="B33940" i="3"/>
  <c r="B33941" i="3"/>
  <c r="B33942" i="3"/>
  <c r="B33943" i="3"/>
  <c r="B33944" i="3"/>
  <c r="B33945" i="3"/>
  <c r="B33946" i="3"/>
  <c r="B33947" i="3"/>
  <c r="B33948" i="3"/>
  <c r="B33949" i="3"/>
  <c r="B33950" i="3"/>
  <c r="B33951" i="3"/>
  <c r="B33952" i="3"/>
  <c r="B33953" i="3"/>
  <c r="B33954" i="3"/>
  <c r="B33955" i="3"/>
  <c r="B33956" i="3"/>
  <c r="B33957" i="3"/>
  <c r="B33958" i="3"/>
  <c r="B33959" i="3"/>
  <c r="B33960" i="3"/>
  <c r="B33961" i="3"/>
  <c r="B33962" i="3"/>
  <c r="B33963" i="3"/>
  <c r="B33964" i="3"/>
  <c r="B33965" i="3"/>
  <c r="B33966" i="3"/>
  <c r="B33967" i="3"/>
  <c r="B33968" i="3"/>
  <c r="B33969" i="3"/>
  <c r="B33970" i="3"/>
  <c r="B33971" i="3"/>
  <c r="B33972" i="3"/>
  <c r="B33973" i="3"/>
  <c r="B33974" i="3"/>
  <c r="B33975" i="3"/>
  <c r="B33976" i="3"/>
  <c r="B33977" i="3"/>
  <c r="B33978" i="3"/>
  <c r="B33979" i="3"/>
  <c r="B33980" i="3"/>
  <c r="B33981" i="3"/>
  <c r="B33982" i="3"/>
  <c r="B33983" i="3"/>
  <c r="B33984" i="3"/>
  <c r="B33985" i="3"/>
  <c r="B33986" i="3"/>
  <c r="B33987" i="3"/>
  <c r="B33988" i="3"/>
  <c r="B33989" i="3"/>
  <c r="B33990" i="3"/>
  <c r="B33991" i="3"/>
  <c r="B33992" i="3"/>
  <c r="B33993" i="3"/>
  <c r="B33994" i="3"/>
  <c r="B33995" i="3"/>
  <c r="B33996" i="3"/>
  <c r="B33997" i="3"/>
  <c r="B33998" i="3"/>
  <c r="B33999" i="3"/>
  <c r="B34000" i="3"/>
  <c r="B34001" i="3"/>
  <c r="B34002" i="3"/>
  <c r="B34003" i="3"/>
  <c r="B34004" i="3"/>
  <c r="B34005" i="3"/>
  <c r="B34006" i="3"/>
  <c r="B34007" i="3"/>
  <c r="B34008" i="3"/>
  <c r="B34009" i="3"/>
  <c r="B34010" i="3"/>
  <c r="B34011" i="3"/>
  <c r="B34012" i="3"/>
  <c r="B34013" i="3"/>
  <c r="B34014" i="3"/>
  <c r="B34015" i="3"/>
  <c r="B34016" i="3"/>
  <c r="B34017" i="3"/>
  <c r="B34018" i="3"/>
  <c r="B34019" i="3"/>
  <c r="B34020" i="3"/>
  <c r="B34021" i="3"/>
  <c r="B34022" i="3"/>
  <c r="B34023" i="3"/>
  <c r="B34024" i="3"/>
  <c r="B34025" i="3"/>
  <c r="B34026" i="3"/>
  <c r="B34027" i="3"/>
  <c r="B34028" i="3"/>
  <c r="B34029" i="3"/>
  <c r="B34030" i="3"/>
  <c r="B34031" i="3"/>
  <c r="B34032" i="3"/>
  <c r="B34033" i="3"/>
  <c r="B34034" i="3"/>
  <c r="B34035" i="3"/>
  <c r="B34036" i="3"/>
  <c r="B34037" i="3"/>
  <c r="B34038" i="3"/>
  <c r="B34039" i="3"/>
  <c r="B34040" i="3"/>
  <c r="B34041" i="3"/>
  <c r="B34042" i="3"/>
  <c r="B34043" i="3"/>
  <c r="B34044" i="3"/>
  <c r="B34045" i="3"/>
  <c r="B34046" i="3"/>
  <c r="B34047" i="3"/>
  <c r="B34048" i="3"/>
  <c r="B34049" i="3"/>
  <c r="B34050" i="3"/>
  <c r="B34051" i="3"/>
  <c r="B34052" i="3"/>
  <c r="B34053" i="3"/>
  <c r="B34054" i="3"/>
  <c r="B34055" i="3"/>
  <c r="B34056" i="3"/>
  <c r="B34057" i="3"/>
  <c r="B34058" i="3"/>
  <c r="B34059" i="3"/>
  <c r="B34060" i="3"/>
  <c r="B34061" i="3"/>
  <c r="B34062" i="3"/>
  <c r="B34063" i="3"/>
  <c r="B34064" i="3"/>
  <c r="B34065" i="3"/>
  <c r="B34066" i="3"/>
  <c r="B34067" i="3"/>
  <c r="B34068" i="3"/>
  <c r="B34069" i="3"/>
  <c r="B34070" i="3"/>
  <c r="B34071" i="3"/>
  <c r="B34072" i="3"/>
  <c r="B34073" i="3"/>
  <c r="B34074" i="3"/>
  <c r="B34075" i="3"/>
  <c r="B34076" i="3"/>
  <c r="B34077" i="3"/>
  <c r="B34078" i="3"/>
  <c r="B34079" i="3"/>
  <c r="B34080" i="3"/>
  <c r="B34081" i="3"/>
  <c r="B34082" i="3"/>
  <c r="B34083" i="3"/>
  <c r="B34084" i="3"/>
  <c r="B34085" i="3"/>
  <c r="B34086" i="3"/>
  <c r="B34087" i="3"/>
  <c r="B34088" i="3"/>
  <c r="B34089" i="3"/>
  <c r="B34090" i="3"/>
  <c r="B34091" i="3"/>
  <c r="B34092" i="3"/>
  <c r="B34093" i="3"/>
  <c r="B34094" i="3"/>
  <c r="B34095" i="3"/>
  <c r="B34096" i="3"/>
  <c r="B34097" i="3"/>
  <c r="B34098" i="3"/>
  <c r="B34099" i="3"/>
  <c r="B34100" i="3"/>
  <c r="B34101" i="3"/>
  <c r="B34102" i="3"/>
  <c r="B34103" i="3"/>
  <c r="B34104" i="3"/>
  <c r="B34105" i="3"/>
  <c r="B34106" i="3"/>
  <c r="B34107" i="3"/>
  <c r="B34108" i="3"/>
  <c r="B34109" i="3"/>
  <c r="B34110" i="3"/>
  <c r="B34111" i="3"/>
  <c r="B34112" i="3"/>
  <c r="B34113" i="3"/>
  <c r="B34114" i="3"/>
  <c r="B34115" i="3"/>
  <c r="B34116" i="3"/>
  <c r="B34117" i="3"/>
  <c r="B34118" i="3"/>
  <c r="B34119" i="3"/>
  <c r="B34120" i="3"/>
  <c r="B34121" i="3"/>
  <c r="B34122" i="3"/>
  <c r="B34123" i="3"/>
  <c r="B34124" i="3"/>
  <c r="B34125" i="3"/>
  <c r="B34126" i="3"/>
  <c r="B34127" i="3"/>
  <c r="B34128" i="3"/>
  <c r="B34129" i="3"/>
  <c r="B34130" i="3"/>
  <c r="B34131" i="3"/>
  <c r="B34132" i="3"/>
  <c r="B34133" i="3"/>
  <c r="B34134" i="3"/>
  <c r="B34135" i="3"/>
  <c r="B34136" i="3"/>
  <c r="B34137" i="3"/>
  <c r="B34138" i="3"/>
  <c r="B34139" i="3"/>
  <c r="B34140" i="3"/>
  <c r="B34141" i="3"/>
  <c r="B34142" i="3"/>
  <c r="B34143" i="3"/>
  <c r="B34144" i="3"/>
  <c r="B34145" i="3"/>
  <c r="B34146" i="3"/>
  <c r="B34147" i="3"/>
  <c r="B34148" i="3"/>
  <c r="B34149" i="3"/>
  <c r="B34150" i="3"/>
  <c r="B34151" i="3"/>
  <c r="B34152" i="3"/>
  <c r="B34153" i="3"/>
  <c r="B34154" i="3"/>
  <c r="B34155" i="3"/>
  <c r="B34156" i="3"/>
  <c r="B34157" i="3"/>
  <c r="B34158" i="3"/>
  <c r="B34159" i="3"/>
  <c r="B34160" i="3"/>
  <c r="B34161" i="3"/>
  <c r="B34162" i="3"/>
  <c r="B34163" i="3"/>
  <c r="B34164" i="3"/>
  <c r="B34165" i="3"/>
  <c r="B34166" i="3"/>
  <c r="B34167" i="3"/>
  <c r="B34168" i="3"/>
  <c r="B34169" i="3"/>
  <c r="B34170" i="3"/>
  <c r="B34171" i="3"/>
  <c r="B34172" i="3"/>
  <c r="B34173" i="3"/>
  <c r="B34174" i="3"/>
  <c r="B34175" i="3"/>
  <c r="B34176" i="3"/>
  <c r="B34177" i="3"/>
  <c r="B34178" i="3"/>
  <c r="B34179" i="3"/>
  <c r="B34180" i="3"/>
  <c r="B34181" i="3"/>
  <c r="B34182" i="3"/>
  <c r="B34183" i="3"/>
  <c r="B34184" i="3"/>
  <c r="B34185" i="3"/>
  <c r="B34186" i="3"/>
  <c r="B34187" i="3"/>
  <c r="B34188" i="3"/>
  <c r="B34189" i="3"/>
  <c r="B34190" i="3"/>
  <c r="B34191" i="3"/>
  <c r="B34192" i="3"/>
  <c r="B34193" i="3"/>
  <c r="B34194" i="3"/>
  <c r="B34195" i="3"/>
  <c r="B34196" i="3"/>
  <c r="B34197" i="3"/>
  <c r="B34198" i="3"/>
  <c r="B34199" i="3"/>
  <c r="B34200" i="3"/>
  <c r="B34201" i="3"/>
  <c r="B34202" i="3"/>
  <c r="B34203" i="3"/>
  <c r="B34204" i="3"/>
  <c r="B34205" i="3"/>
  <c r="B34206" i="3"/>
  <c r="B34207" i="3"/>
  <c r="B34208" i="3"/>
  <c r="B34209" i="3"/>
  <c r="B34210" i="3"/>
  <c r="B34211" i="3"/>
  <c r="B34212" i="3"/>
  <c r="B34213" i="3"/>
  <c r="B34214" i="3"/>
  <c r="B34215" i="3"/>
  <c r="B34216" i="3"/>
  <c r="B34217" i="3"/>
  <c r="B34218" i="3"/>
  <c r="B34219" i="3"/>
  <c r="B34220" i="3"/>
  <c r="B34221" i="3"/>
  <c r="B34222" i="3"/>
  <c r="B34223" i="3"/>
  <c r="B34224" i="3"/>
  <c r="B34225" i="3"/>
  <c r="B34226" i="3"/>
  <c r="B34227" i="3"/>
  <c r="B34228" i="3"/>
  <c r="B34229" i="3"/>
  <c r="B34230" i="3"/>
  <c r="B34231" i="3"/>
  <c r="B34232" i="3"/>
  <c r="B34233" i="3"/>
  <c r="B34234" i="3"/>
  <c r="B34235" i="3"/>
  <c r="B34236" i="3"/>
  <c r="B34237" i="3"/>
  <c r="B34238" i="3"/>
  <c r="B34239" i="3"/>
  <c r="B34240" i="3"/>
  <c r="B34241" i="3"/>
  <c r="B34242" i="3"/>
  <c r="B34243" i="3"/>
  <c r="B34244" i="3"/>
  <c r="B34245" i="3"/>
  <c r="B34246" i="3"/>
  <c r="B34247" i="3"/>
  <c r="B34248" i="3"/>
  <c r="B34249" i="3"/>
  <c r="B34250" i="3"/>
  <c r="B34251" i="3"/>
  <c r="B34252" i="3"/>
  <c r="B34253" i="3"/>
  <c r="B34254" i="3"/>
  <c r="B34255" i="3"/>
  <c r="B34256" i="3"/>
  <c r="B34257" i="3"/>
  <c r="B34258" i="3"/>
  <c r="B34259" i="3"/>
  <c r="B34260" i="3"/>
  <c r="B34261" i="3"/>
  <c r="B34262" i="3"/>
  <c r="B34263" i="3"/>
  <c r="B34264" i="3"/>
  <c r="B34265" i="3"/>
  <c r="B34266" i="3"/>
  <c r="B34267" i="3"/>
  <c r="B34268" i="3"/>
  <c r="B34269" i="3"/>
  <c r="B34270" i="3"/>
  <c r="B34271" i="3"/>
  <c r="B34272" i="3"/>
  <c r="B34273" i="3"/>
  <c r="B34274" i="3"/>
  <c r="B34275" i="3"/>
  <c r="B34276" i="3"/>
  <c r="B34277" i="3"/>
  <c r="B34278" i="3"/>
  <c r="B34279" i="3"/>
  <c r="B34280" i="3"/>
  <c r="B34281" i="3"/>
  <c r="B34282" i="3"/>
  <c r="B34283" i="3"/>
  <c r="B34284" i="3"/>
  <c r="B34285" i="3"/>
  <c r="B34286" i="3"/>
  <c r="B34287" i="3"/>
  <c r="B34288" i="3"/>
  <c r="B34289" i="3"/>
  <c r="B34290" i="3"/>
  <c r="B34291" i="3"/>
  <c r="B34292" i="3"/>
  <c r="B34293" i="3"/>
  <c r="B34294" i="3"/>
  <c r="B34295" i="3"/>
  <c r="B34296" i="3"/>
  <c r="B34297" i="3"/>
  <c r="B34298" i="3"/>
  <c r="B34299" i="3"/>
  <c r="B34300" i="3"/>
  <c r="B34301" i="3"/>
  <c r="B34302" i="3"/>
  <c r="B34303" i="3"/>
  <c r="B34304" i="3"/>
  <c r="B34305" i="3"/>
  <c r="B34306" i="3"/>
  <c r="B34307" i="3"/>
  <c r="B34308" i="3"/>
  <c r="B34309" i="3"/>
  <c r="B34310" i="3"/>
  <c r="B34311" i="3"/>
  <c r="B34312" i="3"/>
  <c r="B34313" i="3"/>
  <c r="B34314" i="3"/>
  <c r="B34315" i="3"/>
  <c r="B34316" i="3"/>
  <c r="B34317" i="3"/>
  <c r="B34318" i="3"/>
  <c r="B34319" i="3"/>
  <c r="B34320" i="3"/>
  <c r="B34321" i="3"/>
  <c r="B34322" i="3"/>
  <c r="B34323" i="3"/>
  <c r="B34324" i="3"/>
  <c r="B34325" i="3"/>
  <c r="B34326" i="3"/>
  <c r="B34327" i="3"/>
  <c r="B34328" i="3"/>
  <c r="B34329" i="3"/>
  <c r="B34330" i="3"/>
  <c r="B34331" i="3"/>
  <c r="B34332" i="3"/>
  <c r="B34333" i="3"/>
  <c r="B34334" i="3"/>
  <c r="B34335" i="3"/>
  <c r="B34336" i="3"/>
  <c r="B34337" i="3"/>
  <c r="B34338" i="3"/>
  <c r="B34339" i="3"/>
  <c r="B34340" i="3"/>
  <c r="B34341" i="3"/>
  <c r="B34342" i="3"/>
  <c r="B34343" i="3"/>
  <c r="B34344" i="3"/>
  <c r="B34345" i="3"/>
  <c r="B34346" i="3"/>
  <c r="B34347" i="3"/>
  <c r="B34348" i="3"/>
  <c r="B34349" i="3"/>
  <c r="B34350" i="3"/>
  <c r="B34351" i="3"/>
  <c r="B34352" i="3"/>
  <c r="B34353" i="3"/>
  <c r="B34354" i="3"/>
  <c r="B34355" i="3"/>
  <c r="B34356" i="3"/>
  <c r="B34357" i="3"/>
  <c r="B34358" i="3"/>
  <c r="B34359" i="3"/>
  <c r="B34360" i="3"/>
  <c r="B34361" i="3"/>
  <c r="B34362" i="3"/>
  <c r="B34363" i="3"/>
  <c r="B34364" i="3"/>
  <c r="B34365" i="3"/>
  <c r="B34366" i="3"/>
  <c r="B34367" i="3"/>
  <c r="B34368" i="3"/>
  <c r="B34369" i="3"/>
  <c r="B34370" i="3"/>
  <c r="B34371" i="3"/>
  <c r="B34372" i="3"/>
  <c r="B34373" i="3"/>
  <c r="B34374" i="3"/>
  <c r="B34375" i="3"/>
  <c r="B34376" i="3"/>
  <c r="B34377" i="3"/>
  <c r="B34378" i="3"/>
  <c r="B34379" i="3"/>
  <c r="B34380" i="3"/>
  <c r="B34381" i="3"/>
  <c r="B34382" i="3"/>
  <c r="B34383" i="3"/>
  <c r="B34384" i="3"/>
  <c r="B34385" i="3"/>
  <c r="B34386" i="3"/>
  <c r="B34387" i="3"/>
  <c r="B34388" i="3"/>
  <c r="B34389" i="3"/>
  <c r="B34390" i="3"/>
  <c r="B34391" i="3"/>
  <c r="B34392" i="3"/>
  <c r="B34393" i="3"/>
  <c r="B34394" i="3"/>
  <c r="B34395" i="3"/>
  <c r="B34396" i="3"/>
  <c r="B34397" i="3"/>
  <c r="B34398" i="3"/>
  <c r="B34399" i="3"/>
  <c r="B34400" i="3"/>
  <c r="B34401" i="3"/>
  <c r="B34402" i="3"/>
  <c r="B34403" i="3"/>
  <c r="B34404" i="3"/>
  <c r="B34405" i="3"/>
  <c r="B34406" i="3"/>
  <c r="B34407" i="3"/>
  <c r="B34408" i="3"/>
  <c r="B34409" i="3"/>
  <c r="B34410" i="3"/>
  <c r="B34411" i="3"/>
  <c r="B34412" i="3"/>
  <c r="B34413" i="3"/>
  <c r="B34414" i="3"/>
  <c r="B34415" i="3"/>
  <c r="B34416" i="3"/>
  <c r="B34417" i="3"/>
  <c r="B34418" i="3"/>
  <c r="B34419" i="3"/>
  <c r="B34420" i="3"/>
  <c r="B34421" i="3"/>
  <c r="B34422" i="3"/>
  <c r="B34423" i="3"/>
  <c r="B34424" i="3"/>
  <c r="B34425" i="3"/>
  <c r="B34426" i="3"/>
  <c r="B34427" i="3"/>
  <c r="B34428" i="3"/>
  <c r="B34429" i="3"/>
  <c r="B34430" i="3"/>
  <c r="B34431" i="3"/>
  <c r="B34432" i="3"/>
  <c r="B34433" i="3"/>
  <c r="B34434" i="3"/>
  <c r="B34435" i="3"/>
  <c r="B34436" i="3"/>
  <c r="B34437" i="3"/>
  <c r="B34438" i="3"/>
  <c r="B34439" i="3"/>
  <c r="B34440" i="3"/>
  <c r="B34441" i="3"/>
  <c r="B34442" i="3"/>
  <c r="B34443" i="3"/>
  <c r="B34444" i="3"/>
  <c r="B34445" i="3"/>
  <c r="B34446" i="3"/>
  <c r="B34447" i="3"/>
  <c r="B34448" i="3"/>
  <c r="B34449" i="3"/>
  <c r="B34450" i="3"/>
  <c r="B34451" i="3"/>
  <c r="B34452" i="3"/>
  <c r="B34453" i="3"/>
  <c r="B34454" i="3"/>
  <c r="B34455" i="3"/>
  <c r="B34456" i="3"/>
  <c r="B34457" i="3"/>
  <c r="B34458" i="3"/>
  <c r="B34459" i="3"/>
  <c r="B34460" i="3"/>
  <c r="B34461" i="3"/>
  <c r="B34462" i="3"/>
  <c r="B34463" i="3"/>
  <c r="B34464" i="3"/>
  <c r="B34465" i="3"/>
  <c r="B34466" i="3"/>
  <c r="B34467" i="3"/>
  <c r="B34468" i="3"/>
  <c r="B34469" i="3"/>
  <c r="B34470" i="3"/>
  <c r="B34471" i="3"/>
  <c r="B34472" i="3"/>
  <c r="B34473" i="3"/>
  <c r="B34474" i="3"/>
  <c r="B34475" i="3"/>
  <c r="B34476" i="3"/>
  <c r="B34477" i="3"/>
  <c r="B34478" i="3"/>
  <c r="B34479" i="3"/>
  <c r="B34480" i="3"/>
  <c r="B34481" i="3"/>
  <c r="B34482" i="3"/>
  <c r="B34483" i="3"/>
  <c r="B34484" i="3"/>
  <c r="B34485" i="3"/>
  <c r="B34486" i="3"/>
  <c r="B34487" i="3"/>
  <c r="B34488" i="3"/>
  <c r="B34489" i="3"/>
  <c r="B34490" i="3"/>
  <c r="B34491" i="3"/>
  <c r="B34492" i="3"/>
  <c r="B34493" i="3"/>
  <c r="B34494" i="3"/>
  <c r="B34495" i="3"/>
  <c r="B34496" i="3"/>
  <c r="B34497" i="3"/>
  <c r="B34498" i="3"/>
  <c r="B34499" i="3"/>
  <c r="B34500" i="3"/>
  <c r="B34501" i="3"/>
  <c r="B34502" i="3"/>
  <c r="B34503" i="3"/>
  <c r="B34504" i="3"/>
  <c r="B34505" i="3"/>
  <c r="B34506" i="3"/>
  <c r="B34507" i="3"/>
  <c r="B34508" i="3"/>
  <c r="B34509" i="3"/>
  <c r="B34510" i="3"/>
  <c r="B34511" i="3"/>
  <c r="B34512" i="3"/>
  <c r="B34513" i="3"/>
  <c r="B34514" i="3"/>
  <c r="B34515" i="3"/>
  <c r="B34516" i="3"/>
  <c r="B34517" i="3"/>
  <c r="B34518" i="3"/>
  <c r="B34519" i="3"/>
  <c r="B34520" i="3"/>
  <c r="B34521" i="3"/>
  <c r="B34522" i="3"/>
  <c r="B34523" i="3"/>
  <c r="B34524" i="3"/>
  <c r="B34525" i="3"/>
  <c r="B34526" i="3"/>
  <c r="B34527" i="3"/>
  <c r="B34528" i="3"/>
  <c r="B34529" i="3"/>
  <c r="B34530" i="3"/>
  <c r="B34531" i="3"/>
  <c r="B34532" i="3"/>
  <c r="B34533" i="3"/>
  <c r="B34534" i="3"/>
  <c r="B34535" i="3"/>
  <c r="B34536" i="3"/>
  <c r="B34537" i="3"/>
  <c r="B34538" i="3"/>
  <c r="B34539" i="3"/>
  <c r="B34540" i="3"/>
  <c r="B34541" i="3"/>
  <c r="B34542" i="3"/>
  <c r="B34543" i="3"/>
  <c r="B34544" i="3"/>
  <c r="B34545" i="3"/>
  <c r="B34546" i="3"/>
  <c r="B34547" i="3"/>
  <c r="B34548" i="3"/>
  <c r="B34549" i="3"/>
  <c r="B34550" i="3"/>
  <c r="B34551" i="3"/>
  <c r="B34552" i="3"/>
  <c r="B34553" i="3"/>
  <c r="B34554" i="3"/>
  <c r="B34555" i="3"/>
  <c r="B34556" i="3"/>
  <c r="B34557" i="3"/>
  <c r="B34558" i="3"/>
  <c r="B34559" i="3"/>
  <c r="B34560" i="3"/>
  <c r="B34561" i="3"/>
  <c r="B34562" i="3"/>
  <c r="B34563" i="3"/>
  <c r="B34564" i="3"/>
  <c r="B34565" i="3"/>
  <c r="B34566" i="3"/>
  <c r="B34567" i="3"/>
  <c r="B34568" i="3"/>
  <c r="B34569" i="3"/>
  <c r="B34570" i="3"/>
  <c r="B34571" i="3"/>
  <c r="B34572" i="3"/>
  <c r="B34573" i="3"/>
  <c r="B34574" i="3"/>
  <c r="B34575" i="3"/>
  <c r="B34576" i="3"/>
  <c r="B34577" i="3"/>
  <c r="B34578" i="3"/>
  <c r="B34579" i="3"/>
  <c r="B34580" i="3"/>
  <c r="B34581" i="3"/>
  <c r="B34582" i="3"/>
  <c r="B34583" i="3"/>
  <c r="B34584" i="3"/>
  <c r="B34585" i="3"/>
  <c r="B34586" i="3"/>
  <c r="B34587" i="3"/>
  <c r="B34588" i="3"/>
  <c r="B34589" i="3"/>
  <c r="B34590" i="3"/>
  <c r="B34591" i="3"/>
  <c r="B34592" i="3"/>
  <c r="B34593" i="3"/>
  <c r="B34594" i="3"/>
  <c r="B34595" i="3"/>
  <c r="B34596" i="3"/>
  <c r="B34597" i="3"/>
  <c r="B34598" i="3"/>
  <c r="B34599" i="3"/>
  <c r="B34600" i="3"/>
  <c r="B34601" i="3"/>
  <c r="B34602" i="3"/>
  <c r="B34603" i="3"/>
  <c r="B34604" i="3"/>
  <c r="B34605" i="3"/>
  <c r="B34606" i="3"/>
  <c r="B34607" i="3"/>
  <c r="B34608" i="3"/>
  <c r="B34609" i="3"/>
  <c r="B34610" i="3"/>
  <c r="B34611" i="3"/>
  <c r="B34612" i="3"/>
  <c r="B34613" i="3"/>
  <c r="B34614" i="3"/>
  <c r="B34615" i="3"/>
  <c r="B34616" i="3"/>
  <c r="B34617" i="3"/>
  <c r="B34618" i="3"/>
  <c r="B34619" i="3"/>
  <c r="B34620" i="3"/>
  <c r="B34621" i="3"/>
  <c r="B34622" i="3"/>
  <c r="B34623" i="3"/>
  <c r="B34624" i="3"/>
  <c r="B34625" i="3"/>
  <c r="B34626" i="3"/>
  <c r="B34627" i="3"/>
  <c r="B34628" i="3"/>
  <c r="B34629" i="3"/>
  <c r="B34630" i="3"/>
  <c r="B34631" i="3"/>
  <c r="B34632" i="3"/>
  <c r="B34633" i="3"/>
  <c r="B34634" i="3"/>
  <c r="B34635" i="3"/>
  <c r="B34636" i="3"/>
  <c r="B34637" i="3"/>
  <c r="B34638" i="3"/>
  <c r="B34639" i="3"/>
  <c r="B34640" i="3"/>
  <c r="B34641" i="3"/>
  <c r="B34642" i="3"/>
  <c r="B34643" i="3"/>
  <c r="B34644" i="3"/>
  <c r="B34645" i="3"/>
  <c r="B34646" i="3"/>
  <c r="B34647" i="3"/>
  <c r="B34648" i="3"/>
  <c r="B34649" i="3"/>
  <c r="B34650" i="3"/>
  <c r="B34651" i="3"/>
  <c r="B34652" i="3"/>
  <c r="B34653" i="3"/>
  <c r="B34654" i="3"/>
  <c r="B34655" i="3"/>
  <c r="B34656" i="3"/>
  <c r="B34657" i="3"/>
  <c r="B34658" i="3"/>
  <c r="B34659" i="3"/>
  <c r="B34660" i="3"/>
  <c r="B34661" i="3"/>
  <c r="B34662" i="3"/>
  <c r="B34663" i="3"/>
  <c r="B34664" i="3"/>
  <c r="B34665" i="3"/>
  <c r="B34666" i="3"/>
  <c r="B34667" i="3"/>
  <c r="B34668" i="3"/>
  <c r="B34669" i="3"/>
  <c r="B34670" i="3"/>
  <c r="B34671" i="3"/>
  <c r="B34672" i="3"/>
  <c r="B34673" i="3"/>
  <c r="B34674" i="3"/>
  <c r="B34675" i="3"/>
  <c r="B34676" i="3"/>
  <c r="B34677" i="3"/>
  <c r="B34678" i="3"/>
  <c r="B34679" i="3"/>
  <c r="B34680" i="3"/>
  <c r="B34681" i="3"/>
  <c r="B34682" i="3"/>
  <c r="B34683" i="3"/>
  <c r="B34684" i="3"/>
  <c r="B34685" i="3"/>
  <c r="B34686" i="3"/>
  <c r="B34687" i="3"/>
  <c r="B34688" i="3"/>
  <c r="B34689" i="3"/>
  <c r="B34690" i="3"/>
  <c r="B34691" i="3"/>
  <c r="B34692" i="3"/>
  <c r="B34693" i="3"/>
  <c r="B34694" i="3"/>
  <c r="B34695" i="3"/>
  <c r="B34696" i="3"/>
  <c r="B34697" i="3"/>
  <c r="B34698" i="3"/>
  <c r="B34699" i="3"/>
  <c r="B34700" i="3"/>
  <c r="B34701" i="3"/>
  <c r="B34702" i="3"/>
  <c r="B34703" i="3"/>
  <c r="B34704" i="3"/>
  <c r="B34705" i="3"/>
  <c r="B34706" i="3"/>
  <c r="B34707" i="3"/>
  <c r="B34708" i="3"/>
  <c r="B34709" i="3"/>
  <c r="B34710" i="3"/>
  <c r="B34711" i="3"/>
  <c r="B34712" i="3"/>
  <c r="B34713" i="3"/>
  <c r="B34714" i="3"/>
  <c r="B34715" i="3"/>
  <c r="B34716" i="3"/>
  <c r="B34717" i="3"/>
  <c r="B34718" i="3"/>
  <c r="B34719" i="3"/>
  <c r="B34720" i="3"/>
  <c r="B34721" i="3"/>
  <c r="B34722" i="3"/>
  <c r="B34723" i="3"/>
  <c r="B34724" i="3"/>
  <c r="B34725" i="3"/>
  <c r="B34726" i="3"/>
  <c r="B34727" i="3"/>
  <c r="B34728" i="3"/>
  <c r="B34729" i="3"/>
  <c r="B34730" i="3"/>
  <c r="B34731" i="3"/>
  <c r="B34732" i="3"/>
  <c r="B34733" i="3"/>
  <c r="B34734" i="3"/>
  <c r="B34735" i="3"/>
  <c r="B34736" i="3"/>
  <c r="B34737" i="3"/>
  <c r="B34738" i="3"/>
  <c r="B34739" i="3"/>
  <c r="B34740" i="3"/>
  <c r="B34741" i="3"/>
  <c r="B34742" i="3"/>
  <c r="B34743" i="3"/>
  <c r="B34744" i="3"/>
  <c r="B34745" i="3"/>
  <c r="B34746" i="3"/>
  <c r="B34747" i="3"/>
  <c r="B34748" i="3"/>
  <c r="B34749" i="3"/>
  <c r="B34750" i="3"/>
  <c r="B34751" i="3"/>
  <c r="B34752" i="3"/>
  <c r="B34753" i="3"/>
  <c r="B34754" i="3"/>
  <c r="B34755" i="3"/>
  <c r="B34756" i="3"/>
  <c r="B34757" i="3"/>
  <c r="B34758" i="3"/>
  <c r="B34759" i="3"/>
  <c r="B34760" i="3"/>
  <c r="B34761" i="3"/>
  <c r="B34762" i="3"/>
  <c r="B34763" i="3"/>
  <c r="B34764" i="3"/>
  <c r="B34765" i="3"/>
  <c r="B34766" i="3"/>
  <c r="B34767" i="3"/>
  <c r="B34768" i="3"/>
  <c r="B34769" i="3"/>
  <c r="B34770" i="3"/>
  <c r="B34771" i="3"/>
  <c r="B34772" i="3"/>
  <c r="B34773" i="3"/>
  <c r="B34774" i="3"/>
  <c r="B34775" i="3"/>
  <c r="B34776" i="3"/>
  <c r="B34777" i="3"/>
  <c r="B34778" i="3"/>
  <c r="B34779" i="3"/>
  <c r="B34780" i="3"/>
  <c r="B34781" i="3"/>
  <c r="B34782" i="3"/>
  <c r="B34783" i="3"/>
  <c r="B34784" i="3"/>
  <c r="B34785" i="3"/>
  <c r="B34786" i="3"/>
  <c r="B34787" i="3"/>
  <c r="B34788" i="3"/>
  <c r="B34789" i="3"/>
  <c r="B34790" i="3"/>
  <c r="B34791" i="3"/>
  <c r="B34792" i="3"/>
  <c r="B34793" i="3"/>
  <c r="B34794" i="3"/>
  <c r="B34795" i="3"/>
  <c r="B34796" i="3"/>
  <c r="B34797" i="3"/>
  <c r="B34798" i="3"/>
  <c r="B34799" i="3"/>
  <c r="B34800" i="3"/>
  <c r="B34801" i="3"/>
  <c r="B34802" i="3"/>
  <c r="B34803" i="3"/>
  <c r="B34804" i="3"/>
  <c r="B34805" i="3"/>
  <c r="B34806" i="3"/>
  <c r="B34807" i="3"/>
  <c r="B34808" i="3"/>
  <c r="B34809" i="3"/>
  <c r="B34810" i="3"/>
  <c r="B34811" i="3"/>
  <c r="B34812" i="3"/>
  <c r="B34813" i="3"/>
  <c r="B34814" i="3"/>
  <c r="B34815" i="3"/>
  <c r="B34816" i="3"/>
  <c r="B34817" i="3"/>
  <c r="B34818" i="3"/>
  <c r="B34819" i="3"/>
  <c r="B34820" i="3"/>
  <c r="B34821" i="3"/>
  <c r="B34822" i="3"/>
  <c r="B34823" i="3"/>
  <c r="B34824" i="3"/>
  <c r="B34825" i="3"/>
  <c r="B34826" i="3"/>
  <c r="B34827" i="3"/>
  <c r="B34828" i="3"/>
  <c r="B34829" i="3"/>
  <c r="B34830" i="3"/>
  <c r="B34831" i="3"/>
  <c r="B34832" i="3"/>
  <c r="B34833" i="3"/>
  <c r="B34834" i="3"/>
  <c r="B34835" i="3"/>
  <c r="B34836" i="3"/>
  <c r="B34837" i="3"/>
  <c r="B34838" i="3"/>
  <c r="B34839" i="3"/>
  <c r="B34840" i="3"/>
  <c r="B34841" i="3"/>
  <c r="B34842" i="3"/>
  <c r="B34843" i="3"/>
  <c r="B34844" i="3"/>
  <c r="B34845" i="3"/>
  <c r="B34846" i="3"/>
  <c r="B34847" i="3"/>
  <c r="B34848" i="3"/>
  <c r="B34849" i="3"/>
  <c r="B34850" i="3"/>
  <c r="B34851" i="3"/>
  <c r="B34852" i="3"/>
  <c r="B34853" i="3"/>
  <c r="B34854" i="3"/>
  <c r="B34855" i="3"/>
  <c r="B34856" i="3"/>
  <c r="B34857" i="3"/>
  <c r="B34858" i="3"/>
  <c r="B34859" i="3"/>
  <c r="B34860" i="3"/>
  <c r="B34861" i="3"/>
  <c r="B34862" i="3"/>
  <c r="B34863" i="3"/>
  <c r="B34864" i="3"/>
  <c r="B34865" i="3"/>
  <c r="B34866" i="3"/>
  <c r="B34867" i="3"/>
  <c r="B34868" i="3"/>
  <c r="B34869" i="3"/>
  <c r="B34870" i="3"/>
  <c r="B34871" i="3"/>
  <c r="B34872" i="3"/>
  <c r="B34873" i="3"/>
  <c r="B34874" i="3"/>
  <c r="B34875" i="3"/>
  <c r="B34876" i="3"/>
  <c r="B34877" i="3"/>
  <c r="B34878" i="3"/>
  <c r="B34879" i="3"/>
  <c r="B34880" i="3"/>
  <c r="B34881" i="3"/>
  <c r="B34882" i="3"/>
  <c r="B34883" i="3"/>
  <c r="B34884" i="3"/>
  <c r="B34885" i="3"/>
  <c r="B34886" i="3"/>
  <c r="B34887" i="3"/>
  <c r="B34888" i="3"/>
  <c r="B34889" i="3"/>
  <c r="B34890" i="3"/>
  <c r="B34891" i="3"/>
  <c r="B34892" i="3"/>
  <c r="B34893" i="3"/>
  <c r="B34894" i="3"/>
  <c r="B34895" i="3"/>
  <c r="B34896" i="3"/>
  <c r="B34897" i="3"/>
  <c r="B34898" i="3"/>
  <c r="B34899" i="3"/>
  <c r="B34900" i="3"/>
  <c r="B34901" i="3"/>
  <c r="B34902" i="3"/>
  <c r="B34903" i="3"/>
  <c r="B34904" i="3"/>
  <c r="B34905" i="3"/>
  <c r="B34906" i="3"/>
  <c r="B34907" i="3"/>
  <c r="B34908" i="3"/>
  <c r="B34909" i="3"/>
  <c r="B34910" i="3"/>
  <c r="B34911" i="3"/>
  <c r="B34912" i="3"/>
  <c r="B34913" i="3"/>
  <c r="B34914" i="3"/>
  <c r="B34915" i="3"/>
  <c r="B34916" i="3"/>
  <c r="B34917" i="3"/>
  <c r="B34918" i="3"/>
  <c r="B34919" i="3"/>
  <c r="B34920" i="3"/>
  <c r="B34921" i="3"/>
  <c r="B34922" i="3"/>
  <c r="B34923" i="3"/>
  <c r="B34924" i="3"/>
  <c r="B34925" i="3"/>
  <c r="B34926" i="3"/>
  <c r="B34927" i="3"/>
  <c r="B34928" i="3"/>
  <c r="B34929" i="3"/>
  <c r="B34930" i="3"/>
  <c r="B34931" i="3"/>
  <c r="B34932" i="3"/>
  <c r="B34933" i="3"/>
  <c r="B34934" i="3"/>
  <c r="B34935" i="3"/>
  <c r="B34936" i="3"/>
  <c r="B34937" i="3"/>
  <c r="B34938" i="3"/>
  <c r="B34939" i="3"/>
  <c r="B34940" i="3"/>
  <c r="B34941" i="3"/>
  <c r="B34942" i="3"/>
  <c r="B34943" i="3"/>
  <c r="B34944" i="3"/>
  <c r="B34945" i="3"/>
  <c r="B34946" i="3"/>
  <c r="B34947" i="3"/>
  <c r="B34948" i="3"/>
  <c r="B34949" i="3"/>
  <c r="B34950" i="3"/>
  <c r="B34951" i="3"/>
  <c r="B34952" i="3"/>
  <c r="B34953" i="3"/>
  <c r="B34954" i="3"/>
  <c r="B34955" i="3"/>
  <c r="B34956" i="3"/>
  <c r="B34957" i="3"/>
  <c r="B34958" i="3"/>
  <c r="B34959" i="3"/>
  <c r="B34960" i="3"/>
  <c r="B34961" i="3"/>
  <c r="B34962" i="3"/>
  <c r="B34963" i="3"/>
  <c r="B34964" i="3"/>
  <c r="B34965" i="3"/>
  <c r="B34966" i="3"/>
  <c r="B34967" i="3"/>
  <c r="B34968" i="3"/>
  <c r="B34969" i="3"/>
  <c r="B34970" i="3"/>
  <c r="B34971" i="3"/>
  <c r="B34972" i="3"/>
  <c r="B34973" i="3"/>
  <c r="B34974" i="3"/>
  <c r="B34975" i="3"/>
  <c r="B34976" i="3"/>
  <c r="B34977" i="3"/>
  <c r="B34978" i="3"/>
  <c r="B34979" i="3"/>
  <c r="B34980" i="3"/>
  <c r="B34981" i="3"/>
  <c r="B34982" i="3"/>
  <c r="B34983" i="3"/>
  <c r="B34984" i="3"/>
  <c r="B34985" i="3"/>
  <c r="B34986" i="3"/>
  <c r="B34987" i="3"/>
  <c r="B34988" i="3"/>
  <c r="B34989" i="3"/>
  <c r="B34990" i="3"/>
  <c r="B34991" i="3"/>
  <c r="B34992" i="3"/>
  <c r="B34993" i="3"/>
  <c r="B34994" i="3"/>
  <c r="B34995" i="3"/>
  <c r="B34996" i="3"/>
  <c r="B34997" i="3"/>
  <c r="B34998" i="3"/>
  <c r="B34999" i="3"/>
  <c r="B35000" i="3"/>
  <c r="B35001" i="3"/>
  <c r="B35002" i="3"/>
  <c r="B35003" i="3"/>
  <c r="B35004" i="3"/>
  <c r="B35005" i="3"/>
  <c r="B35006" i="3"/>
  <c r="B35007" i="3"/>
  <c r="B35008" i="3"/>
  <c r="B35009" i="3"/>
  <c r="B35010" i="3"/>
  <c r="B35011" i="3"/>
  <c r="B35012" i="3"/>
  <c r="B35013" i="3"/>
  <c r="B35014" i="3"/>
  <c r="B35015" i="3"/>
  <c r="B35016" i="3"/>
  <c r="B35017" i="3"/>
  <c r="B35018" i="3"/>
  <c r="B35019" i="3"/>
  <c r="B35020" i="3"/>
  <c r="B35021" i="3"/>
  <c r="B35022" i="3"/>
  <c r="B35023" i="3"/>
  <c r="B35024" i="3"/>
  <c r="B35025" i="3"/>
  <c r="B35026" i="3"/>
  <c r="B35027" i="3"/>
  <c r="B35028" i="3"/>
  <c r="B35029" i="3"/>
  <c r="B35030" i="3"/>
  <c r="B35031" i="3"/>
  <c r="B35032" i="3"/>
  <c r="B35033" i="3"/>
  <c r="B35034" i="3"/>
  <c r="B35035" i="3"/>
  <c r="B35036" i="3"/>
  <c r="B35037" i="3"/>
  <c r="B35038" i="3"/>
  <c r="B35039" i="3"/>
  <c r="B35040" i="3"/>
  <c r="B35041" i="3"/>
  <c r="B35042" i="3"/>
  <c r="B35043" i="3"/>
  <c r="B35044" i="3"/>
  <c r="B35045" i="3"/>
  <c r="B35046" i="3"/>
  <c r="B35047" i="3"/>
  <c r="B35048" i="3"/>
  <c r="B35049" i="3"/>
  <c r="B35050" i="3"/>
  <c r="B35051" i="3"/>
  <c r="B35052" i="3"/>
  <c r="B35053" i="3"/>
  <c r="B35054" i="3"/>
  <c r="B35055" i="3"/>
  <c r="B35056" i="3"/>
  <c r="B35057" i="3"/>
  <c r="B35058" i="3"/>
  <c r="B35059" i="3"/>
  <c r="B35060" i="3"/>
  <c r="B35061" i="3"/>
  <c r="B35062" i="3"/>
  <c r="B35063" i="3"/>
  <c r="B35064" i="3"/>
  <c r="B35065" i="3"/>
  <c r="B35066" i="3"/>
  <c r="B35067" i="3"/>
  <c r="B35068" i="3"/>
  <c r="B35069" i="3"/>
  <c r="B35070" i="3"/>
  <c r="B35071" i="3"/>
  <c r="B35072" i="3"/>
  <c r="B35073" i="3"/>
  <c r="B35074" i="3"/>
  <c r="B35075" i="3"/>
  <c r="B35076" i="3"/>
  <c r="B35077" i="3"/>
  <c r="B35078" i="3"/>
  <c r="B35079" i="3"/>
  <c r="B35080" i="3"/>
  <c r="B35081" i="3"/>
  <c r="B35082" i="3"/>
  <c r="B35083" i="3"/>
  <c r="B35084" i="3"/>
  <c r="B35085" i="3"/>
  <c r="B35086" i="3"/>
  <c r="B35087" i="3"/>
  <c r="B35088" i="3"/>
  <c r="B35089" i="3"/>
  <c r="B35090" i="3"/>
  <c r="B35091" i="3"/>
  <c r="B35092" i="3"/>
  <c r="B35093" i="3"/>
  <c r="B35094" i="3"/>
  <c r="B35095" i="3"/>
  <c r="B35096" i="3"/>
  <c r="B35097" i="3"/>
  <c r="B35098" i="3"/>
  <c r="B35099" i="3"/>
  <c r="B35100" i="3"/>
  <c r="B35101" i="3"/>
  <c r="B35102" i="3"/>
  <c r="B35103" i="3"/>
  <c r="B35104" i="3"/>
  <c r="B35105" i="3"/>
  <c r="B35106" i="3"/>
  <c r="B35107" i="3"/>
  <c r="B35108" i="3"/>
  <c r="B35109" i="3"/>
  <c r="B35110" i="3"/>
  <c r="B35111" i="3"/>
  <c r="B35112" i="3"/>
  <c r="B35113" i="3"/>
  <c r="B35114" i="3"/>
  <c r="B35115" i="3"/>
  <c r="B35116" i="3"/>
  <c r="B35117" i="3"/>
  <c r="B35118" i="3"/>
  <c r="B35119" i="3"/>
  <c r="B35120" i="3"/>
  <c r="B35121" i="3"/>
  <c r="B35122" i="3"/>
  <c r="B35123" i="3"/>
  <c r="B35124" i="3"/>
  <c r="B35125" i="3"/>
  <c r="B35126" i="3"/>
  <c r="B35127" i="3"/>
  <c r="B35128" i="3"/>
  <c r="B35129" i="3"/>
  <c r="B35130" i="3"/>
  <c r="B35131" i="3"/>
  <c r="B35132" i="3"/>
  <c r="B35133" i="3"/>
  <c r="B35134" i="3"/>
  <c r="B35135" i="3"/>
  <c r="B35136" i="3"/>
  <c r="B35137" i="3"/>
  <c r="B35138" i="3"/>
  <c r="B35139" i="3"/>
  <c r="B35140" i="3"/>
  <c r="B35141" i="3"/>
  <c r="B35142" i="3"/>
  <c r="B35143" i="3"/>
  <c r="B35144" i="3"/>
  <c r="B35145" i="3"/>
  <c r="B35146" i="3"/>
  <c r="B35147" i="3"/>
  <c r="B35148" i="3"/>
  <c r="B35149" i="3"/>
  <c r="B35150" i="3"/>
  <c r="B35151" i="3"/>
  <c r="B35152" i="3"/>
  <c r="B35153" i="3"/>
  <c r="B35154" i="3"/>
  <c r="B35155" i="3"/>
  <c r="B35156" i="3"/>
  <c r="B35157" i="3"/>
  <c r="B35158" i="3"/>
  <c r="B35159" i="3"/>
  <c r="B35160" i="3"/>
  <c r="B35161" i="3"/>
  <c r="B35162" i="3"/>
  <c r="B35163" i="3"/>
  <c r="B35164" i="3"/>
  <c r="B35165" i="3"/>
  <c r="B35166" i="3"/>
  <c r="B35167" i="3"/>
  <c r="B35168" i="3"/>
  <c r="B35169" i="3"/>
  <c r="B35170" i="3"/>
  <c r="B35171" i="3"/>
  <c r="B35172" i="3"/>
  <c r="B35173" i="3"/>
  <c r="B35174" i="3"/>
  <c r="B35175" i="3"/>
  <c r="B35176" i="3"/>
  <c r="B35177" i="3"/>
  <c r="B35178" i="3"/>
  <c r="B35179" i="3"/>
  <c r="B35180" i="3"/>
  <c r="B35181" i="3"/>
  <c r="B35182" i="3"/>
  <c r="B35183" i="3"/>
  <c r="B35184" i="3"/>
  <c r="B35185" i="3"/>
  <c r="B35186" i="3"/>
  <c r="B35187" i="3"/>
  <c r="B35188" i="3"/>
  <c r="B35189" i="3"/>
  <c r="B35190" i="3"/>
  <c r="B35191" i="3"/>
  <c r="B35192" i="3"/>
  <c r="B35193" i="3"/>
  <c r="B35194" i="3"/>
  <c r="B35195" i="3"/>
  <c r="B35196" i="3"/>
  <c r="B35197" i="3"/>
  <c r="B35198" i="3"/>
  <c r="B35199" i="3"/>
  <c r="B35200" i="3"/>
  <c r="B35201" i="3"/>
  <c r="B35202" i="3"/>
  <c r="B35203" i="3"/>
  <c r="B35204" i="3"/>
  <c r="B35205" i="3"/>
  <c r="B35206" i="3"/>
  <c r="B35207" i="3"/>
  <c r="B35208" i="3"/>
  <c r="B35209" i="3"/>
  <c r="B35210" i="3"/>
  <c r="B35211" i="3"/>
  <c r="B35212" i="3"/>
  <c r="B35213" i="3"/>
  <c r="B35214" i="3"/>
  <c r="B35215" i="3"/>
  <c r="B35216" i="3"/>
  <c r="B35217" i="3"/>
  <c r="B35218" i="3"/>
  <c r="B35219" i="3"/>
  <c r="B35220" i="3"/>
  <c r="B35221" i="3"/>
  <c r="B35222" i="3"/>
  <c r="B35223" i="3"/>
  <c r="B35224" i="3"/>
  <c r="B35225" i="3"/>
  <c r="B35226" i="3"/>
  <c r="B35227" i="3"/>
  <c r="B35228" i="3"/>
  <c r="B35229" i="3"/>
  <c r="B35230" i="3"/>
  <c r="B35231" i="3"/>
  <c r="B35232" i="3"/>
  <c r="B35233" i="3"/>
  <c r="B35234" i="3"/>
  <c r="B35235" i="3"/>
  <c r="B35236" i="3"/>
  <c r="B35237" i="3"/>
  <c r="B35238" i="3"/>
  <c r="B35239" i="3"/>
  <c r="B35240" i="3"/>
  <c r="B35241" i="3"/>
  <c r="B35242" i="3"/>
  <c r="B35243" i="3"/>
  <c r="B35244" i="3"/>
  <c r="B35245" i="3"/>
  <c r="B35246" i="3"/>
  <c r="B35247" i="3"/>
  <c r="B35248" i="3"/>
  <c r="B35249" i="3"/>
  <c r="B35250" i="3"/>
  <c r="B35251" i="3"/>
  <c r="B35252" i="3"/>
  <c r="B35253" i="3"/>
  <c r="B35254" i="3"/>
  <c r="B35255" i="3"/>
  <c r="B35256" i="3"/>
  <c r="B35257" i="3"/>
  <c r="B35258" i="3"/>
  <c r="B35259" i="3"/>
  <c r="B35260" i="3"/>
  <c r="B35261" i="3"/>
  <c r="B35262" i="3"/>
  <c r="B35263" i="3"/>
  <c r="B35264" i="3"/>
  <c r="B35265" i="3"/>
  <c r="B35266" i="3"/>
  <c r="B35267" i="3"/>
  <c r="B35268" i="3"/>
  <c r="B35269" i="3"/>
  <c r="B35270" i="3"/>
  <c r="B35271" i="3"/>
  <c r="B35272" i="3"/>
  <c r="B35273" i="3"/>
  <c r="B35274" i="3"/>
  <c r="B35275" i="3"/>
  <c r="B35276" i="3"/>
  <c r="B35277" i="3"/>
  <c r="B35278" i="3"/>
  <c r="B35279" i="3"/>
  <c r="B35280" i="3"/>
  <c r="B35281" i="3"/>
  <c r="B35282" i="3"/>
  <c r="B35283" i="3"/>
  <c r="B35284" i="3"/>
  <c r="B35285" i="3"/>
  <c r="B35286" i="3"/>
  <c r="B35287" i="3"/>
  <c r="B35288" i="3"/>
  <c r="B35289" i="3"/>
  <c r="B35290" i="3"/>
  <c r="B35291" i="3"/>
  <c r="B35292" i="3"/>
  <c r="B35293" i="3"/>
  <c r="B35294" i="3"/>
  <c r="B35295" i="3"/>
  <c r="B35296" i="3"/>
  <c r="B35297" i="3"/>
  <c r="B35298" i="3"/>
  <c r="B35299" i="3"/>
  <c r="B35300" i="3"/>
  <c r="B35301" i="3"/>
  <c r="B35302" i="3"/>
  <c r="B35303" i="3"/>
  <c r="B35304" i="3"/>
  <c r="B35305" i="3"/>
  <c r="B35306" i="3"/>
  <c r="B35307" i="3"/>
  <c r="B35308" i="3"/>
  <c r="B35309" i="3"/>
  <c r="B35310" i="3"/>
  <c r="B35311" i="3"/>
  <c r="B35312" i="3"/>
  <c r="B35313" i="3"/>
  <c r="B35314" i="3"/>
  <c r="B35315" i="3"/>
  <c r="B35316" i="3"/>
  <c r="B35317" i="3"/>
  <c r="B35318" i="3"/>
  <c r="B35319" i="3"/>
  <c r="B35320" i="3"/>
  <c r="B35321" i="3"/>
  <c r="B35322" i="3"/>
  <c r="B35323" i="3"/>
  <c r="B35324" i="3"/>
  <c r="B35325" i="3"/>
  <c r="B35326" i="3"/>
  <c r="B35327" i="3"/>
  <c r="B35328" i="3"/>
  <c r="B35329" i="3"/>
  <c r="B35330" i="3"/>
  <c r="B35331" i="3"/>
  <c r="B35332" i="3"/>
  <c r="B35333" i="3"/>
  <c r="B35334" i="3"/>
  <c r="B35335" i="3"/>
  <c r="B35336" i="3"/>
  <c r="B35337" i="3"/>
  <c r="B35338" i="3"/>
  <c r="B35339" i="3"/>
  <c r="B35340" i="3"/>
  <c r="B35341" i="3"/>
  <c r="B35342" i="3"/>
  <c r="B35343" i="3"/>
  <c r="B35344" i="3"/>
  <c r="B35345" i="3"/>
  <c r="B35346" i="3"/>
  <c r="B35347" i="3"/>
  <c r="B35348" i="3"/>
  <c r="B35349" i="3"/>
  <c r="B35350" i="3"/>
  <c r="B35351" i="3"/>
  <c r="B35352" i="3"/>
  <c r="B35353" i="3"/>
  <c r="B35354" i="3"/>
  <c r="B35355" i="3"/>
  <c r="B35356" i="3"/>
  <c r="B35357" i="3"/>
  <c r="B35358" i="3"/>
  <c r="B35359" i="3"/>
  <c r="B35360" i="3"/>
  <c r="B35361" i="3"/>
  <c r="B35362" i="3"/>
  <c r="B35363" i="3"/>
  <c r="B35364" i="3"/>
  <c r="B35365" i="3"/>
  <c r="B35366" i="3"/>
  <c r="B35367" i="3"/>
  <c r="B35368" i="3"/>
  <c r="B35369" i="3"/>
  <c r="B35370" i="3"/>
  <c r="B35371" i="3"/>
  <c r="B35372" i="3"/>
  <c r="B35373" i="3"/>
  <c r="B35374" i="3"/>
  <c r="B35375" i="3"/>
  <c r="B35376" i="3"/>
  <c r="B35377" i="3"/>
  <c r="B35378" i="3"/>
  <c r="B35379" i="3"/>
  <c r="B35380" i="3"/>
  <c r="B35381" i="3"/>
  <c r="B35382" i="3"/>
  <c r="B35383" i="3"/>
  <c r="B35384" i="3"/>
  <c r="B35385" i="3"/>
  <c r="B35386" i="3"/>
  <c r="B35387" i="3"/>
  <c r="B35388" i="3"/>
  <c r="B35389" i="3"/>
  <c r="B35390" i="3"/>
  <c r="B35391" i="3"/>
  <c r="B35392" i="3"/>
  <c r="B35393" i="3"/>
  <c r="B35394" i="3"/>
  <c r="B35395" i="3"/>
  <c r="B35396" i="3"/>
  <c r="B35397" i="3"/>
  <c r="B35398" i="3"/>
  <c r="B35399" i="3"/>
  <c r="B35400" i="3"/>
  <c r="B35401" i="3"/>
  <c r="B35402" i="3"/>
  <c r="B35403" i="3"/>
  <c r="B35404" i="3"/>
  <c r="B35405" i="3"/>
  <c r="B35406" i="3"/>
  <c r="B35407" i="3"/>
  <c r="B35408" i="3"/>
  <c r="B35409" i="3"/>
  <c r="B35410" i="3"/>
  <c r="B35411" i="3"/>
  <c r="B35412" i="3"/>
  <c r="B35413" i="3"/>
  <c r="B35414" i="3"/>
  <c r="B35415" i="3"/>
  <c r="B35416" i="3"/>
  <c r="B35417" i="3"/>
  <c r="B35418" i="3"/>
  <c r="B35419" i="3"/>
  <c r="B35420" i="3"/>
  <c r="B35421" i="3"/>
  <c r="B35422" i="3"/>
  <c r="B35423" i="3"/>
  <c r="B35424" i="3"/>
  <c r="B35425" i="3"/>
  <c r="B35426" i="3"/>
  <c r="B35427" i="3"/>
  <c r="B35428" i="3"/>
  <c r="B35429" i="3"/>
  <c r="B35430" i="3"/>
  <c r="B35431" i="3"/>
  <c r="B35432" i="3"/>
  <c r="B35433" i="3"/>
  <c r="B35434" i="3"/>
  <c r="B35435" i="3"/>
  <c r="B35436" i="3"/>
  <c r="B35437" i="3"/>
  <c r="B35438" i="3"/>
  <c r="B35439" i="3"/>
  <c r="B35440" i="3"/>
  <c r="B35441" i="3"/>
  <c r="B35442" i="3"/>
  <c r="B35443" i="3"/>
  <c r="B35444" i="3"/>
  <c r="B35445" i="3"/>
  <c r="B35446" i="3"/>
  <c r="B35447" i="3"/>
  <c r="B35448" i="3"/>
  <c r="B35449" i="3"/>
  <c r="B35450" i="3"/>
  <c r="B35451" i="3"/>
  <c r="B35452" i="3"/>
  <c r="B35453" i="3"/>
  <c r="B35454" i="3"/>
  <c r="B35455" i="3"/>
  <c r="B35456" i="3"/>
  <c r="B35457" i="3"/>
  <c r="B35458" i="3"/>
  <c r="B35459" i="3"/>
  <c r="B35460" i="3"/>
  <c r="B35461" i="3"/>
  <c r="B35462" i="3"/>
  <c r="B35463" i="3"/>
  <c r="B35464" i="3"/>
  <c r="B35465" i="3"/>
  <c r="B35466" i="3"/>
  <c r="B35467" i="3"/>
  <c r="B35468" i="3"/>
  <c r="B35469" i="3"/>
  <c r="B35470" i="3"/>
  <c r="B35471" i="3"/>
  <c r="B35472" i="3"/>
  <c r="B35473" i="3"/>
  <c r="B35474" i="3"/>
  <c r="B35475" i="3"/>
  <c r="B35476" i="3"/>
  <c r="B35477" i="3"/>
  <c r="B35478" i="3"/>
  <c r="B35479" i="3"/>
  <c r="B35480" i="3"/>
  <c r="B35481" i="3"/>
  <c r="B35482" i="3"/>
  <c r="B35483" i="3"/>
  <c r="B35484" i="3"/>
  <c r="B35485" i="3"/>
  <c r="B35486" i="3"/>
  <c r="B35487" i="3"/>
  <c r="B35488" i="3"/>
  <c r="B35489" i="3"/>
  <c r="B35490" i="3"/>
  <c r="B35491" i="3"/>
  <c r="B35492" i="3"/>
  <c r="B35493" i="3"/>
  <c r="B35494" i="3"/>
  <c r="B35495" i="3"/>
  <c r="B35496" i="3"/>
  <c r="B35497" i="3"/>
  <c r="B35498" i="3"/>
  <c r="B35499" i="3"/>
  <c r="B35500" i="3"/>
  <c r="B35501" i="3"/>
  <c r="B35502" i="3"/>
  <c r="B35503" i="3"/>
  <c r="B35504" i="3"/>
  <c r="B35505" i="3"/>
  <c r="B35506" i="3"/>
  <c r="B35507" i="3"/>
  <c r="B35508" i="3"/>
  <c r="B35509" i="3"/>
  <c r="B35510" i="3"/>
  <c r="B35511" i="3"/>
  <c r="B35512" i="3"/>
  <c r="B35513" i="3"/>
  <c r="B35514" i="3"/>
  <c r="B35515" i="3"/>
  <c r="B35516" i="3"/>
  <c r="B35517" i="3"/>
  <c r="B35518" i="3"/>
  <c r="B35519" i="3"/>
  <c r="B35520" i="3"/>
  <c r="B35521" i="3"/>
  <c r="B35522" i="3"/>
  <c r="B35523" i="3"/>
  <c r="B35524" i="3"/>
  <c r="B35525" i="3"/>
  <c r="B35526" i="3"/>
  <c r="B35527" i="3"/>
  <c r="B35528" i="3"/>
  <c r="B35529" i="3"/>
  <c r="B35530" i="3"/>
  <c r="B35531" i="3"/>
  <c r="B35532" i="3"/>
  <c r="B35533" i="3"/>
  <c r="B35534" i="3"/>
  <c r="B35535" i="3"/>
  <c r="B35536" i="3"/>
  <c r="B35537" i="3"/>
  <c r="B35538" i="3"/>
  <c r="B35539" i="3"/>
  <c r="B35540" i="3"/>
  <c r="B35541" i="3"/>
  <c r="B35542" i="3"/>
  <c r="B35543" i="3"/>
  <c r="B35544" i="3"/>
  <c r="B35545" i="3"/>
  <c r="B35546" i="3"/>
  <c r="B35547" i="3"/>
  <c r="B35548" i="3"/>
  <c r="B35549" i="3"/>
  <c r="B35550" i="3"/>
  <c r="B35551" i="3"/>
  <c r="B35552" i="3"/>
  <c r="B35553" i="3"/>
  <c r="B35554" i="3"/>
  <c r="B35555" i="3"/>
  <c r="B35556" i="3"/>
  <c r="B35557" i="3"/>
  <c r="B35558" i="3"/>
  <c r="B35559" i="3"/>
  <c r="B35560" i="3"/>
  <c r="B35561" i="3"/>
  <c r="B35562" i="3"/>
  <c r="B35563" i="3"/>
  <c r="B35564" i="3"/>
  <c r="B35565" i="3"/>
  <c r="B35566" i="3"/>
  <c r="B35567" i="3"/>
  <c r="B35568" i="3"/>
  <c r="B35569" i="3"/>
  <c r="B35570" i="3"/>
  <c r="B35571" i="3"/>
  <c r="B35572" i="3"/>
  <c r="B35573" i="3"/>
  <c r="B35574" i="3"/>
  <c r="B35575" i="3"/>
  <c r="B35576" i="3"/>
  <c r="B35577" i="3"/>
  <c r="B35578" i="3"/>
  <c r="B35579" i="3"/>
  <c r="B35580" i="3"/>
  <c r="B35581" i="3"/>
  <c r="B35582" i="3"/>
  <c r="B35583" i="3"/>
  <c r="B35584" i="3"/>
  <c r="B35585" i="3"/>
  <c r="B35586" i="3"/>
  <c r="B35587" i="3"/>
  <c r="B35588" i="3"/>
  <c r="B35589" i="3"/>
  <c r="B35590" i="3"/>
  <c r="B35591" i="3"/>
  <c r="B35592" i="3"/>
  <c r="B35593" i="3"/>
  <c r="B35594" i="3"/>
  <c r="B35595" i="3"/>
  <c r="B35596" i="3"/>
  <c r="B35597" i="3"/>
  <c r="B35598" i="3"/>
  <c r="B35599" i="3"/>
  <c r="B35600" i="3"/>
  <c r="B35601" i="3"/>
  <c r="B35602" i="3"/>
  <c r="B35603" i="3"/>
  <c r="B35604" i="3"/>
  <c r="B35605" i="3"/>
  <c r="B35606" i="3"/>
  <c r="B35607" i="3"/>
  <c r="B35608" i="3"/>
  <c r="B35609" i="3"/>
  <c r="B35610" i="3"/>
  <c r="B35611" i="3"/>
  <c r="B35612" i="3"/>
  <c r="B35613" i="3"/>
  <c r="B35614" i="3"/>
  <c r="B35615" i="3"/>
  <c r="B35616" i="3"/>
  <c r="B35617" i="3"/>
  <c r="B35618" i="3"/>
  <c r="B35619" i="3"/>
  <c r="B35620" i="3"/>
  <c r="B35621" i="3"/>
  <c r="B35622" i="3"/>
  <c r="B35623" i="3"/>
  <c r="B35624" i="3"/>
  <c r="B35625" i="3"/>
  <c r="B35626" i="3"/>
  <c r="B35627" i="3"/>
  <c r="B35628" i="3"/>
  <c r="B35629" i="3"/>
  <c r="B35630" i="3"/>
  <c r="B35631" i="3"/>
  <c r="B35632" i="3"/>
  <c r="B35633" i="3"/>
  <c r="B35634" i="3"/>
  <c r="B35635" i="3"/>
  <c r="B35636" i="3"/>
  <c r="B35637" i="3"/>
  <c r="B35638" i="3"/>
  <c r="B35639" i="3"/>
  <c r="B35640" i="3"/>
  <c r="B35641" i="3"/>
  <c r="B35642" i="3"/>
  <c r="B35643" i="3"/>
  <c r="B35644" i="3"/>
  <c r="B35645" i="3"/>
  <c r="B35646" i="3"/>
  <c r="B35647" i="3"/>
  <c r="B35648" i="3"/>
  <c r="B35649" i="3"/>
  <c r="B35650" i="3"/>
  <c r="B35651" i="3"/>
  <c r="B35652" i="3"/>
  <c r="B35653" i="3"/>
  <c r="B35654" i="3"/>
  <c r="B35655" i="3"/>
  <c r="B35656" i="3"/>
  <c r="B35657" i="3"/>
  <c r="B35658" i="3"/>
  <c r="B35659" i="3"/>
  <c r="B35660" i="3"/>
  <c r="B35661" i="3"/>
  <c r="B35662" i="3"/>
  <c r="B35663" i="3"/>
  <c r="B35664" i="3"/>
  <c r="B35665" i="3"/>
  <c r="B35666" i="3"/>
  <c r="B35667" i="3"/>
  <c r="B35668" i="3"/>
  <c r="B35669" i="3"/>
  <c r="B35670" i="3"/>
  <c r="B35671" i="3"/>
  <c r="B35672" i="3"/>
  <c r="B35673" i="3"/>
  <c r="B35674" i="3"/>
  <c r="B35675" i="3"/>
  <c r="B35676" i="3"/>
  <c r="B35677" i="3"/>
  <c r="B35678" i="3"/>
  <c r="B35679" i="3"/>
  <c r="B35680" i="3"/>
  <c r="B35681" i="3"/>
  <c r="B35682" i="3"/>
  <c r="B35683" i="3"/>
  <c r="B35684" i="3"/>
  <c r="B35685" i="3"/>
  <c r="B35686" i="3"/>
  <c r="B35687" i="3"/>
  <c r="B35688" i="3"/>
  <c r="B35689" i="3"/>
  <c r="B35690" i="3"/>
  <c r="B35691" i="3"/>
  <c r="B35692" i="3"/>
  <c r="B35693" i="3"/>
  <c r="B35694" i="3"/>
  <c r="B35695" i="3"/>
  <c r="B35696" i="3"/>
  <c r="B35697" i="3"/>
  <c r="B35698" i="3"/>
  <c r="B35699" i="3"/>
  <c r="B35700" i="3"/>
  <c r="B35701" i="3"/>
  <c r="B35702" i="3"/>
  <c r="B35703" i="3"/>
  <c r="B35704" i="3"/>
  <c r="B35705" i="3"/>
  <c r="B35706" i="3"/>
  <c r="B35707" i="3"/>
  <c r="B35708" i="3"/>
  <c r="B35709" i="3"/>
  <c r="B35710" i="3"/>
  <c r="B35711" i="3"/>
  <c r="B35712" i="3"/>
  <c r="B35713" i="3"/>
  <c r="B35714" i="3"/>
  <c r="B35715" i="3"/>
  <c r="B35716" i="3"/>
  <c r="B35717" i="3"/>
  <c r="B35718" i="3"/>
  <c r="B35719" i="3"/>
  <c r="B35720" i="3"/>
  <c r="B35721" i="3"/>
  <c r="B35722" i="3"/>
  <c r="B35723" i="3"/>
  <c r="B35724" i="3"/>
  <c r="B35725" i="3"/>
  <c r="B35726" i="3"/>
  <c r="B35727" i="3"/>
  <c r="B35728" i="3"/>
  <c r="B35729" i="3"/>
  <c r="B35730" i="3"/>
  <c r="B35731" i="3"/>
  <c r="B35732" i="3"/>
  <c r="B35733" i="3"/>
  <c r="B35734" i="3"/>
  <c r="B35735" i="3"/>
  <c r="B35736" i="3"/>
  <c r="B35737" i="3"/>
  <c r="B35738" i="3"/>
  <c r="B35739" i="3"/>
  <c r="B35740" i="3"/>
  <c r="B35741" i="3"/>
  <c r="B35742" i="3"/>
  <c r="B35743" i="3"/>
  <c r="B35744" i="3"/>
  <c r="B35745" i="3"/>
  <c r="B35746" i="3"/>
  <c r="B35747" i="3"/>
  <c r="B35748" i="3"/>
  <c r="B35749" i="3"/>
  <c r="B35750" i="3"/>
  <c r="B35751" i="3"/>
  <c r="B35752" i="3"/>
  <c r="B35753" i="3"/>
  <c r="B35754" i="3"/>
  <c r="B35755" i="3"/>
  <c r="B35756" i="3"/>
  <c r="B35757" i="3"/>
  <c r="B35758" i="3"/>
  <c r="B35759" i="3"/>
  <c r="B35760" i="3"/>
  <c r="B35761" i="3"/>
  <c r="B35762" i="3"/>
  <c r="B35763" i="3"/>
  <c r="B35764" i="3"/>
  <c r="B35765" i="3"/>
  <c r="B35766" i="3"/>
  <c r="B35767" i="3"/>
  <c r="B35768" i="3"/>
  <c r="B35769" i="3"/>
  <c r="B35770" i="3"/>
  <c r="B35771" i="3"/>
  <c r="B35772" i="3"/>
  <c r="B35773" i="3"/>
  <c r="B35774" i="3"/>
  <c r="B35775" i="3"/>
  <c r="B35776" i="3"/>
  <c r="B35777" i="3"/>
  <c r="B35778" i="3"/>
  <c r="B35779" i="3"/>
  <c r="B35780" i="3"/>
  <c r="B35781" i="3"/>
  <c r="B35782" i="3"/>
  <c r="B35783" i="3"/>
  <c r="B35784" i="3"/>
  <c r="B35785" i="3"/>
  <c r="B35786" i="3"/>
  <c r="B35787" i="3"/>
  <c r="B35788" i="3"/>
  <c r="B35789" i="3"/>
  <c r="B35790" i="3"/>
  <c r="B35791" i="3"/>
  <c r="B35792" i="3"/>
  <c r="B35793" i="3"/>
  <c r="B35794" i="3"/>
  <c r="B35795" i="3"/>
  <c r="B35796" i="3"/>
  <c r="B35797" i="3"/>
  <c r="B35798" i="3"/>
  <c r="B35799" i="3"/>
  <c r="B35800" i="3"/>
  <c r="B35801" i="3"/>
  <c r="B35802" i="3"/>
  <c r="B35803" i="3"/>
  <c r="B35804" i="3"/>
  <c r="B35805" i="3"/>
  <c r="B35806" i="3"/>
  <c r="B35807" i="3"/>
  <c r="B35808" i="3"/>
  <c r="B35809" i="3"/>
  <c r="B35810" i="3"/>
  <c r="B35811" i="3"/>
  <c r="B35812" i="3"/>
  <c r="B35813" i="3"/>
  <c r="B35814" i="3"/>
  <c r="B35815" i="3"/>
  <c r="B35816" i="3"/>
  <c r="B35817" i="3"/>
  <c r="B35818" i="3"/>
  <c r="B35819" i="3"/>
  <c r="B35820" i="3"/>
  <c r="B35821" i="3"/>
  <c r="B35822" i="3"/>
  <c r="B35823" i="3"/>
  <c r="B35824" i="3"/>
  <c r="B35825" i="3"/>
  <c r="B35826" i="3"/>
  <c r="B35827" i="3"/>
  <c r="B35828" i="3"/>
  <c r="B35829" i="3"/>
  <c r="B35830" i="3"/>
  <c r="B35831" i="3"/>
  <c r="B35832" i="3"/>
  <c r="B35833" i="3"/>
  <c r="B35834" i="3"/>
  <c r="B35835" i="3"/>
  <c r="B35836" i="3"/>
  <c r="B35837" i="3"/>
  <c r="B35838" i="3"/>
  <c r="B35839" i="3"/>
  <c r="B35840" i="3"/>
  <c r="B35841" i="3"/>
  <c r="B35842" i="3"/>
  <c r="B35843" i="3"/>
  <c r="B35844" i="3"/>
  <c r="B35845" i="3"/>
  <c r="B35846" i="3"/>
  <c r="B35847" i="3"/>
  <c r="B35848" i="3"/>
  <c r="B35849" i="3"/>
  <c r="B35850" i="3"/>
  <c r="B35851" i="3"/>
  <c r="B35852" i="3"/>
  <c r="B35853" i="3"/>
  <c r="B35854" i="3"/>
  <c r="B35855" i="3"/>
  <c r="B35856" i="3"/>
  <c r="B35857" i="3"/>
  <c r="B35858" i="3"/>
  <c r="B35859" i="3"/>
  <c r="B35860" i="3"/>
  <c r="B35861" i="3"/>
  <c r="B35862" i="3"/>
  <c r="B35863" i="3"/>
  <c r="B35864" i="3"/>
  <c r="B35865" i="3"/>
  <c r="B35866" i="3"/>
  <c r="B35867" i="3"/>
  <c r="B35868" i="3"/>
  <c r="B35869" i="3"/>
  <c r="B35870" i="3"/>
  <c r="B35871" i="3"/>
  <c r="B35872" i="3"/>
  <c r="B35873" i="3"/>
  <c r="B35874" i="3"/>
  <c r="B35875" i="3"/>
  <c r="B35876" i="3"/>
  <c r="B35877" i="3"/>
  <c r="B35878" i="3"/>
  <c r="B35879" i="3"/>
  <c r="B35880" i="3"/>
  <c r="B35881" i="3"/>
  <c r="B35882" i="3"/>
  <c r="B35883" i="3"/>
  <c r="B35884" i="3"/>
  <c r="B35885" i="3"/>
  <c r="B35886" i="3"/>
  <c r="B35887" i="3"/>
  <c r="B35888" i="3"/>
  <c r="B35889" i="3"/>
  <c r="B35890" i="3"/>
  <c r="B35891" i="3"/>
  <c r="B35892" i="3"/>
  <c r="B35893" i="3"/>
  <c r="B35894" i="3"/>
  <c r="B35895" i="3"/>
  <c r="B35896" i="3"/>
  <c r="B35897" i="3"/>
  <c r="B35898" i="3"/>
  <c r="B35899" i="3"/>
  <c r="B35900" i="3"/>
  <c r="B35901" i="3"/>
  <c r="B35902" i="3"/>
  <c r="B35903" i="3"/>
  <c r="B35904" i="3"/>
  <c r="B35905" i="3"/>
  <c r="B35906" i="3"/>
  <c r="B35907" i="3"/>
  <c r="B35908" i="3"/>
  <c r="B35909" i="3"/>
  <c r="B35910" i="3"/>
  <c r="B35911" i="3"/>
  <c r="B35912" i="3"/>
  <c r="B35913" i="3"/>
  <c r="B35914" i="3"/>
  <c r="B35915" i="3"/>
  <c r="B35916" i="3"/>
  <c r="B35917" i="3"/>
  <c r="B35918" i="3"/>
  <c r="B35919" i="3"/>
  <c r="B35920" i="3"/>
  <c r="B35921" i="3"/>
  <c r="B35922" i="3"/>
  <c r="B35923" i="3"/>
  <c r="B35924" i="3"/>
  <c r="B35925" i="3"/>
  <c r="B35926" i="3"/>
  <c r="B35927" i="3"/>
  <c r="B35928" i="3"/>
  <c r="B35929" i="3"/>
  <c r="B35930" i="3"/>
  <c r="B35931" i="3"/>
  <c r="B35932" i="3"/>
  <c r="B35933" i="3"/>
  <c r="B35934" i="3"/>
  <c r="B35935" i="3"/>
  <c r="B35936" i="3"/>
  <c r="B35937" i="3"/>
  <c r="B35938" i="3"/>
  <c r="B35939" i="3"/>
  <c r="B35940" i="3"/>
  <c r="B35941" i="3"/>
  <c r="B35942" i="3"/>
  <c r="B35943" i="3"/>
  <c r="B35944" i="3"/>
  <c r="B35945" i="3"/>
  <c r="B35946" i="3"/>
  <c r="B35947" i="3"/>
  <c r="B35948" i="3"/>
  <c r="B35949" i="3"/>
  <c r="B35950" i="3"/>
  <c r="B35951" i="3"/>
  <c r="B35952" i="3"/>
  <c r="B35953" i="3"/>
  <c r="B35954" i="3"/>
  <c r="B35955" i="3"/>
  <c r="B35956" i="3"/>
  <c r="B35957" i="3"/>
  <c r="B35958" i="3"/>
  <c r="B35959" i="3"/>
  <c r="B35960" i="3"/>
  <c r="B35961" i="3"/>
  <c r="B35962" i="3"/>
  <c r="B35963" i="3"/>
  <c r="B35964" i="3"/>
  <c r="B35965" i="3"/>
  <c r="B35966" i="3"/>
  <c r="B35967" i="3"/>
  <c r="B35968" i="3"/>
  <c r="B35969" i="3"/>
  <c r="B35970" i="3"/>
  <c r="B35971" i="3"/>
  <c r="B35972" i="3"/>
  <c r="B35973" i="3"/>
  <c r="B35974" i="3"/>
  <c r="B35975" i="3"/>
  <c r="B35976" i="3"/>
  <c r="B35977" i="3"/>
  <c r="B35978" i="3"/>
  <c r="B35979" i="3"/>
  <c r="B35980" i="3"/>
  <c r="B35981" i="3"/>
  <c r="B35982" i="3"/>
  <c r="B35983" i="3"/>
  <c r="B35984" i="3"/>
  <c r="B35985" i="3"/>
  <c r="B35986" i="3"/>
  <c r="B35987" i="3"/>
  <c r="B35988" i="3"/>
  <c r="B35989" i="3"/>
  <c r="B35990" i="3"/>
  <c r="B35991" i="3"/>
  <c r="B35992" i="3"/>
  <c r="B35993" i="3"/>
  <c r="B35994" i="3"/>
  <c r="B35995" i="3"/>
  <c r="B35996" i="3"/>
  <c r="B35997" i="3"/>
  <c r="B35998" i="3"/>
  <c r="B35999" i="3"/>
  <c r="B36000" i="3"/>
  <c r="B36001" i="3"/>
  <c r="B36002" i="3"/>
  <c r="B36003" i="3"/>
  <c r="B36004" i="3"/>
  <c r="B36005" i="3"/>
  <c r="B36006" i="3"/>
  <c r="B36007" i="3"/>
  <c r="B36008" i="3"/>
  <c r="B36009" i="3"/>
  <c r="B36010" i="3"/>
  <c r="B36011" i="3"/>
  <c r="B36012" i="3"/>
  <c r="B36013" i="3"/>
  <c r="B36014" i="3"/>
  <c r="B36015" i="3"/>
  <c r="B36016" i="3"/>
  <c r="B36017" i="3"/>
  <c r="B36018" i="3"/>
  <c r="B36019" i="3"/>
  <c r="B36020" i="3"/>
  <c r="B36021" i="3"/>
  <c r="B36022" i="3"/>
  <c r="B36023" i="3"/>
  <c r="B36024" i="3"/>
  <c r="B36025" i="3"/>
  <c r="B36026" i="3"/>
  <c r="B36027" i="3"/>
  <c r="B36028" i="3"/>
  <c r="B36029" i="3"/>
  <c r="B36030" i="3"/>
  <c r="B36031" i="3"/>
  <c r="B36032" i="3"/>
  <c r="B36033" i="3"/>
  <c r="B36034" i="3"/>
  <c r="B36035" i="3"/>
  <c r="B36036" i="3"/>
  <c r="B36037" i="3"/>
  <c r="B36038" i="3"/>
  <c r="B36039" i="3"/>
  <c r="B36040" i="3"/>
  <c r="B36041" i="3"/>
  <c r="B36042" i="3"/>
  <c r="B36043" i="3"/>
  <c r="B36044" i="3"/>
  <c r="B36045" i="3"/>
  <c r="B36046" i="3"/>
  <c r="B36047" i="3"/>
  <c r="B36048" i="3"/>
  <c r="B36049" i="3"/>
  <c r="B36050" i="3"/>
  <c r="B36051" i="3"/>
  <c r="B36052" i="3"/>
  <c r="B36053" i="3"/>
  <c r="B36054" i="3"/>
  <c r="B36055" i="3"/>
  <c r="B36056" i="3"/>
  <c r="B36057" i="3"/>
  <c r="B36058" i="3"/>
  <c r="B36059" i="3"/>
  <c r="B36060" i="3"/>
  <c r="B36061" i="3"/>
  <c r="B36062" i="3"/>
  <c r="B36063" i="3"/>
  <c r="B36064" i="3"/>
  <c r="B36065" i="3"/>
  <c r="B36066" i="3"/>
  <c r="B36067" i="3"/>
  <c r="B36068" i="3"/>
  <c r="B36069" i="3"/>
  <c r="B36070" i="3"/>
  <c r="B36071" i="3"/>
  <c r="B36072" i="3"/>
  <c r="B36073" i="3"/>
  <c r="B36074" i="3"/>
  <c r="B36075" i="3"/>
  <c r="B36076" i="3"/>
  <c r="B36077" i="3"/>
  <c r="B36078" i="3"/>
  <c r="B36079" i="3"/>
  <c r="B36080" i="3"/>
  <c r="B36081" i="3"/>
  <c r="B36082" i="3"/>
  <c r="B36083" i="3"/>
  <c r="B36084" i="3"/>
  <c r="B36085" i="3"/>
  <c r="B36086" i="3"/>
  <c r="B36087" i="3"/>
  <c r="B36088" i="3"/>
  <c r="B36089" i="3"/>
  <c r="B36090" i="3"/>
  <c r="B36091" i="3"/>
  <c r="B36092" i="3"/>
  <c r="B36093" i="3"/>
  <c r="B36094" i="3"/>
  <c r="B36095" i="3"/>
  <c r="B36096" i="3"/>
  <c r="B36097" i="3"/>
  <c r="B36098" i="3"/>
  <c r="B36099" i="3"/>
  <c r="B36100" i="3"/>
  <c r="B36101" i="3"/>
  <c r="B36102" i="3"/>
  <c r="B36103" i="3"/>
  <c r="B36104" i="3"/>
  <c r="B36105" i="3"/>
  <c r="B36106" i="3"/>
  <c r="B36107" i="3"/>
  <c r="B36108" i="3"/>
  <c r="B36109" i="3"/>
  <c r="B36110" i="3"/>
  <c r="B36111" i="3"/>
  <c r="B36112" i="3"/>
  <c r="B36113" i="3"/>
  <c r="B36114" i="3"/>
  <c r="B36115" i="3"/>
  <c r="B36116" i="3"/>
  <c r="B36117" i="3"/>
  <c r="B36118" i="3"/>
  <c r="B36119" i="3"/>
  <c r="B36120" i="3"/>
  <c r="B36121" i="3"/>
  <c r="B36122" i="3"/>
  <c r="B36123" i="3"/>
  <c r="B36124" i="3"/>
  <c r="B36125" i="3"/>
  <c r="B36126" i="3"/>
  <c r="B36127" i="3"/>
  <c r="B36128" i="3"/>
  <c r="B36129" i="3"/>
  <c r="B36130" i="3"/>
  <c r="B36131" i="3"/>
  <c r="B36132" i="3"/>
  <c r="B36133" i="3"/>
  <c r="B36134" i="3"/>
  <c r="B36135" i="3"/>
  <c r="B36136" i="3"/>
  <c r="B36137" i="3"/>
  <c r="B36138" i="3"/>
  <c r="B36139" i="3"/>
  <c r="B36140" i="3"/>
  <c r="B36141" i="3"/>
  <c r="B36142" i="3"/>
  <c r="B36143" i="3"/>
  <c r="B36144" i="3"/>
  <c r="B36145" i="3"/>
  <c r="B36146" i="3"/>
  <c r="B36147" i="3"/>
  <c r="B36148" i="3"/>
  <c r="B36149" i="3"/>
  <c r="B36150" i="3"/>
  <c r="B36151" i="3"/>
  <c r="B36152" i="3"/>
  <c r="B36153" i="3"/>
  <c r="B36154" i="3"/>
  <c r="B36155" i="3"/>
  <c r="B36156" i="3"/>
  <c r="B36157" i="3"/>
  <c r="B36158" i="3"/>
  <c r="B36159" i="3"/>
  <c r="B36160" i="3"/>
  <c r="B36161" i="3"/>
  <c r="B36162" i="3"/>
  <c r="B36163" i="3"/>
  <c r="B36164" i="3"/>
  <c r="B36165" i="3"/>
  <c r="B36166" i="3"/>
  <c r="B36167" i="3"/>
  <c r="B36168" i="3"/>
  <c r="B36169" i="3"/>
  <c r="B36170" i="3"/>
  <c r="B36171" i="3"/>
  <c r="B36172" i="3"/>
  <c r="B36173" i="3"/>
  <c r="B36174" i="3"/>
  <c r="B36175" i="3"/>
  <c r="B36176" i="3"/>
  <c r="B36177" i="3"/>
  <c r="B36178" i="3"/>
  <c r="B36179" i="3"/>
  <c r="B36180" i="3"/>
  <c r="B36181" i="3"/>
  <c r="B36182" i="3"/>
  <c r="B36183" i="3"/>
  <c r="B36184" i="3"/>
  <c r="B36185" i="3"/>
  <c r="B36186" i="3"/>
  <c r="B36187" i="3"/>
  <c r="B36188" i="3"/>
  <c r="B36189" i="3"/>
  <c r="B36190" i="3"/>
  <c r="B36191" i="3"/>
  <c r="B36192" i="3"/>
  <c r="B36193" i="3"/>
  <c r="B36194" i="3"/>
  <c r="B36195" i="3"/>
  <c r="B36196" i="3"/>
  <c r="B36197" i="3"/>
  <c r="B36198" i="3"/>
  <c r="B36199" i="3"/>
  <c r="B36200" i="3"/>
  <c r="B36201" i="3"/>
  <c r="B36202" i="3"/>
  <c r="B36203" i="3"/>
  <c r="B36204" i="3"/>
  <c r="B36205" i="3"/>
  <c r="B36206" i="3"/>
  <c r="B36207" i="3"/>
  <c r="B36208" i="3"/>
  <c r="B36209" i="3"/>
  <c r="B36210" i="3"/>
  <c r="B36211" i="3"/>
  <c r="B36212" i="3"/>
  <c r="B36213" i="3"/>
  <c r="B36214" i="3"/>
  <c r="B36215" i="3"/>
  <c r="B36216" i="3"/>
  <c r="B36217" i="3"/>
  <c r="B36218" i="3"/>
  <c r="B36219" i="3"/>
  <c r="B36220" i="3"/>
  <c r="B36221" i="3"/>
  <c r="B36222" i="3"/>
  <c r="B36223" i="3"/>
  <c r="B36224" i="3"/>
  <c r="B36225" i="3"/>
  <c r="B36226" i="3"/>
  <c r="B36227" i="3"/>
  <c r="B36228" i="3"/>
  <c r="B36229" i="3"/>
  <c r="B36230" i="3"/>
  <c r="B36231" i="3"/>
  <c r="B36232" i="3"/>
  <c r="B36233" i="3"/>
  <c r="B36234" i="3"/>
  <c r="B36235" i="3"/>
  <c r="B36236" i="3"/>
  <c r="B36237" i="3"/>
  <c r="B36238" i="3"/>
  <c r="B36239" i="3"/>
  <c r="B36240" i="3"/>
  <c r="B36241" i="3"/>
  <c r="B36242" i="3"/>
  <c r="B36243" i="3"/>
  <c r="B36244" i="3"/>
  <c r="B36245" i="3"/>
  <c r="B36246" i="3"/>
  <c r="B36247" i="3"/>
  <c r="B36248" i="3"/>
  <c r="B36249" i="3"/>
  <c r="B36250" i="3"/>
  <c r="B36251" i="3"/>
  <c r="B36252" i="3"/>
  <c r="B36253" i="3"/>
  <c r="B36254" i="3"/>
  <c r="B36255" i="3"/>
  <c r="B36256" i="3"/>
  <c r="B36257" i="3"/>
  <c r="B36258" i="3"/>
  <c r="B36259" i="3"/>
  <c r="B36260" i="3"/>
  <c r="B36261" i="3"/>
  <c r="B36262" i="3"/>
  <c r="B36263" i="3"/>
  <c r="B36264" i="3"/>
  <c r="B36265" i="3"/>
  <c r="B36266" i="3"/>
  <c r="B36267" i="3"/>
  <c r="B36268" i="3"/>
  <c r="B36269" i="3"/>
  <c r="B36270" i="3"/>
  <c r="B36271" i="3"/>
  <c r="B36272" i="3"/>
  <c r="B36273" i="3"/>
  <c r="B36274" i="3"/>
  <c r="B36275" i="3"/>
  <c r="B36276" i="3"/>
  <c r="B36277" i="3"/>
  <c r="B36278" i="3"/>
  <c r="B36279" i="3"/>
  <c r="B36280" i="3"/>
  <c r="B36281" i="3"/>
  <c r="B36282" i="3"/>
  <c r="B36283" i="3"/>
  <c r="B36284" i="3"/>
  <c r="B36285" i="3"/>
  <c r="B36286" i="3"/>
  <c r="B36287" i="3"/>
  <c r="B36288" i="3"/>
  <c r="B36289" i="3"/>
  <c r="B36290" i="3"/>
  <c r="B36291" i="3"/>
  <c r="B36292" i="3"/>
  <c r="B36293" i="3"/>
  <c r="B36294" i="3"/>
  <c r="B36295" i="3"/>
  <c r="B36296" i="3"/>
  <c r="B36297" i="3"/>
  <c r="B36298" i="3"/>
  <c r="B36299" i="3"/>
  <c r="B36300" i="3"/>
  <c r="B36301" i="3"/>
  <c r="B36302" i="3"/>
  <c r="B36303" i="3"/>
  <c r="B36304" i="3"/>
  <c r="B36305" i="3"/>
  <c r="B36306" i="3"/>
  <c r="B36307" i="3"/>
  <c r="B36308" i="3"/>
  <c r="B36309" i="3"/>
  <c r="B36310" i="3"/>
  <c r="B36311" i="3"/>
  <c r="B36312" i="3"/>
  <c r="B36313" i="3"/>
  <c r="B36314" i="3"/>
  <c r="B36315" i="3"/>
  <c r="B36316" i="3"/>
  <c r="B36317" i="3"/>
  <c r="B36318" i="3"/>
  <c r="B36319" i="3"/>
  <c r="B36320" i="3"/>
  <c r="B36321" i="3"/>
  <c r="B36322" i="3"/>
  <c r="B36323" i="3"/>
  <c r="B36324" i="3"/>
  <c r="B36325" i="3"/>
  <c r="B36326" i="3"/>
  <c r="B36327" i="3"/>
  <c r="B36328" i="3"/>
  <c r="B36329" i="3"/>
  <c r="B36330" i="3"/>
  <c r="B36331" i="3"/>
  <c r="B36332" i="3"/>
  <c r="B36333" i="3"/>
  <c r="B36334" i="3"/>
  <c r="B36335" i="3"/>
  <c r="B36336" i="3"/>
  <c r="B36337" i="3"/>
  <c r="B36338" i="3"/>
  <c r="B36339" i="3"/>
  <c r="B36340" i="3"/>
  <c r="B36341" i="3"/>
  <c r="B36342" i="3"/>
  <c r="B36343" i="3"/>
  <c r="B36344" i="3"/>
  <c r="B36345" i="3"/>
  <c r="B36346" i="3"/>
  <c r="B36347" i="3"/>
  <c r="B36348" i="3"/>
  <c r="B36349" i="3"/>
  <c r="B36350" i="3"/>
  <c r="B36351" i="3"/>
  <c r="B36352" i="3"/>
  <c r="B36353" i="3"/>
  <c r="B36354" i="3"/>
  <c r="B36355" i="3"/>
  <c r="B36356" i="3"/>
  <c r="B36357" i="3"/>
  <c r="B36358" i="3"/>
  <c r="B36359" i="3"/>
  <c r="B36360" i="3"/>
  <c r="B36361" i="3"/>
  <c r="B36362" i="3"/>
  <c r="B36363" i="3"/>
  <c r="B36364" i="3"/>
  <c r="B36365" i="3"/>
  <c r="B36366" i="3"/>
  <c r="B36367" i="3"/>
  <c r="B36368" i="3"/>
  <c r="B36369" i="3"/>
  <c r="B36370" i="3"/>
  <c r="B36371" i="3"/>
  <c r="B36372" i="3"/>
  <c r="B36373" i="3"/>
  <c r="B36374" i="3"/>
  <c r="B36375" i="3"/>
  <c r="B36376" i="3"/>
  <c r="B36377" i="3"/>
  <c r="B36378" i="3"/>
  <c r="B36379" i="3"/>
  <c r="B36380" i="3"/>
  <c r="B36381" i="3"/>
  <c r="B36382" i="3"/>
  <c r="B36383" i="3"/>
  <c r="B36384" i="3"/>
  <c r="B36385" i="3"/>
  <c r="B36386" i="3"/>
  <c r="B36387" i="3"/>
  <c r="B36388" i="3"/>
  <c r="B36389" i="3"/>
  <c r="B36390" i="3"/>
  <c r="B36391" i="3"/>
  <c r="B36392" i="3"/>
  <c r="B36393" i="3"/>
  <c r="B36394" i="3"/>
  <c r="B36395" i="3"/>
  <c r="B36396" i="3"/>
  <c r="B36397" i="3"/>
  <c r="B36398" i="3"/>
  <c r="B36399" i="3"/>
  <c r="B36400" i="3"/>
  <c r="B36401" i="3"/>
  <c r="B36402" i="3"/>
  <c r="B36403" i="3"/>
  <c r="B36404" i="3"/>
  <c r="B36405" i="3"/>
  <c r="B36406" i="3"/>
  <c r="B36407" i="3"/>
  <c r="B36408" i="3"/>
  <c r="B36409" i="3"/>
  <c r="B36410" i="3"/>
  <c r="B36411" i="3"/>
  <c r="B36412" i="3"/>
  <c r="B36413" i="3"/>
  <c r="B36414" i="3"/>
  <c r="B36415" i="3"/>
  <c r="B36416" i="3"/>
  <c r="B36417" i="3"/>
  <c r="B36418" i="3"/>
  <c r="B36419" i="3"/>
  <c r="B36420" i="3"/>
  <c r="B36421" i="3"/>
  <c r="B36422" i="3"/>
  <c r="B36423" i="3"/>
  <c r="B36424" i="3"/>
  <c r="B36425" i="3"/>
  <c r="B36426" i="3"/>
  <c r="B36427" i="3"/>
  <c r="B36428" i="3"/>
  <c r="B36429" i="3"/>
  <c r="B36430" i="3"/>
  <c r="B36431" i="3"/>
  <c r="B36432" i="3"/>
  <c r="B36433" i="3"/>
  <c r="B36434" i="3"/>
  <c r="B36435" i="3"/>
  <c r="B36436" i="3"/>
  <c r="B36437" i="3"/>
  <c r="B36438" i="3"/>
  <c r="B36439" i="3"/>
  <c r="B36440" i="3"/>
  <c r="B36441" i="3"/>
  <c r="B36442" i="3"/>
  <c r="B36443" i="3"/>
  <c r="B36444" i="3"/>
  <c r="B36445" i="3"/>
  <c r="B36446" i="3"/>
  <c r="B36447" i="3"/>
  <c r="B36448" i="3"/>
  <c r="B36449" i="3"/>
  <c r="B36450" i="3"/>
  <c r="B36451" i="3"/>
  <c r="B36452" i="3"/>
  <c r="B36453" i="3"/>
  <c r="B36454" i="3"/>
  <c r="B36455" i="3"/>
  <c r="B36456" i="3"/>
  <c r="B36457" i="3"/>
  <c r="B36458" i="3"/>
  <c r="B36459" i="3"/>
  <c r="B36460" i="3"/>
  <c r="B36461" i="3"/>
  <c r="B36462" i="3"/>
  <c r="B36463" i="3"/>
  <c r="B36464" i="3"/>
  <c r="B36465" i="3"/>
  <c r="B36466" i="3"/>
  <c r="B36467" i="3"/>
  <c r="B36468" i="3"/>
  <c r="B36469" i="3"/>
  <c r="B36470" i="3"/>
  <c r="B36471" i="3"/>
  <c r="B36472" i="3"/>
  <c r="B36473" i="3"/>
  <c r="B36474" i="3"/>
  <c r="B36475" i="3"/>
  <c r="B36476" i="3"/>
  <c r="B36477" i="3"/>
  <c r="B36478" i="3"/>
  <c r="B36479" i="3"/>
  <c r="B36480" i="3"/>
  <c r="B36481" i="3"/>
  <c r="B36482" i="3"/>
  <c r="B36483" i="3"/>
  <c r="B36484" i="3"/>
  <c r="B36485" i="3"/>
  <c r="B36486" i="3"/>
  <c r="B36487" i="3"/>
  <c r="B36488" i="3"/>
  <c r="B36489" i="3"/>
  <c r="B36490" i="3"/>
  <c r="B36491" i="3"/>
  <c r="B36492" i="3"/>
  <c r="B36493" i="3"/>
  <c r="B36494" i="3"/>
  <c r="B36495" i="3"/>
  <c r="B36496" i="3"/>
  <c r="B36497" i="3"/>
  <c r="B36498" i="3"/>
  <c r="B36499" i="3"/>
  <c r="B36500" i="3"/>
  <c r="B36501" i="3"/>
  <c r="B36502" i="3"/>
  <c r="B36503" i="3"/>
  <c r="B36504" i="3"/>
  <c r="B36505" i="3"/>
  <c r="B36506" i="3"/>
  <c r="B36507" i="3"/>
  <c r="B36508" i="3"/>
  <c r="B36509" i="3"/>
  <c r="B36510" i="3"/>
  <c r="B36511" i="3"/>
  <c r="B36512" i="3"/>
  <c r="B36513" i="3"/>
  <c r="B36514" i="3"/>
  <c r="B36515" i="3"/>
  <c r="B36516" i="3"/>
  <c r="B36517" i="3"/>
  <c r="B36518" i="3"/>
  <c r="B36519" i="3"/>
  <c r="B36520" i="3"/>
  <c r="B36521" i="3"/>
  <c r="B36522" i="3"/>
  <c r="B36523" i="3"/>
  <c r="B36524" i="3"/>
  <c r="B36525" i="3"/>
  <c r="B36526" i="3"/>
  <c r="B36527" i="3"/>
  <c r="B36528" i="3"/>
  <c r="B36529" i="3"/>
  <c r="B36530" i="3"/>
  <c r="B36531" i="3"/>
  <c r="B36532" i="3"/>
  <c r="B36533" i="3"/>
  <c r="B36534" i="3"/>
  <c r="B36535" i="3"/>
  <c r="B36536" i="3"/>
  <c r="B36537" i="3"/>
  <c r="B36538" i="3"/>
  <c r="B36539" i="3"/>
  <c r="B36540" i="3"/>
  <c r="B36541" i="3"/>
  <c r="B36542" i="3"/>
  <c r="B36543" i="3"/>
  <c r="B36544" i="3"/>
  <c r="B36545" i="3"/>
  <c r="B36546" i="3"/>
  <c r="B36547" i="3"/>
  <c r="B36548" i="3"/>
  <c r="B36549" i="3"/>
  <c r="B36550" i="3"/>
  <c r="B36551" i="3"/>
  <c r="B36552" i="3"/>
  <c r="B36553" i="3"/>
  <c r="B36554" i="3"/>
  <c r="B36555" i="3"/>
  <c r="B36556" i="3"/>
  <c r="B36557" i="3"/>
  <c r="B36558" i="3"/>
  <c r="B36559" i="3"/>
  <c r="B36560" i="3"/>
  <c r="B36561" i="3"/>
  <c r="B36562" i="3"/>
  <c r="B36563" i="3"/>
  <c r="B36564" i="3"/>
  <c r="B36565" i="3"/>
  <c r="B36566" i="3"/>
  <c r="B36567" i="3"/>
  <c r="B36568" i="3"/>
  <c r="B36569" i="3"/>
  <c r="B36570" i="3"/>
  <c r="B36571" i="3"/>
  <c r="B36572" i="3"/>
  <c r="B36573" i="3"/>
  <c r="B36574" i="3"/>
  <c r="B36575" i="3"/>
  <c r="B36576" i="3"/>
  <c r="B36577" i="3"/>
  <c r="B36578" i="3"/>
  <c r="B36579" i="3"/>
  <c r="B36580" i="3"/>
  <c r="B36581" i="3"/>
  <c r="B36582" i="3"/>
  <c r="B36583" i="3"/>
  <c r="B36584" i="3"/>
  <c r="B36585" i="3"/>
  <c r="B36586" i="3"/>
  <c r="B36587" i="3"/>
  <c r="B36588" i="3"/>
  <c r="B36589" i="3"/>
  <c r="B36590" i="3"/>
  <c r="B36591" i="3"/>
  <c r="B36592" i="3"/>
  <c r="B36593" i="3"/>
  <c r="B36594" i="3"/>
  <c r="B36595" i="3"/>
  <c r="B36596" i="3"/>
  <c r="B36597" i="3"/>
  <c r="B36598" i="3"/>
  <c r="B36599" i="3"/>
  <c r="B36600" i="3"/>
  <c r="B36601" i="3"/>
  <c r="B36602" i="3"/>
  <c r="B36603" i="3"/>
  <c r="B36604" i="3"/>
  <c r="B36605" i="3"/>
  <c r="B36606" i="3"/>
  <c r="B36607" i="3"/>
  <c r="B36608" i="3"/>
  <c r="B36609" i="3"/>
  <c r="B36610" i="3"/>
  <c r="B36611" i="3"/>
  <c r="B36612" i="3"/>
  <c r="B36613" i="3"/>
  <c r="B36614" i="3"/>
  <c r="B36615" i="3"/>
  <c r="B36616" i="3"/>
  <c r="B36617" i="3"/>
  <c r="B36618" i="3"/>
  <c r="B36619" i="3"/>
  <c r="B36620" i="3"/>
  <c r="B36621" i="3"/>
  <c r="B36622" i="3"/>
  <c r="B36623" i="3"/>
  <c r="B36624" i="3"/>
  <c r="B36625" i="3"/>
  <c r="B36626" i="3"/>
  <c r="B36627" i="3"/>
  <c r="B36628" i="3"/>
  <c r="B36629" i="3"/>
  <c r="B36630" i="3"/>
  <c r="B36631" i="3"/>
  <c r="B36632" i="3"/>
  <c r="B36633" i="3"/>
  <c r="B36634" i="3"/>
  <c r="B36635" i="3"/>
  <c r="B36636" i="3"/>
  <c r="B36637" i="3"/>
  <c r="B36638" i="3"/>
  <c r="B36639" i="3"/>
  <c r="B36640" i="3"/>
  <c r="B36641" i="3"/>
  <c r="B36642" i="3"/>
  <c r="B36643" i="3"/>
  <c r="B36644" i="3"/>
  <c r="B36645" i="3"/>
  <c r="B36646" i="3"/>
  <c r="B36647" i="3"/>
  <c r="B36648" i="3"/>
  <c r="B36649" i="3"/>
  <c r="B36650" i="3"/>
  <c r="B36651" i="3"/>
  <c r="B36652" i="3"/>
  <c r="B36653" i="3"/>
  <c r="B36654" i="3"/>
  <c r="B36655" i="3"/>
  <c r="B36656" i="3"/>
  <c r="B36657" i="3"/>
  <c r="B36658" i="3"/>
  <c r="B36659" i="3"/>
  <c r="B36660" i="3"/>
  <c r="B36661" i="3"/>
  <c r="B36662" i="3"/>
  <c r="B36663" i="3"/>
  <c r="B36664" i="3"/>
  <c r="B36665" i="3"/>
  <c r="B36666" i="3"/>
  <c r="B36667" i="3"/>
  <c r="B36668" i="3"/>
  <c r="B36669" i="3"/>
  <c r="B36670" i="3"/>
  <c r="B36671" i="3"/>
  <c r="B36672" i="3"/>
  <c r="B36673" i="3"/>
  <c r="B36674" i="3"/>
  <c r="B36675" i="3"/>
  <c r="B36676" i="3"/>
  <c r="B36677" i="3"/>
  <c r="B36678" i="3"/>
  <c r="B36679" i="3"/>
  <c r="B36680" i="3"/>
  <c r="B36681" i="3"/>
  <c r="B36682" i="3"/>
  <c r="B36683" i="3"/>
  <c r="B36684" i="3"/>
  <c r="B36685" i="3"/>
  <c r="B36686" i="3"/>
  <c r="B36687" i="3"/>
  <c r="B36688" i="3"/>
  <c r="B36689" i="3"/>
  <c r="B36690" i="3"/>
  <c r="B36691" i="3"/>
  <c r="B36692" i="3"/>
  <c r="B36693" i="3"/>
  <c r="B36694" i="3"/>
  <c r="B36695" i="3"/>
  <c r="B36696" i="3"/>
  <c r="B36697" i="3"/>
  <c r="B36698" i="3"/>
  <c r="B36699" i="3"/>
  <c r="B36700" i="3"/>
  <c r="B36701" i="3"/>
  <c r="B36702" i="3"/>
  <c r="B36703" i="3"/>
  <c r="B36704" i="3"/>
  <c r="B36705" i="3"/>
  <c r="B36706" i="3"/>
  <c r="B36707" i="3"/>
  <c r="B36708" i="3"/>
  <c r="B36709" i="3"/>
  <c r="B36710" i="3"/>
  <c r="B36711" i="3"/>
  <c r="B36712" i="3"/>
  <c r="B36713" i="3"/>
  <c r="B36714" i="3"/>
  <c r="B36715" i="3"/>
  <c r="B36716" i="3"/>
  <c r="B36717" i="3"/>
  <c r="B36718" i="3"/>
  <c r="B36719" i="3"/>
  <c r="B36720" i="3"/>
  <c r="B36721" i="3"/>
  <c r="B36722" i="3"/>
  <c r="B36723" i="3"/>
  <c r="B36724" i="3"/>
  <c r="B36725" i="3"/>
  <c r="B36726" i="3"/>
  <c r="B36727" i="3"/>
  <c r="B36728" i="3"/>
  <c r="B36729" i="3"/>
  <c r="B36730" i="3"/>
  <c r="B36731" i="3"/>
  <c r="B36732" i="3"/>
  <c r="B36733" i="3"/>
  <c r="B36734" i="3"/>
  <c r="B36735" i="3"/>
  <c r="B36736" i="3"/>
  <c r="B36737" i="3"/>
  <c r="B36738" i="3"/>
  <c r="B36739" i="3"/>
  <c r="B36740" i="3"/>
  <c r="B36741" i="3"/>
  <c r="B36742" i="3"/>
  <c r="B36743" i="3"/>
  <c r="B36744" i="3"/>
  <c r="B36745" i="3"/>
  <c r="B36746" i="3"/>
  <c r="B36747" i="3"/>
  <c r="B36748" i="3"/>
  <c r="B36749" i="3"/>
  <c r="B36750" i="3"/>
  <c r="B36751" i="3"/>
  <c r="B36752" i="3"/>
  <c r="B36753" i="3"/>
  <c r="B36754" i="3"/>
  <c r="B36755" i="3"/>
  <c r="B36756" i="3"/>
  <c r="B36757" i="3"/>
  <c r="B36758" i="3"/>
  <c r="B36759" i="3"/>
  <c r="B36760" i="3"/>
  <c r="B36761" i="3"/>
  <c r="B36762" i="3"/>
  <c r="B36763" i="3"/>
  <c r="B36764" i="3"/>
  <c r="B36765" i="3"/>
  <c r="B36766" i="3"/>
  <c r="B36767" i="3"/>
  <c r="B36768" i="3"/>
  <c r="B36769" i="3"/>
  <c r="B36770" i="3"/>
  <c r="B36771" i="3"/>
  <c r="B36772" i="3"/>
  <c r="B36773" i="3"/>
  <c r="B36774" i="3"/>
  <c r="B36775" i="3"/>
  <c r="B36776" i="3"/>
  <c r="B36777" i="3"/>
  <c r="B36778" i="3"/>
  <c r="B36779" i="3"/>
  <c r="B36780" i="3"/>
  <c r="B36781" i="3"/>
  <c r="B36782" i="3"/>
  <c r="B36783" i="3"/>
  <c r="B36784" i="3"/>
  <c r="B36785" i="3"/>
  <c r="B36786" i="3"/>
  <c r="B36787" i="3"/>
  <c r="B36788" i="3"/>
  <c r="B36789" i="3"/>
  <c r="B36790" i="3"/>
  <c r="B36791" i="3"/>
  <c r="B36792" i="3"/>
  <c r="B36793" i="3"/>
  <c r="B36794" i="3"/>
  <c r="B36795" i="3"/>
  <c r="B36796" i="3"/>
  <c r="B36797" i="3"/>
  <c r="B36798" i="3"/>
  <c r="B36799" i="3"/>
  <c r="B36800" i="3"/>
  <c r="B36801" i="3"/>
  <c r="B36802" i="3"/>
  <c r="B36803" i="3"/>
  <c r="B36804" i="3"/>
  <c r="B36805" i="3"/>
  <c r="B36806" i="3"/>
  <c r="B36807" i="3"/>
  <c r="B36808" i="3"/>
  <c r="B36809" i="3"/>
  <c r="B36810" i="3"/>
  <c r="B36811" i="3"/>
  <c r="B36812" i="3"/>
  <c r="B36813" i="3"/>
  <c r="B36814" i="3"/>
  <c r="B36815" i="3"/>
  <c r="B36816" i="3"/>
  <c r="B36817" i="3"/>
  <c r="B36818" i="3"/>
  <c r="B36819" i="3"/>
  <c r="B36820" i="3"/>
  <c r="B36821" i="3"/>
  <c r="B36822" i="3"/>
  <c r="B36823" i="3"/>
  <c r="B36824" i="3"/>
  <c r="B36825" i="3"/>
  <c r="B36826" i="3"/>
  <c r="B36827" i="3"/>
  <c r="B36828" i="3"/>
  <c r="B36829" i="3"/>
  <c r="B36830" i="3"/>
  <c r="B36831" i="3"/>
  <c r="B36832" i="3"/>
  <c r="B36833" i="3"/>
  <c r="B36834" i="3"/>
  <c r="B36835" i="3"/>
  <c r="B36836" i="3"/>
  <c r="B36837" i="3"/>
  <c r="B36838" i="3"/>
  <c r="B36839" i="3"/>
  <c r="B36840" i="3"/>
  <c r="B36841" i="3"/>
  <c r="B36842" i="3"/>
  <c r="B36843" i="3"/>
  <c r="B36844" i="3"/>
  <c r="B36845" i="3"/>
  <c r="B36846" i="3"/>
  <c r="B36847" i="3"/>
  <c r="B36848" i="3"/>
  <c r="B36849" i="3"/>
  <c r="B36850" i="3"/>
  <c r="B36851" i="3"/>
  <c r="B36852" i="3"/>
  <c r="B36853" i="3"/>
  <c r="B36854" i="3"/>
  <c r="B36855" i="3"/>
  <c r="B36856" i="3"/>
  <c r="B36857" i="3"/>
  <c r="B36858" i="3"/>
  <c r="B36859" i="3"/>
  <c r="B36860" i="3"/>
  <c r="B36861" i="3"/>
  <c r="B36862" i="3"/>
  <c r="B36863" i="3"/>
  <c r="B36864" i="3"/>
  <c r="B36865" i="3"/>
  <c r="B36866" i="3"/>
  <c r="B36867" i="3"/>
  <c r="B36868" i="3"/>
  <c r="B36869" i="3"/>
  <c r="B36870" i="3"/>
  <c r="B36871" i="3"/>
  <c r="B36872" i="3"/>
  <c r="B36873" i="3"/>
  <c r="B36874" i="3"/>
  <c r="B36875" i="3"/>
  <c r="B36876" i="3"/>
  <c r="B36877" i="3"/>
  <c r="B36878" i="3"/>
  <c r="B36879" i="3"/>
  <c r="B36880" i="3"/>
  <c r="B36881" i="3"/>
  <c r="B36882" i="3"/>
  <c r="B36883" i="3"/>
  <c r="B36884" i="3"/>
  <c r="B36885" i="3"/>
  <c r="B36886" i="3"/>
  <c r="B36887" i="3"/>
  <c r="B36888" i="3"/>
  <c r="B36889" i="3"/>
  <c r="B36890" i="3"/>
  <c r="B36891" i="3"/>
  <c r="B36892" i="3"/>
  <c r="B36893" i="3"/>
  <c r="B36894" i="3"/>
  <c r="B36895" i="3"/>
  <c r="B36896" i="3"/>
  <c r="B36897" i="3"/>
  <c r="B36898" i="3"/>
  <c r="B36899" i="3"/>
  <c r="B36900" i="3"/>
  <c r="B36901" i="3"/>
  <c r="B36902" i="3"/>
  <c r="B36903" i="3"/>
  <c r="B36904" i="3"/>
  <c r="B36905" i="3"/>
  <c r="B36906" i="3"/>
  <c r="B36907" i="3"/>
  <c r="B36908" i="3"/>
  <c r="B36909" i="3"/>
  <c r="B36910" i="3"/>
  <c r="B36911" i="3"/>
  <c r="B36912" i="3"/>
  <c r="B36913" i="3"/>
  <c r="B36914" i="3"/>
  <c r="B36915" i="3"/>
  <c r="B36916" i="3"/>
  <c r="B36917" i="3"/>
  <c r="B36918" i="3"/>
  <c r="B36919" i="3"/>
  <c r="B36920" i="3"/>
  <c r="B36921" i="3"/>
  <c r="B36922" i="3"/>
  <c r="B36923" i="3"/>
  <c r="B36924" i="3"/>
  <c r="B36925" i="3"/>
  <c r="B36926" i="3"/>
  <c r="B36927" i="3"/>
  <c r="B36928" i="3"/>
  <c r="B36929" i="3"/>
  <c r="B36930" i="3"/>
  <c r="B36931" i="3"/>
  <c r="B36932" i="3"/>
  <c r="B36933" i="3"/>
  <c r="B36934" i="3"/>
  <c r="B36935" i="3"/>
  <c r="B36936" i="3"/>
  <c r="B36937" i="3"/>
  <c r="B36938" i="3"/>
  <c r="B36939" i="3"/>
  <c r="B36940" i="3"/>
  <c r="B36941" i="3"/>
  <c r="B36942" i="3"/>
  <c r="B36943" i="3"/>
  <c r="B36944" i="3"/>
  <c r="B36945" i="3"/>
  <c r="B36946" i="3"/>
  <c r="B36947" i="3"/>
  <c r="B36948" i="3"/>
  <c r="B36949" i="3"/>
  <c r="B36950" i="3"/>
  <c r="B36951" i="3"/>
  <c r="B36952" i="3"/>
  <c r="B36953" i="3"/>
  <c r="B36954" i="3"/>
  <c r="B36955" i="3"/>
  <c r="B36956" i="3"/>
  <c r="B36957" i="3"/>
  <c r="B36958" i="3"/>
  <c r="B36959" i="3"/>
  <c r="B36960" i="3"/>
  <c r="B36961" i="3"/>
  <c r="B36962" i="3"/>
  <c r="B36963" i="3"/>
  <c r="B36964" i="3"/>
  <c r="B36965" i="3"/>
  <c r="B36966" i="3"/>
  <c r="B36967" i="3"/>
  <c r="B36968" i="3"/>
  <c r="B36969" i="3"/>
  <c r="B36970" i="3"/>
  <c r="B36971" i="3"/>
  <c r="B36972" i="3"/>
  <c r="B36973" i="3"/>
  <c r="B36974" i="3"/>
  <c r="B36975" i="3"/>
  <c r="B36976" i="3"/>
  <c r="B36977" i="3"/>
  <c r="B36978" i="3"/>
  <c r="B36979" i="3"/>
  <c r="B36980" i="3"/>
  <c r="B36981" i="3"/>
  <c r="B36982" i="3"/>
  <c r="B36983" i="3"/>
  <c r="B36984" i="3"/>
  <c r="B36985" i="3"/>
  <c r="B36986" i="3"/>
  <c r="B36987" i="3"/>
  <c r="B36988" i="3"/>
  <c r="B36989" i="3"/>
  <c r="B36990" i="3"/>
  <c r="B36991" i="3"/>
  <c r="B36992" i="3"/>
  <c r="B36993" i="3"/>
  <c r="B36994" i="3"/>
  <c r="B36995" i="3"/>
  <c r="B36996" i="3"/>
  <c r="B36997" i="3"/>
  <c r="B36998" i="3"/>
  <c r="B36999" i="3"/>
  <c r="B37000" i="3"/>
  <c r="B37001" i="3"/>
  <c r="B37002" i="3"/>
  <c r="B37003" i="3"/>
  <c r="B37004" i="3"/>
  <c r="B37005" i="3"/>
  <c r="B37006" i="3"/>
  <c r="B37007" i="3"/>
  <c r="B37008" i="3"/>
  <c r="B37009" i="3"/>
  <c r="B37010" i="3"/>
  <c r="B37011" i="3"/>
  <c r="B37012" i="3"/>
  <c r="B37013" i="3"/>
  <c r="B37014" i="3"/>
  <c r="B37015" i="3"/>
  <c r="B37016" i="3"/>
  <c r="B37017" i="3"/>
  <c r="B37018" i="3"/>
  <c r="B37019" i="3"/>
  <c r="B37020" i="3"/>
  <c r="B37021" i="3"/>
  <c r="B37022" i="3"/>
  <c r="B37023" i="3"/>
  <c r="B37024" i="3"/>
  <c r="B37025" i="3"/>
  <c r="B37026" i="3"/>
  <c r="B37027" i="3"/>
  <c r="B37028" i="3"/>
  <c r="B37029" i="3"/>
  <c r="B37030" i="3"/>
  <c r="B37031" i="3"/>
  <c r="B37032" i="3"/>
  <c r="B37033" i="3"/>
  <c r="B37034" i="3"/>
  <c r="B37035" i="3"/>
  <c r="B37036" i="3"/>
  <c r="B37037" i="3"/>
  <c r="B37038" i="3"/>
  <c r="B37039" i="3"/>
  <c r="B37040" i="3"/>
  <c r="B37041" i="3"/>
  <c r="B37042" i="3"/>
  <c r="B37043" i="3"/>
  <c r="B37044" i="3"/>
  <c r="B37045" i="3"/>
  <c r="B37046" i="3"/>
  <c r="B37047" i="3"/>
  <c r="B37048" i="3"/>
  <c r="B37049" i="3"/>
  <c r="B37050" i="3"/>
  <c r="B37051" i="3"/>
  <c r="B37052" i="3"/>
  <c r="B37053" i="3"/>
  <c r="B37054" i="3"/>
  <c r="B37055" i="3"/>
  <c r="B37056" i="3"/>
  <c r="B37057" i="3"/>
  <c r="B37058" i="3"/>
  <c r="B37059" i="3"/>
  <c r="B37060" i="3"/>
  <c r="B37061" i="3"/>
  <c r="B37062" i="3"/>
  <c r="B37063" i="3"/>
  <c r="B37064" i="3"/>
  <c r="B37065" i="3"/>
  <c r="B37066" i="3"/>
  <c r="B37067" i="3"/>
  <c r="B37068" i="3"/>
  <c r="B37069" i="3"/>
  <c r="B37070" i="3"/>
  <c r="B37071" i="3"/>
  <c r="B37072" i="3"/>
  <c r="B37073" i="3"/>
  <c r="B37074" i="3"/>
  <c r="B37075" i="3"/>
  <c r="B37076" i="3"/>
  <c r="B37077" i="3"/>
  <c r="B37078" i="3"/>
  <c r="B37079" i="3"/>
  <c r="B37080" i="3"/>
  <c r="B37081" i="3"/>
  <c r="B37082" i="3"/>
  <c r="B37083" i="3"/>
  <c r="B37084" i="3"/>
  <c r="B37085" i="3"/>
  <c r="B37086" i="3"/>
  <c r="B37087" i="3"/>
  <c r="B37088" i="3"/>
  <c r="B37089" i="3"/>
  <c r="B37090" i="3"/>
  <c r="B37091" i="3"/>
  <c r="B37092" i="3"/>
  <c r="B37093" i="3"/>
  <c r="B37094" i="3"/>
  <c r="B37095" i="3"/>
  <c r="B37096" i="3"/>
  <c r="B37097" i="3"/>
  <c r="B37098" i="3"/>
  <c r="B37099" i="3"/>
  <c r="B37100" i="3"/>
  <c r="B37101" i="3"/>
  <c r="B37102" i="3"/>
  <c r="B37103" i="3"/>
  <c r="B37104" i="3"/>
  <c r="B37105" i="3"/>
  <c r="B37106" i="3"/>
  <c r="B37107" i="3"/>
  <c r="B37108" i="3"/>
  <c r="B37109" i="3"/>
  <c r="B37110" i="3"/>
  <c r="B37111" i="3"/>
  <c r="B37112" i="3"/>
  <c r="B37113" i="3"/>
  <c r="B37114" i="3"/>
  <c r="B37115" i="3"/>
  <c r="B37116" i="3"/>
  <c r="B37117" i="3"/>
  <c r="B37118" i="3"/>
  <c r="B37119" i="3"/>
  <c r="B37120" i="3"/>
  <c r="B37121" i="3"/>
  <c r="B37122" i="3"/>
  <c r="B37123" i="3"/>
  <c r="B37124" i="3"/>
  <c r="B37125" i="3"/>
  <c r="B37126" i="3"/>
  <c r="B37127" i="3"/>
  <c r="B37128" i="3"/>
  <c r="B37129" i="3"/>
  <c r="B37130" i="3"/>
  <c r="B37131" i="3"/>
  <c r="B37132" i="3"/>
  <c r="B37133" i="3"/>
  <c r="B37134" i="3"/>
  <c r="B37135" i="3"/>
  <c r="B37136" i="3"/>
  <c r="B37137" i="3"/>
  <c r="B37138" i="3"/>
  <c r="B37139" i="3"/>
  <c r="B37140" i="3"/>
  <c r="B37141" i="3"/>
  <c r="B37142" i="3"/>
  <c r="B37143" i="3"/>
  <c r="B37144" i="3"/>
  <c r="B37145" i="3"/>
  <c r="B37146" i="3"/>
  <c r="B37147" i="3"/>
  <c r="B37148" i="3"/>
  <c r="B37149" i="3"/>
  <c r="B37150" i="3"/>
  <c r="B37151" i="3"/>
  <c r="B37152" i="3"/>
  <c r="B37153" i="3"/>
  <c r="B37154" i="3"/>
  <c r="B37155" i="3"/>
  <c r="B37156" i="3"/>
  <c r="B37157" i="3"/>
  <c r="B37158" i="3"/>
  <c r="B37159" i="3"/>
  <c r="B37160" i="3"/>
  <c r="B37161" i="3"/>
  <c r="B37162" i="3"/>
  <c r="B37163" i="3"/>
  <c r="B37164" i="3"/>
  <c r="B37165" i="3"/>
  <c r="B37166" i="3"/>
  <c r="B37167" i="3"/>
  <c r="B37168" i="3"/>
  <c r="B37169" i="3"/>
  <c r="B37170" i="3"/>
  <c r="B37171" i="3"/>
  <c r="B37172" i="3"/>
  <c r="B37173" i="3"/>
  <c r="B37174" i="3"/>
  <c r="B37175" i="3"/>
  <c r="B37176" i="3"/>
  <c r="B37177" i="3"/>
  <c r="B37178" i="3"/>
  <c r="B37179" i="3"/>
  <c r="B37180" i="3"/>
  <c r="B37181" i="3"/>
  <c r="B37182" i="3"/>
  <c r="B37183" i="3"/>
  <c r="B37184" i="3"/>
  <c r="B37185" i="3"/>
  <c r="B37186" i="3"/>
  <c r="B37187" i="3"/>
  <c r="B37188" i="3"/>
  <c r="B37189" i="3"/>
  <c r="B37190" i="3"/>
  <c r="B37191" i="3"/>
  <c r="B37192" i="3"/>
  <c r="B37193" i="3"/>
  <c r="B37194" i="3"/>
  <c r="B37195" i="3"/>
  <c r="B37196" i="3"/>
  <c r="B37197" i="3"/>
  <c r="B37198" i="3"/>
  <c r="B37199" i="3"/>
  <c r="B37200" i="3"/>
  <c r="B37201" i="3"/>
  <c r="B37202" i="3"/>
  <c r="B37203" i="3"/>
  <c r="B37204" i="3"/>
  <c r="B37205" i="3"/>
  <c r="B37206" i="3"/>
  <c r="B37207" i="3"/>
  <c r="B37208" i="3"/>
  <c r="B37209" i="3"/>
  <c r="B37210" i="3"/>
  <c r="B37211" i="3"/>
  <c r="B37212" i="3"/>
  <c r="B37213" i="3"/>
  <c r="B37214" i="3"/>
  <c r="B37215" i="3"/>
  <c r="B37216" i="3"/>
  <c r="B37217" i="3"/>
  <c r="B37218" i="3"/>
  <c r="B37219" i="3"/>
  <c r="B37220" i="3"/>
  <c r="B37221" i="3"/>
  <c r="B37222" i="3"/>
  <c r="B37223" i="3"/>
  <c r="B37224" i="3"/>
  <c r="B37225" i="3"/>
  <c r="B37226" i="3"/>
  <c r="B37227" i="3"/>
  <c r="B37228" i="3"/>
  <c r="B37229" i="3"/>
  <c r="B37230" i="3"/>
  <c r="B37231" i="3"/>
  <c r="B37232" i="3"/>
  <c r="B37233" i="3"/>
  <c r="B37234" i="3"/>
  <c r="B37235" i="3"/>
  <c r="B37236" i="3"/>
  <c r="B37237" i="3"/>
  <c r="B37238" i="3"/>
  <c r="B37239" i="3"/>
  <c r="B37240" i="3"/>
  <c r="B37241" i="3"/>
  <c r="B37242" i="3"/>
  <c r="B37243" i="3"/>
  <c r="B37244" i="3"/>
  <c r="B37245" i="3"/>
  <c r="B37246" i="3"/>
  <c r="B37247" i="3"/>
  <c r="B37248" i="3"/>
  <c r="B37249" i="3"/>
  <c r="B37250" i="3"/>
  <c r="B37251" i="3"/>
  <c r="B37252" i="3"/>
  <c r="B37253" i="3"/>
  <c r="B37254" i="3"/>
  <c r="B37255" i="3"/>
  <c r="B37256" i="3"/>
  <c r="B37257" i="3"/>
  <c r="B37258" i="3"/>
  <c r="B37259" i="3"/>
  <c r="B37260" i="3"/>
  <c r="B37261" i="3"/>
  <c r="B37262" i="3"/>
  <c r="B37263" i="3"/>
  <c r="B37264" i="3"/>
  <c r="B37265" i="3"/>
  <c r="B37266" i="3"/>
  <c r="B37267" i="3"/>
  <c r="B37268" i="3"/>
  <c r="B37269" i="3"/>
  <c r="B37270" i="3"/>
  <c r="B37271" i="3"/>
  <c r="B37272" i="3"/>
  <c r="B37273" i="3"/>
  <c r="B37274" i="3"/>
  <c r="B37275" i="3"/>
  <c r="B37276" i="3"/>
  <c r="B37277" i="3"/>
  <c r="B37278" i="3"/>
  <c r="B37279" i="3"/>
  <c r="B37280" i="3"/>
  <c r="B37281" i="3"/>
  <c r="B37282" i="3"/>
  <c r="B37283" i="3"/>
  <c r="B37284" i="3"/>
  <c r="B37285" i="3"/>
  <c r="B37286" i="3"/>
  <c r="B37287" i="3"/>
  <c r="B37288" i="3"/>
  <c r="B37289" i="3"/>
  <c r="B37290" i="3"/>
  <c r="B37291" i="3"/>
  <c r="B37292" i="3"/>
  <c r="B37293" i="3"/>
  <c r="B37294" i="3"/>
  <c r="B37295" i="3"/>
  <c r="B37296" i="3"/>
  <c r="B37297" i="3"/>
  <c r="B37298" i="3"/>
  <c r="B37299" i="3"/>
  <c r="B37300" i="3"/>
  <c r="B37301" i="3"/>
  <c r="B37302" i="3"/>
  <c r="B37303" i="3"/>
  <c r="B37304" i="3"/>
  <c r="B37305" i="3"/>
  <c r="B37306" i="3"/>
  <c r="B37307" i="3"/>
  <c r="B37308" i="3"/>
  <c r="B37309" i="3"/>
  <c r="B37310" i="3"/>
  <c r="B37311" i="3"/>
  <c r="B37312" i="3"/>
  <c r="B37313" i="3"/>
  <c r="B37314" i="3"/>
  <c r="B37315" i="3"/>
  <c r="B37316" i="3"/>
  <c r="B37317" i="3"/>
  <c r="B37318" i="3"/>
  <c r="B37319" i="3"/>
  <c r="B37320" i="3"/>
  <c r="B37321" i="3"/>
  <c r="B37322" i="3"/>
  <c r="B37323" i="3"/>
  <c r="B37324" i="3"/>
  <c r="B37325" i="3"/>
  <c r="B37326" i="3"/>
  <c r="B37327" i="3"/>
  <c r="B37328" i="3"/>
  <c r="B37329" i="3"/>
  <c r="B37330" i="3"/>
  <c r="B37331" i="3"/>
  <c r="B37332" i="3"/>
  <c r="B37333" i="3"/>
  <c r="B37334" i="3"/>
  <c r="B37335" i="3"/>
  <c r="B37336" i="3"/>
  <c r="B37337" i="3"/>
  <c r="B37338" i="3"/>
  <c r="B37339" i="3"/>
  <c r="B37340" i="3"/>
  <c r="B37341" i="3"/>
  <c r="B37342" i="3"/>
  <c r="B37343" i="3"/>
  <c r="B37344" i="3"/>
  <c r="B37345" i="3"/>
  <c r="B37346" i="3"/>
  <c r="B37347" i="3"/>
  <c r="B37348" i="3"/>
  <c r="B37349" i="3"/>
  <c r="B37350" i="3"/>
  <c r="B37351" i="3"/>
  <c r="B37352" i="3"/>
  <c r="B37353" i="3"/>
  <c r="B37354" i="3"/>
  <c r="B37355" i="3"/>
  <c r="B37356" i="3"/>
  <c r="B37357" i="3"/>
  <c r="B37358" i="3"/>
  <c r="B37359" i="3"/>
  <c r="B37360" i="3"/>
  <c r="B37361" i="3"/>
  <c r="B37362" i="3"/>
  <c r="B37363" i="3"/>
  <c r="B37364" i="3"/>
  <c r="B37365" i="3"/>
  <c r="B37366" i="3"/>
  <c r="B37367" i="3"/>
  <c r="B37368" i="3"/>
  <c r="B37369" i="3"/>
  <c r="B37370" i="3"/>
  <c r="B37371" i="3"/>
  <c r="B37372" i="3"/>
  <c r="B37373" i="3"/>
  <c r="B37374" i="3"/>
  <c r="B37375" i="3"/>
  <c r="B37376" i="3"/>
  <c r="B37377" i="3"/>
  <c r="B37378" i="3"/>
  <c r="B37379" i="3"/>
  <c r="B37380" i="3"/>
  <c r="B37381" i="3"/>
  <c r="B37382" i="3"/>
  <c r="B37383" i="3"/>
  <c r="B37384" i="3"/>
  <c r="B37385" i="3"/>
  <c r="B37386" i="3"/>
  <c r="B37387" i="3"/>
  <c r="B37388" i="3"/>
  <c r="B37389" i="3"/>
  <c r="B37390" i="3"/>
  <c r="B37391" i="3"/>
  <c r="B37392" i="3"/>
  <c r="B37393" i="3"/>
  <c r="B37394" i="3"/>
  <c r="B37395" i="3"/>
  <c r="B37396" i="3"/>
  <c r="B37397" i="3"/>
  <c r="B37398" i="3"/>
  <c r="B37399" i="3"/>
  <c r="B37400" i="3"/>
  <c r="B37401" i="3"/>
  <c r="B37402" i="3"/>
  <c r="B37403" i="3"/>
  <c r="B37404" i="3"/>
  <c r="B37405" i="3"/>
  <c r="B37406" i="3"/>
  <c r="B37407" i="3"/>
  <c r="B37408" i="3"/>
  <c r="B37409" i="3"/>
  <c r="B37410" i="3"/>
  <c r="B37411" i="3"/>
  <c r="B37412" i="3"/>
  <c r="B37413" i="3"/>
  <c r="B37414" i="3"/>
  <c r="B37415" i="3"/>
  <c r="B37416" i="3"/>
  <c r="B37417" i="3"/>
  <c r="B37418" i="3"/>
  <c r="B37419" i="3"/>
  <c r="B37420" i="3"/>
  <c r="B37421" i="3"/>
  <c r="B37422" i="3"/>
  <c r="B37423" i="3"/>
  <c r="B37424" i="3"/>
  <c r="B37425" i="3"/>
  <c r="B37426" i="3"/>
  <c r="B37427" i="3"/>
  <c r="B37428" i="3"/>
  <c r="B37429" i="3"/>
  <c r="B37430" i="3"/>
  <c r="B37431" i="3"/>
  <c r="B37432" i="3"/>
  <c r="B37433" i="3"/>
  <c r="B37434" i="3"/>
  <c r="B37435" i="3"/>
  <c r="B37436" i="3"/>
  <c r="B37437" i="3"/>
  <c r="B37438" i="3"/>
  <c r="B37439" i="3"/>
  <c r="B37440" i="3"/>
  <c r="B37441" i="3"/>
  <c r="B37442" i="3"/>
  <c r="B37443" i="3"/>
  <c r="B37444" i="3"/>
  <c r="B37445" i="3"/>
  <c r="B37446" i="3"/>
  <c r="B37447" i="3"/>
  <c r="B37448" i="3"/>
  <c r="B37449" i="3"/>
  <c r="B37450" i="3"/>
  <c r="B37451" i="3"/>
  <c r="B37452" i="3"/>
  <c r="B37453" i="3"/>
  <c r="B37454" i="3"/>
  <c r="B37455" i="3"/>
  <c r="B37456" i="3"/>
  <c r="B37457" i="3"/>
  <c r="B37458" i="3"/>
  <c r="B37459" i="3"/>
  <c r="B37460" i="3"/>
  <c r="B37461" i="3"/>
  <c r="B37462" i="3"/>
  <c r="B37463" i="3"/>
  <c r="B37464" i="3"/>
  <c r="B37465" i="3"/>
  <c r="B37466" i="3"/>
  <c r="B37467" i="3"/>
  <c r="B37468" i="3"/>
  <c r="B37469" i="3"/>
  <c r="B37470" i="3"/>
  <c r="B37471" i="3"/>
  <c r="B37472" i="3"/>
  <c r="B37473" i="3"/>
  <c r="B37474" i="3"/>
  <c r="B37475" i="3"/>
  <c r="B37476" i="3"/>
  <c r="B37477" i="3"/>
  <c r="B37478" i="3"/>
  <c r="B37479" i="3"/>
  <c r="B37480" i="3"/>
  <c r="B37481" i="3"/>
  <c r="B37482" i="3"/>
  <c r="B37483" i="3"/>
  <c r="B37484" i="3"/>
  <c r="B37485" i="3"/>
  <c r="B37486" i="3"/>
  <c r="B37487" i="3"/>
  <c r="B37488" i="3"/>
  <c r="B37489" i="3"/>
  <c r="B37490" i="3"/>
  <c r="B37491" i="3"/>
  <c r="B37492" i="3"/>
  <c r="B37493" i="3"/>
  <c r="B37494" i="3"/>
  <c r="B37495" i="3"/>
  <c r="B37496" i="3"/>
  <c r="B37497" i="3"/>
  <c r="B37498" i="3"/>
  <c r="B37499" i="3"/>
  <c r="B37500" i="3"/>
  <c r="B37501" i="3"/>
  <c r="B37502" i="3"/>
  <c r="B37503" i="3"/>
  <c r="B37504" i="3"/>
  <c r="B37505" i="3"/>
  <c r="B37506" i="3"/>
  <c r="B37507" i="3"/>
  <c r="B37508" i="3"/>
  <c r="B37509" i="3"/>
  <c r="B37510" i="3"/>
  <c r="B37511" i="3"/>
  <c r="B37512" i="3"/>
  <c r="B37513" i="3"/>
  <c r="B37514" i="3"/>
  <c r="B37515" i="3"/>
  <c r="B37516" i="3"/>
  <c r="B37517" i="3"/>
  <c r="B37518" i="3"/>
  <c r="B37519" i="3"/>
  <c r="B37520" i="3"/>
  <c r="B37521" i="3"/>
  <c r="B37522" i="3"/>
  <c r="B37523" i="3"/>
  <c r="B37524" i="3"/>
  <c r="B37525" i="3"/>
  <c r="B37526" i="3"/>
  <c r="B37527" i="3"/>
  <c r="B37528" i="3"/>
  <c r="B37529" i="3"/>
  <c r="B37530" i="3"/>
  <c r="B37531" i="3"/>
  <c r="B37532" i="3"/>
  <c r="B37533" i="3"/>
  <c r="B37534" i="3"/>
  <c r="B37535" i="3"/>
  <c r="B37536" i="3"/>
  <c r="B37537" i="3"/>
  <c r="B37538" i="3"/>
  <c r="B37539" i="3"/>
  <c r="B37540" i="3"/>
  <c r="B37541" i="3"/>
  <c r="B37542" i="3"/>
  <c r="B37543" i="3"/>
  <c r="B37544" i="3"/>
  <c r="B37545" i="3"/>
  <c r="B37546" i="3"/>
  <c r="B37547" i="3"/>
  <c r="B37548" i="3"/>
  <c r="B37549" i="3"/>
  <c r="B37550" i="3"/>
  <c r="B37551" i="3"/>
  <c r="B37552" i="3"/>
  <c r="B37553" i="3"/>
  <c r="B37554" i="3"/>
  <c r="B37555" i="3"/>
  <c r="B37556" i="3"/>
  <c r="B37557" i="3"/>
  <c r="B37558" i="3"/>
  <c r="B37559" i="3"/>
  <c r="B37560" i="3"/>
  <c r="B37561" i="3"/>
  <c r="B37562" i="3"/>
  <c r="B37563" i="3"/>
  <c r="B37564" i="3"/>
  <c r="B37565" i="3"/>
  <c r="B37566" i="3"/>
  <c r="B37567" i="3"/>
  <c r="B37568" i="3"/>
  <c r="B37569" i="3"/>
  <c r="B37570" i="3"/>
  <c r="B37571" i="3"/>
  <c r="B37572" i="3"/>
  <c r="B37573" i="3"/>
  <c r="B37574" i="3"/>
  <c r="B37575" i="3"/>
  <c r="B37576" i="3"/>
  <c r="B37577" i="3"/>
  <c r="B37578" i="3"/>
  <c r="B37579" i="3"/>
  <c r="B37580" i="3"/>
  <c r="B37581" i="3"/>
  <c r="B37582" i="3"/>
  <c r="B37583" i="3"/>
  <c r="B37584" i="3"/>
  <c r="B37585" i="3"/>
  <c r="B37586" i="3"/>
  <c r="B37587" i="3"/>
  <c r="B37588" i="3"/>
  <c r="B37589" i="3"/>
  <c r="B37590" i="3"/>
  <c r="B37591" i="3"/>
  <c r="B37592" i="3"/>
  <c r="B37593" i="3"/>
  <c r="B37594" i="3"/>
  <c r="B37595" i="3"/>
  <c r="B37596" i="3"/>
  <c r="B37597" i="3"/>
  <c r="B37598" i="3"/>
  <c r="B37599" i="3"/>
  <c r="B37600" i="3"/>
  <c r="B37601" i="3"/>
  <c r="B37602" i="3"/>
  <c r="B37603" i="3"/>
  <c r="B37604" i="3"/>
  <c r="B37605" i="3"/>
  <c r="B37606" i="3"/>
  <c r="B37607" i="3"/>
  <c r="B37608" i="3"/>
  <c r="B37609" i="3"/>
  <c r="B37610" i="3"/>
  <c r="B37611" i="3"/>
  <c r="B37612" i="3"/>
  <c r="B37613" i="3"/>
  <c r="B37614" i="3"/>
  <c r="B37615" i="3"/>
  <c r="B37616" i="3"/>
  <c r="B37617" i="3"/>
  <c r="B37618" i="3"/>
  <c r="B37619" i="3"/>
  <c r="B37620" i="3"/>
  <c r="B37621" i="3"/>
  <c r="B37622" i="3"/>
  <c r="B37623" i="3"/>
  <c r="B37624" i="3"/>
  <c r="B37625" i="3"/>
  <c r="B37626" i="3"/>
  <c r="B37627" i="3"/>
  <c r="B37628" i="3"/>
  <c r="B37629" i="3"/>
  <c r="B37630" i="3"/>
  <c r="B37631" i="3"/>
  <c r="B37632" i="3"/>
  <c r="B37633" i="3"/>
  <c r="B37634" i="3"/>
  <c r="B37635" i="3"/>
  <c r="B37636" i="3"/>
  <c r="B37637" i="3"/>
  <c r="B37638" i="3"/>
  <c r="B37639" i="3"/>
  <c r="B37640" i="3"/>
  <c r="B37641" i="3"/>
  <c r="B37642" i="3"/>
  <c r="B37643" i="3"/>
  <c r="B37644" i="3"/>
  <c r="B37645" i="3"/>
  <c r="B37646" i="3"/>
  <c r="B37647" i="3"/>
  <c r="B37648" i="3"/>
  <c r="B37649" i="3"/>
  <c r="B37650" i="3"/>
  <c r="B37651" i="3"/>
  <c r="B37652" i="3"/>
  <c r="B37653" i="3"/>
  <c r="B37654" i="3"/>
  <c r="B37655" i="3"/>
  <c r="B37656" i="3"/>
  <c r="B37657" i="3"/>
  <c r="B37658" i="3"/>
  <c r="B37659" i="3"/>
  <c r="B37660" i="3"/>
  <c r="B37661" i="3"/>
  <c r="B37662" i="3"/>
  <c r="B37663" i="3"/>
  <c r="B37664" i="3"/>
  <c r="B37665" i="3"/>
  <c r="B37666" i="3"/>
  <c r="B37667" i="3"/>
  <c r="B37668" i="3"/>
  <c r="B37669" i="3"/>
  <c r="B37670" i="3"/>
  <c r="B37671" i="3"/>
  <c r="B37672" i="3"/>
  <c r="B37673" i="3"/>
  <c r="B37674" i="3"/>
  <c r="B37675" i="3"/>
  <c r="B37676" i="3"/>
  <c r="B37677" i="3"/>
  <c r="B37678" i="3"/>
  <c r="B37679" i="3"/>
  <c r="B37680" i="3"/>
  <c r="B37681" i="3"/>
  <c r="B37682" i="3"/>
  <c r="B37683" i="3"/>
  <c r="B37684" i="3"/>
  <c r="B37685" i="3"/>
  <c r="B37686" i="3"/>
  <c r="B37687" i="3"/>
  <c r="B37688" i="3"/>
  <c r="B37689" i="3"/>
  <c r="B37690" i="3"/>
  <c r="B37691" i="3"/>
  <c r="B37692" i="3"/>
  <c r="B37693" i="3"/>
  <c r="B37694" i="3"/>
  <c r="B37695" i="3"/>
  <c r="B37696" i="3"/>
  <c r="B37697" i="3"/>
  <c r="B37698" i="3"/>
  <c r="B37699" i="3"/>
  <c r="B37700" i="3"/>
  <c r="B37701" i="3"/>
  <c r="B37702" i="3"/>
  <c r="B37703" i="3"/>
  <c r="B37704" i="3"/>
  <c r="B37705" i="3"/>
  <c r="B37706" i="3"/>
  <c r="B37707" i="3"/>
  <c r="B37708" i="3"/>
  <c r="B37709" i="3"/>
  <c r="B37710" i="3"/>
  <c r="B37711" i="3"/>
  <c r="B37712" i="3"/>
  <c r="B37713" i="3"/>
  <c r="B37714" i="3"/>
  <c r="B37715" i="3"/>
  <c r="B37716" i="3"/>
  <c r="B37717" i="3"/>
  <c r="B37718" i="3"/>
  <c r="B37719" i="3"/>
  <c r="B37720" i="3"/>
  <c r="B37721" i="3"/>
  <c r="B37722" i="3"/>
  <c r="B37723" i="3"/>
  <c r="B37724" i="3"/>
  <c r="B37725" i="3"/>
  <c r="B37726" i="3"/>
  <c r="B37727" i="3"/>
  <c r="B37728" i="3"/>
  <c r="B37729" i="3"/>
  <c r="B37730" i="3"/>
  <c r="B37731" i="3"/>
  <c r="B37732" i="3"/>
  <c r="B37733" i="3"/>
  <c r="B37734" i="3"/>
  <c r="B37735" i="3"/>
  <c r="B37736" i="3"/>
  <c r="B37737" i="3"/>
  <c r="B37738" i="3"/>
  <c r="B37739" i="3"/>
  <c r="B37740" i="3"/>
  <c r="B37741" i="3"/>
  <c r="B37742" i="3"/>
  <c r="B37743" i="3"/>
  <c r="B37744" i="3"/>
  <c r="B37745" i="3"/>
  <c r="B37746" i="3"/>
  <c r="B37747" i="3"/>
  <c r="B37748" i="3"/>
  <c r="B37749" i="3"/>
  <c r="B37750" i="3"/>
  <c r="B37751" i="3"/>
  <c r="B37752" i="3"/>
  <c r="B37753" i="3"/>
  <c r="B37754" i="3"/>
  <c r="B37755" i="3"/>
  <c r="B37756" i="3"/>
  <c r="B37757" i="3"/>
  <c r="B37758" i="3"/>
  <c r="B37759" i="3"/>
  <c r="B37760" i="3"/>
  <c r="B37761" i="3"/>
  <c r="B37762" i="3"/>
  <c r="B37763" i="3"/>
  <c r="B37764" i="3"/>
  <c r="B37765" i="3"/>
  <c r="B37766" i="3"/>
  <c r="B37767" i="3"/>
  <c r="B37768" i="3"/>
  <c r="B37769" i="3"/>
  <c r="B37770" i="3"/>
  <c r="B37771" i="3"/>
  <c r="B37772" i="3"/>
  <c r="B37773" i="3"/>
  <c r="B37774" i="3"/>
  <c r="B37775" i="3"/>
  <c r="B37776" i="3"/>
  <c r="B37777" i="3"/>
  <c r="B37778" i="3"/>
  <c r="B37779" i="3"/>
  <c r="B37780" i="3"/>
  <c r="B37781" i="3"/>
  <c r="B37782" i="3"/>
  <c r="B37783" i="3"/>
  <c r="B37784" i="3"/>
  <c r="B37785" i="3"/>
  <c r="B37786" i="3"/>
  <c r="B37787" i="3"/>
  <c r="B37788" i="3"/>
  <c r="B37789" i="3"/>
  <c r="B37790" i="3"/>
  <c r="B37791" i="3"/>
  <c r="B37792" i="3"/>
  <c r="B37793" i="3"/>
  <c r="B37794" i="3"/>
  <c r="B37795" i="3"/>
  <c r="B37796" i="3"/>
  <c r="B37797" i="3"/>
  <c r="B37798" i="3"/>
  <c r="B37799" i="3"/>
  <c r="B37800" i="3"/>
  <c r="B37801" i="3"/>
  <c r="B37802" i="3"/>
  <c r="B37803" i="3"/>
  <c r="B37804" i="3"/>
  <c r="B37805" i="3"/>
  <c r="B37806" i="3"/>
  <c r="B37807" i="3"/>
  <c r="B37808" i="3"/>
  <c r="B37809" i="3"/>
  <c r="B37810" i="3"/>
  <c r="B37811" i="3"/>
  <c r="B37812" i="3"/>
  <c r="B37813" i="3"/>
  <c r="B37814" i="3"/>
  <c r="B37815" i="3"/>
  <c r="B37816" i="3"/>
  <c r="B37817" i="3"/>
  <c r="B37818" i="3"/>
  <c r="B37819" i="3"/>
  <c r="B37820" i="3"/>
  <c r="B37821" i="3"/>
  <c r="B37822" i="3"/>
  <c r="B37823" i="3"/>
  <c r="B37824" i="3"/>
  <c r="B37825" i="3"/>
  <c r="B37826" i="3"/>
  <c r="B37827" i="3"/>
  <c r="B37828" i="3"/>
  <c r="B37829" i="3"/>
  <c r="B37830" i="3"/>
  <c r="B37831" i="3"/>
  <c r="B37832" i="3"/>
  <c r="B37833" i="3"/>
  <c r="B37834" i="3"/>
  <c r="B37835" i="3"/>
  <c r="B37836" i="3"/>
  <c r="B37837" i="3"/>
  <c r="B37838" i="3"/>
  <c r="B37839" i="3"/>
  <c r="B37840" i="3"/>
  <c r="B37841" i="3"/>
  <c r="B37842" i="3"/>
  <c r="B37843" i="3"/>
  <c r="B37844" i="3"/>
  <c r="B37845" i="3"/>
  <c r="B37846" i="3"/>
  <c r="B37847" i="3"/>
  <c r="B37848" i="3"/>
  <c r="B37849" i="3"/>
  <c r="B37850" i="3"/>
  <c r="B37851" i="3"/>
  <c r="B37852" i="3"/>
  <c r="B37853" i="3"/>
  <c r="B37854" i="3"/>
  <c r="B37855" i="3"/>
  <c r="B37856" i="3"/>
  <c r="B37857" i="3"/>
  <c r="B37858" i="3"/>
  <c r="B37859" i="3"/>
  <c r="B37860" i="3"/>
  <c r="B37861" i="3"/>
  <c r="B37862" i="3"/>
  <c r="B37863" i="3"/>
  <c r="B37864" i="3"/>
  <c r="B37865" i="3"/>
  <c r="B37866" i="3"/>
  <c r="B37867" i="3"/>
  <c r="B37868" i="3"/>
  <c r="B37869" i="3"/>
  <c r="B37870" i="3"/>
  <c r="B37871" i="3"/>
  <c r="B37872" i="3"/>
  <c r="B37873" i="3"/>
  <c r="B37874" i="3"/>
  <c r="B37875" i="3"/>
  <c r="B37876" i="3"/>
  <c r="B37877" i="3"/>
  <c r="B37878" i="3"/>
  <c r="B37879" i="3"/>
  <c r="B37880" i="3"/>
  <c r="B37881" i="3"/>
  <c r="B37882" i="3"/>
  <c r="B37883" i="3"/>
  <c r="B37884" i="3"/>
  <c r="B37885" i="3"/>
  <c r="B37886" i="3"/>
  <c r="B37887" i="3"/>
  <c r="B37888" i="3"/>
  <c r="B37889" i="3"/>
  <c r="B37890" i="3"/>
  <c r="B37891" i="3"/>
  <c r="B37892" i="3"/>
  <c r="B37893" i="3"/>
  <c r="B37894" i="3"/>
  <c r="B37895" i="3"/>
  <c r="B37896" i="3"/>
  <c r="B37897" i="3"/>
  <c r="B37898" i="3"/>
  <c r="B37899" i="3"/>
  <c r="B37900" i="3"/>
  <c r="B37901" i="3"/>
  <c r="B37902" i="3"/>
  <c r="B37903" i="3"/>
  <c r="B37904" i="3"/>
  <c r="B37905" i="3"/>
  <c r="B37906" i="3"/>
  <c r="B37907" i="3"/>
  <c r="B37908" i="3"/>
  <c r="B37909" i="3"/>
  <c r="B37910" i="3"/>
  <c r="B37911" i="3"/>
  <c r="B37912" i="3"/>
  <c r="B37913" i="3"/>
  <c r="B37914" i="3"/>
  <c r="B37915" i="3"/>
  <c r="B37916" i="3"/>
  <c r="B37917" i="3"/>
  <c r="B37918" i="3"/>
  <c r="B37919" i="3"/>
  <c r="B37920" i="3"/>
  <c r="B37921" i="3"/>
  <c r="B37922" i="3"/>
  <c r="B37923" i="3"/>
  <c r="B37924" i="3"/>
  <c r="B37925" i="3"/>
  <c r="B37926" i="3"/>
  <c r="B37927" i="3"/>
  <c r="B37928" i="3"/>
  <c r="B37929" i="3"/>
  <c r="B37930" i="3"/>
  <c r="B37931" i="3"/>
  <c r="B37932" i="3"/>
  <c r="B37933" i="3"/>
  <c r="B37934" i="3"/>
  <c r="B37935" i="3"/>
  <c r="B37936" i="3"/>
  <c r="B37937" i="3"/>
  <c r="B37938" i="3"/>
  <c r="B37939" i="3"/>
  <c r="B37940" i="3"/>
  <c r="B37941" i="3"/>
  <c r="B37942" i="3"/>
  <c r="B37943" i="3"/>
  <c r="B37944" i="3"/>
  <c r="B37945" i="3"/>
  <c r="B37946" i="3"/>
  <c r="B37947" i="3"/>
  <c r="B37948" i="3"/>
  <c r="B37949" i="3"/>
  <c r="B37950" i="3"/>
  <c r="B37951" i="3"/>
  <c r="B37952" i="3"/>
  <c r="B37953" i="3"/>
  <c r="B37954" i="3"/>
  <c r="B37955" i="3"/>
  <c r="B37956" i="3"/>
  <c r="B37957" i="3"/>
  <c r="B37958" i="3"/>
  <c r="B37959" i="3"/>
  <c r="B37960" i="3"/>
  <c r="B37961" i="3"/>
  <c r="B37962" i="3"/>
  <c r="B37963" i="3"/>
  <c r="B37964" i="3"/>
  <c r="B37965" i="3"/>
  <c r="B37966" i="3"/>
  <c r="B37967" i="3"/>
  <c r="B37968" i="3"/>
  <c r="B37969" i="3"/>
  <c r="B37970" i="3"/>
  <c r="B37971" i="3"/>
  <c r="B37972" i="3"/>
  <c r="B37973" i="3"/>
  <c r="B37974" i="3"/>
  <c r="B37975" i="3"/>
  <c r="B37976" i="3"/>
  <c r="B37977" i="3"/>
  <c r="B37978" i="3"/>
  <c r="B37979" i="3"/>
  <c r="B37980" i="3"/>
  <c r="B37981" i="3"/>
  <c r="B37982" i="3"/>
  <c r="B37983" i="3"/>
  <c r="B37984" i="3"/>
  <c r="B37985" i="3"/>
  <c r="B37986" i="3"/>
  <c r="B37987" i="3"/>
  <c r="B37988" i="3"/>
  <c r="B37989" i="3"/>
  <c r="B37990" i="3"/>
  <c r="B37991" i="3"/>
  <c r="B37992" i="3"/>
  <c r="B37993" i="3"/>
  <c r="B37994" i="3"/>
  <c r="B37995" i="3"/>
  <c r="B37996" i="3"/>
  <c r="B37997" i="3"/>
  <c r="B37998" i="3"/>
  <c r="B37999" i="3"/>
  <c r="B38000" i="3"/>
  <c r="B38001" i="3"/>
  <c r="B38002" i="3"/>
  <c r="B38003" i="3"/>
  <c r="B38004" i="3"/>
  <c r="B38005" i="3"/>
  <c r="B38006" i="3"/>
  <c r="B38007" i="3"/>
  <c r="B38008" i="3"/>
  <c r="B38009" i="3"/>
  <c r="B38010" i="3"/>
  <c r="B38011" i="3"/>
  <c r="B38012" i="3"/>
  <c r="B38013" i="3"/>
  <c r="B38014" i="3"/>
  <c r="B38015" i="3"/>
  <c r="B38016" i="3"/>
  <c r="B38017" i="3"/>
  <c r="B38018" i="3"/>
  <c r="B38019" i="3"/>
  <c r="B38020" i="3"/>
  <c r="B38021" i="3"/>
  <c r="B38022" i="3"/>
  <c r="B38023" i="3"/>
  <c r="B38024" i="3"/>
  <c r="B38025" i="3"/>
  <c r="B38026" i="3"/>
  <c r="B38027" i="3"/>
  <c r="B38028" i="3"/>
  <c r="B38029" i="3"/>
  <c r="B38030" i="3"/>
  <c r="B38031" i="3"/>
  <c r="B38032" i="3"/>
  <c r="B38033" i="3"/>
  <c r="B38034" i="3"/>
  <c r="B38035" i="3"/>
  <c r="B38036" i="3"/>
  <c r="B38037" i="3"/>
  <c r="B38038" i="3"/>
  <c r="B38039" i="3"/>
  <c r="B38040" i="3"/>
  <c r="B38041" i="3"/>
  <c r="B38042" i="3"/>
  <c r="B38043" i="3"/>
  <c r="B38044" i="3"/>
  <c r="B38045" i="3"/>
  <c r="B38046" i="3"/>
  <c r="B38047" i="3"/>
  <c r="B38048" i="3"/>
  <c r="B38049" i="3"/>
  <c r="B38050" i="3"/>
  <c r="B38051" i="3"/>
  <c r="B38052" i="3"/>
  <c r="B38053" i="3"/>
  <c r="B38054" i="3"/>
  <c r="B38055" i="3"/>
  <c r="B38056" i="3"/>
  <c r="B38057" i="3"/>
  <c r="B38058" i="3"/>
  <c r="B38059" i="3"/>
  <c r="B38060" i="3"/>
  <c r="B38061" i="3"/>
  <c r="B38062" i="3"/>
  <c r="B38063" i="3"/>
  <c r="B38064" i="3"/>
  <c r="B38065" i="3"/>
  <c r="B38066" i="3"/>
  <c r="B38067" i="3"/>
  <c r="B38068" i="3"/>
  <c r="B38069" i="3"/>
  <c r="B38070" i="3"/>
  <c r="B38071" i="3"/>
  <c r="B38072" i="3"/>
  <c r="B38073" i="3"/>
  <c r="B38074" i="3"/>
  <c r="B38075" i="3"/>
  <c r="B38076" i="3"/>
  <c r="B38077" i="3"/>
  <c r="B38078" i="3"/>
  <c r="B38079" i="3"/>
  <c r="B38080" i="3"/>
  <c r="B38081" i="3"/>
  <c r="B38082" i="3"/>
  <c r="B38083" i="3"/>
  <c r="B38084" i="3"/>
  <c r="B38085" i="3"/>
  <c r="B38086" i="3"/>
  <c r="B38087" i="3"/>
  <c r="B38088" i="3"/>
  <c r="B38089" i="3"/>
  <c r="B38090" i="3"/>
  <c r="B38091" i="3"/>
  <c r="B38092" i="3"/>
  <c r="B38093" i="3"/>
  <c r="B38094" i="3"/>
  <c r="B38095" i="3"/>
  <c r="B38096" i="3"/>
  <c r="B38097" i="3"/>
  <c r="B38098" i="3"/>
  <c r="B38099" i="3"/>
  <c r="B38100" i="3"/>
  <c r="B38101" i="3"/>
  <c r="B38102" i="3"/>
  <c r="B38103" i="3"/>
  <c r="B38104" i="3"/>
  <c r="B38105" i="3"/>
  <c r="B38106" i="3"/>
  <c r="B38107" i="3"/>
  <c r="B38108" i="3"/>
  <c r="B38109" i="3"/>
  <c r="B38110" i="3"/>
  <c r="B38111" i="3"/>
  <c r="B38112" i="3"/>
  <c r="B38113" i="3"/>
  <c r="B38114" i="3"/>
  <c r="B38115" i="3"/>
  <c r="B38116" i="3"/>
  <c r="B38117" i="3"/>
  <c r="B38118" i="3"/>
  <c r="B38119" i="3"/>
  <c r="B38120" i="3"/>
  <c r="B38121" i="3"/>
  <c r="B38122" i="3"/>
  <c r="B38123" i="3"/>
  <c r="B38124" i="3"/>
  <c r="B38125" i="3"/>
  <c r="B38126" i="3"/>
  <c r="B38127" i="3"/>
  <c r="B38128" i="3"/>
  <c r="B38129" i="3"/>
  <c r="B38130" i="3"/>
  <c r="B38131" i="3"/>
  <c r="B38132" i="3"/>
  <c r="B38133" i="3"/>
  <c r="B38134" i="3"/>
  <c r="B38135" i="3"/>
  <c r="B38136" i="3"/>
  <c r="B38137" i="3"/>
  <c r="B38138" i="3"/>
  <c r="B38139" i="3"/>
  <c r="B38140" i="3"/>
  <c r="B38141" i="3"/>
  <c r="B38142" i="3"/>
  <c r="B38143" i="3"/>
  <c r="B38144" i="3"/>
  <c r="B38145" i="3"/>
  <c r="B38146" i="3"/>
  <c r="B38147" i="3"/>
  <c r="B38148" i="3"/>
  <c r="B38149" i="3"/>
  <c r="B38150" i="3"/>
  <c r="B38151" i="3"/>
  <c r="B38152" i="3"/>
  <c r="B38153" i="3"/>
  <c r="B38154" i="3"/>
  <c r="B38155" i="3"/>
  <c r="B38156" i="3"/>
  <c r="B38157" i="3"/>
  <c r="B38158" i="3"/>
  <c r="B38159" i="3"/>
  <c r="B38160" i="3"/>
  <c r="B38161" i="3"/>
  <c r="B38162" i="3"/>
  <c r="B38163" i="3"/>
  <c r="B38164" i="3"/>
  <c r="B38165" i="3"/>
  <c r="B38166" i="3"/>
  <c r="B38167" i="3"/>
  <c r="B38168" i="3"/>
  <c r="B38169" i="3"/>
  <c r="B38170" i="3"/>
  <c r="B38171" i="3"/>
  <c r="B38172" i="3"/>
  <c r="B38173" i="3"/>
  <c r="B38174" i="3"/>
  <c r="B38175" i="3"/>
  <c r="B38176" i="3"/>
  <c r="B38177" i="3"/>
  <c r="B38178" i="3"/>
  <c r="B38179" i="3"/>
  <c r="B38180" i="3"/>
  <c r="B38181" i="3"/>
  <c r="B38182" i="3"/>
  <c r="B38183" i="3"/>
  <c r="B38184" i="3"/>
  <c r="B38185" i="3"/>
  <c r="B38186" i="3"/>
  <c r="B38187" i="3"/>
  <c r="B38188" i="3"/>
  <c r="B38189" i="3"/>
  <c r="B38190" i="3"/>
  <c r="B38191" i="3"/>
  <c r="B38192" i="3"/>
  <c r="B38193" i="3"/>
  <c r="B38194" i="3"/>
  <c r="B38195" i="3"/>
  <c r="B38196" i="3"/>
  <c r="B38197" i="3"/>
  <c r="B38198" i="3"/>
  <c r="B38199" i="3"/>
  <c r="B38200" i="3"/>
  <c r="B38201" i="3"/>
  <c r="B38202" i="3"/>
  <c r="B38203" i="3"/>
  <c r="B38204" i="3"/>
  <c r="B38205" i="3"/>
  <c r="B38206" i="3"/>
  <c r="B38207" i="3"/>
  <c r="B38208" i="3"/>
  <c r="B38209" i="3"/>
  <c r="B38210" i="3"/>
  <c r="B38211" i="3"/>
  <c r="B38212" i="3"/>
  <c r="B38213" i="3"/>
  <c r="B38214" i="3"/>
  <c r="B38215" i="3"/>
  <c r="B38216" i="3"/>
  <c r="B38217" i="3"/>
  <c r="B38218" i="3"/>
  <c r="B38219" i="3"/>
  <c r="B38220" i="3"/>
  <c r="B38221" i="3"/>
  <c r="B38222" i="3"/>
  <c r="B38223" i="3"/>
  <c r="B38224" i="3"/>
  <c r="B38225" i="3"/>
  <c r="B38226" i="3"/>
  <c r="B38227" i="3"/>
  <c r="B38228" i="3"/>
  <c r="B38229" i="3"/>
  <c r="B38230" i="3"/>
  <c r="B38231" i="3"/>
  <c r="B38232" i="3"/>
  <c r="B38233" i="3"/>
  <c r="B38234" i="3"/>
  <c r="B38235" i="3"/>
  <c r="B38236" i="3"/>
  <c r="B38237" i="3"/>
  <c r="B38238" i="3"/>
  <c r="B38239" i="3"/>
  <c r="B38240" i="3"/>
  <c r="B38241" i="3"/>
  <c r="B38242" i="3"/>
  <c r="B38243" i="3"/>
  <c r="B38244" i="3"/>
  <c r="B38245" i="3"/>
  <c r="B38246" i="3"/>
  <c r="B38247" i="3"/>
  <c r="B38248" i="3"/>
  <c r="B38249" i="3"/>
  <c r="B38250" i="3"/>
  <c r="B38251" i="3"/>
  <c r="B38252" i="3"/>
  <c r="B38253" i="3"/>
  <c r="B38254" i="3"/>
  <c r="B38255" i="3"/>
  <c r="B38256" i="3"/>
  <c r="B38257" i="3"/>
  <c r="B38258" i="3"/>
  <c r="B38259" i="3"/>
  <c r="B38260" i="3"/>
  <c r="B38261" i="3"/>
  <c r="B38262" i="3"/>
  <c r="B38263" i="3"/>
  <c r="B38264" i="3"/>
  <c r="B38265" i="3"/>
  <c r="B38266" i="3"/>
  <c r="B38267" i="3"/>
  <c r="B38268" i="3"/>
  <c r="B38269" i="3"/>
  <c r="B38270" i="3"/>
  <c r="B38271" i="3"/>
  <c r="B38272" i="3"/>
  <c r="B38273" i="3"/>
  <c r="B38274" i="3"/>
  <c r="B38275" i="3"/>
  <c r="B38276" i="3"/>
  <c r="B38277" i="3"/>
  <c r="B38278" i="3"/>
  <c r="B38279" i="3"/>
  <c r="B38280" i="3"/>
  <c r="B38281" i="3"/>
  <c r="B38282" i="3"/>
  <c r="B38283" i="3"/>
  <c r="B38284" i="3"/>
  <c r="B38285" i="3"/>
  <c r="B38286" i="3"/>
  <c r="B38287" i="3"/>
  <c r="B38288" i="3"/>
  <c r="B38289" i="3"/>
  <c r="B38290" i="3"/>
  <c r="B38291" i="3"/>
  <c r="B38292" i="3"/>
  <c r="B38293" i="3"/>
  <c r="B38294" i="3"/>
  <c r="B38295" i="3"/>
  <c r="B38296" i="3"/>
  <c r="B38297" i="3"/>
  <c r="B38298" i="3"/>
  <c r="B38299" i="3"/>
  <c r="B38300" i="3"/>
  <c r="B38301" i="3"/>
  <c r="B38302" i="3"/>
  <c r="B38303" i="3"/>
  <c r="B38304" i="3"/>
  <c r="B38305" i="3"/>
  <c r="B38306" i="3"/>
  <c r="B38307" i="3"/>
  <c r="B38308" i="3"/>
  <c r="B38309" i="3"/>
  <c r="B38310" i="3"/>
  <c r="B38311" i="3"/>
  <c r="B38312" i="3"/>
  <c r="B38313" i="3"/>
  <c r="B38314" i="3"/>
  <c r="B38315" i="3"/>
  <c r="B38316" i="3"/>
  <c r="B38317" i="3"/>
  <c r="B38318" i="3"/>
  <c r="B38319" i="3"/>
  <c r="B38320" i="3"/>
  <c r="B38321" i="3"/>
  <c r="B38322" i="3"/>
  <c r="B38323" i="3"/>
  <c r="B38324" i="3"/>
  <c r="B38325" i="3"/>
  <c r="B38326" i="3"/>
  <c r="B38327" i="3"/>
  <c r="B38328" i="3"/>
  <c r="B38329" i="3"/>
  <c r="B38330" i="3"/>
  <c r="B38331" i="3"/>
  <c r="B38332" i="3"/>
  <c r="B38333" i="3"/>
  <c r="B38334" i="3"/>
  <c r="B38335" i="3"/>
  <c r="B38336" i="3"/>
  <c r="B38337" i="3"/>
  <c r="B38338" i="3"/>
  <c r="B38339" i="3"/>
  <c r="B38340" i="3"/>
  <c r="B38341" i="3"/>
  <c r="B38342" i="3"/>
  <c r="B38343" i="3"/>
  <c r="B38344" i="3"/>
  <c r="B38345" i="3"/>
  <c r="B38346" i="3"/>
  <c r="B38347" i="3"/>
  <c r="B38348" i="3"/>
  <c r="B38349" i="3"/>
  <c r="B38350" i="3"/>
  <c r="B38351" i="3"/>
  <c r="B38352" i="3"/>
  <c r="B38353" i="3"/>
  <c r="B38354" i="3"/>
  <c r="B38355" i="3"/>
  <c r="B38356" i="3"/>
  <c r="B38357" i="3"/>
  <c r="B38358" i="3"/>
  <c r="B38359" i="3"/>
  <c r="B38360" i="3"/>
  <c r="B38361" i="3"/>
  <c r="B38362" i="3"/>
  <c r="B38363" i="3"/>
  <c r="B38364" i="3"/>
  <c r="B38365" i="3"/>
  <c r="B38366" i="3"/>
  <c r="B38367" i="3"/>
  <c r="B38368" i="3"/>
  <c r="B38369" i="3"/>
  <c r="B38370" i="3"/>
  <c r="B38371" i="3"/>
  <c r="B38372" i="3"/>
  <c r="B38373" i="3"/>
  <c r="B38374" i="3"/>
  <c r="B38375" i="3"/>
  <c r="B38376" i="3"/>
  <c r="B38377" i="3"/>
  <c r="B38378" i="3"/>
  <c r="B38379" i="3"/>
  <c r="B38380" i="3"/>
  <c r="B38381" i="3"/>
  <c r="B38382" i="3"/>
  <c r="B38383" i="3"/>
  <c r="B38384" i="3"/>
  <c r="B38385" i="3"/>
  <c r="B38386" i="3"/>
  <c r="B38387" i="3"/>
  <c r="B38388" i="3"/>
  <c r="B38389" i="3"/>
  <c r="B38390" i="3"/>
  <c r="B38391" i="3"/>
  <c r="B38392" i="3"/>
  <c r="B38393" i="3"/>
  <c r="B38394" i="3"/>
  <c r="B38395" i="3"/>
  <c r="B38396" i="3"/>
  <c r="B38397" i="3"/>
  <c r="B38398" i="3"/>
  <c r="B38399" i="3"/>
  <c r="B38400" i="3"/>
  <c r="B38401" i="3"/>
  <c r="B38402" i="3"/>
  <c r="B38403" i="3"/>
  <c r="B38404" i="3"/>
  <c r="B38405" i="3"/>
  <c r="B38406" i="3"/>
  <c r="B38407" i="3"/>
  <c r="B38408" i="3"/>
  <c r="B38409" i="3"/>
  <c r="B38410" i="3"/>
  <c r="B38411" i="3"/>
  <c r="B38412" i="3"/>
  <c r="B38413" i="3"/>
  <c r="B38414" i="3"/>
  <c r="B38415" i="3"/>
  <c r="B38416" i="3"/>
  <c r="B38417" i="3"/>
  <c r="B38418" i="3"/>
  <c r="B38419" i="3"/>
  <c r="B38420" i="3"/>
  <c r="B38421" i="3"/>
  <c r="B38422" i="3"/>
  <c r="B38423" i="3"/>
  <c r="B38424" i="3"/>
  <c r="B38425" i="3"/>
  <c r="B38426" i="3"/>
  <c r="B38427" i="3"/>
  <c r="B38428" i="3"/>
  <c r="B38429" i="3"/>
  <c r="B38430" i="3"/>
  <c r="B38431" i="3"/>
  <c r="B38432" i="3"/>
  <c r="B38433" i="3"/>
  <c r="B38434" i="3"/>
  <c r="B38435" i="3"/>
  <c r="B38436" i="3"/>
  <c r="B38437" i="3"/>
  <c r="B38438" i="3"/>
  <c r="B38439" i="3"/>
  <c r="B38440" i="3"/>
  <c r="B38441" i="3"/>
  <c r="B38442" i="3"/>
  <c r="B38443" i="3"/>
  <c r="B38444" i="3"/>
  <c r="B38445" i="3"/>
  <c r="B38446" i="3"/>
  <c r="B38447" i="3"/>
  <c r="B38448" i="3"/>
  <c r="B38449" i="3"/>
  <c r="B38450" i="3"/>
  <c r="B38451" i="3"/>
  <c r="B38452" i="3"/>
  <c r="B38453" i="3"/>
  <c r="B38454" i="3"/>
  <c r="B38455" i="3"/>
  <c r="B38456" i="3"/>
  <c r="B38457" i="3"/>
  <c r="B38458" i="3"/>
  <c r="B38459" i="3"/>
  <c r="B38460" i="3"/>
  <c r="B38461" i="3"/>
  <c r="B38462" i="3"/>
  <c r="B38463" i="3"/>
  <c r="B38464" i="3"/>
  <c r="B38465" i="3"/>
  <c r="B38466" i="3"/>
  <c r="B38467" i="3"/>
  <c r="B38468" i="3"/>
  <c r="B38469" i="3"/>
  <c r="B38470" i="3"/>
  <c r="B38471" i="3"/>
  <c r="B38472" i="3"/>
  <c r="B38473" i="3"/>
  <c r="B38474" i="3"/>
  <c r="B38475" i="3"/>
  <c r="B38476" i="3"/>
  <c r="B38477" i="3"/>
  <c r="B38478" i="3"/>
  <c r="B38479" i="3"/>
  <c r="B38480" i="3"/>
  <c r="B38481" i="3"/>
  <c r="B38482" i="3"/>
  <c r="B38483" i="3"/>
  <c r="B38484" i="3"/>
  <c r="B38485" i="3"/>
  <c r="B38486" i="3"/>
  <c r="B38487" i="3"/>
  <c r="B38488" i="3"/>
  <c r="B38489" i="3"/>
  <c r="B38490" i="3"/>
  <c r="B38491" i="3"/>
  <c r="B38492" i="3"/>
  <c r="B38493" i="3"/>
  <c r="B38494" i="3"/>
  <c r="B38495" i="3"/>
  <c r="B38496" i="3"/>
  <c r="B38497" i="3"/>
  <c r="B38498" i="3"/>
  <c r="B38499" i="3"/>
  <c r="B38500" i="3"/>
  <c r="B38501" i="3"/>
  <c r="B38502" i="3"/>
  <c r="B38503" i="3"/>
  <c r="B38504" i="3"/>
  <c r="B38505" i="3"/>
  <c r="B38506" i="3"/>
  <c r="B38507" i="3"/>
  <c r="B38508" i="3"/>
  <c r="B38509" i="3"/>
  <c r="B38510" i="3"/>
  <c r="B38511" i="3"/>
  <c r="B38512" i="3"/>
  <c r="B38513" i="3"/>
  <c r="B38514" i="3"/>
  <c r="B38515" i="3"/>
  <c r="B38516" i="3"/>
  <c r="B38517" i="3"/>
  <c r="B38518" i="3"/>
  <c r="B38519" i="3"/>
  <c r="B38520" i="3"/>
  <c r="B38521" i="3"/>
  <c r="B38522" i="3"/>
  <c r="B38523" i="3"/>
  <c r="B38524" i="3"/>
  <c r="B38525" i="3"/>
  <c r="B38526" i="3"/>
  <c r="B38527" i="3"/>
  <c r="B38528" i="3"/>
  <c r="B38529" i="3"/>
  <c r="B38530" i="3"/>
  <c r="B38531" i="3"/>
  <c r="B38532" i="3"/>
  <c r="B38533" i="3"/>
  <c r="B38534" i="3"/>
  <c r="B38535" i="3"/>
  <c r="B38536" i="3"/>
  <c r="B38537" i="3"/>
  <c r="B38538" i="3"/>
  <c r="B38539" i="3"/>
  <c r="B38540" i="3"/>
  <c r="B38541" i="3"/>
  <c r="B38542" i="3"/>
  <c r="B38543" i="3"/>
  <c r="B38544" i="3"/>
  <c r="B38545" i="3"/>
  <c r="B38546" i="3"/>
  <c r="B38547" i="3"/>
  <c r="B38548" i="3"/>
  <c r="B38549" i="3"/>
  <c r="B38550" i="3"/>
  <c r="B38551" i="3"/>
  <c r="B38552" i="3"/>
  <c r="B38553" i="3"/>
  <c r="B38554" i="3"/>
  <c r="B38555" i="3"/>
  <c r="B38556" i="3"/>
  <c r="B38557" i="3"/>
  <c r="B38558" i="3"/>
  <c r="B38559" i="3"/>
  <c r="B38560" i="3"/>
  <c r="B38561" i="3"/>
  <c r="B38562" i="3"/>
  <c r="B38563" i="3"/>
  <c r="B38564" i="3"/>
  <c r="B38565" i="3"/>
  <c r="B38566" i="3"/>
  <c r="B38567" i="3"/>
  <c r="B38568" i="3"/>
  <c r="B38569" i="3"/>
  <c r="B38570" i="3"/>
  <c r="B38571" i="3"/>
  <c r="B38572" i="3"/>
  <c r="B38573" i="3"/>
  <c r="B38574" i="3"/>
  <c r="B38575" i="3"/>
  <c r="B38576" i="3"/>
  <c r="B38577" i="3"/>
  <c r="B38578" i="3"/>
  <c r="B38579" i="3"/>
  <c r="B38580" i="3"/>
  <c r="B38581" i="3"/>
  <c r="B38582" i="3"/>
  <c r="B38583" i="3"/>
  <c r="B38584" i="3"/>
  <c r="B38585" i="3"/>
  <c r="B38586" i="3"/>
  <c r="B38587" i="3"/>
  <c r="B38588" i="3"/>
  <c r="B38589" i="3"/>
  <c r="B38590" i="3"/>
  <c r="B38591" i="3"/>
  <c r="B38592" i="3"/>
  <c r="B38593" i="3"/>
  <c r="B38594" i="3"/>
  <c r="B38595" i="3"/>
  <c r="B38596" i="3"/>
  <c r="B38597" i="3"/>
  <c r="B38598" i="3"/>
  <c r="B38599" i="3"/>
  <c r="B38600" i="3"/>
  <c r="B38601" i="3"/>
  <c r="B38602" i="3"/>
  <c r="B38603" i="3"/>
  <c r="B38604" i="3"/>
  <c r="B38605" i="3"/>
  <c r="B38606" i="3"/>
  <c r="B38607" i="3"/>
  <c r="B38608" i="3"/>
  <c r="B38609" i="3"/>
  <c r="B38610" i="3"/>
  <c r="B38611" i="3"/>
  <c r="B38612" i="3"/>
  <c r="B38613" i="3"/>
  <c r="B38614" i="3"/>
  <c r="B38615" i="3"/>
  <c r="B38616" i="3"/>
  <c r="B38617" i="3"/>
  <c r="B38618" i="3"/>
  <c r="B38619" i="3"/>
  <c r="B38620" i="3"/>
  <c r="B38621" i="3"/>
  <c r="B38622" i="3"/>
  <c r="B38623" i="3"/>
  <c r="B38624" i="3"/>
  <c r="B38625" i="3"/>
  <c r="B38626" i="3"/>
  <c r="B38627" i="3"/>
  <c r="B38628" i="3"/>
  <c r="B38629" i="3"/>
  <c r="B38630" i="3"/>
  <c r="B38631" i="3"/>
  <c r="B38632" i="3"/>
  <c r="B38633" i="3"/>
  <c r="B38634" i="3"/>
  <c r="B38635" i="3"/>
  <c r="B38636" i="3"/>
  <c r="B38637" i="3"/>
  <c r="B38638" i="3"/>
  <c r="B38639" i="3"/>
  <c r="B38640" i="3"/>
  <c r="B38641" i="3"/>
  <c r="B38642" i="3"/>
  <c r="B38643" i="3"/>
  <c r="B38644" i="3"/>
  <c r="B38645" i="3"/>
  <c r="B38646" i="3"/>
  <c r="B38647" i="3"/>
  <c r="B38648" i="3"/>
  <c r="B38649" i="3"/>
  <c r="B38650" i="3"/>
  <c r="B38651" i="3"/>
  <c r="B38652" i="3"/>
  <c r="B38653" i="3"/>
  <c r="B38654" i="3"/>
  <c r="B38655" i="3"/>
  <c r="B38656" i="3"/>
  <c r="B38657" i="3"/>
  <c r="B38658" i="3"/>
  <c r="B38659" i="3"/>
  <c r="B38660" i="3"/>
  <c r="B38661" i="3"/>
  <c r="B38662" i="3"/>
  <c r="B38663" i="3"/>
  <c r="B38664" i="3"/>
  <c r="B38665" i="3"/>
  <c r="B38666" i="3"/>
  <c r="B38667" i="3"/>
  <c r="B38668" i="3"/>
  <c r="B38669" i="3"/>
  <c r="B38670" i="3"/>
  <c r="B38671" i="3"/>
  <c r="B38672" i="3"/>
  <c r="B38673" i="3"/>
  <c r="B38674" i="3"/>
  <c r="B38675" i="3"/>
  <c r="B38676" i="3"/>
  <c r="B38677" i="3"/>
  <c r="B38678" i="3"/>
  <c r="B38679" i="3"/>
  <c r="B38680" i="3"/>
  <c r="B38681" i="3"/>
  <c r="B38682" i="3"/>
  <c r="B38683" i="3"/>
  <c r="B38684" i="3"/>
  <c r="B38685" i="3"/>
  <c r="B38686" i="3"/>
  <c r="B38687" i="3"/>
  <c r="B38688" i="3"/>
  <c r="B38689" i="3"/>
  <c r="B38690" i="3"/>
  <c r="B38691" i="3"/>
  <c r="B38692" i="3"/>
  <c r="B38693" i="3"/>
  <c r="B38694" i="3"/>
  <c r="B38695" i="3"/>
  <c r="B38696" i="3"/>
  <c r="B38697" i="3"/>
  <c r="B38698" i="3"/>
  <c r="B38699" i="3"/>
  <c r="B38700" i="3"/>
  <c r="B38701" i="3"/>
  <c r="B38702" i="3"/>
  <c r="B38703" i="3"/>
  <c r="B38704" i="3"/>
  <c r="B38705" i="3"/>
  <c r="B38706" i="3"/>
  <c r="B38707" i="3"/>
  <c r="B38708" i="3"/>
  <c r="B38709" i="3"/>
  <c r="B38710" i="3"/>
  <c r="B38711" i="3"/>
  <c r="B38712" i="3"/>
  <c r="B38713" i="3"/>
  <c r="B38714" i="3"/>
  <c r="B38715" i="3"/>
  <c r="B38716" i="3"/>
  <c r="B38717" i="3"/>
  <c r="B38718" i="3"/>
  <c r="B38719" i="3"/>
  <c r="B38720" i="3"/>
  <c r="B38721" i="3"/>
  <c r="B38722" i="3"/>
  <c r="B38723" i="3"/>
  <c r="B38724" i="3"/>
  <c r="B38725" i="3"/>
  <c r="B38726" i="3"/>
  <c r="B38727" i="3"/>
  <c r="B38728" i="3"/>
  <c r="B38729" i="3"/>
  <c r="B38730" i="3"/>
  <c r="B38731" i="3"/>
  <c r="B38732" i="3"/>
  <c r="B38733" i="3"/>
  <c r="B38734" i="3"/>
  <c r="B38735" i="3"/>
  <c r="B38736" i="3"/>
  <c r="B38737" i="3"/>
  <c r="B38738" i="3"/>
  <c r="B38739" i="3"/>
  <c r="B38740" i="3"/>
  <c r="B38741" i="3"/>
  <c r="B38742" i="3"/>
  <c r="B38743" i="3"/>
  <c r="B38744" i="3"/>
  <c r="B38745" i="3"/>
  <c r="B38746" i="3"/>
  <c r="B38747" i="3"/>
  <c r="B38748" i="3"/>
  <c r="B38749" i="3"/>
  <c r="B38750" i="3"/>
  <c r="B38751" i="3"/>
  <c r="B38752" i="3"/>
  <c r="B38753" i="3"/>
  <c r="B38754" i="3"/>
  <c r="B38755" i="3"/>
  <c r="B38756" i="3"/>
  <c r="B38757" i="3"/>
  <c r="B38758" i="3"/>
  <c r="B38759" i="3"/>
  <c r="B38760" i="3"/>
  <c r="B38761" i="3"/>
  <c r="B38762" i="3"/>
  <c r="B38763" i="3"/>
  <c r="B38764" i="3"/>
  <c r="B38765" i="3"/>
  <c r="B38766" i="3"/>
  <c r="B38767" i="3"/>
  <c r="B38768" i="3"/>
  <c r="B38769" i="3"/>
  <c r="B38770" i="3"/>
  <c r="B38771" i="3"/>
  <c r="B38772" i="3"/>
  <c r="B38773" i="3"/>
  <c r="B38774" i="3"/>
  <c r="B38775" i="3"/>
  <c r="B38776" i="3"/>
  <c r="B38777" i="3"/>
  <c r="B38778" i="3"/>
  <c r="B38779" i="3"/>
  <c r="B38780" i="3"/>
  <c r="B38781" i="3"/>
  <c r="B38782" i="3"/>
  <c r="B38783" i="3"/>
  <c r="B38784" i="3"/>
  <c r="B38785" i="3"/>
  <c r="B38786" i="3"/>
  <c r="B38787" i="3"/>
  <c r="B38788" i="3"/>
  <c r="B38789" i="3"/>
  <c r="B38790" i="3"/>
  <c r="B38791" i="3"/>
  <c r="B38792" i="3"/>
  <c r="B38793" i="3"/>
  <c r="B38794" i="3"/>
  <c r="B38795" i="3"/>
  <c r="B38796" i="3"/>
  <c r="B38797" i="3"/>
  <c r="B38798" i="3"/>
  <c r="B38799" i="3"/>
  <c r="B38800" i="3"/>
  <c r="B38801" i="3"/>
  <c r="B38802" i="3"/>
  <c r="B38803" i="3"/>
  <c r="B38804" i="3"/>
  <c r="B38805" i="3"/>
  <c r="B38806" i="3"/>
  <c r="B38807" i="3"/>
  <c r="B38808" i="3"/>
  <c r="B38809" i="3"/>
  <c r="B38810" i="3"/>
  <c r="B38811" i="3"/>
  <c r="B38812" i="3"/>
  <c r="B38813" i="3"/>
  <c r="B38814" i="3"/>
  <c r="B38815" i="3"/>
  <c r="B38816" i="3"/>
  <c r="B38817" i="3"/>
  <c r="B38818" i="3"/>
  <c r="B38819" i="3"/>
  <c r="B38820" i="3"/>
  <c r="B38821" i="3"/>
  <c r="B38822" i="3"/>
  <c r="B38823" i="3"/>
  <c r="B38824" i="3"/>
  <c r="B38825" i="3"/>
  <c r="B38826" i="3"/>
  <c r="B38827" i="3"/>
  <c r="B38828" i="3"/>
  <c r="B38829" i="3"/>
  <c r="B38830" i="3"/>
  <c r="B38831" i="3"/>
  <c r="B38832" i="3"/>
  <c r="B38833" i="3"/>
  <c r="B38834" i="3"/>
  <c r="B38835" i="3"/>
  <c r="B38836" i="3"/>
  <c r="B38837" i="3"/>
  <c r="B38838" i="3"/>
  <c r="B38839" i="3"/>
  <c r="B38840" i="3"/>
  <c r="B38841" i="3"/>
  <c r="B38842" i="3"/>
  <c r="B38843" i="3"/>
  <c r="B38844" i="3"/>
  <c r="B38845" i="3"/>
  <c r="B38846" i="3"/>
  <c r="B38847" i="3"/>
  <c r="B38848" i="3"/>
  <c r="B38849" i="3"/>
  <c r="B38850" i="3"/>
  <c r="B38851" i="3"/>
  <c r="B38852" i="3"/>
  <c r="B38853" i="3"/>
  <c r="B38854" i="3"/>
  <c r="B38855" i="3"/>
  <c r="B38856" i="3"/>
  <c r="B38857" i="3"/>
  <c r="B38858" i="3"/>
  <c r="B38859" i="3"/>
  <c r="B38860" i="3"/>
  <c r="B38861" i="3"/>
  <c r="B38862" i="3"/>
  <c r="B38863" i="3"/>
  <c r="B38864" i="3"/>
  <c r="B38865" i="3"/>
  <c r="B38866" i="3"/>
  <c r="B38867" i="3"/>
  <c r="B38868" i="3"/>
  <c r="B38869" i="3"/>
  <c r="B38870" i="3"/>
  <c r="B38871" i="3"/>
  <c r="B38872" i="3"/>
  <c r="B38873" i="3"/>
  <c r="B38874" i="3"/>
  <c r="B38875" i="3"/>
  <c r="B38876" i="3"/>
  <c r="B38877" i="3"/>
  <c r="B38878" i="3"/>
  <c r="B38879" i="3"/>
  <c r="B38880" i="3"/>
  <c r="B38881" i="3"/>
  <c r="B38882" i="3"/>
  <c r="B38883" i="3"/>
  <c r="B38884" i="3"/>
  <c r="B38885" i="3"/>
  <c r="B38886" i="3"/>
  <c r="B38887" i="3"/>
  <c r="B38888" i="3"/>
  <c r="B38889" i="3"/>
  <c r="B38890" i="3"/>
  <c r="B38891" i="3"/>
  <c r="B38892" i="3"/>
  <c r="B38893" i="3"/>
  <c r="B38894" i="3"/>
  <c r="B38895" i="3"/>
  <c r="B38896" i="3"/>
  <c r="B38897" i="3"/>
  <c r="B38898" i="3"/>
  <c r="B38899" i="3"/>
  <c r="B38900" i="3"/>
  <c r="B38901" i="3"/>
  <c r="B38902" i="3"/>
  <c r="B38903" i="3"/>
  <c r="B38904" i="3"/>
  <c r="B38905" i="3"/>
  <c r="B38906" i="3"/>
  <c r="B38907" i="3"/>
  <c r="B38908" i="3"/>
  <c r="B38909" i="3"/>
  <c r="B38910" i="3"/>
  <c r="B38911" i="3"/>
  <c r="B38912" i="3"/>
  <c r="B38913" i="3"/>
  <c r="B38914" i="3"/>
  <c r="B38915" i="3"/>
  <c r="B38916" i="3"/>
  <c r="B38917" i="3"/>
  <c r="B38918" i="3"/>
  <c r="B38919" i="3"/>
  <c r="B38920" i="3"/>
  <c r="B38921" i="3"/>
  <c r="B38922" i="3"/>
  <c r="B38923" i="3"/>
  <c r="B38924" i="3"/>
  <c r="B38925" i="3"/>
  <c r="B38926" i="3"/>
  <c r="B38927" i="3"/>
  <c r="B38928" i="3"/>
  <c r="B38929" i="3"/>
  <c r="B38930" i="3"/>
  <c r="B38931" i="3"/>
  <c r="B38932" i="3"/>
  <c r="B38933" i="3"/>
  <c r="B38934" i="3"/>
  <c r="B38935" i="3"/>
  <c r="B38936" i="3"/>
  <c r="B38937" i="3"/>
  <c r="B38938" i="3"/>
  <c r="B38939" i="3"/>
  <c r="B38940" i="3"/>
  <c r="B38941" i="3"/>
  <c r="B38942" i="3"/>
  <c r="B38943" i="3"/>
  <c r="B38944" i="3"/>
  <c r="B38945" i="3"/>
  <c r="B38946" i="3"/>
  <c r="B38947" i="3"/>
  <c r="B38948" i="3"/>
  <c r="B38949" i="3"/>
  <c r="B38950" i="3"/>
  <c r="B38951" i="3"/>
  <c r="B38952" i="3"/>
  <c r="B38953" i="3"/>
  <c r="B38954" i="3"/>
  <c r="B38955" i="3"/>
  <c r="B38956" i="3"/>
  <c r="B38957" i="3"/>
  <c r="B38958" i="3"/>
  <c r="B38959" i="3"/>
  <c r="B38960" i="3"/>
  <c r="B38961" i="3"/>
  <c r="B38962" i="3"/>
  <c r="B38963" i="3"/>
  <c r="B38964" i="3"/>
  <c r="B38965" i="3"/>
  <c r="B38966" i="3"/>
  <c r="B38967" i="3"/>
  <c r="B38968" i="3"/>
  <c r="B38969" i="3"/>
  <c r="B38970" i="3"/>
  <c r="B38971" i="3"/>
  <c r="B38972" i="3"/>
  <c r="B38973" i="3"/>
  <c r="B38974" i="3"/>
  <c r="B38975" i="3"/>
  <c r="B38976" i="3"/>
  <c r="B38977" i="3"/>
  <c r="B38978" i="3"/>
  <c r="B38979" i="3"/>
  <c r="B38980" i="3"/>
  <c r="B38981" i="3"/>
  <c r="B38982" i="3"/>
  <c r="B38983" i="3"/>
  <c r="B38984" i="3"/>
  <c r="B38985" i="3"/>
  <c r="B38986" i="3"/>
  <c r="B38987" i="3"/>
  <c r="B38988" i="3"/>
  <c r="B38989" i="3"/>
  <c r="B38990" i="3"/>
  <c r="B38991" i="3"/>
  <c r="B38992" i="3"/>
  <c r="B38993" i="3"/>
  <c r="B38994" i="3"/>
  <c r="B38995" i="3"/>
  <c r="B38996" i="3"/>
  <c r="B38997" i="3"/>
  <c r="B38998" i="3"/>
  <c r="B38999" i="3"/>
  <c r="B39000" i="3"/>
  <c r="B39001" i="3"/>
  <c r="B39002" i="3"/>
  <c r="B39003" i="3"/>
  <c r="B39004" i="3"/>
  <c r="B39005" i="3"/>
  <c r="B39006" i="3"/>
  <c r="B39007" i="3"/>
  <c r="B39008" i="3"/>
  <c r="B39009" i="3"/>
  <c r="B39010" i="3"/>
  <c r="B39011" i="3"/>
  <c r="B39012" i="3"/>
  <c r="B39013" i="3"/>
  <c r="B39014" i="3"/>
  <c r="B39015" i="3"/>
  <c r="B39016" i="3"/>
  <c r="B39017" i="3"/>
  <c r="B39018" i="3"/>
  <c r="B39019" i="3"/>
  <c r="B39020" i="3"/>
  <c r="B39021" i="3"/>
  <c r="B39022" i="3"/>
  <c r="B39023" i="3"/>
  <c r="B39024" i="3"/>
  <c r="B39025" i="3"/>
  <c r="B39026" i="3"/>
  <c r="B39027" i="3"/>
  <c r="B39028" i="3"/>
  <c r="B39029" i="3"/>
  <c r="B39030" i="3"/>
  <c r="B39031" i="3"/>
  <c r="B39032" i="3"/>
  <c r="B39033" i="3"/>
  <c r="B39034" i="3"/>
  <c r="B39035" i="3"/>
  <c r="B39036" i="3"/>
  <c r="B39037" i="3"/>
  <c r="B39038" i="3"/>
  <c r="B39039" i="3"/>
  <c r="B39040" i="3"/>
  <c r="B39041" i="3"/>
  <c r="B39042" i="3"/>
  <c r="B39043" i="3"/>
  <c r="B39044" i="3"/>
  <c r="B39045" i="3"/>
  <c r="B39046" i="3"/>
  <c r="B39047" i="3"/>
  <c r="B39048" i="3"/>
  <c r="B39049" i="3"/>
  <c r="B39050" i="3"/>
  <c r="B39051" i="3"/>
  <c r="B39052" i="3"/>
  <c r="B39053" i="3"/>
  <c r="B39054" i="3"/>
  <c r="B39055" i="3"/>
  <c r="B39056" i="3"/>
  <c r="B39057" i="3"/>
  <c r="B39058" i="3"/>
  <c r="B39059" i="3"/>
  <c r="B39060" i="3"/>
  <c r="B39061" i="3"/>
  <c r="B39062" i="3"/>
  <c r="B39063" i="3"/>
  <c r="B39064" i="3"/>
  <c r="B39065" i="3"/>
  <c r="B39066" i="3"/>
  <c r="B39067" i="3"/>
  <c r="B39068" i="3"/>
  <c r="B39069" i="3"/>
  <c r="B39070" i="3"/>
  <c r="B39071" i="3"/>
  <c r="B39072" i="3"/>
  <c r="B39073" i="3"/>
  <c r="B39074" i="3"/>
  <c r="B39075" i="3"/>
  <c r="B39076" i="3"/>
  <c r="B39077" i="3"/>
  <c r="B39078" i="3"/>
  <c r="B39079" i="3"/>
  <c r="B39080" i="3"/>
  <c r="B39081" i="3"/>
  <c r="B39082" i="3"/>
  <c r="B39083" i="3"/>
  <c r="B39084" i="3"/>
  <c r="B39085" i="3"/>
  <c r="B39086" i="3"/>
  <c r="B39087" i="3"/>
  <c r="B39088" i="3"/>
  <c r="B39089" i="3"/>
  <c r="B39090" i="3"/>
  <c r="B39091" i="3"/>
  <c r="B39092" i="3"/>
  <c r="B39093" i="3"/>
  <c r="B39094" i="3"/>
  <c r="B39095" i="3"/>
  <c r="B39096" i="3"/>
  <c r="B39097" i="3"/>
  <c r="B39098" i="3"/>
  <c r="B39099" i="3"/>
  <c r="B39100" i="3"/>
  <c r="B39101" i="3"/>
  <c r="B39102" i="3"/>
  <c r="B39103" i="3"/>
  <c r="B39104" i="3"/>
  <c r="B39105" i="3"/>
  <c r="B39106" i="3"/>
  <c r="B39107" i="3"/>
  <c r="B39108" i="3"/>
  <c r="B39109" i="3"/>
  <c r="B39110" i="3"/>
  <c r="B39111" i="3"/>
  <c r="B39112" i="3"/>
  <c r="B39113" i="3"/>
  <c r="B39114" i="3"/>
  <c r="B39115" i="3"/>
  <c r="B39116" i="3"/>
  <c r="B39117" i="3"/>
  <c r="B39118" i="3"/>
  <c r="B39119" i="3"/>
  <c r="B39120" i="3"/>
  <c r="B39121" i="3"/>
  <c r="B39122" i="3"/>
  <c r="B39123" i="3"/>
  <c r="B39124" i="3"/>
  <c r="B39125" i="3"/>
  <c r="B39126" i="3"/>
  <c r="B39127" i="3"/>
  <c r="B39128" i="3"/>
  <c r="B39129" i="3"/>
  <c r="B39130" i="3"/>
  <c r="B39131" i="3"/>
  <c r="B39132" i="3"/>
  <c r="B39133" i="3"/>
  <c r="B39134" i="3"/>
  <c r="B39135" i="3"/>
  <c r="B39136" i="3"/>
  <c r="B39137" i="3"/>
  <c r="B39138" i="3"/>
  <c r="B39139" i="3"/>
  <c r="B39140" i="3"/>
  <c r="B39141" i="3"/>
  <c r="B39142" i="3"/>
  <c r="B39143" i="3"/>
  <c r="B39144" i="3"/>
  <c r="B39145" i="3"/>
  <c r="B39146" i="3"/>
  <c r="B39147" i="3"/>
  <c r="B39148" i="3"/>
  <c r="B39149" i="3"/>
  <c r="B39150" i="3"/>
  <c r="B39151" i="3"/>
  <c r="B39152" i="3"/>
  <c r="B39153" i="3"/>
  <c r="B39154" i="3"/>
  <c r="B39155" i="3"/>
  <c r="B39156" i="3"/>
  <c r="B39157" i="3"/>
  <c r="B39158" i="3"/>
  <c r="B39159" i="3"/>
  <c r="B39160" i="3"/>
  <c r="B39161" i="3"/>
  <c r="B39162" i="3"/>
  <c r="B39163" i="3"/>
  <c r="B39164" i="3"/>
  <c r="B39165" i="3"/>
  <c r="B39166" i="3"/>
  <c r="B39167" i="3"/>
  <c r="B39168" i="3"/>
  <c r="B39169" i="3"/>
  <c r="B39170" i="3"/>
  <c r="B39171" i="3"/>
  <c r="B39172" i="3"/>
  <c r="B39173" i="3"/>
  <c r="B39174" i="3"/>
  <c r="B39175" i="3"/>
  <c r="B39176" i="3"/>
  <c r="B39177" i="3"/>
  <c r="B39178" i="3"/>
  <c r="B39179" i="3"/>
  <c r="B39180" i="3"/>
  <c r="B39181" i="3"/>
  <c r="B39182" i="3"/>
  <c r="B39183" i="3"/>
  <c r="B39184" i="3"/>
  <c r="B39185" i="3"/>
  <c r="B39186" i="3"/>
  <c r="B39187" i="3"/>
  <c r="B39188" i="3"/>
  <c r="B39189" i="3"/>
  <c r="B39190" i="3"/>
  <c r="B39191" i="3"/>
  <c r="B39192" i="3"/>
  <c r="B39193" i="3"/>
  <c r="B39194" i="3"/>
  <c r="B39195" i="3"/>
  <c r="B39196" i="3"/>
  <c r="B39197" i="3"/>
  <c r="B39198" i="3"/>
  <c r="B39199" i="3"/>
  <c r="B39200" i="3"/>
  <c r="B39201" i="3"/>
  <c r="B39202" i="3"/>
  <c r="B39203" i="3"/>
  <c r="B39204" i="3"/>
  <c r="B39205" i="3"/>
  <c r="B39206" i="3"/>
  <c r="B39207" i="3"/>
  <c r="B39208" i="3"/>
  <c r="B39209" i="3"/>
  <c r="B39210" i="3"/>
  <c r="B39211" i="3"/>
  <c r="B39212" i="3"/>
  <c r="B39213" i="3"/>
  <c r="B39214" i="3"/>
  <c r="B39215" i="3"/>
  <c r="B39216" i="3"/>
  <c r="B39217" i="3"/>
  <c r="B39218" i="3"/>
  <c r="B39219" i="3"/>
  <c r="B39220" i="3"/>
  <c r="B39221" i="3"/>
  <c r="B39222" i="3"/>
  <c r="B39223" i="3"/>
  <c r="B39224" i="3"/>
  <c r="B39225" i="3"/>
  <c r="B39226" i="3"/>
  <c r="B39227" i="3"/>
  <c r="B39228" i="3"/>
  <c r="B39229" i="3"/>
  <c r="B39230" i="3"/>
  <c r="B39231" i="3"/>
  <c r="B39232" i="3"/>
  <c r="B39233" i="3"/>
  <c r="B39234" i="3"/>
  <c r="B39235" i="3"/>
  <c r="B39236" i="3"/>
  <c r="B39237" i="3"/>
  <c r="B39238" i="3"/>
  <c r="B39239" i="3"/>
  <c r="B39240" i="3"/>
  <c r="B39241" i="3"/>
  <c r="B39242" i="3"/>
  <c r="B39243" i="3"/>
  <c r="B39244" i="3"/>
  <c r="B39245" i="3"/>
  <c r="B39246" i="3"/>
  <c r="B39247" i="3"/>
  <c r="B39248" i="3"/>
  <c r="B39249" i="3"/>
  <c r="B39250" i="3"/>
  <c r="B39251" i="3"/>
  <c r="B39252" i="3"/>
  <c r="B39253" i="3"/>
  <c r="B39254" i="3"/>
  <c r="B39255" i="3"/>
  <c r="B39256" i="3"/>
  <c r="B39257" i="3"/>
  <c r="B39258" i="3"/>
  <c r="B39259" i="3"/>
  <c r="B39260" i="3"/>
  <c r="B39261" i="3"/>
  <c r="B39262" i="3"/>
  <c r="B39263" i="3"/>
  <c r="B39264" i="3"/>
  <c r="B39265" i="3"/>
  <c r="B39266" i="3"/>
  <c r="B39267" i="3"/>
  <c r="B39268" i="3"/>
  <c r="B39269" i="3"/>
  <c r="B39270" i="3"/>
  <c r="B39271" i="3"/>
  <c r="B39272" i="3"/>
  <c r="B39273" i="3"/>
  <c r="B39274" i="3"/>
  <c r="B39275" i="3"/>
  <c r="B39276" i="3"/>
  <c r="B39277" i="3"/>
  <c r="B39278" i="3"/>
  <c r="B39279" i="3"/>
  <c r="B39280" i="3"/>
  <c r="B39281" i="3"/>
  <c r="B39282" i="3"/>
  <c r="B39283" i="3"/>
  <c r="B39284" i="3"/>
  <c r="B39285" i="3"/>
  <c r="B39286" i="3"/>
  <c r="B39287" i="3"/>
  <c r="B39288" i="3"/>
  <c r="B39289" i="3"/>
  <c r="B39290" i="3"/>
  <c r="B39291" i="3"/>
  <c r="B39292" i="3"/>
  <c r="B39293" i="3"/>
  <c r="B39294" i="3"/>
  <c r="B39295" i="3"/>
  <c r="B39296" i="3"/>
  <c r="B39297" i="3"/>
  <c r="B39298" i="3"/>
  <c r="B39299" i="3"/>
  <c r="B39300" i="3"/>
  <c r="B39301" i="3"/>
  <c r="B39302" i="3"/>
  <c r="B39303" i="3"/>
  <c r="B39304" i="3"/>
  <c r="B39305" i="3"/>
  <c r="B39306" i="3"/>
  <c r="B39307" i="3"/>
  <c r="B39308" i="3"/>
  <c r="B39309" i="3"/>
  <c r="B39310" i="3"/>
  <c r="B39311" i="3"/>
  <c r="B39312" i="3"/>
  <c r="B39313" i="3"/>
  <c r="B39314" i="3"/>
  <c r="B39315" i="3"/>
  <c r="B39316" i="3"/>
  <c r="B39317" i="3"/>
  <c r="B39318" i="3"/>
  <c r="B39319" i="3"/>
  <c r="B39320" i="3"/>
  <c r="B39321" i="3"/>
  <c r="B39322" i="3"/>
  <c r="B39323" i="3"/>
  <c r="B39324" i="3"/>
  <c r="B39325" i="3"/>
  <c r="B39326" i="3"/>
  <c r="B39327" i="3"/>
  <c r="B39328" i="3"/>
  <c r="B39329" i="3"/>
  <c r="B39330" i="3"/>
  <c r="B39331" i="3"/>
  <c r="B39332" i="3"/>
  <c r="B39333" i="3"/>
  <c r="B39334" i="3"/>
  <c r="B39335" i="3"/>
  <c r="B39336" i="3"/>
  <c r="B39337" i="3"/>
  <c r="B39338" i="3"/>
  <c r="B39339" i="3"/>
  <c r="B39340" i="3"/>
  <c r="B39341" i="3"/>
  <c r="B39342" i="3"/>
  <c r="B39343" i="3"/>
  <c r="B39344" i="3"/>
  <c r="B39345" i="3"/>
  <c r="B39346" i="3"/>
  <c r="B39347" i="3"/>
  <c r="B39348" i="3"/>
  <c r="B39349" i="3"/>
  <c r="B39350" i="3"/>
  <c r="B39351" i="3"/>
  <c r="B39352" i="3"/>
  <c r="B39353" i="3"/>
  <c r="B39354" i="3"/>
  <c r="B39355" i="3"/>
  <c r="B39356" i="3"/>
  <c r="B39357" i="3"/>
  <c r="B39358" i="3"/>
  <c r="B39359" i="3"/>
  <c r="B39360" i="3"/>
  <c r="B39361" i="3"/>
  <c r="B39362" i="3"/>
  <c r="B39363" i="3"/>
  <c r="B39364" i="3"/>
  <c r="B39365" i="3"/>
  <c r="B39366" i="3"/>
  <c r="B39367" i="3"/>
  <c r="B39368" i="3"/>
  <c r="B39369" i="3"/>
  <c r="B39370" i="3"/>
  <c r="B39371" i="3"/>
  <c r="B39372" i="3"/>
  <c r="B39373" i="3"/>
  <c r="B39374" i="3"/>
  <c r="B39375" i="3"/>
  <c r="B39376" i="3"/>
  <c r="B39377" i="3"/>
  <c r="B39378" i="3"/>
  <c r="B39379" i="3"/>
  <c r="B39380" i="3"/>
  <c r="B39381" i="3"/>
  <c r="B39382" i="3"/>
  <c r="B39383" i="3"/>
  <c r="B39384" i="3"/>
  <c r="B39385" i="3"/>
  <c r="B39386" i="3"/>
  <c r="B39387" i="3"/>
  <c r="B39388" i="3"/>
  <c r="B39389" i="3"/>
  <c r="B39390" i="3"/>
  <c r="B39391" i="3"/>
  <c r="B39392" i="3"/>
  <c r="B39393" i="3"/>
  <c r="B39394" i="3"/>
  <c r="B39395" i="3"/>
  <c r="B39396" i="3"/>
  <c r="B39397" i="3"/>
  <c r="B39398" i="3"/>
  <c r="B39399" i="3"/>
  <c r="B39400" i="3"/>
  <c r="B39401" i="3"/>
  <c r="B39402" i="3"/>
  <c r="B39403" i="3"/>
  <c r="B39404" i="3"/>
  <c r="B39405" i="3"/>
  <c r="B39406" i="3"/>
  <c r="B39407" i="3"/>
  <c r="B39408" i="3"/>
  <c r="B39409" i="3"/>
  <c r="B39410" i="3"/>
  <c r="B39411" i="3"/>
  <c r="B39412" i="3"/>
  <c r="B39413" i="3"/>
  <c r="B39414" i="3"/>
  <c r="B39415" i="3"/>
  <c r="B39416" i="3"/>
  <c r="B39417" i="3"/>
  <c r="B39418" i="3"/>
  <c r="B39419" i="3"/>
  <c r="B39420" i="3"/>
  <c r="B39421" i="3"/>
  <c r="B39422" i="3"/>
  <c r="B39423" i="3"/>
  <c r="B39424" i="3"/>
  <c r="B39425" i="3"/>
  <c r="B39426" i="3"/>
  <c r="B39427" i="3"/>
  <c r="B39428" i="3"/>
  <c r="B39429" i="3"/>
  <c r="B39430" i="3"/>
  <c r="B39431" i="3"/>
  <c r="B39432" i="3"/>
  <c r="B39433" i="3"/>
  <c r="B39434" i="3"/>
  <c r="B39435" i="3"/>
  <c r="B39436" i="3"/>
  <c r="B39437" i="3"/>
  <c r="B39438" i="3"/>
  <c r="B39439" i="3"/>
  <c r="B39440" i="3"/>
  <c r="B39441" i="3"/>
  <c r="B39442" i="3"/>
  <c r="B39443" i="3"/>
  <c r="B39444" i="3"/>
  <c r="B39445" i="3"/>
  <c r="B39446" i="3"/>
  <c r="B39447" i="3"/>
  <c r="B39448" i="3"/>
  <c r="B39449" i="3"/>
  <c r="B39450" i="3"/>
  <c r="B39451" i="3"/>
  <c r="B39452" i="3"/>
  <c r="B39453" i="3"/>
  <c r="B39454" i="3"/>
  <c r="B39455" i="3"/>
  <c r="B39456" i="3"/>
  <c r="B39457" i="3"/>
  <c r="B39458" i="3"/>
  <c r="B39459" i="3"/>
  <c r="B39460" i="3"/>
  <c r="B39461" i="3"/>
  <c r="B39462" i="3"/>
  <c r="B39463" i="3"/>
  <c r="B39464" i="3"/>
  <c r="B39465" i="3"/>
  <c r="B39466" i="3"/>
  <c r="B39467" i="3"/>
  <c r="B39468" i="3"/>
  <c r="B39469" i="3"/>
  <c r="B39470" i="3"/>
  <c r="B39471" i="3"/>
  <c r="B39472" i="3"/>
  <c r="B39473" i="3"/>
  <c r="B39474" i="3"/>
  <c r="B39475" i="3"/>
  <c r="B39476" i="3"/>
  <c r="B39477" i="3"/>
  <c r="B39478" i="3"/>
  <c r="B39479" i="3"/>
  <c r="B39480" i="3"/>
  <c r="B39481" i="3"/>
  <c r="B39482" i="3"/>
  <c r="B39483" i="3"/>
  <c r="B39484" i="3"/>
  <c r="B39485" i="3"/>
  <c r="B39486" i="3"/>
  <c r="B39487" i="3"/>
  <c r="B39488" i="3"/>
  <c r="B39489" i="3"/>
  <c r="B39490" i="3"/>
  <c r="B39491" i="3"/>
  <c r="B39492" i="3"/>
  <c r="B39493" i="3"/>
  <c r="B39494" i="3"/>
  <c r="B39495" i="3"/>
  <c r="B39496" i="3"/>
  <c r="B39497" i="3"/>
  <c r="B39498" i="3"/>
  <c r="B39499" i="3"/>
  <c r="B39500" i="3"/>
  <c r="B39501" i="3"/>
  <c r="B39502" i="3"/>
  <c r="B39503" i="3"/>
  <c r="B39504" i="3"/>
  <c r="B39505" i="3"/>
  <c r="B39506" i="3"/>
  <c r="B39507" i="3"/>
  <c r="B39508" i="3"/>
  <c r="B39509" i="3"/>
  <c r="B39510" i="3"/>
  <c r="B39511" i="3"/>
  <c r="B39512" i="3"/>
  <c r="B39513" i="3"/>
  <c r="B39514" i="3"/>
  <c r="B39515" i="3"/>
  <c r="B39516" i="3"/>
  <c r="B39517" i="3"/>
  <c r="B39518" i="3"/>
  <c r="B39519" i="3"/>
  <c r="B39520" i="3"/>
  <c r="B39521" i="3"/>
  <c r="B39522" i="3"/>
  <c r="B39523" i="3"/>
  <c r="B39524" i="3"/>
  <c r="B39525" i="3"/>
  <c r="B39526" i="3"/>
  <c r="B39527" i="3"/>
  <c r="B39528" i="3"/>
  <c r="B39529" i="3"/>
  <c r="B39530" i="3"/>
  <c r="B39531" i="3"/>
  <c r="B39532" i="3"/>
  <c r="B39533" i="3"/>
  <c r="B39534" i="3"/>
  <c r="B39535" i="3"/>
  <c r="B39536" i="3"/>
  <c r="B39537" i="3"/>
  <c r="B39538" i="3"/>
  <c r="B39539" i="3"/>
  <c r="B39540" i="3"/>
  <c r="B39541" i="3"/>
  <c r="B39542" i="3"/>
  <c r="B39543" i="3"/>
  <c r="B39544" i="3"/>
  <c r="B39545" i="3"/>
  <c r="B39546" i="3"/>
  <c r="B39547" i="3"/>
  <c r="B39548" i="3"/>
  <c r="B39549" i="3"/>
  <c r="B39550" i="3"/>
  <c r="B39551" i="3"/>
  <c r="B39552" i="3"/>
  <c r="B39553" i="3"/>
  <c r="B39554" i="3"/>
  <c r="B39555" i="3"/>
  <c r="B39556" i="3"/>
  <c r="B39557" i="3"/>
  <c r="B39558" i="3"/>
  <c r="B39559" i="3"/>
  <c r="B39560" i="3"/>
  <c r="B39561" i="3"/>
  <c r="B39562" i="3"/>
  <c r="B39563" i="3"/>
  <c r="B39564" i="3"/>
  <c r="B39565" i="3"/>
  <c r="B39566" i="3"/>
  <c r="B39567" i="3"/>
  <c r="B39568" i="3"/>
  <c r="B39569" i="3"/>
  <c r="B39570" i="3"/>
  <c r="B39571" i="3"/>
  <c r="B39572" i="3"/>
  <c r="B39573" i="3"/>
  <c r="B39574" i="3"/>
  <c r="B39575" i="3"/>
  <c r="B39576" i="3"/>
  <c r="B39577" i="3"/>
  <c r="B39578" i="3"/>
  <c r="B39579" i="3"/>
  <c r="B39580" i="3"/>
  <c r="B39581" i="3"/>
  <c r="B39582" i="3"/>
  <c r="B39583" i="3"/>
  <c r="B39584" i="3"/>
  <c r="B39585" i="3"/>
  <c r="B39586" i="3"/>
  <c r="B39587" i="3"/>
  <c r="B39588" i="3"/>
  <c r="B39589" i="3"/>
  <c r="B39590" i="3"/>
  <c r="B39591" i="3"/>
  <c r="B39592" i="3"/>
  <c r="B39593" i="3"/>
  <c r="B39594" i="3"/>
  <c r="B39595" i="3"/>
  <c r="B39596" i="3"/>
  <c r="B39597" i="3"/>
  <c r="B39598" i="3"/>
  <c r="B39599" i="3"/>
  <c r="B39600" i="3"/>
  <c r="B39601" i="3"/>
  <c r="B39602" i="3"/>
  <c r="B39603" i="3"/>
  <c r="B39604" i="3"/>
  <c r="B39605" i="3"/>
  <c r="B39606" i="3"/>
  <c r="B39607" i="3"/>
  <c r="B39608" i="3"/>
  <c r="B39609" i="3"/>
  <c r="B39610" i="3"/>
  <c r="B39611" i="3"/>
  <c r="B39612" i="3"/>
  <c r="B39613" i="3"/>
  <c r="B39614" i="3"/>
  <c r="B39615" i="3"/>
  <c r="B39616" i="3"/>
  <c r="B39617" i="3"/>
  <c r="B39618" i="3"/>
  <c r="B39619" i="3"/>
  <c r="B39620" i="3"/>
  <c r="B39621" i="3"/>
  <c r="B39622" i="3"/>
  <c r="B39623" i="3"/>
  <c r="B39624" i="3"/>
  <c r="B39625" i="3"/>
  <c r="B39626" i="3"/>
  <c r="B39627" i="3"/>
  <c r="B39628" i="3"/>
  <c r="B39629" i="3"/>
  <c r="B39630" i="3"/>
  <c r="B39631" i="3"/>
  <c r="B39632" i="3"/>
  <c r="B39633" i="3"/>
  <c r="B39634" i="3"/>
  <c r="B39635" i="3"/>
  <c r="B39636" i="3"/>
  <c r="B39637" i="3"/>
  <c r="B39638" i="3"/>
  <c r="B39639" i="3"/>
  <c r="B39640" i="3"/>
  <c r="B39641" i="3"/>
  <c r="B39642" i="3"/>
  <c r="B39643" i="3"/>
  <c r="B39644" i="3"/>
  <c r="B39645" i="3"/>
  <c r="B39646" i="3"/>
  <c r="B39647" i="3"/>
  <c r="B39648" i="3"/>
  <c r="B39649" i="3"/>
  <c r="B39650" i="3"/>
  <c r="B39651" i="3"/>
  <c r="B39652" i="3"/>
  <c r="B39653" i="3"/>
  <c r="B39654" i="3"/>
  <c r="B39655" i="3"/>
  <c r="B39656" i="3"/>
  <c r="B39657" i="3"/>
  <c r="B39658" i="3"/>
  <c r="B39659" i="3"/>
  <c r="B39660" i="3"/>
  <c r="B39661" i="3"/>
  <c r="B39662" i="3"/>
  <c r="B39663" i="3"/>
  <c r="B39664" i="3"/>
  <c r="B39665" i="3"/>
  <c r="B39666" i="3"/>
  <c r="B39667" i="3"/>
  <c r="B39668" i="3"/>
  <c r="B39669" i="3"/>
  <c r="B39670" i="3"/>
  <c r="B39671" i="3"/>
  <c r="B39672" i="3"/>
  <c r="B39673" i="3"/>
  <c r="B39674" i="3"/>
  <c r="B39675" i="3"/>
  <c r="B39676" i="3"/>
  <c r="B39677" i="3"/>
  <c r="B39678" i="3"/>
  <c r="B39679" i="3"/>
  <c r="B39680" i="3"/>
  <c r="B39681" i="3"/>
  <c r="B39682" i="3"/>
  <c r="B39683" i="3"/>
  <c r="B39684" i="3"/>
  <c r="B39685" i="3"/>
  <c r="B39686" i="3"/>
  <c r="B39687" i="3"/>
  <c r="B39688" i="3"/>
  <c r="B39689" i="3"/>
  <c r="B39690" i="3"/>
  <c r="B39691" i="3"/>
  <c r="B39692" i="3"/>
  <c r="B39693" i="3"/>
  <c r="B39694" i="3"/>
  <c r="B39695" i="3"/>
  <c r="B39696" i="3"/>
  <c r="B39697" i="3"/>
  <c r="B39698" i="3"/>
  <c r="B39699" i="3"/>
  <c r="B39700" i="3"/>
  <c r="B39701" i="3"/>
  <c r="B39702" i="3"/>
  <c r="B39703" i="3"/>
  <c r="B39704" i="3"/>
  <c r="B39705" i="3"/>
  <c r="B39706" i="3"/>
  <c r="B39707" i="3"/>
  <c r="B39708" i="3"/>
  <c r="B39709" i="3"/>
  <c r="B39710" i="3"/>
  <c r="B39711" i="3"/>
  <c r="B39712" i="3"/>
  <c r="B39713" i="3"/>
  <c r="B39714" i="3"/>
  <c r="B39715" i="3"/>
  <c r="B39716" i="3"/>
  <c r="B39717" i="3"/>
  <c r="B39718" i="3"/>
  <c r="B39719" i="3"/>
  <c r="B39720" i="3"/>
  <c r="B39721" i="3"/>
  <c r="B39722" i="3"/>
  <c r="B39723" i="3"/>
  <c r="B39724" i="3"/>
  <c r="B39725" i="3"/>
  <c r="B39726" i="3"/>
  <c r="B39727" i="3"/>
  <c r="B39728" i="3"/>
  <c r="B39729" i="3"/>
  <c r="B39730" i="3"/>
  <c r="B39731" i="3"/>
  <c r="B39732" i="3"/>
  <c r="B39733" i="3"/>
  <c r="B39734" i="3"/>
  <c r="B39735" i="3"/>
  <c r="B39736" i="3"/>
  <c r="B39737" i="3"/>
  <c r="B39738" i="3"/>
  <c r="B39739" i="3"/>
  <c r="B39740" i="3"/>
  <c r="B39741" i="3"/>
  <c r="B39742" i="3"/>
  <c r="B39743" i="3"/>
  <c r="B39744" i="3"/>
  <c r="B39745" i="3"/>
  <c r="B39746" i="3"/>
  <c r="B39747" i="3"/>
  <c r="B39748" i="3"/>
  <c r="B39749" i="3"/>
  <c r="B39750" i="3"/>
  <c r="B39751" i="3"/>
  <c r="B39752" i="3"/>
  <c r="B39753" i="3"/>
  <c r="B39754" i="3"/>
  <c r="B39755" i="3"/>
  <c r="B39756" i="3"/>
  <c r="B39757" i="3"/>
  <c r="B39758" i="3"/>
  <c r="B39759" i="3"/>
  <c r="B39760" i="3"/>
  <c r="B39761" i="3"/>
  <c r="B39762" i="3"/>
  <c r="B39763" i="3"/>
  <c r="B39764" i="3"/>
  <c r="B39765" i="3"/>
  <c r="B39766" i="3"/>
  <c r="B39767" i="3"/>
  <c r="B39768" i="3"/>
  <c r="B39769" i="3"/>
  <c r="B39770" i="3"/>
  <c r="B39771" i="3"/>
  <c r="B39772" i="3"/>
  <c r="B39773" i="3"/>
  <c r="B39774" i="3"/>
  <c r="B39775" i="3"/>
  <c r="B39776" i="3"/>
  <c r="B39777" i="3"/>
  <c r="B39778" i="3"/>
  <c r="B39779" i="3"/>
  <c r="B39780" i="3"/>
  <c r="B39781" i="3"/>
  <c r="B39782" i="3"/>
  <c r="B39783" i="3"/>
  <c r="B39784" i="3"/>
  <c r="B39785" i="3"/>
  <c r="B39786" i="3"/>
  <c r="B39787" i="3"/>
  <c r="B39788" i="3"/>
  <c r="B39789" i="3"/>
  <c r="B39790" i="3"/>
  <c r="B39791" i="3"/>
  <c r="B39792" i="3"/>
  <c r="B39793" i="3"/>
  <c r="B39794" i="3"/>
  <c r="B39795" i="3"/>
  <c r="B39796" i="3"/>
  <c r="B39797" i="3"/>
  <c r="B39798" i="3"/>
  <c r="B39799" i="3"/>
  <c r="B39800" i="3"/>
  <c r="B39801" i="3"/>
  <c r="B39802" i="3"/>
  <c r="B39803" i="3"/>
  <c r="B39804" i="3"/>
  <c r="B39805" i="3"/>
  <c r="B39806" i="3"/>
  <c r="B39807" i="3"/>
  <c r="B39808" i="3"/>
  <c r="B39809" i="3"/>
  <c r="B39810" i="3"/>
  <c r="B39811" i="3"/>
  <c r="B39812" i="3"/>
  <c r="B39813" i="3"/>
  <c r="B39814" i="3"/>
  <c r="B39815" i="3"/>
  <c r="B39816" i="3"/>
  <c r="B39817" i="3"/>
  <c r="B39818" i="3"/>
  <c r="B39819" i="3"/>
  <c r="B39820" i="3"/>
  <c r="B39821" i="3"/>
  <c r="B39822" i="3"/>
  <c r="B39823" i="3"/>
  <c r="B39824" i="3"/>
  <c r="B39825" i="3"/>
  <c r="B39826" i="3"/>
  <c r="B39827" i="3"/>
  <c r="B39828" i="3"/>
  <c r="B39829" i="3"/>
  <c r="B39830" i="3"/>
  <c r="B39831" i="3"/>
  <c r="B39832" i="3"/>
  <c r="B39833" i="3"/>
  <c r="B39834" i="3"/>
  <c r="B39835" i="3"/>
  <c r="B39836" i="3"/>
  <c r="B39837" i="3"/>
  <c r="B39838" i="3"/>
  <c r="B39839" i="3"/>
  <c r="B39840" i="3"/>
  <c r="B39841" i="3"/>
  <c r="B39842" i="3"/>
  <c r="B39843" i="3"/>
  <c r="B39844" i="3"/>
  <c r="B39845" i="3"/>
  <c r="B39846" i="3"/>
  <c r="B39847" i="3"/>
  <c r="B39848" i="3"/>
  <c r="B39849" i="3"/>
  <c r="B39850" i="3"/>
  <c r="B39851" i="3"/>
  <c r="B39852" i="3"/>
  <c r="B39853" i="3"/>
  <c r="B39854" i="3"/>
  <c r="B39855" i="3"/>
  <c r="B39856" i="3"/>
  <c r="B39857" i="3"/>
  <c r="B39858" i="3"/>
  <c r="B39859" i="3"/>
  <c r="B39860" i="3"/>
  <c r="B39861" i="3"/>
  <c r="B39862" i="3"/>
  <c r="B39863" i="3"/>
  <c r="B39864" i="3"/>
  <c r="B39865" i="3"/>
  <c r="B39866" i="3"/>
  <c r="B39867" i="3"/>
  <c r="B39868" i="3"/>
  <c r="B39869" i="3"/>
  <c r="B39870" i="3"/>
  <c r="B39871" i="3"/>
  <c r="B39872" i="3"/>
  <c r="B39873" i="3"/>
  <c r="B39874" i="3"/>
  <c r="B39875" i="3"/>
  <c r="B39876" i="3"/>
  <c r="B39877" i="3"/>
  <c r="B39878" i="3"/>
  <c r="B39879" i="3"/>
  <c r="B39880" i="3"/>
  <c r="B39881" i="3"/>
  <c r="B39882" i="3"/>
  <c r="B39883" i="3"/>
  <c r="B39884" i="3"/>
  <c r="B39885" i="3"/>
  <c r="B39886" i="3"/>
  <c r="B39887" i="3"/>
  <c r="B39888" i="3"/>
  <c r="B39889" i="3"/>
  <c r="B39890" i="3"/>
  <c r="B39891" i="3"/>
  <c r="B39892" i="3"/>
  <c r="B39893" i="3"/>
  <c r="B39894" i="3"/>
  <c r="B39895" i="3"/>
  <c r="B39896" i="3"/>
  <c r="B39897" i="3"/>
  <c r="B39898" i="3"/>
  <c r="B39899" i="3"/>
  <c r="B39900" i="3"/>
  <c r="B39901" i="3"/>
  <c r="B39902" i="3"/>
  <c r="B39903" i="3"/>
  <c r="B39904" i="3"/>
  <c r="B39905" i="3"/>
  <c r="B39906" i="3"/>
  <c r="B39907" i="3"/>
  <c r="B39908" i="3"/>
  <c r="B39909" i="3"/>
  <c r="B39910" i="3"/>
  <c r="B39911" i="3"/>
  <c r="B39912" i="3"/>
  <c r="B39913" i="3"/>
  <c r="B39914" i="3"/>
  <c r="B39915" i="3"/>
  <c r="B39916" i="3"/>
  <c r="B39917" i="3"/>
  <c r="B39918" i="3"/>
  <c r="B39919" i="3"/>
  <c r="B39920" i="3"/>
  <c r="B39921" i="3"/>
  <c r="B39922" i="3"/>
  <c r="B39923" i="3"/>
  <c r="B39924" i="3"/>
  <c r="B39925" i="3"/>
  <c r="B39926" i="3"/>
  <c r="B39927" i="3"/>
  <c r="B39928" i="3"/>
  <c r="B39929" i="3"/>
  <c r="B39930" i="3"/>
  <c r="B39931" i="3"/>
  <c r="B39932" i="3"/>
  <c r="B39933" i="3"/>
  <c r="B39934" i="3"/>
  <c r="B39935" i="3"/>
  <c r="B39936" i="3"/>
  <c r="B39937" i="3"/>
  <c r="B39938" i="3"/>
  <c r="B39939" i="3"/>
  <c r="B39940" i="3"/>
  <c r="B39941" i="3"/>
  <c r="B39942" i="3"/>
  <c r="B39943" i="3"/>
  <c r="B39944" i="3"/>
  <c r="B39945" i="3"/>
  <c r="B39946" i="3"/>
  <c r="B39947" i="3"/>
  <c r="B39948" i="3"/>
  <c r="B39949" i="3"/>
  <c r="B39950" i="3"/>
  <c r="B39951" i="3"/>
  <c r="B39952" i="3"/>
  <c r="B39953" i="3"/>
  <c r="B39954" i="3"/>
  <c r="B39955" i="3"/>
  <c r="B39956" i="3"/>
  <c r="B39957" i="3"/>
  <c r="B39958" i="3"/>
  <c r="B39959" i="3"/>
  <c r="B39960" i="3"/>
  <c r="B39961" i="3"/>
  <c r="B39962" i="3"/>
  <c r="B39963" i="3"/>
  <c r="B39964" i="3"/>
  <c r="B39965" i="3"/>
  <c r="B39966" i="3"/>
  <c r="B39967" i="3"/>
  <c r="B39968" i="3"/>
  <c r="B39969" i="3"/>
  <c r="B39970" i="3"/>
  <c r="B39971" i="3"/>
  <c r="B39972" i="3"/>
  <c r="B39973" i="3"/>
  <c r="B39974" i="3"/>
  <c r="B39975" i="3"/>
  <c r="B39976" i="3"/>
  <c r="B39977" i="3"/>
  <c r="B39978" i="3"/>
  <c r="B39979" i="3"/>
  <c r="B39980" i="3"/>
  <c r="B39981" i="3"/>
  <c r="B39982" i="3"/>
  <c r="B39983" i="3"/>
  <c r="B39984" i="3"/>
  <c r="B39985" i="3"/>
  <c r="B39986" i="3"/>
  <c r="B39987" i="3"/>
  <c r="B39988" i="3"/>
  <c r="B39989" i="3"/>
  <c r="B39990" i="3"/>
  <c r="B39991" i="3"/>
  <c r="B39992" i="3"/>
  <c r="B39993" i="3"/>
  <c r="B39994" i="3"/>
  <c r="B39995" i="3"/>
  <c r="B39996" i="3"/>
  <c r="B39997" i="3"/>
  <c r="B39998" i="3"/>
  <c r="B39999" i="3"/>
  <c r="B40000" i="3"/>
  <c r="B40001" i="3"/>
  <c r="B40002" i="3"/>
  <c r="B40003" i="3"/>
  <c r="B40004" i="3"/>
  <c r="B40005" i="3"/>
  <c r="B40006" i="3"/>
  <c r="B40007" i="3"/>
  <c r="B40008" i="3"/>
  <c r="B40009" i="3"/>
  <c r="B40010" i="3"/>
  <c r="B40011" i="3"/>
  <c r="B40012" i="3"/>
  <c r="B40013" i="3"/>
  <c r="B40014" i="3"/>
  <c r="B40015" i="3"/>
  <c r="B40016" i="3"/>
  <c r="B40017" i="3"/>
  <c r="B40018" i="3"/>
  <c r="B40019" i="3"/>
  <c r="B40020" i="3"/>
  <c r="B40021" i="3"/>
  <c r="B40022" i="3"/>
  <c r="B40023" i="3"/>
  <c r="B40024" i="3"/>
  <c r="B40025" i="3"/>
  <c r="B40026" i="3"/>
  <c r="B40027" i="3"/>
  <c r="B40028" i="3"/>
  <c r="B40029" i="3"/>
  <c r="B40030" i="3"/>
  <c r="B40031" i="3"/>
  <c r="B40032" i="3"/>
  <c r="B40033" i="3"/>
  <c r="B40034" i="3"/>
  <c r="B40035" i="3"/>
  <c r="B40036" i="3"/>
  <c r="B40037" i="3"/>
  <c r="B40038" i="3"/>
  <c r="B40039" i="3"/>
  <c r="B40040" i="3"/>
  <c r="B40041" i="3"/>
  <c r="B40042" i="3"/>
  <c r="B40043" i="3"/>
  <c r="B40044" i="3"/>
  <c r="B40045" i="3"/>
  <c r="B40046" i="3"/>
  <c r="B40047" i="3"/>
  <c r="B40048" i="3"/>
  <c r="B40049" i="3"/>
  <c r="B40050" i="3"/>
  <c r="B40051" i="3"/>
  <c r="B40052" i="3"/>
  <c r="B40053" i="3"/>
  <c r="B40054" i="3"/>
  <c r="B40055" i="3"/>
  <c r="B40056" i="3"/>
  <c r="B40057" i="3"/>
  <c r="B40058" i="3"/>
  <c r="B40059" i="3"/>
  <c r="B40060" i="3"/>
  <c r="B40061" i="3"/>
  <c r="B40062" i="3"/>
  <c r="B40063" i="3"/>
  <c r="B40064" i="3"/>
  <c r="B40065" i="3"/>
  <c r="B40066" i="3"/>
  <c r="B40067" i="3"/>
  <c r="B40068" i="3"/>
  <c r="B40069" i="3"/>
  <c r="B40070" i="3"/>
  <c r="B40071" i="3"/>
  <c r="B40072" i="3"/>
  <c r="B40073" i="3"/>
  <c r="B40074" i="3"/>
  <c r="B40075" i="3"/>
  <c r="B40076" i="3"/>
  <c r="B40077" i="3"/>
  <c r="B40078" i="3"/>
  <c r="B40079" i="3"/>
  <c r="B40080" i="3"/>
  <c r="B40081" i="3"/>
  <c r="B40082" i="3"/>
  <c r="B40083" i="3"/>
  <c r="B40084" i="3"/>
  <c r="B40085" i="3"/>
  <c r="B40086" i="3"/>
  <c r="B40087" i="3"/>
  <c r="B40088" i="3"/>
  <c r="B40089" i="3"/>
  <c r="B40090" i="3"/>
  <c r="B40091" i="3"/>
  <c r="B40092" i="3"/>
  <c r="B40093" i="3"/>
  <c r="B40094" i="3"/>
  <c r="B40095" i="3"/>
  <c r="B40096" i="3"/>
  <c r="B40097" i="3"/>
  <c r="B40098" i="3"/>
  <c r="B40099" i="3"/>
  <c r="B40100" i="3"/>
  <c r="B40101" i="3"/>
  <c r="B40102" i="3"/>
  <c r="B40103" i="3"/>
  <c r="B40104" i="3"/>
  <c r="B40105" i="3"/>
  <c r="B40106" i="3"/>
  <c r="B40107" i="3"/>
  <c r="B40108" i="3"/>
  <c r="B40109" i="3"/>
  <c r="B40110" i="3"/>
  <c r="B40111" i="3"/>
  <c r="B40112" i="3"/>
  <c r="B40113" i="3"/>
  <c r="B40114" i="3"/>
  <c r="B40115" i="3"/>
  <c r="B40116" i="3"/>
  <c r="B40117" i="3"/>
  <c r="B40118" i="3"/>
  <c r="B40119" i="3"/>
  <c r="B40120" i="3"/>
  <c r="B40121" i="3"/>
  <c r="B40122" i="3"/>
  <c r="B40123" i="3"/>
  <c r="B40124" i="3"/>
  <c r="B40125" i="3"/>
  <c r="B40126" i="3"/>
  <c r="B40127" i="3"/>
  <c r="B40128" i="3"/>
  <c r="B40129" i="3"/>
  <c r="B40130" i="3"/>
  <c r="B40131" i="3"/>
  <c r="B40132" i="3"/>
  <c r="B40133" i="3"/>
  <c r="B40134" i="3"/>
  <c r="B40135" i="3"/>
  <c r="B40136" i="3"/>
  <c r="B40137" i="3"/>
  <c r="B40138" i="3"/>
  <c r="B40139" i="3"/>
  <c r="B40140" i="3"/>
  <c r="B40141" i="3"/>
  <c r="B40142" i="3"/>
  <c r="B40143" i="3"/>
  <c r="B40144" i="3"/>
  <c r="B40145" i="3"/>
  <c r="B40146" i="3"/>
  <c r="B40147" i="3"/>
  <c r="B40148" i="3"/>
  <c r="B40149" i="3"/>
  <c r="B40150" i="3"/>
  <c r="B40151" i="3"/>
  <c r="B40152" i="3"/>
  <c r="B40153" i="3"/>
  <c r="B40154" i="3"/>
  <c r="B40155" i="3"/>
  <c r="B40156" i="3"/>
  <c r="B40157" i="3"/>
  <c r="B40158" i="3"/>
  <c r="B40159" i="3"/>
  <c r="B40160" i="3"/>
  <c r="B40161" i="3"/>
  <c r="B40162" i="3"/>
  <c r="B40163" i="3"/>
  <c r="B40164" i="3"/>
  <c r="B40165" i="3"/>
  <c r="B40166" i="3"/>
  <c r="B40167" i="3"/>
  <c r="B40168" i="3"/>
  <c r="B40169" i="3"/>
  <c r="B40170" i="3"/>
  <c r="B40171" i="3"/>
  <c r="B40172" i="3"/>
  <c r="B40173" i="3"/>
  <c r="B40174" i="3"/>
  <c r="B40175" i="3"/>
  <c r="B40176" i="3"/>
  <c r="B40177" i="3"/>
  <c r="B40178" i="3"/>
  <c r="B40179" i="3"/>
  <c r="B40180" i="3"/>
  <c r="B40181" i="3"/>
  <c r="B40182" i="3"/>
  <c r="B40183" i="3"/>
  <c r="B40184" i="3"/>
  <c r="B40185" i="3"/>
  <c r="B40186" i="3"/>
  <c r="B40187" i="3"/>
  <c r="B40188" i="3"/>
  <c r="B40189" i="3"/>
  <c r="B40190" i="3"/>
  <c r="B40191" i="3"/>
  <c r="B40192" i="3"/>
  <c r="B40193" i="3"/>
  <c r="B40194" i="3"/>
  <c r="B40195" i="3"/>
  <c r="B40196" i="3"/>
  <c r="B40197" i="3"/>
  <c r="B40198" i="3"/>
  <c r="B40199" i="3"/>
  <c r="B40200" i="3"/>
  <c r="B40201" i="3"/>
  <c r="B40202" i="3"/>
  <c r="B40203" i="3"/>
  <c r="B40204" i="3"/>
  <c r="B40205" i="3"/>
  <c r="B40206" i="3"/>
  <c r="B40207" i="3"/>
  <c r="B40208" i="3"/>
  <c r="B40209" i="3"/>
  <c r="B40210" i="3"/>
  <c r="B40211" i="3"/>
  <c r="B40212" i="3"/>
  <c r="B40213" i="3"/>
  <c r="B40214" i="3"/>
  <c r="B40215" i="3"/>
  <c r="B40216" i="3"/>
  <c r="B40217" i="3"/>
  <c r="B40218" i="3"/>
  <c r="B40219" i="3"/>
  <c r="B40220" i="3"/>
  <c r="B40221" i="3"/>
  <c r="B40222" i="3"/>
  <c r="B40223" i="3"/>
  <c r="B40224" i="3"/>
  <c r="B40225" i="3"/>
  <c r="B40226" i="3"/>
  <c r="B40227" i="3"/>
  <c r="B40228" i="3"/>
  <c r="B40229" i="3"/>
  <c r="B40230" i="3"/>
  <c r="B40231" i="3"/>
  <c r="B40232" i="3"/>
  <c r="B40233" i="3"/>
  <c r="B40234" i="3"/>
  <c r="B40235" i="3"/>
  <c r="B40236" i="3"/>
  <c r="B40237" i="3"/>
  <c r="B40238" i="3"/>
  <c r="B40239" i="3"/>
  <c r="B40240" i="3"/>
  <c r="B40241" i="3"/>
  <c r="B40242" i="3"/>
  <c r="B40243" i="3"/>
  <c r="B40244" i="3"/>
  <c r="B40245" i="3"/>
  <c r="B40246" i="3"/>
  <c r="B40247" i="3"/>
  <c r="B40248" i="3"/>
  <c r="B40249" i="3"/>
  <c r="B40250" i="3"/>
  <c r="B40251" i="3"/>
  <c r="B40252" i="3"/>
  <c r="B40253" i="3"/>
  <c r="B40254" i="3"/>
  <c r="B40255" i="3"/>
  <c r="B40256" i="3"/>
  <c r="B40257" i="3"/>
  <c r="B40258" i="3"/>
  <c r="B40259" i="3"/>
  <c r="B40260" i="3"/>
  <c r="B40261" i="3"/>
  <c r="B40262" i="3"/>
  <c r="B40263" i="3"/>
  <c r="B40264" i="3"/>
  <c r="B40265" i="3"/>
  <c r="B40266" i="3"/>
  <c r="B40267" i="3"/>
  <c r="B40268" i="3"/>
  <c r="B40269" i="3"/>
  <c r="B40270" i="3"/>
  <c r="B40271" i="3"/>
  <c r="B40272" i="3"/>
  <c r="B40273" i="3"/>
  <c r="B40274" i="3"/>
  <c r="B40275" i="3"/>
  <c r="B40276" i="3"/>
  <c r="B40277" i="3"/>
  <c r="B40278" i="3"/>
  <c r="B40279" i="3"/>
  <c r="B40280" i="3"/>
  <c r="B40281" i="3"/>
  <c r="B40282" i="3"/>
  <c r="B40283" i="3"/>
  <c r="B40284" i="3"/>
  <c r="B40285" i="3"/>
  <c r="B40286" i="3"/>
  <c r="B40287" i="3"/>
  <c r="B40288" i="3"/>
  <c r="B40289" i="3"/>
  <c r="B40290" i="3"/>
  <c r="B40291" i="3"/>
  <c r="B40292" i="3"/>
  <c r="B40293" i="3"/>
  <c r="B40294" i="3"/>
  <c r="B40295" i="3"/>
  <c r="B40296" i="3"/>
  <c r="B40297" i="3"/>
  <c r="B40298" i="3"/>
  <c r="B40299" i="3"/>
  <c r="B40300" i="3"/>
  <c r="B40301" i="3"/>
  <c r="B40302" i="3"/>
  <c r="B40303" i="3"/>
  <c r="B40304" i="3"/>
  <c r="B40305" i="3"/>
  <c r="B40306" i="3"/>
  <c r="B40307" i="3"/>
  <c r="B40308" i="3"/>
  <c r="B40309" i="3"/>
  <c r="B40310" i="3"/>
  <c r="B40311" i="3"/>
  <c r="B40312" i="3"/>
  <c r="B40313" i="3"/>
  <c r="B40314" i="3"/>
  <c r="B40315" i="3"/>
  <c r="B40316" i="3"/>
  <c r="B40317" i="3"/>
  <c r="B40318" i="3"/>
  <c r="B40319" i="3"/>
  <c r="B40320" i="3"/>
  <c r="B40321" i="3"/>
  <c r="B40322" i="3"/>
  <c r="B40323" i="3"/>
  <c r="B40324" i="3"/>
  <c r="B40325" i="3"/>
  <c r="B40326" i="3"/>
  <c r="B40327" i="3"/>
  <c r="B40328" i="3"/>
  <c r="B40329" i="3"/>
  <c r="B40330" i="3"/>
  <c r="B40331" i="3"/>
  <c r="B40332" i="3"/>
  <c r="B40333" i="3"/>
  <c r="B40334" i="3"/>
  <c r="B40335" i="3"/>
  <c r="B40336" i="3"/>
  <c r="B40337" i="3"/>
  <c r="B40338" i="3"/>
  <c r="B40339" i="3"/>
  <c r="B40340" i="3"/>
  <c r="B40341" i="3"/>
  <c r="B40342" i="3"/>
  <c r="B40343" i="3"/>
  <c r="B40344" i="3"/>
  <c r="B40345" i="3"/>
  <c r="B40346" i="3"/>
  <c r="B40347" i="3"/>
  <c r="B40348" i="3"/>
  <c r="B40349" i="3"/>
  <c r="B40350" i="3"/>
  <c r="B40351" i="3"/>
  <c r="B40352" i="3"/>
  <c r="B40353" i="3"/>
  <c r="B40354" i="3"/>
  <c r="B40355" i="3"/>
  <c r="B40356" i="3"/>
  <c r="B40357" i="3"/>
  <c r="B40358" i="3"/>
  <c r="B40359" i="3"/>
  <c r="B40360" i="3"/>
  <c r="B40361" i="3"/>
  <c r="B40362" i="3"/>
  <c r="B40363" i="3"/>
  <c r="B40364" i="3"/>
  <c r="B40365" i="3"/>
  <c r="B40366" i="3"/>
  <c r="B40367" i="3"/>
  <c r="B40368" i="3"/>
  <c r="B40369" i="3"/>
  <c r="B40370" i="3"/>
  <c r="B40371" i="3"/>
  <c r="B40372" i="3"/>
  <c r="B40373" i="3"/>
  <c r="B40374" i="3"/>
  <c r="B40375" i="3"/>
  <c r="B40376" i="3"/>
  <c r="B40377" i="3"/>
  <c r="B40378" i="3"/>
  <c r="B40379" i="3"/>
  <c r="B40380" i="3"/>
  <c r="B40381" i="3"/>
  <c r="B40382" i="3"/>
  <c r="B40383" i="3"/>
  <c r="B40384" i="3"/>
  <c r="B40385" i="3"/>
  <c r="B40386" i="3"/>
  <c r="B40387" i="3"/>
  <c r="B40388" i="3"/>
  <c r="B40389" i="3"/>
  <c r="B40390" i="3"/>
  <c r="B40391" i="3"/>
  <c r="B40392" i="3"/>
  <c r="B40393" i="3"/>
  <c r="B40394" i="3"/>
  <c r="B40395" i="3"/>
  <c r="B40396" i="3"/>
  <c r="B40397" i="3"/>
  <c r="B40398" i="3"/>
  <c r="B40399" i="3"/>
  <c r="B40400" i="3"/>
  <c r="B40401" i="3"/>
  <c r="B40402" i="3"/>
  <c r="B40403" i="3"/>
  <c r="B40404" i="3"/>
  <c r="B40405" i="3"/>
  <c r="B40406" i="3"/>
  <c r="B40407" i="3"/>
  <c r="B40408" i="3"/>
  <c r="B40409" i="3"/>
  <c r="B40410" i="3"/>
  <c r="B40411" i="3"/>
  <c r="B40412" i="3"/>
  <c r="B40413" i="3"/>
  <c r="B40414" i="3"/>
  <c r="B40415" i="3"/>
  <c r="B40416" i="3"/>
  <c r="B40417" i="3"/>
  <c r="B40418" i="3"/>
  <c r="B40419" i="3"/>
  <c r="B40420" i="3"/>
  <c r="B40421" i="3"/>
  <c r="B40422" i="3"/>
  <c r="B40423" i="3"/>
  <c r="B40424" i="3"/>
  <c r="B40425" i="3"/>
  <c r="B40426" i="3"/>
  <c r="B40427" i="3"/>
  <c r="B40428" i="3"/>
  <c r="B40429" i="3"/>
  <c r="B40430" i="3"/>
  <c r="B40431" i="3"/>
  <c r="B40432" i="3"/>
  <c r="B40433" i="3"/>
  <c r="B40434" i="3"/>
  <c r="B40435" i="3"/>
  <c r="B40436" i="3"/>
  <c r="B40437" i="3"/>
  <c r="B40438" i="3"/>
  <c r="B40439" i="3"/>
  <c r="B40440" i="3"/>
  <c r="B40441" i="3"/>
  <c r="B40442" i="3"/>
  <c r="B40443" i="3"/>
  <c r="B40444" i="3"/>
  <c r="B40445" i="3"/>
  <c r="B40446" i="3"/>
  <c r="B40447" i="3"/>
  <c r="B40448" i="3"/>
  <c r="B40449" i="3"/>
  <c r="B40450" i="3"/>
  <c r="B40451" i="3"/>
  <c r="B40452" i="3"/>
  <c r="B40453" i="3"/>
  <c r="B40454" i="3"/>
  <c r="B40455" i="3"/>
  <c r="B40456" i="3"/>
  <c r="B40457" i="3"/>
  <c r="B40458" i="3"/>
  <c r="B40459" i="3"/>
  <c r="B40460" i="3"/>
  <c r="B40461" i="3"/>
  <c r="B40462" i="3"/>
  <c r="B40463" i="3"/>
  <c r="B40464" i="3"/>
  <c r="B40465" i="3"/>
  <c r="B40466" i="3"/>
  <c r="B40467" i="3"/>
  <c r="B40468" i="3"/>
  <c r="B40469" i="3"/>
  <c r="B40470" i="3"/>
  <c r="B40471" i="3"/>
  <c r="B40472" i="3"/>
  <c r="B40473" i="3"/>
  <c r="B40474" i="3"/>
  <c r="B40475" i="3"/>
  <c r="B40476" i="3"/>
  <c r="B40477" i="3"/>
  <c r="B40478" i="3"/>
  <c r="B40479" i="3"/>
  <c r="B40480" i="3"/>
  <c r="B40481" i="3"/>
  <c r="B40482" i="3"/>
  <c r="B40483" i="3"/>
  <c r="B40484" i="3"/>
  <c r="B40485" i="3"/>
  <c r="B40486" i="3"/>
  <c r="B40487" i="3"/>
  <c r="B40488" i="3"/>
  <c r="B40489" i="3"/>
  <c r="B40490" i="3"/>
  <c r="B40491" i="3"/>
  <c r="B40492" i="3"/>
  <c r="B40493" i="3"/>
  <c r="B40494" i="3"/>
  <c r="B40495" i="3"/>
  <c r="B40496" i="3"/>
  <c r="B40497" i="3"/>
  <c r="B40498" i="3"/>
  <c r="B40499" i="3"/>
  <c r="B40500" i="3"/>
  <c r="B40501" i="3"/>
  <c r="B40502" i="3"/>
  <c r="B40503" i="3"/>
  <c r="B40504" i="3"/>
  <c r="B40505" i="3"/>
  <c r="B40506" i="3"/>
  <c r="B40507" i="3"/>
  <c r="B40508" i="3"/>
  <c r="B40509" i="3"/>
  <c r="B40510" i="3"/>
  <c r="B40511" i="3"/>
  <c r="B40512" i="3"/>
  <c r="B40513" i="3"/>
  <c r="B40514" i="3"/>
  <c r="B40515" i="3"/>
  <c r="B40516" i="3"/>
  <c r="B40517" i="3"/>
  <c r="B40518" i="3"/>
  <c r="B40519" i="3"/>
  <c r="B40520" i="3"/>
  <c r="B40521" i="3"/>
  <c r="B40522" i="3"/>
  <c r="B40523" i="3"/>
  <c r="B40524" i="3"/>
  <c r="B40525" i="3"/>
  <c r="B40526" i="3"/>
  <c r="B40527" i="3"/>
  <c r="B40528" i="3"/>
  <c r="B40529" i="3"/>
  <c r="B40530" i="3"/>
  <c r="B40531" i="3"/>
  <c r="B40532" i="3"/>
  <c r="B40533" i="3"/>
  <c r="B40534" i="3"/>
  <c r="B40535" i="3"/>
  <c r="B40536" i="3"/>
  <c r="B40537" i="3"/>
  <c r="B40538" i="3"/>
  <c r="B40539" i="3"/>
  <c r="B40540" i="3"/>
  <c r="B40541" i="3"/>
  <c r="B40542" i="3"/>
  <c r="B40543" i="3"/>
  <c r="B40544" i="3"/>
  <c r="B40545" i="3"/>
  <c r="B40546" i="3"/>
  <c r="B40547" i="3"/>
  <c r="B40548" i="3"/>
  <c r="B40549" i="3"/>
  <c r="B40550" i="3"/>
  <c r="B40551" i="3"/>
  <c r="B40552" i="3"/>
  <c r="B40553" i="3"/>
  <c r="B40554" i="3"/>
  <c r="B40555" i="3"/>
  <c r="B40556" i="3"/>
  <c r="B40557" i="3"/>
  <c r="B40558" i="3"/>
  <c r="B40559" i="3"/>
  <c r="B40560" i="3"/>
  <c r="B40561" i="3"/>
  <c r="B40562" i="3"/>
  <c r="B40563" i="3"/>
  <c r="B40564" i="3"/>
  <c r="B40565" i="3"/>
  <c r="B40566" i="3"/>
  <c r="B40567" i="3"/>
  <c r="B40568" i="3"/>
  <c r="B40569" i="3"/>
  <c r="B40570" i="3"/>
  <c r="B40571" i="3"/>
  <c r="B40572" i="3"/>
  <c r="B40573" i="3"/>
  <c r="B40574" i="3"/>
  <c r="B40575" i="3"/>
  <c r="B40576" i="3"/>
  <c r="B40577" i="3"/>
  <c r="B40578" i="3"/>
  <c r="B40579" i="3"/>
  <c r="B40580" i="3"/>
  <c r="B40581" i="3"/>
  <c r="B40582" i="3"/>
  <c r="B40583" i="3"/>
  <c r="B40584" i="3"/>
  <c r="B40585" i="3"/>
  <c r="B40586" i="3"/>
  <c r="B40587" i="3"/>
  <c r="B40588" i="3"/>
  <c r="B40589" i="3"/>
  <c r="B40590" i="3"/>
  <c r="B40591" i="3"/>
  <c r="B40592" i="3"/>
  <c r="B40593" i="3"/>
  <c r="B40594" i="3"/>
  <c r="B40595" i="3"/>
  <c r="B40596" i="3"/>
  <c r="B40597" i="3"/>
  <c r="B40598" i="3"/>
  <c r="B40599" i="3"/>
  <c r="B40600" i="3"/>
  <c r="B40601" i="3"/>
  <c r="B40602" i="3"/>
  <c r="B40603" i="3"/>
  <c r="B40604" i="3"/>
  <c r="B40605" i="3"/>
  <c r="B40606" i="3"/>
  <c r="B40607" i="3"/>
  <c r="B40608" i="3"/>
  <c r="B40609" i="3"/>
  <c r="B40610" i="3"/>
  <c r="B40611" i="3"/>
  <c r="B40612" i="3"/>
  <c r="B40613" i="3"/>
  <c r="B40614" i="3"/>
  <c r="B40615" i="3"/>
  <c r="B40616" i="3"/>
  <c r="B40617" i="3"/>
  <c r="B40618" i="3"/>
  <c r="B40619" i="3"/>
  <c r="B40620" i="3"/>
  <c r="B40621" i="3"/>
  <c r="B40622" i="3"/>
  <c r="B40623" i="3"/>
  <c r="B40624" i="3"/>
  <c r="B40625" i="3"/>
  <c r="B40626" i="3"/>
  <c r="B40627" i="3"/>
  <c r="B40628" i="3"/>
  <c r="B40629" i="3"/>
  <c r="B40630" i="3"/>
  <c r="B40631" i="3"/>
  <c r="B40632" i="3"/>
  <c r="B40633" i="3"/>
  <c r="B40634" i="3"/>
  <c r="B40635" i="3"/>
  <c r="B40636" i="3"/>
  <c r="B40637" i="3"/>
  <c r="B40638" i="3"/>
  <c r="B40639" i="3"/>
  <c r="B40640" i="3"/>
  <c r="B40641" i="3"/>
  <c r="B40642" i="3"/>
  <c r="B40643" i="3"/>
  <c r="B40644" i="3"/>
  <c r="B40645" i="3"/>
  <c r="B40646" i="3"/>
  <c r="B40647" i="3"/>
  <c r="B40648" i="3"/>
  <c r="B40649" i="3"/>
  <c r="B40650" i="3"/>
  <c r="B40651" i="3"/>
  <c r="B40652" i="3"/>
  <c r="B40653" i="3"/>
  <c r="B40654" i="3"/>
  <c r="B40655" i="3"/>
  <c r="B40656" i="3"/>
  <c r="B40657" i="3"/>
  <c r="B40658" i="3"/>
  <c r="B40659" i="3"/>
  <c r="B40660" i="3"/>
  <c r="B40661" i="3"/>
  <c r="B40662" i="3"/>
  <c r="B40663" i="3"/>
  <c r="B40664" i="3"/>
  <c r="B40665" i="3"/>
  <c r="B40666" i="3"/>
  <c r="B40667" i="3"/>
  <c r="B40668" i="3"/>
  <c r="B40669" i="3"/>
  <c r="B40670" i="3"/>
  <c r="B40671" i="3"/>
  <c r="B40672" i="3"/>
  <c r="B40673" i="3"/>
  <c r="B40674" i="3"/>
  <c r="B40675" i="3"/>
  <c r="B40676" i="3"/>
  <c r="B40677" i="3"/>
  <c r="B40678" i="3"/>
  <c r="B40679" i="3"/>
  <c r="B40680" i="3"/>
  <c r="B40681" i="3"/>
  <c r="B40682" i="3"/>
  <c r="B40683" i="3"/>
  <c r="B40684" i="3"/>
  <c r="B40685" i="3"/>
  <c r="B40686" i="3"/>
  <c r="B40687" i="3"/>
  <c r="B40688" i="3"/>
  <c r="B40689" i="3"/>
  <c r="B40690" i="3"/>
  <c r="B40691" i="3"/>
  <c r="B40692" i="3"/>
  <c r="B40693" i="3"/>
  <c r="B40694" i="3"/>
  <c r="B40695" i="3"/>
  <c r="B40696" i="3"/>
  <c r="B40697" i="3"/>
  <c r="B40698" i="3"/>
  <c r="B40699" i="3"/>
  <c r="B40700" i="3"/>
  <c r="B40701" i="3"/>
  <c r="B40702" i="3"/>
  <c r="B40703" i="3"/>
  <c r="B40704" i="3"/>
  <c r="B40705" i="3"/>
  <c r="B40706" i="3"/>
  <c r="B40707" i="3"/>
  <c r="B40708" i="3"/>
  <c r="B40709" i="3"/>
  <c r="B40710" i="3"/>
  <c r="B40711" i="3"/>
  <c r="B40712" i="3"/>
  <c r="B40713" i="3"/>
  <c r="B40714" i="3"/>
  <c r="B40715" i="3"/>
  <c r="B40716" i="3"/>
  <c r="B40717" i="3"/>
  <c r="B40718" i="3"/>
  <c r="B40719" i="3"/>
  <c r="B40720" i="3"/>
  <c r="B40721" i="3"/>
  <c r="B40722" i="3"/>
  <c r="B40723" i="3"/>
  <c r="B40724" i="3"/>
  <c r="B40725" i="3"/>
  <c r="B40726" i="3"/>
  <c r="B40727" i="3"/>
  <c r="B40728" i="3"/>
  <c r="B40729" i="3"/>
  <c r="B40730" i="3"/>
  <c r="B40731" i="3"/>
  <c r="B40732" i="3"/>
  <c r="B40733" i="3"/>
  <c r="B40734" i="3"/>
  <c r="B40735" i="3"/>
  <c r="B40736" i="3"/>
  <c r="B40737" i="3"/>
  <c r="B40738" i="3"/>
  <c r="B40739" i="3"/>
  <c r="B40740" i="3"/>
  <c r="B40741" i="3"/>
  <c r="B40742" i="3"/>
  <c r="B40743" i="3"/>
  <c r="B40744" i="3"/>
  <c r="B40745" i="3"/>
  <c r="B40746" i="3"/>
  <c r="B40747" i="3"/>
  <c r="B40748" i="3"/>
  <c r="B40749" i="3"/>
  <c r="B40750" i="3"/>
  <c r="B40751" i="3"/>
  <c r="B40752" i="3"/>
  <c r="B40753" i="3"/>
  <c r="B40754" i="3"/>
  <c r="B40755" i="3"/>
  <c r="B40756" i="3"/>
  <c r="B40757" i="3"/>
  <c r="B40758" i="3"/>
  <c r="B40759" i="3"/>
  <c r="B40760" i="3"/>
  <c r="B40761" i="3"/>
  <c r="B40762" i="3"/>
  <c r="B40763" i="3"/>
  <c r="B40764" i="3"/>
  <c r="B40765" i="3"/>
  <c r="B40766" i="3"/>
  <c r="B40767" i="3"/>
  <c r="B40768" i="3"/>
  <c r="B40769" i="3"/>
  <c r="B40770" i="3"/>
  <c r="B40771" i="3"/>
  <c r="B40772" i="3"/>
  <c r="B40773" i="3"/>
  <c r="B40774" i="3"/>
  <c r="B40775" i="3"/>
  <c r="B40776" i="3"/>
  <c r="B40777" i="3"/>
  <c r="B40778" i="3"/>
  <c r="B40779" i="3"/>
  <c r="B40780" i="3"/>
  <c r="B40781" i="3"/>
  <c r="B40782" i="3"/>
  <c r="B40783" i="3"/>
  <c r="B40784" i="3"/>
  <c r="B40785" i="3"/>
  <c r="B40786" i="3"/>
  <c r="B40787" i="3"/>
  <c r="B40788" i="3"/>
  <c r="B40789" i="3"/>
  <c r="B40790" i="3"/>
  <c r="B40791" i="3"/>
  <c r="B40792" i="3"/>
  <c r="B40793" i="3"/>
  <c r="B40794" i="3"/>
  <c r="B40795" i="3"/>
  <c r="B40796" i="3"/>
  <c r="B40797" i="3"/>
  <c r="B40798" i="3"/>
  <c r="B40799" i="3"/>
  <c r="B40800" i="3"/>
  <c r="B40801" i="3"/>
  <c r="B40802" i="3"/>
  <c r="B40803" i="3"/>
  <c r="B40804" i="3"/>
  <c r="B40805" i="3"/>
  <c r="B40806" i="3"/>
  <c r="B40807" i="3"/>
  <c r="B40808" i="3"/>
  <c r="B40809" i="3"/>
  <c r="B40810" i="3"/>
  <c r="B40811" i="3"/>
  <c r="B40812" i="3"/>
  <c r="B40813" i="3"/>
  <c r="B40814" i="3"/>
  <c r="B40815" i="3"/>
  <c r="B40816" i="3"/>
  <c r="B40817" i="3"/>
  <c r="B40818" i="3"/>
  <c r="B40819" i="3"/>
  <c r="B40820" i="3"/>
  <c r="B40821" i="3"/>
  <c r="B40822" i="3"/>
  <c r="B40823" i="3"/>
  <c r="B40824" i="3"/>
  <c r="B40825" i="3"/>
  <c r="B40826" i="3"/>
  <c r="B40827" i="3"/>
  <c r="B40828" i="3"/>
  <c r="B40829" i="3"/>
  <c r="B40830" i="3"/>
  <c r="B40831" i="3"/>
  <c r="B40832" i="3"/>
  <c r="B40833" i="3"/>
  <c r="B40834" i="3"/>
  <c r="B40835" i="3"/>
  <c r="B40836" i="3"/>
  <c r="B40837" i="3"/>
  <c r="B40838" i="3"/>
  <c r="B40839" i="3"/>
  <c r="B40840" i="3"/>
  <c r="B40841" i="3"/>
  <c r="B40842" i="3"/>
  <c r="B40843" i="3"/>
  <c r="B40844" i="3"/>
  <c r="B40845" i="3"/>
  <c r="B40846" i="3"/>
  <c r="B40847" i="3"/>
  <c r="B40848" i="3"/>
  <c r="B40849" i="3"/>
  <c r="B40850" i="3"/>
  <c r="B40851" i="3"/>
  <c r="B40852" i="3"/>
  <c r="B40853" i="3"/>
  <c r="B40854" i="3"/>
  <c r="B40855" i="3"/>
  <c r="B40856" i="3"/>
  <c r="B40857" i="3"/>
  <c r="B40858" i="3"/>
  <c r="B40859" i="3"/>
  <c r="B40860" i="3"/>
  <c r="B40861" i="3"/>
  <c r="B40862" i="3"/>
  <c r="B40863" i="3"/>
  <c r="B40864" i="3"/>
  <c r="B40865" i="3"/>
  <c r="B40866" i="3"/>
  <c r="B40867" i="3"/>
  <c r="B40868" i="3"/>
  <c r="B40869" i="3"/>
  <c r="B40870" i="3"/>
  <c r="B40871" i="3"/>
  <c r="B40872" i="3"/>
  <c r="B40873" i="3"/>
  <c r="B40874" i="3"/>
  <c r="B40875" i="3"/>
  <c r="B40876" i="3"/>
  <c r="B40877" i="3"/>
  <c r="B40878" i="3"/>
  <c r="B40879" i="3"/>
  <c r="B40880" i="3"/>
  <c r="B40881" i="3"/>
  <c r="B40882" i="3"/>
  <c r="B40883" i="3"/>
  <c r="B40884" i="3"/>
  <c r="B40885" i="3"/>
  <c r="B40886" i="3"/>
  <c r="B40887" i="3"/>
  <c r="B40888" i="3"/>
  <c r="B40889" i="3"/>
  <c r="B40890" i="3"/>
  <c r="B40891" i="3"/>
  <c r="B40892" i="3"/>
  <c r="B40893" i="3"/>
  <c r="B40894" i="3"/>
  <c r="B40895" i="3"/>
  <c r="B40896" i="3"/>
  <c r="B40897" i="3"/>
  <c r="B40898" i="3"/>
  <c r="B40899" i="3"/>
  <c r="B40900" i="3"/>
  <c r="B40901" i="3"/>
  <c r="B40902" i="3"/>
  <c r="B40903" i="3"/>
  <c r="B40904" i="3"/>
  <c r="B40905" i="3"/>
  <c r="B40906" i="3"/>
  <c r="B40907" i="3"/>
  <c r="B40908" i="3"/>
  <c r="B40909" i="3"/>
  <c r="B40910" i="3"/>
  <c r="B40911" i="3"/>
  <c r="B40912" i="3"/>
  <c r="B40913" i="3"/>
  <c r="B40914" i="3"/>
  <c r="B40915" i="3"/>
  <c r="B40916" i="3"/>
  <c r="B40917" i="3"/>
  <c r="B40918" i="3"/>
  <c r="B40919" i="3"/>
  <c r="B40920" i="3"/>
  <c r="B40921" i="3"/>
  <c r="B40922" i="3"/>
  <c r="B40923" i="3"/>
  <c r="B40924" i="3"/>
  <c r="B40925" i="3"/>
  <c r="B40926" i="3"/>
  <c r="B40927" i="3"/>
  <c r="B40928" i="3"/>
  <c r="B40929" i="3"/>
  <c r="B40930" i="3"/>
  <c r="B40931" i="3"/>
  <c r="B40932" i="3"/>
  <c r="B40933" i="3"/>
  <c r="B40934" i="3"/>
  <c r="B40935" i="3"/>
  <c r="B40936" i="3"/>
  <c r="B40937" i="3"/>
  <c r="B40938" i="3"/>
  <c r="B40939" i="3"/>
  <c r="B40940" i="3"/>
  <c r="B40941" i="3"/>
  <c r="B40942" i="3"/>
  <c r="B40943" i="3"/>
  <c r="B40944" i="3"/>
  <c r="B40945" i="3"/>
  <c r="B40946" i="3"/>
  <c r="B40947" i="3"/>
  <c r="B40948" i="3"/>
  <c r="B40949" i="3"/>
  <c r="B40950" i="3"/>
  <c r="B40951" i="3"/>
  <c r="B40952" i="3"/>
  <c r="B40953" i="3"/>
  <c r="B40954" i="3"/>
  <c r="B40955" i="3"/>
  <c r="B40956" i="3"/>
  <c r="B40957" i="3"/>
  <c r="B40958" i="3"/>
  <c r="B40959" i="3"/>
  <c r="B40960" i="3"/>
  <c r="B40961" i="3"/>
  <c r="B40962" i="3"/>
  <c r="B40963" i="3"/>
  <c r="B40964" i="3"/>
  <c r="B40965" i="3"/>
  <c r="B40966" i="3"/>
  <c r="B40967" i="3"/>
  <c r="B40968" i="3"/>
  <c r="B40969" i="3"/>
  <c r="B40970" i="3"/>
  <c r="B40971" i="3"/>
  <c r="B40972" i="3"/>
  <c r="B40973" i="3"/>
  <c r="B40974" i="3"/>
  <c r="B40975" i="3"/>
  <c r="B40976" i="3"/>
  <c r="B40977" i="3"/>
  <c r="B40978" i="3"/>
  <c r="B40979" i="3"/>
  <c r="B40980" i="3"/>
  <c r="B40981" i="3"/>
  <c r="B40982" i="3"/>
  <c r="B40983" i="3"/>
  <c r="B40984" i="3"/>
  <c r="B40985" i="3"/>
  <c r="B40986" i="3"/>
  <c r="B40987" i="3"/>
  <c r="B40988" i="3"/>
  <c r="B40989" i="3"/>
  <c r="B40990" i="3"/>
  <c r="B40991" i="3"/>
  <c r="B40992" i="3"/>
  <c r="B40993" i="3"/>
  <c r="B40994" i="3"/>
  <c r="B40995" i="3"/>
  <c r="B40996" i="3"/>
  <c r="B40997" i="3"/>
  <c r="B40998" i="3"/>
  <c r="B40999" i="3"/>
  <c r="B41000" i="3"/>
  <c r="B41001" i="3"/>
  <c r="B41002" i="3"/>
  <c r="B41003" i="3"/>
  <c r="B41004" i="3"/>
  <c r="B41005" i="3"/>
  <c r="B41006" i="3"/>
  <c r="B41007" i="3"/>
  <c r="B41008" i="3"/>
  <c r="B41009" i="3"/>
  <c r="B41010" i="3"/>
  <c r="B41011" i="3"/>
  <c r="B41012" i="3"/>
  <c r="B41013" i="3"/>
  <c r="B41014" i="3"/>
  <c r="B41015" i="3"/>
  <c r="B41016" i="3"/>
  <c r="B41017" i="3"/>
  <c r="B41018" i="3"/>
  <c r="B41019" i="3"/>
  <c r="B41020" i="3"/>
  <c r="B41021" i="3"/>
  <c r="B41022" i="3"/>
  <c r="B41023" i="3"/>
  <c r="B41024" i="3"/>
  <c r="B41025" i="3"/>
  <c r="B41026" i="3"/>
  <c r="B41027" i="3"/>
  <c r="B41028" i="3"/>
  <c r="B41029" i="3"/>
  <c r="B41030" i="3"/>
  <c r="B41031" i="3"/>
  <c r="B41032" i="3"/>
  <c r="B41033" i="3"/>
  <c r="B41034" i="3"/>
  <c r="B41035" i="3"/>
  <c r="B41036" i="3"/>
  <c r="B41037" i="3"/>
  <c r="B41038" i="3"/>
  <c r="B41039" i="3"/>
  <c r="B41040" i="3"/>
  <c r="B41041" i="3"/>
  <c r="B41042" i="3"/>
  <c r="B41043" i="3"/>
  <c r="B41044" i="3"/>
  <c r="B41045" i="3"/>
  <c r="B41046" i="3"/>
  <c r="B41047" i="3"/>
  <c r="B41048" i="3"/>
  <c r="B41049" i="3"/>
  <c r="B41050" i="3"/>
  <c r="B41051" i="3"/>
  <c r="B41052" i="3"/>
  <c r="B41053" i="3"/>
  <c r="B41054" i="3"/>
  <c r="B41055" i="3"/>
  <c r="B41056" i="3"/>
  <c r="B41057" i="3"/>
  <c r="B41058" i="3"/>
  <c r="B41059" i="3"/>
  <c r="B41060" i="3"/>
  <c r="B41061" i="3"/>
  <c r="B41062" i="3"/>
  <c r="B41063" i="3"/>
  <c r="B41064" i="3"/>
  <c r="B41065" i="3"/>
  <c r="B41066" i="3"/>
  <c r="B41067" i="3"/>
  <c r="B41068" i="3"/>
  <c r="B41069" i="3"/>
  <c r="B41070" i="3"/>
  <c r="B41071" i="3"/>
  <c r="B41072" i="3"/>
  <c r="B41073" i="3"/>
  <c r="B41074" i="3"/>
  <c r="B41075" i="3"/>
  <c r="B41076" i="3"/>
  <c r="B41077" i="3"/>
  <c r="B41078" i="3"/>
  <c r="B41079" i="3"/>
  <c r="B41080" i="3"/>
  <c r="B41081" i="3"/>
  <c r="B41082" i="3"/>
  <c r="B41083" i="3"/>
  <c r="B41084" i="3"/>
  <c r="B41085" i="3"/>
  <c r="B41086" i="3"/>
  <c r="B41087" i="3"/>
  <c r="B41088" i="3"/>
  <c r="B41089" i="3"/>
  <c r="B41090" i="3"/>
  <c r="B41091" i="3"/>
  <c r="B41092" i="3"/>
  <c r="B41093" i="3"/>
  <c r="B41094" i="3"/>
  <c r="B41095" i="3"/>
  <c r="B41096" i="3"/>
  <c r="B41097" i="3"/>
  <c r="B41098" i="3"/>
  <c r="B41099" i="3"/>
  <c r="B41100" i="3"/>
  <c r="B41101" i="3"/>
  <c r="B41102" i="3"/>
  <c r="B41103" i="3"/>
  <c r="B41104" i="3"/>
  <c r="B41105" i="3"/>
  <c r="B41106" i="3"/>
  <c r="B41107" i="3"/>
  <c r="B41108" i="3"/>
  <c r="B41109" i="3"/>
  <c r="B41110" i="3"/>
  <c r="B41111" i="3"/>
  <c r="B41112" i="3"/>
  <c r="B41113" i="3"/>
  <c r="B41114" i="3"/>
  <c r="B41115" i="3"/>
  <c r="B41116" i="3"/>
  <c r="B41117" i="3"/>
  <c r="B41118" i="3"/>
  <c r="B41119" i="3"/>
  <c r="B41120" i="3"/>
  <c r="B41121" i="3"/>
  <c r="B41122" i="3"/>
  <c r="B41123" i="3"/>
  <c r="B41124" i="3"/>
  <c r="B41125" i="3"/>
  <c r="B41126" i="3"/>
  <c r="B41127" i="3"/>
  <c r="B41128" i="3"/>
  <c r="B41129" i="3"/>
  <c r="B41130" i="3"/>
  <c r="B41131" i="3"/>
  <c r="B41132" i="3"/>
  <c r="B41133" i="3"/>
  <c r="B41134" i="3"/>
  <c r="B41135" i="3"/>
  <c r="B41136" i="3"/>
  <c r="B41137" i="3"/>
  <c r="B41138" i="3"/>
  <c r="B41139" i="3"/>
  <c r="B41140" i="3"/>
  <c r="B41141" i="3"/>
  <c r="B41142" i="3"/>
  <c r="B41143" i="3"/>
  <c r="B41144" i="3"/>
  <c r="B41145" i="3"/>
  <c r="B41146" i="3"/>
  <c r="B41147" i="3"/>
  <c r="B41148" i="3"/>
  <c r="B41149" i="3"/>
  <c r="B41150" i="3"/>
  <c r="B41151" i="3"/>
  <c r="B41152" i="3"/>
  <c r="B41153" i="3"/>
  <c r="B41154" i="3"/>
  <c r="B41155" i="3"/>
  <c r="B41156" i="3"/>
  <c r="B41157" i="3"/>
  <c r="B41158" i="3"/>
  <c r="B41159" i="3"/>
  <c r="B41160" i="3"/>
  <c r="B41161" i="3"/>
  <c r="B41162" i="3"/>
  <c r="B41163" i="3"/>
  <c r="B41164" i="3"/>
  <c r="B41165" i="3"/>
  <c r="B41166" i="3"/>
  <c r="B41167" i="3"/>
  <c r="B41168" i="3"/>
  <c r="B41169" i="3"/>
  <c r="B41170" i="3"/>
  <c r="B41171" i="3"/>
  <c r="B41172" i="3"/>
  <c r="B41173" i="3"/>
  <c r="B41174" i="3"/>
  <c r="B41175" i="3"/>
  <c r="B41176" i="3"/>
  <c r="B41177" i="3"/>
  <c r="B41178" i="3"/>
  <c r="B41179" i="3"/>
  <c r="B41180" i="3"/>
  <c r="B41181" i="3"/>
  <c r="B41182" i="3"/>
  <c r="B41183" i="3"/>
  <c r="B41184" i="3"/>
  <c r="B41185" i="3"/>
  <c r="B41186" i="3"/>
  <c r="B41187" i="3"/>
  <c r="B41188" i="3"/>
  <c r="B41189" i="3"/>
  <c r="B41190" i="3"/>
  <c r="B41191" i="3"/>
  <c r="B41192" i="3"/>
  <c r="B41193" i="3"/>
  <c r="B41194" i="3"/>
  <c r="B41195" i="3"/>
  <c r="B41196" i="3"/>
  <c r="B41197" i="3"/>
  <c r="B41198" i="3"/>
  <c r="B41199" i="3"/>
  <c r="B41200" i="3"/>
  <c r="B41201" i="3"/>
  <c r="B41202" i="3"/>
  <c r="B41203" i="3"/>
  <c r="B41204" i="3"/>
  <c r="B41205" i="3"/>
  <c r="B41206" i="3"/>
  <c r="B41207" i="3"/>
  <c r="B41208" i="3"/>
  <c r="B41209" i="3"/>
  <c r="B41210" i="3"/>
  <c r="B41211" i="3"/>
  <c r="B41212" i="3"/>
  <c r="B41213" i="3"/>
  <c r="B41214" i="3"/>
  <c r="B41215" i="3"/>
  <c r="B41216" i="3"/>
  <c r="B41217" i="3"/>
  <c r="B41218" i="3"/>
  <c r="B41219" i="3"/>
  <c r="B41220" i="3"/>
  <c r="B41221" i="3"/>
  <c r="B41222" i="3"/>
  <c r="B41223" i="3"/>
  <c r="B41224" i="3"/>
  <c r="B41225" i="3"/>
  <c r="B41226" i="3"/>
  <c r="B41227" i="3"/>
  <c r="B41228" i="3"/>
  <c r="B41229" i="3"/>
  <c r="B41230" i="3"/>
  <c r="B41231" i="3"/>
  <c r="B41232" i="3"/>
  <c r="B41233" i="3"/>
  <c r="B41234" i="3"/>
  <c r="B41235" i="3"/>
  <c r="B41236" i="3"/>
  <c r="B41237" i="3"/>
  <c r="B41238" i="3"/>
  <c r="B41239" i="3"/>
  <c r="B41240" i="3"/>
  <c r="B41241" i="3"/>
  <c r="B41242" i="3"/>
  <c r="B41243" i="3"/>
  <c r="B41244" i="3"/>
  <c r="B41245" i="3"/>
  <c r="B41246" i="3"/>
  <c r="B41247" i="3"/>
  <c r="B41248" i="3"/>
  <c r="B41249" i="3"/>
  <c r="B41250" i="3"/>
  <c r="B41251" i="3"/>
  <c r="B41252" i="3"/>
  <c r="B41253" i="3"/>
  <c r="B41254" i="3"/>
  <c r="B41255" i="3"/>
  <c r="B41256" i="3"/>
  <c r="B41257" i="3"/>
  <c r="B41258" i="3"/>
  <c r="B41259" i="3"/>
  <c r="B41260" i="3"/>
  <c r="B41261" i="3"/>
  <c r="B41262" i="3"/>
  <c r="B41263" i="3"/>
  <c r="B41264" i="3"/>
  <c r="B41265" i="3"/>
  <c r="B41266" i="3"/>
  <c r="B41267" i="3"/>
  <c r="B41268" i="3"/>
  <c r="B41269" i="3"/>
  <c r="B41270" i="3"/>
  <c r="B41271" i="3"/>
  <c r="B41272" i="3"/>
  <c r="B41273" i="3"/>
  <c r="B41274" i="3"/>
  <c r="B41275" i="3"/>
  <c r="B41276" i="3"/>
  <c r="B41277" i="3"/>
  <c r="B41278" i="3"/>
  <c r="B41279" i="3"/>
  <c r="B41280" i="3"/>
  <c r="B41281" i="3"/>
  <c r="B41282" i="3"/>
  <c r="B41283" i="3"/>
  <c r="B41284" i="3"/>
  <c r="B41285" i="3"/>
  <c r="B41286" i="3"/>
  <c r="B41287" i="3"/>
  <c r="B41288" i="3"/>
  <c r="B41289" i="3"/>
  <c r="B41290" i="3"/>
  <c r="B41291" i="3"/>
  <c r="B41292" i="3"/>
  <c r="B41293" i="3"/>
  <c r="B41294" i="3"/>
  <c r="B41295" i="3"/>
  <c r="B41296" i="3"/>
  <c r="B41297" i="3"/>
  <c r="B41298" i="3"/>
  <c r="B41299" i="3"/>
  <c r="B41300" i="3"/>
  <c r="B41301" i="3"/>
  <c r="B41302" i="3"/>
  <c r="B41303" i="3"/>
  <c r="B41304" i="3"/>
  <c r="B41305" i="3"/>
  <c r="B41306" i="3"/>
  <c r="B41307" i="3"/>
  <c r="B41308" i="3"/>
  <c r="B41309" i="3"/>
  <c r="B41310" i="3"/>
  <c r="B41311" i="3"/>
  <c r="B41312" i="3"/>
  <c r="B41313" i="3"/>
  <c r="B41314" i="3"/>
  <c r="B41315" i="3"/>
  <c r="B41316" i="3"/>
  <c r="B41317" i="3"/>
  <c r="B41318" i="3"/>
  <c r="B41319" i="3"/>
  <c r="B41320" i="3"/>
  <c r="B41321" i="3"/>
  <c r="B41322" i="3"/>
  <c r="B41323" i="3"/>
  <c r="B41324" i="3"/>
  <c r="B41325" i="3"/>
  <c r="B41326" i="3"/>
  <c r="B41327" i="3"/>
  <c r="B41328" i="3"/>
  <c r="B41329" i="3"/>
  <c r="B41330" i="3"/>
  <c r="B41331" i="3"/>
  <c r="B41332" i="3"/>
  <c r="B41333" i="3"/>
  <c r="B41334" i="3"/>
  <c r="B41335" i="3"/>
  <c r="B41336" i="3"/>
  <c r="B41337" i="3"/>
  <c r="B41338" i="3"/>
  <c r="B41339" i="3"/>
  <c r="B41340" i="3"/>
  <c r="B41341" i="3"/>
  <c r="B41342" i="3"/>
  <c r="B41343" i="3"/>
  <c r="B41344" i="3"/>
  <c r="B41345" i="3"/>
  <c r="B41346" i="3"/>
  <c r="B41347" i="3"/>
  <c r="B41348" i="3"/>
  <c r="B41349" i="3"/>
  <c r="B41350" i="3"/>
  <c r="B41351" i="3"/>
  <c r="B41352" i="3"/>
  <c r="B41353" i="3"/>
  <c r="B41354" i="3"/>
  <c r="B41355" i="3"/>
  <c r="B41356" i="3"/>
  <c r="B41357" i="3"/>
  <c r="B41358" i="3"/>
  <c r="B41359" i="3"/>
  <c r="B41360" i="3"/>
  <c r="B41361" i="3"/>
  <c r="B41362" i="3"/>
  <c r="B41363" i="3"/>
  <c r="B41364" i="3"/>
  <c r="B41365" i="3"/>
  <c r="B41366" i="3"/>
  <c r="B41367" i="3"/>
  <c r="B41368" i="3"/>
  <c r="B41369" i="3"/>
  <c r="B41370" i="3"/>
  <c r="B41371" i="3"/>
  <c r="B41372" i="3"/>
  <c r="B41373" i="3"/>
  <c r="B41374" i="3"/>
  <c r="B41375" i="3"/>
  <c r="B41376" i="3"/>
  <c r="B41377" i="3"/>
  <c r="B41378" i="3"/>
  <c r="B41379" i="3"/>
  <c r="B41380" i="3"/>
  <c r="B41381" i="3"/>
  <c r="B41382" i="3"/>
  <c r="B41383" i="3"/>
  <c r="B41384" i="3"/>
  <c r="B41385" i="3"/>
  <c r="B41386" i="3"/>
  <c r="B41387" i="3"/>
  <c r="B41388" i="3"/>
  <c r="B41389" i="3"/>
  <c r="B41390" i="3"/>
  <c r="B41391" i="3"/>
  <c r="B41392" i="3"/>
  <c r="B41393" i="3"/>
  <c r="B41394" i="3"/>
  <c r="B41395" i="3"/>
  <c r="B41396" i="3"/>
  <c r="B41397" i="3"/>
  <c r="B41398" i="3"/>
  <c r="B41399" i="3"/>
  <c r="B41400" i="3"/>
  <c r="B41401" i="3"/>
  <c r="B41402" i="3"/>
  <c r="B41403" i="3"/>
  <c r="B41404" i="3"/>
  <c r="B41405" i="3"/>
  <c r="B41406" i="3"/>
  <c r="B41407" i="3"/>
  <c r="B41408" i="3"/>
  <c r="B41409" i="3"/>
  <c r="B41410" i="3"/>
  <c r="B41411" i="3"/>
  <c r="B41412" i="3"/>
  <c r="B41413" i="3"/>
  <c r="B41414" i="3"/>
  <c r="B41415" i="3"/>
  <c r="B41416" i="3"/>
  <c r="B41417" i="3"/>
  <c r="B41418" i="3"/>
  <c r="B41419" i="3"/>
  <c r="B41420" i="3"/>
  <c r="B41421" i="3"/>
  <c r="B41422" i="3"/>
  <c r="B41423" i="3"/>
  <c r="B41424" i="3"/>
  <c r="B41425" i="3"/>
  <c r="B41426" i="3"/>
  <c r="B41427" i="3"/>
  <c r="B41428" i="3"/>
  <c r="B41429" i="3"/>
  <c r="B41430" i="3"/>
  <c r="B41431" i="3"/>
  <c r="B41432" i="3"/>
  <c r="B41433" i="3"/>
  <c r="B41434" i="3"/>
  <c r="B41435" i="3"/>
  <c r="B41436" i="3"/>
  <c r="B41437" i="3"/>
  <c r="B41438" i="3"/>
  <c r="B41439" i="3"/>
  <c r="B41440" i="3"/>
  <c r="B41441" i="3"/>
  <c r="B41442" i="3"/>
  <c r="B41443" i="3"/>
  <c r="B41444" i="3"/>
  <c r="B41445" i="3"/>
  <c r="B41446" i="3"/>
  <c r="B41447" i="3"/>
  <c r="B41448" i="3"/>
  <c r="B41449" i="3"/>
  <c r="B41450" i="3"/>
  <c r="B41451" i="3"/>
  <c r="B41452" i="3"/>
  <c r="B41453" i="3"/>
  <c r="B41454" i="3"/>
  <c r="B41455" i="3"/>
  <c r="B41456" i="3"/>
  <c r="B41457" i="3"/>
  <c r="B41458" i="3"/>
  <c r="B41459" i="3"/>
  <c r="B41460" i="3"/>
  <c r="B41461" i="3"/>
  <c r="B41462" i="3"/>
  <c r="B41463" i="3"/>
  <c r="B41464" i="3"/>
  <c r="B41465" i="3"/>
  <c r="B41466" i="3"/>
  <c r="B41467" i="3"/>
  <c r="B41468" i="3"/>
  <c r="B41469" i="3"/>
  <c r="B41470" i="3"/>
  <c r="B41471" i="3"/>
  <c r="B41472" i="3"/>
  <c r="B41473" i="3"/>
  <c r="B41474" i="3"/>
  <c r="B41475" i="3"/>
  <c r="B41476" i="3"/>
  <c r="B41477" i="3"/>
  <c r="B41478" i="3"/>
  <c r="B41479" i="3"/>
  <c r="B41480" i="3"/>
  <c r="B41481" i="3"/>
  <c r="B41482" i="3"/>
  <c r="B41483" i="3"/>
  <c r="B41484" i="3"/>
  <c r="B41485" i="3"/>
  <c r="B41486" i="3"/>
  <c r="B41487" i="3"/>
  <c r="B41488" i="3"/>
  <c r="B41489" i="3"/>
  <c r="B41490" i="3"/>
  <c r="B41491" i="3"/>
  <c r="B41492" i="3"/>
  <c r="B41493" i="3"/>
  <c r="B41494" i="3"/>
  <c r="B41495" i="3"/>
  <c r="B41496" i="3"/>
  <c r="B41497" i="3"/>
  <c r="B41498" i="3"/>
  <c r="B41499" i="3"/>
  <c r="B41500" i="3"/>
  <c r="B41501" i="3"/>
  <c r="B41502" i="3"/>
  <c r="B41503" i="3"/>
  <c r="B41504" i="3"/>
  <c r="B41505" i="3"/>
  <c r="B41506" i="3"/>
  <c r="B41507" i="3"/>
  <c r="B41508" i="3"/>
  <c r="B41509" i="3"/>
  <c r="B41510" i="3"/>
  <c r="B41511" i="3"/>
  <c r="B41512" i="3"/>
  <c r="B41513" i="3"/>
  <c r="B41514" i="3"/>
  <c r="B41515" i="3"/>
  <c r="B41516" i="3"/>
  <c r="B41517" i="3"/>
  <c r="B41518" i="3"/>
  <c r="B41519" i="3"/>
  <c r="B41520" i="3"/>
  <c r="B41521" i="3"/>
  <c r="B41522" i="3"/>
  <c r="B41523" i="3"/>
  <c r="B41524" i="3"/>
  <c r="B41525" i="3"/>
  <c r="B41526" i="3"/>
  <c r="B41527" i="3"/>
  <c r="B41528" i="3"/>
  <c r="B41529" i="3"/>
  <c r="B41530" i="3"/>
  <c r="B41531" i="3"/>
  <c r="B41532" i="3"/>
  <c r="B41533" i="3"/>
  <c r="B41534" i="3"/>
  <c r="B41535" i="3"/>
  <c r="B41536" i="3"/>
  <c r="B41537" i="3"/>
  <c r="B41538" i="3"/>
  <c r="B41539" i="3"/>
  <c r="B41540" i="3"/>
  <c r="B41541" i="3"/>
  <c r="B41542" i="3"/>
  <c r="B41543" i="3"/>
  <c r="B41544" i="3"/>
  <c r="B41545" i="3"/>
  <c r="B41546" i="3"/>
  <c r="B41547" i="3"/>
  <c r="B41548" i="3"/>
  <c r="B41549" i="3"/>
  <c r="B41550" i="3"/>
  <c r="B41551" i="3"/>
  <c r="B41552" i="3"/>
  <c r="B41553" i="3"/>
  <c r="B41554" i="3"/>
  <c r="B41555" i="3"/>
  <c r="B41556" i="3"/>
  <c r="B41557" i="3"/>
  <c r="B41558" i="3"/>
  <c r="B41559" i="3"/>
  <c r="B41560" i="3"/>
  <c r="B41561" i="3"/>
  <c r="B41562" i="3"/>
  <c r="B41563" i="3"/>
  <c r="B41564" i="3"/>
  <c r="B41565" i="3"/>
  <c r="B41566" i="3"/>
  <c r="B41567" i="3"/>
  <c r="B41568" i="3"/>
  <c r="B41569" i="3"/>
  <c r="B41570" i="3"/>
  <c r="B41571" i="3"/>
  <c r="B41572" i="3"/>
  <c r="B41573" i="3"/>
  <c r="B41574" i="3"/>
  <c r="B41575" i="3"/>
  <c r="B41576" i="3"/>
  <c r="B41577" i="3"/>
  <c r="B41578" i="3"/>
  <c r="B41579" i="3"/>
  <c r="B41580" i="3"/>
  <c r="B41581" i="3"/>
  <c r="B41582" i="3"/>
  <c r="B41583" i="3"/>
  <c r="B41584" i="3"/>
  <c r="B41585" i="3"/>
  <c r="B41586" i="3"/>
  <c r="B41587" i="3"/>
  <c r="B41588" i="3"/>
  <c r="B41589" i="3"/>
  <c r="B41590" i="3"/>
  <c r="B41591" i="3"/>
  <c r="B41592" i="3"/>
  <c r="B41593" i="3"/>
  <c r="B41594" i="3"/>
  <c r="B41595" i="3"/>
  <c r="B41596" i="3"/>
  <c r="B41597" i="3"/>
  <c r="B41598" i="3"/>
  <c r="B41599" i="3"/>
  <c r="B41600" i="3"/>
  <c r="B41601" i="3"/>
  <c r="B41602" i="3"/>
  <c r="B41603" i="3"/>
  <c r="B41604" i="3"/>
  <c r="B41605" i="3"/>
  <c r="B41606" i="3"/>
  <c r="B41607" i="3"/>
  <c r="B41608" i="3"/>
  <c r="B41609" i="3"/>
  <c r="B41610" i="3"/>
  <c r="B41611" i="3"/>
  <c r="B41612" i="3"/>
  <c r="B41613" i="3"/>
  <c r="B41614" i="3"/>
  <c r="B41615" i="3"/>
  <c r="B41616" i="3"/>
  <c r="B41617" i="3"/>
  <c r="B41618" i="3"/>
  <c r="B41619" i="3"/>
  <c r="B41620" i="3"/>
  <c r="B41621" i="3"/>
  <c r="B41622" i="3"/>
  <c r="B41623" i="3"/>
  <c r="B41624" i="3"/>
  <c r="B41625" i="3"/>
  <c r="B41626" i="3"/>
  <c r="B41627" i="3"/>
  <c r="B41628" i="3"/>
  <c r="B41629" i="3"/>
  <c r="B41630" i="3"/>
  <c r="B41631" i="3"/>
  <c r="B41632" i="3"/>
  <c r="B41633" i="3"/>
  <c r="B41634" i="3"/>
  <c r="B41635" i="3"/>
  <c r="B41636" i="3"/>
  <c r="B41637" i="3"/>
  <c r="B41638" i="3"/>
  <c r="B41639" i="3"/>
  <c r="B41640" i="3"/>
  <c r="B41641" i="3"/>
  <c r="B41642" i="3"/>
  <c r="B41643" i="3"/>
  <c r="B41644" i="3"/>
  <c r="B41645" i="3"/>
  <c r="B41646" i="3"/>
  <c r="B41647" i="3"/>
  <c r="B41648" i="3"/>
  <c r="B41649" i="3"/>
  <c r="B41650" i="3"/>
  <c r="B41651" i="3"/>
  <c r="B41652" i="3"/>
  <c r="B41653" i="3"/>
  <c r="B41654" i="3"/>
  <c r="B41655" i="3"/>
  <c r="B41656" i="3"/>
  <c r="B41657" i="3"/>
  <c r="B41658" i="3"/>
  <c r="B41659" i="3"/>
  <c r="B41660" i="3"/>
  <c r="B41661" i="3"/>
  <c r="B41662" i="3"/>
  <c r="B41663" i="3"/>
  <c r="B41664" i="3"/>
  <c r="B41665" i="3"/>
  <c r="B41666" i="3"/>
  <c r="B41667" i="3"/>
  <c r="B41668" i="3"/>
  <c r="B41669" i="3"/>
  <c r="B41670" i="3"/>
  <c r="B41671" i="3"/>
  <c r="B41672" i="3"/>
  <c r="B41673" i="3"/>
  <c r="B41674" i="3"/>
  <c r="B41675" i="3"/>
  <c r="B41676" i="3"/>
  <c r="B41677" i="3"/>
  <c r="B41678" i="3"/>
  <c r="B41679" i="3"/>
  <c r="B41680" i="3"/>
  <c r="B41681" i="3"/>
  <c r="B41682" i="3"/>
  <c r="B41683" i="3"/>
  <c r="B41684" i="3"/>
  <c r="B41685" i="3"/>
  <c r="B41686" i="3"/>
  <c r="B41687" i="3"/>
  <c r="B41688" i="3"/>
  <c r="B41689" i="3"/>
  <c r="B41690" i="3"/>
  <c r="B41691" i="3"/>
  <c r="B41692" i="3"/>
  <c r="B41693" i="3"/>
  <c r="B41694" i="3"/>
  <c r="B41695" i="3"/>
  <c r="B41696" i="3"/>
  <c r="B41697" i="3"/>
  <c r="B41698" i="3"/>
  <c r="B41699" i="3"/>
  <c r="B41700" i="3"/>
  <c r="B41701" i="3"/>
  <c r="B41702" i="3"/>
  <c r="B41703" i="3"/>
  <c r="B41704" i="3"/>
  <c r="B41705" i="3"/>
  <c r="B41706" i="3"/>
  <c r="B41707" i="3"/>
  <c r="B41708" i="3"/>
  <c r="B41709" i="3"/>
  <c r="B41710" i="3"/>
  <c r="B41711" i="3"/>
  <c r="B41712" i="3"/>
  <c r="B41713" i="3"/>
  <c r="B41714" i="3"/>
  <c r="B41715" i="3"/>
  <c r="B41716" i="3"/>
  <c r="B41717" i="3"/>
  <c r="B41718" i="3"/>
  <c r="B41719" i="3"/>
  <c r="B41720" i="3"/>
  <c r="B41721" i="3"/>
  <c r="B41722" i="3"/>
  <c r="B41723" i="3"/>
  <c r="B41724" i="3"/>
  <c r="B41725" i="3"/>
  <c r="B41726" i="3"/>
  <c r="B41727" i="3"/>
  <c r="B41728" i="3"/>
  <c r="B41729" i="3"/>
  <c r="B41730" i="3"/>
  <c r="B41731" i="3"/>
  <c r="B41732" i="3"/>
  <c r="B41733" i="3"/>
  <c r="B41734" i="3"/>
  <c r="B41735" i="3"/>
  <c r="B41736" i="3"/>
  <c r="B41737" i="3"/>
  <c r="B41738" i="3"/>
  <c r="B41739" i="3"/>
  <c r="B41740" i="3"/>
  <c r="B41741" i="3"/>
  <c r="B41742" i="3"/>
  <c r="B41743" i="3"/>
  <c r="B41744" i="3"/>
  <c r="B41745" i="3"/>
  <c r="B41746" i="3"/>
  <c r="B41747" i="3"/>
  <c r="B41748" i="3"/>
  <c r="B41749" i="3"/>
  <c r="B41750" i="3"/>
  <c r="B41751" i="3"/>
  <c r="B41752" i="3"/>
  <c r="B41753" i="3"/>
  <c r="B41754" i="3"/>
  <c r="B41755" i="3"/>
  <c r="B41756" i="3"/>
  <c r="B41757" i="3"/>
  <c r="B41758" i="3"/>
  <c r="B41759" i="3"/>
  <c r="B41760" i="3"/>
  <c r="B41761" i="3"/>
  <c r="B41762" i="3"/>
  <c r="B41763" i="3"/>
  <c r="B41764" i="3"/>
  <c r="B41765" i="3"/>
  <c r="B41766" i="3"/>
  <c r="B41767" i="3"/>
  <c r="B41768" i="3"/>
  <c r="B41769" i="3"/>
  <c r="B41770" i="3"/>
  <c r="B41771" i="3"/>
  <c r="B41772" i="3"/>
  <c r="B41773" i="3"/>
  <c r="B41774" i="3"/>
  <c r="B41775" i="3"/>
  <c r="B41776" i="3"/>
  <c r="B41777" i="3"/>
  <c r="B41778" i="3"/>
  <c r="B41779" i="3"/>
  <c r="B41780" i="3"/>
  <c r="B41781" i="3"/>
  <c r="B41782" i="3"/>
  <c r="B41783" i="3"/>
  <c r="B41784" i="3"/>
  <c r="B41785" i="3"/>
  <c r="B41786" i="3"/>
  <c r="B41787" i="3"/>
  <c r="B41788" i="3"/>
  <c r="B41789" i="3"/>
  <c r="B41790" i="3"/>
  <c r="B41791" i="3"/>
  <c r="B41792" i="3"/>
  <c r="B41793" i="3"/>
  <c r="B41794" i="3"/>
  <c r="B41795" i="3"/>
  <c r="B41796" i="3"/>
  <c r="B41797" i="3"/>
  <c r="B41798" i="3"/>
  <c r="B41799" i="3"/>
  <c r="B41800" i="3"/>
  <c r="B41801" i="3"/>
  <c r="B41802" i="3"/>
  <c r="B41803" i="3"/>
  <c r="B41804" i="3"/>
  <c r="B41805" i="3"/>
  <c r="B41806" i="3"/>
  <c r="B41807" i="3"/>
  <c r="B41808" i="3"/>
  <c r="B41809" i="3"/>
  <c r="B41810" i="3"/>
  <c r="B41811" i="3"/>
  <c r="B41812" i="3"/>
  <c r="B41813" i="3"/>
  <c r="B41814" i="3"/>
  <c r="B41815" i="3"/>
  <c r="B41816" i="3"/>
  <c r="B41817" i="3"/>
  <c r="B41818" i="3"/>
  <c r="B41819" i="3"/>
  <c r="B41820" i="3"/>
  <c r="B41821" i="3"/>
  <c r="B41822" i="3"/>
  <c r="B41823" i="3"/>
  <c r="B41824" i="3"/>
  <c r="B41825" i="3"/>
  <c r="B41826" i="3"/>
  <c r="B41827" i="3"/>
  <c r="B41828" i="3"/>
  <c r="B41829" i="3"/>
  <c r="B41830" i="3"/>
  <c r="B41831" i="3"/>
  <c r="B41832" i="3"/>
  <c r="B41833" i="3"/>
  <c r="B41834" i="3"/>
  <c r="B41835" i="3"/>
  <c r="B41836" i="3"/>
  <c r="B41837" i="3"/>
  <c r="B41838" i="3"/>
  <c r="B41839" i="3"/>
  <c r="B41840" i="3"/>
  <c r="B41841" i="3"/>
  <c r="B41842" i="3"/>
  <c r="B41843" i="3"/>
  <c r="B41844" i="3"/>
  <c r="B41845" i="3"/>
  <c r="B41846" i="3"/>
  <c r="B41847" i="3"/>
  <c r="B41848" i="3"/>
  <c r="B41849" i="3"/>
  <c r="B41850" i="3"/>
  <c r="B41851" i="3"/>
  <c r="B41852" i="3"/>
  <c r="B41853" i="3"/>
  <c r="B41854" i="3"/>
  <c r="B41855" i="3"/>
  <c r="B41856" i="3"/>
  <c r="B41857" i="3"/>
  <c r="B41858" i="3"/>
  <c r="B41859" i="3"/>
  <c r="B41860" i="3"/>
  <c r="B41861" i="3"/>
  <c r="B41862" i="3"/>
  <c r="B41863" i="3"/>
  <c r="B41864" i="3"/>
  <c r="B41865" i="3"/>
  <c r="B41866" i="3"/>
  <c r="B41867" i="3"/>
  <c r="B41868" i="3"/>
  <c r="B41869" i="3"/>
  <c r="B41870" i="3"/>
  <c r="B41871" i="3"/>
  <c r="B41872" i="3"/>
  <c r="B41873" i="3"/>
  <c r="B41874" i="3"/>
  <c r="B41875" i="3"/>
  <c r="B41876" i="3"/>
  <c r="B41877" i="3"/>
  <c r="B41878" i="3"/>
  <c r="B41879" i="3"/>
  <c r="B41880" i="3"/>
  <c r="B41881" i="3"/>
  <c r="B41882" i="3"/>
  <c r="B41883" i="3"/>
  <c r="B41884" i="3"/>
  <c r="B41885" i="3"/>
  <c r="B41886" i="3"/>
  <c r="B41887" i="3"/>
  <c r="B41888" i="3"/>
  <c r="B41889" i="3"/>
  <c r="B41890" i="3"/>
  <c r="B41891" i="3"/>
  <c r="B41892" i="3"/>
  <c r="B41893" i="3"/>
  <c r="B41894" i="3"/>
  <c r="B41895" i="3"/>
  <c r="B41896" i="3"/>
  <c r="B41897" i="3"/>
  <c r="B41898" i="3"/>
  <c r="B41899" i="3"/>
  <c r="B41900" i="3"/>
  <c r="B41901" i="3"/>
  <c r="B41902" i="3"/>
  <c r="B41903" i="3"/>
  <c r="B41904" i="3"/>
  <c r="B41905" i="3"/>
  <c r="B41906" i="3"/>
  <c r="B41907" i="3"/>
  <c r="B41908" i="3"/>
  <c r="B41909" i="3"/>
  <c r="B41910" i="3"/>
  <c r="B41911" i="3"/>
  <c r="B41912" i="3"/>
  <c r="B41913" i="3"/>
  <c r="B41914" i="3"/>
  <c r="B41915" i="3"/>
  <c r="B41916" i="3"/>
  <c r="B41917" i="3"/>
  <c r="B41918" i="3"/>
  <c r="B41919" i="3"/>
  <c r="B41920" i="3"/>
  <c r="B41921" i="3"/>
  <c r="B41922" i="3"/>
  <c r="B41923" i="3"/>
  <c r="B41924" i="3"/>
  <c r="B41925" i="3"/>
  <c r="B41926" i="3"/>
  <c r="B41927" i="3"/>
  <c r="B41928" i="3"/>
  <c r="B41929" i="3"/>
  <c r="B41930" i="3"/>
  <c r="B41931" i="3"/>
  <c r="B41932" i="3"/>
  <c r="B41933" i="3"/>
  <c r="B41934" i="3"/>
  <c r="B41935" i="3"/>
  <c r="B41936" i="3"/>
  <c r="B41937" i="3"/>
  <c r="B41938" i="3"/>
  <c r="B41939" i="3"/>
  <c r="B41940" i="3"/>
  <c r="B41941" i="3"/>
  <c r="B41942" i="3"/>
  <c r="B41943" i="3"/>
  <c r="B41944" i="3"/>
  <c r="B41945" i="3"/>
  <c r="B41946" i="3"/>
  <c r="B41947" i="3"/>
  <c r="B41948" i="3"/>
  <c r="B41949" i="3"/>
  <c r="B41950" i="3"/>
  <c r="B41951" i="3"/>
  <c r="B41952" i="3"/>
  <c r="B41953" i="3"/>
  <c r="B41954" i="3"/>
  <c r="B41955" i="3"/>
  <c r="B41956" i="3"/>
  <c r="B41957" i="3"/>
  <c r="B41958" i="3"/>
  <c r="B41959" i="3"/>
  <c r="B41960" i="3"/>
  <c r="B41961" i="3"/>
  <c r="B41962" i="3"/>
  <c r="B41963" i="3"/>
  <c r="B41964" i="3"/>
  <c r="B41965" i="3"/>
  <c r="B41966" i="3"/>
  <c r="B41967" i="3"/>
  <c r="B41968" i="3"/>
  <c r="B41969" i="3"/>
  <c r="B41970" i="3"/>
  <c r="B41971" i="3"/>
  <c r="B41972" i="3"/>
  <c r="B41973" i="3"/>
  <c r="B41974" i="3"/>
  <c r="B41975" i="3"/>
  <c r="B41976" i="3"/>
  <c r="B41977" i="3"/>
  <c r="B41978" i="3"/>
  <c r="B41979" i="3"/>
  <c r="B41980" i="3"/>
  <c r="B41981" i="3"/>
  <c r="B41982" i="3"/>
  <c r="B41983" i="3"/>
  <c r="B41984" i="3"/>
  <c r="B41985" i="3"/>
  <c r="B41986" i="3"/>
  <c r="B41987" i="3"/>
  <c r="B41988" i="3"/>
  <c r="B41989" i="3"/>
  <c r="B41990" i="3"/>
  <c r="B41991" i="3"/>
  <c r="B41992" i="3"/>
  <c r="B41993" i="3"/>
  <c r="B41994" i="3"/>
  <c r="B41995" i="3"/>
  <c r="B41996" i="3"/>
  <c r="B41997" i="3"/>
  <c r="B41998" i="3"/>
  <c r="B41999" i="3"/>
  <c r="B42000" i="3"/>
  <c r="B42001" i="3"/>
  <c r="B42002" i="3"/>
  <c r="B42003" i="3"/>
  <c r="B42004" i="3"/>
  <c r="B42005" i="3"/>
  <c r="B42006" i="3"/>
  <c r="B42007" i="3"/>
  <c r="B42008" i="3"/>
  <c r="B42009" i="3"/>
  <c r="B42010" i="3"/>
  <c r="B42011" i="3"/>
  <c r="B42012" i="3"/>
  <c r="B42013" i="3"/>
  <c r="B42014" i="3"/>
  <c r="B42015" i="3"/>
  <c r="B42016" i="3"/>
  <c r="B42017" i="3"/>
  <c r="B42018" i="3"/>
  <c r="B42019" i="3"/>
  <c r="B42020" i="3"/>
  <c r="B42021" i="3"/>
  <c r="B42022" i="3"/>
  <c r="B42023" i="3"/>
  <c r="B42024" i="3"/>
  <c r="B42025" i="3"/>
  <c r="B42026" i="3"/>
  <c r="B42027" i="3"/>
  <c r="B42028" i="3"/>
  <c r="B42029" i="3"/>
  <c r="B42030" i="3"/>
  <c r="B42031" i="3"/>
  <c r="B42032" i="3"/>
  <c r="B42033" i="3"/>
  <c r="B42034" i="3"/>
  <c r="B42035" i="3"/>
  <c r="B42036" i="3"/>
  <c r="B42037" i="3"/>
  <c r="B42038" i="3"/>
  <c r="B42039" i="3"/>
  <c r="B42040" i="3"/>
  <c r="B42041" i="3"/>
  <c r="B42042" i="3"/>
  <c r="B42043" i="3"/>
  <c r="B42044" i="3"/>
  <c r="B42045" i="3"/>
  <c r="B42046" i="3"/>
  <c r="B42047" i="3"/>
  <c r="B42048" i="3"/>
  <c r="B42049" i="3"/>
  <c r="B42050" i="3"/>
  <c r="B42051" i="3"/>
  <c r="B42052" i="3"/>
  <c r="B42053" i="3"/>
  <c r="B42054" i="3"/>
  <c r="B42055" i="3"/>
  <c r="B42056" i="3"/>
  <c r="B42057" i="3"/>
  <c r="B42058" i="3"/>
  <c r="B42059" i="3"/>
  <c r="B42060" i="3"/>
  <c r="B42061" i="3"/>
  <c r="B42062" i="3"/>
  <c r="B42063" i="3"/>
  <c r="B42064" i="3"/>
  <c r="B42065" i="3"/>
  <c r="B42066" i="3"/>
  <c r="B42067" i="3"/>
  <c r="B42068" i="3"/>
  <c r="B42069" i="3"/>
  <c r="B42070" i="3"/>
  <c r="B42071" i="3"/>
  <c r="B42072" i="3"/>
  <c r="B42073" i="3"/>
  <c r="B42074" i="3"/>
  <c r="B42075" i="3"/>
  <c r="B42076" i="3"/>
  <c r="B42077" i="3"/>
  <c r="B42078" i="3"/>
  <c r="B42079" i="3"/>
  <c r="B42080" i="3"/>
  <c r="B42081" i="3"/>
  <c r="B42082" i="3"/>
  <c r="B42083" i="3"/>
  <c r="B42084" i="3"/>
  <c r="B42085" i="3"/>
  <c r="B42086" i="3"/>
  <c r="B42087" i="3"/>
  <c r="B42088" i="3"/>
  <c r="B42089" i="3"/>
  <c r="B42090" i="3"/>
  <c r="B42091" i="3"/>
  <c r="B42092" i="3"/>
  <c r="B42093" i="3"/>
  <c r="B42094" i="3"/>
  <c r="B42095" i="3"/>
  <c r="B42096" i="3"/>
  <c r="B42097" i="3"/>
  <c r="B42098" i="3"/>
  <c r="B42099" i="3"/>
  <c r="B42100" i="3"/>
  <c r="B42101" i="3"/>
  <c r="B42102" i="3"/>
  <c r="B42103" i="3"/>
  <c r="B42104" i="3"/>
  <c r="B42105" i="3"/>
  <c r="B42106" i="3"/>
  <c r="B42107" i="3"/>
  <c r="B42108" i="3"/>
  <c r="B42109" i="3"/>
  <c r="B42110" i="3"/>
  <c r="B42111" i="3"/>
  <c r="B42112" i="3"/>
  <c r="B42113" i="3"/>
  <c r="B42114" i="3"/>
  <c r="B42115" i="3"/>
  <c r="B42116" i="3"/>
  <c r="B42117" i="3"/>
  <c r="B42118" i="3"/>
  <c r="B42119" i="3"/>
  <c r="B42120" i="3"/>
  <c r="B42121" i="3"/>
  <c r="B42122" i="3"/>
  <c r="B42123" i="3"/>
  <c r="B42124" i="3"/>
  <c r="B42125" i="3"/>
  <c r="B42126" i="3"/>
  <c r="B42127" i="3"/>
  <c r="B42128" i="3"/>
  <c r="B42129" i="3"/>
  <c r="B42130" i="3"/>
  <c r="B42131" i="3"/>
  <c r="B42132" i="3"/>
  <c r="B42133" i="3"/>
  <c r="B42134" i="3"/>
  <c r="B42135" i="3"/>
  <c r="B42136" i="3"/>
  <c r="B42137" i="3"/>
  <c r="B42138" i="3"/>
  <c r="B42139" i="3"/>
  <c r="B42140" i="3"/>
  <c r="B42141" i="3"/>
  <c r="B42142" i="3"/>
  <c r="B42143" i="3"/>
  <c r="B42144" i="3"/>
  <c r="B42145" i="3"/>
  <c r="B42146" i="3"/>
  <c r="B42147" i="3"/>
  <c r="B42148" i="3"/>
  <c r="B42149" i="3"/>
  <c r="B42150" i="3"/>
  <c r="B42151" i="3"/>
  <c r="B42152" i="3"/>
  <c r="B42153" i="3"/>
  <c r="B42154" i="3"/>
  <c r="B42155" i="3"/>
  <c r="B42156" i="3"/>
  <c r="B42157" i="3"/>
  <c r="B42158" i="3"/>
  <c r="B42159" i="3"/>
  <c r="B42160" i="3"/>
  <c r="B42161" i="3"/>
  <c r="B42162" i="3"/>
  <c r="B42163" i="3"/>
  <c r="B42164" i="3"/>
  <c r="B42165" i="3"/>
  <c r="B42166" i="3"/>
  <c r="B42167" i="3"/>
  <c r="B42168" i="3"/>
  <c r="B42169" i="3"/>
  <c r="B42170" i="3"/>
  <c r="B42171" i="3"/>
  <c r="B42172" i="3"/>
  <c r="B42173" i="3"/>
  <c r="B42174" i="3"/>
  <c r="B42175" i="3"/>
  <c r="B42176" i="3"/>
  <c r="B42177" i="3"/>
  <c r="B42178" i="3"/>
  <c r="B42179" i="3"/>
  <c r="B42180" i="3"/>
  <c r="B42181" i="3"/>
  <c r="B42182" i="3"/>
  <c r="B42183" i="3"/>
  <c r="B42184" i="3"/>
  <c r="B42185" i="3"/>
  <c r="B42186" i="3"/>
  <c r="B42187" i="3"/>
  <c r="B42188" i="3"/>
  <c r="B42189" i="3"/>
  <c r="B42190" i="3"/>
  <c r="B42191" i="3"/>
  <c r="B42192" i="3"/>
  <c r="B42193" i="3"/>
  <c r="B42194" i="3"/>
  <c r="B42195" i="3"/>
  <c r="B42196" i="3"/>
  <c r="B42197" i="3"/>
  <c r="B42198" i="3"/>
  <c r="B42199" i="3"/>
  <c r="B42200" i="3"/>
  <c r="B42201" i="3"/>
  <c r="B42202" i="3"/>
  <c r="B42203" i="3"/>
  <c r="B42204" i="3"/>
  <c r="B42205" i="3"/>
  <c r="B42206" i="3"/>
  <c r="B42207" i="3"/>
  <c r="B42208" i="3"/>
  <c r="B42209" i="3"/>
  <c r="B42210" i="3"/>
  <c r="B42211" i="3"/>
  <c r="B42212" i="3"/>
  <c r="B42213" i="3"/>
  <c r="B42214" i="3"/>
  <c r="B42215" i="3"/>
  <c r="B42216" i="3"/>
  <c r="B42217" i="3"/>
  <c r="B42218" i="3"/>
  <c r="B42219" i="3"/>
  <c r="B42220" i="3"/>
  <c r="B42221" i="3"/>
  <c r="B42222" i="3"/>
  <c r="B42223" i="3"/>
  <c r="B42224" i="3"/>
  <c r="B42225" i="3"/>
  <c r="B42226" i="3"/>
  <c r="B42227" i="3"/>
  <c r="B42228" i="3"/>
  <c r="B42229" i="3"/>
  <c r="B42230" i="3"/>
  <c r="B42231" i="3"/>
  <c r="B42232" i="3"/>
  <c r="B42233" i="3"/>
  <c r="B42234" i="3"/>
  <c r="B42235" i="3"/>
  <c r="B42236" i="3"/>
  <c r="B42237" i="3"/>
  <c r="B42238" i="3"/>
  <c r="B42239" i="3"/>
  <c r="B42240" i="3"/>
  <c r="B42241" i="3"/>
  <c r="B42242" i="3"/>
  <c r="B42243" i="3"/>
  <c r="B42244" i="3"/>
  <c r="B42245" i="3"/>
  <c r="B42246" i="3"/>
  <c r="B42247" i="3"/>
  <c r="B42248" i="3"/>
  <c r="B42249" i="3"/>
  <c r="B42250" i="3"/>
  <c r="B42251" i="3"/>
  <c r="B42252" i="3"/>
  <c r="B42253" i="3"/>
  <c r="B42254" i="3"/>
  <c r="B42255" i="3"/>
  <c r="B42256" i="3"/>
  <c r="B42257" i="3"/>
  <c r="B42258" i="3"/>
  <c r="B42259" i="3"/>
  <c r="B42260" i="3"/>
  <c r="B42261" i="3"/>
  <c r="B42262" i="3"/>
  <c r="B42263" i="3"/>
  <c r="B42264" i="3"/>
  <c r="B42265" i="3"/>
  <c r="B42266" i="3"/>
  <c r="B42267" i="3"/>
  <c r="B42268" i="3"/>
  <c r="B42269" i="3"/>
  <c r="B42270" i="3"/>
  <c r="B42271" i="3"/>
  <c r="B42272" i="3"/>
  <c r="B42273" i="3"/>
  <c r="B42274" i="3"/>
  <c r="B42275" i="3"/>
  <c r="B42276" i="3"/>
  <c r="B42277" i="3"/>
  <c r="B42278" i="3"/>
  <c r="B42279" i="3"/>
  <c r="B42280" i="3"/>
  <c r="B42281" i="3"/>
  <c r="B42282" i="3"/>
  <c r="B42283" i="3"/>
  <c r="B42284" i="3"/>
  <c r="B42285" i="3"/>
  <c r="B42286" i="3"/>
  <c r="B42287" i="3"/>
  <c r="B42288" i="3"/>
  <c r="B42289" i="3"/>
  <c r="B42290" i="3"/>
  <c r="B42291" i="3"/>
  <c r="B42292" i="3"/>
  <c r="B42293" i="3"/>
  <c r="B42294" i="3"/>
  <c r="B42295" i="3"/>
  <c r="B42296" i="3"/>
  <c r="B42297" i="3"/>
  <c r="B42298" i="3"/>
  <c r="B42299" i="3"/>
  <c r="B42300" i="3"/>
  <c r="B42301" i="3"/>
  <c r="B42302" i="3"/>
  <c r="B42303" i="3"/>
  <c r="B42304" i="3"/>
  <c r="B42305" i="3"/>
  <c r="B42306" i="3"/>
  <c r="B42307" i="3"/>
  <c r="B42308" i="3"/>
  <c r="B42309" i="3"/>
  <c r="B42310" i="3"/>
  <c r="B42311" i="3"/>
  <c r="B42312" i="3"/>
  <c r="B42313" i="3"/>
  <c r="B42314" i="3"/>
  <c r="B42315" i="3"/>
  <c r="B42316" i="3"/>
  <c r="B42317" i="3"/>
  <c r="B42318" i="3"/>
  <c r="B42319" i="3"/>
  <c r="B42320" i="3"/>
  <c r="B42321" i="3"/>
  <c r="B42322" i="3"/>
  <c r="B42323" i="3"/>
  <c r="B42324" i="3"/>
  <c r="B42325" i="3"/>
  <c r="B42326" i="3"/>
  <c r="B42327" i="3"/>
  <c r="B42328" i="3"/>
  <c r="B42329" i="3"/>
  <c r="B42330" i="3"/>
  <c r="B42331" i="3"/>
  <c r="B42332" i="3"/>
  <c r="B42333" i="3"/>
  <c r="B42334" i="3"/>
  <c r="B42335" i="3"/>
  <c r="B42336" i="3"/>
  <c r="B42337" i="3"/>
  <c r="B42338" i="3"/>
  <c r="B42339" i="3"/>
  <c r="B42340" i="3"/>
  <c r="B42341" i="3"/>
  <c r="B42342" i="3"/>
  <c r="B42343" i="3"/>
  <c r="B42344" i="3"/>
  <c r="B42345" i="3"/>
  <c r="B42346" i="3"/>
  <c r="B42347" i="3"/>
  <c r="B42348" i="3"/>
  <c r="B42349" i="3"/>
  <c r="B42350" i="3"/>
  <c r="B42351" i="3"/>
  <c r="B42352" i="3"/>
  <c r="B42353" i="3"/>
  <c r="B42354" i="3"/>
  <c r="B42355" i="3"/>
  <c r="B42356" i="3"/>
  <c r="B42357" i="3"/>
  <c r="B42358" i="3"/>
  <c r="B42359" i="3"/>
  <c r="B42360" i="3"/>
  <c r="B42361" i="3"/>
  <c r="B42362" i="3"/>
  <c r="B42363" i="3"/>
  <c r="B42364" i="3"/>
  <c r="B42365" i="3"/>
  <c r="B42366" i="3"/>
  <c r="B42367" i="3"/>
  <c r="B42368" i="3"/>
  <c r="B42369" i="3"/>
  <c r="B42370" i="3"/>
  <c r="B42371" i="3"/>
  <c r="B42372" i="3"/>
  <c r="B42373" i="3"/>
  <c r="B42374" i="3"/>
  <c r="B42375" i="3"/>
  <c r="B42376" i="3"/>
  <c r="B42377" i="3"/>
  <c r="B42378" i="3"/>
  <c r="B42379" i="3"/>
  <c r="B42380" i="3"/>
  <c r="B42381" i="3"/>
  <c r="B42382" i="3"/>
  <c r="B42383" i="3"/>
  <c r="B42384" i="3"/>
  <c r="B42385" i="3"/>
  <c r="B42386" i="3"/>
  <c r="B42387" i="3"/>
  <c r="B42388" i="3"/>
  <c r="B42389" i="3"/>
  <c r="B42390" i="3"/>
  <c r="B42391" i="3"/>
  <c r="B42392" i="3"/>
  <c r="B42393" i="3"/>
  <c r="B42394" i="3"/>
  <c r="B42395" i="3"/>
  <c r="B42396" i="3"/>
  <c r="B42397" i="3"/>
  <c r="B42398" i="3"/>
  <c r="B42399" i="3"/>
  <c r="B42400" i="3"/>
  <c r="B42401" i="3"/>
  <c r="B42402" i="3"/>
  <c r="B42403" i="3"/>
  <c r="B42404" i="3"/>
  <c r="B42405" i="3"/>
  <c r="B42406" i="3"/>
  <c r="B42407" i="3"/>
  <c r="B42408" i="3"/>
  <c r="B42409" i="3"/>
  <c r="B42410" i="3"/>
  <c r="B42411" i="3"/>
  <c r="B42412" i="3"/>
  <c r="B42413" i="3"/>
  <c r="B42414" i="3"/>
  <c r="B42415" i="3"/>
  <c r="B42416" i="3"/>
  <c r="B42417" i="3"/>
  <c r="B42418" i="3"/>
  <c r="B42419" i="3"/>
  <c r="B42420" i="3"/>
  <c r="B42421" i="3"/>
  <c r="B42422" i="3"/>
  <c r="B42423" i="3"/>
  <c r="B42424" i="3"/>
  <c r="B42425" i="3"/>
  <c r="B42426" i="3"/>
  <c r="B42427" i="3"/>
  <c r="B42428" i="3"/>
  <c r="B42429" i="3"/>
  <c r="B42430" i="3"/>
  <c r="B42431" i="3"/>
  <c r="B42432" i="3"/>
  <c r="B42433" i="3"/>
  <c r="B42434" i="3"/>
  <c r="B42435" i="3"/>
  <c r="B42436" i="3"/>
  <c r="B42437" i="3"/>
  <c r="B42438" i="3"/>
  <c r="B42439" i="3"/>
  <c r="B42440" i="3"/>
  <c r="B42441" i="3"/>
  <c r="B42442" i="3"/>
  <c r="B42443" i="3"/>
  <c r="B42444" i="3"/>
  <c r="B42445" i="3"/>
  <c r="B42446" i="3"/>
  <c r="B42447" i="3"/>
  <c r="B42448" i="3"/>
  <c r="B42449" i="3"/>
  <c r="B42450" i="3"/>
  <c r="B42451" i="3"/>
  <c r="B42452" i="3"/>
  <c r="B42453" i="3"/>
  <c r="B42454" i="3"/>
  <c r="B42455" i="3"/>
  <c r="B42456" i="3"/>
  <c r="B42457" i="3"/>
  <c r="B42458" i="3"/>
  <c r="B42459" i="3"/>
  <c r="B42460" i="3"/>
  <c r="B42461" i="3"/>
  <c r="B42462" i="3"/>
  <c r="B42463" i="3"/>
  <c r="B42464" i="3"/>
  <c r="B42465" i="3"/>
  <c r="B42466" i="3"/>
  <c r="B42467" i="3"/>
  <c r="B42468" i="3"/>
  <c r="B42469" i="3"/>
  <c r="B42470" i="3"/>
  <c r="B42471" i="3"/>
  <c r="B42472" i="3"/>
  <c r="B42473" i="3"/>
  <c r="B42474" i="3"/>
  <c r="B42475" i="3"/>
  <c r="B42476" i="3"/>
  <c r="B42477" i="3"/>
  <c r="B42478" i="3"/>
  <c r="B42479" i="3"/>
  <c r="B42480" i="3"/>
  <c r="B42481" i="3"/>
  <c r="B42482" i="3"/>
  <c r="B42483" i="3"/>
  <c r="B42484" i="3"/>
  <c r="B42485" i="3"/>
  <c r="B42486" i="3"/>
  <c r="B42487" i="3"/>
  <c r="B42488" i="3"/>
  <c r="B42489" i="3"/>
  <c r="B42490" i="3"/>
  <c r="B42491" i="3"/>
  <c r="B42492" i="3"/>
  <c r="B42493" i="3"/>
  <c r="B42494" i="3"/>
  <c r="B42495" i="3"/>
  <c r="B42496" i="3"/>
  <c r="B42497" i="3"/>
  <c r="B42498" i="3"/>
  <c r="B42499" i="3"/>
  <c r="B42500" i="3"/>
  <c r="B42501" i="3"/>
  <c r="B42502" i="3"/>
  <c r="B42503" i="3"/>
  <c r="B42504" i="3"/>
  <c r="B42505" i="3"/>
  <c r="B42506" i="3"/>
  <c r="B42507" i="3"/>
  <c r="B42508" i="3"/>
  <c r="B42509" i="3"/>
  <c r="B42510" i="3"/>
  <c r="B42511" i="3"/>
  <c r="B42512" i="3"/>
  <c r="B42513" i="3"/>
  <c r="B42514" i="3"/>
  <c r="B42515" i="3"/>
  <c r="B42516" i="3"/>
  <c r="B42517" i="3"/>
  <c r="B42518" i="3"/>
  <c r="B42519" i="3"/>
  <c r="B42520" i="3"/>
  <c r="B42521" i="3"/>
  <c r="B42522" i="3"/>
  <c r="B42523" i="3"/>
  <c r="B42524" i="3"/>
  <c r="B42525" i="3"/>
  <c r="B42526" i="3"/>
  <c r="B42527" i="3"/>
  <c r="B42528" i="3"/>
  <c r="B42529" i="3"/>
  <c r="B42530" i="3"/>
  <c r="B42531" i="3"/>
  <c r="B42532" i="3"/>
  <c r="B42533" i="3"/>
  <c r="B42534" i="3"/>
  <c r="B42535" i="3"/>
  <c r="B42536" i="3"/>
  <c r="B42537" i="3"/>
  <c r="B42538" i="3"/>
  <c r="B42539" i="3"/>
  <c r="B42540" i="3"/>
  <c r="B42541" i="3"/>
  <c r="B42542" i="3"/>
  <c r="B42543" i="3"/>
  <c r="B42544" i="3"/>
  <c r="B42545" i="3"/>
  <c r="B42546" i="3"/>
  <c r="B42547" i="3"/>
  <c r="B42548" i="3"/>
  <c r="B42549" i="3"/>
  <c r="B42550" i="3"/>
  <c r="B42551" i="3"/>
  <c r="B42552" i="3"/>
  <c r="B42553" i="3"/>
  <c r="B42554" i="3"/>
  <c r="B42555" i="3"/>
  <c r="B42556" i="3"/>
  <c r="B42557" i="3"/>
  <c r="B42558" i="3"/>
  <c r="B42559" i="3"/>
  <c r="B42560" i="3"/>
  <c r="B42561" i="3"/>
  <c r="B42562" i="3"/>
  <c r="B42563" i="3"/>
  <c r="B42564" i="3"/>
  <c r="B42565" i="3"/>
  <c r="B42566" i="3"/>
  <c r="B42567" i="3"/>
  <c r="B42568" i="3"/>
  <c r="B42569" i="3"/>
  <c r="B42570" i="3"/>
  <c r="B42571" i="3"/>
  <c r="B42572" i="3"/>
  <c r="B42573" i="3"/>
  <c r="B42574" i="3"/>
  <c r="B42575" i="3"/>
  <c r="B42576" i="3"/>
  <c r="B42577" i="3"/>
  <c r="B42578" i="3"/>
  <c r="B42579" i="3"/>
  <c r="B42580" i="3"/>
  <c r="B42581" i="3"/>
  <c r="B42582" i="3"/>
  <c r="B42583" i="3"/>
  <c r="B42584" i="3"/>
  <c r="B42585" i="3"/>
  <c r="B42586" i="3"/>
  <c r="B42587" i="3"/>
  <c r="B42588" i="3"/>
  <c r="B42589" i="3"/>
  <c r="B42590" i="3"/>
  <c r="B42591" i="3"/>
  <c r="B42592" i="3"/>
  <c r="B42593" i="3"/>
  <c r="B42594" i="3"/>
  <c r="B42595" i="3"/>
  <c r="B42596" i="3"/>
  <c r="B42597" i="3"/>
  <c r="B42598" i="3"/>
  <c r="B42599" i="3"/>
  <c r="B42600" i="3"/>
  <c r="B42601" i="3"/>
  <c r="B42602" i="3"/>
  <c r="B42603" i="3"/>
  <c r="B42604" i="3"/>
  <c r="B42605" i="3"/>
  <c r="B42606" i="3"/>
  <c r="B42607" i="3"/>
  <c r="B42608" i="3"/>
  <c r="B42609" i="3"/>
  <c r="B42610" i="3"/>
  <c r="B42611" i="3"/>
  <c r="B42612" i="3"/>
  <c r="B42613" i="3"/>
  <c r="B42614" i="3"/>
  <c r="B42615" i="3"/>
  <c r="B42616" i="3"/>
  <c r="B42617" i="3"/>
  <c r="B42618" i="3"/>
  <c r="B42619" i="3"/>
  <c r="B42620" i="3"/>
  <c r="B42621" i="3"/>
  <c r="B42622" i="3"/>
  <c r="B42623" i="3"/>
  <c r="B42624" i="3"/>
  <c r="B42625" i="3"/>
  <c r="B42626" i="3"/>
  <c r="B42627" i="3"/>
  <c r="B42628" i="3"/>
  <c r="B42629" i="3"/>
  <c r="B42630" i="3"/>
  <c r="B42631" i="3"/>
  <c r="B42632" i="3"/>
  <c r="B42633" i="3"/>
  <c r="B42634" i="3"/>
  <c r="B42635" i="3"/>
  <c r="B42636" i="3"/>
  <c r="B42637" i="3"/>
  <c r="B42638" i="3"/>
  <c r="B42639" i="3"/>
  <c r="B42640" i="3"/>
  <c r="B42641" i="3"/>
  <c r="B42642" i="3"/>
  <c r="B42643" i="3"/>
  <c r="B42644" i="3"/>
  <c r="B42645" i="3"/>
  <c r="B42646" i="3"/>
  <c r="B42647" i="3"/>
  <c r="B42648" i="3"/>
  <c r="B42649" i="3"/>
  <c r="B42650" i="3"/>
  <c r="B42651" i="3"/>
  <c r="B42652" i="3"/>
  <c r="B42653" i="3"/>
  <c r="B42654" i="3"/>
  <c r="B42655" i="3"/>
  <c r="B42656" i="3"/>
  <c r="B42657" i="3"/>
  <c r="B42658" i="3"/>
  <c r="B42659" i="3"/>
  <c r="B42660" i="3"/>
  <c r="B42661" i="3"/>
  <c r="B42662" i="3"/>
  <c r="B42663" i="3"/>
  <c r="B42664" i="3"/>
  <c r="B42665" i="3"/>
  <c r="B42666" i="3"/>
  <c r="B42667" i="3"/>
  <c r="B42668" i="3"/>
  <c r="B42669" i="3"/>
  <c r="B42670" i="3"/>
  <c r="B42671" i="3"/>
  <c r="B42672" i="3"/>
  <c r="B42673" i="3"/>
  <c r="B42674" i="3"/>
  <c r="B42675" i="3"/>
  <c r="B42676" i="3"/>
  <c r="B42677" i="3"/>
  <c r="B42678" i="3"/>
  <c r="B42679" i="3"/>
  <c r="B42680" i="3"/>
  <c r="B42681" i="3"/>
  <c r="B42682" i="3"/>
  <c r="B42683" i="3"/>
  <c r="B42684" i="3"/>
  <c r="B42685" i="3"/>
  <c r="B42686" i="3"/>
  <c r="B42687" i="3"/>
  <c r="B42688" i="3"/>
  <c r="B42689" i="3"/>
  <c r="B42690" i="3"/>
  <c r="B42691" i="3"/>
  <c r="B42692" i="3"/>
  <c r="B42693" i="3"/>
  <c r="B42694" i="3"/>
  <c r="B42695" i="3"/>
  <c r="B42696" i="3"/>
  <c r="B42697" i="3"/>
  <c r="B42698" i="3"/>
  <c r="B42699" i="3"/>
  <c r="B42700" i="3"/>
  <c r="B42701" i="3"/>
  <c r="B42702" i="3"/>
  <c r="B42703" i="3"/>
  <c r="B42704" i="3"/>
  <c r="B42705" i="3"/>
  <c r="B42706" i="3"/>
  <c r="B42707" i="3"/>
  <c r="B42708" i="3"/>
  <c r="B42709" i="3"/>
  <c r="B42710" i="3"/>
  <c r="B42711" i="3"/>
  <c r="B42712" i="3"/>
  <c r="B42713" i="3"/>
  <c r="B42714" i="3"/>
  <c r="B42715" i="3"/>
  <c r="B42716" i="3"/>
  <c r="B42717" i="3"/>
  <c r="B42718" i="3"/>
  <c r="B42719" i="3"/>
  <c r="B42720" i="3"/>
  <c r="B42721" i="3"/>
  <c r="B42722" i="3"/>
  <c r="B42723" i="3"/>
  <c r="B42724" i="3"/>
  <c r="B42725" i="3"/>
  <c r="B42726" i="3"/>
  <c r="B42727" i="3"/>
  <c r="B42728" i="3"/>
  <c r="B42729" i="3"/>
  <c r="B42730" i="3"/>
  <c r="B42731" i="3"/>
  <c r="B42732" i="3"/>
  <c r="B42733" i="3"/>
  <c r="B42734" i="3"/>
  <c r="B42735" i="3"/>
  <c r="B42736" i="3"/>
  <c r="B42737" i="3"/>
  <c r="B42738" i="3"/>
  <c r="B42739" i="3"/>
  <c r="B42740" i="3"/>
  <c r="B42741" i="3"/>
  <c r="B42742" i="3"/>
  <c r="B42743" i="3"/>
  <c r="B42744" i="3"/>
  <c r="B42745" i="3"/>
  <c r="B42746" i="3"/>
  <c r="B42747" i="3"/>
  <c r="B42748" i="3"/>
  <c r="B42749" i="3"/>
  <c r="B42750" i="3"/>
  <c r="B42751" i="3"/>
  <c r="B42752" i="3"/>
  <c r="B42753" i="3"/>
  <c r="B42754" i="3"/>
  <c r="B42755" i="3"/>
  <c r="B42756" i="3"/>
  <c r="B42757" i="3"/>
  <c r="B42758" i="3"/>
  <c r="B42759" i="3"/>
  <c r="B42760" i="3"/>
  <c r="B42761" i="3"/>
  <c r="B42762" i="3"/>
  <c r="B42763" i="3"/>
  <c r="B42764" i="3"/>
  <c r="B42765" i="3"/>
  <c r="B42766" i="3"/>
  <c r="B42767" i="3"/>
  <c r="B42768" i="3"/>
  <c r="B42769" i="3"/>
  <c r="B42770" i="3"/>
  <c r="B42771" i="3"/>
  <c r="B42772" i="3"/>
  <c r="B42773" i="3"/>
  <c r="B42774" i="3"/>
  <c r="B42775" i="3"/>
  <c r="B42776" i="3"/>
  <c r="B42777" i="3"/>
  <c r="B42778" i="3"/>
  <c r="B42779" i="3"/>
  <c r="B42780" i="3"/>
  <c r="B42781" i="3"/>
  <c r="B42782" i="3"/>
  <c r="B42783" i="3"/>
  <c r="B42784" i="3"/>
  <c r="B42785" i="3"/>
  <c r="B42786" i="3"/>
  <c r="B42787" i="3"/>
  <c r="B42788" i="3"/>
  <c r="B42789" i="3"/>
  <c r="B42790" i="3"/>
  <c r="B42791" i="3"/>
  <c r="B42792" i="3"/>
  <c r="B42793" i="3"/>
  <c r="B42794" i="3"/>
  <c r="B42795" i="3"/>
  <c r="B42796" i="3"/>
  <c r="B42797" i="3"/>
  <c r="B42798" i="3"/>
  <c r="B42799" i="3"/>
  <c r="B42800" i="3"/>
  <c r="B42801" i="3"/>
  <c r="B42802" i="3"/>
  <c r="B42803" i="3"/>
  <c r="B42804" i="3"/>
  <c r="B42805" i="3"/>
  <c r="B42806" i="3"/>
  <c r="B42807" i="3"/>
  <c r="B42808" i="3"/>
  <c r="B42809" i="3"/>
  <c r="B42810" i="3"/>
  <c r="B42811" i="3"/>
  <c r="B42812" i="3"/>
  <c r="B42813" i="3"/>
  <c r="B42814" i="3"/>
  <c r="B42815" i="3"/>
  <c r="B42816" i="3"/>
  <c r="B42817" i="3"/>
  <c r="B42818" i="3"/>
  <c r="B42819" i="3"/>
  <c r="B42820" i="3"/>
  <c r="B42821" i="3"/>
  <c r="B42822" i="3"/>
  <c r="B42823" i="3"/>
  <c r="B42824" i="3"/>
  <c r="B42825" i="3"/>
  <c r="B42826" i="3"/>
  <c r="B42827" i="3"/>
  <c r="B42828" i="3"/>
  <c r="B42829" i="3"/>
  <c r="B42830" i="3"/>
  <c r="B42831" i="3"/>
  <c r="B42832" i="3"/>
  <c r="B42833" i="3"/>
  <c r="B42834" i="3"/>
  <c r="B42835" i="3"/>
  <c r="B42836" i="3"/>
  <c r="B42837" i="3"/>
  <c r="B42838" i="3"/>
  <c r="B42839" i="3"/>
  <c r="B42840" i="3"/>
  <c r="B42841" i="3"/>
  <c r="B42842" i="3"/>
  <c r="B42843" i="3"/>
  <c r="B42844" i="3"/>
  <c r="B42845" i="3"/>
  <c r="B42846" i="3"/>
  <c r="B42847" i="3"/>
  <c r="B42848" i="3"/>
  <c r="B42849" i="3"/>
  <c r="B42850" i="3"/>
  <c r="B42851" i="3"/>
  <c r="B42852" i="3"/>
  <c r="B42853" i="3"/>
  <c r="B42854" i="3"/>
  <c r="B42855" i="3"/>
  <c r="B42856" i="3"/>
  <c r="B42857" i="3"/>
  <c r="B42858" i="3"/>
  <c r="B42859" i="3"/>
  <c r="B42860" i="3"/>
  <c r="B42861" i="3"/>
  <c r="B42862" i="3"/>
  <c r="B42863" i="3"/>
  <c r="B42864" i="3"/>
  <c r="B42865" i="3"/>
  <c r="B42866" i="3"/>
  <c r="B42867" i="3"/>
  <c r="B42868" i="3"/>
  <c r="B42869" i="3"/>
  <c r="B42870" i="3"/>
  <c r="B42871" i="3"/>
  <c r="B42872" i="3"/>
  <c r="B42873" i="3"/>
  <c r="B42874" i="3"/>
  <c r="B42875" i="3"/>
  <c r="B42876" i="3"/>
  <c r="B42877" i="3"/>
  <c r="B42878" i="3"/>
  <c r="B42879" i="3"/>
  <c r="B42880" i="3"/>
  <c r="B42881" i="3"/>
  <c r="B42882" i="3"/>
  <c r="B42883" i="3"/>
  <c r="B42884" i="3"/>
  <c r="B42885" i="3"/>
  <c r="B42886" i="3"/>
  <c r="B42887" i="3"/>
  <c r="B42888" i="3"/>
  <c r="B42889" i="3"/>
  <c r="B42890" i="3"/>
  <c r="B42891" i="3"/>
  <c r="B42892" i="3"/>
  <c r="B42893" i="3"/>
  <c r="B42894" i="3"/>
  <c r="B42895" i="3"/>
  <c r="B42896" i="3"/>
  <c r="B42897" i="3"/>
  <c r="B42898" i="3"/>
  <c r="B42899" i="3"/>
  <c r="B42900" i="3"/>
  <c r="B42901" i="3"/>
  <c r="B42902" i="3"/>
  <c r="B42903" i="3"/>
  <c r="B42904" i="3"/>
  <c r="B42905" i="3"/>
  <c r="B42906" i="3"/>
  <c r="B42907" i="3"/>
  <c r="B42908" i="3"/>
  <c r="B42909" i="3"/>
  <c r="B42910" i="3"/>
  <c r="B42911" i="3"/>
  <c r="B42912" i="3"/>
  <c r="B42913" i="3"/>
  <c r="B42914" i="3"/>
  <c r="B42915" i="3"/>
  <c r="B42916" i="3"/>
  <c r="B42917" i="3"/>
  <c r="B42918" i="3"/>
  <c r="B42919" i="3"/>
  <c r="B42920" i="3"/>
  <c r="B42921" i="3"/>
  <c r="B42922" i="3"/>
  <c r="B42923" i="3"/>
  <c r="B42924" i="3"/>
  <c r="B42925" i="3"/>
  <c r="B42926" i="3"/>
  <c r="B42927" i="3"/>
  <c r="B42928" i="3"/>
  <c r="B42929" i="3"/>
  <c r="B42930" i="3"/>
  <c r="B42931" i="3"/>
  <c r="B42932" i="3"/>
  <c r="B42933" i="3"/>
  <c r="B42934" i="3"/>
  <c r="B42935" i="3"/>
  <c r="B42936" i="3"/>
  <c r="B42937" i="3"/>
  <c r="B42938" i="3"/>
  <c r="B42939" i="3"/>
  <c r="B42940" i="3"/>
  <c r="B42941" i="3"/>
  <c r="B42942" i="3"/>
  <c r="B42943" i="3"/>
  <c r="B42944" i="3"/>
  <c r="B42945" i="3"/>
  <c r="B42946" i="3"/>
  <c r="B42947" i="3"/>
  <c r="B42948" i="3"/>
  <c r="B42949" i="3"/>
  <c r="B42950" i="3"/>
  <c r="B42951" i="3"/>
  <c r="B42952" i="3"/>
  <c r="B42953" i="3"/>
  <c r="B42954" i="3"/>
  <c r="B42955" i="3"/>
  <c r="B42956" i="3"/>
  <c r="B42957" i="3"/>
  <c r="B42958" i="3"/>
  <c r="B42959" i="3"/>
  <c r="B42960" i="3"/>
  <c r="B42961" i="3"/>
  <c r="B42962" i="3"/>
  <c r="B42963" i="3"/>
  <c r="B42964" i="3"/>
  <c r="B42965" i="3"/>
  <c r="B42966" i="3"/>
  <c r="B42967" i="3"/>
  <c r="B42968" i="3"/>
  <c r="B42969" i="3"/>
  <c r="B42970" i="3"/>
  <c r="B42971" i="3"/>
  <c r="B42972" i="3"/>
  <c r="B42973" i="3"/>
  <c r="B42974" i="3"/>
  <c r="B42975" i="3"/>
  <c r="B42976" i="3"/>
  <c r="B42977" i="3"/>
  <c r="B42978" i="3"/>
  <c r="B42979" i="3"/>
  <c r="B42980" i="3"/>
  <c r="B42981" i="3"/>
  <c r="B42982" i="3"/>
  <c r="B42983" i="3"/>
  <c r="B42984" i="3"/>
  <c r="B42985" i="3"/>
  <c r="B42986" i="3"/>
  <c r="B42987" i="3"/>
  <c r="B42988" i="3"/>
  <c r="B42989" i="3"/>
  <c r="B42990" i="3"/>
  <c r="B42991" i="3"/>
  <c r="B42992" i="3"/>
  <c r="B42993" i="3"/>
  <c r="B42994" i="3"/>
  <c r="B42995" i="3"/>
  <c r="B42996" i="3"/>
  <c r="B42997" i="3"/>
  <c r="B42998" i="3"/>
  <c r="B42999" i="3"/>
  <c r="B43000" i="3"/>
  <c r="B43001" i="3"/>
  <c r="B43002" i="3"/>
  <c r="B43003" i="3"/>
  <c r="B43004" i="3"/>
  <c r="B43005" i="3"/>
  <c r="B43006" i="3"/>
  <c r="B43007" i="3"/>
  <c r="B43008" i="3"/>
  <c r="B43009" i="3"/>
  <c r="B43010" i="3"/>
  <c r="B43011" i="3"/>
  <c r="B43012" i="3"/>
  <c r="B43013" i="3"/>
  <c r="B43014" i="3"/>
  <c r="B43015" i="3"/>
  <c r="B43016" i="3"/>
  <c r="B43017" i="3"/>
  <c r="B43018" i="3"/>
  <c r="B43019" i="3"/>
  <c r="B43020" i="3"/>
  <c r="B43021" i="3"/>
  <c r="B43022" i="3"/>
  <c r="B43023" i="3"/>
  <c r="B43024" i="3"/>
  <c r="B43025" i="3"/>
  <c r="B43026" i="3"/>
  <c r="B43027" i="3"/>
  <c r="B43028" i="3"/>
  <c r="B43029" i="3"/>
  <c r="B43030" i="3"/>
  <c r="B43031" i="3"/>
  <c r="B43032" i="3"/>
  <c r="B43033" i="3"/>
  <c r="B43034" i="3"/>
  <c r="B43035" i="3"/>
  <c r="B43036" i="3"/>
  <c r="B43037" i="3"/>
  <c r="B43038" i="3"/>
  <c r="B43039" i="3"/>
  <c r="B43040" i="3"/>
  <c r="B43041" i="3"/>
  <c r="B43042" i="3"/>
  <c r="B43043" i="3"/>
  <c r="B43044" i="3"/>
  <c r="B43045" i="3"/>
  <c r="B43046" i="3"/>
  <c r="B43047" i="3"/>
  <c r="B43048" i="3"/>
  <c r="B43049" i="3"/>
  <c r="B43050" i="3"/>
  <c r="B43051" i="3"/>
  <c r="B43052" i="3"/>
  <c r="B43053" i="3"/>
  <c r="B43054" i="3"/>
  <c r="B43055" i="3"/>
  <c r="B43056" i="3"/>
  <c r="B43057" i="3"/>
  <c r="B43058" i="3"/>
  <c r="B43059" i="3"/>
  <c r="B43060" i="3"/>
  <c r="B43061" i="3"/>
  <c r="B43062" i="3"/>
  <c r="B43063" i="3"/>
  <c r="B43064" i="3"/>
  <c r="B43065" i="3"/>
  <c r="B43066" i="3"/>
  <c r="B43067" i="3"/>
  <c r="B43068" i="3"/>
  <c r="B43069" i="3"/>
  <c r="B43070" i="3"/>
  <c r="B43071" i="3"/>
  <c r="B43072" i="3"/>
  <c r="B43073" i="3"/>
  <c r="B43074" i="3"/>
  <c r="B43075" i="3"/>
  <c r="B43076" i="3"/>
  <c r="B43077" i="3"/>
  <c r="B43078" i="3"/>
  <c r="B43079" i="3"/>
  <c r="B43080" i="3"/>
  <c r="B43081" i="3"/>
  <c r="B43082" i="3"/>
  <c r="B43083" i="3"/>
  <c r="B43084" i="3"/>
  <c r="B43085" i="3"/>
  <c r="B43086" i="3"/>
  <c r="B43087" i="3"/>
  <c r="B43088" i="3"/>
  <c r="B43089" i="3"/>
  <c r="B43090" i="3"/>
  <c r="B43091" i="3"/>
  <c r="B43092" i="3"/>
  <c r="B43093" i="3"/>
  <c r="B43094" i="3"/>
  <c r="B43095" i="3"/>
  <c r="B43096" i="3"/>
  <c r="B43097" i="3"/>
  <c r="B43098" i="3"/>
  <c r="B43099" i="3"/>
  <c r="B43100" i="3"/>
  <c r="B43101" i="3"/>
  <c r="B43102" i="3"/>
  <c r="B43103" i="3"/>
  <c r="B43104" i="3"/>
  <c r="B43105" i="3"/>
  <c r="B43106" i="3"/>
  <c r="B43107" i="3"/>
  <c r="B43108" i="3"/>
  <c r="B43109" i="3"/>
  <c r="B43110" i="3"/>
  <c r="B43111" i="3"/>
  <c r="B43112" i="3"/>
  <c r="B43113" i="3"/>
  <c r="B43114" i="3"/>
  <c r="B43115" i="3"/>
  <c r="B43116" i="3"/>
  <c r="B43117" i="3"/>
  <c r="B43118" i="3"/>
  <c r="B43119" i="3"/>
  <c r="B43120" i="3"/>
  <c r="B43121" i="3"/>
  <c r="B43122" i="3"/>
  <c r="B43123" i="3"/>
  <c r="B43124" i="3"/>
  <c r="B43125" i="3"/>
  <c r="B43126" i="3"/>
  <c r="B43127" i="3"/>
  <c r="B43128" i="3"/>
  <c r="B43129" i="3"/>
  <c r="B43130" i="3"/>
  <c r="B43131" i="3"/>
  <c r="B43132" i="3"/>
  <c r="B43133" i="3"/>
  <c r="B43134" i="3"/>
  <c r="B43135" i="3"/>
  <c r="B43136" i="3"/>
  <c r="B43137" i="3"/>
  <c r="B43138" i="3"/>
  <c r="B43139" i="3"/>
  <c r="B43140" i="3"/>
  <c r="B43141" i="3"/>
  <c r="B43142" i="3"/>
  <c r="B43143" i="3"/>
  <c r="B43144" i="3"/>
  <c r="B43145" i="3"/>
  <c r="B43146" i="3"/>
  <c r="B43147" i="3"/>
  <c r="B43148" i="3"/>
  <c r="B43149" i="3"/>
  <c r="B43150" i="3"/>
  <c r="B43151" i="3"/>
  <c r="B43152" i="3"/>
  <c r="B43153" i="3"/>
  <c r="B43154" i="3"/>
  <c r="B43155" i="3"/>
  <c r="B43156" i="3"/>
  <c r="B43157" i="3"/>
  <c r="B43158" i="3"/>
  <c r="B43159" i="3"/>
  <c r="B43160" i="3"/>
  <c r="B43161" i="3"/>
  <c r="B43162" i="3"/>
  <c r="B43163" i="3"/>
  <c r="B43164" i="3"/>
  <c r="B43165" i="3"/>
  <c r="B43166" i="3"/>
  <c r="B43167" i="3"/>
  <c r="B43168" i="3"/>
  <c r="B43169" i="3"/>
  <c r="B43170" i="3"/>
  <c r="B43171" i="3"/>
  <c r="B43172" i="3"/>
  <c r="B43173" i="3"/>
  <c r="B43174" i="3"/>
  <c r="B43175" i="3"/>
  <c r="B43176" i="3"/>
  <c r="B43177" i="3"/>
  <c r="B43178" i="3"/>
  <c r="B43179" i="3"/>
  <c r="B43180" i="3"/>
  <c r="B43181" i="3"/>
  <c r="B43182" i="3"/>
  <c r="B43183" i="3"/>
  <c r="B43184" i="3"/>
  <c r="B43185" i="3"/>
  <c r="B43186" i="3"/>
  <c r="B43187" i="3"/>
  <c r="B43188" i="3"/>
  <c r="B43189" i="3"/>
  <c r="B43190" i="3"/>
  <c r="B43191" i="3"/>
  <c r="B43192" i="3"/>
  <c r="B43193" i="3"/>
  <c r="B43194" i="3"/>
  <c r="B43195" i="3"/>
  <c r="B43196" i="3"/>
  <c r="B43197" i="3"/>
  <c r="B43198" i="3"/>
  <c r="B43199" i="3"/>
  <c r="B43200" i="3"/>
  <c r="B43201" i="3"/>
  <c r="B43202" i="3"/>
  <c r="B43203" i="3"/>
  <c r="B43204" i="3"/>
  <c r="B43205" i="3"/>
  <c r="B43206" i="3"/>
  <c r="B43207" i="3"/>
  <c r="B43208" i="3"/>
  <c r="B43209" i="3"/>
  <c r="B43210" i="3"/>
  <c r="B43211" i="3"/>
  <c r="B43212" i="3"/>
  <c r="B43213" i="3"/>
  <c r="B43214" i="3"/>
  <c r="B43215" i="3"/>
  <c r="B43216" i="3"/>
  <c r="B43217" i="3"/>
  <c r="B43218" i="3"/>
  <c r="B43219" i="3"/>
  <c r="B43220" i="3"/>
  <c r="B43221" i="3"/>
  <c r="B43222" i="3"/>
  <c r="B43223" i="3"/>
  <c r="B43224" i="3"/>
  <c r="B43225" i="3"/>
  <c r="B43226" i="3"/>
  <c r="B43227" i="3"/>
  <c r="B43228" i="3"/>
  <c r="B43229" i="3"/>
  <c r="B43230" i="3"/>
  <c r="B43231" i="3"/>
  <c r="B43232" i="3"/>
  <c r="B43233" i="3"/>
  <c r="B43234" i="3"/>
  <c r="B43235" i="3"/>
  <c r="B43236" i="3"/>
  <c r="B43237" i="3"/>
  <c r="B43238" i="3"/>
  <c r="B43239" i="3"/>
  <c r="B43240" i="3"/>
  <c r="B43241" i="3"/>
  <c r="B43242" i="3"/>
  <c r="B43243" i="3"/>
  <c r="B43244" i="3"/>
  <c r="B43245" i="3"/>
  <c r="B43246" i="3"/>
  <c r="B43247" i="3"/>
  <c r="B43248" i="3"/>
  <c r="B43249" i="3"/>
  <c r="B43250" i="3"/>
  <c r="B43251" i="3"/>
  <c r="B43252" i="3"/>
  <c r="B43253" i="3"/>
  <c r="B43254" i="3"/>
  <c r="B43255" i="3"/>
  <c r="B43256" i="3"/>
  <c r="B43257" i="3"/>
  <c r="B43258" i="3"/>
  <c r="B43259" i="3"/>
  <c r="B43260" i="3"/>
  <c r="B43261" i="3"/>
  <c r="B43262" i="3"/>
  <c r="B43263" i="3"/>
  <c r="B43264" i="3"/>
  <c r="B43265" i="3"/>
  <c r="B43266" i="3"/>
  <c r="B43267" i="3"/>
  <c r="B43268" i="3"/>
  <c r="B43269" i="3"/>
  <c r="B43270" i="3"/>
  <c r="B43271" i="3"/>
  <c r="B43272" i="3"/>
  <c r="B43273" i="3"/>
  <c r="B43274" i="3"/>
  <c r="B43275" i="3"/>
  <c r="B43276" i="3"/>
  <c r="B43277" i="3"/>
  <c r="B43278" i="3"/>
  <c r="B43279" i="3"/>
  <c r="B43280" i="3"/>
  <c r="B43281" i="3"/>
  <c r="B43282" i="3"/>
  <c r="B43283" i="3"/>
  <c r="B43284" i="3"/>
  <c r="B43285" i="3"/>
  <c r="B43286" i="3"/>
  <c r="B43287" i="3"/>
  <c r="B43288" i="3"/>
  <c r="B43289" i="3"/>
  <c r="B43290" i="3"/>
  <c r="B43291" i="3"/>
  <c r="B43292" i="3"/>
  <c r="B43293" i="3"/>
  <c r="B43294" i="3"/>
  <c r="B43295" i="3"/>
  <c r="B43296" i="3"/>
  <c r="B43297" i="3"/>
  <c r="B43298" i="3"/>
  <c r="B43299" i="3"/>
  <c r="B43300" i="3"/>
  <c r="B43301" i="3"/>
  <c r="B43302" i="3"/>
  <c r="B43303" i="3"/>
  <c r="B43304" i="3"/>
  <c r="B43305" i="3"/>
  <c r="B43306" i="3"/>
  <c r="B43307" i="3"/>
  <c r="B43308" i="3"/>
  <c r="B43309" i="3"/>
  <c r="B43310" i="3"/>
  <c r="B43311" i="3"/>
  <c r="B43312" i="3"/>
  <c r="B43313" i="3"/>
  <c r="B43314" i="3"/>
  <c r="B43315" i="3"/>
  <c r="B43316" i="3"/>
  <c r="B43317" i="3"/>
  <c r="B43318" i="3"/>
  <c r="B43319" i="3"/>
  <c r="B43320" i="3"/>
  <c r="B43321" i="3"/>
  <c r="B43322" i="3"/>
  <c r="B43323" i="3"/>
  <c r="B43324" i="3"/>
  <c r="B43325" i="3"/>
  <c r="B43326" i="3"/>
  <c r="B43327" i="3"/>
  <c r="B43328" i="3"/>
  <c r="B43329" i="3"/>
  <c r="B43330" i="3"/>
  <c r="B43331" i="3"/>
  <c r="B43332" i="3"/>
  <c r="B43333" i="3"/>
  <c r="B43334" i="3"/>
  <c r="B43335" i="3"/>
  <c r="B43336" i="3"/>
  <c r="B43337" i="3"/>
  <c r="B43338" i="3"/>
  <c r="B43339" i="3"/>
  <c r="B43340" i="3"/>
  <c r="B43341" i="3"/>
  <c r="B43342" i="3"/>
  <c r="B43343" i="3"/>
  <c r="B43344" i="3"/>
  <c r="B43345" i="3"/>
  <c r="B43346" i="3"/>
  <c r="B43347" i="3"/>
  <c r="B43348" i="3"/>
  <c r="B43349" i="3"/>
  <c r="B43350" i="3"/>
  <c r="B43351" i="3"/>
  <c r="B43352" i="3"/>
  <c r="B43353" i="3"/>
  <c r="B43354" i="3"/>
  <c r="B43355" i="3"/>
  <c r="B43356" i="3"/>
  <c r="B43357" i="3"/>
  <c r="B43358" i="3"/>
  <c r="B43359" i="3"/>
  <c r="B43360" i="3"/>
  <c r="B43361" i="3"/>
  <c r="B43362" i="3"/>
  <c r="B43363" i="3"/>
  <c r="B43364" i="3"/>
  <c r="B43365" i="3"/>
  <c r="B43366" i="3"/>
  <c r="B43367" i="3"/>
  <c r="B43368" i="3"/>
  <c r="B43369" i="3"/>
  <c r="B43370" i="3"/>
  <c r="B43371" i="3"/>
  <c r="B43372" i="3"/>
  <c r="B43373" i="3"/>
  <c r="B43374" i="3"/>
  <c r="B43375" i="3"/>
  <c r="B43376" i="3"/>
  <c r="B43377" i="3"/>
  <c r="B43378" i="3"/>
  <c r="B43379" i="3"/>
  <c r="B43380" i="3"/>
  <c r="B43381" i="3"/>
  <c r="B43382" i="3"/>
  <c r="B43383" i="3"/>
  <c r="B43384" i="3"/>
  <c r="B43385" i="3"/>
  <c r="B43386" i="3"/>
  <c r="B43387" i="3"/>
  <c r="B43388" i="3"/>
  <c r="B43389" i="3"/>
  <c r="B43390" i="3"/>
  <c r="B43391" i="3"/>
  <c r="B43392" i="3"/>
  <c r="B43393" i="3"/>
  <c r="B43394" i="3"/>
  <c r="B43395" i="3"/>
  <c r="B43396" i="3"/>
  <c r="B43397" i="3"/>
  <c r="B43398" i="3"/>
  <c r="B43399" i="3"/>
  <c r="B43400" i="3"/>
  <c r="B43401" i="3"/>
  <c r="B43402" i="3"/>
  <c r="B43403" i="3"/>
  <c r="B43404" i="3"/>
  <c r="B43405" i="3"/>
  <c r="B43406" i="3"/>
  <c r="B43407" i="3"/>
  <c r="B43408" i="3"/>
  <c r="B43409" i="3"/>
  <c r="B43410" i="3"/>
  <c r="B43411" i="3"/>
  <c r="B43412" i="3"/>
  <c r="B43413" i="3"/>
  <c r="B43414" i="3"/>
  <c r="B43415" i="3"/>
  <c r="B43416" i="3"/>
  <c r="B43417" i="3"/>
  <c r="B43418" i="3"/>
  <c r="B43419" i="3"/>
  <c r="B43420" i="3"/>
  <c r="B43421" i="3"/>
  <c r="B43422" i="3"/>
  <c r="B43423" i="3"/>
  <c r="B43424" i="3"/>
  <c r="B43425" i="3"/>
  <c r="B43426" i="3"/>
  <c r="B43427" i="3"/>
  <c r="B43428" i="3"/>
  <c r="B43429" i="3"/>
  <c r="B43430" i="3"/>
  <c r="B43431" i="3"/>
  <c r="B43432" i="3"/>
  <c r="B43433" i="3"/>
  <c r="B43434" i="3"/>
  <c r="B43435" i="3"/>
  <c r="B43436" i="3"/>
  <c r="B43437" i="3"/>
  <c r="B43438" i="3"/>
  <c r="B43439" i="3"/>
  <c r="B43440" i="3"/>
  <c r="B43441" i="3"/>
  <c r="B43442" i="3"/>
  <c r="B43443" i="3"/>
  <c r="B43444" i="3"/>
  <c r="B43445" i="3"/>
  <c r="B43446" i="3"/>
  <c r="B43447" i="3"/>
  <c r="B43448" i="3"/>
  <c r="B43449" i="3"/>
  <c r="B43450" i="3"/>
  <c r="B43451" i="3"/>
  <c r="B43452" i="3"/>
  <c r="B43453" i="3"/>
  <c r="B43454" i="3"/>
  <c r="B43455" i="3"/>
  <c r="B43456" i="3"/>
  <c r="B43457" i="3"/>
  <c r="B43458" i="3"/>
  <c r="B43459" i="3"/>
  <c r="B43460" i="3"/>
  <c r="B43461" i="3"/>
  <c r="B43462" i="3"/>
  <c r="B43463" i="3"/>
  <c r="B43464" i="3"/>
  <c r="B43465" i="3"/>
  <c r="B43466" i="3"/>
  <c r="B43467" i="3"/>
  <c r="B43468" i="3"/>
  <c r="B43469" i="3"/>
  <c r="B43470" i="3"/>
  <c r="B43471" i="3"/>
  <c r="B43472" i="3"/>
  <c r="B43473" i="3"/>
  <c r="B43474" i="3"/>
  <c r="B43475" i="3"/>
  <c r="B43476" i="3"/>
  <c r="B43477" i="3"/>
  <c r="B43478" i="3"/>
  <c r="B43479" i="3"/>
  <c r="B43480" i="3"/>
  <c r="B43481" i="3"/>
  <c r="B43482" i="3"/>
  <c r="B43483" i="3"/>
  <c r="B43484" i="3"/>
  <c r="B43485" i="3"/>
  <c r="B43486" i="3"/>
  <c r="B43487" i="3"/>
  <c r="B43488" i="3"/>
  <c r="B43489" i="3"/>
  <c r="B43490" i="3"/>
  <c r="B43491" i="3"/>
  <c r="B43492" i="3"/>
  <c r="B43493" i="3"/>
  <c r="B43494" i="3"/>
  <c r="B43495" i="3"/>
  <c r="B43496" i="3"/>
  <c r="B43497" i="3"/>
  <c r="B43498" i="3"/>
  <c r="B43499" i="3"/>
  <c r="B43500" i="3"/>
  <c r="B43501" i="3"/>
  <c r="B43502" i="3"/>
  <c r="B43503" i="3"/>
  <c r="B43504" i="3"/>
  <c r="B43505" i="3"/>
  <c r="B43506" i="3"/>
  <c r="B43507" i="3"/>
  <c r="B43508" i="3"/>
  <c r="B43509" i="3"/>
  <c r="B43510" i="3"/>
  <c r="B43511" i="3"/>
  <c r="B43512" i="3"/>
  <c r="B43513" i="3"/>
  <c r="B43514" i="3"/>
  <c r="B43515" i="3"/>
  <c r="B43516" i="3"/>
  <c r="B43517" i="3"/>
  <c r="B43518" i="3"/>
  <c r="B43519" i="3"/>
  <c r="B43520" i="3"/>
  <c r="B43521" i="3"/>
  <c r="B43522" i="3"/>
  <c r="B43523" i="3"/>
  <c r="B43524" i="3"/>
  <c r="B43525" i="3"/>
  <c r="B43526" i="3"/>
  <c r="B43527" i="3"/>
  <c r="B43528" i="3"/>
  <c r="B43529" i="3"/>
  <c r="B43530" i="3"/>
  <c r="B43531" i="3"/>
  <c r="B43532" i="3"/>
  <c r="B43533" i="3"/>
  <c r="B43534" i="3"/>
  <c r="B43535" i="3"/>
  <c r="B43536" i="3"/>
  <c r="B43537" i="3"/>
  <c r="B43538" i="3"/>
  <c r="B43539" i="3"/>
  <c r="B43540" i="3"/>
  <c r="B43541" i="3"/>
  <c r="B43542" i="3"/>
  <c r="B43543" i="3"/>
  <c r="B43544" i="3"/>
  <c r="B43545" i="3"/>
  <c r="B43546" i="3"/>
  <c r="B43547" i="3"/>
  <c r="B43548" i="3"/>
  <c r="B43549" i="3"/>
  <c r="B43550" i="3"/>
  <c r="B43551" i="3"/>
  <c r="B43552" i="3"/>
  <c r="B43553" i="3"/>
  <c r="B43554" i="3"/>
  <c r="B43555" i="3"/>
  <c r="B43556" i="3"/>
  <c r="B43557" i="3"/>
  <c r="B43558" i="3"/>
  <c r="B43559" i="3"/>
  <c r="B43560" i="3"/>
  <c r="B43561" i="3"/>
  <c r="B43562" i="3"/>
  <c r="B43563" i="3"/>
  <c r="B43564" i="3"/>
  <c r="B43565" i="3"/>
  <c r="B43566" i="3"/>
  <c r="B43567" i="3"/>
  <c r="B43568" i="3"/>
  <c r="B43569" i="3"/>
  <c r="B43570" i="3"/>
  <c r="B43571" i="3"/>
  <c r="B43572" i="3"/>
  <c r="B43573" i="3"/>
  <c r="B43574" i="3"/>
  <c r="B43575" i="3"/>
  <c r="B43576" i="3"/>
  <c r="B43577" i="3"/>
  <c r="B43578" i="3"/>
  <c r="B43579" i="3"/>
  <c r="B43580" i="3"/>
  <c r="B43581" i="3"/>
  <c r="B43582" i="3"/>
  <c r="B43583" i="3"/>
  <c r="B43584" i="3"/>
  <c r="B43585" i="3"/>
  <c r="B43586" i="3"/>
  <c r="B43587" i="3"/>
  <c r="B43588" i="3"/>
  <c r="B43589" i="3"/>
  <c r="B43590" i="3"/>
  <c r="B43591" i="3"/>
  <c r="B43592" i="3"/>
  <c r="B43593" i="3"/>
  <c r="B43594" i="3"/>
  <c r="B43595" i="3"/>
  <c r="B43596" i="3"/>
  <c r="B43597" i="3"/>
  <c r="B43598" i="3"/>
  <c r="B43599" i="3"/>
  <c r="B43600" i="3"/>
  <c r="B43601" i="3"/>
  <c r="B43602" i="3"/>
  <c r="B43603" i="3"/>
  <c r="B43604" i="3"/>
  <c r="B43605" i="3"/>
  <c r="B43606" i="3"/>
  <c r="B43607" i="3"/>
  <c r="B43608" i="3"/>
  <c r="B43609" i="3"/>
  <c r="B43610" i="3"/>
  <c r="B43611" i="3"/>
  <c r="B43612" i="3"/>
  <c r="B43613" i="3"/>
  <c r="B43614" i="3"/>
  <c r="B43615" i="3"/>
  <c r="B43616" i="3"/>
  <c r="B43617" i="3"/>
  <c r="B43618" i="3"/>
  <c r="B43619" i="3"/>
  <c r="B43620" i="3"/>
  <c r="B43621" i="3"/>
  <c r="B43622" i="3"/>
  <c r="B43623" i="3"/>
  <c r="B43624" i="3"/>
  <c r="B43625" i="3"/>
  <c r="B43626" i="3"/>
  <c r="B43627" i="3"/>
  <c r="B43628" i="3"/>
  <c r="B43629" i="3"/>
  <c r="B43630" i="3"/>
  <c r="B43631" i="3"/>
  <c r="B43632" i="3"/>
  <c r="B43633" i="3"/>
  <c r="B43634" i="3"/>
  <c r="B43635" i="3"/>
  <c r="B43636" i="3"/>
  <c r="B43637" i="3"/>
  <c r="B43638" i="3"/>
  <c r="B43639" i="3"/>
  <c r="B43640" i="3"/>
  <c r="B43641" i="3"/>
  <c r="B43642" i="3"/>
  <c r="B43643" i="3"/>
  <c r="B43644" i="3"/>
  <c r="B43645" i="3"/>
  <c r="B43646" i="3"/>
  <c r="B43647" i="3"/>
  <c r="B43648" i="3"/>
  <c r="B43649" i="3"/>
  <c r="B43650" i="3"/>
  <c r="B43651" i="3"/>
  <c r="B43652" i="3"/>
  <c r="B43653" i="3"/>
  <c r="B43654" i="3"/>
  <c r="B43655" i="3"/>
  <c r="B43656" i="3"/>
  <c r="B43657" i="3"/>
  <c r="B43658" i="3"/>
  <c r="B43659" i="3"/>
  <c r="B43660" i="3"/>
  <c r="B43661" i="3"/>
  <c r="B43662" i="3"/>
  <c r="B43663" i="3"/>
  <c r="B43664" i="3"/>
  <c r="B43665" i="3"/>
  <c r="B43666" i="3"/>
  <c r="B43667" i="3"/>
  <c r="B43668" i="3"/>
  <c r="B43669" i="3"/>
  <c r="B43670" i="3"/>
  <c r="B43671" i="3"/>
  <c r="B43672" i="3"/>
  <c r="B43673" i="3"/>
  <c r="B43674" i="3"/>
  <c r="B43675" i="3"/>
  <c r="B43676" i="3"/>
  <c r="B43677" i="3"/>
  <c r="B43678" i="3"/>
  <c r="B43679" i="3"/>
  <c r="B43680" i="3"/>
  <c r="B43681" i="3"/>
  <c r="B43682" i="3"/>
  <c r="B43683" i="3"/>
  <c r="B43684" i="3"/>
  <c r="B43685" i="3"/>
  <c r="B43686" i="3"/>
  <c r="B43687" i="3"/>
  <c r="B43688" i="3"/>
  <c r="B43689" i="3"/>
  <c r="B43690" i="3"/>
  <c r="B43691" i="3"/>
  <c r="B43692" i="3"/>
  <c r="B43693" i="3"/>
  <c r="B43694" i="3"/>
  <c r="B43695" i="3"/>
  <c r="B43696" i="3"/>
  <c r="B43697" i="3"/>
  <c r="B43698" i="3"/>
  <c r="B43699" i="3"/>
  <c r="B43700" i="3"/>
  <c r="B43701" i="3"/>
  <c r="B43702" i="3"/>
  <c r="B43703" i="3"/>
  <c r="B43704" i="3"/>
  <c r="B43705" i="3"/>
  <c r="B43706" i="3"/>
  <c r="B43707" i="3"/>
  <c r="B43708" i="3"/>
  <c r="B43709" i="3"/>
  <c r="B43710" i="3"/>
  <c r="B43711" i="3"/>
  <c r="B43712" i="3"/>
  <c r="B43713" i="3"/>
  <c r="B43714" i="3"/>
  <c r="B43715" i="3"/>
  <c r="B43716" i="3"/>
  <c r="B43717" i="3"/>
  <c r="B43718" i="3"/>
  <c r="B43719" i="3"/>
  <c r="B43720" i="3"/>
  <c r="B43721" i="3"/>
  <c r="B43722" i="3"/>
  <c r="B43723" i="3"/>
  <c r="B43724" i="3"/>
  <c r="B43725" i="3"/>
  <c r="B43726" i="3"/>
  <c r="B43727" i="3"/>
  <c r="B43728" i="3"/>
  <c r="B43729" i="3"/>
  <c r="B43730" i="3"/>
  <c r="B43731" i="3"/>
  <c r="B43732" i="3"/>
  <c r="B43733" i="3"/>
  <c r="B43734" i="3"/>
  <c r="B43735" i="3"/>
  <c r="B43736" i="3"/>
  <c r="B43737" i="3"/>
  <c r="B43738" i="3"/>
  <c r="B43739" i="3"/>
  <c r="B43740" i="3"/>
  <c r="B43741" i="3"/>
  <c r="B43742" i="3"/>
  <c r="B43743" i="3"/>
  <c r="B43744" i="3"/>
  <c r="B43745" i="3"/>
  <c r="B43746" i="3"/>
  <c r="B43747" i="3"/>
  <c r="B43748" i="3"/>
  <c r="B43749" i="3"/>
  <c r="B43750" i="3"/>
  <c r="B43751" i="3"/>
  <c r="B43752" i="3"/>
  <c r="B43753" i="3"/>
  <c r="B43754" i="3"/>
  <c r="B43755" i="3"/>
  <c r="B43756" i="3"/>
  <c r="B43757" i="3"/>
  <c r="B43758" i="3"/>
  <c r="B43759" i="3"/>
  <c r="B43760" i="3"/>
  <c r="B43761" i="3"/>
  <c r="B43762" i="3"/>
  <c r="B43763" i="3"/>
  <c r="B43764" i="3"/>
  <c r="B43765" i="3"/>
  <c r="B43766" i="3"/>
  <c r="B43767" i="3"/>
  <c r="B43768" i="3"/>
  <c r="B43769" i="3"/>
  <c r="B43770" i="3"/>
  <c r="B43771" i="3"/>
  <c r="B43772" i="3"/>
  <c r="B43773" i="3"/>
  <c r="B43774" i="3"/>
  <c r="B43775" i="3"/>
  <c r="B43776" i="3"/>
  <c r="B43777" i="3"/>
  <c r="B43778" i="3"/>
  <c r="B43779" i="3"/>
  <c r="B43780" i="3"/>
  <c r="B43781" i="3"/>
  <c r="B43782" i="3"/>
  <c r="B43783" i="3"/>
  <c r="B43784" i="3"/>
  <c r="B43785" i="3"/>
  <c r="B43786" i="3"/>
  <c r="B43787" i="3"/>
  <c r="B43788" i="3"/>
  <c r="B43789" i="3"/>
  <c r="B43790" i="3"/>
  <c r="B43791" i="3"/>
  <c r="B43792" i="3"/>
  <c r="B43793" i="3"/>
  <c r="B43794" i="3"/>
  <c r="B43795" i="3"/>
  <c r="B43796" i="3"/>
  <c r="B43797" i="3"/>
  <c r="B43798" i="3"/>
  <c r="B43799" i="3"/>
  <c r="B43800" i="3"/>
  <c r="B43801" i="3"/>
  <c r="B43802" i="3"/>
  <c r="B43803" i="3"/>
  <c r="B43804" i="3"/>
  <c r="B43805" i="3"/>
  <c r="B43806" i="3"/>
  <c r="B43807" i="3"/>
  <c r="B43808" i="3"/>
  <c r="B43809" i="3"/>
  <c r="B43810" i="3"/>
  <c r="B43811" i="3"/>
  <c r="B43812" i="3"/>
  <c r="B43813" i="3"/>
  <c r="B43814" i="3"/>
  <c r="B43815" i="3"/>
  <c r="B43816" i="3"/>
  <c r="B43817" i="3"/>
  <c r="B43818" i="3"/>
  <c r="B43819" i="3"/>
  <c r="B43820" i="3"/>
  <c r="B43821" i="3"/>
  <c r="B43822" i="3"/>
  <c r="B43823" i="3"/>
  <c r="B43824" i="3"/>
  <c r="B43825" i="3"/>
  <c r="B43826" i="3"/>
  <c r="B43827" i="3"/>
  <c r="B43828" i="3"/>
  <c r="B43829" i="3"/>
  <c r="B43830" i="3"/>
  <c r="B43831" i="3"/>
  <c r="B43832" i="3"/>
  <c r="B43833" i="3"/>
  <c r="B43834" i="3"/>
  <c r="B43835" i="3"/>
  <c r="B43836" i="3"/>
  <c r="B43837" i="3"/>
  <c r="B43838" i="3"/>
  <c r="B43839" i="3"/>
  <c r="B43840" i="3"/>
  <c r="B43841" i="3"/>
  <c r="B43842" i="3"/>
  <c r="B43843" i="3"/>
  <c r="B43844" i="3"/>
  <c r="B43845" i="3"/>
  <c r="B43846" i="3"/>
  <c r="B43847" i="3"/>
  <c r="B43848" i="3"/>
  <c r="B43849" i="3"/>
  <c r="B43850" i="3"/>
  <c r="B43851" i="3"/>
  <c r="B43852" i="3"/>
  <c r="B43853" i="3"/>
  <c r="B43854" i="3"/>
  <c r="B43855" i="3"/>
  <c r="B43856" i="3"/>
  <c r="B43857" i="3"/>
  <c r="B43858" i="3"/>
  <c r="B43859" i="3"/>
  <c r="B43860" i="3"/>
  <c r="B43861" i="3"/>
  <c r="B43862" i="3"/>
  <c r="B43863" i="3"/>
  <c r="B43864" i="3"/>
  <c r="B43865" i="3"/>
  <c r="B43866" i="3"/>
  <c r="B43867" i="3"/>
  <c r="B43868" i="3"/>
  <c r="B43869" i="3"/>
  <c r="B43870" i="3"/>
  <c r="B43871" i="3"/>
  <c r="B43872" i="3"/>
  <c r="B43873" i="3"/>
  <c r="B43874" i="3"/>
  <c r="B43875" i="3"/>
  <c r="B43876" i="3"/>
  <c r="B43877" i="3"/>
  <c r="B43878" i="3"/>
  <c r="B43879" i="3"/>
  <c r="B43880" i="3"/>
  <c r="B43881" i="3"/>
  <c r="B43882" i="3"/>
  <c r="B43883" i="3"/>
  <c r="B43884" i="3"/>
  <c r="B43885" i="3"/>
  <c r="B43886" i="3"/>
  <c r="B43887" i="3"/>
  <c r="B43888" i="3"/>
  <c r="B43889" i="3"/>
  <c r="B43890" i="3"/>
  <c r="B43891" i="3"/>
  <c r="B43892" i="3"/>
  <c r="B43893" i="3"/>
  <c r="B43894" i="3"/>
  <c r="B43895" i="3"/>
  <c r="B43896" i="3"/>
  <c r="B43897" i="3"/>
  <c r="B43898" i="3"/>
  <c r="B43899" i="3"/>
  <c r="B43900" i="3"/>
  <c r="B43901" i="3"/>
  <c r="B43902" i="3"/>
  <c r="B43903" i="3"/>
  <c r="B43904" i="3"/>
  <c r="B43905" i="3"/>
  <c r="B43906" i="3"/>
  <c r="B43907" i="3"/>
  <c r="B43908" i="3"/>
  <c r="B43909" i="3"/>
  <c r="B43910" i="3"/>
  <c r="B43911" i="3"/>
  <c r="B43912" i="3"/>
  <c r="B43913" i="3"/>
  <c r="B43914" i="3"/>
  <c r="B43915" i="3"/>
  <c r="B43916" i="3"/>
  <c r="B43917" i="3"/>
  <c r="B43918" i="3"/>
  <c r="B43919" i="3"/>
  <c r="B43920" i="3"/>
  <c r="B43921" i="3"/>
  <c r="B43922" i="3"/>
  <c r="B43923" i="3"/>
  <c r="B43924" i="3"/>
  <c r="B43925" i="3"/>
  <c r="B43926" i="3"/>
  <c r="B43927" i="3"/>
  <c r="B43928" i="3"/>
  <c r="B43929" i="3"/>
  <c r="B43930" i="3"/>
  <c r="B43931" i="3"/>
  <c r="B43932" i="3"/>
  <c r="B43933" i="3"/>
  <c r="B43934" i="3"/>
  <c r="B43935" i="3"/>
  <c r="B43936" i="3"/>
  <c r="B43937" i="3"/>
  <c r="B43938" i="3"/>
  <c r="B43939" i="3"/>
  <c r="B43940" i="3"/>
  <c r="B43941" i="3"/>
  <c r="B43942" i="3"/>
  <c r="B43943" i="3"/>
  <c r="B43944" i="3"/>
  <c r="B43945" i="3"/>
  <c r="B43946" i="3"/>
  <c r="B43947" i="3"/>
  <c r="B43948" i="3"/>
  <c r="B43949" i="3"/>
  <c r="B43950" i="3"/>
  <c r="B43951" i="3"/>
  <c r="B43952" i="3"/>
  <c r="B43953" i="3"/>
  <c r="B43954" i="3"/>
  <c r="B43955" i="3"/>
  <c r="B43956" i="3"/>
  <c r="B43957" i="3"/>
  <c r="B43958" i="3"/>
  <c r="B43959" i="3"/>
  <c r="B43960" i="3"/>
  <c r="B43961" i="3"/>
  <c r="B43962" i="3"/>
  <c r="B43963" i="3"/>
  <c r="B43964" i="3"/>
  <c r="B43965" i="3"/>
  <c r="B43966" i="3"/>
  <c r="B43967" i="3"/>
  <c r="B43968" i="3"/>
  <c r="B43969" i="3"/>
  <c r="B43970" i="3"/>
  <c r="B43971" i="3"/>
  <c r="B43972" i="3"/>
  <c r="B43973" i="3"/>
  <c r="B43974" i="3"/>
  <c r="B43975" i="3"/>
  <c r="B43976" i="3"/>
  <c r="B43977" i="3"/>
  <c r="B43978" i="3"/>
  <c r="B43979" i="3"/>
  <c r="B43980" i="3"/>
  <c r="B43981" i="3"/>
  <c r="B43982" i="3"/>
  <c r="B43983" i="3"/>
  <c r="B43984" i="3"/>
  <c r="B43985" i="3"/>
  <c r="B43986" i="3"/>
  <c r="B43987" i="3"/>
  <c r="B43988" i="3"/>
  <c r="B43989" i="3"/>
  <c r="B43990" i="3"/>
  <c r="B43991" i="3"/>
  <c r="B43992" i="3"/>
  <c r="B43993" i="3"/>
  <c r="B43994" i="3"/>
  <c r="B43995" i="3"/>
  <c r="B43996" i="3"/>
  <c r="B43997" i="3"/>
  <c r="B43998" i="3"/>
  <c r="B43999" i="3"/>
  <c r="B44000" i="3"/>
  <c r="B44001" i="3"/>
  <c r="B44002" i="3"/>
  <c r="B44003" i="3"/>
  <c r="B44004" i="3"/>
  <c r="B44005" i="3"/>
  <c r="B44006" i="3"/>
  <c r="B44007" i="3"/>
  <c r="B44008" i="3"/>
  <c r="B44009" i="3"/>
  <c r="B44010" i="3"/>
  <c r="B44011" i="3"/>
  <c r="B44012" i="3"/>
  <c r="B44013" i="3"/>
  <c r="B44014" i="3"/>
  <c r="B44015" i="3"/>
  <c r="B44016" i="3"/>
  <c r="B44017" i="3"/>
  <c r="B44018" i="3"/>
  <c r="B44019" i="3"/>
  <c r="B44020" i="3"/>
  <c r="B44021" i="3"/>
  <c r="B44022" i="3"/>
  <c r="B44023" i="3"/>
  <c r="B44024" i="3"/>
  <c r="B44025" i="3"/>
  <c r="B44026" i="3"/>
  <c r="B44027" i="3"/>
  <c r="B44028" i="3"/>
  <c r="B44029" i="3"/>
  <c r="B44030" i="3"/>
  <c r="B44031" i="3"/>
  <c r="B44032" i="3"/>
  <c r="B44033" i="3"/>
  <c r="B44034" i="3"/>
  <c r="B44035" i="3"/>
  <c r="B44036" i="3"/>
  <c r="B44037" i="3"/>
  <c r="B44038" i="3"/>
  <c r="B44039" i="3"/>
  <c r="B44040" i="3"/>
  <c r="B44041" i="3"/>
  <c r="B44042" i="3"/>
  <c r="B44043" i="3"/>
  <c r="B44044" i="3"/>
  <c r="B44045" i="3"/>
  <c r="B44046" i="3"/>
  <c r="B44047" i="3"/>
  <c r="B44048" i="3"/>
  <c r="B44049" i="3"/>
  <c r="B44050" i="3"/>
  <c r="B44051" i="3"/>
  <c r="B44052" i="3"/>
  <c r="B44053" i="3"/>
  <c r="B44054" i="3"/>
  <c r="B44055" i="3"/>
  <c r="B44056" i="3"/>
  <c r="B44057" i="3"/>
  <c r="B44058" i="3"/>
  <c r="B44059" i="3"/>
  <c r="B44060" i="3"/>
  <c r="B44061" i="3"/>
  <c r="B44062" i="3"/>
  <c r="B44063" i="3"/>
  <c r="B44064" i="3"/>
  <c r="B44065" i="3"/>
  <c r="B44066" i="3"/>
  <c r="B44067" i="3"/>
  <c r="B44068" i="3"/>
  <c r="B44069" i="3"/>
  <c r="B44070" i="3"/>
  <c r="B44071" i="3"/>
  <c r="B44072" i="3"/>
  <c r="B44073" i="3"/>
  <c r="B44074" i="3"/>
  <c r="B44075" i="3"/>
  <c r="B44076" i="3"/>
  <c r="B44077" i="3"/>
  <c r="B44078" i="3"/>
  <c r="B44079" i="3"/>
  <c r="B44080" i="3"/>
  <c r="B44081" i="3"/>
  <c r="B44082" i="3"/>
  <c r="B44083" i="3"/>
  <c r="B44084" i="3"/>
  <c r="B44085" i="3"/>
  <c r="B44086" i="3"/>
  <c r="B44087" i="3"/>
  <c r="B44088" i="3"/>
  <c r="B44089" i="3"/>
  <c r="B44090" i="3"/>
  <c r="B44091" i="3"/>
  <c r="B44092" i="3"/>
  <c r="B44093" i="3"/>
  <c r="B44094" i="3"/>
  <c r="B44095" i="3"/>
  <c r="B44096" i="3"/>
  <c r="B44097" i="3"/>
  <c r="B44098" i="3"/>
  <c r="B44099" i="3"/>
  <c r="B44100" i="3"/>
  <c r="B44101" i="3"/>
  <c r="B44102" i="3"/>
  <c r="B44103" i="3"/>
  <c r="B44104" i="3"/>
  <c r="B44105" i="3"/>
  <c r="B44106" i="3"/>
  <c r="B44107" i="3"/>
  <c r="B44108" i="3"/>
  <c r="B44109" i="3"/>
  <c r="B44110" i="3"/>
  <c r="B44111" i="3"/>
  <c r="B44112" i="3"/>
  <c r="B44113" i="3"/>
  <c r="B44114" i="3"/>
  <c r="B44115" i="3"/>
  <c r="B44116" i="3"/>
  <c r="B44117" i="3"/>
  <c r="B44118" i="3"/>
  <c r="B44119" i="3"/>
  <c r="B44120" i="3"/>
  <c r="B44121" i="3"/>
  <c r="B44122" i="3"/>
  <c r="B44123" i="3"/>
  <c r="B44124" i="3"/>
  <c r="B44125" i="3"/>
  <c r="B44126" i="3"/>
  <c r="B44127" i="3"/>
  <c r="B44128" i="3"/>
  <c r="B44129" i="3"/>
  <c r="B44130" i="3"/>
  <c r="B44131" i="3"/>
  <c r="B44132" i="3"/>
  <c r="B44133" i="3"/>
  <c r="B44134" i="3"/>
  <c r="B44135" i="3"/>
  <c r="B44136" i="3"/>
  <c r="B44137" i="3"/>
  <c r="B44138" i="3"/>
  <c r="B44139" i="3"/>
  <c r="B44140" i="3"/>
  <c r="B44141" i="3"/>
  <c r="B44142" i="3"/>
  <c r="B44143" i="3"/>
  <c r="B44144" i="3"/>
  <c r="B44145" i="3"/>
  <c r="B44146" i="3"/>
  <c r="B44147" i="3"/>
  <c r="B44148" i="3"/>
  <c r="B44149" i="3"/>
  <c r="B44150" i="3"/>
  <c r="B44151" i="3"/>
  <c r="B44152" i="3"/>
  <c r="B44153" i="3"/>
  <c r="B44154" i="3"/>
  <c r="B44155" i="3"/>
  <c r="B44156" i="3"/>
  <c r="B44157" i="3"/>
  <c r="B44158" i="3"/>
  <c r="B44159" i="3"/>
  <c r="B44160" i="3"/>
  <c r="B44161" i="3"/>
  <c r="B44162" i="3"/>
  <c r="B44163" i="3"/>
  <c r="B44164" i="3"/>
  <c r="B44165" i="3"/>
  <c r="B44166" i="3"/>
  <c r="B44167" i="3"/>
  <c r="B44168" i="3"/>
  <c r="B44169" i="3"/>
  <c r="B44170" i="3"/>
  <c r="B44171" i="3"/>
  <c r="B44172" i="3"/>
  <c r="B44173" i="3"/>
  <c r="B44174" i="3"/>
  <c r="B44175" i="3"/>
  <c r="B44176" i="3"/>
  <c r="B44177" i="3"/>
  <c r="B44178" i="3"/>
  <c r="B44179" i="3"/>
  <c r="B44180" i="3"/>
  <c r="B44181" i="3"/>
  <c r="B44182" i="3"/>
  <c r="B44183" i="3"/>
  <c r="B44184" i="3"/>
  <c r="B44185" i="3"/>
  <c r="B44186" i="3"/>
  <c r="B44187" i="3"/>
  <c r="B44188" i="3"/>
  <c r="B44189" i="3"/>
  <c r="B44190" i="3"/>
  <c r="B44191" i="3"/>
  <c r="B44192" i="3"/>
  <c r="B44193" i="3"/>
  <c r="B44194" i="3"/>
  <c r="B44195" i="3"/>
  <c r="B44196" i="3"/>
  <c r="B44197" i="3"/>
  <c r="B44198" i="3"/>
  <c r="B44199" i="3"/>
  <c r="B44200" i="3"/>
  <c r="B44201" i="3"/>
  <c r="B44202" i="3"/>
  <c r="B44203" i="3"/>
  <c r="B44204" i="3"/>
  <c r="B44205" i="3"/>
  <c r="B44206" i="3"/>
  <c r="B44207" i="3"/>
  <c r="B44208" i="3"/>
  <c r="B44209" i="3"/>
  <c r="B44210" i="3"/>
  <c r="B44211" i="3"/>
  <c r="B44212" i="3"/>
  <c r="B44213" i="3"/>
  <c r="B44214" i="3"/>
  <c r="B44215" i="3"/>
  <c r="B44216" i="3"/>
  <c r="B44217" i="3"/>
  <c r="B44218" i="3"/>
  <c r="B44219" i="3"/>
  <c r="B44220" i="3"/>
  <c r="B44221" i="3"/>
  <c r="B44222" i="3"/>
  <c r="B44223" i="3"/>
  <c r="B44224" i="3"/>
  <c r="B44225" i="3"/>
  <c r="B44226" i="3"/>
  <c r="B44227" i="3"/>
  <c r="B44228" i="3"/>
  <c r="B44229" i="3"/>
  <c r="B44230" i="3"/>
  <c r="B44231" i="3"/>
  <c r="B44232" i="3"/>
  <c r="B44233" i="3"/>
  <c r="B44234" i="3"/>
  <c r="B44235" i="3"/>
  <c r="B44236" i="3"/>
  <c r="B44237" i="3"/>
  <c r="B44238" i="3"/>
  <c r="B44239" i="3"/>
  <c r="B44240" i="3"/>
  <c r="B44241" i="3"/>
  <c r="B44242" i="3"/>
  <c r="B44243" i="3"/>
  <c r="B44244" i="3"/>
  <c r="B44245" i="3"/>
  <c r="B44246" i="3"/>
  <c r="B44247" i="3"/>
  <c r="B44248" i="3"/>
  <c r="B44249" i="3"/>
  <c r="B44250" i="3"/>
  <c r="B44251" i="3"/>
  <c r="B44252" i="3"/>
  <c r="B44253" i="3"/>
  <c r="B44254" i="3"/>
  <c r="B44255" i="3"/>
  <c r="B44256" i="3"/>
  <c r="B44257" i="3"/>
  <c r="B44258" i="3"/>
  <c r="B44259" i="3"/>
  <c r="B44260" i="3"/>
  <c r="B44261" i="3"/>
  <c r="B44262" i="3"/>
  <c r="B44263" i="3"/>
  <c r="B44264" i="3"/>
  <c r="B44265" i="3"/>
  <c r="B44266" i="3"/>
  <c r="B44267" i="3"/>
  <c r="B44268" i="3"/>
  <c r="B44269" i="3"/>
  <c r="B44270" i="3"/>
  <c r="B44271" i="3"/>
  <c r="B44272" i="3"/>
  <c r="B44273" i="3"/>
  <c r="B44274" i="3"/>
  <c r="B44275" i="3"/>
  <c r="B44276" i="3"/>
  <c r="B44277" i="3"/>
  <c r="B44278" i="3"/>
  <c r="B44279" i="3"/>
  <c r="B44280" i="3"/>
  <c r="B44281" i="3"/>
  <c r="B44282" i="3"/>
  <c r="B44283" i="3"/>
  <c r="B44284" i="3"/>
  <c r="B44285" i="3"/>
  <c r="B44286" i="3"/>
  <c r="B44287" i="3"/>
  <c r="B44288" i="3"/>
  <c r="B44289" i="3"/>
  <c r="B44290" i="3"/>
  <c r="B44291" i="3"/>
  <c r="B44292" i="3"/>
  <c r="B44293" i="3"/>
  <c r="B44294" i="3"/>
  <c r="B44295" i="3"/>
  <c r="B44296" i="3"/>
  <c r="B44297" i="3"/>
  <c r="B44298" i="3"/>
  <c r="B44299" i="3"/>
  <c r="B44300" i="3"/>
  <c r="B44301" i="3"/>
  <c r="B44302" i="3"/>
  <c r="B44303" i="3"/>
  <c r="B44304" i="3"/>
  <c r="B44305" i="3"/>
  <c r="B44306" i="3"/>
  <c r="B44307" i="3"/>
  <c r="B44308" i="3"/>
  <c r="B44309" i="3"/>
  <c r="B44310" i="3"/>
  <c r="B44311" i="3"/>
  <c r="B44312" i="3"/>
  <c r="B44313" i="3"/>
  <c r="B44314" i="3"/>
  <c r="B44315" i="3"/>
  <c r="B44316" i="3"/>
  <c r="B44317" i="3"/>
  <c r="B44318" i="3"/>
  <c r="B44319" i="3"/>
  <c r="B44320" i="3"/>
  <c r="B44321" i="3"/>
  <c r="B44322" i="3"/>
  <c r="B44323" i="3"/>
  <c r="B44324" i="3"/>
  <c r="B44325" i="3"/>
  <c r="B44326" i="3"/>
  <c r="B44327" i="3"/>
  <c r="B44328" i="3"/>
  <c r="B44329" i="3"/>
  <c r="B44330" i="3"/>
  <c r="B44331" i="3"/>
  <c r="B44332" i="3"/>
  <c r="B44333" i="3"/>
  <c r="B44334" i="3"/>
  <c r="B44335" i="3"/>
  <c r="B44336" i="3"/>
  <c r="B44337" i="3"/>
  <c r="B44338" i="3"/>
  <c r="B44339" i="3"/>
  <c r="B44340" i="3"/>
  <c r="B44341" i="3"/>
  <c r="B44342" i="3"/>
  <c r="B44343" i="3"/>
  <c r="B44344" i="3"/>
  <c r="B44345" i="3"/>
  <c r="B44346" i="3"/>
  <c r="B44347" i="3"/>
  <c r="B44348" i="3"/>
  <c r="B44349" i="3"/>
  <c r="B44350" i="3"/>
  <c r="B44351" i="3"/>
  <c r="B44352" i="3"/>
  <c r="B44353" i="3"/>
  <c r="B44354" i="3"/>
  <c r="B44355" i="3"/>
  <c r="B44356" i="3"/>
  <c r="B44357" i="3"/>
  <c r="B44358" i="3"/>
  <c r="B44359" i="3"/>
  <c r="B44360" i="3"/>
  <c r="B44361" i="3"/>
  <c r="B44362" i="3"/>
  <c r="B44363" i="3"/>
  <c r="B44364" i="3"/>
  <c r="B44365" i="3"/>
  <c r="B44366" i="3"/>
  <c r="B44367" i="3"/>
  <c r="B44368" i="3"/>
  <c r="B44369" i="3"/>
  <c r="B44370" i="3"/>
  <c r="B44371" i="3"/>
  <c r="B44372" i="3"/>
  <c r="B44373" i="3"/>
  <c r="B44374" i="3"/>
  <c r="B44375" i="3"/>
  <c r="B44376" i="3"/>
  <c r="B44377" i="3"/>
  <c r="B44378" i="3"/>
  <c r="B44379" i="3"/>
  <c r="B44380" i="3"/>
  <c r="B44381" i="3"/>
  <c r="B44382" i="3"/>
  <c r="B44383" i="3"/>
  <c r="B44384" i="3"/>
  <c r="B44385" i="3"/>
  <c r="B44386" i="3"/>
  <c r="B44387" i="3"/>
  <c r="B44388" i="3"/>
  <c r="B44389" i="3"/>
  <c r="B44390" i="3"/>
  <c r="B44391" i="3"/>
  <c r="B44392" i="3"/>
  <c r="B44393" i="3"/>
  <c r="B44394" i="3"/>
  <c r="B44395" i="3"/>
  <c r="B44396" i="3"/>
  <c r="B44397" i="3"/>
  <c r="B44398" i="3"/>
  <c r="B44399" i="3"/>
  <c r="B44400" i="3"/>
  <c r="B44401" i="3"/>
  <c r="B44402" i="3"/>
  <c r="B44403" i="3"/>
  <c r="B44404" i="3"/>
  <c r="B44405" i="3"/>
  <c r="B44406" i="3"/>
  <c r="B44407" i="3"/>
  <c r="B44408" i="3"/>
  <c r="B44409" i="3"/>
  <c r="B44410" i="3"/>
  <c r="B44411" i="3"/>
  <c r="B44412" i="3"/>
  <c r="B44413" i="3"/>
  <c r="B44414" i="3"/>
  <c r="B44415" i="3"/>
  <c r="B44416" i="3"/>
  <c r="B44417" i="3"/>
  <c r="B44418" i="3"/>
  <c r="B44419" i="3"/>
  <c r="B44420" i="3"/>
  <c r="B44421" i="3"/>
  <c r="B44422" i="3"/>
  <c r="B44423" i="3"/>
  <c r="B44424" i="3"/>
  <c r="B44425" i="3"/>
  <c r="B44426" i="3"/>
  <c r="B44427" i="3"/>
  <c r="B44428" i="3"/>
  <c r="B44429" i="3"/>
  <c r="B44430" i="3"/>
  <c r="B44431" i="3"/>
  <c r="B44432" i="3"/>
  <c r="B44433" i="3"/>
  <c r="B44434" i="3"/>
  <c r="B44435" i="3"/>
  <c r="B44436" i="3"/>
  <c r="B44437" i="3"/>
  <c r="B44438" i="3"/>
  <c r="B44439" i="3"/>
  <c r="B44440" i="3"/>
  <c r="B44441" i="3"/>
  <c r="B44442" i="3"/>
  <c r="B44443" i="3"/>
  <c r="B44444" i="3"/>
  <c r="B44445" i="3"/>
  <c r="B44446" i="3"/>
  <c r="B44447" i="3"/>
  <c r="B44448" i="3"/>
  <c r="B44449" i="3"/>
  <c r="B44450" i="3"/>
  <c r="B44451" i="3"/>
  <c r="B44452" i="3"/>
  <c r="B44453" i="3"/>
  <c r="B44454" i="3"/>
  <c r="B44455" i="3"/>
  <c r="B44456" i="3"/>
  <c r="B44457" i="3"/>
  <c r="B44458" i="3"/>
  <c r="B44459" i="3"/>
  <c r="B44460" i="3"/>
  <c r="B44461" i="3"/>
  <c r="B44462" i="3"/>
  <c r="B44463" i="3"/>
  <c r="B44464" i="3"/>
  <c r="B44465" i="3"/>
  <c r="B44466" i="3"/>
  <c r="B44467" i="3"/>
  <c r="B44468" i="3"/>
  <c r="B44469" i="3"/>
  <c r="B44470" i="3"/>
  <c r="B44471" i="3"/>
  <c r="B44472" i="3"/>
  <c r="B44473" i="3"/>
  <c r="B44474" i="3"/>
  <c r="B44475" i="3"/>
  <c r="B44476" i="3"/>
  <c r="B44477" i="3"/>
  <c r="B44478" i="3"/>
  <c r="B44479" i="3"/>
  <c r="B44480" i="3"/>
  <c r="B44481" i="3"/>
  <c r="B44482" i="3"/>
  <c r="B44483" i="3"/>
  <c r="B44484" i="3"/>
  <c r="B44485" i="3"/>
  <c r="B44486" i="3"/>
  <c r="B44487" i="3"/>
  <c r="B44488" i="3"/>
  <c r="B44489" i="3"/>
  <c r="B44490" i="3"/>
  <c r="B44491" i="3"/>
  <c r="B44492" i="3"/>
  <c r="B44493" i="3"/>
  <c r="B44494" i="3"/>
  <c r="B44495" i="3"/>
  <c r="B44496" i="3"/>
  <c r="B44497" i="3"/>
  <c r="B44498" i="3"/>
  <c r="B44499" i="3"/>
  <c r="B44500" i="3"/>
  <c r="B44501" i="3"/>
  <c r="B44502" i="3"/>
  <c r="B44503" i="3"/>
  <c r="B44504" i="3"/>
  <c r="B44505" i="3"/>
  <c r="B44506" i="3"/>
  <c r="B44507" i="3"/>
  <c r="B44508" i="3"/>
  <c r="B44509" i="3"/>
  <c r="B44510" i="3"/>
  <c r="B44511" i="3"/>
  <c r="B44512" i="3"/>
  <c r="B44513" i="3"/>
  <c r="B44514" i="3"/>
  <c r="B44515" i="3"/>
  <c r="B44516" i="3"/>
  <c r="B44517" i="3"/>
  <c r="B44518" i="3"/>
  <c r="B44519" i="3"/>
  <c r="B44520" i="3"/>
  <c r="B44521" i="3"/>
  <c r="B44522" i="3"/>
  <c r="B44523" i="3"/>
  <c r="B44524" i="3"/>
  <c r="B44525" i="3"/>
  <c r="B44526" i="3"/>
  <c r="B44527" i="3"/>
  <c r="B44528" i="3"/>
  <c r="B44529" i="3"/>
  <c r="B44530" i="3"/>
  <c r="B44531" i="3"/>
  <c r="B44532" i="3"/>
  <c r="B44533" i="3"/>
  <c r="B44534" i="3"/>
  <c r="B44535" i="3"/>
  <c r="B44536" i="3"/>
  <c r="B44537" i="3"/>
  <c r="B44538" i="3"/>
  <c r="B44539" i="3"/>
  <c r="B44540" i="3"/>
  <c r="B44541" i="3"/>
  <c r="B44542" i="3"/>
  <c r="B44543" i="3"/>
  <c r="B44544" i="3"/>
  <c r="B44545" i="3"/>
  <c r="B44546" i="3"/>
  <c r="B44547" i="3"/>
  <c r="B44548" i="3"/>
  <c r="B44549" i="3"/>
  <c r="B44550" i="3"/>
  <c r="B44551" i="3"/>
  <c r="B44552" i="3"/>
  <c r="B44553" i="3"/>
  <c r="B44554" i="3"/>
  <c r="B44555" i="3"/>
  <c r="B44556" i="3"/>
  <c r="B44557" i="3"/>
  <c r="B44558" i="3"/>
  <c r="B44559" i="3"/>
  <c r="B44560" i="3"/>
  <c r="B44561" i="3"/>
  <c r="B44562" i="3"/>
  <c r="B44563" i="3"/>
  <c r="B44564" i="3"/>
  <c r="B44565" i="3"/>
  <c r="B44566" i="3"/>
  <c r="B44567" i="3"/>
  <c r="B44568" i="3"/>
  <c r="B44569" i="3"/>
  <c r="B44570" i="3"/>
  <c r="B44571" i="3"/>
  <c r="B44572" i="3"/>
  <c r="B44573" i="3"/>
  <c r="B44574" i="3"/>
  <c r="B44575" i="3"/>
  <c r="B44576" i="3"/>
  <c r="B44577" i="3"/>
  <c r="B44578" i="3"/>
  <c r="B44579" i="3"/>
  <c r="B44580" i="3"/>
  <c r="B44581" i="3"/>
  <c r="B44582" i="3"/>
  <c r="B44583" i="3"/>
  <c r="B44584" i="3"/>
  <c r="B44585" i="3"/>
  <c r="B44586" i="3"/>
  <c r="B44587" i="3"/>
  <c r="B44588" i="3"/>
  <c r="B44589" i="3"/>
  <c r="B44590" i="3"/>
  <c r="B44591" i="3"/>
  <c r="B44592" i="3"/>
  <c r="B44593" i="3"/>
  <c r="B44594" i="3"/>
  <c r="B44595" i="3"/>
  <c r="B44596" i="3"/>
  <c r="B44597" i="3"/>
  <c r="B44598" i="3"/>
  <c r="B44599" i="3"/>
  <c r="B44600" i="3"/>
  <c r="B44601" i="3"/>
  <c r="B44602" i="3"/>
  <c r="B44603" i="3"/>
  <c r="B44604" i="3"/>
  <c r="B44605" i="3"/>
  <c r="B44606" i="3"/>
  <c r="B44607" i="3"/>
  <c r="B44608" i="3"/>
  <c r="B44609" i="3"/>
  <c r="B44610" i="3"/>
  <c r="B44611" i="3"/>
  <c r="B44612" i="3"/>
  <c r="B44613" i="3"/>
  <c r="B44614" i="3"/>
  <c r="B44615" i="3"/>
  <c r="B44616" i="3"/>
  <c r="B44617" i="3"/>
  <c r="B44618" i="3"/>
  <c r="B44619" i="3"/>
  <c r="B44620" i="3"/>
  <c r="B44621" i="3"/>
  <c r="B44622" i="3"/>
  <c r="B44623" i="3"/>
  <c r="B44624" i="3"/>
  <c r="B44625" i="3"/>
  <c r="B44626" i="3"/>
  <c r="B44627" i="3"/>
  <c r="B44628" i="3"/>
  <c r="B44629" i="3"/>
  <c r="B44630" i="3"/>
  <c r="B44631" i="3"/>
  <c r="B44632" i="3"/>
  <c r="B44633" i="3"/>
  <c r="B44634" i="3"/>
  <c r="B44635" i="3"/>
  <c r="B44636" i="3"/>
  <c r="B44637" i="3"/>
  <c r="B44638" i="3"/>
  <c r="B44639" i="3"/>
  <c r="B44640" i="3"/>
  <c r="B44641" i="3"/>
  <c r="B44642" i="3"/>
  <c r="B44643" i="3"/>
  <c r="B44644" i="3"/>
  <c r="B44645" i="3"/>
  <c r="B44646" i="3"/>
  <c r="B44647" i="3"/>
  <c r="B44648" i="3"/>
  <c r="B44649" i="3"/>
  <c r="B44650" i="3"/>
  <c r="B44651" i="3"/>
  <c r="B44652" i="3"/>
  <c r="B44653" i="3"/>
  <c r="B44654" i="3"/>
  <c r="B44655" i="3"/>
  <c r="B44656" i="3"/>
  <c r="B44657" i="3"/>
  <c r="B44658" i="3"/>
  <c r="B44659" i="3"/>
  <c r="B44660" i="3"/>
  <c r="B44661" i="3"/>
  <c r="B44662" i="3"/>
  <c r="B44663" i="3"/>
  <c r="B44664" i="3"/>
  <c r="B44665" i="3"/>
  <c r="B44666" i="3"/>
  <c r="B44667" i="3"/>
  <c r="B44668" i="3"/>
  <c r="B44669" i="3"/>
  <c r="B44670" i="3"/>
  <c r="B44671" i="3"/>
  <c r="B44672" i="3"/>
  <c r="B44673" i="3"/>
  <c r="B44674" i="3"/>
  <c r="B44675" i="3"/>
  <c r="B44676" i="3"/>
  <c r="B44677" i="3"/>
  <c r="B44678" i="3"/>
  <c r="B44679" i="3"/>
  <c r="B44680" i="3"/>
  <c r="B44681" i="3"/>
  <c r="B44682" i="3"/>
  <c r="B44683" i="3"/>
  <c r="B44684" i="3"/>
  <c r="B44685" i="3"/>
  <c r="B44686" i="3"/>
  <c r="B44687" i="3"/>
  <c r="B44688" i="3"/>
  <c r="B44689" i="3"/>
  <c r="B44690" i="3"/>
  <c r="B44691" i="3"/>
  <c r="B44692" i="3"/>
  <c r="B44693" i="3"/>
  <c r="B44694" i="3"/>
  <c r="B44695" i="3"/>
  <c r="B44696" i="3"/>
  <c r="B44697" i="3"/>
  <c r="B44698" i="3"/>
  <c r="B44699" i="3"/>
  <c r="B44700" i="3"/>
  <c r="B44701" i="3"/>
  <c r="B44702" i="3"/>
  <c r="B44703" i="3"/>
  <c r="B44704" i="3"/>
  <c r="B44705" i="3"/>
  <c r="B44706" i="3"/>
  <c r="B44707" i="3"/>
  <c r="B44708" i="3"/>
  <c r="B44709" i="3"/>
  <c r="B44710" i="3"/>
  <c r="B44711" i="3"/>
  <c r="B44712" i="3"/>
  <c r="B44713" i="3"/>
  <c r="B44714" i="3"/>
  <c r="B44715" i="3"/>
  <c r="B44716" i="3"/>
  <c r="B44717" i="3"/>
  <c r="B44718" i="3"/>
  <c r="B44719" i="3"/>
  <c r="B44720" i="3"/>
  <c r="B44721" i="3"/>
  <c r="B44722" i="3"/>
  <c r="B44723" i="3"/>
  <c r="B44724" i="3"/>
  <c r="B44725" i="3"/>
  <c r="B44726" i="3"/>
  <c r="B44727" i="3"/>
  <c r="B44728" i="3"/>
  <c r="B44729" i="3"/>
  <c r="B44730" i="3"/>
  <c r="B44731" i="3"/>
  <c r="B44732" i="3"/>
  <c r="B44733" i="3"/>
  <c r="B44734" i="3"/>
  <c r="B44735" i="3"/>
  <c r="B44736" i="3"/>
  <c r="B44737" i="3"/>
  <c r="B44738" i="3"/>
  <c r="B44739" i="3"/>
  <c r="B44740" i="3"/>
  <c r="B44741" i="3"/>
  <c r="B44742" i="3"/>
  <c r="B44743" i="3"/>
  <c r="B44744" i="3"/>
  <c r="B44745" i="3"/>
  <c r="B44746" i="3"/>
  <c r="B44747" i="3"/>
  <c r="B44748" i="3"/>
  <c r="B44749" i="3"/>
  <c r="B44750" i="3"/>
  <c r="B44751" i="3"/>
  <c r="B44752" i="3"/>
  <c r="B44753" i="3"/>
  <c r="B44754" i="3"/>
  <c r="B44755" i="3"/>
  <c r="B44756" i="3"/>
  <c r="B44757" i="3"/>
  <c r="B44758" i="3"/>
  <c r="B44759" i="3"/>
  <c r="B44760" i="3"/>
  <c r="B44761" i="3"/>
  <c r="B44762" i="3"/>
  <c r="B44763" i="3"/>
  <c r="B44764" i="3"/>
  <c r="B44765" i="3"/>
  <c r="B44766" i="3"/>
  <c r="B44767" i="3"/>
  <c r="B44768" i="3"/>
  <c r="B44769" i="3"/>
  <c r="B44770" i="3"/>
  <c r="B44771" i="3"/>
  <c r="B44772" i="3"/>
  <c r="B44773" i="3"/>
  <c r="B44774" i="3"/>
  <c r="B44775" i="3"/>
  <c r="B44776" i="3"/>
  <c r="B44777" i="3"/>
  <c r="B44778" i="3"/>
  <c r="B44779" i="3"/>
  <c r="B44780" i="3"/>
  <c r="B44781" i="3"/>
  <c r="B44782" i="3"/>
  <c r="B44783" i="3"/>
  <c r="B44784" i="3"/>
  <c r="B44785" i="3"/>
  <c r="B44786" i="3"/>
  <c r="B44787" i="3"/>
  <c r="B44788" i="3"/>
  <c r="B44789" i="3"/>
  <c r="B44790" i="3"/>
  <c r="B44791" i="3"/>
  <c r="B44792" i="3"/>
  <c r="B44793" i="3"/>
  <c r="B44794" i="3"/>
  <c r="B44795" i="3"/>
  <c r="B44796" i="3"/>
  <c r="B44797" i="3"/>
  <c r="B44798" i="3"/>
  <c r="B44799" i="3"/>
  <c r="B44800" i="3"/>
  <c r="B44801" i="3"/>
  <c r="B44802" i="3"/>
  <c r="B44803" i="3"/>
  <c r="B44804" i="3"/>
  <c r="B44805" i="3"/>
  <c r="B44806" i="3"/>
  <c r="B44807" i="3"/>
  <c r="B44808" i="3"/>
  <c r="B44809" i="3"/>
  <c r="B44810" i="3"/>
  <c r="B44811" i="3"/>
  <c r="B44812" i="3"/>
  <c r="B44813" i="3"/>
  <c r="B44814" i="3"/>
  <c r="B44815" i="3"/>
  <c r="B44816" i="3"/>
  <c r="B44817" i="3"/>
  <c r="B44818" i="3"/>
  <c r="B44819" i="3"/>
  <c r="B44820" i="3"/>
  <c r="B44821" i="3"/>
  <c r="B44822" i="3"/>
  <c r="B44823" i="3"/>
  <c r="B44824" i="3"/>
  <c r="B44825" i="3"/>
  <c r="B44826" i="3"/>
  <c r="B44827" i="3"/>
  <c r="B44828" i="3"/>
  <c r="B44829" i="3"/>
  <c r="B44830" i="3"/>
  <c r="B44831" i="3"/>
  <c r="B44832" i="3"/>
  <c r="B44833" i="3"/>
  <c r="B44834" i="3"/>
  <c r="B44835" i="3"/>
  <c r="B44836" i="3"/>
  <c r="B44837" i="3"/>
  <c r="B44838" i="3"/>
  <c r="B44839" i="3"/>
  <c r="B44840" i="3"/>
  <c r="B44841" i="3"/>
  <c r="B44842" i="3"/>
  <c r="B44843" i="3"/>
  <c r="B44844" i="3"/>
  <c r="B44845" i="3"/>
  <c r="B44846" i="3"/>
  <c r="B44847" i="3"/>
  <c r="B44848" i="3"/>
  <c r="B44849" i="3"/>
  <c r="B44850" i="3"/>
  <c r="B44851" i="3"/>
  <c r="B44852" i="3"/>
  <c r="B44853" i="3"/>
  <c r="B44854" i="3"/>
  <c r="B44855" i="3"/>
  <c r="B44856" i="3"/>
  <c r="B44857" i="3"/>
  <c r="B44858" i="3"/>
  <c r="B44859" i="3"/>
  <c r="B44860" i="3"/>
  <c r="B44861" i="3"/>
  <c r="B44862" i="3"/>
  <c r="B44863" i="3"/>
  <c r="B44864" i="3"/>
  <c r="B44865" i="3"/>
  <c r="B44866" i="3"/>
  <c r="B44867" i="3"/>
  <c r="B44868" i="3"/>
  <c r="B44869" i="3"/>
  <c r="B44870" i="3"/>
  <c r="B44871" i="3"/>
  <c r="B44872" i="3"/>
  <c r="B44873" i="3"/>
  <c r="B44874" i="3"/>
  <c r="B44875" i="3"/>
  <c r="B44876" i="3"/>
  <c r="B44877" i="3"/>
  <c r="B44878" i="3"/>
  <c r="B44879" i="3"/>
  <c r="B44880" i="3"/>
  <c r="B44881" i="3"/>
  <c r="B44882" i="3"/>
  <c r="B44883" i="3"/>
  <c r="B44884" i="3"/>
  <c r="B44885" i="3"/>
  <c r="B44886" i="3"/>
  <c r="B44887" i="3"/>
  <c r="B44888" i="3"/>
  <c r="B44889" i="3"/>
  <c r="B44890" i="3"/>
  <c r="B44891" i="3"/>
  <c r="B44892" i="3"/>
  <c r="B44893" i="3"/>
  <c r="B44894" i="3"/>
  <c r="B44895" i="3"/>
  <c r="B44896" i="3"/>
  <c r="B44897" i="3"/>
  <c r="B44898" i="3"/>
  <c r="B44899" i="3"/>
  <c r="B44900" i="3"/>
  <c r="B44901" i="3"/>
  <c r="B44902" i="3"/>
  <c r="B44903" i="3"/>
  <c r="B44904" i="3"/>
  <c r="B44905" i="3"/>
  <c r="B44906" i="3"/>
  <c r="B44907" i="3"/>
  <c r="B44908" i="3"/>
  <c r="B44909" i="3"/>
  <c r="B44910" i="3"/>
  <c r="B44911" i="3"/>
  <c r="B44912" i="3"/>
  <c r="B44913" i="3"/>
  <c r="B44914" i="3"/>
  <c r="B44915" i="3"/>
  <c r="B44916" i="3"/>
  <c r="B44917" i="3"/>
  <c r="B44918" i="3"/>
  <c r="B44919" i="3"/>
  <c r="B44920" i="3"/>
  <c r="B44921" i="3"/>
  <c r="B44922" i="3"/>
  <c r="B44923" i="3"/>
  <c r="B44924" i="3"/>
  <c r="B44925" i="3"/>
  <c r="B44926" i="3"/>
  <c r="B44927" i="3"/>
  <c r="B44928" i="3"/>
  <c r="B44929" i="3"/>
  <c r="B44930" i="3"/>
  <c r="B44931" i="3"/>
  <c r="B44932" i="3"/>
  <c r="B44933" i="3"/>
  <c r="B44934" i="3"/>
  <c r="B44935" i="3"/>
  <c r="B44936" i="3"/>
  <c r="B44937" i="3"/>
  <c r="B44938" i="3"/>
  <c r="B44939" i="3"/>
  <c r="B44940" i="3"/>
  <c r="B44941" i="3"/>
  <c r="B44942" i="3"/>
  <c r="B44943" i="3"/>
  <c r="B44944" i="3"/>
  <c r="B44945" i="3"/>
  <c r="B44946" i="3"/>
  <c r="B44947" i="3"/>
  <c r="B44948" i="3"/>
  <c r="B44949" i="3"/>
  <c r="B44950" i="3"/>
  <c r="B44951" i="3"/>
  <c r="B44952" i="3"/>
  <c r="B44953" i="3"/>
  <c r="B44954" i="3"/>
  <c r="B44955" i="3"/>
  <c r="B44956" i="3"/>
  <c r="B44957" i="3"/>
  <c r="B44958" i="3"/>
  <c r="B44959" i="3"/>
  <c r="B44960" i="3"/>
  <c r="B44961" i="3"/>
  <c r="B44962" i="3"/>
  <c r="B44963" i="3"/>
  <c r="B44964" i="3"/>
  <c r="B44965" i="3"/>
  <c r="B44966" i="3"/>
  <c r="B44967" i="3"/>
  <c r="B44968" i="3"/>
  <c r="B44969" i="3"/>
  <c r="B44970" i="3"/>
  <c r="B44971" i="3"/>
  <c r="B44972" i="3"/>
  <c r="B44973" i="3"/>
  <c r="B44974" i="3"/>
  <c r="B44975" i="3"/>
  <c r="B44976" i="3"/>
  <c r="B44977" i="3"/>
  <c r="B44978" i="3"/>
  <c r="B44979" i="3"/>
  <c r="B44980" i="3"/>
  <c r="B44981" i="3"/>
  <c r="B44982" i="3"/>
  <c r="B44983" i="3"/>
  <c r="B44984" i="3"/>
  <c r="B44985" i="3"/>
  <c r="B44986" i="3"/>
  <c r="B44987" i="3"/>
  <c r="B44988" i="3"/>
  <c r="B44989" i="3"/>
  <c r="B44990" i="3"/>
  <c r="B44991" i="3"/>
  <c r="B44992" i="3"/>
  <c r="B44993" i="3"/>
  <c r="B44994" i="3"/>
  <c r="B44995" i="3"/>
  <c r="B44996" i="3"/>
  <c r="B44997" i="3"/>
  <c r="B44998" i="3"/>
  <c r="B44999" i="3"/>
  <c r="B45000" i="3"/>
  <c r="B45001" i="3"/>
  <c r="B45002" i="3"/>
  <c r="B45003" i="3"/>
  <c r="B45004" i="3"/>
  <c r="B45005" i="3"/>
  <c r="B45006" i="3"/>
  <c r="B45007" i="3"/>
  <c r="B45008" i="3"/>
  <c r="B45009" i="3"/>
  <c r="B45010" i="3"/>
  <c r="B45011" i="3"/>
  <c r="B45012" i="3"/>
  <c r="B45013" i="3"/>
  <c r="B45014" i="3"/>
  <c r="B45015" i="3"/>
  <c r="B45016" i="3"/>
  <c r="B45017" i="3"/>
  <c r="B45018" i="3"/>
  <c r="B45019" i="3"/>
  <c r="B45020" i="3"/>
  <c r="B45021" i="3"/>
  <c r="B45022" i="3"/>
  <c r="B45023" i="3"/>
  <c r="B45024" i="3"/>
  <c r="B45025" i="3"/>
  <c r="B45026" i="3"/>
  <c r="B45027" i="3"/>
  <c r="B45028" i="3"/>
  <c r="B45029" i="3"/>
  <c r="B45030" i="3"/>
  <c r="B45031" i="3"/>
  <c r="B45032" i="3"/>
  <c r="B45033" i="3"/>
  <c r="B45034" i="3"/>
  <c r="B45035" i="3"/>
  <c r="B45036" i="3"/>
  <c r="B45037" i="3"/>
  <c r="B45038" i="3"/>
  <c r="B45039" i="3"/>
  <c r="B45040" i="3"/>
  <c r="B45041" i="3"/>
  <c r="B45042" i="3"/>
  <c r="B45043" i="3"/>
  <c r="B45044" i="3"/>
  <c r="B45045" i="3"/>
  <c r="B45046" i="3"/>
  <c r="B45047" i="3"/>
  <c r="B45048" i="3"/>
  <c r="B45049" i="3"/>
  <c r="B45050" i="3"/>
  <c r="B45051" i="3"/>
  <c r="B45052" i="3"/>
  <c r="B45053" i="3"/>
  <c r="B45054" i="3"/>
  <c r="B45055" i="3"/>
  <c r="B45056" i="3"/>
  <c r="B45057" i="3"/>
  <c r="B45058" i="3"/>
  <c r="B45059" i="3"/>
  <c r="B45060" i="3"/>
  <c r="B45061" i="3"/>
  <c r="B45062" i="3"/>
  <c r="B45063" i="3"/>
  <c r="B45064" i="3"/>
  <c r="B45065" i="3"/>
  <c r="B45066" i="3"/>
  <c r="B45067" i="3"/>
  <c r="B45068" i="3"/>
  <c r="B45069" i="3"/>
  <c r="B45070" i="3"/>
  <c r="B45071" i="3"/>
  <c r="B45072" i="3"/>
  <c r="B45073" i="3"/>
  <c r="B45074" i="3"/>
  <c r="B45075" i="3"/>
  <c r="B45076" i="3"/>
  <c r="B45077" i="3"/>
  <c r="B45078" i="3"/>
  <c r="B45079" i="3"/>
  <c r="B45080" i="3"/>
  <c r="B45081" i="3"/>
  <c r="B45082" i="3"/>
  <c r="B45083" i="3"/>
  <c r="B45084" i="3"/>
  <c r="B45085" i="3"/>
  <c r="B45086" i="3"/>
  <c r="B45087" i="3"/>
  <c r="B45088" i="3"/>
  <c r="B45089" i="3"/>
  <c r="B45090" i="3"/>
  <c r="B45091" i="3"/>
  <c r="B45092" i="3"/>
  <c r="B45093" i="3"/>
  <c r="B45094" i="3"/>
  <c r="B45095" i="3"/>
  <c r="B45096" i="3"/>
  <c r="B45097" i="3"/>
  <c r="B45098" i="3"/>
  <c r="B45099" i="3"/>
  <c r="B45100" i="3"/>
  <c r="B45101" i="3"/>
  <c r="B45102" i="3"/>
  <c r="B45103" i="3"/>
  <c r="B45104" i="3"/>
  <c r="B45105" i="3"/>
  <c r="B45106" i="3"/>
  <c r="B45107" i="3"/>
  <c r="B45108" i="3"/>
  <c r="B45109" i="3"/>
  <c r="B45110" i="3"/>
  <c r="B45111" i="3"/>
  <c r="B45112" i="3"/>
  <c r="B45113" i="3"/>
  <c r="B45114" i="3"/>
  <c r="B45115" i="3"/>
  <c r="B45116" i="3"/>
  <c r="B45117" i="3"/>
  <c r="B45118" i="3"/>
  <c r="B45119" i="3"/>
  <c r="B45120" i="3"/>
  <c r="B45121" i="3"/>
  <c r="B45122" i="3"/>
  <c r="B45123" i="3"/>
  <c r="B45124" i="3"/>
  <c r="B45125" i="3"/>
  <c r="B45126" i="3"/>
  <c r="B45127" i="3"/>
  <c r="B45128" i="3"/>
  <c r="B45129" i="3"/>
  <c r="B45130" i="3"/>
  <c r="B45131" i="3"/>
  <c r="B45132" i="3"/>
  <c r="B45133" i="3"/>
  <c r="B45134" i="3"/>
  <c r="B45135" i="3"/>
  <c r="B45136" i="3"/>
  <c r="B45137" i="3"/>
  <c r="B45138" i="3"/>
  <c r="B45139" i="3"/>
  <c r="B45140" i="3"/>
  <c r="B45141" i="3"/>
  <c r="B45142" i="3"/>
  <c r="B45143" i="3"/>
  <c r="B45144" i="3"/>
  <c r="B45145" i="3"/>
  <c r="B45146" i="3"/>
  <c r="B45147" i="3"/>
  <c r="B45148" i="3"/>
  <c r="B45149" i="3"/>
  <c r="B45150" i="3"/>
  <c r="B45151" i="3"/>
  <c r="B45152" i="3"/>
  <c r="B45153" i="3"/>
  <c r="B45154" i="3"/>
  <c r="B45155" i="3"/>
  <c r="B45156" i="3"/>
  <c r="B45157" i="3"/>
  <c r="B45158" i="3"/>
  <c r="B45159" i="3"/>
  <c r="B45160" i="3"/>
  <c r="B45161" i="3"/>
  <c r="B45162" i="3"/>
  <c r="B45163" i="3"/>
  <c r="B45164" i="3"/>
  <c r="B45165" i="3"/>
  <c r="B45166" i="3"/>
  <c r="B45167" i="3"/>
  <c r="B45168" i="3"/>
  <c r="B45169" i="3"/>
  <c r="B45170" i="3"/>
  <c r="B45171" i="3"/>
  <c r="B45172" i="3"/>
  <c r="B45173" i="3"/>
  <c r="B45174" i="3"/>
  <c r="B45175" i="3"/>
  <c r="B45176" i="3"/>
  <c r="B45177" i="3"/>
  <c r="B45178" i="3"/>
  <c r="B45179" i="3"/>
  <c r="B45180" i="3"/>
  <c r="B45181" i="3"/>
  <c r="B45182" i="3"/>
  <c r="B45183" i="3"/>
  <c r="B45184" i="3"/>
  <c r="B45185" i="3"/>
  <c r="B45186" i="3"/>
  <c r="B45187" i="3"/>
  <c r="B45188" i="3"/>
  <c r="B45189" i="3"/>
  <c r="B45190" i="3"/>
  <c r="B45191" i="3"/>
  <c r="B45192" i="3"/>
  <c r="B45193" i="3"/>
  <c r="B45194" i="3"/>
  <c r="B45195" i="3"/>
  <c r="B45196" i="3"/>
  <c r="B45197" i="3"/>
  <c r="B45198" i="3"/>
  <c r="B45199" i="3"/>
  <c r="B45200" i="3"/>
  <c r="B45201" i="3"/>
  <c r="B45202" i="3"/>
  <c r="B45203" i="3"/>
  <c r="B45204" i="3"/>
  <c r="B45205" i="3"/>
  <c r="B45206" i="3"/>
  <c r="B45207" i="3"/>
  <c r="B45208" i="3"/>
  <c r="B45209" i="3"/>
  <c r="B45210" i="3"/>
  <c r="B45211" i="3"/>
  <c r="B45212" i="3"/>
  <c r="B45213" i="3"/>
  <c r="B45214" i="3"/>
  <c r="B45215" i="3"/>
  <c r="B45216" i="3"/>
  <c r="B45217" i="3"/>
  <c r="B45218" i="3"/>
  <c r="B45219" i="3"/>
  <c r="B45220" i="3"/>
  <c r="B45221" i="3"/>
  <c r="B45222" i="3"/>
  <c r="B45223" i="3"/>
  <c r="B45224" i="3"/>
  <c r="B45225" i="3"/>
  <c r="B45226" i="3"/>
  <c r="B45227" i="3"/>
  <c r="B45228" i="3"/>
  <c r="B45229" i="3"/>
  <c r="B45230" i="3"/>
  <c r="B45231" i="3"/>
  <c r="B45232" i="3"/>
  <c r="B45233" i="3"/>
  <c r="B45234" i="3"/>
  <c r="B45235" i="3"/>
  <c r="B45236" i="3"/>
  <c r="B45237" i="3"/>
  <c r="B45238" i="3"/>
  <c r="B45239" i="3"/>
  <c r="B45240" i="3"/>
  <c r="B45241" i="3"/>
  <c r="B45242" i="3"/>
  <c r="B45243" i="3"/>
  <c r="B45244" i="3"/>
  <c r="B45245" i="3"/>
  <c r="B45246" i="3"/>
  <c r="B45247" i="3"/>
  <c r="B45248" i="3"/>
  <c r="B45249" i="3"/>
  <c r="B45250" i="3"/>
  <c r="B45251" i="3"/>
  <c r="B45252" i="3"/>
  <c r="B45253" i="3"/>
  <c r="B45254" i="3"/>
  <c r="B45255" i="3"/>
  <c r="B45256" i="3"/>
  <c r="B45257" i="3"/>
  <c r="B45258" i="3"/>
  <c r="B45259" i="3"/>
  <c r="B45260" i="3"/>
  <c r="B45261" i="3"/>
  <c r="B45262" i="3"/>
  <c r="B45263" i="3"/>
  <c r="B45264" i="3"/>
  <c r="B45265" i="3"/>
  <c r="B45266" i="3"/>
  <c r="B45267" i="3"/>
  <c r="B45268" i="3"/>
  <c r="B45269" i="3"/>
  <c r="B45270" i="3"/>
  <c r="B45271" i="3"/>
  <c r="B45272" i="3"/>
  <c r="B45273" i="3"/>
  <c r="B45274" i="3"/>
  <c r="B45275" i="3"/>
  <c r="B45276" i="3"/>
  <c r="B45277" i="3"/>
  <c r="B45278" i="3"/>
  <c r="B45279" i="3"/>
  <c r="B45280" i="3"/>
  <c r="B45281" i="3"/>
  <c r="B45282" i="3"/>
  <c r="B45283" i="3"/>
  <c r="B45284" i="3"/>
  <c r="B45285" i="3"/>
  <c r="B45286" i="3"/>
  <c r="B45287" i="3"/>
  <c r="B45288" i="3"/>
  <c r="B45289" i="3"/>
  <c r="B45290" i="3"/>
  <c r="B45291" i="3"/>
  <c r="B45292" i="3"/>
  <c r="B45293" i="3"/>
  <c r="B45294" i="3"/>
  <c r="B45295" i="3"/>
  <c r="B45296" i="3"/>
  <c r="B45297" i="3"/>
  <c r="B45298" i="3"/>
  <c r="B45299" i="3"/>
  <c r="B45300" i="3"/>
  <c r="B45301" i="3"/>
  <c r="B45302" i="3"/>
  <c r="B45303" i="3"/>
  <c r="B45304" i="3"/>
  <c r="B45305" i="3"/>
  <c r="B45306" i="3"/>
  <c r="B45307" i="3"/>
  <c r="B45308" i="3"/>
  <c r="B45309" i="3"/>
  <c r="B45310" i="3"/>
  <c r="B45311" i="3"/>
  <c r="B45312" i="3"/>
  <c r="B45313" i="3"/>
  <c r="B45314" i="3"/>
  <c r="B45315" i="3"/>
  <c r="B45316" i="3"/>
  <c r="B45317" i="3"/>
  <c r="B45318" i="3"/>
  <c r="B45319" i="3"/>
  <c r="B45320" i="3"/>
  <c r="B45321" i="3"/>
  <c r="B45322" i="3"/>
  <c r="B45323" i="3"/>
  <c r="B45324" i="3"/>
  <c r="B45325" i="3"/>
  <c r="B45326" i="3"/>
  <c r="B45327" i="3"/>
  <c r="B45328" i="3"/>
  <c r="B45329" i="3"/>
  <c r="B45330" i="3"/>
  <c r="B45331" i="3"/>
  <c r="B45332" i="3"/>
  <c r="B45333" i="3"/>
  <c r="B45334" i="3"/>
  <c r="B45335" i="3"/>
  <c r="B45336" i="3"/>
  <c r="B45337" i="3"/>
  <c r="B45338" i="3"/>
  <c r="B45339" i="3"/>
  <c r="B45340" i="3"/>
  <c r="B45341" i="3"/>
  <c r="B45342" i="3"/>
  <c r="B45343" i="3"/>
  <c r="B45344" i="3"/>
  <c r="B45345" i="3"/>
  <c r="B45346" i="3"/>
  <c r="B45347" i="3"/>
  <c r="B45348" i="3"/>
  <c r="B45349" i="3"/>
  <c r="B45350" i="3"/>
  <c r="B45351" i="3"/>
  <c r="B45352" i="3"/>
  <c r="B45353" i="3"/>
  <c r="B45354" i="3"/>
  <c r="B45355" i="3"/>
  <c r="B45356" i="3"/>
  <c r="B45357" i="3"/>
  <c r="B45358" i="3"/>
  <c r="B45359" i="3"/>
  <c r="B45360" i="3"/>
  <c r="B45361" i="3"/>
  <c r="B45362" i="3"/>
  <c r="B45363" i="3"/>
  <c r="B45364" i="3"/>
  <c r="B45365" i="3"/>
  <c r="B45366" i="3"/>
  <c r="B45367" i="3"/>
  <c r="B45368" i="3"/>
  <c r="B45369" i="3"/>
  <c r="B45370" i="3"/>
  <c r="B45371" i="3"/>
  <c r="B45372" i="3"/>
  <c r="B45373" i="3"/>
  <c r="B45374" i="3"/>
  <c r="B45375" i="3"/>
  <c r="B45376" i="3"/>
  <c r="B45377" i="3"/>
  <c r="B45378" i="3"/>
  <c r="B45379" i="3"/>
  <c r="B45380" i="3"/>
  <c r="B45381" i="3"/>
  <c r="B45382" i="3"/>
  <c r="B45383" i="3"/>
  <c r="B45384" i="3"/>
  <c r="B45385" i="3"/>
  <c r="B45386" i="3"/>
  <c r="B45387" i="3"/>
  <c r="B45388" i="3"/>
  <c r="B45389" i="3"/>
  <c r="B45390" i="3"/>
  <c r="B45391" i="3"/>
  <c r="B45392" i="3"/>
  <c r="B45393" i="3"/>
  <c r="B45394" i="3"/>
  <c r="B45395" i="3"/>
  <c r="B45396" i="3"/>
  <c r="B45397" i="3"/>
  <c r="B45398" i="3"/>
  <c r="B45399" i="3"/>
  <c r="B45400" i="3"/>
  <c r="B45401" i="3"/>
  <c r="B45402" i="3"/>
  <c r="B45403" i="3"/>
  <c r="B45404" i="3"/>
  <c r="B45405" i="3"/>
  <c r="B45406" i="3"/>
  <c r="B45407" i="3"/>
  <c r="B45408" i="3"/>
  <c r="B45409" i="3"/>
  <c r="B45410" i="3"/>
  <c r="B45411" i="3"/>
  <c r="B45412" i="3"/>
  <c r="B45413" i="3"/>
  <c r="B45414" i="3"/>
  <c r="B45415" i="3"/>
  <c r="B45416" i="3"/>
  <c r="B45417" i="3"/>
  <c r="B45418" i="3"/>
  <c r="B45419" i="3"/>
  <c r="B45420" i="3"/>
  <c r="B45421" i="3"/>
  <c r="B45422" i="3"/>
  <c r="B45423" i="3"/>
  <c r="B45424" i="3"/>
  <c r="B45425" i="3"/>
  <c r="B45426" i="3"/>
  <c r="B45427" i="3"/>
  <c r="B45428" i="3"/>
  <c r="B45429" i="3"/>
  <c r="B45430" i="3"/>
  <c r="B45431" i="3"/>
  <c r="B45432" i="3"/>
  <c r="B45433" i="3"/>
  <c r="B45434" i="3"/>
  <c r="B45435" i="3"/>
  <c r="B45436" i="3"/>
  <c r="B45437" i="3"/>
  <c r="B45438" i="3"/>
  <c r="B45439" i="3"/>
  <c r="B45440" i="3"/>
  <c r="B45441" i="3"/>
  <c r="B45442" i="3"/>
  <c r="B45443" i="3"/>
  <c r="B45444" i="3"/>
  <c r="B45445" i="3"/>
  <c r="B45446" i="3"/>
  <c r="B45447" i="3"/>
  <c r="B45448" i="3"/>
  <c r="B45449" i="3"/>
  <c r="B45450" i="3"/>
  <c r="B45451" i="3"/>
  <c r="B45452" i="3"/>
  <c r="B45453" i="3"/>
  <c r="B45454" i="3"/>
  <c r="B45455" i="3"/>
  <c r="B45456" i="3"/>
  <c r="B45457" i="3"/>
  <c r="B45458" i="3"/>
  <c r="B45459" i="3"/>
  <c r="B45460" i="3"/>
  <c r="B45461" i="3"/>
  <c r="B45462" i="3"/>
  <c r="B45463" i="3"/>
  <c r="B45464" i="3"/>
  <c r="B45465" i="3"/>
  <c r="B45466" i="3"/>
  <c r="B45467" i="3"/>
  <c r="B45468" i="3"/>
  <c r="B45469" i="3"/>
  <c r="B45470" i="3"/>
  <c r="B45471" i="3"/>
  <c r="B45472" i="3"/>
  <c r="B45473" i="3"/>
  <c r="B45474" i="3"/>
  <c r="B45475" i="3"/>
  <c r="B45476" i="3"/>
  <c r="B45477" i="3"/>
  <c r="B45478" i="3"/>
  <c r="B45479" i="3"/>
  <c r="B45480" i="3"/>
  <c r="B45481" i="3"/>
  <c r="B45482" i="3"/>
  <c r="B45483" i="3"/>
  <c r="B45484" i="3"/>
  <c r="B45485" i="3"/>
  <c r="B45486" i="3"/>
  <c r="B45487" i="3"/>
  <c r="B45488" i="3"/>
  <c r="B45489" i="3"/>
  <c r="B45490" i="3"/>
  <c r="B45491" i="3"/>
  <c r="B45492" i="3"/>
  <c r="B45493" i="3"/>
  <c r="B45494" i="3"/>
  <c r="B45495" i="3"/>
  <c r="B45496" i="3"/>
  <c r="B45497" i="3"/>
  <c r="B45498" i="3"/>
  <c r="B45499" i="3"/>
  <c r="B45500" i="3"/>
  <c r="B45501" i="3"/>
  <c r="B45502" i="3"/>
  <c r="B45503" i="3"/>
  <c r="B45504" i="3"/>
  <c r="B45505" i="3"/>
  <c r="B45506" i="3"/>
  <c r="B45507" i="3"/>
  <c r="B45508" i="3"/>
  <c r="B45509" i="3"/>
  <c r="B45510" i="3"/>
  <c r="B45511" i="3"/>
  <c r="B45512" i="3"/>
  <c r="B45513" i="3"/>
  <c r="B45514" i="3"/>
  <c r="B45515" i="3"/>
  <c r="B45516" i="3"/>
  <c r="B45517" i="3"/>
  <c r="B45518" i="3"/>
  <c r="B45519" i="3"/>
  <c r="B45520" i="3"/>
  <c r="B45521" i="3"/>
  <c r="B45522" i="3"/>
  <c r="B45523" i="3"/>
  <c r="B45524" i="3"/>
  <c r="B45525" i="3"/>
  <c r="B45526" i="3"/>
  <c r="B45527" i="3"/>
  <c r="B45528" i="3"/>
  <c r="B45529" i="3"/>
  <c r="B45530" i="3"/>
  <c r="B45531" i="3"/>
  <c r="B45532" i="3"/>
  <c r="B45533" i="3"/>
  <c r="B45534" i="3"/>
  <c r="B45535" i="3"/>
  <c r="B45536" i="3"/>
  <c r="B45537" i="3"/>
  <c r="B45538" i="3"/>
  <c r="B45539" i="3"/>
  <c r="B45540" i="3"/>
  <c r="B45541" i="3"/>
  <c r="B45542" i="3"/>
  <c r="B45543" i="3"/>
  <c r="B45544" i="3"/>
  <c r="B45545" i="3"/>
  <c r="B45546" i="3"/>
  <c r="B45547" i="3"/>
  <c r="B45548" i="3"/>
  <c r="B45549" i="3"/>
  <c r="B45550" i="3"/>
  <c r="B45551" i="3"/>
  <c r="B45552" i="3"/>
  <c r="B45553" i="3"/>
  <c r="B45554" i="3"/>
  <c r="B45555" i="3"/>
  <c r="B45556" i="3"/>
  <c r="B45557" i="3"/>
  <c r="B45558" i="3"/>
  <c r="B45559" i="3"/>
  <c r="B45560" i="3"/>
  <c r="B45561" i="3"/>
  <c r="B45562" i="3"/>
  <c r="B45563" i="3"/>
  <c r="B45564" i="3"/>
  <c r="B45565" i="3"/>
  <c r="B45566" i="3"/>
  <c r="B45567" i="3"/>
  <c r="B45568" i="3"/>
  <c r="B45569" i="3"/>
  <c r="B45570" i="3"/>
  <c r="B45571" i="3"/>
  <c r="B45572" i="3"/>
  <c r="B45573" i="3"/>
  <c r="B45574" i="3"/>
  <c r="B45575" i="3"/>
  <c r="B45576" i="3"/>
  <c r="B45577" i="3"/>
  <c r="B45578" i="3"/>
  <c r="B45579" i="3"/>
  <c r="B45580" i="3"/>
  <c r="B45581" i="3"/>
  <c r="B45582" i="3"/>
  <c r="B45583" i="3"/>
  <c r="B45584" i="3"/>
  <c r="B45585" i="3"/>
  <c r="B45586" i="3"/>
  <c r="B45587" i="3"/>
  <c r="B45588" i="3"/>
  <c r="B45589" i="3"/>
  <c r="B45590" i="3"/>
  <c r="B45591" i="3"/>
  <c r="B45592" i="3"/>
  <c r="B45593" i="3"/>
  <c r="B45594" i="3"/>
  <c r="B45595" i="3"/>
  <c r="B45596" i="3"/>
  <c r="B45597" i="3"/>
  <c r="B45598" i="3"/>
  <c r="B45599" i="3"/>
  <c r="B45600" i="3"/>
  <c r="B45601" i="3"/>
  <c r="B45602" i="3"/>
  <c r="B45603" i="3"/>
  <c r="B45604" i="3"/>
  <c r="B45605" i="3"/>
  <c r="B45606" i="3"/>
  <c r="B45607" i="3"/>
  <c r="B45608" i="3"/>
  <c r="B45609" i="3"/>
  <c r="B45610" i="3"/>
  <c r="B45611" i="3"/>
  <c r="B45612" i="3"/>
  <c r="B45613" i="3"/>
  <c r="B45614" i="3"/>
  <c r="B45615" i="3"/>
  <c r="B45616" i="3"/>
  <c r="B45617" i="3"/>
  <c r="B45618" i="3"/>
  <c r="B45619" i="3"/>
  <c r="B45620" i="3"/>
  <c r="B45621" i="3"/>
  <c r="B45622" i="3"/>
  <c r="B45623" i="3"/>
  <c r="B45624" i="3"/>
  <c r="B45625" i="3"/>
  <c r="B45626" i="3"/>
  <c r="B45627" i="3"/>
  <c r="B45628" i="3"/>
  <c r="B45629" i="3"/>
  <c r="B45630" i="3"/>
  <c r="B45631" i="3"/>
  <c r="B45632" i="3"/>
  <c r="B45633" i="3"/>
  <c r="B45634" i="3"/>
  <c r="B45635" i="3"/>
  <c r="B45636" i="3"/>
  <c r="B45637" i="3"/>
  <c r="B45638" i="3"/>
  <c r="B45639" i="3"/>
  <c r="B45640" i="3"/>
  <c r="B45641" i="3"/>
  <c r="B45642" i="3"/>
  <c r="B45643" i="3"/>
  <c r="B45644" i="3"/>
  <c r="B45645" i="3"/>
  <c r="B45646" i="3"/>
  <c r="B45647" i="3"/>
  <c r="B45648" i="3"/>
  <c r="B45649" i="3"/>
  <c r="B45650" i="3"/>
  <c r="B45651" i="3"/>
  <c r="B45652" i="3"/>
  <c r="B45653" i="3"/>
  <c r="B45654" i="3"/>
  <c r="B45655" i="3"/>
  <c r="B45656" i="3"/>
  <c r="B45657" i="3"/>
  <c r="B45658" i="3"/>
  <c r="B45659" i="3"/>
  <c r="B45660" i="3"/>
  <c r="B45661" i="3"/>
  <c r="B45662" i="3"/>
  <c r="B45663" i="3"/>
  <c r="B45664" i="3"/>
  <c r="B45665" i="3"/>
  <c r="B45666" i="3"/>
  <c r="B45667" i="3"/>
  <c r="B45668" i="3"/>
  <c r="B45669" i="3"/>
  <c r="B45670" i="3"/>
  <c r="B45671" i="3"/>
  <c r="B45672" i="3"/>
  <c r="B45673" i="3"/>
  <c r="B45674" i="3"/>
  <c r="B45675" i="3"/>
  <c r="B45676" i="3"/>
  <c r="B45677" i="3"/>
  <c r="B45678" i="3"/>
  <c r="B45679" i="3"/>
  <c r="B45680" i="3"/>
  <c r="B45681" i="3"/>
  <c r="B45682" i="3"/>
  <c r="B45683" i="3"/>
  <c r="B45684" i="3"/>
  <c r="B45685" i="3"/>
  <c r="B45686" i="3"/>
  <c r="B45687" i="3"/>
  <c r="B45688" i="3"/>
  <c r="B45689" i="3"/>
  <c r="B45690" i="3"/>
  <c r="B45691" i="3"/>
  <c r="B45692" i="3"/>
  <c r="B45693" i="3"/>
  <c r="B45694" i="3"/>
  <c r="B45695" i="3"/>
  <c r="B45696" i="3"/>
  <c r="B45697" i="3"/>
  <c r="B45698" i="3"/>
  <c r="B45699" i="3"/>
  <c r="B45700" i="3"/>
  <c r="B45701" i="3"/>
  <c r="B45702" i="3"/>
  <c r="B45703" i="3"/>
  <c r="B45704" i="3"/>
  <c r="B45705" i="3"/>
  <c r="B45706" i="3"/>
  <c r="B45707" i="3"/>
  <c r="B45708" i="3"/>
  <c r="B45709" i="3"/>
  <c r="B45710" i="3"/>
  <c r="B45711" i="3"/>
  <c r="B45712" i="3"/>
  <c r="B45713" i="3"/>
  <c r="B45714" i="3"/>
  <c r="B45715" i="3"/>
  <c r="B45716" i="3"/>
  <c r="B45717" i="3"/>
  <c r="B45718" i="3"/>
  <c r="B45719" i="3"/>
  <c r="B45720" i="3"/>
  <c r="B45721" i="3"/>
  <c r="B45722" i="3"/>
  <c r="B45723" i="3"/>
  <c r="B45724" i="3"/>
  <c r="B45725" i="3"/>
  <c r="B45726" i="3"/>
  <c r="B45727" i="3"/>
  <c r="B45728" i="3"/>
  <c r="B45729" i="3"/>
  <c r="B45730" i="3"/>
  <c r="B45731" i="3"/>
  <c r="B45732" i="3"/>
  <c r="B45733" i="3"/>
  <c r="B45734" i="3"/>
  <c r="B45735" i="3"/>
  <c r="B45736" i="3"/>
  <c r="B45737" i="3"/>
  <c r="B45738" i="3"/>
  <c r="B45739" i="3"/>
  <c r="B45740" i="3"/>
  <c r="B45741" i="3"/>
  <c r="B45742" i="3"/>
  <c r="B45743" i="3"/>
  <c r="B45744" i="3"/>
  <c r="B45745" i="3"/>
  <c r="B45746" i="3"/>
  <c r="B45747" i="3"/>
  <c r="B45748" i="3"/>
  <c r="B45749" i="3"/>
  <c r="B45750" i="3"/>
  <c r="B45751" i="3"/>
  <c r="B45752" i="3"/>
  <c r="B45753" i="3"/>
  <c r="B45754" i="3"/>
  <c r="B45755" i="3"/>
  <c r="B45756" i="3"/>
  <c r="B45757" i="3"/>
  <c r="B45758" i="3"/>
  <c r="B45759" i="3"/>
  <c r="B45760" i="3"/>
  <c r="B45761" i="3"/>
  <c r="B45762" i="3"/>
  <c r="B45763" i="3"/>
  <c r="B45764" i="3"/>
  <c r="B45765" i="3"/>
  <c r="B45766" i="3"/>
  <c r="B45767" i="3"/>
  <c r="B45768" i="3"/>
  <c r="B45769" i="3"/>
  <c r="B45770" i="3"/>
  <c r="B45771" i="3"/>
  <c r="B45772" i="3"/>
  <c r="B45773" i="3"/>
  <c r="B45774" i="3"/>
  <c r="B45775" i="3"/>
  <c r="B45776" i="3"/>
  <c r="B45777" i="3"/>
  <c r="B45778" i="3"/>
  <c r="B45779" i="3"/>
  <c r="B45780" i="3"/>
  <c r="B45781" i="3"/>
  <c r="B45782" i="3"/>
  <c r="B45783" i="3"/>
  <c r="B45784" i="3"/>
  <c r="B45785" i="3"/>
  <c r="B45786" i="3"/>
  <c r="B45787" i="3"/>
  <c r="B45788" i="3"/>
  <c r="B45789" i="3"/>
  <c r="B45790" i="3"/>
  <c r="B45791" i="3"/>
  <c r="B45792" i="3"/>
  <c r="B45793" i="3"/>
  <c r="B45794" i="3"/>
  <c r="B45795" i="3"/>
  <c r="B45796" i="3"/>
  <c r="B45797" i="3"/>
  <c r="B45798" i="3"/>
  <c r="B45799" i="3"/>
  <c r="B45800" i="3"/>
  <c r="B45801" i="3"/>
  <c r="B45802" i="3"/>
  <c r="B45803" i="3"/>
  <c r="B45804" i="3"/>
  <c r="B45805" i="3"/>
  <c r="B45806" i="3"/>
  <c r="B45807" i="3"/>
  <c r="B45808" i="3"/>
  <c r="B45809" i="3"/>
  <c r="B45810" i="3"/>
  <c r="B45811" i="3"/>
  <c r="B45812" i="3"/>
  <c r="B45813" i="3"/>
  <c r="B45814" i="3"/>
  <c r="B45815" i="3"/>
  <c r="B45816" i="3"/>
  <c r="B45817" i="3"/>
  <c r="B45818" i="3"/>
  <c r="B45819" i="3"/>
  <c r="B45820" i="3"/>
  <c r="B45821" i="3"/>
  <c r="B45822" i="3"/>
  <c r="B45823" i="3"/>
  <c r="B45824" i="3"/>
  <c r="B45825" i="3"/>
  <c r="B45826" i="3"/>
  <c r="B45827" i="3"/>
  <c r="B45828" i="3"/>
  <c r="B45829" i="3"/>
  <c r="B45830" i="3"/>
  <c r="B45831" i="3"/>
  <c r="B45832" i="3"/>
  <c r="B45833" i="3"/>
  <c r="B45834" i="3"/>
  <c r="B45835" i="3"/>
  <c r="B45836" i="3"/>
  <c r="B45837" i="3"/>
  <c r="B45838" i="3"/>
  <c r="B45839" i="3"/>
  <c r="B45840" i="3"/>
  <c r="B45841" i="3"/>
  <c r="B45842" i="3"/>
  <c r="B45843" i="3"/>
  <c r="B45844" i="3"/>
  <c r="B45845" i="3"/>
  <c r="B45846" i="3"/>
  <c r="B45847" i="3"/>
  <c r="B45848" i="3"/>
  <c r="B45849" i="3"/>
  <c r="B45850" i="3"/>
  <c r="B45851" i="3"/>
  <c r="B45852" i="3"/>
  <c r="B45853" i="3"/>
  <c r="B45854" i="3"/>
  <c r="B45855" i="3"/>
  <c r="B45856" i="3"/>
  <c r="B45857" i="3"/>
  <c r="B45858" i="3"/>
  <c r="B45859" i="3"/>
  <c r="B45860" i="3"/>
  <c r="B45861" i="3"/>
  <c r="B45862" i="3"/>
  <c r="B45863" i="3"/>
  <c r="B45864" i="3"/>
  <c r="B45865" i="3"/>
  <c r="B45866" i="3"/>
  <c r="B45867" i="3"/>
  <c r="B45868" i="3"/>
  <c r="B45869" i="3"/>
  <c r="B45870" i="3"/>
  <c r="B45871" i="3"/>
  <c r="B45872" i="3"/>
  <c r="B45873" i="3"/>
  <c r="B45874" i="3"/>
  <c r="B45875" i="3"/>
  <c r="B45876" i="3"/>
  <c r="B45877" i="3"/>
  <c r="B45878" i="3"/>
  <c r="B45879" i="3"/>
  <c r="B45880" i="3"/>
  <c r="B45881" i="3"/>
  <c r="B45882" i="3"/>
  <c r="B45883" i="3"/>
  <c r="B45884" i="3"/>
  <c r="B45885" i="3"/>
  <c r="B45886" i="3"/>
  <c r="B45887" i="3"/>
  <c r="B45888" i="3"/>
  <c r="B45889" i="3"/>
  <c r="B45890" i="3"/>
  <c r="B45891" i="3"/>
  <c r="B45892" i="3"/>
  <c r="B45893" i="3"/>
  <c r="B45894" i="3"/>
  <c r="B45895" i="3"/>
  <c r="B45896" i="3"/>
  <c r="B45897" i="3"/>
  <c r="B45898" i="3"/>
  <c r="B45899" i="3"/>
  <c r="B45900" i="3"/>
  <c r="B45901" i="3"/>
  <c r="B45902" i="3"/>
  <c r="B45903" i="3"/>
  <c r="B45904" i="3"/>
  <c r="B45905" i="3"/>
  <c r="B45906" i="3"/>
  <c r="B45907" i="3"/>
  <c r="B45908" i="3"/>
  <c r="B45909" i="3"/>
  <c r="B45910" i="3"/>
  <c r="B45911" i="3"/>
  <c r="B45912" i="3"/>
  <c r="B45913" i="3"/>
  <c r="B45914" i="3"/>
  <c r="B45915" i="3"/>
  <c r="B45916" i="3"/>
  <c r="B45917" i="3"/>
  <c r="B45918" i="3"/>
  <c r="B45919" i="3"/>
  <c r="B45920" i="3"/>
  <c r="B45921" i="3"/>
  <c r="B45922" i="3"/>
  <c r="B45923" i="3"/>
  <c r="B45924" i="3"/>
  <c r="B45925" i="3"/>
  <c r="B45926" i="3"/>
  <c r="B45927" i="3"/>
  <c r="B45928" i="3"/>
  <c r="B45929" i="3"/>
  <c r="B45930" i="3"/>
  <c r="B45931" i="3"/>
  <c r="B45932" i="3"/>
  <c r="B45933" i="3"/>
  <c r="B45934" i="3"/>
  <c r="B45935" i="3"/>
  <c r="B45936" i="3"/>
  <c r="B45937" i="3"/>
  <c r="B45938" i="3"/>
  <c r="B45939" i="3"/>
  <c r="B45940" i="3"/>
  <c r="B45941" i="3"/>
  <c r="B45942" i="3"/>
  <c r="B45943" i="3"/>
  <c r="B45944" i="3"/>
  <c r="B45945" i="3"/>
  <c r="B45946" i="3"/>
  <c r="B45947" i="3"/>
  <c r="B45948" i="3"/>
  <c r="B45949" i="3"/>
  <c r="B45950" i="3"/>
  <c r="B45951" i="3"/>
  <c r="B45952" i="3"/>
  <c r="B45953" i="3"/>
  <c r="B45954" i="3"/>
  <c r="B45955" i="3"/>
  <c r="B45956" i="3"/>
  <c r="B45957" i="3"/>
  <c r="B45958" i="3"/>
  <c r="B45959" i="3"/>
  <c r="B45960" i="3"/>
  <c r="B45961" i="3"/>
  <c r="B45962" i="3"/>
  <c r="B45963" i="3"/>
  <c r="B45964" i="3"/>
  <c r="B45965" i="3"/>
  <c r="B45966" i="3"/>
  <c r="B45967" i="3"/>
  <c r="B45968" i="3"/>
  <c r="B45969" i="3"/>
  <c r="B45970" i="3"/>
  <c r="B45971" i="3"/>
  <c r="B45972" i="3"/>
  <c r="B45973" i="3"/>
  <c r="B45974" i="3"/>
  <c r="B45975" i="3"/>
  <c r="B45976" i="3"/>
  <c r="B45977" i="3"/>
  <c r="B45978" i="3"/>
  <c r="B45979" i="3"/>
  <c r="B45980" i="3"/>
  <c r="B45981" i="3"/>
  <c r="B45982" i="3"/>
  <c r="B45983" i="3"/>
  <c r="B45984" i="3"/>
  <c r="B45985" i="3"/>
  <c r="B45986" i="3"/>
  <c r="B45987" i="3"/>
  <c r="B45988" i="3"/>
  <c r="B45989" i="3"/>
  <c r="B45990" i="3"/>
  <c r="B45991" i="3"/>
  <c r="B45992" i="3"/>
  <c r="B45993" i="3"/>
  <c r="B45994" i="3"/>
  <c r="B45995" i="3"/>
  <c r="B45996" i="3"/>
  <c r="B45997" i="3"/>
  <c r="B45998" i="3"/>
  <c r="B45999" i="3"/>
  <c r="B46000" i="3"/>
  <c r="B46001" i="3"/>
  <c r="B46002" i="3"/>
  <c r="B46003" i="3"/>
  <c r="B46004" i="3"/>
  <c r="B46005" i="3"/>
  <c r="B46006" i="3"/>
  <c r="B46007" i="3"/>
  <c r="B46008" i="3"/>
  <c r="B46009" i="3"/>
  <c r="B46010" i="3"/>
  <c r="B46011" i="3"/>
  <c r="B46012" i="3"/>
  <c r="B46013" i="3"/>
  <c r="B46014" i="3"/>
  <c r="B46015" i="3"/>
  <c r="B46016" i="3"/>
  <c r="B46017" i="3"/>
  <c r="B46018" i="3"/>
  <c r="B46019" i="3"/>
  <c r="B46020" i="3"/>
  <c r="B46021" i="3"/>
  <c r="B46022" i="3"/>
  <c r="B46023" i="3"/>
  <c r="B46024" i="3"/>
  <c r="B46025" i="3"/>
  <c r="B46026" i="3"/>
  <c r="B46027" i="3"/>
  <c r="B46028" i="3"/>
  <c r="B46029" i="3"/>
  <c r="B46030" i="3"/>
  <c r="B46031" i="3"/>
  <c r="B46032" i="3"/>
  <c r="B46033" i="3"/>
  <c r="B46034" i="3"/>
  <c r="B46035" i="3"/>
  <c r="B46036" i="3"/>
  <c r="B46037" i="3"/>
  <c r="B46038" i="3"/>
  <c r="B46039" i="3"/>
  <c r="B46040" i="3"/>
  <c r="B46041" i="3"/>
  <c r="B46042" i="3"/>
  <c r="B46043" i="3"/>
  <c r="B46044" i="3"/>
  <c r="B46045" i="3"/>
  <c r="B46046" i="3"/>
  <c r="B46047" i="3"/>
  <c r="B46048" i="3"/>
  <c r="B46049" i="3"/>
  <c r="B46050" i="3"/>
  <c r="B46051" i="3"/>
  <c r="B46052" i="3"/>
  <c r="B46053" i="3"/>
  <c r="B46054" i="3"/>
  <c r="B46055" i="3"/>
  <c r="B46056" i="3"/>
  <c r="B46057" i="3"/>
  <c r="B46058" i="3"/>
  <c r="B46059" i="3"/>
  <c r="B46060" i="3"/>
  <c r="B46061" i="3"/>
  <c r="B46062" i="3"/>
  <c r="B46063" i="3"/>
  <c r="B46064" i="3"/>
  <c r="B46065" i="3"/>
  <c r="B46066" i="3"/>
  <c r="B46067" i="3"/>
  <c r="B46068" i="3"/>
  <c r="B46069" i="3"/>
  <c r="B46070" i="3"/>
  <c r="B46071" i="3"/>
  <c r="B46072" i="3"/>
  <c r="B46073" i="3"/>
  <c r="B46074" i="3"/>
  <c r="B46075" i="3"/>
  <c r="B46076" i="3"/>
  <c r="B46077" i="3"/>
  <c r="B46078" i="3"/>
  <c r="B46079" i="3"/>
  <c r="B46080" i="3"/>
  <c r="B46081" i="3"/>
  <c r="B46082" i="3"/>
  <c r="B46083" i="3"/>
  <c r="B46084" i="3"/>
  <c r="B46085" i="3"/>
  <c r="B46086" i="3"/>
  <c r="B46087" i="3"/>
  <c r="B46088" i="3"/>
  <c r="B46089" i="3"/>
  <c r="B46090" i="3"/>
  <c r="B46091" i="3"/>
  <c r="B46092" i="3"/>
  <c r="B46093" i="3"/>
  <c r="B46094" i="3"/>
  <c r="B46095" i="3"/>
  <c r="B46096" i="3"/>
  <c r="B46097" i="3"/>
  <c r="B46098" i="3"/>
  <c r="B46099" i="3"/>
  <c r="B46100" i="3"/>
  <c r="B46101" i="3"/>
  <c r="B46102" i="3"/>
  <c r="B46103" i="3"/>
  <c r="B46104" i="3"/>
  <c r="B46105" i="3"/>
  <c r="B46106" i="3"/>
  <c r="B46107" i="3"/>
  <c r="B46108" i="3"/>
  <c r="B46109" i="3"/>
  <c r="B46110" i="3"/>
  <c r="B46111" i="3"/>
  <c r="B46112" i="3"/>
  <c r="B46113" i="3"/>
  <c r="B46114" i="3"/>
  <c r="B46115" i="3"/>
  <c r="B46116" i="3"/>
  <c r="B46117" i="3"/>
  <c r="B46118" i="3"/>
  <c r="B46119" i="3"/>
  <c r="B46120" i="3"/>
  <c r="B46121" i="3"/>
  <c r="B46122" i="3"/>
  <c r="B46123" i="3"/>
  <c r="B46124" i="3"/>
  <c r="B46125" i="3"/>
  <c r="B46126" i="3"/>
  <c r="B46127" i="3"/>
  <c r="B46128" i="3"/>
  <c r="B46129" i="3"/>
  <c r="B46130" i="3"/>
  <c r="B46131" i="3"/>
  <c r="B46132" i="3"/>
  <c r="B46133" i="3"/>
  <c r="B46134" i="3"/>
  <c r="B46135" i="3"/>
  <c r="B46136" i="3"/>
  <c r="B46137" i="3"/>
  <c r="B46138" i="3"/>
  <c r="B46139" i="3"/>
  <c r="B46140" i="3"/>
  <c r="B46141" i="3"/>
  <c r="B46142" i="3"/>
  <c r="B46143" i="3"/>
  <c r="B46144" i="3"/>
  <c r="B46145" i="3"/>
  <c r="B46146" i="3"/>
  <c r="B46147" i="3"/>
  <c r="B46148" i="3"/>
  <c r="B46149" i="3"/>
  <c r="B46150" i="3"/>
  <c r="B46151" i="3"/>
  <c r="B46152" i="3"/>
  <c r="B46153" i="3"/>
  <c r="B46154" i="3"/>
  <c r="B46155" i="3"/>
  <c r="B46156" i="3"/>
  <c r="B46157" i="3"/>
  <c r="B46158" i="3"/>
  <c r="B46159" i="3"/>
  <c r="B46160" i="3"/>
  <c r="B46161" i="3"/>
  <c r="B46162" i="3"/>
  <c r="B46163" i="3"/>
  <c r="B46164" i="3"/>
  <c r="B46165" i="3"/>
  <c r="B46166" i="3"/>
  <c r="B46167" i="3"/>
  <c r="B46168" i="3"/>
  <c r="B46169" i="3"/>
  <c r="B46170" i="3"/>
  <c r="B46171" i="3"/>
  <c r="B46172" i="3"/>
  <c r="B46173" i="3"/>
  <c r="B46174" i="3"/>
  <c r="B46175" i="3"/>
  <c r="B46176" i="3"/>
  <c r="B46177" i="3"/>
  <c r="B46178" i="3"/>
  <c r="B46179" i="3"/>
  <c r="B46180" i="3"/>
  <c r="B46181" i="3"/>
  <c r="B46182" i="3"/>
  <c r="B46183" i="3"/>
  <c r="B46184" i="3"/>
  <c r="B46185" i="3"/>
  <c r="B46186" i="3"/>
  <c r="B46187" i="3"/>
  <c r="B46188" i="3"/>
  <c r="B46189" i="3"/>
  <c r="B46190" i="3"/>
  <c r="B46191" i="3"/>
  <c r="B46192" i="3"/>
  <c r="B46193" i="3"/>
  <c r="B46194" i="3"/>
  <c r="B46195" i="3"/>
  <c r="B46196" i="3"/>
  <c r="B46197" i="3"/>
  <c r="B46198" i="3"/>
  <c r="B46199" i="3"/>
  <c r="B46200" i="3"/>
  <c r="B46201" i="3"/>
  <c r="B46202" i="3"/>
  <c r="B46203" i="3"/>
  <c r="B46204" i="3"/>
  <c r="B46205" i="3"/>
  <c r="B46206" i="3"/>
  <c r="B46207" i="3"/>
  <c r="B46208" i="3"/>
  <c r="B46209" i="3"/>
  <c r="B46210" i="3"/>
  <c r="B46211" i="3"/>
  <c r="B46212" i="3"/>
  <c r="B46213" i="3"/>
  <c r="B46214" i="3"/>
  <c r="B46215" i="3"/>
  <c r="B46216" i="3"/>
  <c r="B46217" i="3"/>
  <c r="B46218" i="3"/>
  <c r="B46219" i="3"/>
  <c r="B46220" i="3"/>
  <c r="B46221" i="3"/>
  <c r="B46222" i="3"/>
  <c r="B46223" i="3"/>
  <c r="B46224" i="3"/>
  <c r="B46225" i="3"/>
  <c r="B46226" i="3"/>
  <c r="B46227" i="3"/>
  <c r="B46228" i="3"/>
  <c r="B46229" i="3"/>
  <c r="B46230" i="3"/>
  <c r="B46231" i="3"/>
  <c r="B46232" i="3"/>
  <c r="B46233" i="3"/>
  <c r="B46234" i="3"/>
  <c r="B46235" i="3"/>
  <c r="B46236" i="3"/>
  <c r="B46237" i="3"/>
  <c r="B46238" i="3"/>
  <c r="B46239" i="3"/>
  <c r="B46240" i="3"/>
  <c r="B46241" i="3"/>
  <c r="B46242" i="3"/>
  <c r="B46243" i="3"/>
  <c r="B46244" i="3"/>
  <c r="B46245" i="3"/>
  <c r="B46246" i="3"/>
  <c r="B46247" i="3"/>
  <c r="B46248" i="3"/>
  <c r="B46249" i="3"/>
  <c r="B46250" i="3"/>
  <c r="B46251" i="3"/>
  <c r="B46252" i="3"/>
  <c r="B46253" i="3"/>
  <c r="B46254" i="3"/>
  <c r="B46255" i="3"/>
  <c r="B46256" i="3"/>
  <c r="B46257" i="3"/>
  <c r="B46258" i="3"/>
  <c r="B46259" i="3"/>
  <c r="B46260" i="3"/>
  <c r="B46261" i="3"/>
  <c r="B46262" i="3"/>
  <c r="B46263" i="3"/>
  <c r="B46264" i="3"/>
  <c r="B46265" i="3"/>
  <c r="B46266" i="3"/>
  <c r="B46267" i="3"/>
  <c r="B46268" i="3"/>
  <c r="B46269" i="3"/>
  <c r="B46270" i="3"/>
  <c r="B46271" i="3"/>
  <c r="B46272" i="3"/>
  <c r="B46273" i="3"/>
  <c r="B46274" i="3"/>
  <c r="B46275" i="3"/>
  <c r="B46276" i="3"/>
  <c r="B46277" i="3"/>
  <c r="B46278" i="3"/>
  <c r="B46279" i="3"/>
  <c r="B46280" i="3"/>
  <c r="B46281" i="3"/>
  <c r="B46282" i="3"/>
  <c r="B46283" i="3"/>
  <c r="B46284" i="3"/>
  <c r="B46285" i="3"/>
  <c r="B46286" i="3"/>
  <c r="B46287" i="3"/>
  <c r="B46288" i="3"/>
  <c r="B46289" i="3"/>
  <c r="B46290" i="3"/>
  <c r="B46291" i="3"/>
  <c r="B46292" i="3"/>
  <c r="B46293" i="3"/>
  <c r="B46294" i="3"/>
  <c r="B46295" i="3"/>
  <c r="B46296" i="3"/>
  <c r="B46297" i="3"/>
  <c r="B46298" i="3"/>
  <c r="B46299" i="3"/>
  <c r="B46300" i="3"/>
  <c r="B46301" i="3"/>
  <c r="B46302" i="3"/>
  <c r="B46303" i="3"/>
  <c r="B46304" i="3"/>
  <c r="B46305" i="3"/>
  <c r="B46306" i="3"/>
  <c r="B46307" i="3"/>
  <c r="B46308" i="3"/>
  <c r="B46309" i="3"/>
  <c r="B46310" i="3"/>
  <c r="B46311" i="3"/>
  <c r="B46312" i="3"/>
  <c r="B46313" i="3"/>
  <c r="B46314" i="3"/>
  <c r="B46315" i="3"/>
  <c r="B46316" i="3"/>
  <c r="B46317" i="3"/>
  <c r="B46318" i="3"/>
  <c r="B46319" i="3"/>
  <c r="B46320" i="3"/>
  <c r="B46321" i="3"/>
  <c r="B46322" i="3"/>
  <c r="B46323" i="3"/>
  <c r="B46324" i="3"/>
  <c r="B46325" i="3"/>
  <c r="B46326" i="3"/>
  <c r="B46327" i="3"/>
  <c r="B46328" i="3"/>
  <c r="B46329" i="3"/>
  <c r="B46330" i="3"/>
  <c r="B46331" i="3"/>
  <c r="B46332" i="3"/>
  <c r="B46333" i="3"/>
  <c r="B46334" i="3"/>
  <c r="B46335" i="3"/>
  <c r="B46336" i="3"/>
  <c r="B46337" i="3"/>
  <c r="B46338" i="3"/>
  <c r="B46339" i="3"/>
  <c r="B46340" i="3"/>
  <c r="B46341" i="3"/>
  <c r="B46342" i="3"/>
  <c r="B46343" i="3"/>
  <c r="B46344" i="3"/>
  <c r="B46345" i="3"/>
  <c r="B46346" i="3"/>
  <c r="B46347" i="3"/>
  <c r="B46348" i="3"/>
  <c r="B46349" i="3"/>
  <c r="B46350" i="3"/>
  <c r="B46351" i="3"/>
  <c r="B46352" i="3"/>
  <c r="B46353" i="3"/>
  <c r="B46354" i="3"/>
  <c r="B46355" i="3"/>
  <c r="B46356" i="3"/>
  <c r="B46357" i="3"/>
  <c r="B46358" i="3"/>
  <c r="B46359" i="3"/>
  <c r="B46360" i="3"/>
  <c r="B46361" i="3"/>
  <c r="B46362" i="3"/>
  <c r="B46363" i="3"/>
  <c r="B46364" i="3"/>
  <c r="B46365" i="3"/>
  <c r="B46366" i="3"/>
  <c r="B46367" i="3"/>
  <c r="B46368" i="3"/>
  <c r="B46369" i="3"/>
  <c r="B46370" i="3"/>
  <c r="B46371" i="3"/>
  <c r="B46372" i="3"/>
  <c r="B46373" i="3"/>
  <c r="B46374" i="3"/>
  <c r="B46375" i="3"/>
  <c r="B46376" i="3"/>
  <c r="B46377" i="3"/>
  <c r="B46378" i="3"/>
  <c r="B46379" i="3"/>
  <c r="B46380" i="3"/>
  <c r="B46381" i="3"/>
  <c r="B46382" i="3"/>
  <c r="B46383" i="3"/>
  <c r="B46384" i="3"/>
  <c r="B46385" i="3"/>
  <c r="B46386" i="3"/>
  <c r="B46387" i="3"/>
  <c r="B46388" i="3"/>
  <c r="B46389" i="3"/>
  <c r="B46390" i="3"/>
  <c r="B46391" i="3"/>
  <c r="B46392" i="3"/>
  <c r="B46393" i="3"/>
  <c r="B46394" i="3"/>
  <c r="B46395" i="3"/>
  <c r="B46396" i="3"/>
  <c r="B46397" i="3"/>
  <c r="B46398" i="3"/>
  <c r="B46399" i="3"/>
  <c r="B46400" i="3"/>
  <c r="B46401" i="3"/>
  <c r="B46402" i="3"/>
  <c r="B46403" i="3"/>
  <c r="B46404" i="3"/>
  <c r="B46405" i="3"/>
  <c r="B46406" i="3"/>
  <c r="B46407" i="3"/>
  <c r="B46408" i="3"/>
  <c r="B46409" i="3"/>
  <c r="B46410" i="3"/>
  <c r="B46411" i="3"/>
  <c r="B46412" i="3"/>
  <c r="B46413" i="3"/>
  <c r="B46414" i="3"/>
  <c r="B46415" i="3"/>
  <c r="B46416" i="3"/>
  <c r="B46417" i="3"/>
  <c r="B46418" i="3"/>
  <c r="B46419" i="3"/>
  <c r="B46420" i="3"/>
  <c r="B46421" i="3"/>
  <c r="B46422" i="3"/>
  <c r="B46423" i="3"/>
  <c r="B46424" i="3"/>
  <c r="B46425" i="3"/>
  <c r="B46426" i="3"/>
  <c r="B46427" i="3"/>
  <c r="B46428" i="3"/>
  <c r="B46429" i="3"/>
  <c r="B46430" i="3"/>
  <c r="B46431" i="3"/>
  <c r="B46432" i="3"/>
  <c r="B46433" i="3"/>
  <c r="B46434" i="3"/>
  <c r="B46435" i="3"/>
  <c r="B46436" i="3"/>
  <c r="B46437" i="3"/>
  <c r="B46438" i="3"/>
  <c r="B46439" i="3"/>
  <c r="B46440" i="3"/>
  <c r="B46441" i="3"/>
  <c r="B46442" i="3"/>
  <c r="B46443" i="3"/>
  <c r="B46444" i="3"/>
  <c r="B46445" i="3"/>
  <c r="B46446" i="3"/>
  <c r="B46447" i="3"/>
  <c r="B46448" i="3"/>
  <c r="B46449" i="3"/>
  <c r="B46450" i="3"/>
  <c r="B46451" i="3"/>
  <c r="B46452" i="3"/>
  <c r="B46453" i="3"/>
  <c r="B46454" i="3"/>
  <c r="B46455" i="3"/>
  <c r="B46456" i="3"/>
  <c r="B46457" i="3"/>
  <c r="B46458" i="3"/>
  <c r="B46459" i="3"/>
  <c r="B46460" i="3"/>
  <c r="B46461" i="3"/>
  <c r="B46462" i="3"/>
  <c r="B46463" i="3"/>
  <c r="B46464" i="3"/>
  <c r="B46465" i="3"/>
  <c r="B46466" i="3"/>
  <c r="B46467" i="3"/>
  <c r="B46468" i="3"/>
  <c r="B46469" i="3"/>
  <c r="B46470" i="3"/>
  <c r="B46471" i="3"/>
  <c r="B46472" i="3"/>
  <c r="B46473" i="3"/>
  <c r="B46474" i="3"/>
  <c r="B46475" i="3"/>
  <c r="B46476" i="3"/>
  <c r="B46477" i="3"/>
  <c r="B46478" i="3"/>
  <c r="B46479" i="3"/>
  <c r="B46480" i="3"/>
  <c r="B46481" i="3"/>
  <c r="B46482" i="3"/>
  <c r="B46483" i="3"/>
  <c r="B46484" i="3"/>
  <c r="B46485" i="3"/>
  <c r="B46486" i="3"/>
  <c r="B46487" i="3"/>
  <c r="B46488" i="3"/>
  <c r="B46489" i="3"/>
  <c r="B46490" i="3"/>
  <c r="B46491" i="3"/>
  <c r="B46492" i="3"/>
  <c r="B46493" i="3"/>
  <c r="B46494" i="3"/>
  <c r="B46495" i="3"/>
  <c r="B46496" i="3"/>
  <c r="B46497" i="3"/>
  <c r="B46498" i="3"/>
  <c r="B46499" i="3"/>
  <c r="B46500" i="3"/>
  <c r="B46501" i="3"/>
  <c r="B46502" i="3"/>
  <c r="B46503" i="3"/>
  <c r="B46504" i="3"/>
  <c r="B46505" i="3"/>
  <c r="B46506" i="3"/>
  <c r="B46507" i="3"/>
  <c r="B46508" i="3"/>
  <c r="B46509" i="3"/>
  <c r="B46510" i="3"/>
  <c r="B46511" i="3"/>
  <c r="B46512" i="3"/>
  <c r="B46513" i="3"/>
  <c r="B46514" i="3"/>
  <c r="B46515" i="3"/>
  <c r="B46516" i="3"/>
  <c r="B46517" i="3"/>
  <c r="B46518" i="3"/>
  <c r="B46519" i="3"/>
  <c r="B46520" i="3"/>
  <c r="B46521" i="3"/>
  <c r="B46522" i="3"/>
  <c r="B46523" i="3"/>
  <c r="B46524" i="3"/>
  <c r="B46525" i="3"/>
  <c r="B46526" i="3"/>
  <c r="B46527" i="3"/>
  <c r="B46528" i="3"/>
  <c r="B46529" i="3"/>
  <c r="B46530" i="3"/>
  <c r="B46531" i="3"/>
  <c r="B46532" i="3"/>
  <c r="B46533" i="3"/>
  <c r="B46534" i="3"/>
  <c r="B46535" i="3"/>
  <c r="B46536" i="3"/>
  <c r="B46537" i="3"/>
  <c r="B46538" i="3"/>
  <c r="B46539" i="3"/>
  <c r="B46540" i="3"/>
  <c r="B46541" i="3"/>
  <c r="B46542" i="3"/>
  <c r="B46543" i="3"/>
  <c r="B46544" i="3"/>
  <c r="B46545" i="3"/>
  <c r="B46546" i="3"/>
  <c r="B46547" i="3"/>
  <c r="B46548" i="3"/>
  <c r="B46549" i="3"/>
  <c r="B46550" i="3"/>
  <c r="B46551" i="3"/>
  <c r="B46552" i="3"/>
  <c r="B46553" i="3"/>
  <c r="B46554" i="3"/>
  <c r="B46555" i="3"/>
  <c r="B46556" i="3"/>
  <c r="B46557" i="3"/>
  <c r="B46558" i="3"/>
  <c r="B46559" i="3"/>
  <c r="B46560" i="3"/>
  <c r="B46561" i="3"/>
  <c r="B46562" i="3"/>
  <c r="B46563" i="3"/>
  <c r="B46564" i="3"/>
  <c r="B46565" i="3"/>
  <c r="B46566" i="3"/>
  <c r="B46567" i="3"/>
  <c r="B46568" i="3"/>
  <c r="B46569" i="3"/>
  <c r="B46570" i="3"/>
  <c r="B46571" i="3"/>
  <c r="B46572" i="3"/>
  <c r="B46573" i="3"/>
  <c r="B46574" i="3"/>
  <c r="B46575" i="3"/>
  <c r="B46576" i="3"/>
  <c r="B46577" i="3"/>
  <c r="B46578" i="3"/>
  <c r="B46579" i="3"/>
  <c r="B46580" i="3"/>
  <c r="B46581" i="3"/>
  <c r="B46582" i="3"/>
  <c r="B46583" i="3"/>
  <c r="B46584" i="3"/>
  <c r="B46585" i="3"/>
  <c r="B46586" i="3"/>
  <c r="B46587" i="3"/>
  <c r="B46588" i="3"/>
  <c r="B46589" i="3"/>
  <c r="B46590" i="3"/>
  <c r="B46591" i="3"/>
  <c r="B46592" i="3"/>
  <c r="B46593" i="3"/>
  <c r="B46594" i="3"/>
  <c r="B46595" i="3"/>
  <c r="B46596" i="3"/>
  <c r="B46597" i="3"/>
  <c r="B46598" i="3"/>
  <c r="B46599" i="3"/>
  <c r="B46600" i="3"/>
  <c r="B46601" i="3"/>
  <c r="B46602" i="3"/>
  <c r="B46603" i="3"/>
  <c r="B46604" i="3"/>
  <c r="B46605" i="3"/>
  <c r="B46606" i="3"/>
  <c r="B46607" i="3"/>
  <c r="B46608" i="3"/>
  <c r="B46609" i="3"/>
  <c r="B46610" i="3"/>
  <c r="B46611" i="3"/>
  <c r="B46612" i="3"/>
  <c r="B46613" i="3"/>
  <c r="B46614" i="3"/>
  <c r="B46615" i="3"/>
  <c r="B46616" i="3"/>
  <c r="B46617" i="3"/>
  <c r="B46618" i="3"/>
  <c r="B46619" i="3"/>
  <c r="B46620" i="3"/>
  <c r="B46621" i="3"/>
  <c r="B46622" i="3"/>
  <c r="B46623" i="3"/>
  <c r="B46624" i="3"/>
  <c r="B46625" i="3"/>
  <c r="B46626" i="3"/>
  <c r="B46627" i="3"/>
  <c r="B46628" i="3"/>
  <c r="B46629" i="3"/>
  <c r="B46630" i="3"/>
  <c r="B46631" i="3"/>
  <c r="B46632" i="3"/>
  <c r="B46633" i="3"/>
  <c r="B46634" i="3"/>
  <c r="B46635" i="3"/>
  <c r="B46636" i="3"/>
  <c r="B46637" i="3"/>
  <c r="B46638" i="3"/>
  <c r="B46639" i="3"/>
  <c r="B46640" i="3"/>
  <c r="B46641" i="3"/>
  <c r="B46642" i="3"/>
  <c r="B46643" i="3"/>
  <c r="B46644" i="3"/>
  <c r="B46645" i="3"/>
  <c r="B46646" i="3"/>
  <c r="B46647" i="3"/>
  <c r="B46648" i="3"/>
  <c r="B46649" i="3"/>
  <c r="B46650" i="3"/>
  <c r="B46651" i="3"/>
  <c r="B46652" i="3"/>
  <c r="B46653" i="3"/>
  <c r="B46654" i="3"/>
  <c r="B46655" i="3"/>
  <c r="B46656" i="3"/>
  <c r="B46657" i="3"/>
  <c r="B46658" i="3"/>
  <c r="B46659" i="3"/>
  <c r="B46660" i="3"/>
  <c r="B46661" i="3"/>
  <c r="B46662" i="3"/>
  <c r="B46663" i="3"/>
  <c r="B46664" i="3"/>
  <c r="B46665" i="3"/>
  <c r="B46666" i="3"/>
  <c r="B46667" i="3"/>
  <c r="B46668" i="3"/>
  <c r="B46669" i="3"/>
  <c r="B46670" i="3"/>
  <c r="B46671" i="3"/>
  <c r="B46672" i="3"/>
  <c r="B46673" i="3"/>
  <c r="B46674" i="3"/>
  <c r="B46675" i="3"/>
  <c r="B46676" i="3"/>
  <c r="B46677" i="3"/>
  <c r="B46678" i="3"/>
  <c r="B46679" i="3"/>
  <c r="B46680" i="3"/>
  <c r="B46681" i="3"/>
  <c r="B46682" i="3"/>
  <c r="B46683" i="3"/>
  <c r="B46684" i="3"/>
  <c r="B46685" i="3"/>
  <c r="B46686" i="3"/>
  <c r="B46687" i="3"/>
  <c r="B46688" i="3"/>
  <c r="B46689" i="3"/>
  <c r="B46690" i="3"/>
  <c r="B46691" i="3"/>
  <c r="B46692" i="3"/>
  <c r="B46693" i="3"/>
  <c r="B46694" i="3"/>
  <c r="B46695" i="3"/>
  <c r="B46696" i="3"/>
  <c r="B46697" i="3"/>
  <c r="B46698" i="3"/>
  <c r="B46699" i="3"/>
  <c r="B46700" i="3"/>
  <c r="B46701" i="3"/>
  <c r="B46702" i="3"/>
  <c r="B46703" i="3"/>
  <c r="B46704" i="3"/>
  <c r="B46705" i="3"/>
  <c r="B46706" i="3"/>
  <c r="B46707" i="3"/>
  <c r="B46708" i="3"/>
  <c r="B46709" i="3"/>
  <c r="B46710" i="3"/>
  <c r="B46711" i="3"/>
  <c r="B46712" i="3"/>
  <c r="B46713" i="3"/>
  <c r="B46714" i="3"/>
  <c r="B46715" i="3"/>
  <c r="B46716" i="3"/>
  <c r="B46717" i="3"/>
  <c r="B46718" i="3"/>
  <c r="B46719" i="3"/>
  <c r="B46720" i="3"/>
  <c r="B46721" i="3"/>
  <c r="B46722" i="3"/>
  <c r="B46723" i="3"/>
  <c r="B46724" i="3"/>
  <c r="B46725" i="3"/>
  <c r="B46726" i="3"/>
  <c r="B46727" i="3"/>
  <c r="B46728" i="3"/>
  <c r="B46729" i="3"/>
  <c r="B46730" i="3"/>
  <c r="B46731" i="3"/>
  <c r="B46732" i="3"/>
  <c r="B46733" i="3"/>
  <c r="B46734" i="3"/>
  <c r="B46735" i="3"/>
  <c r="B46736" i="3"/>
  <c r="B46737" i="3"/>
  <c r="B46738" i="3"/>
  <c r="B46739" i="3"/>
  <c r="B46740" i="3"/>
  <c r="B46741" i="3"/>
  <c r="B46742" i="3"/>
  <c r="B46743" i="3"/>
  <c r="B46744" i="3"/>
  <c r="B46745" i="3"/>
  <c r="B46746" i="3"/>
  <c r="B46747" i="3"/>
  <c r="B46748" i="3"/>
  <c r="B46749" i="3"/>
  <c r="B46750" i="3"/>
  <c r="B46751" i="3"/>
  <c r="B46752" i="3"/>
  <c r="B46753" i="3"/>
  <c r="B46754" i="3"/>
  <c r="B46755" i="3"/>
  <c r="B46756" i="3"/>
  <c r="B46757" i="3"/>
  <c r="B46758" i="3"/>
  <c r="B46759" i="3"/>
  <c r="B46760" i="3"/>
  <c r="B46761" i="3"/>
  <c r="B46762" i="3"/>
  <c r="B46763" i="3"/>
  <c r="B46764" i="3"/>
  <c r="B46765" i="3"/>
  <c r="B46766" i="3"/>
  <c r="B46767" i="3"/>
  <c r="B46768" i="3"/>
  <c r="B46769" i="3"/>
  <c r="B46770" i="3"/>
  <c r="B46771" i="3"/>
  <c r="B46772" i="3"/>
  <c r="B46773" i="3"/>
  <c r="B46774" i="3"/>
  <c r="B46775" i="3"/>
  <c r="B46776" i="3"/>
  <c r="B46777" i="3"/>
  <c r="B46778" i="3"/>
  <c r="B46779" i="3"/>
  <c r="B46780" i="3"/>
  <c r="B46781" i="3"/>
  <c r="B46782" i="3"/>
  <c r="B46783" i="3"/>
  <c r="B46784" i="3"/>
  <c r="B46785" i="3"/>
  <c r="B46786" i="3"/>
  <c r="B46787" i="3"/>
  <c r="B46788" i="3"/>
  <c r="B46789" i="3"/>
  <c r="B46790" i="3"/>
  <c r="B46791" i="3"/>
  <c r="B46792" i="3"/>
  <c r="B46793" i="3"/>
  <c r="B46794" i="3"/>
  <c r="B46795" i="3"/>
  <c r="B46796" i="3"/>
  <c r="B46797" i="3"/>
  <c r="B46798" i="3"/>
  <c r="B46799" i="3"/>
  <c r="B46800" i="3"/>
  <c r="B46801" i="3"/>
  <c r="B46802" i="3"/>
  <c r="B46803" i="3"/>
  <c r="B46804" i="3"/>
  <c r="B46805" i="3"/>
  <c r="B46806" i="3"/>
  <c r="B46807" i="3"/>
  <c r="B46808" i="3"/>
  <c r="B46809" i="3"/>
  <c r="B46810" i="3"/>
  <c r="B46811" i="3"/>
  <c r="B46812" i="3"/>
  <c r="B46813" i="3"/>
  <c r="B46814" i="3"/>
  <c r="B46815" i="3"/>
  <c r="B46816" i="3"/>
  <c r="B46817" i="3"/>
  <c r="B46818" i="3"/>
  <c r="B46819" i="3"/>
  <c r="B46820" i="3"/>
  <c r="B46821" i="3"/>
  <c r="B46822" i="3"/>
  <c r="B46823" i="3"/>
  <c r="B46824" i="3"/>
  <c r="B46825" i="3"/>
  <c r="B46826" i="3"/>
  <c r="B46827" i="3"/>
  <c r="B46828" i="3"/>
  <c r="B46829" i="3"/>
  <c r="B46830" i="3"/>
  <c r="B46831" i="3"/>
  <c r="B46832" i="3"/>
  <c r="B46833" i="3"/>
  <c r="B46834" i="3"/>
  <c r="B46835" i="3"/>
  <c r="B46836" i="3"/>
  <c r="B46837" i="3"/>
  <c r="B46838" i="3"/>
  <c r="B46839" i="3"/>
  <c r="B46840" i="3"/>
  <c r="B46841" i="3"/>
  <c r="B46842" i="3"/>
  <c r="B46843" i="3"/>
  <c r="B46844" i="3"/>
  <c r="B46845" i="3"/>
  <c r="B46846" i="3"/>
  <c r="B46847" i="3"/>
  <c r="B46848" i="3"/>
  <c r="B46849" i="3"/>
  <c r="B46850" i="3"/>
  <c r="B46851" i="3"/>
  <c r="B46852" i="3"/>
  <c r="B46853" i="3"/>
  <c r="B46854" i="3"/>
  <c r="B46855" i="3"/>
  <c r="B46856" i="3"/>
  <c r="B46857" i="3"/>
  <c r="B46858" i="3"/>
  <c r="B46859" i="3"/>
  <c r="B46860" i="3"/>
  <c r="B46861" i="3"/>
  <c r="B46862" i="3"/>
  <c r="B46863" i="3"/>
  <c r="B46864" i="3"/>
  <c r="B46865" i="3"/>
  <c r="B46866" i="3"/>
  <c r="B46867" i="3"/>
  <c r="B46868" i="3"/>
  <c r="B46869" i="3"/>
  <c r="B46870" i="3"/>
  <c r="B46871" i="3"/>
  <c r="B46872" i="3"/>
  <c r="B46873" i="3"/>
  <c r="B46874" i="3"/>
  <c r="B46875" i="3"/>
  <c r="B46876" i="3"/>
  <c r="B46877" i="3"/>
  <c r="B46878" i="3"/>
  <c r="B46879" i="3"/>
  <c r="B46880" i="3"/>
  <c r="B46881" i="3"/>
  <c r="B46882" i="3"/>
  <c r="B46883" i="3"/>
  <c r="B46884" i="3"/>
  <c r="B46885" i="3"/>
  <c r="B46886" i="3"/>
  <c r="B46887" i="3"/>
  <c r="B46888" i="3"/>
  <c r="B46889" i="3"/>
  <c r="B46890" i="3"/>
  <c r="B46891" i="3"/>
  <c r="B46892" i="3"/>
  <c r="B46893" i="3"/>
  <c r="B46894" i="3"/>
  <c r="B46895" i="3"/>
  <c r="B46896" i="3"/>
  <c r="B46897" i="3"/>
  <c r="B46898" i="3"/>
  <c r="B46899" i="3"/>
  <c r="B46900" i="3"/>
  <c r="B46901" i="3"/>
  <c r="B46902" i="3"/>
  <c r="B46903" i="3"/>
  <c r="B46904" i="3"/>
  <c r="B46905" i="3"/>
  <c r="B46906" i="3"/>
  <c r="B46907" i="3"/>
  <c r="B46908" i="3"/>
  <c r="B46909" i="3"/>
  <c r="B46910" i="3"/>
  <c r="B46911" i="3"/>
  <c r="B46912" i="3"/>
  <c r="B46913" i="3"/>
  <c r="B46914" i="3"/>
  <c r="B46915" i="3"/>
  <c r="B46916" i="3"/>
  <c r="B46917" i="3"/>
  <c r="B46918" i="3"/>
  <c r="B46919" i="3"/>
  <c r="B46920" i="3"/>
  <c r="B46921" i="3"/>
  <c r="B46922" i="3"/>
  <c r="B46923" i="3"/>
  <c r="B46924" i="3"/>
  <c r="B46925" i="3"/>
  <c r="B46926" i="3"/>
  <c r="B46927" i="3"/>
  <c r="B46928" i="3"/>
  <c r="B46929" i="3"/>
  <c r="B46930" i="3"/>
  <c r="B46931" i="3"/>
  <c r="B46932" i="3"/>
  <c r="B46933" i="3"/>
  <c r="B46934" i="3"/>
  <c r="B46935" i="3"/>
  <c r="B46936" i="3"/>
  <c r="B46937" i="3"/>
  <c r="B46938" i="3"/>
  <c r="B46939" i="3"/>
  <c r="B46940" i="3"/>
  <c r="B46941" i="3"/>
  <c r="B46942" i="3"/>
  <c r="B46943" i="3"/>
  <c r="B46944" i="3"/>
  <c r="B46945" i="3"/>
  <c r="B46946" i="3"/>
  <c r="B46947" i="3"/>
  <c r="B46948" i="3"/>
  <c r="B46949" i="3"/>
  <c r="B46950" i="3"/>
  <c r="B46951" i="3"/>
  <c r="B46952" i="3"/>
  <c r="B46953" i="3"/>
  <c r="B46954" i="3"/>
  <c r="B46955" i="3"/>
  <c r="B46956" i="3"/>
  <c r="B46957" i="3"/>
  <c r="B46958" i="3"/>
  <c r="B46959" i="3"/>
  <c r="B46960" i="3"/>
  <c r="B46961" i="3"/>
  <c r="B46962" i="3"/>
  <c r="B46963" i="3"/>
  <c r="B46964" i="3"/>
  <c r="B46965" i="3"/>
  <c r="B46966" i="3"/>
  <c r="B46967" i="3"/>
  <c r="B46968" i="3"/>
  <c r="B46969" i="3"/>
  <c r="B46970" i="3"/>
  <c r="B46971" i="3"/>
  <c r="B46972" i="3"/>
  <c r="B46973" i="3"/>
  <c r="B46974" i="3"/>
  <c r="B46975" i="3"/>
  <c r="B46976" i="3"/>
  <c r="B46977" i="3"/>
  <c r="B46978" i="3"/>
  <c r="B46979" i="3"/>
  <c r="B46980" i="3"/>
  <c r="B46981" i="3"/>
  <c r="B46982" i="3"/>
  <c r="B46983" i="3"/>
  <c r="B46984" i="3"/>
  <c r="B46985" i="3"/>
  <c r="B46986" i="3"/>
  <c r="B46987" i="3"/>
  <c r="B46988" i="3"/>
  <c r="B46989" i="3"/>
  <c r="B46990" i="3"/>
  <c r="B46991" i="3"/>
  <c r="B46992" i="3"/>
  <c r="B46993" i="3"/>
  <c r="B46994" i="3"/>
  <c r="B46995" i="3"/>
  <c r="B46996" i="3"/>
  <c r="B46997" i="3"/>
  <c r="B46998" i="3"/>
  <c r="B46999" i="3"/>
  <c r="B47000" i="3"/>
  <c r="B47001" i="3"/>
  <c r="B47002" i="3"/>
  <c r="B47003" i="3"/>
  <c r="B47004" i="3"/>
  <c r="B47005" i="3"/>
  <c r="B47006" i="3"/>
  <c r="B47007" i="3"/>
  <c r="B47008" i="3"/>
  <c r="B47009" i="3"/>
  <c r="B47010" i="3"/>
  <c r="B47011" i="3"/>
  <c r="B47012" i="3"/>
  <c r="B47013" i="3"/>
  <c r="B47014" i="3"/>
  <c r="B47015" i="3"/>
  <c r="B47016" i="3"/>
  <c r="B47017" i="3"/>
  <c r="B47018" i="3"/>
  <c r="B47019" i="3"/>
  <c r="B47020" i="3"/>
  <c r="B47021" i="3"/>
  <c r="B47022" i="3"/>
  <c r="B47023" i="3"/>
  <c r="B47024" i="3"/>
  <c r="B47025" i="3"/>
  <c r="B47026" i="3"/>
  <c r="B47027" i="3"/>
  <c r="B47028" i="3"/>
  <c r="B47029" i="3"/>
  <c r="B47030" i="3"/>
  <c r="B47031" i="3"/>
  <c r="B47032" i="3"/>
  <c r="B47033" i="3"/>
  <c r="B47034" i="3"/>
  <c r="B47035" i="3"/>
  <c r="B47036" i="3"/>
  <c r="B47037" i="3"/>
  <c r="B47038" i="3"/>
  <c r="B47039" i="3"/>
  <c r="B47040" i="3"/>
  <c r="B47041" i="3"/>
  <c r="B47042" i="3"/>
  <c r="B47043" i="3"/>
  <c r="B47044" i="3"/>
  <c r="B47045" i="3"/>
  <c r="B47046" i="3"/>
  <c r="B47047" i="3"/>
  <c r="B47048" i="3"/>
  <c r="B47049" i="3"/>
  <c r="B47050" i="3"/>
  <c r="B47051" i="3"/>
  <c r="B47052" i="3"/>
  <c r="B47053" i="3"/>
  <c r="B47054" i="3"/>
  <c r="B47055" i="3"/>
  <c r="B47056" i="3"/>
  <c r="B47057" i="3"/>
  <c r="B47058" i="3"/>
  <c r="B47059" i="3"/>
  <c r="B47060" i="3"/>
  <c r="B47061" i="3"/>
  <c r="B47062" i="3"/>
  <c r="B47063" i="3"/>
  <c r="B47064" i="3"/>
  <c r="B47065" i="3"/>
  <c r="B47066" i="3"/>
  <c r="B47067" i="3"/>
  <c r="B47068" i="3"/>
  <c r="B47069" i="3"/>
  <c r="B47070" i="3"/>
  <c r="B47071" i="3"/>
  <c r="B47072" i="3"/>
  <c r="B47073" i="3"/>
  <c r="B47074" i="3"/>
  <c r="B47075" i="3"/>
  <c r="B47076" i="3"/>
  <c r="B47077" i="3"/>
  <c r="B47078" i="3"/>
  <c r="B47079" i="3"/>
  <c r="B47080" i="3"/>
  <c r="B47081" i="3"/>
  <c r="B47082" i="3"/>
  <c r="B47083" i="3"/>
  <c r="B47084" i="3"/>
  <c r="B47085" i="3"/>
  <c r="B47086" i="3"/>
  <c r="B47087" i="3"/>
  <c r="B47088" i="3"/>
  <c r="B47089" i="3"/>
  <c r="B47090" i="3"/>
  <c r="B47091" i="3"/>
  <c r="B47092" i="3"/>
  <c r="B47093" i="3"/>
  <c r="B47094" i="3"/>
  <c r="B47095" i="3"/>
  <c r="B47096" i="3"/>
  <c r="B47097" i="3"/>
  <c r="B47098" i="3"/>
  <c r="B47099" i="3"/>
  <c r="B47100" i="3"/>
  <c r="B47101" i="3"/>
  <c r="B47102" i="3"/>
  <c r="B47103" i="3"/>
  <c r="B47104" i="3"/>
  <c r="B47105" i="3"/>
  <c r="B47106" i="3"/>
  <c r="B47107" i="3"/>
  <c r="B47108" i="3"/>
  <c r="B47109" i="3"/>
  <c r="B47110" i="3"/>
  <c r="B47111" i="3"/>
  <c r="B47112" i="3"/>
  <c r="B47113" i="3"/>
  <c r="B47114" i="3"/>
  <c r="B47115" i="3"/>
  <c r="B47116" i="3"/>
  <c r="B47117" i="3"/>
  <c r="B47118" i="3"/>
  <c r="B47119" i="3"/>
  <c r="B47120" i="3"/>
  <c r="B47121" i="3"/>
  <c r="B47122" i="3"/>
  <c r="B47123" i="3"/>
  <c r="B47124" i="3"/>
  <c r="B47125" i="3"/>
  <c r="B47126" i="3"/>
  <c r="B47127" i="3"/>
  <c r="B47128" i="3"/>
  <c r="B47129" i="3"/>
  <c r="B47130" i="3"/>
  <c r="B47131" i="3"/>
  <c r="B47132" i="3"/>
  <c r="B47133" i="3"/>
  <c r="B47134" i="3"/>
  <c r="B47135" i="3"/>
  <c r="B47136" i="3"/>
  <c r="B47137" i="3"/>
  <c r="B47138" i="3"/>
  <c r="B47139" i="3"/>
  <c r="B47140" i="3"/>
  <c r="B47141" i="3"/>
  <c r="B47142" i="3"/>
  <c r="B47143" i="3"/>
  <c r="B47144" i="3"/>
  <c r="B47145" i="3"/>
  <c r="B47146" i="3"/>
  <c r="B47147" i="3"/>
  <c r="B47148" i="3"/>
  <c r="B47149" i="3"/>
  <c r="B47150" i="3"/>
  <c r="B47151" i="3"/>
  <c r="B47152" i="3"/>
  <c r="B47153" i="3"/>
  <c r="B47154" i="3"/>
  <c r="B47155" i="3"/>
  <c r="B47156" i="3"/>
  <c r="B47157" i="3"/>
  <c r="B47158" i="3"/>
  <c r="B47159" i="3"/>
  <c r="B47160" i="3"/>
  <c r="B47161" i="3"/>
  <c r="B47162" i="3"/>
  <c r="B47163" i="3"/>
  <c r="B47164" i="3"/>
  <c r="B47165" i="3"/>
  <c r="B47166" i="3"/>
  <c r="B47167" i="3"/>
  <c r="B47168" i="3"/>
  <c r="B47169" i="3"/>
  <c r="B47170" i="3"/>
  <c r="B47171" i="3"/>
  <c r="B47172" i="3"/>
  <c r="B47173" i="3"/>
  <c r="B47174" i="3"/>
  <c r="B47175" i="3"/>
  <c r="B47176" i="3"/>
  <c r="B47177" i="3"/>
  <c r="B47178" i="3"/>
  <c r="B47179" i="3"/>
  <c r="B47180" i="3"/>
  <c r="B47181" i="3"/>
  <c r="B47182" i="3"/>
  <c r="B47183" i="3"/>
  <c r="B47184" i="3"/>
  <c r="B47185" i="3"/>
  <c r="B47186" i="3"/>
  <c r="B47187" i="3"/>
  <c r="B47188" i="3"/>
  <c r="B47189" i="3"/>
  <c r="B47190" i="3"/>
  <c r="B47191" i="3"/>
  <c r="B47192" i="3"/>
  <c r="B47193" i="3"/>
  <c r="B47194" i="3"/>
  <c r="B47195" i="3"/>
  <c r="B47196" i="3"/>
  <c r="B47197" i="3"/>
  <c r="B47198" i="3"/>
  <c r="B47199" i="3"/>
  <c r="B47200" i="3"/>
  <c r="B47201" i="3"/>
  <c r="B47202" i="3"/>
  <c r="B47203" i="3"/>
  <c r="B47204" i="3"/>
  <c r="B47205" i="3"/>
  <c r="B47206" i="3"/>
  <c r="B47207" i="3"/>
  <c r="B47208" i="3"/>
  <c r="B47209" i="3"/>
  <c r="B47210" i="3"/>
  <c r="B47211" i="3"/>
  <c r="B47212" i="3"/>
  <c r="B47213" i="3"/>
  <c r="B47214" i="3"/>
  <c r="B47215" i="3"/>
  <c r="B47216" i="3"/>
  <c r="B47217" i="3"/>
  <c r="B47218" i="3"/>
  <c r="B47219" i="3"/>
  <c r="B47220" i="3"/>
  <c r="B47221" i="3"/>
  <c r="B47222" i="3"/>
  <c r="B47223" i="3"/>
  <c r="B47224" i="3"/>
  <c r="B47225" i="3"/>
  <c r="B47226" i="3"/>
  <c r="B47227" i="3"/>
  <c r="B47228" i="3"/>
  <c r="B47229" i="3"/>
  <c r="B47230" i="3"/>
  <c r="B47231" i="3"/>
  <c r="B47232" i="3"/>
  <c r="B47233" i="3"/>
  <c r="B47234" i="3"/>
  <c r="B47235" i="3"/>
  <c r="B47236" i="3"/>
  <c r="B47237" i="3"/>
  <c r="B47238" i="3"/>
  <c r="B47239" i="3"/>
  <c r="B47240" i="3"/>
  <c r="B47241" i="3"/>
  <c r="B47242" i="3"/>
  <c r="B47243" i="3"/>
  <c r="B47244" i="3"/>
  <c r="B47245" i="3"/>
  <c r="B47246" i="3"/>
  <c r="B47247" i="3"/>
  <c r="B47248" i="3"/>
  <c r="B47249" i="3"/>
  <c r="B47250" i="3"/>
  <c r="B47251" i="3"/>
  <c r="B47252" i="3"/>
  <c r="B47253" i="3"/>
  <c r="B47254" i="3"/>
  <c r="B47255" i="3"/>
  <c r="B47256" i="3"/>
  <c r="B47257" i="3"/>
  <c r="B47258" i="3"/>
  <c r="B47259" i="3"/>
  <c r="B47260" i="3"/>
  <c r="B47261" i="3"/>
  <c r="B47262" i="3"/>
  <c r="B47263" i="3"/>
  <c r="B47264" i="3"/>
  <c r="B47265" i="3"/>
  <c r="B47266" i="3"/>
  <c r="B47267" i="3"/>
  <c r="B47268" i="3"/>
  <c r="B47269" i="3"/>
  <c r="B47270" i="3"/>
  <c r="B47271" i="3"/>
  <c r="B47272" i="3"/>
  <c r="B47273" i="3"/>
  <c r="B47274" i="3"/>
  <c r="B47275" i="3"/>
  <c r="B47276" i="3"/>
  <c r="B47277" i="3"/>
  <c r="B47278" i="3"/>
  <c r="B47279" i="3"/>
  <c r="B47280" i="3"/>
  <c r="B47281" i="3"/>
  <c r="B47282" i="3"/>
  <c r="B47283" i="3"/>
  <c r="B47284" i="3"/>
  <c r="B47285" i="3"/>
  <c r="B47286" i="3"/>
  <c r="B47287" i="3"/>
  <c r="B47288" i="3"/>
  <c r="B47289" i="3"/>
  <c r="B47290" i="3"/>
  <c r="B47291" i="3"/>
  <c r="B47292" i="3"/>
  <c r="B47293" i="3"/>
  <c r="B47294" i="3"/>
  <c r="B47295" i="3"/>
  <c r="B47296" i="3"/>
  <c r="B47297" i="3"/>
  <c r="B47298" i="3"/>
  <c r="B47299" i="3"/>
  <c r="B47300" i="3"/>
  <c r="B47301" i="3"/>
  <c r="B47302" i="3"/>
  <c r="B47303" i="3"/>
  <c r="B47304" i="3"/>
  <c r="B47305" i="3"/>
  <c r="B47306" i="3"/>
  <c r="B47307" i="3"/>
  <c r="B47308" i="3"/>
  <c r="B47309" i="3"/>
  <c r="B47310" i="3"/>
  <c r="B47311" i="3"/>
  <c r="B47312" i="3"/>
  <c r="B47313" i="3"/>
  <c r="B47314" i="3"/>
  <c r="B47315" i="3"/>
  <c r="B47316" i="3"/>
  <c r="B47317" i="3"/>
  <c r="B47318" i="3"/>
  <c r="B47319" i="3"/>
  <c r="B47320" i="3"/>
  <c r="B47321" i="3"/>
  <c r="B47322" i="3"/>
  <c r="B47323" i="3"/>
  <c r="B47324" i="3"/>
  <c r="B47325" i="3"/>
  <c r="B47326" i="3"/>
  <c r="B47327" i="3"/>
  <c r="B47328" i="3"/>
  <c r="B47329" i="3"/>
  <c r="B47330" i="3"/>
  <c r="B47331" i="3"/>
  <c r="B47332" i="3"/>
  <c r="B47333" i="3"/>
  <c r="B47334" i="3"/>
  <c r="B47335" i="3"/>
  <c r="B47336" i="3"/>
  <c r="B47337" i="3"/>
  <c r="B47338" i="3"/>
  <c r="B47339" i="3"/>
  <c r="B47340" i="3"/>
  <c r="B47341" i="3"/>
  <c r="B47342" i="3"/>
  <c r="B47343" i="3"/>
  <c r="B47344" i="3"/>
  <c r="B47345" i="3"/>
  <c r="B47346" i="3"/>
  <c r="B47347" i="3"/>
  <c r="B47348" i="3"/>
  <c r="B47349" i="3"/>
  <c r="B47350" i="3"/>
  <c r="B47351" i="3"/>
  <c r="B47352" i="3"/>
  <c r="B47353" i="3"/>
  <c r="B47354" i="3"/>
  <c r="B47355" i="3"/>
  <c r="B47356" i="3"/>
  <c r="B47357" i="3"/>
  <c r="B47358" i="3"/>
  <c r="B47359" i="3"/>
  <c r="B47360" i="3"/>
  <c r="B47361" i="3"/>
  <c r="B47362" i="3"/>
  <c r="B47363" i="3"/>
  <c r="B47364" i="3"/>
  <c r="B47365" i="3"/>
  <c r="B47366" i="3"/>
  <c r="B47367" i="3"/>
  <c r="B47368" i="3"/>
  <c r="B47369" i="3"/>
  <c r="B47370" i="3"/>
  <c r="B47371" i="3"/>
  <c r="B47372" i="3"/>
  <c r="B47373" i="3"/>
  <c r="B47374" i="3"/>
  <c r="B47375" i="3"/>
  <c r="B47376" i="3"/>
  <c r="B47377" i="3"/>
  <c r="B47378" i="3"/>
  <c r="B47379" i="3"/>
  <c r="B47380" i="3"/>
  <c r="B47381" i="3"/>
  <c r="B47382" i="3"/>
  <c r="B47383" i="3"/>
  <c r="B47384" i="3"/>
  <c r="B47385" i="3"/>
  <c r="B47386" i="3"/>
  <c r="B47387" i="3"/>
  <c r="B47388" i="3"/>
  <c r="B47389" i="3"/>
  <c r="B47390" i="3"/>
  <c r="B47391" i="3"/>
  <c r="B47392" i="3"/>
  <c r="B47393" i="3"/>
  <c r="B47394" i="3"/>
  <c r="B47395" i="3"/>
  <c r="B47396" i="3"/>
  <c r="B47397" i="3"/>
  <c r="B47398" i="3"/>
  <c r="B47399" i="3"/>
  <c r="B47400" i="3"/>
  <c r="B47401" i="3"/>
  <c r="B47402" i="3"/>
  <c r="B47403" i="3"/>
  <c r="B47404" i="3"/>
  <c r="B47405" i="3"/>
  <c r="B47406" i="3"/>
  <c r="B47407" i="3"/>
  <c r="B47408" i="3"/>
  <c r="B47409" i="3"/>
  <c r="B47410" i="3"/>
  <c r="B47411" i="3"/>
  <c r="B47412" i="3"/>
  <c r="B47413" i="3"/>
  <c r="B47414" i="3"/>
  <c r="B47415" i="3"/>
  <c r="B47416" i="3"/>
  <c r="B47417" i="3"/>
  <c r="B47418" i="3"/>
  <c r="B47419" i="3"/>
  <c r="B47420" i="3"/>
  <c r="B47421" i="3"/>
  <c r="B47422" i="3"/>
  <c r="B47423" i="3"/>
  <c r="B47424" i="3"/>
  <c r="B47425" i="3"/>
  <c r="B47426" i="3"/>
  <c r="B47427" i="3"/>
  <c r="B47428" i="3"/>
  <c r="B47429" i="3"/>
  <c r="B47430" i="3"/>
  <c r="B47431" i="3"/>
  <c r="B47432" i="3"/>
  <c r="B47433" i="3"/>
  <c r="B47434" i="3"/>
  <c r="B47435" i="3"/>
  <c r="B47436" i="3"/>
  <c r="B47437" i="3"/>
  <c r="B47438" i="3"/>
  <c r="B47439" i="3"/>
  <c r="B47440" i="3"/>
  <c r="B47441" i="3"/>
  <c r="B47442" i="3"/>
  <c r="B47443" i="3"/>
  <c r="B47444" i="3"/>
  <c r="B47445" i="3"/>
  <c r="B47446" i="3"/>
  <c r="B47447" i="3"/>
  <c r="B47448" i="3"/>
  <c r="B47449" i="3"/>
  <c r="B47450" i="3"/>
  <c r="B47451" i="3"/>
  <c r="B47452" i="3"/>
  <c r="B47453" i="3"/>
  <c r="B47454" i="3"/>
  <c r="B47455" i="3"/>
  <c r="B47456" i="3"/>
  <c r="B47457" i="3"/>
  <c r="B47458" i="3"/>
  <c r="B47459" i="3"/>
  <c r="B47460" i="3"/>
  <c r="B47461" i="3"/>
  <c r="B47462" i="3"/>
  <c r="B47463" i="3"/>
  <c r="B47464" i="3"/>
  <c r="B47465" i="3"/>
  <c r="B47466" i="3"/>
  <c r="B47467" i="3"/>
  <c r="B47468" i="3"/>
  <c r="B47469" i="3"/>
  <c r="B47470" i="3"/>
  <c r="B47471" i="3"/>
  <c r="B47472" i="3"/>
  <c r="B47473" i="3"/>
  <c r="B47474" i="3"/>
  <c r="B47475" i="3"/>
  <c r="B47476" i="3"/>
  <c r="B47477" i="3"/>
  <c r="B47478" i="3"/>
  <c r="B47479" i="3"/>
  <c r="B47480" i="3"/>
  <c r="B47481" i="3"/>
  <c r="B47482" i="3"/>
  <c r="B47483" i="3"/>
  <c r="B47484" i="3"/>
  <c r="B47485" i="3"/>
  <c r="B47486" i="3"/>
  <c r="B47487" i="3"/>
  <c r="B47488" i="3"/>
  <c r="B47489" i="3"/>
  <c r="B47490" i="3"/>
  <c r="B47491" i="3"/>
  <c r="B47492" i="3"/>
  <c r="B47493" i="3"/>
  <c r="B47494" i="3"/>
  <c r="B47495" i="3"/>
  <c r="B47496" i="3"/>
  <c r="B47497" i="3"/>
  <c r="B47498" i="3"/>
  <c r="B47499" i="3"/>
  <c r="B47500" i="3"/>
  <c r="B47501" i="3"/>
  <c r="B47502" i="3"/>
  <c r="B47503" i="3"/>
  <c r="B47504" i="3"/>
  <c r="B47505" i="3"/>
  <c r="B47506" i="3"/>
  <c r="B47507" i="3"/>
  <c r="B47508" i="3"/>
  <c r="B47509" i="3"/>
  <c r="B47510" i="3"/>
  <c r="B47511" i="3"/>
  <c r="B47512" i="3"/>
  <c r="B47513" i="3"/>
  <c r="B47514" i="3"/>
  <c r="B47515" i="3"/>
  <c r="B47516" i="3"/>
  <c r="B47517" i="3"/>
  <c r="B47518" i="3"/>
  <c r="B47519" i="3"/>
  <c r="B47520" i="3"/>
  <c r="B47521" i="3"/>
  <c r="B47522" i="3"/>
  <c r="B47523" i="3"/>
  <c r="B47524" i="3"/>
  <c r="B47525" i="3"/>
  <c r="B47526" i="3"/>
  <c r="B47527" i="3"/>
  <c r="B47528" i="3"/>
  <c r="B47529" i="3"/>
  <c r="B47530" i="3"/>
  <c r="B47531" i="3"/>
  <c r="B47532" i="3"/>
  <c r="B47533" i="3"/>
  <c r="B47534" i="3"/>
  <c r="B47535" i="3"/>
  <c r="B47536" i="3"/>
  <c r="B47537" i="3"/>
  <c r="B47538" i="3"/>
  <c r="B47539" i="3"/>
  <c r="B47540" i="3"/>
  <c r="B47541" i="3"/>
  <c r="B47542" i="3"/>
  <c r="B47543" i="3"/>
  <c r="B47544" i="3"/>
  <c r="B47545" i="3"/>
  <c r="B47546" i="3"/>
  <c r="B47547" i="3"/>
  <c r="B47548" i="3"/>
  <c r="B47549" i="3"/>
  <c r="B47550" i="3"/>
  <c r="B47551" i="3"/>
  <c r="B47552" i="3"/>
  <c r="B47553" i="3"/>
  <c r="B47554" i="3"/>
  <c r="B47555" i="3"/>
  <c r="B47556" i="3"/>
  <c r="B47557" i="3"/>
  <c r="B47558" i="3"/>
  <c r="B47559" i="3"/>
  <c r="B47560" i="3"/>
  <c r="B47561" i="3"/>
  <c r="B47562" i="3"/>
  <c r="B47563" i="3"/>
  <c r="B47564" i="3"/>
  <c r="B47565" i="3"/>
  <c r="B47566" i="3"/>
  <c r="B47567" i="3"/>
  <c r="B47568" i="3"/>
  <c r="B47569" i="3"/>
  <c r="B47570" i="3"/>
  <c r="B47571" i="3"/>
  <c r="B47572" i="3"/>
  <c r="B47573" i="3"/>
  <c r="B47574" i="3"/>
  <c r="B47575" i="3"/>
  <c r="B47576" i="3"/>
  <c r="B47577" i="3"/>
  <c r="B47578" i="3"/>
  <c r="B47579" i="3"/>
  <c r="B47580" i="3"/>
  <c r="B47581" i="3"/>
  <c r="B47582" i="3"/>
  <c r="B47583" i="3"/>
  <c r="B47584" i="3"/>
  <c r="B47585" i="3"/>
  <c r="B47586" i="3"/>
  <c r="B47587" i="3"/>
  <c r="B47588" i="3"/>
  <c r="B47589" i="3"/>
  <c r="B47590" i="3"/>
  <c r="B47591" i="3"/>
  <c r="B47592" i="3"/>
  <c r="B47593" i="3"/>
  <c r="B47594" i="3"/>
  <c r="B47595" i="3"/>
  <c r="B47596" i="3"/>
  <c r="B47597" i="3"/>
  <c r="B47598" i="3"/>
  <c r="B47599" i="3"/>
  <c r="B47600" i="3"/>
  <c r="B47601" i="3"/>
  <c r="B47602" i="3"/>
  <c r="B47603" i="3"/>
  <c r="B47604" i="3"/>
  <c r="B47605" i="3"/>
  <c r="B47606" i="3"/>
  <c r="B47607" i="3"/>
  <c r="B47608" i="3"/>
  <c r="B47609" i="3"/>
  <c r="B47610" i="3"/>
  <c r="B47611" i="3"/>
  <c r="B47612" i="3"/>
  <c r="B47613" i="3"/>
  <c r="B47614" i="3"/>
  <c r="B47615" i="3"/>
  <c r="B47616" i="3"/>
  <c r="B47617" i="3"/>
  <c r="B47618" i="3"/>
  <c r="B47619" i="3"/>
  <c r="B47620" i="3"/>
  <c r="B47621" i="3"/>
  <c r="B47622" i="3"/>
  <c r="B47623" i="3"/>
  <c r="B47624" i="3"/>
  <c r="B47625" i="3"/>
  <c r="B47626" i="3"/>
  <c r="B47627" i="3"/>
  <c r="B47628" i="3"/>
  <c r="B47629" i="3"/>
  <c r="B47630" i="3"/>
  <c r="B47631" i="3"/>
  <c r="B47632" i="3"/>
  <c r="B47633" i="3"/>
  <c r="B47634" i="3"/>
  <c r="B47635" i="3"/>
  <c r="B47636" i="3"/>
  <c r="B47637" i="3"/>
  <c r="B47638" i="3"/>
  <c r="B47639" i="3"/>
  <c r="B47640" i="3"/>
  <c r="B47641" i="3"/>
  <c r="B47642" i="3"/>
  <c r="B47643" i="3"/>
  <c r="B47644" i="3"/>
  <c r="B47645" i="3"/>
  <c r="B47646" i="3"/>
  <c r="B47647" i="3"/>
  <c r="B47648" i="3"/>
  <c r="B47649" i="3"/>
  <c r="B47650" i="3"/>
  <c r="B47651" i="3"/>
  <c r="B47652" i="3"/>
  <c r="B47653" i="3"/>
  <c r="B47654" i="3"/>
  <c r="B47655" i="3"/>
  <c r="B47656" i="3"/>
  <c r="B47657" i="3"/>
  <c r="B47658" i="3"/>
  <c r="B47659" i="3"/>
  <c r="B47660" i="3"/>
  <c r="B47661" i="3"/>
  <c r="B47662" i="3"/>
  <c r="B47663" i="3"/>
  <c r="B47664" i="3"/>
  <c r="B47665" i="3"/>
  <c r="B47666" i="3"/>
  <c r="B47667" i="3"/>
  <c r="B47668" i="3"/>
  <c r="B47669" i="3"/>
  <c r="B47670" i="3"/>
  <c r="B47671" i="3"/>
  <c r="B47672" i="3"/>
  <c r="B47673" i="3"/>
  <c r="B47674" i="3"/>
  <c r="B47675" i="3"/>
  <c r="B47676" i="3"/>
  <c r="B47677" i="3"/>
  <c r="B47678" i="3"/>
  <c r="B47679" i="3"/>
  <c r="B47680" i="3"/>
  <c r="B47681" i="3"/>
  <c r="B47682" i="3"/>
  <c r="B47683" i="3"/>
  <c r="B47684" i="3"/>
  <c r="B47685" i="3"/>
  <c r="B47686" i="3"/>
  <c r="B47687" i="3"/>
  <c r="B47688" i="3"/>
  <c r="B47689" i="3"/>
  <c r="B47690" i="3"/>
  <c r="B47691" i="3"/>
  <c r="B47692" i="3"/>
  <c r="B47693" i="3"/>
  <c r="B47694" i="3"/>
  <c r="B47695" i="3"/>
  <c r="B47696" i="3"/>
  <c r="B47697" i="3"/>
  <c r="B47698" i="3"/>
  <c r="B47699" i="3"/>
  <c r="B47700" i="3"/>
  <c r="B47701" i="3"/>
  <c r="B47702" i="3"/>
  <c r="B47703" i="3"/>
  <c r="B47704" i="3"/>
  <c r="B47705" i="3"/>
  <c r="B47706" i="3"/>
  <c r="B47707" i="3"/>
  <c r="B47708" i="3"/>
  <c r="B47709" i="3"/>
  <c r="B47710" i="3"/>
  <c r="B47711" i="3"/>
  <c r="B47712" i="3"/>
  <c r="B47713" i="3"/>
  <c r="B47714" i="3"/>
  <c r="B47715" i="3"/>
  <c r="B47716" i="3"/>
  <c r="B47717" i="3"/>
  <c r="B47718" i="3"/>
  <c r="B47719" i="3"/>
  <c r="B47720" i="3"/>
  <c r="B47721" i="3"/>
  <c r="B47722" i="3"/>
  <c r="B47723" i="3"/>
  <c r="B47724" i="3"/>
  <c r="B47725" i="3"/>
  <c r="B47726" i="3"/>
  <c r="B47727" i="3"/>
  <c r="B47728" i="3"/>
  <c r="B47729" i="3"/>
  <c r="B47730" i="3"/>
  <c r="B47731" i="3"/>
  <c r="B47732" i="3"/>
  <c r="B47733" i="3"/>
  <c r="B47734" i="3"/>
  <c r="B47735" i="3"/>
  <c r="B47736" i="3"/>
  <c r="B47737" i="3"/>
  <c r="B47738" i="3"/>
  <c r="B47739" i="3"/>
  <c r="B47740" i="3"/>
  <c r="B47741" i="3"/>
  <c r="B47742" i="3"/>
  <c r="B47743" i="3"/>
  <c r="B47744" i="3"/>
  <c r="B47745" i="3"/>
  <c r="B47746" i="3"/>
  <c r="B47747" i="3"/>
  <c r="B47748" i="3"/>
  <c r="B47749" i="3"/>
  <c r="B47750" i="3"/>
  <c r="B47751" i="3"/>
  <c r="B47752" i="3"/>
  <c r="B47753" i="3"/>
  <c r="B47754" i="3"/>
  <c r="B47755" i="3"/>
  <c r="B47756" i="3"/>
  <c r="B47757" i="3"/>
  <c r="B47758" i="3"/>
  <c r="B47759" i="3"/>
  <c r="B47760" i="3"/>
  <c r="B47761" i="3"/>
  <c r="B47762" i="3"/>
  <c r="B47763" i="3"/>
  <c r="B47764" i="3"/>
  <c r="B47765" i="3"/>
  <c r="B47766" i="3"/>
  <c r="B47767" i="3"/>
  <c r="B47768" i="3"/>
  <c r="B47769" i="3"/>
  <c r="B47770" i="3"/>
  <c r="B47771" i="3"/>
  <c r="B47772" i="3"/>
  <c r="B47773" i="3"/>
  <c r="B47774" i="3"/>
  <c r="B47775" i="3"/>
  <c r="B47776" i="3"/>
  <c r="B47777" i="3"/>
  <c r="B47778" i="3"/>
  <c r="B47779" i="3"/>
  <c r="B47780" i="3"/>
  <c r="B47781" i="3"/>
  <c r="B47782" i="3"/>
  <c r="B47783" i="3"/>
  <c r="B47784" i="3"/>
  <c r="B47785" i="3"/>
  <c r="B47786" i="3"/>
  <c r="B47787" i="3"/>
  <c r="B47788" i="3"/>
  <c r="B47789" i="3"/>
  <c r="B47790" i="3"/>
  <c r="B47791" i="3"/>
  <c r="B47792" i="3"/>
  <c r="B47793" i="3"/>
  <c r="B47794" i="3"/>
  <c r="B47795" i="3"/>
  <c r="B47796" i="3"/>
  <c r="B47797" i="3"/>
  <c r="B47798" i="3"/>
  <c r="B47799" i="3"/>
  <c r="B47800" i="3"/>
  <c r="B47801" i="3"/>
  <c r="B47802" i="3"/>
  <c r="B47803" i="3"/>
  <c r="B47804" i="3"/>
  <c r="B47805" i="3"/>
  <c r="B47806" i="3"/>
  <c r="B47807" i="3"/>
  <c r="B47808" i="3"/>
  <c r="B47809" i="3"/>
  <c r="B47810" i="3"/>
  <c r="B47811" i="3"/>
  <c r="B47812" i="3"/>
  <c r="B47813" i="3"/>
  <c r="B47814" i="3"/>
  <c r="B47815" i="3"/>
  <c r="B47816" i="3"/>
  <c r="B47817" i="3"/>
  <c r="B47818" i="3"/>
  <c r="B47819" i="3"/>
  <c r="B47820" i="3"/>
  <c r="B47821" i="3"/>
  <c r="B47822" i="3"/>
  <c r="B47823" i="3"/>
  <c r="B47824" i="3"/>
  <c r="B47825" i="3"/>
  <c r="B47826" i="3"/>
  <c r="B47827" i="3"/>
  <c r="B47828" i="3"/>
  <c r="B47829" i="3"/>
  <c r="B47830" i="3"/>
  <c r="B47831" i="3"/>
  <c r="B47832" i="3"/>
  <c r="B47833" i="3"/>
  <c r="B47834" i="3"/>
  <c r="B47835" i="3"/>
  <c r="B47836" i="3"/>
  <c r="B47837" i="3"/>
  <c r="B47838" i="3"/>
  <c r="B47839" i="3"/>
  <c r="B47840" i="3"/>
  <c r="B47841" i="3"/>
  <c r="B47842" i="3"/>
  <c r="B47843" i="3"/>
  <c r="B47844" i="3"/>
  <c r="B47845" i="3"/>
  <c r="B47846" i="3"/>
  <c r="B47847" i="3"/>
  <c r="B47848" i="3"/>
  <c r="B47849" i="3"/>
  <c r="B47850" i="3"/>
  <c r="B47851" i="3"/>
  <c r="B47852" i="3"/>
  <c r="B47853" i="3"/>
  <c r="B47854" i="3"/>
  <c r="B47855" i="3"/>
  <c r="B47856" i="3"/>
  <c r="B47857" i="3"/>
  <c r="B47858" i="3"/>
  <c r="B47859" i="3"/>
  <c r="B47860" i="3"/>
  <c r="B47861" i="3"/>
  <c r="B47862" i="3"/>
  <c r="B47863" i="3"/>
  <c r="B47864" i="3"/>
  <c r="B47865" i="3"/>
  <c r="B47866" i="3"/>
  <c r="B47867" i="3"/>
  <c r="B47868" i="3"/>
  <c r="B47869" i="3"/>
  <c r="B47870" i="3"/>
  <c r="B47871" i="3"/>
  <c r="B47872" i="3"/>
  <c r="B47873" i="3"/>
  <c r="B47874" i="3"/>
  <c r="B47875" i="3"/>
  <c r="B47876" i="3"/>
  <c r="B47877" i="3"/>
  <c r="B47878" i="3"/>
  <c r="B47879" i="3"/>
  <c r="B47880" i="3"/>
  <c r="B47881" i="3"/>
  <c r="B47882" i="3"/>
  <c r="B47883" i="3"/>
  <c r="B47884" i="3"/>
  <c r="B47885" i="3"/>
  <c r="B47886" i="3"/>
  <c r="B47887" i="3"/>
  <c r="B47888" i="3"/>
  <c r="B47889" i="3"/>
  <c r="B47890" i="3"/>
  <c r="B47891" i="3"/>
  <c r="B47892" i="3"/>
  <c r="B47893" i="3"/>
  <c r="B47894" i="3"/>
  <c r="B47895" i="3"/>
  <c r="B47896" i="3"/>
  <c r="B47897" i="3"/>
  <c r="B47898" i="3"/>
  <c r="B47899" i="3"/>
  <c r="B47900" i="3"/>
  <c r="B47901" i="3"/>
  <c r="B47902" i="3"/>
  <c r="B47903" i="3"/>
  <c r="B47904" i="3"/>
  <c r="B47905" i="3"/>
  <c r="B47906" i="3"/>
  <c r="B47907" i="3"/>
  <c r="B47908" i="3"/>
  <c r="B47909" i="3"/>
  <c r="B47910" i="3"/>
  <c r="B47911" i="3"/>
  <c r="B47912" i="3"/>
  <c r="B47913" i="3"/>
  <c r="B47914" i="3"/>
  <c r="B47915" i="3"/>
  <c r="B47916" i="3"/>
  <c r="B47917" i="3"/>
  <c r="B47918" i="3"/>
  <c r="B47919" i="3"/>
  <c r="B47920" i="3"/>
  <c r="B47921" i="3"/>
  <c r="B47922" i="3"/>
  <c r="B47923" i="3"/>
  <c r="B47924" i="3"/>
  <c r="B47925" i="3"/>
  <c r="B47926" i="3"/>
  <c r="B47927" i="3"/>
  <c r="B47928" i="3"/>
  <c r="B47929" i="3"/>
  <c r="B47930" i="3"/>
  <c r="B47931" i="3"/>
  <c r="B47932" i="3"/>
  <c r="B47933" i="3"/>
  <c r="B47934" i="3"/>
  <c r="B47935" i="3"/>
  <c r="B47936" i="3"/>
  <c r="B47937" i="3"/>
  <c r="B47938" i="3"/>
  <c r="B47939" i="3"/>
  <c r="B47940" i="3"/>
  <c r="B47941" i="3"/>
  <c r="B47942" i="3"/>
  <c r="B47943" i="3"/>
  <c r="B47944" i="3"/>
  <c r="B47945" i="3"/>
  <c r="B47946" i="3"/>
  <c r="B47947" i="3"/>
  <c r="B47948" i="3"/>
  <c r="B47949" i="3"/>
  <c r="B47950" i="3"/>
  <c r="B47951" i="3"/>
  <c r="B47952" i="3"/>
  <c r="B47953" i="3"/>
  <c r="B47954" i="3"/>
  <c r="B47955" i="3"/>
  <c r="B47956" i="3"/>
  <c r="B47957" i="3"/>
  <c r="B47958" i="3"/>
  <c r="B47959" i="3"/>
  <c r="B47960" i="3"/>
  <c r="B47961" i="3"/>
  <c r="B47962" i="3"/>
  <c r="B47963" i="3"/>
  <c r="B47964" i="3"/>
  <c r="B47965" i="3"/>
  <c r="B47966" i="3"/>
  <c r="B47967" i="3"/>
  <c r="B47968" i="3"/>
  <c r="B47969" i="3"/>
  <c r="B47970" i="3"/>
  <c r="B47971" i="3"/>
  <c r="B47972" i="3"/>
  <c r="B47973" i="3"/>
  <c r="B47974" i="3"/>
  <c r="B47975" i="3"/>
  <c r="B47976" i="3"/>
  <c r="B47977" i="3"/>
  <c r="B47978" i="3"/>
  <c r="B47979" i="3"/>
  <c r="B47980" i="3"/>
  <c r="B47981" i="3"/>
  <c r="B47982" i="3"/>
  <c r="B47983" i="3"/>
  <c r="B47984" i="3"/>
  <c r="B47985" i="3"/>
  <c r="B47986" i="3"/>
  <c r="B47987" i="3"/>
  <c r="B47988" i="3"/>
  <c r="B47989" i="3"/>
  <c r="B47990" i="3"/>
  <c r="B47991" i="3"/>
  <c r="B47992" i="3"/>
  <c r="B47993" i="3"/>
  <c r="B47994" i="3"/>
  <c r="B47995" i="3"/>
  <c r="B47996" i="3"/>
  <c r="B47997" i="3"/>
  <c r="B47998" i="3"/>
  <c r="B47999" i="3"/>
  <c r="B48000" i="3"/>
  <c r="B48001" i="3"/>
  <c r="B48002" i="3"/>
  <c r="B48003" i="3"/>
  <c r="B48004" i="3"/>
  <c r="B48005" i="3"/>
  <c r="B48006" i="3"/>
  <c r="B48007" i="3"/>
  <c r="B48008" i="3"/>
  <c r="B48009" i="3"/>
  <c r="B48010" i="3"/>
  <c r="B48011" i="3"/>
  <c r="B48012" i="3"/>
  <c r="B48013" i="3"/>
  <c r="B48014" i="3"/>
  <c r="B48015" i="3"/>
  <c r="B48016" i="3"/>
  <c r="B48017" i="3"/>
  <c r="B48018" i="3"/>
  <c r="B48019" i="3"/>
  <c r="B48020" i="3"/>
  <c r="B48021" i="3"/>
  <c r="B48022" i="3"/>
  <c r="B48023" i="3"/>
  <c r="B48024" i="3"/>
  <c r="B48025" i="3"/>
  <c r="B48026" i="3"/>
  <c r="B48027" i="3"/>
  <c r="B48028" i="3"/>
  <c r="B48029" i="3"/>
  <c r="B48030" i="3"/>
  <c r="B48031" i="3"/>
  <c r="B48032" i="3"/>
  <c r="B48033" i="3"/>
  <c r="B48034" i="3"/>
  <c r="B48035" i="3"/>
  <c r="B48036" i="3"/>
  <c r="B48037" i="3"/>
  <c r="B48038" i="3"/>
  <c r="B48039" i="3"/>
  <c r="B48040" i="3"/>
  <c r="B48041" i="3"/>
  <c r="B48042" i="3"/>
  <c r="B48043" i="3"/>
  <c r="B48044" i="3"/>
  <c r="B48045" i="3"/>
  <c r="B48046" i="3"/>
  <c r="B48047" i="3"/>
  <c r="B48048" i="3"/>
  <c r="B48049" i="3"/>
  <c r="B48050" i="3"/>
  <c r="B48051" i="3"/>
  <c r="B48052" i="3"/>
  <c r="B48053" i="3"/>
  <c r="B48054" i="3"/>
  <c r="B48055" i="3"/>
  <c r="B48056" i="3"/>
  <c r="B48057" i="3"/>
  <c r="B48058" i="3"/>
  <c r="B48059" i="3"/>
  <c r="B48060" i="3"/>
  <c r="B48061" i="3"/>
  <c r="B48062" i="3"/>
  <c r="B48063" i="3"/>
  <c r="B48064" i="3"/>
  <c r="B48065" i="3"/>
  <c r="B48066" i="3"/>
  <c r="B48067" i="3"/>
  <c r="B48068" i="3"/>
  <c r="B48069" i="3"/>
  <c r="B48070" i="3"/>
  <c r="B48071" i="3"/>
  <c r="B48072" i="3"/>
  <c r="B48073" i="3"/>
  <c r="B48074" i="3"/>
  <c r="B48075" i="3"/>
  <c r="B48076" i="3"/>
  <c r="B48077" i="3"/>
  <c r="B48078" i="3"/>
  <c r="B48079" i="3"/>
  <c r="B48080" i="3"/>
  <c r="B48081" i="3"/>
  <c r="B48082" i="3"/>
  <c r="B48083" i="3"/>
  <c r="B48084" i="3"/>
  <c r="B48085" i="3"/>
  <c r="B48086" i="3"/>
  <c r="B48087" i="3"/>
  <c r="B48088" i="3"/>
  <c r="B48089" i="3"/>
  <c r="B48090" i="3"/>
  <c r="B48091" i="3"/>
  <c r="B48092" i="3"/>
  <c r="B48093" i="3"/>
  <c r="B48094" i="3"/>
  <c r="B48095" i="3"/>
  <c r="B48096" i="3"/>
  <c r="B48097" i="3"/>
  <c r="B48098" i="3"/>
  <c r="B48099" i="3"/>
  <c r="B48100" i="3"/>
  <c r="B48101" i="3"/>
  <c r="B48102" i="3"/>
  <c r="B48103" i="3"/>
  <c r="B48104" i="3"/>
  <c r="B48105" i="3"/>
  <c r="B48106" i="3"/>
  <c r="B48107" i="3"/>
  <c r="B48108" i="3"/>
  <c r="B48109" i="3"/>
  <c r="B48110" i="3"/>
  <c r="B48111" i="3"/>
  <c r="B48112" i="3"/>
  <c r="B48113" i="3"/>
  <c r="B48114" i="3"/>
  <c r="B48115" i="3"/>
  <c r="B48116" i="3"/>
  <c r="B48117" i="3"/>
  <c r="B48118" i="3"/>
  <c r="B48119" i="3"/>
  <c r="B48120" i="3"/>
  <c r="B48121" i="3"/>
  <c r="B48122" i="3"/>
  <c r="B48123" i="3"/>
  <c r="B48124" i="3"/>
  <c r="B48125" i="3"/>
  <c r="B48126" i="3"/>
  <c r="B48127" i="3"/>
  <c r="B48128" i="3"/>
  <c r="B48129" i="3"/>
  <c r="B48130" i="3"/>
  <c r="B48131" i="3"/>
  <c r="B48132" i="3"/>
  <c r="B48133" i="3"/>
  <c r="B48134" i="3"/>
  <c r="B48135" i="3"/>
  <c r="B48136" i="3"/>
  <c r="B48137" i="3"/>
  <c r="B48138" i="3"/>
  <c r="B48139" i="3"/>
  <c r="B48140" i="3"/>
  <c r="B48141" i="3"/>
  <c r="B48142" i="3"/>
  <c r="B48143" i="3"/>
  <c r="B48144" i="3"/>
  <c r="B48145" i="3"/>
  <c r="B48146" i="3"/>
  <c r="B48147" i="3"/>
  <c r="B48148" i="3"/>
  <c r="B48149" i="3"/>
  <c r="B48150" i="3"/>
  <c r="B48151" i="3"/>
  <c r="B48152" i="3"/>
  <c r="B48153" i="3"/>
  <c r="B48154" i="3"/>
  <c r="B48155" i="3"/>
  <c r="B48156" i="3"/>
  <c r="B48157" i="3"/>
  <c r="B48158" i="3"/>
  <c r="B48159" i="3"/>
  <c r="B48160" i="3"/>
  <c r="B48161" i="3"/>
  <c r="B48162" i="3"/>
  <c r="B48163" i="3"/>
  <c r="B48164" i="3"/>
  <c r="B48165" i="3"/>
  <c r="B48166" i="3"/>
  <c r="B48167" i="3"/>
  <c r="B48168" i="3"/>
  <c r="B48169" i="3"/>
  <c r="B48170" i="3"/>
  <c r="B48171" i="3"/>
  <c r="B48172" i="3"/>
  <c r="B48173" i="3"/>
  <c r="B48174" i="3"/>
  <c r="B48175" i="3"/>
  <c r="B48176" i="3"/>
  <c r="B48177" i="3"/>
  <c r="B48178" i="3"/>
  <c r="B48179" i="3"/>
  <c r="B48180" i="3"/>
  <c r="B48181" i="3"/>
  <c r="B48182" i="3"/>
  <c r="B48183" i="3"/>
  <c r="B48184" i="3"/>
  <c r="B48185" i="3"/>
  <c r="B48186" i="3"/>
  <c r="B48187" i="3"/>
  <c r="B48188" i="3"/>
  <c r="B48189" i="3"/>
  <c r="B48190" i="3"/>
  <c r="B48191" i="3"/>
  <c r="B48192" i="3"/>
  <c r="B48193" i="3"/>
  <c r="B48194" i="3"/>
  <c r="B48195" i="3"/>
  <c r="B48196" i="3"/>
  <c r="B48197" i="3"/>
  <c r="B48198" i="3"/>
  <c r="B48199" i="3"/>
  <c r="B48200" i="3"/>
  <c r="B48201" i="3"/>
  <c r="B48202" i="3"/>
  <c r="B48203" i="3"/>
  <c r="B48204" i="3"/>
  <c r="B48205" i="3"/>
  <c r="B48206" i="3"/>
  <c r="B48207" i="3"/>
  <c r="B48208" i="3"/>
  <c r="B48209" i="3"/>
  <c r="B48210" i="3"/>
  <c r="B48211" i="3"/>
  <c r="B48212" i="3"/>
  <c r="B48213" i="3"/>
  <c r="B48214" i="3"/>
  <c r="B48215" i="3"/>
  <c r="B48216" i="3"/>
  <c r="B48217" i="3"/>
  <c r="B48218" i="3"/>
  <c r="B48219" i="3"/>
  <c r="B48220" i="3"/>
  <c r="B48221" i="3"/>
  <c r="B48222" i="3"/>
  <c r="B48223" i="3"/>
  <c r="B48224" i="3"/>
  <c r="B48225" i="3"/>
  <c r="B48226" i="3"/>
  <c r="B48227" i="3"/>
  <c r="B48228" i="3"/>
  <c r="B48229" i="3"/>
  <c r="B48230" i="3"/>
  <c r="B48231" i="3"/>
  <c r="B48232" i="3"/>
  <c r="B48233" i="3"/>
  <c r="B48234" i="3"/>
  <c r="B48235" i="3"/>
  <c r="B48236" i="3"/>
  <c r="B48237" i="3"/>
  <c r="B48238" i="3"/>
  <c r="B48239" i="3"/>
  <c r="B48240" i="3"/>
  <c r="B48241" i="3"/>
  <c r="B48242" i="3"/>
  <c r="B48243" i="3"/>
  <c r="B48244" i="3"/>
  <c r="B48245" i="3"/>
  <c r="B48246" i="3"/>
  <c r="B48247" i="3"/>
  <c r="B48248" i="3"/>
  <c r="B48249" i="3"/>
  <c r="B48250" i="3"/>
  <c r="B48251" i="3"/>
  <c r="B48252" i="3"/>
  <c r="B48253" i="3"/>
  <c r="B48254" i="3"/>
  <c r="B48255" i="3"/>
  <c r="B48256" i="3"/>
  <c r="B48257" i="3"/>
  <c r="B48258" i="3"/>
  <c r="B48259" i="3"/>
  <c r="B48260" i="3"/>
  <c r="B48261" i="3"/>
  <c r="B48262" i="3"/>
  <c r="B48263" i="3"/>
  <c r="B48264" i="3"/>
  <c r="B48265" i="3"/>
  <c r="B48266" i="3"/>
  <c r="B48267" i="3"/>
  <c r="B48268" i="3"/>
  <c r="B48269" i="3"/>
  <c r="B48270" i="3"/>
  <c r="B48271" i="3"/>
  <c r="B48272" i="3"/>
  <c r="B48273" i="3"/>
  <c r="B48274" i="3"/>
  <c r="B48275" i="3"/>
  <c r="B48276" i="3"/>
  <c r="B48277" i="3"/>
  <c r="B48278" i="3"/>
  <c r="B48279" i="3"/>
  <c r="B48280" i="3"/>
  <c r="B48281" i="3"/>
  <c r="B48282" i="3"/>
  <c r="B48283" i="3"/>
  <c r="B48284" i="3"/>
  <c r="B48285" i="3"/>
  <c r="B48286" i="3"/>
  <c r="B48287" i="3"/>
  <c r="B48288" i="3"/>
  <c r="B48289" i="3"/>
  <c r="B48290" i="3"/>
  <c r="B48291" i="3"/>
  <c r="B48292" i="3"/>
  <c r="B48293" i="3"/>
  <c r="B48294" i="3"/>
  <c r="B48295" i="3"/>
  <c r="B48296" i="3"/>
  <c r="B48297" i="3"/>
  <c r="B48298" i="3"/>
  <c r="B48299" i="3"/>
  <c r="B48300" i="3"/>
  <c r="B48301" i="3"/>
  <c r="B48302" i="3"/>
  <c r="B48303" i="3"/>
  <c r="B48304" i="3"/>
  <c r="B48305" i="3"/>
  <c r="B48306" i="3"/>
  <c r="B48307" i="3"/>
  <c r="B48308" i="3"/>
  <c r="B48309" i="3"/>
  <c r="B48310" i="3"/>
  <c r="B48311" i="3"/>
  <c r="B48312" i="3"/>
  <c r="B48313" i="3"/>
  <c r="B48314" i="3"/>
  <c r="B48315" i="3"/>
  <c r="B48316" i="3"/>
  <c r="B48317" i="3"/>
  <c r="B48318" i="3"/>
  <c r="B48319" i="3"/>
  <c r="B48320" i="3"/>
  <c r="B48321" i="3"/>
  <c r="B48322" i="3"/>
  <c r="B48323" i="3"/>
  <c r="B48324" i="3"/>
  <c r="B48325" i="3"/>
  <c r="B48326" i="3"/>
  <c r="B48327" i="3"/>
  <c r="B48328" i="3"/>
  <c r="B48329" i="3"/>
  <c r="B48330" i="3"/>
  <c r="B48331" i="3"/>
  <c r="B48332" i="3"/>
  <c r="B48333" i="3"/>
  <c r="B48334" i="3"/>
  <c r="B48335" i="3"/>
  <c r="B48336" i="3"/>
  <c r="B48337" i="3"/>
  <c r="B48338" i="3"/>
  <c r="B48339" i="3"/>
  <c r="B48340" i="3"/>
  <c r="B48341" i="3"/>
  <c r="B48342" i="3"/>
  <c r="B48343" i="3"/>
  <c r="B48344" i="3"/>
  <c r="B48345" i="3"/>
  <c r="B48346" i="3"/>
  <c r="B48347" i="3"/>
  <c r="B48348" i="3"/>
  <c r="B48349" i="3"/>
  <c r="B48350" i="3"/>
  <c r="B48351" i="3"/>
  <c r="B48352" i="3"/>
  <c r="B48353" i="3"/>
  <c r="B48354" i="3"/>
  <c r="B48355" i="3"/>
  <c r="B48356" i="3"/>
  <c r="B48357" i="3"/>
  <c r="B48358" i="3"/>
  <c r="B48359" i="3"/>
  <c r="B48360" i="3"/>
  <c r="B48361" i="3"/>
  <c r="B48362" i="3"/>
  <c r="B48363" i="3"/>
  <c r="B48364" i="3"/>
  <c r="B48365" i="3"/>
  <c r="B48366" i="3"/>
  <c r="B48367" i="3"/>
  <c r="B48368" i="3"/>
  <c r="B48369" i="3"/>
  <c r="B48370" i="3"/>
  <c r="B48371" i="3"/>
  <c r="B48372" i="3"/>
  <c r="B48373" i="3"/>
  <c r="B48374" i="3"/>
  <c r="B48375" i="3"/>
  <c r="B48376" i="3"/>
  <c r="B48377" i="3"/>
  <c r="B48378" i="3"/>
  <c r="B48379" i="3"/>
  <c r="B48380" i="3"/>
  <c r="B48381" i="3"/>
  <c r="B48382" i="3"/>
  <c r="B48383" i="3"/>
  <c r="B48384" i="3"/>
  <c r="B48385" i="3"/>
  <c r="B48386" i="3"/>
  <c r="B48387" i="3"/>
  <c r="B48388" i="3"/>
  <c r="B48389" i="3"/>
  <c r="B48390" i="3"/>
  <c r="B48391" i="3"/>
  <c r="B48392" i="3"/>
  <c r="B48393" i="3"/>
  <c r="B48394" i="3"/>
  <c r="B48395" i="3"/>
  <c r="B48396" i="3"/>
  <c r="B48397" i="3"/>
  <c r="B48398" i="3"/>
  <c r="B48399" i="3"/>
  <c r="B48400" i="3"/>
  <c r="B48401" i="3"/>
  <c r="B48402" i="3"/>
  <c r="B48403" i="3"/>
  <c r="B48404" i="3"/>
  <c r="B48405" i="3"/>
  <c r="B48406" i="3"/>
  <c r="B48407" i="3"/>
  <c r="B48408" i="3"/>
  <c r="B48409" i="3"/>
  <c r="B48410" i="3"/>
  <c r="B48411" i="3"/>
  <c r="B48412" i="3"/>
  <c r="B48413" i="3"/>
  <c r="B48414" i="3"/>
  <c r="B48415" i="3"/>
  <c r="B48416" i="3"/>
  <c r="B48417" i="3"/>
  <c r="B48418" i="3"/>
  <c r="B48419" i="3"/>
  <c r="B48420" i="3"/>
  <c r="B48421" i="3"/>
  <c r="B48422" i="3"/>
  <c r="B48423" i="3"/>
  <c r="B48424" i="3"/>
  <c r="B48425" i="3"/>
  <c r="B48426" i="3"/>
  <c r="B48427" i="3"/>
  <c r="B48428" i="3"/>
  <c r="B48429" i="3"/>
  <c r="B48430" i="3"/>
  <c r="B48431" i="3"/>
  <c r="B48432" i="3"/>
  <c r="B48433" i="3"/>
  <c r="B48434" i="3"/>
  <c r="B48435" i="3"/>
  <c r="B48436" i="3"/>
  <c r="B48437" i="3"/>
  <c r="B48438" i="3"/>
  <c r="B48439" i="3"/>
  <c r="B48440" i="3"/>
  <c r="B48441" i="3"/>
  <c r="B48442" i="3"/>
  <c r="B48443" i="3"/>
  <c r="B48444" i="3"/>
  <c r="B48445" i="3"/>
  <c r="B48446" i="3"/>
  <c r="B48447" i="3"/>
  <c r="B48448" i="3"/>
  <c r="B48449" i="3"/>
  <c r="B48450" i="3"/>
  <c r="B48451" i="3"/>
  <c r="B48452" i="3"/>
  <c r="B48453" i="3"/>
  <c r="B48454" i="3"/>
  <c r="B48455" i="3"/>
  <c r="B48456" i="3"/>
  <c r="B48457" i="3"/>
  <c r="B48458" i="3"/>
  <c r="B48459" i="3"/>
  <c r="B48460" i="3"/>
  <c r="B48461" i="3"/>
  <c r="B48462" i="3"/>
  <c r="B48463" i="3"/>
  <c r="B48464" i="3"/>
  <c r="B48465" i="3"/>
  <c r="B48466" i="3"/>
  <c r="B48467" i="3"/>
  <c r="B48468" i="3"/>
  <c r="B48469" i="3"/>
  <c r="B48470" i="3"/>
  <c r="B48471" i="3"/>
  <c r="B48472" i="3"/>
  <c r="B48473" i="3"/>
  <c r="B48474" i="3"/>
  <c r="B48475" i="3"/>
  <c r="B48476" i="3"/>
  <c r="B48477" i="3"/>
  <c r="B48478" i="3"/>
  <c r="B48479" i="3"/>
  <c r="B48480" i="3"/>
  <c r="B48481" i="3"/>
  <c r="B48482" i="3"/>
  <c r="B48483" i="3"/>
  <c r="B48484" i="3"/>
  <c r="B48485" i="3"/>
  <c r="B48486" i="3"/>
  <c r="B48487" i="3"/>
  <c r="B48488" i="3"/>
  <c r="B48489" i="3"/>
  <c r="B48490" i="3"/>
  <c r="B48491" i="3"/>
  <c r="B48492" i="3"/>
  <c r="B48493" i="3"/>
  <c r="B48494" i="3"/>
  <c r="B48495" i="3"/>
  <c r="B48496" i="3"/>
  <c r="B48497" i="3"/>
  <c r="B48498" i="3"/>
  <c r="B48499" i="3"/>
  <c r="B48500" i="3"/>
  <c r="B48501" i="3"/>
  <c r="B48502" i="3"/>
  <c r="B48503" i="3"/>
  <c r="B48504" i="3"/>
  <c r="B48505" i="3"/>
  <c r="B48506" i="3"/>
  <c r="B48507" i="3"/>
  <c r="B48508" i="3"/>
  <c r="B48509" i="3"/>
  <c r="B48510" i="3"/>
  <c r="B48511" i="3"/>
  <c r="B48512" i="3"/>
  <c r="B48513" i="3"/>
  <c r="B48514" i="3"/>
  <c r="B48515" i="3"/>
  <c r="B48516" i="3"/>
  <c r="B48517" i="3"/>
  <c r="B48518" i="3"/>
  <c r="B48519" i="3"/>
  <c r="B48520" i="3"/>
  <c r="B48521" i="3"/>
  <c r="B48522" i="3"/>
  <c r="B48523" i="3"/>
  <c r="B48524" i="3"/>
  <c r="B48525" i="3"/>
  <c r="B48526" i="3"/>
  <c r="B48527" i="3"/>
  <c r="B48528" i="3"/>
  <c r="B48529" i="3"/>
  <c r="B48530" i="3"/>
  <c r="B48531" i="3"/>
  <c r="B48532" i="3"/>
  <c r="B48533" i="3"/>
  <c r="B48534" i="3"/>
  <c r="B48535" i="3"/>
  <c r="B48536" i="3"/>
  <c r="B48537" i="3"/>
  <c r="B48538" i="3"/>
  <c r="B48539" i="3"/>
  <c r="B48540" i="3"/>
  <c r="B48541" i="3"/>
  <c r="B48542" i="3"/>
  <c r="B48543" i="3"/>
  <c r="B48544" i="3"/>
  <c r="B48545" i="3"/>
  <c r="B48546" i="3"/>
  <c r="B48547" i="3"/>
  <c r="B48548" i="3"/>
  <c r="B48549" i="3"/>
  <c r="B48550" i="3"/>
  <c r="B48551" i="3"/>
  <c r="B48552" i="3"/>
  <c r="B48553" i="3"/>
  <c r="B48554" i="3"/>
  <c r="B48555" i="3"/>
  <c r="B48556" i="3"/>
  <c r="B48557" i="3"/>
  <c r="B48558" i="3"/>
  <c r="B48559" i="3"/>
  <c r="B48560" i="3"/>
  <c r="B48561" i="3"/>
  <c r="B48562" i="3"/>
  <c r="B48563" i="3"/>
  <c r="B48564" i="3"/>
  <c r="B48565" i="3"/>
  <c r="B48566" i="3"/>
  <c r="B48567" i="3"/>
  <c r="B48568" i="3"/>
  <c r="B48569" i="3"/>
  <c r="B48570" i="3"/>
  <c r="B48571" i="3"/>
  <c r="B48572" i="3"/>
  <c r="B48573" i="3"/>
  <c r="B48574" i="3"/>
  <c r="B48575" i="3"/>
  <c r="B48576" i="3"/>
  <c r="B48577" i="3"/>
  <c r="B48578" i="3"/>
  <c r="B48579" i="3"/>
  <c r="B48580" i="3"/>
  <c r="B48581" i="3"/>
  <c r="B48582" i="3"/>
  <c r="B48583" i="3"/>
  <c r="B48584" i="3"/>
  <c r="B48585" i="3"/>
  <c r="B48586" i="3"/>
  <c r="B48587" i="3"/>
  <c r="B48588" i="3"/>
  <c r="B48589" i="3"/>
  <c r="B48590" i="3"/>
  <c r="B48591" i="3"/>
  <c r="B48592" i="3"/>
  <c r="B48593" i="3"/>
  <c r="B48594" i="3"/>
  <c r="B48595" i="3"/>
  <c r="B48596" i="3"/>
  <c r="B48597" i="3"/>
  <c r="B48598" i="3"/>
  <c r="B48599" i="3"/>
  <c r="B48600" i="3"/>
  <c r="B48601" i="3"/>
  <c r="B48602" i="3"/>
  <c r="B48603" i="3"/>
  <c r="B48604" i="3"/>
  <c r="B48605" i="3"/>
  <c r="B48606" i="3"/>
  <c r="B48607" i="3"/>
  <c r="B48608" i="3"/>
  <c r="B48609" i="3"/>
  <c r="B48610" i="3"/>
  <c r="B48611" i="3"/>
  <c r="B48612" i="3"/>
  <c r="B48613" i="3"/>
  <c r="B48614" i="3"/>
  <c r="B48615" i="3"/>
  <c r="B48616" i="3"/>
  <c r="B48617" i="3"/>
  <c r="B48618" i="3"/>
  <c r="B48619" i="3"/>
  <c r="B48620" i="3"/>
  <c r="B48621" i="3"/>
  <c r="B48622" i="3"/>
  <c r="B48623" i="3"/>
  <c r="B48624" i="3"/>
  <c r="B48625" i="3"/>
  <c r="B48626" i="3"/>
  <c r="B48627" i="3"/>
  <c r="B48628" i="3"/>
  <c r="B48629" i="3"/>
  <c r="B48630" i="3"/>
  <c r="B48631" i="3"/>
  <c r="B48632" i="3"/>
  <c r="B48633" i="3"/>
  <c r="B48634" i="3"/>
  <c r="B48635" i="3"/>
  <c r="B48636" i="3"/>
  <c r="B48637" i="3"/>
  <c r="B48638" i="3"/>
  <c r="B48639" i="3"/>
  <c r="B48640" i="3"/>
  <c r="B48641" i="3"/>
  <c r="B48642" i="3"/>
  <c r="B48643" i="3"/>
  <c r="B48644" i="3"/>
  <c r="B48645" i="3"/>
  <c r="B48646" i="3"/>
  <c r="B48647" i="3"/>
  <c r="B48648" i="3"/>
  <c r="B48649" i="3"/>
  <c r="B48650" i="3"/>
  <c r="B48651" i="3"/>
  <c r="B48652" i="3"/>
  <c r="B48653" i="3"/>
  <c r="B48654" i="3"/>
  <c r="B48655" i="3"/>
  <c r="B48656" i="3"/>
  <c r="B48657" i="3"/>
  <c r="B48658" i="3"/>
  <c r="B48659" i="3"/>
  <c r="B48660" i="3"/>
  <c r="B48661" i="3"/>
  <c r="B48662" i="3"/>
  <c r="B48663" i="3"/>
  <c r="B48664" i="3"/>
  <c r="B48665" i="3"/>
  <c r="B48666" i="3"/>
  <c r="B48667" i="3"/>
  <c r="B48668" i="3"/>
  <c r="B48669" i="3"/>
  <c r="B48670" i="3"/>
  <c r="B48671" i="3"/>
  <c r="B48672" i="3"/>
  <c r="B48673" i="3"/>
  <c r="B48674" i="3"/>
  <c r="B48675" i="3"/>
  <c r="B48676" i="3"/>
  <c r="B48677" i="3"/>
  <c r="B48678" i="3"/>
  <c r="B48679" i="3"/>
  <c r="B48680" i="3"/>
  <c r="B48681" i="3"/>
  <c r="B48682" i="3"/>
  <c r="B48683" i="3"/>
  <c r="B48684" i="3"/>
  <c r="B48685" i="3"/>
  <c r="B48686" i="3"/>
  <c r="B48687" i="3"/>
  <c r="B48688" i="3"/>
  <c r="B48689" i="3"/>
  <c r="B48690" i="3"/>
  <c r="B48691" i="3"/>
  <c r="B48692" i="3"/>
  <c r="B48693" i="3"/>
  <c r="B48694" i="3"/>
  <c r="B48695" i="3"/>
  <c r="B48696" i="3"/>
  <c r="B48697" i="3"/>
  <c r="B48698" i="3"/>
  <c r="B48699" i="3"/>
  <c r="B48700" i="3"/>
  <c r="B48701" i="3"/>
  <c r="B48702" i="3"/>
  <c r="B48703" i="3"/>
  <c r="B48704" i="3"/>
  <c r="B48705" i="3"/>
  <c r="B48706" i="3"/>
  <c r="B48707" i="3"/>
  <c r="B48708" i="3"/>
  <c r="B48709" i="3"/>
  <c r="B48710" i="3"/>
  <c r="B48711" i="3"/>
  <c r="B48712" i="3"/>
  <c r="B48713" i="3"/>
  <c r="B48714" i="3"/>
  <c r="B48715" i="3"/>
  <c r="B48716" i="3"/>
  <c r="B48717" i="3"/>
  <c r="B48718" i="3"/>
  <c r="B48719" i="3"/>
  <c r="B48720" i="3"/>
  <c r="B48721" i="3"/>
  <c r="B48722" i="3"/>
  <c r="B48723" i="3"/>
  <c r="B48724" i="3"/>
  <c r="B48725" i="3"/>
  <c r="B48726" i="3"/>
  <c r="B48727" i="3"/>
  <c r="B48728" i="3"/>
  <c r="B48729" i="3"/>
  <c r="B48730" i="3"/>
  <c r="B48731" i="3"/>
  <c r="B48732" i="3"/>
  <c r="B48733" i="3"/>
  <c r="B48734" i="3"/>
  <c r="B48735" i="3"/>
  <c r="B48736" i="3"/>
  <c r="B48737" i="3"/>
  <c r="B48738" i="3"/>
  <c r="B48739" i="3"/>
  <c r="B48740" i="3"/>
  <c r="B48741" i="3"/>
  <c r="B48742" i="3"/>
  <c r="B48743" i="3"/>
  <c r="B48744" i="3"/>
  <c r="B48745" i="3"/>
  <c r="B48746" i="3"/>
  <c r="B48747" i="3"/>
  <c r="B48748" i="3"/>
  <c r="B48749" i="3"/>
  <c r="B48750" i="3"/>
  <c r="B48751" i="3"/>
  <c r="B48752" i="3"/>
  <c r="B48753" i="3"/>
  <c r="B48754" i="3"/>
  <c r="B48755" i="3"/>
  <c r="B48756" i="3"/>
  <c r="B48757" i="3"/>
  <c r="B48758" i="3"/>
  <c r="B48759" i="3"/>
  <c r="B48760" i="3"/>
  <c r="B48761" i="3"/>
  <c r="B48762" i="3"/>
  <c r="B48763" i="3"/>
  <c r="B48764" i="3"/>
  <c r="B48765" i="3"/>
  <c r="B48766" i="3"/>
  <c r="B48767" i="3"/>
  <c r="B48768" i="3"/>
  <c r="B48769" i="3"/>
  <c r="B48770" i="3"/>
  <c r="B48771" i="3"/>
  <c r="B48772" i="3"/>
  <c r="B48773" i="3"/>
  <c r="B48774" i="3"/>
  <c r="B48775" i="3"/>
  <c r="B48776" i="3"/>
  <c r="B48777" i="3"/>
  <c r="B48778" i="3"/>
  <c r="B48779" i="3"/>
  <c r="B48780" i="3"/>
  <c r="B48781" i="3"/>
  <c r="B48782" i="3"/>
  <c r="B48783" i="3"/>
  <c r="B48784" i="3"/>
  <c r="B48785" i="3"/>
  <c r="B48786" i="3"/>
  <c r="B48787" i="3"/>
  <c r="B48788" i="3"/>
  <c r="B48789" i="3"/>
  <c r="B48790" i="3"/>
  <c r="B48791" i="3"/>
  <c r="B48792" i="3"/>
  <c r="B48793" i="3"/>
  <c r="B48794" i="3"/>
  <c r="B48795" i="3"/>
  <c r="B48796" i="3"/>
  <c r="B48797" i="3"/>
  <c r="B48798" i="3"/>
  <c r="B48799" i="3"/>
  <c r="B48800" i="3"/>
  <c r="B48801" i="3"/>
  <c r="B48802" i="3"/>
  <c r="B48803" i="3"/>
  <c r="B48804" i="3"/>
  <c r="B48805" i="3"/>
  <c r="B48806" i="3"/>
  <c r="B48807" i="3"/>
  <c r="B48808" i="3"/>
  <c r="B48809" i="3"/>
  <c r="B48810" i="3"/>
  <c r="B48811" i="3"/>
  <c r="B48812" i="3"/>
  <c r="B48813" i="3"/>
  <c r="B48814" i="3"/>
  <c r="B48815" i="3"/>
  <c r="B48816" i="3"/>
  <c r="B48817" i="3"/>
  <c r="B48818" i="3"/>
  <c r="B48819" i="3"/>
  <c r="B48820" i="3"/>
  <c r="B48821" i="3"/>
  <c r="B48822" i="3"/>
  <c r="B48823" i="3"/>
  <c r="B48824" i="3"/>
  <c r="B48825" i="3"/>
  <c r="B48826" i="3"/>
  <c r="B48827" i="3"/>
  <c r="B48828" i="3"/>
  <c r="B48829" i="3"/>
  <c r="B48830" i="3"/>
  <c r="B48831" i="3"/>
  <c r="B48832" i="3"/>
  <c r="B48833" i="3"/>
  <c r="B48834" i="3"/>
  <c r="B48835" i="3"/>
  <c r="B48836" i="3"/>
  <c r="B48837" i="3"/>
  <c r="B48838" i="3"/>
  <c r="B48839" i="3"/>
  <c r="B48840" i="3"/>
  <c r="B48841" i="3"/>
  <c r="B48842" i="3"/>
  <c r="B48843" i="3"/>
  <c r="B48844" i="3"/>
  <c r="B48845" i="3"/>
  <c r="B48846" i="3"/>
  <c r="B48847" i="3"/>
  <c r="B48848" i="3"/>
  <c r="B48849" i="3"/>
  <c r="B48850" i="3"/>
  <c r="B48851" i="3"/>
  <c r="B48852" i="3"/>
  <c r="B48853" i="3"/>
  <c r="B48854" i="3"/>
  <c r="B48855" i="3"/>
  <c r="B48856" i="3"/>
  <c r="B48857" i="3"/>
  <c r="B48858" i="3"/>
  <c r="B48859" i="3"/>
  <c r="B48860" i="3"/>
  <c r="B48861" i="3"/>
  <c r="B48862" i="3"/>
  <c r="B48863" i="3"/>
  <c r="B48864" i="3"/>
  <c r="B48865" i="3"/>
  <c r="B48866" i="3"/>
  <c r="B48867" i="3"/>
  <c r="B48868" i="3"/>
  <c r="B48869" i="3"/>
  <c r="B48870" i="3"/>
  <c r="B48871" i="3"/>
  <c r="B48872" i="3"/>
  <c r="B48873" i="3"/>
  <c r="B48874" i="3"/>
  <c r="B48875" i="3"/>
  <c r="B48876" i="3"/>
  <c r="B48877" i="3"/>
  <c r="B48878" i="3"/>
  <c r="B48879" i="3"/>
  <c r="B48880" i="3"/>
  <c r="B48881" i="3"/>
  <c r="B48882" i="3"/>
  <c r="B48883" i="3"/>
  <c r="B48884" i="3"/>
  <c r="B48885" i="3"/>
  <c r="B48886" i="3"/>
  <c r="B48887" i="3"/>
  <c r="B48888" i="3"/>
  <c r="B48889" i="3"/>
  <c r="B48890" i="3"/>
  <c r="B48891" i="3"/>
  <c r="B48892" i="3"/>
  <c r="B48893" i="3"/>
  <c r="B48894" i="3"/>
  <c r="B48895" i="3"/>
  <c r="B48896" i="3"/>
  <c r="B48897" i="3"/>
  <c r="B48898" i="3"/>
  <c r="B48899" i="3"/>
  <c r="B48900" i="3"/>
  <c r="B48901" i="3"/>
  <c r="B48902" i="3"/>
  <c r="B48903" i="3"/>
  <c r="B48904" i="3"/>
  <c r="B48905" i="3"/>
  <c r="B48906" i="3"/>
  <c r="B48907" i="3"/>
  <c r="B48908" i="3"/>
  <c r="B48909" i="3"/>
  <c r="B48910" i="3"/>
  <c r="B48911" i="3"/>
  <c r="B48912" i="3"/>
  <c r="B48913" i="3"/>
  <c r="B48914" i="3"/>
  <c r="B48915" i="3"/>
  <c r="B48916" i="3"/>
  <c r="B48917" i="3"/>
  <c r="B48918" i="3"/>
  <c r="B48919" i="3"/>
  <c r="B48920" i="3"/>
  <c r="B48921" i="3"/>
  <c r="B48922" i="3"/>
  <c r="B48923" i="3"/>
  <c r="B48924" i="3"/>
  <c r="B48925" i="3"/>
  <c r="B48926" i="3"/>
  <c r="B48927" i="3"/>
  <c r="B48928" i="3"/>
  <c r="B48929" i="3"/>
  <c r="B48930" i="3"/>
  <c r="B48931" i="3"/>
  <c r="B48932" i="3"/>
  <c r="B48933" i="3"/>
  <c r="B48934" i="3"/>
  <c r="B48935" i="3"/>
  <c r="B48936" i="3"/>
  <c r="B48937" i="3"/>
  <c r="B48938" i="3"/>
  <c r="B48939" i="3"/>
  <c r="B48940" i="3"/>
  <c r="B48941" i="3"/>
  <c r="B48942" i="3"/>
  <c r="B48943" i="3"/>
  <c r="B48944" i="3"/>
  <c r="B48945" i="3"/>
  <c r="B48946" i="3"/>
  <c r="B48947" i="3"/>
  <c r="B48948" i="3"/>
  <c r="B48949" i="3"/>
  <c r="B48950" i="3"/>
  <c r="B48951" i="3"/>
  <c r="B48952" i="3"/>
  <c r="B48953" i="3"/>
  <c r="B48954" i="3"/>
  <c r="B48955" i="3"/>
  <c r="B48956" i="3"/>
  <c r="B48957" i="3"/>
  <c r="B48958" i="3"/>
  <c r="B48959" i="3"/>
  <c r="B48960" i="3"/>
  <c r="B48961" i="3"/>
  <c r="B48962" i="3"/>
  <c r="B48963" i="3"/>
  <c r="B48964" i="3"/>
  <c r="B48965" i="3"/>
  <c r="B48966" i="3"/>
  <c r="B48967" i="3"/>
  <c r="B48968" i="3"/>
  <c r="B48969" i="3"/>
  <c r="B48970" i="3"/>
  <c r="B48971" i="3"/>
  <c r="B48972" i="3"/>
  <c r="B48973" i="3"/>
  <c r="B48974" i="3"/>
  <c r="B48975" i="3"/>
  <c r="B48976" i="3"/>
  <c r="B48977" i="3"/>
  <c r="B48978" i="3"/>
  <c r="B48979" i="3"/>
  <c r="B48980" i="3"/>
  <c r="B48981" i="3"/>
  <c r="B48982" i="3"/>
  <c r="B48983" i="3"/>
  <c r="B48984" i="3"/>
  <c r="B48985" i="3"/>
  <c r="B48986" i="3"/>
  <c r="B48987" i="3"/>
  <c r="B48988" i="3"/>
  <c r="B48989" i="3"/>
  <c r="B48990" i="3"/>
  <c r="B48991" i="3"/>
  <c r="B48992" i="3"/>
  <c r="B48993" i="3"/>
  <c r="B48994" i="3"/>
  <c r="B48995" i="3"/>
  <c r="B48996" i="3"/>
  <c r="B48997" i="3"/>
  <c r="B48998" i="3"/>
  <c r="B48999" i="3"/>
  <c r="B49000" i="3"/>
  <c r="B49001" i="3"/>
  <c r="B49002" i="3"/>
  <c r="B49003" i="3"/>
  <c r="B49004" i="3"/>
  <c r="B49005" i="3"/>
  <c r="B49006" i="3"/>
  <c r="B49007" i="3"/>
  <c r="B49008" i="3"/>
  <c r="B49009" i="3"/>
  <c r="B49010" i="3"/>
  <c r="B49011" i="3"/>
  <c r="B49012" i="3"/>
  <c r="B49013" i="3"/>
  <c r="B49014" i="3"/>
  <c r="B49015" i="3"/>
  <c r="B49016" i="3"/>
  <c r="B49017" i="3"/>
  <c r="B49018" i="3"/>
  <c r="B49019" i="3"/>
  <c r="B49020" i="3"/>
  <c r="B49021" i="3"/>
  <c r="B49022" i="3"/>
  <c r="B49023" i="3"/>
  <c r="B49024" i="3"/>
  <c r="B49025" i="3"/>
  <c r="B49026" i="3"/>
  <c r="B49027" i="3"/>
  <c r="B49028" i="3"/>
  <c r="B49029" i="3"/>
  <c r="B49030" i="3"/>
  <c r="B49031" i="3"/>
  <c r="B49032" i="3"/>
  <c r="B49033" i="3"/>
  <c r="B49034" i="3"/>
  <c r="B49035" i="3"/>
  <c r="B49036" i="3"/>
  <c r="B49037" i="3"/>
  <c r="B49038" i="3"/>
  <c r="B49039" i="3"/>
  <c r="B49040" i="3"/>
  <c r="B49041" i="3"/>
  <c r="B49042" i="3"/>
  <c r="B49043" i="3"/>
  <c r="B49044" i="3"/>
  <c r="B49045" i="3"/>
  <c r="B49046" i="3"/>
  <c r="B49047" i="3"/>
  <c r="B49048" i="3"/>
  <c r="B49049" i="3"/>
  <c r="B49050" i="3"/>
  <c r="B49051" i="3"/>
  <c r="B49052" i="3"/>
  <c r="B49053" i="3"/>
  <c r="B49054" i="3"/>
  <c r="B49055" i="3"/>
  <c r="B49056" i="3"/>
  <c r="B49057" i="3"/>
  <c r="B49058" i="3"/>
  <c r="B49059" i="3"/>
  <c r="B49060" i="3"/>
  <c r="B49061" i="3"/>
  <c r="B49062" i="3"/>
  <c r="B49063" i="3"/>
  <c r="B49064" i="3"/>
  <c r="B49065" i="3"/>
  <c r="B49066" i="3"/>
  <c r="B49067" i="3"/>
  <c r="B49068" i="3"/>
  <c r="B49069" i="3"/>
  <c r="B49070" i="3"/>
  <c r="B49071" i="3"/>
  <c r="B49072" i="3"/>
  <c r="B49073" i="3"/>
  <c r="B49074" i="3"/>
  <c r="B49075" i="3"/>
  <c r="B49076" i="3"/>
  <c r="B49077" i="3"/>
  <c r="B49078" i="3"/>
  <c r="B49079" i="3"/>
  <c r="B49080" i="3"/>
  <c r="B49081" i="3"/>
  <c r="B49082" i="3"/>
  <c r="B49083" i="3"/>
  <c r="B49084" i="3"/>
  <c r="B49085" i="3"/>
  <c r="B49086" i="3"/>
  <c r="B49087" i="3"/>
  <c r="B49088" i="3"/>
  <c r="B49089" i="3"/>
  <c r="B49090" i="3"/>
  <c r="B49091" i="3"/>
  <c r="B49092" i="3"/>
  <c r="B49093" i="3"/>
  <c r="B49094" i="3"/>
  <c r="B49095" i="3"/>
  <c r="B49096" i="3"/>
  <c r="B49097" i="3"/>
  <c r="B49098" i="3"/>
  <c r="B49099" i="3"/>
  <c r="B49100" i="3"/>
  <c r="B49101" i="3"/>
  <c r="B49102" i="3"/>
  <c r="B49103" i="3"/>
  <c r="B49104" i="3"/>
  <c r="B49105" i="3"/>
  <c r="B49106" i="3"/>
  <c r="B49107" i="3"/>
  <c r="B49108" i="3"/>
  <c r="B49109" i="3"/>
  <c r="B49110" i="3"/>
  <c r="B49111" i="3"/>
  <c r="B49112" i="3"/>
  <c r="B49113" i="3"/>
  <c r="B49114" i="3"/>
  <c r="B49115" i="3"/>
  <c r="B49116" i="3"/>
  <c r="B49117" i="3"/>
  <c r="B49118" i="3"/>
  <c r="B49119" i="3"/>
  <c r="B49120" i="3"/>
  <c r="B49121" i="3"/>
  <c r="B49122" i="3"/>
  <c r="B49123" i="3"/>
  <c r="B49124" i="3"/>
  <c r="B49125" i="3"/>
  <c r="B49126" i="3"/>
  <c r="B49127" i="3"/>
  <c r="B49128" i="3"/>
  <c r="B49129" i="3"/>
  <c r="B49130" i="3"/>
  <c r="B49131" i="3"/>
  <c r="B49132" i="3"/>
  <c r="B49133" i="3"/>
  <c r="B49134" i="3"/>
  <c r="B49135" i="3"/>
  <c r="B49136" i="3"/>
  <c r="B49137" i="3"/>
  <c r="B49138" i="3"/>
  <c r="B49139" i="3"/>
  <c r="B49140" i="3"/>
  <c r="B49141" i="3"/>
  <c r="B49142" i="3"/>
  <c r="B49143" i="3"/>
  <c r="B49144" i="3"/>
  <c r="B49145" i="3"/>
  <c r="B49146" i="3"/>
  <c r="B49147" i="3"/>
  <c r="B49148" i="3"/>
  <c r="B49149" i="3"/>
  <c r="B49150" i="3"/>
  <c r="B49151" i="3"/>
  <c r="B49152" i="3"/>
  <c r="B49153" i="3"/>
  <c r="B49154" i="3"/>
  <c r="B49155" i="3"/>
  <c r="B49156" i="3"/>
  <c r="B49157" i="3"/>
  <c r="B49158" i="3"/>
  <c r="B49159" i="3"/>
  <c r="B49160" i="3"/>
  <c r="B49161" i="3"/>
  <c r="B49162" i="3"/>
  <c r="B49163" i="3"/>
  <c r="B49164" i="3"/>
  <c r="B49165" i="3"/>
  <c r="B49166" i="3"/>
  <c r="B49167" i="3"/>
  <c r="B49168" i="3"/>
  <c r="B49169" i="3"/>
  <c r="B49170" i="3"/>
  <c r="B49171" i="3"/>
  <c r="B49172" i="3"/>
  <c r="B49173" i="3"/>
  <c r="B49174" i="3"/>
  <c r="B49175" i="3"/>
  <c r="B49176" i="3"/>
  <c r="B49177" i="3"/>
  <c r="B49178" i="3"/>
  <c r="B49179" i="3"/>
  <c r="B49180" i="3"/>
  <c r="B49181" i="3"/>
  <c r="B49182" i="3"/>
  <c r="B49183" i="3"/>
  <c r="B49184" i="3"/>
  <c r="B49185" i="3"/>
  <c r="B49186" i="3"/>
  <c r="B49187" i="3"/>
  <c r="B49188" i="3"/>
  <c r="B49189" i="3"/>
  <c r="B49190" i="3"/>
  <c r="B49191" i="3"/>
  <c r="B49192" i="3"/>
  <c r="B49193" i="3"/>
  <c r="B49194" i="3"/>
  <c r="B49195" i="3"/>
  <c r="B49196" i="3"/>
  <c r="B49197" i="3"/>
  <c r="B49198" i="3"/>
  <c r="B49199" i="3"/>
  <c r="B49200" i="3"/>
  <c r="B49201" i="3"/>
  <c r="B49202" i="3"/>
  <c r="B49203" i="3"/>
  <c r="B49204" i="3"/>
  <c r="B49205" i="3"/>
  <c r="B49206" i="3"/>
  <c r="B49207" i="3"/>
  <c r="B49208" i="3"/>
  <c r="B49209" i="3"/>
  <c r="B49210" i="3"/>
  <c r="B49211" i="3"/>
  <c r="B49212" i="3"/>
  <c r="B49213" i="3"/>
  <c r="B49214" i="3"/>
  <c r="B49215" i="3"/>
  <c r="B49216" i="3"/>
  <c r="B49217" i="3"/>
  <c r="B49218" i="3"/>
  <c r="B49219" i="3"/>
  <c r="B49220" i="3"/>
  <c r="B49221" i="3"/>
  <c r="B49222" i="3"/>
  <c r="B49223" i="3"/>
  <c r="B49224" i="3"/>
  <c r="B49225" i="3"/>
  <c r="B49226" i="3"/>
  <c r="B49227" i="3"/>
  <c r="B49228" i="3"/>
  <c r="B49229" i="3"/>
  <c r="B49230" i="3"/>
  <c r="B49231" i="3"/>
  <c r="B49232" i="3"/>
  <c r="B49233" i="3"/>
  <c r="B49234" i="3"/>
  <c r="B49235" i="3"/>
  <c r="B49236" i="3"/>
  <c r="B49237" i="3"/>
  <c r="B49238" i="3"/>
  <c r="B49239" i="3"/>
  <c r="B49240" i="3"/>
  <c r="B49241" i="3"/>
  <c r="B49242" i="3"/>
  <c r="B49243" i="3"/>
  <c r="B49244" i="3"/>
  <c r="B49245" i="3"/>
  <c r="B49246" i="3"/>
  <c r="B49247" i="3"/>
  <c r="B49248" i="3"/>
  <c r="B49249" i="3"/>
  <c r="B49250" i="3"/>
  <c r="B49251" i="3"/>
  <c r="B49252" i="3"/>
  <c r="B49253" i="3"/>
  <c r="B49254" i="3"/>
  <c r="B49255" i="3"/>
  <c r="B49256" i="3"/>
  <c r="B49257" i="3"/>
  <c r="B49258" i="3"/>
  <c r="B49259" i="3"/>
  <c r="B49260" i="3"/>
  <c r="B49261" i="3"/>
  <c r="B49262" i="3"/>
  <c r="B49263" i="3"/>
  <c r="B49264" i="3"/>
  <c r="B49265" i="3"/>
  <c r="B49266" i="3"/>
  <c r="B49267" i="3"/>
  <c r="B49268" i="3"/>
  <c r="B49269" i="3"/>
  <c r="B49270" i="3"/>
  <c r="B49271" i="3"/>
  <c r="B49272" i="3"/>
  <c r="B49273" i="3"/>
  <c r="B49274" i="3"/>
  <c r="B49275" i="3"/>
  <c r="B49276" i="3"/>
  <c r="B49277" i="3"/>
  <c r="B49278" i="3"/>
  <c r="B49279" i="3"/>
  <c r="B49280" i="3"/>
  <c r="B49281" i="3"/>
  <c r="B49282" i="3"/>
  <c r="B49283" i="3"/>
  <c r="B49284" i="3"/>
  <c r="B49285" i="3"/>
  <c r="B49286" i="3"/>
  <c r="B49287" i="3"/>
  <c r="B49288" i="3"/>
  <c r="B49289" i="3"/>
  <c r="B49290" i="3"/>
  <c r="B49291" i="3"/>
  <c r="B49292" i="3"/>
  <c r="B49293" i="3"/>
  <c r="B49294" i="3"/>
  <c r="B49295" i="3"/>
  <c r="B49296" i="3"/>
  <c r="B49297" i="3"/>
  <c r="B49298" i="3"/>
  <c r="B49299" i="3"/>
  <c r="B49300" i="3"/>
  <c r="B49301" i="3"/>
  <c r="B49302" i="3"/>
  <c r="B49303" i="3"/>
  <c r="B49304" i="3"/>
  <c r="B49305" i="3"/>
  <c r="B49306" i="3"/>
  <c r="B49307" i="3"/>
  <c r="B49308" i="3"/>
  <c r="B49309" i="3"/>
  <c r="B49310" i="3"/>
  <c r="B49311" i="3"/>
  <c r="B49312" i="3"/>
  <c r="B49313" i="3"/>
  <c r="B49314" i="3"/>
  <c r="B49315" i="3"/>
  <c r="B49316" i="3"/>
  <c r="B49317" i="3"/>
  <c r="B49318" i="3"/>
  <c r="B49319" i="3"/>
  <c r="B49320" i="3"/>
  <c r="B49321" i="3"/>
  <c r="B49322" i="3"/>
  <c r="B49323" i="3"/>
  <c r="B49324" i="3"/>
  <c r="B49325" i="3"/>
  <c r="B49326" i="3"/>
  <c r="B49327" i="3"/>
  <c r="B49328" i="3"/>
  <c r="B49329" i="3"/>
  <c r="B49330" i="3"/>
  <c r="B49331" i="3"/>
  <c r="B49332" i="3"/>
  <c r="B49333" i="3"/>
  <c r="B49334" i="3"/>
  <c r="B49335" i="3"/>
  <c r="B49336" i="3"/>
  <c r="B49337" i="3"/>
  <c r="B49338" i="3"/>
  <c r="B49339" i="3"/>
  <c r="B49340" i="3"/>
  <c r="B49341" i="3"/>
  <c r="B49342" i="3"/>
  <c r="B49343" i="3"/>
  <c r="B49344" i="3"/>
  <c r="B49345" i="3"/>
  <c r="B49346" i="3"/>
  <c r="B49347" i="3"/>
  <c r="B49348" i="3"/>
  <c r="B49349" i="3"/>
  <c r="B49350" i="3"/>
  <c r="B49351" i="3"/>
  <c r="B49352" i="3"/>
  <c r="B49353" i="3"/>
  <c r="B49354" i="3"/>
  <c r="B49355" i="3"/>
  <c r="B49356" i="3"/>
  <c r="B49357" i="3"/>
  <c r="B49358" i="3"/>
  <c r="B49359" i="3"/>
  <c r="B49360" i="3"/>
  <c r="B49361" i="3"/>
  <c r="B49362" i="3"/>
  <c r="B49363" i="3"/>
  <c r="B49364" i="3"/>
  <c r="B49365" i="3"/>
  <c r="B49366" i="3"/>
  <c r="B49367" i="3"/>
  <c r="B49368" i="3"/>
  <c r="B49369" i="3"/>
  <c r="B49370" i="3"/>
  <c r="B49371" i="3"/>
  <c r="B49372" i="3"/>
  <c r="B49373" i="3"/>
  <c r="B49374" i="3"/>
  <c r="B49375" i="3"/>
  <c r="B49376" i="3"/>
  <c r="B49377" i="3"/>
  <c r="B49378" i="3"/>
  <c r="B49379" i="3"/>
  <c r="B49380" i="3"/>
  <c r="B49381" i="3"/>
  <c r="B49382" i="3"/>
  <c r="B49383" i="3"/>
  <c r="B49384" i="3"/>
  <c r="B49385" i="3"/>
  <c r="B49386" i="3"/>
  <c r="B49387" i="3"/>
  <c r="B49388" i="3"/>
  <c r="B49389" i="3"/>
  <c r="B49390" i="3"/>
  <c r="B49391" i="3"/>
  <c r="B49392" i="3"/>
  <c r="B49393" i="3"/>
  <c r="B49394" i="3"/>
  <c r="B49395" i="3"/>
  <c r="B49396" i="3"/>
  <c r="B49397" i="3"/>
  <c r="B49398" i="3"/>
  <c r="B49399" i="3"/>
  <c r="B49400" i="3"/>
  <c r="B49401" i="3"/>
  <c r="B49402" i="3"/>
  <c r="B49403" i="3"/>
  <c r="B49404" i="3"/>
  <c r="B49405" i="3"/>
  <c r="B49406" i="3"/>
  <c r="B49407" i="3"/>
  <c r="B49408" i="3"/>
  <c r="B49409" i="3"/>
  <c r="B49410" i="3"/>
  <c r="B49411" i="3"/>
  <c r="B49412" i="3"/>
  <c r="B49413" i="3"/>
  <c r="B49414" i="3"/>
  <c r="B49415" i="3"/>
  <c r="B49416" i="3"/>
  <c r="B49417" i="3"/>
  <c r="B49418" i="3"/>
  <c r="B49419" i="3"/>
  <c r="B49420" i="3"/>
  <c r="B49421" i="3"/>
  <c r="B49422" i="3"/>
  <c r="B49423" i="3"/>
  <c r="B49424" i="3"/>
  <c r="B49425" i="3"/>
  <c r="B49426" i="3"/>
  <c r="B49427" i="3"/>
  <c r="B49428" i="3"/>
  <c r="B49429" i="3"/>
  <c r="B49430" i="3"/>
  <c r="B49431" i="3"/>
  <c r="B49432" i="3"/>
  <c r="B49433" i="3"/>
  <c r="B49434" i="3"/>
  <c r="B49435" i="3"/>
  <c r="B49436" i="3"/>
  <c r="B49437" i="3"/>
  <c r="B49438" i="3"/>
  <c r="B49439" i="3"/>
  <c r="B49440" i="3"/>
  <c r="B49441" i="3"/>
  <c r="B49442" i="3"/>
  <c r="B49443" i="3"/>
  <c r="B49444" i="3"/>
  <c r="B49445" i="3"/>
  <c r="B49446" i="3"/>
  <c r="B49447" i="3"/>
  <c r="B49448" i="3"/>
  <c r="B49449" i="3"/>
  <c r="B49450" i="3"/>
  <c r="B49451" i="3"/>
  <c r="B49452" i="3"/>
  <c r="B49453" i="3"/>
  <c r="B49454" i="3"/>
  <c r="B49455" i="3"/>
  <c r="B49456" i="3"/>
  <c r="B49457" i="3"/>
  <c r="B49458" i="3"/>
  <c r="B49459" i="3"/>
  <c r="B49460" i="3"/>
  <c r="B49461" i="3"/>
  <c r="B49462" i="3"/>
  <c r="B49463" i="3"/>
  <c r="B49464" i="3"/>
  <c r="B49465" i="3"/>
  <c r="B49466" i="3"/>
  <c r="B49467" i="3"/>
  <c r="B49468" i="3"/>
  <c r="B49469" i="3"/>
  <c r="B49470" i="3"/>
  <c r="B49471" i="3"/>
  <c r="B49472" i="3"/>
  <c r="B49473" i="3"/>
  <c r="B49474" i="3"/>
  <c r="B49475" i="3"/>
  <c r="B49476" i="3"/>
  <c r="B49477" i="3"/>
  <c r="B49478" i="3"/>
  <c r="B49479" i="3"/>
  <c r="B49480" i="3"/>
  <c r="B49481" i="3"/>
  <c r="B49482" i="3"/>
  <c r="B49483" i="3"/>
  <c r="B49484" i="3"/>
  <c r="B49485" i="3"/>
  <c r="B49486" i="3"/>
  <c r="B49487" i="3"/>
  <c r="B49488" i="3"/>
  <c r="B49489" i="3"/>
  <c r="B49490" i="3"/>
  <c r="B49491" i="3"/>
  <c r="B49492" i="3"/>
  <c r="B49493" i="3"/>
  <c r="B49494" i="3"/>
  <c r="B49495" i="3"/>
  <c r="B49496" i="3"/>
  <c r="B49497" i="3"/>
  <c r="B49498" i="3"/>
  <c r="B49499" i="3"/>
  <c r="B49500" i="3"/>
  <c r="B49501" i="3"/>
  <c r="B49502" i="3"/>
  <c r="B49503" i="3"/>
  <c r="B49504" i="3"/>
  <c r="B49505" i="3"/>
  <c r="B49506" i="3"/>
  <c r="B49507" i="3"/>
  <c r="B49508" i="3"/>
  <c r="B49509" i="3"/>
  <c r="B49510" i="3"/>
  <c r="B49511" i="3"/>
  <c r="B49512" i="3"/>
  <c r="B49513" i="3"/>
  <c r="B49514" i="3"/>
  <c r="B49515" i="3"/>
  <c r="B49516" i="3"/>
  <c r="B49517" i="3"/>
  <c r="B49518" i="3"/>
  <c r="B49519" i="3"/>
  <c r="B49520" i="3"/>
  <c r="B49521" i="3"/>
  <c r="B49522" i="3"/>
  <c r="B49523" i="3"/>
  <c r="B49524" i="3"/>
  <c r="B49525" i="3"/>
  <c r="B49526" i="3"/>
  <c r="B49527" i="3"/>
  <c r="B49528" i="3"/>
  <c r="B49529" i="3"/>
  <c r="B49530" i="3"/>
  <c r="B49531" i="3"/>
  <c r="B49532" i="3"/>
  <c r="B49533" i="3"/>
  <c r="B49534" i="3"/>
  <c r="B49535" i="3"/>
  <c r="B49536" i="3"/>
  <c r="B49537" i="3"/>
  <c r="B49538" i="3"/>
  <c r="B49539" i="3"/>
  <c r="B49540" i="3"/>
  <c r="B49541" i="3"/>
  <c r="B49542" i="3"/>
  <c r="B49543" i="3"/>
  <c r="B49544" i="3"/>
  <c r="B49545" i="3"/>
  <c r="B49546" i="3"/>
  <c r="B49547" i="3"/>
  <c r="B49548" i="3"/>
  <c r="B49549" i="3"/>
  <c r="B49550" i="3"/>
  <c r="B49551" i="3"/>
  <c r="B49552" i="3"/>
  <c r="B49553" i="3"/>
  <c r="B49554" i="3"/>
  <c r="B49555" i="3"/>
  <c r="B49556" i="3"/>
  <c r="B49557" i="3"/>
  <c r="B49558" i="3"/>
  <c r="B49559" i="3"/>
  <c r="B49560" i="3"/>
  <c r="B49561" i="3"/>
  <c r="B49562" i="3"/>
  <c r="B49563" i="3"/>
  <c r="B49564" i="3"/>
  <c r="B49565" i="3"/>
  <c r="B49566" i="3"/>
  <c r="B49567" i="3"/>
  <c r="B49568" i="3"/>
  <c r="B49569" i="3"/>
  <c r="B49570" i="3"/>
  <c r="B49571" i="3"/>
  <c r="B49572" i="3"/>
  <c r="B49573" i="3"/>
  <c r="B49574" i="3"/>
  <c r="B49575" i="3"/>
  <c r="B49576" i="3"/>
  <c r="B49577" i="3"/>
  <c r="B49578" i="3"/>
  <c r="B49579" i="3"/>
  <c r="B49580" i="3"/>
  <c r="B49581" i="3"/>
  <c r="B49582" i="3"/>
  <c r="B49583" i="3"/>
  <c r="B49584" i="3"/>
  <c r="B49585" i="3"/>
  <c r="B49586" i="3"/>
  <c r="B49587" i="3"/>
  <c r="B49588" i="3"/>
  <c r="B49589" i="3"/>
  <c r="B49590" i="3"/>
  <c r="B49591" i="3"/>
  <c r="B49592" i="3"/>
  <c r="B49593" i="3"/>
  <c r="B49594" i="3"/>
  <c r="B49595" i="3"/>
  <c r="B49596" i="3"/>
  <c r="B49597" i="3"/>
  <c r="B49598" i="3"/>
  <c r="B49599" i="3"/>
  <c r="B49600" i="3"/>
  <c r="B49601" i="3"/>
  <c r="B49602" i="3"/>
  <c r="B49603" i="3"/>
  <c r="B49604" i="3"/>
  <c r="B49605" i="3"/>
  <c r="B49606" i="3"/>
  <c r="B49607" i="3"/>
  <c r="B49608" i="3"/>
  <c r="B49609" i="3"/>
  <c r="B49610" i="3"/>
  <c r="B49611" i="3"/>
  <c r="B49612" i="3"/>
  <c r="B49613" i="3"/>
  <c r="B49614" i="3"/>
  <c r="B49615" i="3"/>
  <c r="B49616" i="3"/>
  <c r="B49617" i="3"/>
  <c r="B49618" i="3"/>
  <c r="B49619" i="3"/>
  <c r="B49620" i="3"/>
  <c r="B49621" i="3"/>
  <c r="B49622" i="3"/>
  <c r="B49623" i="3"/>
  <c r="B49624" i="3"/>
  <c r="B49625" i="3"/>
  <c r="B49626" i="3"/>
  <c r="B49627" i="3"/>
  <c r="B49628" i="3"/>
  <c r="B49629" i="3"/>
  <c r="B49630" i="3"/>
  <c r="B49631" i="3"/>
  <c r="B49632" i="3"/>
  <c r="B49633" i="3"/>
  <c r="B49634" i="3"/>
  <c r="B49635" i="3"/>
  <c r="B49636" i="3"/>
  <c r="B49637" i="3"/>
  <c r="B49638" i="3"/>
  <c r="B49639" i="3"/>
  <c r="B49640" i="3"/>
  <c r="B49641" i="3"/>
  <c r="B49642" i="3"/>
  <c r="B49643" i="3"/>
  <c r="B49644" i="3"/>
  <c r="B49645" i="3"/>
  <c r="B49646" i="3"/>
  <c r="B49647" i="3"/>
  <c r="B49648" i="3"/>
  <c r="B49649" i="3"/>
  <c r="B49650" i="3"/>
  <c r="B49651" i="3"/>
  <c r="B49652" i="3"/>
  <c r="B49653" i="3"/>
  <c r="B49654" i="3"/>
  <c r="B49655" i="3"/>
  <c r="B49656" i="3"/>
  <c r="B49657" i="3"/>
  <c r="B49658" i="3"/>
  <c r="B49659" i="3"/>
  <c r="B49660" i="3"/>
  <c r="B49661" i="3"/>
  <c r="B49662" i="3"/>
  <c r="B49663" i="3"/>
  <c r="B49664" i="3"/>
  <c r="B49665" i="3"/>
  <c r="B49666" i="3"/>
  <c r="B49667" i="3"/>
  <c r="B49668" i="3"/>
  <c r="B49669" i="3"/>
  <c r="B49670" i="3"/>
  <c r="B49671" i="3"/>
  <c r="B49672" i="3"/>
  <c r="B49673" i="3"/>
  <c r="B49674" i="3"/>
  <c r="B49675" i="3"/>
  <c r="B49676" i="3"/>
  <c r="B49677" i="3"/>
  <c r="B49678" i="3"/>
  <c r="B49679" i="3"/>
  <c r="B49680" i="3"/>
  <c r="B49681" i="3"/>
  <c r="B49682" i="3"/>
  <c r="B49683" i="3"/>
  <c r="B49684" i="3"/>
  <c r="B49685" i="3"/>
  <c r="B49686" i="3"/>
  <c r="B49687" i="3"/>
  <c r="B49688" i="3"/>
  <c r="B49689" i="3"/>
  <c r="B49690" i="3"/>
  <c r="B49691" i="3"/>
  <c r="B49692" i="3"/>
  <c r="B49693" i="3"/>
  <c r="B49694" i="3"/>
  <c r="B49695" i="3"/>
  <c r="B49696" i="3"/>
  <c r="B49697" i="3"/>
  <c r="B49698" i="3"/>
  <c r="B49699" i="3"/>
  <c r="B49700" i="3"/>
  <c r="B49701" i="3"/>
  <c r="B49702" i="3"/>
  <c r="B49703" i="3"/>
  <c r="B49704" i="3"/>
  <c r="B49705" i="3"/>
  <c r="B49706" i="3"/>
  <c r="B49707" i="3"/>
  <c r="B49708" i="3"/>
  <c r="B49709" i="3"/>
  <c r="B49710" i="3"/>
  <c r="B49711" i="3"/>
  <c r="B49712" i="3"/>
  <c r="B49713" i="3"/>
  <c r="B49714" i="3"/>
  <c r="B49715" i="3"/>
  <c r="B49716" i="3"/>
  <c r="B49717" i="3"/>
  <c r="B49718" i="3"/>
  <c r="B49719" i="3"/>
  <c r="B49720" i="3"/>
  <c r="B49721" i="3"/>
  <c r="B49722" i="3"/>
  <c r="B49723" i="3"/>
  <c r="B49724" i="3"/>
  <c r="B49725" i="3"/>
  <c r="B49726" i="3"/>
  <c r="B49727" i="3"/>
  <c r="B49728" i="3"/>
  <c r="B49729" i="3"/>
  <c r="B49730" i="3"/>
  <c r="B49731" i="3"/>
  <c r="B49732" i="3"/>
  <c r="B49733" i="3"/>
  <c r="B49734" i="3"/>
  <c r="B49735" i="3"/>
  <c r="B49736" i="3"/>
  <c r="B49737" i="3"/>
  <c r="B49738" i="3"/>
  <c r="B49739" i="3"/>
  <c r="B49740" i="3"/>
  <c r="B49741" i="3"/>
  <c r="B49742" i="3"/>
  <c r="B49743" i="3"/>
  <c r="B49744" i="3"/>
  <c r="B49745" i="3"/>
  <c r="B49746" i="3"/>
  <c r="B49747" i="3"/>
  <c r="B49748" i="3"/>
  <c r="B49749" i="3"/>
  <c r="B49750" i="3"/>
  <c r="B49751" i="3"/>
  <c r="B49752" i="3"/>
  <c r="B49753" i="3"/>
  <c r="B49754" i="3"/>
  <c r="B49755" i="3"/>
  <c r="B49756" i="3"/>
  <c r="B49757" i="3"/>
  <c r="B49758" i="3"/>
  <c r="B49759" i="3"/>
  <c r="B49760" i="3"/>
  <c r="B49761" i="3"/>
  <c r="B49762" i="3"/>
  <c r="B49763" i="3"/>
  <c r="B49764" i="3"/>
  <c r="B49765" i="3"/>
  <c r="B49766" i="3"/>
  <c r="B49767" i="3"/>
  <c r="B49768" i="3"/>
  <c r="B49769" i="3"/>
  <c r="B49770" i="3"/>
  <c r="B49771" i="3"/>
  <c r="B49772" i="3"/>
  <c r="B49773" i="3"/>
  <c r="B49774" i="3"/>
  <c r="B49775" i="3"/>
  <c r="B49776" i="3"/>
  <c r="B49777" i="3"/>
  <c r="B49778" i="3"/>
  <c r="B49779" i="3"/>
  <c r="B49780" i="3"/>
  <c r="B49781" i="3"/>
  <c r="B49782" i="3"/>
  <c r="B49783" i="3"/>
  <c r="B49784" i="3"/>
  <c r="B49785" i="3"/>
  <c r="B49786" i="3"/>
  <c r="B49787" i="3"/>
  <c r="B49788" i="3"/>
  <c r="B49789" i="3"/>
  <c r="B49790" i="3"/>
  <c r="B49791" i="3"/>
  <c r="B49792" i="3"/>
  <c r="B49793" i="3"/>
  <c r="B49794" i="3"/>
  <c r="B49795" i="3"/>
  <c r="B49796" i="3"/>
  <c r="B49797" i="3"/>
  <c r="B49798" i="3"/>
  <c r="B49799" i="3"/>
  <c r="B49800" i="3"/>
  <c r="B49801" i="3"/>
  <c r="B49802" i="3"/>
  <c r="B49803" i="3"/>
  <c r="B49804" i="3"/>
  <c r="B49805" i="3"/>
  <c r="B49806" i="3"/>
  <c r="B49807" i="3"/>
  <c r="B49808" i="3"/>
  <c r="B49809" i="3"/>
  <c r="B49810" i="3"/>
  <c r="B49811" i="3"/>
  <c r="B49812" i="3"/>
  <c r="B49813" i="3"/>
  <c r="B49814" i="3"/>
  <c r="B49815" i="3"/>
  <c r="B49816" i="3"/>
  <c r="B49817" i="3"/>
  <c r="B49818" i="3"/>
  <c r="B49819" i="3"/>
  <c r="B49820" i="3"/>
  <c r="B49821" i="3"/>
  <c r="B49822" i="3"/>
  <c r="B49823" i="3"/>
  <c r="B49824" i="3"/>
  <c r="B49825" i="3"/>
  <c r="B49826" i="3"/>
  <c r="B49827" i="3"/>
  <c r="B49828" i="3"/>
  <c r="B49829" i="3"/>
  <c r="B49830" i="3"/>
  <c r="B49831" i="3"/>
  <c r="B49832" i="3"/>
  <c r="B49833" i="3"/>
  <c r="B49834" i="3"/>
  <c r="B49835" i="3"/>
  <c r="B49836" i="3"/>
  <c r="B49837" i="3"/>
  <c r="B49838" i="3"/>
  <c r="B49839" i="3"/>
  <c r="B49840" i="3"/>
  <c r="B49841" i="3"/>
  <c r="B49842" i="3"/>
  <c r="B49843" i="3"/>
  <c r="B49844" i="3"/>
  <c r="B49845" i="3"/>
  <c r="B49846" i="3"/>
  <c r="B49847" i="3"/>
  <c r="B49848" i="3"/>
  <c r="B49849" i="3"/>
  <c r="B49850" i="3"/>
  <c r="B49851" i="3"/>
  <c r="B49852" i="3"/>
  <c r="B49853" i="3"/>
  <c r="B49854" i="3"/>
  <c r="B49855" i="3"/>
  <c r="B49856" i="3"/>
  <c r="B49857" i="3"/>
  <c r="B49858" i="3"/>
  <c r="B49859" i="3"/>
  <c r="B49860" i="3"/>
  <c r="B49861" i="3"/>
  <c r="B49862" i="3"/>
  <c r="B49863" i="3"/>
  <c r="B49864" i="3"/>
  <c r="B49865" i="3"/>
  <c r="B49866" i="3"/>
  <c r="B49867" i="3"/>
  <c r="B49868" i="3"/>
  <c r="B49869" i="3"/>
  <c r="B49870" i="3"/>
  <c r="B49871" i="3"/>
  <c r="B49872" i="3"/>
  <c r="B49873" i="3"/>
  <c r="B49874" i="3"/>
  <c r="B49875" i="3"/>
  <c r="B49876" i="3"/>
  <c r="B49877" i="3"/>
  <c r="B49878" i="3"/>
  <c r="B49879" i="3"/>
  <c r="B49880" i="3"/>
  <c r="B49881" i="3"/>
  <c r="B49882" i="3"/>
  <c r="B49883" i="3"/>
  <c r="B49884" i="3"/>
  <c r="B49885" i="3"/>
  <c r="B49886" i="3"/>
  <c r="B49887" i="3"/>
  <c r="B49888" i="3"/>
  <c r="B49889" i="3"/>
  <c r="B49890" i="3"/>
  <c r="B49891" i="3"/>
  <c r="B49892" i="3"/>
  <c r="B49893" i="3"/>
  <c r="B49894" i="3"/>
  <c r="B49895" i="3"/>
  <c r="B49896" i="3"/>
  <c r="B49897" i="3"/>
  <c r="B49898" i="3"/>
  <c r="B49899" i="3"/>
  <c r="B49900" i="3"/>
  <c r="B49901" i="3"/>
  <c r="B49902" i="3"/>
  <c r="B49903" i="3"/>
  <c r="B49904" i="3"/>
  <c r="B49905" i="3"/>
  <c r="B49906" i="3"/>
  <c r="B49907" i="3"/>
  <c r="B49908" i="3"/>
  <c r="B49909" i="3"/>
  <c r="B49910" i="3"/>
  <c r="B49911" i="3"/>
  <c r="B49912" i="3"/>
  <c r="B49913" i="3"/>
  <c r="B49914" i="3"/>
  <c r="B49915" i="3"/>
  <c r="B49916" i="3"/>
  <c r="B49917" i="3"/>
  <c r="B49918" i="3"/>
  <c r="B49919" i="3"/>
  <c r="B49920" i="3"/>
  <c r="B49921" i="3"/>
  <c r="B49922" i="3"/>
  <c r="B49923" i="3"/>
  <c r="B49924" i="3"/>
  <c r="B49925" i="3"/>
  <c r="B49926" i="3"/>
  <c r="B49927" i="3"/>
  <c r="B49928" i="3"/>
  <c r="B49929" i="3"/>
  <c r="B49930" i="3"/>
  <c r="B49931" i="3"/>
  <c r="B49932" i="3"/>
  <c r="B49933" i="3"/>
  <c r="B49934" i="3"/>
  <c r="B49935" i="3"/>
  <c r="B49936" i="3"/>
  <c r="B49937" i="3"/>
  <c r="B49938" i="3"/>
  <c r="B49939" i="3"/>
  <c r="B49940" i="3"/>
  <c r="B49941" i="3"/>
  <c r="B49942" i="3"/>
  <c r="B49943" i="3"/>
  <c r="B49944" i="3"/>
  <c r="B49945" i="3"/>
  <c r="B49946" i="3"/>
  <c r="B49947" i="3"/>
  <c r="B49948" i="3"/>
  <c r="B49949" i="3"/>
  <c r="B49950" i="3"/>
  <c r="B49951" i="3"/>
  <c r="B49952" i="3"/>
  <c r="B49953" i="3"/>
  <c r="B49954" i="3"/>
  <c r="B49955" i="3"/>
  <c r="B49956" i="3"/>
  <c r="B49957" i="3"/>
  <c r="B49958" i="3"/>
  <c r="B49959" i="3"/>
  <c r="B49960" i="3"/>
  <c r="B49961" i="3"/>
  <c r="B49962" i="3"/>
  <c r="B49963" i="3"/>
  <c r="B49964" i="3"/>
  <c r="B49965" i="3"/>
  <c r="B49966" i="3"/>
  <c r="B49967" i="3"/>
  <c r="B49968" i="3"/>
  <c r="B49969" i="3"/>
  <c r="B49970" i="3"/>
  <c r="B49971" i="3"/>
  <c r="B49972" i="3"/>
  <c r="B49973" i="3"/>
  <c r="B49974" i="3"/>
  <c r="B49975" i="3"/>
  <c r="B49976" i="3"/>
  <c r="B49977" i="3"/>
  <c r="B49978" i="3"/>
  <c r="B49979" i="3"/>
  <c r="B49980" i="3"/>
  <c r="B49981" i="3"/>
  <c r="B49982" i="3"/>
  <c r="B49983" i="3"/>
  <c r="B49984" i="3"/>
  <c r="B49985" i="3"/>
  <c r="B49986" i="3"/>
  <c r="B49987" i="3"/>
  <c r="B49988" i="3"/>
  <c r="B49989" i="3"/>
  <c r="B49990" i="3"/>
  <c r="B49991" i="3"/>
  <c r="B49992" i="3"/>
  <c r="B49993" i="3"/>
  <c r="B49994" i="3"/>
  <c r="B49995" i="3"/>
  <c r="B49996" i="3"/>
  <c r="B49997" i="3"/>
  <c r="B49998" i="3"/>
  <c r="B49999" i="3"/>
  <c r="B50000" i="3"/>
  <c r="B50001" i="3"/>
  <c r="B50002" i="3"/>
  <c r="B50003" i="3"/>
  <c r="B50004" i="3"/>
  <c r="B50005" i="3"/>
  <c r="B50006" i="3"/>
  <c r="B50007" i="3"/>
  <c r="B50008" i="3"/>
  <c r="B50009" i="3"/>
  <c r="B50010" i="3"/>
  <c r="B50011" i="3"/>
  <c r="B50012" i="3"/>
  <c r="B50013" i="3"/>
  <c r="B50014" i="3"/>
  <c r="B50015" i="3"/>
  <c r="B50016" i="3"/>
  <c r="B50017" i="3"/>
  <c r="B50018" i="3"/>
  <c r="B50019" i="3"/>
  <c r="B50020" i="3"/>
  <c r="B50021" i="3"/>
  <c r="B50022" i="3"/>
  <c r="B50023" i="3"/>
  <c r="B50024" i="3"/>
  <c r="B50025" i="3"/>
  <c r="B50026" i="3"/>
  <c r="B50027" i="3"/>
  <c r="B50028" i="3"/>
  <c r="B50029" i="3"/>
  <c r="B50030" i="3"/>
  <c r="B50031" i="3"/>
  <c r="B50032" i="3"/>
  <c r="B50033" i="3"/>
  <c r="B50034" i="3"/>
  <c r="B50035" i="3"/>
  <c r="B50036" i="3"/>
  <c r="B50037" i="3"/>
  <c r="B50038" i="3"/>
  <c r="B50039" i="3"/>
  <c r="B50040" i="3"/>
  <c r="B50041" i="3"/>
  <c r="B50042" i="3"/>
  <c r="B50043" i="3"/>
  <c r="B50044" i="3"/>
  <c r="B50045" i="3"/>
  <c r="B50046" i="3"/>
  <c r="B50047" i="3"/>
  <c r="B50048" i="3"/>
  <c r="B50049" i="3"/>
  <c r="B50050" i="3"/>
  <c r="B50051" i="3"/>
  <c r="B50052" i="3"/>
  <c r="B50053" i="3"/>
  <c r="B50054" i="3"/>
  <c r="B50055" i="3"/>
  <c r="B50056" i="3"/>
  <c r="B50057" i="3"/>
  <c r="B50058" i="3"/>
  <c r="B50059" i="3"/>
  <c r="B50060" i="3"/>
  <c r="B50061" i="3"/>
  <c r="B50062" i="3"/>
  <c r="B50063" i="3"/>
  <c r="B50064" i="3"/>
  <c r="B50065" i="3"/>
  <c r="B50066" i="3"/>
  <c r="B50067" i="3"/>
  <c r="B50068" i="3"/>
  <c r="B50069" i="3"/>
  <c r="B50070" i="3"/>
  <c r="B50071" i="3"/>
  <c r="B50072" i="3"/>
  <c r="B50073" i="3"/>
  <c r="B50074" i="3"/>
  <c r="B50075" i="3"/>
  <c r="B50076" i="3"/>
  <c r="B50077" i="3"/>
  <c r="B50078" i="3"/>
  <c r="B50079" i="3"/>
  <c r="B50080" i="3"/>
  <c r="B50081" i="3"/>
  <c r="B50082" i="3"/>
  <c r="B50083" i="3"/>
  <c r="B50084" i="3"/>
  <c r="B50085" i="3"/>
  <c r="B50086" i="3"/>
  <c r="B50087" i="3"/>
  <c r="B50088" i="3"/>
  <c r="B50089" i="3"/>
  <c r="B50090" i="3"/>
  <c r="B50091" i="3"/>
  <c r="B50092" i="3"/>
  <c r="B50093" i="3"/>
  <c r="B50094" i="3"/>
  <c r="B50095" i="3"/>
  <c r="B50096" i="3"/>
  <c r="B50097" i="3"/>
  <c r="B50098" i="3"/>
  <c r="B50099" i="3"/>
  <c r="B50100" i="3"/>
  <c r="B50101" i="3"/>
  <c r="B50102" i="3"/>
  <c r="B50103" i="3"/>
  <c r="B50104" i="3"/>
  <c r="B50105" i="3"/>
  <c r="B50106" i="3"/>
  <c r="B50107" i="3"/>
  <c r="B50108" i="3"/>
  <c r="B50109" i="3"/>
  <c r="B50110" i="3"/>
  <c r="B50111" i="3"/>
  <c r="B50112" i="3"/>
  <c r="B50113" i="3"/>
  <c r="B50114" i="3"/>
  <c r="B50115" i="3"/>
  <c r="B50116" i="3"/>
  <c r="B50117" i="3"/>
  <c r="B50118" i="3"/>
  <c r="B50119" i="3"/>
  <c r="B50120" i="3"/>
  <c r="B50121" i="3"/>
  <c r="B50122" i="3"/>
  <c r="B50123" i="3"/>
  <c r="B50124" i="3"/>
  <c r="B50125" i="3"/>
  <c r="B50126" i="3"/>
  <c r="B50127" i="3"/>
  <c r="B50128" i="3"/>
  <c r="B50129" i="3"/>
  <c r="B50130" i="3"/>
  <c r="B50131" i="3"/>
  <c r="B50132" i="3"/>
  <c r="B50133" i="3"/>
  <c r="B50134" i="3"/>
  <c r="B50135" i="3"/>
  <c r="B50136" i="3"/>
  <c r="B50137" i="3"/>
  <c r="B50138" i="3"/>
  <c r="B50139" i="3"/>
  <c r="B50140" i="3"/>
  <c r="B50141" i="3"/>
  <c r="B50142" i="3"/>
  <c r="B50143" i="3"/>
  <c r="B50144" i="3"/>
  <c r="B50145" i="3"/>
  <c r="B50146" i="3"/>
  <c r="B50147" i="3"/>
  <c r="B50148" i="3"/>
  <c r="B50149" i="3"/>
  <c r="B50150" i="3"/>
  <c r="B50151" i="3"/>
  <c r="B50152" i="3"/>
  <c r="B50153" i="3"/>
  <c r="B50154" i="3"/>
  <c r="B50155" i="3"/>
  <c r="B50156" i="3"/>
  <c r="B50157" i="3"/>
  <c r="B50158" i="3"/>
  <c r="B50159" i="3"/>
  <c r="B50160" i="3"/>
  <c r="B50161" i="3"/>
  <c r="B50162" i="3"/>
  <c r="B50163" i="3"/>
  <c r="B50164" i="3"/>
  <c r="B50165" i="3"/>
  <c r="B50166" i="3"/>
  <c r="B50167" i="3"/>
  <c r="B50168" i="3"/>
  <c r="B50169" i="3"/>
  <c r="B50170" i="3"/>
  <c r="B50171" i="3"/>
  <c r="B50172" i="3"/>
  <c r="B50173" i="3"/>
  <c r="B50174" i="3"/>
  <c r="B50175" i="3"/>
  <c r="B50176" i="3"/>
  <c r="B50177" i="3"/>
  <c r="B50178" i="3"/>
  <c r="B50179" i="3"/>
  <c r="B50180" i="3"/>
  <c r="B50181" i="3"/>
  <c r="B50182" i="3"/>
  <c r="B50183" i="3"/>
  <c r="B50184" i="3"/>
  <c r="B50185" i="3"/>
  <c r="B50186" i="3"/>
  <c r="B50187" i="3"/>
  <c r="B50188" i="3"/>
  <c r="B50189" i="3"/>
  <c r="B50190" i="3"/>
  <c r="B50191" i="3"/>
  <c r="B50192" i="3"/>
  <c r="B50193" i="3"/>
  <c r="B50194" i="3"/>
  <c r="B50195" i="3"/>
  <c r="B50196" i="3"/>
  <c r="B50197" i="3"/>
  <c r="B50198" i="3"/>
  <c r="B50199" i="3"/>
  <c r="B50200" i="3"/>
  <c r="B50201" i="3"/>
  <c r="B50202" i="3"/>
  <c r="B50203" i="3"/>
  <c r="B50204" i="3"/>
  <c r="B50205" i="3"/>
  <c r="B50206" i="3"/>
  <c r="B50207" i="3"/>
  <c r="B50208" i="3"/>
  <c r="B50209" i="3"/>
  <c r="B50210" i="3"/>
  <c r="B50211" i="3"/>
  <c r="B50212" i="3"/>
  <c r="B50213" i="3"/>
  <c r="B50214" i="3"/>
  <c r="B50215" i="3"/>
  <c r="B50216" i="3"/>
  <c r="B50217" i="3"/>
  <c r="B50218" i="3"/>
  <c r="B50219" i="3"/>
  <c r="B50220" i="3"/>
  <c r="B50221" i="3"/>
  <c r="B50222" i="3"/>
  <c r="B50223" i="3"/>
  <c r="B50224" i="3"/>
  <c r="B50225" i="3"/>
  <c r="B50226" i="3"/>
  <c r="B50227" i="3"/>
  <c r="B50228" i="3"/>
  <c r="B50229" i="3"/>
  <c r="B50230" i="3"/>
  <c r="B50231" i="3"/>
  <c r="B50232" i="3"/>
  <c r="B50233" i="3"/>
  <c r="B50234" i="3"/>
  <c r="B50235" i="3"/>
  <c r="B50236" i="3"/>
  <c r="B50237" i="3"/>
  <c r="B50238" i="3"/>
  <c r="B50239" i="3"/>
  <c r="B50240" i="3"/>
  <c r="B50241" i="3"/>
  <c r="B50242" i="3"/>
  <c r="B50243" i="3"/>
  <c r="B50244" i="3"/>
  <c r="B50245" i="3"/>
  <c r="B50246" i="3"/>
  <c r="B50247" i="3"/>
  <c r="B50248" i="3"/>
  <c r="B50249" i="3"/>
  <c r="B50250" i="3"/>
  <c r="B50251" i="3"/>
  <c r="B50252" i="3"/>
  <c r="B50253" i="3"/>
  <c r="B50254" i="3"/>
  <c r="B50255" i="3"/>
  <c r="B50256" i="3"/>
  <c r="B50257" i="3"/>
  <c r="B50258" i="3"/>
  <c r="B50259" i="3"/>
  <c r="B50260" i="3"/>
  <c r="B50261" i="3"/>
  <c r="B50262" i="3"/>
  <c r="B50263" i="3"/>
  <c r="B50264" i="3"/>
  <c r="B50265" i="3"/>
  <c r="B50266" i="3"/>
  <c r="B50267" i="3"/>
  <c r="B50268" i="3"/>
  <c r="B50269" i="3"/>
  <c r="B50270" i="3"/>
  <c r="B50271" i="3"/>
  <c r="B50272" i="3"/>
  <c r="B50273" i="3"/>
  <c r="B50274" i="3"/>
  <c r="B50275" i="3"/>
  <c r="B50276" i="3"/>
  <c r="B50277" i="3"/>
  <c r="B50278" i="3"/>
  <c r="B50279" i="3"/>
  <c r="B50280" i="3"/>
  <c r="B50281" i="3"/>
  <c r="B50282" i="3"/>
  <c r="B50283" i="3"/>
  <c r="B50284" i="3"/>
  <c r="B50285" i="3"/>
  <c r="B50286" i="3"/>
  <c r="B50287" i="3"/>
  <c r="B50288" i="3"/>
  <c r="B50289" i="3"/>
  <c r="B50290" i="3"/>
  <c r="B50291" i="3"/>
  <c r="B50292" i="3"/>
  <c r="B50293" i="3"/>
  <c r="B50294" i="3"/>
  <c r="B50295" i="3"/>
  <c r="B50296" i="3"/>
  <c r="B50297" i="3"/>
  <c r="B50298" i="3"/>
  <c r="B50299" i="3"/>
  <c r="B50300" i="3"/>
  <c r="B50301" i="3"/>
  <c r="B50302" i="3"/>
  <c r="B50303" i="3"/>
  <c r="B50304" i="3"/>
  <c r="B50305" i="3"/>
  <c r="B50306" i="3"/>
  <c r="B50307" i="3"/>
  <c r="B50308" i="3"/>
  <c r="B50309" i="3"/>
  <c r="B50310" i="3"/>
  <c r="B50311" i="3"/>
  <c r="B50312" i="3"/>
  <c r="B50313" i="3"/>
  <c r="B50314" i="3"/>
  <c r="B50315" i="3"/>
  <c r="B50316" i="3"/>
  <c r="B50317" i="3"/>
  <c r="B50318" i="3"/>
  <c r="B50319" i="3"/>
  <c r="B50320" i="3"/>
  <c r="B50321" i="3"/>
  <c r="B50322" i="3"/>
  <c r="B50323" i="3"/>
  <c r="B50324" i="3"/>
  <c r="B50325" i="3"/>
  <c r="B50326" i="3"/>
  <c r="B50327" i="3"/>
  <c r="B50328" i="3"/>
  <c r="B50329" i="3"/>
  <c r="B50330" i="3"/>
  <c r="B50331" i="3"/>
  <c r="B50332" i="3"/>
  <c r="B50333" i="3"/>
  <c r="B50334" i="3"/>
  <c r="B50335" i="3"/>
  <c r="B50336" i="3"/>
  <c r="B50337" i="3"/>
  <c r="B50338" i="3"/>
  <c r="B50339" i="3"/>
  <c r="B50340" i="3"/>
  <c r="B50341" i="3"/>
  <c r="B50342" i="3"/>
  <c r="B50343" i="3"/>
  <c r="B50344" i="3"/>
  <c r="B50345" i="3"/>
  <c r="B50346" i="3"/>
  <c r="B50347" i="3"/>
  <c r="B50348" i="3"/>
  <c r="B50349" i="3"/>
  <c r="B50350" i="3"/>
  <c r="B50351" i="3"/>
  <c r="B50352" i="3"/>
  <c r="B50353" i="3"/>
  <c r="B50354" i="3"/>
  <c r="B50355" i="3"/>
  <c r="B50356" i="3"/>
  <c r="B50357" i="3"/>
  <c r="B50358" i="3"/>
  <c r="B50359" i="3"/>
  <c r="B50360" i="3"/>
  <c r="B50361" i="3"/>
  <c r="B50362" i="3"/>
  <c r="B50363" i="3"/>
  <c r="B50364" i="3"/>
  <c r="B50365" i="3"/>
  <c r="B50366" i="3"/>
  <c r="B50367" i="3"/>
  <c r="B50368" i="3"/>
  <c r="B50369" i="3"/>
  <c r="B50370" i="3"/>
  <c r="B50371" i="3"/>
  <c r="B50372" i="3"/>
  <c r="B50373" i="3"/>
  <c r="B50374" i="3"/>
  <c r="B50375" i="3"/>
  <c r="B50376" i="3"/>
  <c r="B50377" i="3"/>
  <c r="B50378" i="3"/>
  <c r="B50379" i="3"/>
  <c r="B50380" i="3"/>
  <c r="B50381" i="3"/>
  <c r="B50382" i="3"/>
  <c r="B50383" i="3"/>
  <c r="B50384" i="3"/>
  <c r="B50385" i="3"/>
  <c r="B50386" i="3"/>
  <c r="B50387" i="3"/>
  <c r="B50388" i="3"/>
  <c r="B50389" i="3"/>
  <c r="B50390" i="3"/>
  <c r="B50391" i="3"/>
  <c r="B50392" i="3"/>
  <c r="B50393" i="3"/>
  <c r="B50394" i="3"/>
  <c r="B50395" i="3"/>
  <c r="B50396" i="3"/>
  <c r="B50397" i="3"/>
  <c r="B50398" i="3"/>
  <c r="B50399" i="3"/>
  <c r="B50400" i="3"/>
  <c r="B50401" i="3"/>
  <c r="B50402" i="3"/>
  <c r="B50403" i="3"/>
  <c r="B50404" i="3"/>
  <c r="B50405" i="3"/>
  <c r="B50406" i="3"/>
  <c r="B50407" i="3"/>
  <c r="B50408" i="3"/>
  <c r="B50409" i="3"/>
  <c r="B50410" i="3"/>
  <c r="B50411" i="3"/>
  <c r="B50412" i="3"/>
  <c r="B50413" i="3"/>
  <c r="B50414" i="3"/>
  <c r="B50415" i="3"/>
  <c r="B50416" i="3"/>
  <c r="B50417" i="3"/>
  <c r="B50418" i="3"/>
  <c r="B50419" i="3"/>
  <c r="B50420" i="3"/>
  <c r="B50421" i="3"/>
  <c r="B50422" i="3"/>
  <c r="B50423" i="3"/>
  <c r="B50424" i="3"/>
  <c r="B50425" i="3"/>
  <c r="B50426" i="3"/>
  <c r="B50427" i="3"/>
  <c r="B50428" i="3"/>
  <c r="B50429" i="3"/>
  <c r="B50430" i="3"/>
  <c r="B50431" i="3"/>
  <c r="B50432" i="3"/>
  <c r="B50433" i="3"/>
  <c r="B50434" i="3"/>
  <c r="B50435" i="3"/>
  <c r="B50436" i="3"/>
  <c r="B50437" i="3"/>
  <c r="B50438" i="3"/>
  <c r="B50439" i="3"/>
  <c r="B50440" i="3"/>
  <c r="B50441" i="3"/>
  <c r="B50442" i="3"/>
  <c r="B50443" i="3"/>
  <c r="B50444" i="3"/>
  <c r="B50445" i="3"/>
  <c r="B50446" i="3"/>
  <c r="B50447" i="3"/>
  <c r="B50448" i="3"/>
  <c r="B50449" i="3"/>
  <c r="B50450" i="3"/>
  <c r="B50451" i="3"/>
  <c r="B50452" i="3"/>
  <c r="B50453" i="3"/>
  <c r="B50454" i="3"/>
  <c r="B50455" i="3"/>
  <c r="B50456" i="3"/>
  <c r="B50457" i="3"/>
  <c r="B50458" i="3"/>
  <c r="B50459" i="3"/>
  <c r="B50460" i="3"/>
  <c r="B50461" i="3"/>
  <c r="B50462" i="3"/>
  <c r="B50463" i="3"/>
  <c r="B50464" i="3"/>
  <c r="B50465" i="3"/>
  <c r="B50466" i="3"/>
  <c r="B50467" i="3"/>
  <c r="B50468" i="3"/>
  <c r="B50469" i="3"/>
  <c r="B50470" i="3"/>
  <c r="B50471" i="3"/>
  <c r="B50472" i="3"/>
  <c r="B50473" i="3"/>
  <c r="B50474" i="3"/>
  <c r="B50475" i="3"/>
  <c r="B50476" i="3"/>
  <c r="B50477" i="3"/>
  <c r="B50478" i="3"/>
  <c r="B50479" i="3"/>
  <c r="B50480" i="3"/>
  <c r="B50481" i="3"/>
  <c r="B50482" i="3"/>
  <c r="B50483" i="3"/>
  <c r="B50484" i="3"/>
  <c r="B50485" i="3"/>
  <c r="B50486" i="3"/>
  <c r="B50487" i="3"/>
  <c r="B50488" i="3"/>
  <c r="B50489" i="3"/>
  <c r="B50490" i="3"/>
  <c r="B50491" i="3"/>
  <c r="B50492" i="3"/>
  <c r="B50493" i="3"/>
  <c r="B50494" i="3"/>
  <c r="B50495" i="3"/>
  <c r="B50496" i="3"/>
  <c r="B50497" i="3"/>
  <c r="B50498" i="3"/>
  <c r="B50499" i="3"/>
  <c r="B50500" i="3"/>
  <c r="B50501" i="3"/>
  <c r="B50502" i="3"/>
  <c r="B50503" i="3"/>
  <c r="B50504" i="3"/>
  <c r="B50505" i="3"/>
  <c r="B50506" i="3"/>
  <c r="B50507" i="3"/>
  <c r="B50508" i="3"/>
  <c r="B50509" i="3"/>
  <c r="B50510" i="3"/>
  <c r="B50511" i="3"/>
  <c r="B50512" i="3"/>
  <c r="B50513" i="3"/>
  <c r="B50514" i="3"/>
  <c r="B50515" i="3"/>
  <c r="B50516" i="3"/>
  <c r="B50517" i="3"/>
  <c r="B50518" i="3"/>
  <c r="B50519" i="3"/>
  <c r="B50520" i="3"/>
  <c r="B50521" i="3"/>
  <c r="B50522" i="3"/>
  <c r="B50523" i="3"/>
  <c r="B50524" i="3"/>
  <c r="B50525" i="3"/>
  <c r="B50526" i="3"/>
  <c r="B50527" i="3"/>
  <c r="B50528" i="3"/>
  <c r="B50529" i="3"/>
  <c r="B50530" i="3"/>
  <c r="B50531" i="3"/>
  <c r="B50532" i="3"/>
  <c r="B50533" i="3"/>
  <c r="B50534" i="3"/>
  <c r="B50535" i="3"/>
  <c r="B50536" i="3"/>
  <c r="B50537" i="3"/>
  <c r="B50538" i="3"/>
  <c r="B50539" i="3"/>
  <c r="B50540" i="3"/>
  <c r="B50541" i="3"/>
  <c r="B50542" i="3"/>
  <c r="B50543" i="3"/>
  <c r="B50544" i="3"/>
  <c r="B50545" i="3"/>
  <c r="B50546" i="3"/>
  <c r="B50547" i="3"/>
  <c r="B50548" i="3"/>
  <c r="B50549" i="3"/>
  <c r="B50550" i="3"/>
  <c r="B50551" i="3"/>
  <c r="B50552" i="3"/>
  <c r="B50553" i="3"/>
  <c r="B50554" i="3"/>
  <c r="B50555" i="3"/>
  <c r="B50556" i="3"/>
  <c r="B50557" i="3"/>
  <c r="B50558" i="3"/>
  <c r="B50559" i="3"/>
  <c r="B50560" i="3"/>
  <c r="B50561" i="3"/>
  <c r="B50562" i="3"/>
  <c r="B50563" i="3"/>
  <c r="B50564" i="3"/>
  <c r="B50565" i="3"/>
  <c r="B50566" i="3"/>
  <c r="B50567" i="3"/>
  <c r="B50568" i="3"/>
  <c r="B50569" i="3"/>
  <c r="B50570" i="3"/>
  <c r="B50571" i="3"/>
  <c r="B50572" i="3"/>
  <c r="B50573" i="3"/>
  <c r="B50574" i="3"/>
  <c r="B50575" i="3"/>
  <c r="B50576" i="3"/>
  <c r="B50577" i="3"/>
  <c r="B50578" i="3"/>
  <c r="B50579" i="3"/>
  <c r="B50580" i="3"/>
  <c r="B50581" i="3"/>
  <c r="B50582" i="3"/>
  <c r="B50583" i="3"/>
  <c r="B50584" i="3"/>
  <c r="B50585" i="3"/>
  <c r="B50586" i="3"/>
  <c r="B50587" i="3"/>
  <c r="B50588" i="3"/>
  <c r="B50589" i="3"/>
  <c r="B50590" i="3"/>
  <c r="B50591" i="3"/>
  <c r="B50592" i="3"/>
  <c r="B50593" i="3"/>
  <c r="B50594" i="3"/>
  <c r="B50595" i="3"/>
  <c r="B50596" i="3"/>
  <c r="B50597" i="3"/>
  <c r="B50598" i="3"/>
  <c r="B50599" i="3"/>
  <c r="B50600" i="3"/>
  <c r="B50601" i="3"/>
  <c r="B50602" i="3"/>
  <c r="B50603" i="3"/>
  <c r="B50604" i="3"/>
  <c r="B50605" i="3"/>
  <c r="B50606" i="3"/>
  <c r="B50607" i="3"/>
  <c r="B50608" i="3"/>
  <c r="B50609" i="3"/>
  <c r="B50610" i="3"/>
  <c r="B50611" i="3"/>
  <c r="B50612" i="3"/>
  <c r="B50613" i="3"/>
  <c r="B50614" i="3"/>
  <c r="B50615" i="3"/>
  <c r="B50616" i="3"/>
  <c r="B50617" i="3"/>
  <c r="B50618" i="3"/>
  <c r="B50619" i="3"/>
  <c r="B50620" i="3"/>
  <c r="B50621" i="3"/>
  <c r="B50622" i="3"/>
  <c r="B50623" i="3"/>
  <c r="B50624" i="3"/>
  <c r="B50625" i="3"/>
  <c r="B50626" i="3"/>
  <c r="B50627" i="3"/>
  <c r="B50628" i="3"/>
  <c r="B50629" i="3"/>
  <c r="B50630" i="3"/>
  <c r="B50631" i="3"/>
  <c r="B50632" i="3"/>
  <c r="B50633" i="3"/>
  <c r="B50634" i="3"/>
  <c r="B50635" i="3"/>
  <c r="B50636" i="3"/>
  <c r="B50637" i="3"/>
  <c r="B50638" i="3"/>
  <c r="B50639" i="3"/>
  <c r="B50640" i="3"/>
  <c r="B50641" i="3"/>
  <c r="B50642" i="3"/>
  <c r="B50643" i="3"/>
  <c r="B50644" i="3"/>
  <c r="B50645" i="3"/>
  <c r="B50646" i="3"/>
  <c r="B50647" i="3"/>
  <c r="B50648" i="3"/>
  <c r="B50649" i="3"/>
  <c r="B50650" i="3"/>
  <c r="B50651" i="3"/>
  <c r="B50652" i="3"/>
  <c r="B50653" i="3"/>
  <c r="B50654" i="3"/>
  <c r="B50655" i="3"/>
  <c r="B50656" i="3"/>
  <c r="B50657" i="3"/>
  <c r="B50658" i="3"/>
  <c r="B50659" i="3"/>
  <c r="B50660" i="3"/>
  <c r="B50661" i="3"/>
  <c r="B50662" i="3"/>
  <c r="B50663" i="3"/>
  <c r="B50664" i="3"/>
  <c r="B50665" i="3"/>
  <c r="B50666" i="3"/>
  <c r="B50667" i="3"/>
  <c r="B50668" i="3"/>
  <c r="B50669" i="3"/>
  <c r="B50670" i="3"/>
  <c r="B50671" i="3"/>
  <c r="B50672" i="3"/>
  <c r="B50673" i="3"/>
  <c r="B50674" i="3"/>
  <c r="B50675" i="3"/>
  <c r="B50676" i="3"/>
  <c r="B50677" i="3"/>
  <c r="B50678" i="3"/>
  <c r="B50679" i="3"/>
  <c r="B50680" i="3"/>
  <c r="B50681" i="3"/>
  <c r="B50682" i="3"/>
  <c r="B50683" i="3"/>
  <c r="B50684" i="3"/>
  <c r="B50685" i="3"/>
  <c r="B50686" i="3"/>
  <c r="B50687" i="3"/>
  <c r="B50688" i="3"/>
  <c r="B50689" i="3"/>
  <c r="B50690" i="3"/>
  <c r="B50691" i="3"/>
  <c r="B50692" i="3"/>
  <c r="B50693" i="3"/>
  <c r="B50694" i="3"/>
  <c r="B50695" i="3"/>
  <c r="B50696" i="3"/>
  <c r="B50697" i="3"/>
  <c r="B50698" i="3"/>
  <c r="B50699" i="3"/>
  <c r="B50700" i="3"/>
  <c r="B50701" i="3"/>
  <c r="B50702" i="3"/>
  <c r="B50703" i="3"/>
  <c r="B50704" i="3"/>
  <c r="B50705" i="3"/>
  <c r="B50706" i="3"/>
  <c r="B50707" i="3"/>
  <c r="B50708" i="3"/>
  <c r="B50709" i="3"/>
  <c r="B50710" i="3"/>
  <c r="B50711" i="3"/>
  <c r="B50712" i="3"/>
  <c r="B50713" i="3"/>
  <c r="B50714" i="3"/>
  <c r="B50715" i="3"/>
  <c r="B50716" i="3"/>
  <c r="B50717" i="3"/>
  <c r="B50718" i="3"/>
  <c r="B50719" i="3"/>
  <c r="B50720" i="3"/>
  <c r="B50721" i="3"/>
  <c r="B50722" i="3"/>
  <c r="B50723" i="3"/>
  <c r="B50724" i="3"/>
  <c r="B50725" i="3"/>
  <c r="B50726" i="3"/>
  <c r="B50727" i="3"/>
  <c r="B50728" i="3"/>
  <c r="B50729" i="3"/>
  <c r="B50730" i="3"/>
  <c r="B50731" i="3"/>
  <c r="B50732" i="3"/>
  <c r="B50733" i="3"/>
  <c r="B50734" i="3"/>
  <c r="B50735" i="3"/>
  <c r="B50736" i="3"/>
  <c r="B50737" i="3"/>
  <c r="B50738" i="3"/>
  <c r="B50739" i="3"/>
  <c r="B50740" i="3"/>
  <c r="B50741" i="3"/>
  <c r="B50742" i="3"/>
  <c r="B50743" i="3"/>
  <c r="B50744" i="3"/>
  <c r="B50745" i="3"/>
  <c r="B50746" i="3"/>
  <c r="B50747" i="3"/>
  <c r="B50748" i="3"/>
  <c r="B50749" i="3"/>
  <c r="B50750" i="3"/>
  <c r="B50751" i="3"/>
  <c r="B50752" i="3"/>
  <c r="B50753" i="3"/>
  <c r="B50754" i="3"/>
  <c r="B50755" i="3"/>
  <c r="B50756" i="3"/>
  <c r="B50757" i="3"/>
  <c r="B50758" i="3"/>
  <c r="B50759" i="3"/>
  <c r="B50760" i="3"/>
  <c r="B50761" i="3"/>
  <c r="B50762" i="3"/>
  <c r="B50763" i="3"/>
  <c r="B50764" i="3"/>
  <c r="B50765" i="3"/>
  <c r="B50766" i="3"/>
  <c r="B50767" i="3"/>
  <c r="B50768" i="3"/>
  <c r="B50769" i="3"/>
  <c r="B50770" i="3"/>
  <c r="B50771" i="3"/>
  <c r="B50772" i="3"/>
  <c r="B50773" i="3"/>
  <c r="B50774" i="3"/>
  <c r="B50775" i="3"/>
  <c r="B50776" i="3"/>
  <c r="B50777" i="3"/>
  <c r="B50778" i="3"/>
  <c r="B50779" i="3"/>
  <c r="B50780" i="3"/>
  <c r="B50781" i="3"/>
  <c r="B50782" i="3"/>
  <c r="B50783" i="3"/>
  <c r="B50784" i="3"/>
  <c r="B50785" i="3"/>
  <c r="B50786" i="3"/>
  <c r="B50787" i="3"/>
  <c r="B50788" i="3"/>
  <c r="B50789" i="3"/>
  <c r="B50790" i="3"/>
  <c r="B50791" i="3"/>
  <c r="B50792" i="3"/>
  <c r="B50793" i="3"/>
  <c r="B50794" i="3"/>
  <c r="B50795" i="3"/>
  <c r="B50796" i="3"/>
  <c r="B50797" i="3"/>
  <c r="B50798" i="3"/>
  <c r="B50799" i="3"/>
  <c r="B50800" i="3"/>
  <c r="B50801" i="3"/>
  <c r="B50802" i="3"/>
  <c r="B50803" i="3"/>
  <c r="B50804" i="3"/>
  <c r="B50805" i="3"/>
  <c r="B50806" i="3"/>
  <c r="B50807" i="3"/>
  <c r="B50808" i="3"/>
  <c r="B50809" i="3"/>
  <c r="B50810" i="3"/>
  <c r="B50811" i="3"/>
  <c r="B50812" i="3"/>
  <c r="B50813" i="3"/>
  <c r="B50814" i="3"/>
  <c r="B50815" i="3"/>
  <c r="B50816" i="3"/>
  <c r="B50817" i="3"/>
  <c r="B50818" i="3"/>
  <c r="B50819" i="3"/>
  <c r="B50820" i="3"/>
  <c r="B50821" i="3"/>
  <c r="B50822" i="3"/>
  <c r="B50823" i="3"/>
  <c r="B50824" i="3"/>
  <c r="B50825" i="3"/>
  <c r="B50826" i="3"/>
  <c r="B50827" i="3"/>
  <c r="B50828" i="3"/>
  <c r="B50829" i="3"/>
  <c r="B50830" i="3"/>
  <c r="B50831" i="3"/>
  <c r="B50832" i="3"/>
  <c r="B50833" i="3"/>
  <c r="B50834" i="3"/>
  <c r="B50835" i="3"/>
  <c r="B50836" i="3"/>
  <c r="B50837" i="3"/>
  <c r="B50838" i="3"/>
  <c r="B50839" i="3"/>
  <c r="B50840" i="3"/>
  <c r="B50841" i="3"/>
  <c r="B50842" i="3"/>
  <c r="B50843" i="3"/>
  <c r="B50844" i="3"/>
  <c r="B50845" i="3"/>
  <c r="B50846" i="3"/>
  <c r="B50847" i="3"/>
  <c r="B50848" i="3"/>
  <c r="B50849" i="3"/>
  <c r="B50850" i="3"/>
  <c r="B50851" i="3"/>
  <c r="B50852" i="3"/>
  <c r="B50853" i="3"/>
  <c r="B50854" i="3"/>
  <c r="B50855" i="3"/>
  <c r="B50856" i="3"/>
  <c r="B50857" i="3"/>
  <c r="B50858" i="3"/>
  <c r="B50859" i="3"/>
  <c r="B50860" i="3"/>
  <c r="B50861" i="3"/>
  <c r="B50862" i="3"/>
  <c r="B50863" i="3"/>
  <c r="B50864" i="3"/>
  <c r="B50865" i="3"/>
  <c r="B50866" i="3"/>
  <c r="B50867" i="3"/>
  <c r="B50868" i="3"/>
  <c r="B50869" i="3"/>
  <c r="B50870" i="3"/>
  <c r="B50871" i="3"/>
  <c r="B50872" i="3"/>
  <c r="B50873" i="3"/>
  <c r="B50874" i="3"/>
  <c r="B50875" i="3"/>
  <c r="B50876" i="3"/>
  <c r="B50877" i="3"/>
  <c r="B50878" i="3"/>
  <c r="B50879" i="3"/>
  <c r="B50880" i="3"/>
  <c r="B50881" i="3"/>
  <c r="B50882" i="3"/>
  <c r="B50883" i="3"/>
  <c r="B50884" i="3"/>
  <c r="B50885" i="3"/>
  <c r="B50886" i="3"/>
  <c r="B50887" i="3"/>
  <c r="B50888" i="3"/>
  <c r="B50889" i="3"/>
  <c r="B50890" i="3"/>
  <c r="B50891" i="3"/>
  <c r="B50892" i="3"/>
  <c r="B50893" i="3"/>
  <c r="B50894" i="3"/>
  <c r="B50895" i="3"/>
  <c r="B50896" i="3"/>
  <c r="B50897" i="3"/>
  <c r="B50898" i="3"/>
  <c r="B50899" i="3"/>
  <c r="B50900" i="3"/>
  <c r="B50901" i="3"/>
  <c r="B50902" i="3"/>
  <c r="B50903" i="3"/>
  <c r="B50904" i="3"/>
  <c r="B50905" i="3"/>
  <c r="B50906" i="3"/>
  <c r="B50907" i="3"/>
  <c r="B50908" i="3"/>
  <c r="B50909" i="3"/>
  <c r="B50910" i="3"/>
  <c r="B50911" i="3"/>
  <c r="B50912" i="3"/>
  <c r="B50913" i="3"/>
  <c r="B50914" i="3"/>
  <c r="B50915" i="3"/>
  <c r="B50916" i="3"/>
  <c r="B50917" i="3"/>
  <c r="B50918" i="3"/>
  <c r="B50919" i="3"/>
  <c r="B50920" i="3"/>
  <c r="B50921" i="3"/>
  <c r="B50922" i="3"/>
  <c r="B50923" i="3"/>
  <c r="B50924" i="3"/>
  <c r="B50925" i="3"/>
  <c r="B50926" i="3"/>
  <c r="B50927" i="3"/>
  <c r="B50928" i="3"/>
  <c r="B50929" i="3"/>
  <c r="B50930" i="3"/>
  <c r="B50931" i="3"/>
  <c r="B50932" i="3"/>
  <c r="B50933" i="3"/>
  <c r="B50934" i="3"/>
  <c r="B50935" i="3"/>
  <c r="B50936" i="3"/>
  <c r="B50937" i="3"/>
  <c r="B50938" i="3"/>
  <c r="B50939" i="3"/>
  <c r="B50940" i="3"/>
  <c r="B50941" i="3"/>
  <c r="B50942" i="3"/>
  <c r="B50943" i="3"/>
  <c r="B50944" i="3"/>
  <c r="B50945" i="3"/>
  <c r="B50946" i="3"/>
  <c r="B50947" i="3"/>
  <c r="B50948" i="3"/>
  <c r="B50949" i="3"/>
  <c r="B50950" i="3"/>
  <c r="B50951" i="3"/>
  <c r="B50952" i="3"/>
  <c r="B50953" i="3"/>
  <c r="B50954" i="3"/>
  <c r="B50955" i="3"/>
  <c r="B50956" i="3"/>
  <c r="B50957" i="3"/>
  <c r="B50958" i="3"/>
  <c r="B50959" i="3"/>
  <c r="B50960" i="3"/>
  <c r="B50961" i="3"/>
  <c r="B50962" i="3"/>
  <c r="B50963" i="3"/>
  <c r="B50964" i="3"/>
  <c r="B50965" i="3"/>
  <c r="B50966" i="3"/>
  <c r="B50967" i="3"/>
  <c r="B50968" i="3"/>
  <c r="B50969" i="3"/>
  <c r="B50970" i="3"/>
  <c r="B50971" i="3"/>
  <c r="B50972" i="3"/>
  <c r="B50973" i="3"/>
  <c r="B50974" i="3"/>
  <c r="B50975" i="3"/>
  <c r="B50976" i="3"/>
  <c r="B50977" i="3"/>
  <c r="B50978" i="3"/>
  <c r="B50979" i="3"/>
  <c r="B50980" i="3"/>
  <c r="B50981" i="3"/>
  <c r="B50982" i="3"/>
  <c r="B50983" i="3"/>
  <c r="B50984" i="3"/>
  <c r="B50985" i="3"/>
  <c r="B50986" i="3"/>
  <c r="B50987" i="3"/>
  <c r="B50988" i="3"/>
  <c r="B50989" i="3"/>
  <c r="B50990" i="3"/>
  <c r="B50991" i="3"/>
  <c r="B50992" i="3"/>
  <c r="B50993" i="3"/>
  <c r="B50994" i="3"/>
  <c r="B50995" i="3"/>
  <c r="B50996" i="3"/>
  <c r="B50997" i="3"/>
  <c r="B50998" i="3"/>
  <c r="B50999" i="3"/>
  <c r="B51000" i="3"/>
  <c r="B51001" i="3"/>
  <c r="B51002" i="3"/>
  <c r="B51003" i="3"/>
  <c r="B51004" i="3"/>
  <c r="B51005" i="3"/>
  <c r="B51006" i="3"/>
  <c r="B51007" i="3"/>
  <c r="B51008" i="3"/>
  <c r="B51009" i="3"/>
  <c r="B51010" i="3"/>
  <c r="B51011" i="3"/>
  <c r="B51012" i="3"/>
  <c r="B51013" i="3"/>
  <c r="B51014" i="3"/>
  <c r="B51015" i="3"/>
  <c r="B51016" i="3"/>
  <c r="B51017" i="3"/>
  <c r="B51018" i="3"/>
  <c r="B51019" i="3"/>
  <c r="B51020" i="3"/>
  <c r="B51021" i="3"/>
  <c r="B51022" i="3"/>
  <c r="B51023" i="3"/>
  <c r="B51024" i="3"/>
  <c r="B51025" i="3"/>
  <c r="B51026" i="3"/>
  <c r="B51027" i="3"/>
  <c r="B51028" i="3"/>
  <c r="B51029" i="3"/>
  <c r="B51030" i="3"/>
  <c r="B51031" i="3"/>
  <c r="B51032" i="3"/>
  <c r="B51033" i="3"/>
  <c r="B51034" i="3"/>
  <c r="B51035" i="3"/>
  <c r="B51036" i="3"/>
  <c r="B51037" i="3"/>
  <c r="B51038" i="3"/>
  <c r="B51039" i="3"/>
  <c r="B51040" i="3"/>
  <c r="B51041" i="3"/>
  <c r="B51042" i="3"/>
  <c r="B51043" i="3"/>
  <c r="B51044" i="3"/>
  <c r="B51045" i="3"/>
  <c r="B51046" i="3"/>
  <c r="B51047" i="3"/>
  <c r="B51048" i="3"/>
  <c r="B51049" i="3"/>
  <c r="B51050" i="3"/>
  <c r="B51051" i="3"/>
  <c r="B51052" i="3"/>
  <c r="B51053" i="3"/>
  <c r="B51054" i="3"/>
  <c r="B51055" i="3"/>
  <c r="B51056" i="3"/>
  <c r="B51057" i="3"/>
  <c r="B51058" i="3"/>
  <c r="B51059" i="3"/>
  <c r="B51060" i="3"/>
  <c r="B51061" i="3"/>
  <c r="B51062" i="3"/>
  <c r="B51063" i="3"/>
  <c r="B51064" i="3"/>
  <c r="B51065" i="3"/>
  <c r="B51066" i="3"/>
  <c r="B51067" i="3"/>
  <c r="B51068" i="3"/>
  <c r="B51069" i="3"/>
  <c r="B51070" i="3"/>
  <c r="B51071" i="3"/>
  <c r="B51072" i="3"/>
  <c r="B51073" i="3"/>
  <c r="B51074" i="3"/>
  <c r="B51075" i="3"/>
  <c r="B51076" i="3"/>
  <c r="B51077" i="3"/>
  <c r="B51078" i="3"/>
  <c r="B51079" i="3"/>
  <c r="B51080" i="3"/>
  <c r="B51081" i="3"/>
  <c r="B51082" i="3"/>
  <c r="B51083" i="3"/>
  <c r="B51084" i="3"/>
  <c r="B51085" i="3"/>
  <c r="B51086" i="3"/>
  <c r="B51087" i="3"/>
  <c r="B51088" i="3"/>
  <c r="B51089" i="3"/>
  <c r="B51090" i="3"/>
  <c r="B51091" i="3"/>
  <c r="B51092" i="3"/>
  <c r="B51093" i="3"/>
  <c r="B51094" i="3"/>
  <c r="B51095" i="3"/>
  <c r="B51096" i="3"/>
  <c r="B51097" i="3"/>
  <c r="B51098" i="3"/>
  <c r="B51099" i="3"/>
  <c r="B51100" i="3"/>
  <c r="B51101" i="3"/>
  <c r="B51102" i="3"/>
  <c r="B51103" i="3"/>
  <c r="B51104" i="3"/>
  <c r="B51105" i="3"/>
  <c r="B51106" i="3"/>
  <c r="B51107" i="3"/>
  <c r="B51108" i="3"/>
  <c r="B51109" i="3"/>
  <c r="B51110" i="3"/>
  <c r="B51111" i="3"/>
  <c r="B51112" i="3"/>
  <c r="B51113" i="3"/>
  <c r="B51114" i="3"/>
  <c r="B51115" i="3"/>
  <c r="B51116" i="3"/>
  <c r="B51117" i="3"/>
  <c r="B51118" i="3"/>
  <c r="B51119" i="3"/>
  <c r="B51120" i="3"/>
  <c r="B51121" i="3"/>
  <c r="B51122" i="3"/>
  <c r="B51123" i="3"/>
  <c r="B51124" i="3"/>
  <c r="B51125" i="3"/>
  <c r="B51126" i="3"/>
  <c r="B51127" i="3"/>
  <c r="B51128" i="3"/>
  <c r="B51129" i="3"/>
  <c r="B51130" i="3"/>
  <c r="B51131" i="3"/>
  <c r="B51132" i="3"/>
  <c r="B51133" i="3"/>
  <c r="B51134" i="3"/>
  <c r="B51135" i="3"/>
  <c r="B51136" i="3"/>
  <c r="B51137" i="3"/>
  <c r="B51138" i="3"/>
  <c r="B51139" i="3"/>
  <c r="B51140" i="3"/>
  <c r="B51141" i="3"/>
  <c r="B51142" i="3"/>
  <c r="B51143" i="3"/>
  <c r="B51144" i="3"/>
  <c r="B51145" i="3"/>
  <c r="B51146" i="3"/>
  <c r="B51147" i="3"/>
  <c r="B51148" i="3"/>
  <c r="B51149" i="3"/>
  <c r="B51150" i="3"/>
  <c r="B51151" i="3"/>
  <c r="B51152" i="3"/>
  <c r="B51153" i="3"/>
  <c r="B51154" i="3"/>
  <c r="B51155" i="3"/>
  <c r="B51156" i="3"/>
  <c r="B51157" i="3"/>
  <c r="B51158" i="3"/>
  <c r="B51159" i="3"/>
  <c r="B51160" i="3"/>
  <c r="B51161" i="3"/>
  <c r="B51162" i="3"/>
  <c r="B51163" i="3"/>
  <c r="B51164" i="3"/>
  <c r="B51165" i="3"/>
  <c r="B51166" i="3"/>
  <c r="B51167" i="3"/>
  <c r="B51168" i="3"/>
  <c r="B51169" i="3"/>
  <c r="B51170" i="3"/>
  <c r="B51171" i="3"/>
  <c r="B51172" i="3"/>
  <c r="B51173" i="3"/>
  <c r="B51174" i="3"/>
  <c r="B51175" i="3"/>
  <c r="B51176" i="3"/>
  <c r="B51177" i="3"/>
  <c r="B51178" i="3"/>
  <c r="B51179" i="3"/>
  <c r="B51180" i="3"/>
  <c r="B51181" i="3"/>
  <c r="B51182" i="3"/>
  <c r="B51183" i="3"/>
  <c r="B51184" i="3"/>
  <c r="B51185" i="3"/>
  <c r="B51186" i="3"/>
  <c r="B51187" i="3"/>
  <c r="B51188" i="3"/>
  <c r="B51189" i="3"/>
  <c r="B51190" i="3"/>
  <c r="B51191" i="3"/>
  <c r="B51192" i="3"/>
  <c r="B51193" i="3"/>
  <c r="B51194" i="3"/>
  <c r="B51195" i="3"/>
  <c r="B51196" i="3"/>
  <c r="B51197" i="3"/>
  <c r="B51198" i="3"/>
  <c r="B51199" i="3"/>
  <c r="B51200" i="3"/>
  <c r="B51201" i="3"/>
  <c r="B51202" i="3"/>
  <c r="B51203" i="3"/>
  <c r="B51204" i="3"/>
  <c r="B51205" i="3"/>
  <c r="B51206" i="3"/>
  <c r="B51207" i="3"/>
  <c r="B51208" i="3"/>
  <c r="B51209" i="3"/>
  <c r="B51210" i="3"/>
  <c r="B51211" i="3"/>
  <c r="B51212" i="3"/>
  <c r="B51213" i="3"/>
  <c r="B51214" i="3"/>
  <c r="B51215" i="3"/>
  <c r="B51216" i="3"/>
  <c r="B51217" i="3"/>
  <c r="B51218" i="3"/>
  <c r="B51219" i="3"/>
  <c r="B51220" i="3"/>
  <c r="B51221" i="3"/>
  <c r="B51222" i="3"/>
  <c r="B51223" i="3"/>
  <c r="B51224" i="3"/>
  <c r="B51225" i="3"/>
  <c r="B51226" i="3"/>
  <c r="B51227" i="3"/>
  <c r="B51228" i="3"/>
  <c r="B51229" i="3"/>
  <c r="B51230" i="3"/>
  <c r="B51231" i="3"/>
  <c r="B51232" i="3"/>
  <c r="B51233" i="3"/>
  <c r="B51234" i="3"/>
  <c r="B51235" i="3"/>
  <c r="B51236" i="3"/>
  <c r="B51237" i="3"/>
  <c r="B51238" i="3"/>
  <c r="B51239" i="3"/>
  <c r="B51240" i="3"/>
  <c r="B51241" i="3"/>
  <c r="B51242" i="3"/>
  <c r="B51243" i="3"/>
  <c r="B51244" i="3"/>
  <c r="B51245" i="3"/>
  <c r="B51246" i="3"/>
  <c r="B51247" i="3"/>
  <c r="B51248" i="3"/>
  <c r="B51249" i="3"/>
  <c r="B51250" i="3"/>
  <c r="B51251" i="3"/>
  <c r="B51252" i="3"/>
  <c r="B51253" i="3"/>
  <c r="B51254" i="3"/>
  <c r="B51255" i="3"/>
  <c r="B51256" i="3"/>
  <c r="B51257" i="3"/>
  <c r="B51258" i="3"/>
  <c r="B51259" i="3"/>
  <c r="B51260" i="3"/>
  <c r="B51261" i="3"/>
  <c r="B51262" i="3"/>
  <c r="B51263" i="3"/>
  <c r="B51264" i="3"/>
  <c r="B51265" i="3"/>
  <c r="B51266" i="3"/>
  <c r="B51267" i="3"/>
  <c r="B51268" i="3"/>
  <c r="B51269" i="3"/>
  <c r="B51270" i="3"/>
  <c r="B51271" i="3"/>
  <c r="B51272" i="3"/>
  <c r="B51273" i="3"/>
  <c r="B51274" i="3"/>
  <c r="B51275" i="3"/>
  <c r="B51276" i="3"/>
  <c r="B51277" i="3"/>
  <c r="B51278" i="3"/>
  <c r="B51279" i="3"/>
  <c r="B51280" i="3"/>
  <c r="B51281" i="3"/>
  <c r="B51282" i="3"/>
  <c r="B51283" i="3"/>
  <c r="B51284" i="3"/>
  <c r="B51285" i="3"/>
  <c r="B51286" i="3"/>
  <c r="B51287" i="3"/>
  <c r="B51288" i="3"/>
  <c r="B51289" i="3"/>
  <c r="B51290" i="3"/>
  <c r="B51291" i="3"/>
  <c r="B51292" i="3"/>
  <c r="B51293" i="3"/>
  <c r="B51294" i="3"/>
  <c r="B51295" i="3"/>
  <c r="B51296" i="3"/>
  <c r="B51297" i="3"/>
  <c r="B51298" i="3"/>
  <c r="B51299" i="3"/>
  <c r="B51300" i="3"/>
  <c r="B51301" i="3"/>
  <c r="B51302" i="3"/>
  <c r="B51303" i="3"/>
  <c r="B51304" i="3"/>
  <c r="B51305" i="3"/>
  <c r="B51306" i="3"/>
  <c r="B51307" i="3"/>
  <c r="B51308" i="3"/>
  <c r="B51309" i="3"/>
  <c r="B51310" i="3"/>
  <c r="B51311" i="3"/>
  <c r="B51312" i="3"/>
  <c r="B51313" i="3"/>
  <c r="B51314" i="3"/>
  <c r="B51315" i="3"/>
  <c r="B51316" i="3"/>
  <c r="B51317" i="3"/>
  <c r="B51318" i="3"/>
  <c r="B51319" i="3"/>
  <c r="B51320" i="3"/>
  <c r="B51321" i="3"/>
  <c r="B51322" i="3"/>
  <c r="B51323" i="3"/>
  <c r="B51324" i="3"/>
  <c r="B51325" i="3"/>
  <c r="B51326" i="3"/>
  <c r="B51327" i="3"/>
  <c r="B51328" i="3"/>
  <c r="B51329" i="3"/>
  <c r="B51330" i="3"/>
  <c r="B51331" i="3"/>
  <c r="B51332" i="3"/>
  <c r="B51333" i="3"/>
  <c r="B51334" i="3"/>
  <c r="B51335" i="3"/>
  <c r="B51336" i="3"/>
  <c r="B51337" i="3"/>
  <c r="B51338" i="3"/>
  <c r="B51339" i="3"/>
  <c r="B51340" i="3"/>
  <c r="B51341" i="3"/>
  <c r="B51342" i="3"/>
  <c r="B51343" i="3"/>
  <c r="B51344" i="3"/>
  <c r="B51345" i="3"/>
  <c r="B51346" i="3"/>
  <c r="B51347" i="3"/>
  <c r="B51348" i="3"/>
  <c r="B51349" i="3"/>
  <c r="B51350" i="3"/>
  <c r="B51351" i="3"/>
  <c r="B51352" i="3"/>
  <c r="B51353" i="3"/>
  <c r="B51354" i="3"/>
  <c r="B51355" i="3"/>
  <c r="B51356" i="3"/>
  <c r="B51357" i="3"/>
  <c r="B51358" i="3"/>
  <c r="B51359" i="3"/>
  <c r="B51360" i="3"/>
  <c r="B51361" i="3"/>
  <c r="B51362" i="3"/>
  <c r="B51363" i="3"/>
  <c r="B51364" i="3"/>
  <c r="B51365" i="3"/>
  <c r="B51366" i="3"/>
  <c r="B51367" i="3"/>
  <c r="B51368" i="3"/>
  <c r="B51369" i="3"/>
  <c r="B51370" i="3"/>
  <c r="B51371" i="3"/>
  <c r="B51372" i="3"/>
  <c r="B51373" i="3"/>
  <c r="B51374" i="3"/>
  <c r="B51375" i="3"/>
  <c r="B51376" i="3"/>
  <c r="B51377" i="3"/>
  <c r="B51378" i="3"/>
  <c r="B51379" i="3"/>
  <c r="B51380" i="3"/>
  <c r="B51381" i="3"/>
  <c r="B51382" i="3"/>
  <c r="B51383" i="3"/>
  <c r="B51384" i="3"/>
  <c r="B51385" i="3"/>
  <c r="B51386" i="3"/>
  <c r="B51387" i="3"/>
  <c r="B51388" i="3"/>
  <c r="B51389" i="3"/>
  <c r="B51390" i="3"/>
  <c r="B51391" i="3"/>
  <c r="B51392" i="3"/>
  <c r="B51393" i="3"/>
  <c r="B51394" i="3"/>
  <c r="B51395" i="3"/>
  <c r="B51396" i="3"/>
  <c r="B51397" i="3"/>
  <c r="B51398" i="3"/>
  <c r="B51399" i="3"/>
  <c r="B51400" i="3"/>
  <c r="B51401" i="3"/>
  <c r="B51402" i="3"/>
  <c r="B51403" i="3"/>
  <c r="B51404" i="3"/>
  <c r="B51405" i="3"/>
  <c r="B51406" i="3"/>
  <c r="B51407" i="3"/>
  <c r="B51408" i="3"/>
  <c r="B51409" i="3"/>
  <c r="B51410" i="3"/>
  <c r="B51411" i="3"/>
  <c r="B51412" i="3"/>
  <c r="B51413" i="3"/>
  <c r="B51414" i="3"/>
  <c r="B51415" i="3"/>
  <c r="B51416" i="3"/>
  <c r="B51417" i="3"/>
  <c r="B51418" i="3"/>
  <c r="B51419" i="3"/>
  <c r="B51420" i="3"/>
  <c r="B51421" i="3"/>
  <c r="B51422" i="3"/>
  <c r="B51423" i="3"/>
  <c r="B51424" i="3"/>
  <c r="B51425" i="3"/>
  <c r="B51426" i="3"/>
  <c r="B51427" i="3"/>
  <c r="B51428" i="3"/>
  <c r="B51429" i="3"/>
  <c r="B51430" i="3"/>
  <c r="B51431" i="3"/>
  <c r="B51432" i="3"/>
  <c r="B51433" i="3"/>
  <c r="B51434" i="3"/>
  <c r="B51435" i="3"/>
  <c r="B51436" i="3"/>
  <c r="B51437" i="3"/>
  <c r="B51438" i="3"/>
  <c r="B51439" i="3"/>
  <c r="B51440" i="3"/>
  <c r="B51441" i="3"/>
  <c r="B51442" i="3"/>
  <c r="B51443" i="3"/>
  <c r="B51444" i="3"/>
  <c r="B51445" i="3"/>
  <c r="B51446" i="3"/>
  <c r="B51447" i="3"/>
  <c r="B51448" i="3"/>
  <c r="B51449" i="3"/>
  <c r="B51450" i="3"/>
  <c r="B51451" i="3"/>
  <c r="B51452" i="3"/>
  <c r="B51453" i="3"/>
  <c r="B51454" i="3"/>
  <c r="B51455" i="3"/>
  <c r="B51456" i="3"/>
  <c r="B51457" i="3"/>
  <c r="B51458" i="3"/>
  <c r="B51459" i="3"/>
  <c r="B51460" i="3"/>
  <c r="B51461" i="3"/>
  <c r="B51462" i="3"/>
  <c r="B51463" i="3"/>
  <c r="B51464" i="3"/>
  <c r="B51465" i="3"/>
  <c r="B51466" i="3"/>
  <c r="B51467" i="3"/>
  <c r="B51468" i="3"/>
  <c r="B51469" i="3"/>
  <c r="B51470" i="3"/>
  <c r="B51471" i="3"/>
  <c r="B51472" i="3"/>
  <c r="B51473" i="3"/>
  <c r="B51474" i="3"/>
  <c r="B51475" i="3"/>
  <c r="B51476" i="3"/>
  <c r="B51477" i="3"/>
  <c r="B51478" i="3"/>
  <c r="B51479" i="3"/>
  <c r="B51480" i="3"/>
  <c r="B51481" i="3"/>
  <c r="B51482" i="3"/>
  <c r="B51483" i="3"/>
  <c r="B51484" i="3"/>
  <c r="B51485" i="3"/>
  <c r="B51486" i="3"/>
  <c r="B51487" i="3"/>
  <c r="B51488" i="3"/>
  <c r="B51489" i="3"/>
  <c r="B51490" i="3"/>
  <c r="B51491" i="3"/>
  <c r="B51492" i="3"/>
  <c r="B51493" i="3"/>
  <c r="B51494" i="3"/>
  <c r="B51495" i="3"/>
  <c r="B51496" i="3"/>
  <c r="B51497" i="3"/>
  <c r="B51498" i="3"/>
  <c r="B51499" i="3"/>
  <c r="B51500" i="3"/>
  <c r="B51501" i="3"/>
  <c r="B51502" i="3"/>
  <c r="B51503" i="3"/>
  <c r="B51504" i="3"/>
  <c r="B51505" i="3"/>
  <c r="B51506" i="3"/>
  <c r="B51507" i="3"/>
  <c r="B51508" i="3"/>
  <c r="B51509" i="3"/>
  <c r="B51510" i="3"/>
  <c r="B51511" i="3"/>
  <c r="B51512" i="3"/>
  <c r="B51513" i="3"/>
  <c r="B51514" i="3"/>
  <c r="B51515" i="3"/>
  <c r="B51516" i="3"/>
  <c r="B51517" i="3"/>
  <c r="B51518" i="3"/>
  <c r="B51519" i="3"/>
  <c r="B51520" i="3"/>
  <c r="B51521" i="3"/>
  <c r="B51522" i="3"/>
  <c r="B51523" i="3"/>
  <c r="B51524" i="3"/>
  <c r="B51525" i="3"/>
  <c r="B51526" i="3"/>
  <c r="B51527" i="3"/>
  <c r="B51528" i="3"/>
  <c r="B51529" i="3"/>
  <c r="B51530" i="3"/>
  <c r="B51531" i="3"/>
  <c r="B51532" i="3"/>
  <c r="B51533" i="3"/>
  <c r="B51534" i="3"/>
  <c r="B51535" i="3"/>
  <c r="B51536" i="3"/>
  <c r="B51537" i="3"/>
  <c r="B51538" i="3"/>
  <c r="B51539" i="3"/>
  <c r="B51540" i="3"/>
  <c r="B51541" i="3"/>
  <c r="B51542" i="3"/>
  <c r="B51543" i="3"/>
  <c r="B51544" i="3"/>
  <c r="B51545" i="3"/>
  <c r="B51546" i="3"/>
  <c r="B51547" i="3"/>
  <c r="B51548" i="3"/>
  <c r="B51549" i="3"/>
  <c r="B51550" i="3"/>
  <c r="B51551" i="3"/>
  <c r="B51552" i="3"/>
  <c r="B51553" i="3"/>
  <c r="B51554" i="3"/>
  <c r="B51555" i="3"/>
  <c r="B51556" i="3"/>
  <c r="B51557" i="3"/>
  <c r="B51558" i="3"/>
  <c r="B51559" i="3"/>
  <c r="B51560" i="3"/>
  <c r="B51561" i="3"/>
  <c r="B51562" i="3"/>
  <c r="B51563" i="3"/>
  <c r="B51564" i="3"/>
  <c r="B51565" i="3"/>
  <c r="B51566" i="3"/>
  <c r="B51567" i="3"/>
  <c r="B51568" i="3"/>
  <c r="B51569" i="3"/>
  <c r="B51570" i="3"/>
  <c r="B51571" i="3"/>
  <c r="B51572" i="3"/>
  <c r="B51573" i="3"/>
  <c r="B51574" i="3"/>
  <c r="B51575" i="3"/>
  <c r="B51576" i="3"/>
  <c r="B51577" i="3"/>
  <c r="B51578" i="3"/>
  <c r="B51579" i="3"/>
  <c r="B51580" i="3"/>
  <c r="B51581" i="3"/>
  <c r="B51582" i="3"/>
  <c r="B51583" i="3"/>
  <c r="B51584" i="3"/>
  <c r="B51585" i="3"/>
  <c r="B51586" i="3"/>
  <c r="B51587" i="3"/>
  <c r="B51588" i="3"/>
  <c r="B51589" i="3"/>
  <c r="B51590" i="3"/>
  <c r="B51591" i="3"/>
  <c r="B51592" i="3"/>
  <c r="B51593" i="3"/>
  <c r="B51594" i="3"/>
  <c r="B51595" i="3"/>
  <c r="B51596" i="3"/>
  <c r="B51597" i="3"/>
  <c r="B51598" i="3"/>
  <c r="B51599" i="3"/>
  <c r="B51600" i="3"/>
  <c r="B51601" i="3"/>
  <c r="B51602" i="3"/>
  <c r="B51603" i="3"/>
  <c r="B51604" i="3"/>
  <c r="B51605" i="3"/>
  <c r="B51606" i="3"/>
  <c r="B51607" i="3"/>
  <c r="B51608" i="3"/>
  <c r="B51609" i="3"/>
  <c r="B51610" i="3"/>
  <c r="B51611" i="3"/>
  <c r="B51612" i="3"/>
  <c r="B51613" i="3"/>
  <c r="B51614" i="3"/>
  <c r="B51615" i="3"/>
  <c r="B51616" i="3"/>
  <c r="B51617" i="3"/>
  <c r="B51618" i="3"/>
  <c r="B51619" i="3"/>
  <c r="B51620" i="3"/>
  <c r="B51621" i="3"/>
  <c r="B51622" i="3"/>
  <c r="B51623" i="3"/>
  <c r="B51624" i="3"/>
  <c r="B51625" i="3"/>
  <c r="B51626" i="3"/>
  <c r="B51627" i="3"/>
  <c r="B51628" i="3"/>
  <c r="B51629" i="3"/>
  <c r="B51630" i="3"/>
  <c r="B51631" i="3"/>
  <c r="B51632" i="3"/>
  <c r="B51633" i="3"/>
  <c r="B51634" i="3"/>
  <c r="B51635" i="3"/>
  <c r="B51636" i="3"/>
  <c r="B51637" i="3"/>
  <c r="B51638" i="3"/>
  <c r="B51639" i="3"/>
  <c r="B51640" i="3"/>
  <c r="B51641" i="3"/>
  <c r="B51642" i="3"/>
  <c r="B51643" i="3"/>
  <c r="B51644" i="3"/>
  <c r="B51645" i="3"/>
  <c r="B51646" i="3"/>
  <c r="B51647" i="3"/>
  <c r="B51648" i="3"/>
  <c r="B51649" i="3"/>
  <c r="B51650" i="3"/>
  <c r="B51651" i="3"/>
  <c r="B51652" i="3"/>
  <c r="B51653" i="3"/>
  <c r="B51654" i="3"/>
  <c r="B51655" i="3"/>
  <c r="B51656" i="3"/>
  <c r="B51657" i="3"/>
  <c r="B51658" i="3"/>
  <c r="B51659" i="3"/>
  <c r="B51660" i="3"/>
  <c r="B51661" i="3"/>
  <c r="B51662" i="3"/>
  <c r="B51663" i="3"/>
  <c r="B51664" i="3"/>
  <c r="B51665" i="3"/>
  <c r="B51666" i="3"/>
  <c r="B51667" i="3"/>
  <c r="B51668" i="3"/>
  <c r="B51669" i="3"/>
  <c r="B51670" i="3"/>
  <c r="B51671" i="3"/>
  <c r="B51672" i="3"/>
  <c r="B51673" i="3"/>
  <c r="B51674" i="3"/>
  <c r="B51675" i="3"/>
  <c r="B51676" i="3"/>
  <c r="B51677" i="3"/>
  <c r="B51678" i="3"/>
  <c r="B51679" i="3"/>
  <c r="B51680" i="3"/>
  <c r="B51681" i="3"/>
  <c r="B51682" i="3"/>
  <c r="B51683" i="3"/>
  <c r="B51684" i="3"/>
  <c r="B51685" i="3"/>
  <c r="B51686" i="3"/>
  <c r="B51687" i="3"/>
  <c r="B51688" i="3"/>
  <c r="B51689" i="3"/>
  <c r="B51690" i="3"/>
  <c r="B51691" i="3"/>
  <c r="B51692" i="3"/>
  <c r="B51693" i="3"/>
  <c r="B51694" i="3"/>
  <c r="B51695" i="3"/>
  <c r="B51696" i="3"/>
  <c r="B51697" i="3"/>
  <c r="B51698" i="3"/>
  <c r="B51699" i="3"/>
  <c r="B51700" i="3"/>
  <c r="B51701" i="3"/>
  <c r="B51702" i="3"/>
  <c r="B51703" i="3"/>
  <c r="B51704" i="3"/>
  <c r="B51705" i="3"/>
  <c r="B51706" i="3"/>
  <c r="B51707" i="3"/>
  <c r="B51708" i="3"/>
  <c r="B51709" i="3"/>
  <c r="B51710" i="3"/>
  <c r="B51711" i="3"/>
  <c r="B51712" i="3"/>
  <c r="B51713" i="3"/>
  <c r="B51714" i="3"/>
  <c r="B51715" i="3"/>
  <c r="B51716" i="3"/>
  <c r="B51717" i="3"/>
  <c r="B51718" i="3"/>
  <c r="B51719" i="3"/>
  <c r="B51720" i="3"/>
  <c r="B51721" i="3"/>
  <c r="B51722" i="3"/>
  <c r="B51723" i="3"/>
  <c r="B51724" i="3"/>
  <c r="B51725" i="3"/>
  <c r="B51726" i="3"/>
  <c r="B51727" i="3"/>
  <c r="B51728" i="3"/>
  <c r="B51729" i="3"/>
  <c r="B51730" i="3"/>
  <c r="B51731" i="3"/>
  <c r="B51732" i="3"/>
  <c r="B51733" i="3"/>
  <c r="B51734" i="3"/>
  <c r="B51735" i="3"/>
  <c r="B51736" i="3"/>
  <c r="B51737" i="3"/>
  <c r="B51738" i="3"/>
  <c r="B51739" i="3"/>
  <c r="B51740" i="3"/>
  <c r="B51741" i="3"/>
  <c r="B51742" i="3"/>
  <c r="B51743" i="3"/>
  <c r="B51744" i="3"/>
  <c r="B51745" i="3"/>
  <c r="B51746" i="3"/>
  <c r="B51747" i="3"/>
  <c r="B51748" i="3"/>
  <c r="B51749" i="3"/>
  <c r="B51750" i="3"/>
  <c r="B51751" i="3"/>
  <c r="B51752" i="3"/>
  <c r="B51753" i="3"/>
  <c r="B51754" i="3"/>
  <c r="B51755" i="3"/>
  <c r="B51756" i="3"/>
  <c r="B51757" i="3"/>
  <c r="B51758" i="3"/>
  <c r="B51759" i="3"/>
  <c r="B51760" i="3"/>
  <c r="B51761" i="3"/>
  <c r="B51762" i="3"/>
  <c r="B51763" i="3"/>
  <c r="B51764" i="3"/>
  <c r="B51765" i="3"/>
  <c r="B51766" i="3"/>
  <c r="B51767" i="3"/>
  <c r="B51768" i="3"/>
  <c r="B51769" i="3"/>
  <c r="B51770" i="3"/>
  <c r="B51771" i="3"/>
  <c r="B51772" i="3"/>
  <c r="B51773" i="3"/>
  <c r="B51774" i="3"/>
  <c r="B51775" i="3"/>
  <c r="B51776" i="3"/>
  <c r="B51777" i="3"/>
  <c r="B51778" i="3"/>
  <c r="B51779" i="3"/>
  <c r="B51780" i="3"/>
  <c r="B51781" i="3"/>
  <c r="B51782" i="3"/>
  <c r="B51783" i="3"/>
  <c r="B51784" i="3"/>
  <c r="B51785" i="3"/>
  <c r="B51786" i="3"/>
  <c r="B51787" i="3"/>
  <c r="B51788" i="3"/>
  <c r="B51789" i="3"/>
  <c r="B51790" i="3"/>
  <c r="B51791" i="3"/>
  <c r="B51792" i="3"/>
  <c r="B51793" i="3"/>
  <c r="B51794" i="3"/>
  <c r="B51795" i="3"/>
  <c r="B51796" i="3"/>
  <c r="B51797" i="3"/>
  <c r="B51798" i="3"/>
  <c r="B51799" i="3"/>
  <c r="B51800" i="3"/>
  <c r="B51801" i="3"/>
  <c r="B51802" i="3"/>
  <c r="B51803" i="3"/>
  <c r="B51804" i="3"/>
  <c r="B51805" i="3"/>
  <c r="B51806" i="3"/>
  <c r="B51807" i="3"/>
  <c r="B51808" i="3"/>
  <c r="B51809" i="3"/>
  <c r="B51810" i="3"/>
  <c r="B51811" i="3"/>
  <c r="B51812" i="3"/>
  <c r="B51813" i="3"/>
  <c r="B51814" i="3"/>
  <c r="B51815" i="3"/>
  <c r="B51816" i="3"/>
  <c r="B51817" i="3"/>
  <c r="B51818" i="3"/>
  <c r="B51819" i="3"/>
  <c r="B51820" i="3"/>
  <c r="B51821" i="3"/>
  <c r="B51822" i="3"/>
  <c r="B51823" i="3"/>
  <c r="B51824" i="3"/>
  <c r="B51825" i="3"/>
  <c r="B51826" i="3"/>
  <c r="B51827" i="3"/>
  <c r="B51828" i="3"/>
  <c r="B51829" i="3"/>
  <c r="B51830" i="3"/>
  <c r="B51831" i="3"/>
  <c r="B51832" i="3"/>
  <c r="B51833" i="3"/>
  <c r="B51834" i="3"/>
  <c r="B51835" i="3"/>
  <c r="B51836" i="3"/>
  <c r="B51837" i="3"/>
  <c r="B51838" i="3"/>
  <c r="B51839" i="3"/>
  <c r="B51840" i="3"/>
  <c r="B51841" i="3"/>
  <c r="B51842" i="3"/>
  <c r="B51843" i="3"/>
  <c r="B51844" i="3"/>
  <c r="B51845" i="3"/>
  <c r="B51846" i="3"/>
  <c r="B51847" i="3"/>
  <c r="B51848" i="3"/>
  <c r="B51849" i="3"/>
  <c r="B51850" i="3"/>
  <c r="B51851" i="3"/>
  <c r="B51852" i="3"/>
  <c r="B51853" i="3"/>
  <c r="B51854" i="3"/>
  <c r="B51855" i="3"/>
  <c r="B51856" i="3"/>
  <c r="B51857" i="3"/>
  <c r="B51858" i="3"/>
  <c r="B51859" i="3"/>
  <c r="B51860" i="3"/>
  <c r="B51861" i="3"/>
  <c r="B51862" i="3"/>
  <c r="B51863" i="3"/>
  <c r="B51864" i="3"/>
  <c r="B51865" i="3"/>
  <c r="B51866" i="3"/>
  <c r="B51867" i="3"/>
  <c r="B51868" i="3"/>
  <c r="B51869" i="3"/>
  <c r="B51870" i="3"/>
  <c r="B51871" i="3"/>
  <c r="B51872" i="3"/>
  <c r="B51873" i="3"/>
  <c r="B51874" i="3"/>
  <c r="B51875" i="3"/>
  <c r="B51876" i="3"/>
  <c r="B51877" i="3"/>
  <c r="B51878" i="3"/>
  <c r="B51879" i="3"/>
  <c r="B51880" i="3"/>
  <c r="B51881" i="3"/>
  <c r="B51882" i="3"/>
  <c r="B51883" i="3"/>
  <c r="B51884" i="3"/>
  <c r="B51885" i="3"/>
  <c r="B51886" i="3"/>
  <c r="B51887" i="3"/>
  <c r="B51888" i="3"/>
  <c r="B51889" i="3"/>
  <c r="B51890" i="3"/>
  <c r="B51891" i="3"/>
  <c r="B51892" i="3"/>
  <c r="B51893" i="3"/>
  <c r="B51894" i="3"/>
  <c r="B51895" i="3"/>
  <c r="B51896" i="3"/>
  <c r="B51897" i="3"/>
  <c r="B51898" i="3"/>
  <c r="B51899" i="3"/>
  <c r="B51900" i="3"/>
  <c r="B51901" i="3"/>
  <c r="B51902" i="3"/>
  <c r="B51903" i="3"/>
  <c r="B51904" i="3"/>
  <c r="B51905" i="3"/>
  <c r="B51906" i="3"/>
  <c r="B51907" i="3"/>
  <c r="B51908" i="3"/>
  <c r="B51909" i="3"/>
  <c r="B51910" i="3"/>
  <c r="B51911" i="3"/>
  <c r="B51912" i="3"/>
  <c r="B51913" i="3"/>
  <c r="B51914" i="3"/>
  <c r="B51915" i="3"/>
  <c r="B51916" i="3"/>
  <c r="B51917" i="3"/>
  <c r="B51918" i="3"/>
  <c r="B51919" i="3"/>
  <c r="B51920" i="3"/>
  <c r="B51921" i="3"/>
  <c r="B51922" i="3"/>
  <c r="B51923" i="3"/>
  <c r="B51924" i="3"/>
  <c r="B51925" i="3"/>
  <c r="B51926" i="3"/>
  <c r="B51927" i="3"/>
  <c r="B51928" i="3"/>
  <c r="B51929" i="3"/>
  <c r="B51930" i="3"/>
  <c r="B51931" i="3"/>
  <c r="B51932" i="3"/>
  <c r="B51933" i="3"/>
  <c r="B51934" i="3"/>
  <c r="B51935" i="3"/>
  <c r="B51936" i="3"/>
  <c r="B51937" i="3"/>
  <c r="B51938" i="3"/>
  <c r="B51939" i="3"/>
  <c r="B51940" i="3"/>
  <c r="B51941" i="3"/>
  <c r="B51942" i="3"/>
  <c r="B51943" i="3"/>
  <c r="B51944" i="3"/>
  <c r="B51945" i="3"/>
  <c r="B51946" i="3"/>
  <c r="B51947" i="3"/>
  <c r="B51948" i="3"/>
  <c r="B51949" i="3"/>
  <c r="B51950" i="3"/>
  <c r="B51951" i="3"/>
  <c r="B51952" i="3"/>
  <c r="B51953" i="3"/>
  <c r="B51954" i="3"/>
  <c r="B51955" i="3"/>
  <c r="B51956" i="3"/>
  <c r="B51957" i="3"/>
  <c r="B51958" i="3"/>
  <c r="B51959" i="3"/>
  <c r="B51960" i="3"/>
  <c r="B51961" i="3"/>
  <c r="B51962" i="3"/>
  <c r="B51963" i="3"/>
  <c r="B51964" i="3"/>
  <c r="B51965" i="3"/>
  <c r="B51966" i="3"/>
  <c r="B51967" i="3"/>
  <c r="B51968" i="3"/>
  <c r="B51969" i="3"/>
  <c r="B51970" i="3"/>
  <c r="B51971" i="3"/>
  <c r="B51972" i="3"/>
  <c r="B51973" i="3"/>
  <c r="B51974" i="3"/>
  <c r="B51975" i="3"/>
  <c r="B51976" i="3"/>
  <c r="B51977" i="3"/>
  <c r="B51978" i="3"/>
  <c r="B51979" i="3"/>
  <c r="B51980" i="3"/>
  <c r="B51981" i="3"/>
  <c r="B51982" i="3"/>
  <c r="B51983" i="3"/>
  <c r="B51984" i="3"/>
  <c r="B51985" i="3"/>
  <c r="B51986" i="3"/>
  <c r="B51987" i="3"/>
  <c r="B51988" i="3"/>
  <c r="B51989" i="3"/>
  <c r="B51990" i="3"/>
  <c r="B51991" i="3"/>
  <c r="B51992" i="3"/>
  <c r="B51993" i="3"/>
  <c r="B51994" i="3"/>
  <c r="B51995" i="3"/>
  <c r="B51996" i="3"/>
  <c r="B51997" i="3"/>
  <c r="B51998" i="3"/>
  <c r="B51999" i="3"/>
  <c r="B52000" i="3"/>
  <c r="B52001" i="3"/>
  <c r="B52002" i="3"/>
  <c r="B52003" i="3"/>
  <c r="B52004" i="3"/>
  <c r="B52005" i="3"/>
  <c r="B52006" i="3"/>
  <c r="B52007" i="3"/>
  <c r="B52008" i="3"/>
  <c r="B52009" i="3"/>
  <c r="B52010" i="3"/>
  <c r="B52011" i="3"/>
  <c r="B52012" i="3"/>
  <c r="B52013" i="3"/>
  <c r="B52014" i="3"/>
  <c r="B52015" i="3"/>
  <c r="B52016" i="3"/>
  <c r="B52017" i="3"/>
  <c r="B52018" i="3"/>
  <c r="B52019" i="3"/>
  <c r="B52020" i="3"/>
  <c r="B52021" i="3"/>
  <c r="B52022" i="3"/>
  <c r="B52023" i="3"/>
  <c r="B52024" i="3"/>
  <c r="B52025" i="3"/>
  <c r="B52026" i="3"/>
  <c r="B52027" i="3"/>
  <c r="B52028" i="3"/>
  <c r="B52029" i="3"/>
  <c r="B52030" i="3"/>
  <c r="B52031" i="3"/>
  <c r="B52032" i="3"/>
  <c r="B52033" i="3"/>
  <c r="B52034" i="3"/>
  <c r="B52035" i="3"/>
  <c r="B52036" i="3"/>
  <c r="B52037" i="3"/>
  <c r="B52038" i="3"/>
  <c r="B52039" i="3"/>
  <c r="B52040" i="3"/>
  <c r="B52041" i="3"/>
  <c r="B52042" i="3"/>
  <c r="B52043" i="3"/>
  <c r="B52044" i="3"/>
  <c r="B52045" i="3"/>
  <c r="B52046" i="3"/>
  <c r="B52047" i="3"/>
  <c r="B52048" i="3"/>
  <c r="B52049" i="3"/>
  <c r="B52050" i="3"/>
  <c r="B52051" i="3"/>
  <c r="B52052" i="3"/>
  <c r="B52053" i="3"/>
  <c r="B52054" i="3"/>
  <c r="B52055" i="3"/>
  <c r="B52056" i="3"/>
  <c r="B52057" i="3"/>
  <c r="B52058" i="3"/>
  <c r="B52059" i="3"/>
  <c r="B52060" i="3"/>
  <c r="B52061" i="3"/>
  <c r="B52062" i="3"/>
  <c r="B52063" i="3"/>
  <c r="B52064" i="3"/>
  <c r="B52065" i="3"/>
  <c r="B52066" i="3"/>
  <c r="B52067" i="3"/>
  <c r="B52068" i="3"/>
  <c r="B52069" i="3"/>
  <c r="B52070" i="3"/>
  <c r="B52071" i="3"/>
  <c r="B52072" i="3"/>
  <c r="B52073" i="3"/>
  <c r="B52074" i="3"/>
  <c r="B52075" i="3"/>
  <c r="B52076" i="3"/>
  <c r="B52077" i="3"/>
  <c r="B52078" i="3"/>
  <c r="B52079" i="3"/>
  <c r="B52080" i="3"/>
  <c r="B52081" i="3"/>
  <c r="B52082" i="3"/>
  <c r="B52083" i="3"/>
  <c r="B52084" i="3"/>
  <c r="B52085" i="3"/>
  <c r="B52086" i="3"/>
  <c r="B52087" i="3"/>
  <c r="B52088" i="3"/>
  <c r="B52089" i="3"/>
  <c r="B52090" i="3"/>
  <c r="B52091" i="3"/>
  <c r="B52092" i="3"/>
  <c r="B52093" i="3"/>
  <c r="B52094" i="3"/>
  <c r="B52095" i="3"/>
  <c r="B52096" i="3"/>
  <c r="B52097" i="3"/>
  <c r="B52098" i="3"/>
  <c r="B52099" i="3"/>
  <c r="B52100" i="3"/>
  <c r="B52101" i="3"/>
  <c r="B52102" i="3"/>
  <c r="B52103" i="3"/>
  <c r="B52104" i="3"/>
  <c r="B52105" i="3"/>
  <c r="B52106" i="3"/>
  <c r="B52107" i="3"/>
  <c r="B52108" i="3"/>
  <c r="B52109" i="3"/>
  <c r="B52110" i="3"/>
  <c r="B52111" i="3"/>
  <c r="B52112" i="3"/>
  <c r="B52113" i="3"/>
  <c r="B52114" i="3"/>
  <c r="B52115" i="3"/>
  <c r="B52116" i="3"/>
  <c r="B52117" i="3"/>
  <c r="B52118" i="3"/>
  <c r="B52119" i="3"/>
  <c r="B52120" i="3"/>
  <c r="B52121" i="3"/>
  <c r="B52122" i="3"/>
  <c r="B52123" i="3"/>
  <c r="B52124" i="3"/>
  <c r="B52125" i="3"/>
  <c r="B52126" i="3"/>
  <c r="B52127" i="3"/>
  <c r="B52128" i="3"/>
  <c r="B52129" i="3"/>
  <c r="B52130" i="3"/>
  <c r="B52131" i="3"/>
  <c r="B52132" i="3"/>
  <c r="B52133" i="3"/>
  <c r="B52134" i="3"/>
  <c r="B52135" i="3"/>
  <c r="B52136" i="3"/>
  <c r="B52137" i="3"/>
  <c r="B52138" i="3"/>
  <c r="B52139" i="3"/>
  <c r="B52140" i="3"/>
  <c r="B52141" i="3"/>
  <c r="B52142" i="3"/>
  <c r="B52143" i="3"/>
  <c r="B52144" i="3"/>
  <c r="B52145" i="3"/>
  <c r="B52146" i="3"/>
  <c r="B52147" i="3"/>
  <c r="B52148" i="3"/>
  <c r="B52149" i="3"/>
  <c r="B52150" i="3"/>
  <c r="B52151" i="3"/>
  <c r="B52152" i="3"/>
  <c r="B52153" i="3"/>
  <c r="B52154" i="3"/>
  <c r="B52155" i="3"/>
  <c r="B52156" i="3"/>
  <c r="B52157" i="3"/>
  <c r="B52158" i="3"/>
  <c r="B52159" i="3"/>
  <c r="B52160" i="3"/>
  <c r="B52161" i="3"/>
  <c r="B52162" i="3"/>
  <c r="B52163" i="3"/>
  <c r="B52164" i="3"/>
  <c r="B52165" i="3"/>
  <c r="B52166" i="3"/>
  <c r="B52167" i="3"/>
  <c r="B52168" i="3"/>
  <c r="B52169" i="3"/>
  <c r="B52170" i="3"/>
  <c r="B52171" i="3"/>
  <c r="B52172" i="3"/>
  <c r="B52173" i="3"/>
  <c r="B52174" i="3"/>
  <c r="B52175" i="3"/>
  <c r="B52176" i="3"/>
  <c r="B52177" i="3"/>
  <c r="B52178" i="3"/>
  <c r="B52179" i="3"/>
  <c r="B52180" i="3"/>
  <c r="B52181" i="3"/>
  <c r="B52182" i="3"/>
  <c r="B52183" i="3"/>
  <c r="B52184" i="3"/>
  <c r="B52185" i="3"/>
  <c r="B52186" i="3"/>
  <c r="B52187" i="3"/>
  <c r="B52188" i="3"/>
  <c r="B52189" i="3"/>
  <c r="B52190" i="3"/>
  <c r="B52191" i="3"/>
  <c r="B52192" i="3"/>
  <c r="B52193" i="3"/>
  <c r="B52194" i="3"/>
  <c r="B52195" i="3"/>
  <c r="B52196" i="3"/>
  <c r="B52197" i="3"/>
  <c r="B52198" i="3"/>
  <c r="B52199" i="3"/>
  <c r="B52200" i="3"/>
  <c r="B52201" i="3"/>
  <c r="B52202" i="3"/>
  <c r="B52203" i="3"/>
  <c r="B52204" i="3"/>
  <c r="B52205" i="3"/>
  <c r="B52206" i="3"/>
  <c r="B52207" i="3"/>
  <c r="B52208" i="3"/>
  <c r="B52209" i="3"/>
  <c r="B52210" i="3"/>
  <c r="B52211" i="3"/>
  <c r="B52212" i="3"/>
  <c r="B52213" i="3"/>
  <c r="B52214" i="3"/>
  <c r="B52215" i="3"/>
  <c r="B52216" i="3"/>
  <c r="B52217" i="3"/>
  <c r="B52218" i="3"/>
  <c r="B52219" i="3"/>
  <c r="B52220" i="3"/>
  <c r="B52221" i="3"/>
  <c r="B52222" i="3"/>
  <c r="B52223" i="3"/>
  <c r="B52224" i="3"/>
  <c r="B52225" i="3"/>
  <c r="B52226" i="3"/>
  <c r="B52227" i="3"/>
  <c r="B52228" i="3"/>
  <c r="B52229" i="3"/>
  <c r="B52230" i="3"/>
  <c r="B52231" i="3"/>
  <c r="B52232" i="3"/>
  <c r="B52233" i="3"/>
  <c r="B52234" i="3"/>
  <c r="B52235" i="3"/>
  <c r="B52236" i="3"/>
  <c r="B52237" i="3"/>
  <c r="B52238" i="3"/>
  <c r="B52239" i="3"/>
  <c r="B52240" i="3"/>
  <c r="B52241" i="3"/>
  <c r="B52242" i="3"/>
  <c r="B52243" i="3"/>
  <c r="B52244" i="3"/>
  <c r="B52245" i="3"/>
  <c r="B52246" i="3"/>
  <c r="B52247" i="3"/>
  <c r="B52248" i="3"/>
  <c r="B52249" i="3"/>
  <c r="B52250" i="3"/>
  <c r="B52251" i="3"/>
  <c r="B52252" i="3"/>
  <c r="B52253" i="3"/>
  <c r="B52254" i="3"/>
  <c r="B52255" i="3"/>
  <c r="B52256" i="3"/>
  <c r="B52257" i="3"/>
  <c r="B52258" i="3"/>
  <c r="B52259" i="3"/>
  <c r="B52260" i="3"/>
  <c r="B52261" i="3"/>
  <c r="B52262" i="3"/>
  <c r="B52263" i="3"/>
  <c r="B52264" i="3"/>
  <c r="B52265" i="3"/>
  <c r="B52266" i="3"/>
  <c r="B52267" i="3"/>
  <c r="B52268" i="3"/>
  <c r="B52269" i="3"/>
  <c r="B52270" i="3"/>
  <c r="B52271" i="3"/>
  <c r="B52272" i="3"/>
  <c r="B52273" i="3"/>
  <c r="B52274" i="3"/>
  <c r="B52275" i="3"/>
  <c r="B52276" i="3"/>
  <c r="B52277" i="3"/>
  <c r="B52278" i="3"/>
  <c r="B52279" i="3"/>
  <c r="B52280" i="3"/>
  <c r="B52281" i="3"/>
  <c r="B52282" i="3"/>
  <c r="B52283" i="3"/>
  <c r="B52284" i="3"/>
  <c r="B52285" i="3"/>
  <c r="B52286" i="3"/>
  <c r="B52287" i="3"/>
  <c r="B52288" i="3"/>
  <c r="B52289" i="3"/>
  <c r="B52290" i="3"/>
  <c r="B52291" i="3"/>
  <c r="B52292" i="3"/>
  <c r="B52293" i="3"/>
  <c r="B52294" i="3"/>
  <c r="B52295" i="3"/>
  <c r="B52296" i="3"/>
  <c r="B52297" i="3"/>
  <c r="B52298" i="3"/>
  <c r="B52299" i="3"/>
  <c r="B52300" i="3"/>
  <c r="B52301" i="3"/>
  <c r="B52302" i="3"/>
  <c r="B52303" i="3"/>
  <c r="B52304" i="3"/>
  <c r="B52305" i="3"/>
  <c r="B52306" i="3"/>
  <c r="B52307" i="3"/>
  <c r="B52308" i="3"/>
  <c r="B52309" i="3"/>
  <c r="B52310" i="3"/>
  <c r="B52311" i="3"/>
  <c r="B52312" i="3"/>
  <c r="B52313" i="3"/>
  <c r="B52314" i="3"/>
  <c r="B52315" i="3"/>
  <c r="B52316" i="3"/>
  <c r="B52317" i="3"/>
  <c r="B52318" i="3"/>
  <c r="B52319" i="3"/>
  <c r="B52320" i="3"/>
  <c r="B52321" i="3"/>
  <c r="B52322" i="3"/>
  <c r="B52323" i="3"/>
  <c r="B52324" i="3"/>
  <c r="B52325" i="3"/>
  <c r="B52326" i="3"/>
  <c r="B52327" i="3"/>
  <c r="B52328" i="3"/>
  <c r="B52329" i="3"/>
  <c r="B52330" i="3"/>
  <c r="B52331" i="3"/>
  <c r="B52332" i="3"/>
  <c r="B52333" i="3"/>
  <c r="B52334" i="3"/>
  <c r="B52335" i="3"/>
  <c r="B52336" i="3"/>
  <c r="B52337" i="3"/>
  <c r="B52338" i="3"/>
  <c r="B52339" i="3"/>
  <c r="B52340" i="3"/>
  <c r="B52341" i="3"/>
  <c r="B52342" i="3"/>
  <c r="B52343" i="3"/>
  <c r="B52344" i="3"/>
  <c r="B52345" i="3"/>
  <c r="B52346" i="3"/>
  <c r="B52347" i="3"/>
  <c r="B52348" i="3"/>
  <c r="B52349" i="3"/>
  <c r="B52350" i="3"/>
  <c r="B52351" i="3"/>
  <c r="B52352" i="3"/>
  <c r="B52353" i="3"/>
  <c r="B52354" i="3"/>
  <c r="B52355" i="3"/>
  <c r="B52356" i="3"/>
  <c r="B52357" i="3"/>
  <c r="B52358" i="3"/>
  <c r="B52359" i="3"/>
  <c r="B52360" i="3"/>
  <c r="B52361" i="3"/>
  <c r="B52362" i="3"/>
  <c r="B52363" i="3"/>
  <c r="B52364" i="3"/>
  <c r="B52365" i="3"/>
  <c r="B52366" i="3"/>
  <c r="B52367" i="3"/>
  <c r="B52368" i="3"/>
  <c r="B52369" i="3"/>
  <c r="B52370" i="3"/>
  <c r="B52371" i="3"/>
  <c r="B52372" i="3"/>
  <c r="B52373" i="3"/>
  <c r="B52374" i="3"/>
  <c r="B52375" i="3"/>
  <c r="B52376" i="3"/>
  <c r="B52377" i="3"/>
  <c r="B52378" i="3"/>
  <c r="B52379" i="3"/>
  <c r="B52380" i="3"/>
  <c r="B52381" i="3"/>
  <c r="B52382" i="3"/>
  <c r="B52383" i="3"/>
  <c r="B52384" i="3"/>
  <c r="B52385" i="3"/>
  <c r="B52386" i="3"/>
  <c r="B52387" i="3"/>
  <c r="B52388" i="3"/>
  <c r="B52389" i="3"/>
  <c r="B52390" i="3"/>
  <c r="B52391" i="3"/>
  <c r="B52392" i="3"/>
  <c r="B52393" i="3"/>
  <c r="B52394" i="3"/>
  <c r="B52395" i="3"/>
  <c r="B52396" i="3"/>
  <c r="B52397" i="3"/>
  <c r="B52398" i="3"/>
  <c r="B52399" i="3"/>
  <c r="B52400" i="3"/>
  <c r="B52401" i="3"/>
  <c r="B52402" i="3"/>
  <c r="B52403" i="3"/>
  <c r="B52404" i="3"/>
  <c r="B52405" i="3"/>
  <c r="B52406" i="3"/>
  <c r="B52407" i="3"/>
  <c r="B52408" i="3"/>
  <c r="B52409" i="3"/>
  <c r="B52410" i="3"/>
  <c r="B52411" i="3"/>
  <c r="B52412" i="3"/>
  <c r="B52413" i="3"/>
  <c r="B52414" i="3"/>
  <c r="B52415" i="3"/>
  <c r="B52416" i="3"/>
  <c r="B52417" i="3"/>
  <c r="B52418" i="3"/>
  <c r="B52419" i="3"/>
  <c r="B52420" i="3"/>
  <c r="B52421" i="3"/>
  <c r="B52422" i="3"/>
  <c r="B52423" i="3"/>
  <c r="B52424" i="3"/>
  <c r="B52425" i="3"/>
  <c r="B52426" i="3"/>
  <c r="B52427" i="3"/>
  <c r="B52428" i="3"/>
  <c r="B52429" i="3"/>
  <c r="B52430" i="3"/>
  <c r="B52431" i="3"/>
  <c r="B52432" i="3"/>
  <c r="B52433" i="3"/>
  <c r="B52434" i="3"/>
  <c r="B52435" i="3"/>
  <c r="B52436" i="3"/>
  <c r="B52437" i="3"/>
  <c r="B52438" i="3"/>
  <c r="B52439" i="3"/>
  <c r="B52440" i="3"/>
  <c r="B52441" i="3"/>
  <c r="B52442" i="3"/>
  <c r="B52443" i="3"/>
  <c r="B52444" i="3"/>
  <c r="B52445" i="3"/>
  <c r="B52446" i="3"/>
  <c r="B52447" i="3"/>
  <c r="B52448" i="3"/>
  <c r="B52449" i="3"/>
  <c r="B52450" i="3"/>
  <c r="B52451" i="3"/>
  <c r="B52452" i="3"/>
  <c r="B52453" i="3"/>
  <c r="B52454" i="3"/>
  <c r="B52455" i="3"/>
  <c r="B52456" i="3"/>
  <c r="B52457" i="3"/>
  <c r="B52458" i="3"/>
  <c r="B52459" i="3"/>
  <c r="B52460" i="3"/>
  <c r="B52461" i="3"/>
  <c r="B52462" i="3"/>
  <c r="B52463" i="3"/>
  <c r="B52464" i="3"/>
  <c r="B52465" i="3"/>
  <c r="B52466" i="3"/>
  <c r="B52467" i="3"/>
  <c r="B52468" i="3"/>
  <c r="B52469" i="3"/>
  <c r="B52470" i="3"/>
  <c r="B52471" i="3"/>
  <c r="B52472" i="3"/>
  <c r="B52473" i="3"/>
  <c r="B52474" i="3"/>
  <c r="B52475" i="3"/>
  <c r="B52476" i="3"/>
  <c r="B52477" i="3"/>
  <c r="B52478" i="3"/>
  <c r="B52479" i="3"/>
  <c r="B52480" i="3"/>
  <c r="B52481" i="3"/>
  <c r="B52482" i="3"/>
  <c r="B52483" i="3"/>
  <c r="B52484" i="3"/>
  <c r="B52485" i="3"/>
  <c r="B52486" i="3"/>
  <c r="B52487" i="3"/>
  <c r="B52488" i="3"/>
  <c r="B52489" i="3"/>
  <c r="B52490" i="3"/>
  <c r="B52491" i="3"/>
  <c r="B52492" i="3"/>
  <c r="B52493" i="3"/>
  <c r="B52494" i="3"/>
  <c r="B52495" i="3"/>
  <c r="B52496" i="3"/>
  <c r="B52497" i="3"/>
  <c r="B52498" i="3"/>
  <c r="B52499" i="3"/>
  <c r="B52500" i="3"/>
  <c r="B52501" i="3"/>
  <c r="B52502" i="3"/>
  <c r="B52503" i="3"/>
  <c r="B52504" i="3"/>
  <c r="B52505" i="3"/>
  <c r="B52506" i="3"/>
  <c r="B52507" i="3"/>
  <c r="B52508" i="3"/>
  <c r="B52509" i="3"/>
  <c r="B52510" i="3"/>
  <c r="B52511" i="3"/>
  <c r="B52512" i="3"/>
  <c r="B52513" i="3"/>
  <c r="B52514" i="3"/>
  <c r="B52515" i="3"/>
  <c r="B52516" i="3"/>
  <c r="B52517" i="3"/>
  <c r="B52518" i="3"/>
  <c r="B52519" i="3"/>
  <c r="B52520" i="3"/>
  <c r="B52521" i="3"/>
  <c r="B52522" i="3"/>
  <c r="B52523" i="3"/>
  <c r="B52524" i="3"/>
  <c r="B52525" i="3"/>
  <c r="B52526" i="3"/>
  <c r="B52527" i="3"/>
  <c r="B52528" i="3"/>
  <c r="B52529" i="3"/>
  <c r="B52530" i="3"/>
  <c r="B52531" i="3"/>
  <c r="B52532" i="3"/>
  <c r="B52533" i="3"/>
  <c r="B52534" i="3"/>
  <c r="B52535" i="3"/>
  <c r="B52536" i="3"/>
  <c r="B52537" i="3"/>
  <c r="B52538" i="3"/>
  <c r="B52539" i="3"/>
  <c r="B52540" i="3"/>
  <c r="B52541" i="3"/>
  <c r="B52542" i="3"/>
  <c r="B52543" i="3"/>
  <c r="B52544" i="3"/>
  <c r="B52545" i="3"/>
  <c r="B52546" i="3"/>
  <c r="B52547" i="3"/>
  <c r="B52548" i="3"/>
  <c r="B52549" i="3"/>
  <c r="B52550" i="3"/>
  <c r="B52551" i="3"/>
  <c r="B52552" i="3"/>
  <c r="B52553" i="3"/>
  <c r="B52554" i="3"/>
  <c r="B52555" i="3"/>
  <c r="B52556" i="3"/>
  <c r="B52557" i="3"/>
  <c r="B52558" i="3"/>
  <c r="B52559" i="3"/>
  <c r="B52560" i="3"/>
  <c r="B52561" i="3"/>
  <c r="B52562" i="3"/>
  <c r="B52563" i="3"/>
  <c r="B52564" i="3"/>
  <c r="B52565" i="3"/>
  <c r="B52566" i="3"/>
  <c r="B52567" i="3"/>
  <c r="B52568" i="3"/>
  <c r="B52569" i="3"/>
  <c r="B52570" i="3"/>
  <c r="B52571" i="3"/>
  <c r="B52572" i="3"/>
  <c r="B52573" i="3"/>
  <c r="B52574" i="3"/>
  <c r="B52575" i="3"/>
  <c r="B52576" i="3"/>
  <c r="B52577" i="3"/>
  <c r="B52578" i="3"/>
  <c r="B52579" i="3"/>
  <c r="B52580" i="3"/>
  <c r="B52581" i="3"/>
  <c r="B52582" i="3"/>
  <c r="B52583" i="3"/>
  <c r="B52584" i="3"/>
  <c r="B52585" i="3"/>
  <c r="B52586" i="3"/>
  <c r="B52587" i="3"/>
  <c r="B52588" i="3"/>
  <c r="B52589" i="3"/>
  <c r="B52590" i="3"/>
  <c r="B52591" i="3"/>
  <c r="B52592" i="3"/>
  <c r="B52593" i="3"/>
  <c r="B52594" i="3"/>
  <c r="B52595" i="3"/>
  <c r="B52596" i="3"/>
  <c r="B52597" i="3"/>
  <c r="B52598" i="3"/>
  <c r="B52599" i="3"/>
  <c r="B52600" i="3"/>
  <c r="B52601" i="3"/>
  <c r="B52602" i="3"/>
  <c r="B52603" i="3"/>
  <c r="B52604" i="3"/>
  <c r="B52605" i="3"/>
  <c r="B52606" i="3"/>
  <c r="B52607" i="3"/>
  <c r="B52608" i="3"/>
  <c r="B52609" i="3"/>
  <c r="B52610" i="3"/>
  <c r="B52611" i="3"/>
  <c r="B52612" i="3"/>
  <c r="B52613" i="3"/>
  <c r="B52614" i="3"/>
  <c r="B52615" i="3"/>
  <c r="B52616" i="3"/>
  <c r="B52617" i="3"/>
  <c r="B52618" i="3"/>
  <c r="B52619" i="3"/>
  <c r="B52620" i="3"/>
  <c r="B52621" i="3"/>
  <c r="B52622" i="3"/>
  <c r="B52623" i="3"/>
  <c r="B52624" i="3"/>
  <c r="B52625" i="3"/>
  <c r="B52626" i="3"/>
  <c r="B52627" i="3"/>
  <c r="B52628" i="3"/>
  <c r="B52629" i="3"/>
  <c r="B52630" i="3"/>
  <c r="B52631" i="3"/>
  <c r="B52632" i="3"/>
  <c r="B52633" i="3"/>
  <c r="B52634" i="3"/>
  <c r="B52635" i="3"/>
  <c r="B52636" i="3"/>
  <c r="B52637" i="3"/>
  <c r="B52638" i="3"/>
  <c r="B52639" i="3"/>
  <c r="B52640" i="3"/>
  <c r="B52641" i="3"/>
  <c r="B52642" i="3"/>
  <c r="B52643" i="3"/>
  <c r="B52644" i="3"/>
  <c r="B52645" i="3"/>
  <c r="B52646" i="3"/>
  <c r="B52647" i="3"/>
  <c r="B52648" i="3"/>
  <c r="B52649" i="3"/>
  <c r="B52650" i="3"/>
  <c r="B52651" i="3"/>
  <c r="B52652" i="3"/>
  <c r="B52653" i="3"/>
  <c r="B52654" i="3"/>
  <c r="B52655" i="3"/>
  <c r="B52656" i="3"/>
  <c r="B52657" i="3"/>
  <c r="B52658" i="3"/>
  <c r="B52659" i="3"/>
  <c r="B52660" i="3"/>
  <c r="B52661" i="3"/>
  <c r="B52662" i="3"/>
  <c r="B52663" i="3"/>
  <c r="B52664" i="3"/>
  <c r="B52665" i="3"/>
  <c r="B52666" i="3"/>
  <c r="B52667" i="3"/>
  <c r="B52668" i="3"/>
  <c r="B52669" i="3"/>
  <c r="B52670" i="3"/>
  <c r="B52671" i="3"/>
  <c r="B52672" i="3"/>
  <c r="B52673" i="3"/>
  <c r="B52674" i="3"/>
  <c r="B52675" i="3"/>
  <c r="B52676" i="3"/>
  <c r="B52677" i="3"/>
  <c r="B52678" i="3"/>
  <c r="B52679" i="3"/>
  <c r="B52680" i="3"/>
  <c r="B52681" i="3"/>
  <c r="B52682" i="3"/>
  <c r="B52683" i="3"/>
  <c r="B52684" i="3"/>
  <c r="B52685" i="3"/>
  <c r="B52686" i="3"/>
  <c r="B52687" i="3"/>
  <c r="B52688" i="3"/>
  <c r="B52689" i="3"/>
  <c r="B52690" i="3"/>
  <c r="B52691" i="3"/>
  <c r="B52692" i="3"/>
  <c r="B52693" i="3"/>
  <c r="B52694" i="3"/>
  <c r="B52695" i="3"/>
  <c r="B52696" i="3"/>
  <c r="B52697" i="3"/>
  <c r="B52698" i="3"/>
  <c r="B52699" i="3"/>
  <c r="B52700" i="3"/>
  <c r="B52701" i="3"/>
  <c r="B52702" i="3"/>
  <c r="B52703" i="3"/>
  <c r="B52704" i="3"/>
  <c r="B52705" i="3"/>
  <c r="B52706" i="3"/>
  <c r="B52707" i="3"/>
  <c r="B52708" i="3"/>
  <c r="B52709" i="3"/>
  <c r="B52710" i="3"/>
  <c r="B52711" i="3"/>
  <c r="B52712" i="3"/>
  <c r="B52713" i="3"/>
  <c r="B52714" i="3"/>
  <c r="B52715" i="3"/>
  <c r="B52716" i="3"/>
  <c r="B52717" i="3"/>
  <c r="B52718" i="3"/>
  <c r="B52719" i="3"/>
  <c r="B52720" i="3"/>
  <c r="B52721" i="3"/>
  <c r="B52722" i="3"/>
  <c r="B52723" i="3"/>
  <c r="B52724" i="3"/>
  <c r="B52725" i="3"/>
  <c r="B52726" i="3"/>
  <c r="B52727" i="3"/>
  <c r="B52728" i="3"/>
  <c r="B52729" i="3"/>
  <c r="B52730" i="3"/>
  <c r="B52731" i="3"/>
  <c r="B52732" i="3"/>
  <c r="B52733" i="3"/>
  <c r="B52734" i="3"/>
  <c r="B52735" i="3"/>
  <c r="B52736" i="3"/>
  <c r="B52737" i="3"/>
  <c r="B52738" i="3"/>
  <c r="B52739" i="3"/>
  <c r="B52740" i="3"/>
  <c r="B52741" i="3"/>
  <c r="B52742" i="3"/>
  <c r="B52743" i="3"/>
  <c r="B52744" i="3"/>
  <c r="B52745" i="3"/>
  <c r="B52746" i="3"/>
  <c r="B52747" i="3"/>
  <c r="B52748" i="3"/>
  <c r="B52749" i="3"/>
  <c r="B52750" i="3"/>
  <c r="B52751" i="3"/>
  <c r="B52752" i="3"/>
  <c r="B52753" i="3"/>
  <c r="B52754" i="3"/>
  <c r="B52755" i="3"/>
  <c r="B52756" i="3"/>
  <c r="B52757" i="3"/>
  <c r="B52758" i="3"/>
  <c r="B52759" i="3"/>
  <c r="B52760" i="3"/>
  <c r="B52761" i="3"/>
  <c r="B52762" i="3"/>
  <c r="B52763" i="3"/>
  <c r="B52764" i="3"/>
  <c r="B52765" i="3"/>
  <c r="B52766" i="3"/>
  <c r="B52767" i="3"/>
  <c r="B52768" i="3"/>
  <c r="B52769" i="3"/>
  <c r="B52770" i="3"/>
  <c r="B52771" i="3"/>
  <c r="B52772" i="3"/>
  <c r="B52773" i="3"/>
  <c r="B52774" i="3"/>
  <c r="B52775" i="3"/>
  <c r="B52776" i="3"/>
  <c r="B52777" i="3"/>
  <c r="B52778" i="3"/>
  <c r="B52779" i="3"/>
  <c r="B52780" i="3"/>
  <c r="B52781" i="3"/>
  <c r="B52782" i="3"/>
  <c r="B52783" i="3"/>
  <c r="B52784" i="3"/>
  <c r="B52785" i="3"/>
  <c r="B52786" i="3"/>
  <c r="B52787" i="3"/>
  <c r="B52788" i="3"/>
  <c r="B52789" i="3"/>
  <c r="B52790" i="3"/>
  <c r="B52791" i="3"/>
  <c r="B52792" i="3"/>
  <c r="B52793" i="3"/>
  <c r="B52794" i="3"/>
  <c r="B52795" i="3"/>
  <c r="B52796" i="3"/>
  <c r="B52797" i="3"/>
  <c r="B52798" i="3"/>
  <c r="B52799" i="3"/>
  <c r="B52800" i="3"/>
  <c r="B52801" i="3"/>
  <c r="B52802" i="3"/>
  <c r="B52803" i="3"/>
  <c r="B52804" i="3"/>
  <c r="B52805" i="3"/>
  <c r="B52806" i="3"/>
  <c r="B52807" i="3"/>
  <c r="B52808" i="3"/>
  <c r="B52809" i="3"/>
  <c r="B52810" i="3"/>
  <c r="B52811" i="3"/>
  <c r="B52812" i="3"/>
  <c r="B52813" i="3"/>
  <c r="B52814" i="3"/>
  <c r="B52815" i="3"/>
  <c r="B52816" i="3"/>
  <c r="B52817" i="3"/>
  <c r="B52818" i="3"/>
  <c r="B52819" i="3"/>
  <c r="B52820" i="3"/>
  <c r="B52821" i="3"/>
  <c r="B52822" i="3"/>
  <c r="B52823" i="3"/>
  <c r="B52824" i="3"/>
  <c r="B52825" i="3"/>
  <c r="B52826" i="3"/>
  <c r="B52827" i="3"/>
  <c r="B52828" i="3"/>
  <c r="B52829" i="3"/>
  <c r="B52830" i="3"/>
  <c r="B52831" i="3"/>
  <c r="B52832" i="3"/>
  <c r="B52833" i="3"/>
  <c r="B52834" i="3"/>
  <c r="B52835" i="3"/>
  <c r="B52836" i="3"/>
  <c r="B52837" i="3"/>
  <c r="B52838" i="3"/>
  <c r="B52839" i="3"/>
  <c r="B52840" i="3"/>
  <c r="B52841" i="3"/>
  <c r="B52842" i="3"/>
  <c r="B52843" i="3"/>
  <c r="B52844" i="3"/>
  <c r="B52845" i="3"/>
  <c r="B52846" i="3"/>
  <c r="B52847" i="3"/>
  <c r="B52848" i="3"/>
  <c r="B52849" i="3"/>
  <c r="B52850" i="3"/>
  <c r="B52851" i="3"/>
  <c r="B52852" i="3"/>
  <c r="B52853" i="3"/>
  <c r="B52854" i="3"/>
  <c r="B52855" i="3"/>
  <c r="B52856" i="3"/>
  <c r="B52857" i="3"/>
  <c r="B52858" i="3"/>
  <c r="B52859" i="3"/>
  <c r="B52860" i="3"/>
  <c r="B52861" i="3"/>
  <c r="B52862" i="3"/>
  <c r="B52863" i="3"/>
  <c r="B52864" i="3"/>
  <c r="B52865" i="3"/>
  <c r="B52866" i="3"/>
  <c r="B52867" i="3"/>
  <c r="B52868" i="3"/>
  <c r="B52869" i="3"/>
  <c r="B52870" i="3"/>
  <c r="B52871" i="3"/>
  <c r="B52872" i="3"/>
  <c r="B52873" i="3"/>
  <c r="B52874" i="3"/>
  <c r="B52875" i="3"/>
  <c r="B52876" i="3"/>
  <c r="B52877" i="3"/>
  <c r="B52878" i="3"/>
  <c r="B52879" i="3"/>
  <c r="B52880" i="3"/>
  <c r="B52881" i="3"/>
  <c r="B52882" i="3"/>
  <c r="B52883" i="3"/>
  <c r="B52884" i="3"/>
  <c r="B52885" i="3"/>
  <c r="B52886" i="3"/>
  <c r="B52887" i="3"/>
  <c r="B52888" i="3"/>
  <c r="B52889" i="3"/>
  <c r="B52890" i="3"/>
  <c r="B52891" i="3"/>
  <c r="B52892" i="3"/>
  <c r="B52893" i="3"/>
  <c r="B52894" i="3"/>
  <c r="B52895" i="3"/>
  <c r="B52896" i="3"/>
  <c r="B52897" i="3"/>
  <c r="B52898" i="3"/>
  <c r="B52899" i="3"/>
  <c r="B52900" i="3"/>
  <c r="B52901" i="3"/>
  <c r="B52902" i="3"/>
  <c r="B52903" i="3"/>
  <c r="B52904" i="3"/>
  <c r="B52905" i="3"/>
  <c r="B52906" i="3"/>
  <c r="B52907" i="3"/>
  <c r="B52908" i="3"/>
  <c r="B52909" i="3"/>
  <c r="B52910" i="3"/>
  <c r="B52911" i="3"/>
  <c r="B52912" i="3"/>
  <c r="B52913" i="3"/>
  <c r="B52914" i="3"/>
  <c r="B52915" i="3"/>
  <c r="B52916" i="3"/>
  <c r="B52917" i="3"/>
  <c r="B52918" i="3"/>
  <c r="B52919" i="3"/>
  <c r="B52920" i="3"/>
  <c r="B52921" i="3"/>
  <c r="B52922" i="3"/>
  <c r="B52923" i="3"/>
  <c r="B52924" i="3"/>
  <c r="B52925" i="3"/>
  <c r="B52926" i="3"/>
  <c r="B52927" i="3"/>
  <c r="B52928" i="3"/>
  <c r="B52929" i="3"/>
  <c r="B52930" i="3"/>
  <c r="B52931" i="3"/>
  <c r="B52932" i="3"/>
  <c r="B52933" i="3"/>
  <c r="B52934" i="3"/>
  <c r="B52935" i="3"/>
  <c r="B52936" i="3"/>
  <c r="B52937" i="3"/>
  <c r="B52938" i="3"/>
  <c r="B52939" i="3"/>
  <c r="B52940" i="3"/>
  <c r="B52941" i="3"/>
  <c r="B52942" i="3"/>
  <c r="B52943" i="3"/>
  <c r="B52944" i="3"/>
  <c r="B52945" i="3"/>
  <c r="B52946" i="3"/>
  <c r="B52947" i="3"/>
  <c r="B52948" i="3"/>
  <c r="B52949" i="3"/>
  <c r="B52950" i="3"/>
  <c r="B52951" i="3"/>
  <c r="B52952" i="3"/>
  <c r="B52953" i="3"/>
  <c r="B52954" i="3"/>
  <c r="B52955" i="3"/>
  <c r="B52956" i="3"/>
  <c r="B52957" i="3"/>
  <c r="B52958" i="3"/>
  <c r="B52959" i="3"/>
  <c r="B52960" i="3"/>
  <c r="B52961" i="3"/>
  <c r="B52962" i="3"/>
  <c r="B52963" i="3"/>
  <c r="B52964" i="3"/>
  <c r="B52965" i="3"/>
  <c r="B52966" i="3"/>
  <c r="B52967" i="3"/>
  <c r="B52968" i="3"/>
  <c r="B52969" i="3"/>
  <c r="B52970" i="3"/>
  <c r="B52971" i="3"/>
  <c r="B52972" i="3"/>
  <c r="B52973" i="3"/>
  <c r="B52974" i="3"/>
  <c r="B52975" i="3"/>
  <c r="B52976" i="3"/>
  <c r="B52977" i="3"/>
  <c r="B52978" i="3"/>
  <c r="B52979" i="3"/>
  <c r="B52980" i="3"/>
  <c r="B52981" i="3"/>
  <c r="B52982" i="3"/>
  <c r="B52983" i="3"/>
  <c r="B52984" i="3"/>
  <c r="B52985" i="3"/>
  <c r="B52986" i="3"/>
  <c r="B52987" i="3"/>
  <c r="B52988" i="3"/>
  <c r="B52989" i="3"/>
  <c r="B52990" i="3"/>
  <c r="B52991" i="3"/>
  <c r="B52992" i="3"/>
  <c r="B52993" i="3"/>
  <c r="B52994" i="3"/>
  <c r="B52995" i="3"/>
  <c r="B52996" i="3"/>
  <c r="B52997" i="3"/>
  <c r="B52998" i="3"/>
  <c r="B52999" i="3"/>
  <c r="B53000" i="3"/>
  <c r="B53001" i="3"/>
  <c r="B53002" i="3"/>
  <c r="B53003" i="3"/>
  <c r="B53004" i="3"/>
  <c r="B53005" i="3"/>
  <c r="B53006" i="3"/>
  <c r="B53007" i="3"/>
  <c r="B53008" i="3"/>
  <c r="B53009" i="3"/>
  <c r="B53010" i="3"/>
  <c r="B53011" i="3"/>
  <c r="B53012" i="3"/>
  <c r="B53013" i="3"/>
  <c r="B53014" i="3"/>
  <c r="B53015" i="3"/>
  <c r="B53016" i="3"/>
  <c r="B53017" i="3"/>
  <c r="B53018" i="3"/>
  <c r="B53019" i="3"/>
  <c r="B53020" i="3"/>
  <c r="B53021" i="3"/>
  <c r="B53022" i="3"/>
  <c r="B53023" i="3"/>
  <c r="B53024" i="3"/>
  <c r="B53025" i="3"/>
  <c r="B53026" i="3"/>
  <c r="B53027" i="3"/>
  <c r="B53028" i="3"/>
  <c r="B53029" i="3"/>
  <c r="B53030" i="3"/>
  <c r="B53031" i="3"/>
  <c r="B53032" i="3"/>
  <c r="B53033" i="3"/>
  <c r="B53034" i="3"/>
  <c r="B53035" i="3"/>
  <c r="B53036" i="3"/>
  <c r="B53037" i="3"/>
  <c r="B53038" i="3"/>
  <c r="B53039" i="3"/>
  <c r="B53040" i="3"/>
  <c r="B53041" i="3"/>
  <c r="B53042" i="3"/>
  <c r="B53043" i="3"/>
  <c r="B53044" i="3"/>
  <c r="B53045" i="3"/>
  <c r="B53046" i="3"/>
  <c r="B53047" i="3"/>
  <c r="B53048" i="3"/>
  <c r="B53049" i="3"/>
  <c r="B53050" i="3"/>
  <c r="B53051" i="3"/>
  <c r="B53052" i="3"/>
  <c r="B53053" i="3"/>
  <c r="B53054" i="3"/>
  <c r="B53055" i="3"/>
  <c r="B53056" i="3"/>
  <c r="B53057" i="3"/>
  <c r="B53058" i="3"/>
  <c r="B53059" i="3"/>
  <c r="B53060" i="3"/>
  <c r="B53061" i="3"/>
  <c r="B53062" i="3"/>
  <c r="B53063" i="3"/>
  <c r="B53064" i="3"/>
  <c r="B53065" i="3"/>
  <c r="B53066" i="3"/>
  <c r="B53067" i="3"/>
  <c r="B53068" i="3"/>
  <c r="B53069" i="3"/>
  <c r="B53070" i="3"/>
  <c r="B53071" i="3"/>
  <c r="B53072" i="3"/>
  <c r="B53073" i="3"/>
  <c r="B53074" i="3"/>
  <c r="B53075" i="3"/>
  <c r="B53076" i="3"/>
  <c r="B53077" i="3"/>
  <c r="B53078" i="3"/>
  <c r="B53079" i="3"/>
  <c r="B53080" i="3"/>
  <c r="B53081" i="3"/>
  <c r="B53082" i="3"/>
  <c r="B53083" i="3"/>
  <c r="B53084" i="3"/>
  <c r="B53085" i="3"/>
  <c r="B53086" i="3"/>
  <c r="B53087" i="3"/>
  <c r="B53088" i="3"/>
  <c r="B53089" i="3"/>
  <c r="B53090" i="3"/>
  <c r="B53091" i="3"/>
  <c r="B53092" i="3"/>
  <c r="B53093" i="3"/>
  <c r="B53094" i="3"/>
  <c r="B53095" i="3"/>
  <c r="B53096" i="3"/>
  <c r="B53097" i="3"/>
  <c r="B53098" i="3"/>
  <c r="B53099" i="3"/>
  <c r="B53100" i="3"/>
  <c r="B53101" i="3"/>
  <c r="B53102" i="3"/>
  <c r="B53103" i="3"/>
  <c r="B53104" i="3"/>
  <c r="B53105" i="3"/>
  <c r="B53106" i="3"/>
  <c r="B53107" i="3"/>
  <c r="B53108" i="3"/>
  <c r="B53109" i="3"/>
  <c r="B53110" i="3"/>
  <c r="B53111" i="3"/>
  <c r="B53112" i="3"/>
  <c r="B53113" i="3"/>
  <c r="B53114" i="3"/>
  <c r="B53115" i="3"/>
  <c r="B53116" i="3"/>
  <c r="B53117" i="3"/>
  <c r="B53118" i="3"/>
  <c r="B53119" i="3"/>
  <c r="B53120" i="3"/>
  <c r="B53121" i="3"/>
  <c r="B53122" i="3"/>
  <c r="B53123" i="3"/>
  <c r="B53124" i="3"/>
  <c r="B53125" i="3"/>
  <c r="B53126" i="3"/>
  <c r="B53127" i="3"/>
  <c r="B53128" i="3"/>
  <c r="B53129" i="3"/>
  <c r="B53130" i="3"/>
  <c r="B53131" i="3"/>
  <c r="B53132" i="3"/>
  <c r="B53133" i="3"/>
  <c r="B53134" i="3"/>
  <c r="B53135" i="3"/>
  <c r="B53136" i="3"/>
  <c r="B53137" i="3"/>
  <c r="B53138" i="3"/>
  <c r="B53139" i="3"/>
  <c r="B53140" i="3"/>
  <c r="B53141" i="3"/>
  <c r="B53142" i="3"/>
  <c r="B53143" i="3"/>
  <c r="B53144" i="3"/>
  <c r="B53145" i="3"/>
  <c r="B53146" i="3"/>
  <c r="B53147" i="3"/>
  <c r="B53148" i="3"/>
  <c r="B53149" i="3"/>
  <c r="B53150" i="3"/>
  <c r="B53151" i="3"/>
  <c r="B53152" i="3"/>
  <c r="B53153" i="3"/>
  <c r="B53154" i="3"/>
  <c r="B53155" i="3"/>
  <c r="B53156" i="3"/>
  <c r="B53157" i="3"/>
  <c r="B53158" i="3"/>
  <c r="B53159" i="3"/>
  <c r="B53160" i="3"/>
  <c r="B53161" i="3"/>
  <c r="B53162" i="3"/>
  <c r="B53163" i="3"/>
  <c r="B53164" i="3"/>
  <c r="B53165" i="3"/>
  <c r="B53166" i="3"/>
  <c r="B53167" i="3"/>
  <c r="B53168" i="3"/>
  <c r="B53169" i="3"/>
  <c r="B53170" i="3"/>
  <c r="B53171" i="3"/>
  <c r="B53172" i="3"/>
  <c r="B53173" i="3"/>
  <c r="B53174" i="3"/>
  <c r="B53175" i="3"/>
  <c r="B53176" i="3"/>
  <c r="B53177" i="3"/>
  <c r="B53178" i="3"/>
  <c r="B53179" i="3"/>
  <c r="B53180" i="3"/>
  <c r="B53181" i="3"/>
  <c r="B53182" i="3"/>
  <c r="B53183" i="3"/>
  <c r="B53184" i="3"/>
  <c r="B53185" i="3"/>
  <c r="B53186" i="3"/>
  <c r="B53187" i="3"/>
  <c r="B53188" i="3"/>
  <c r="B53189" i="3"/>
  <c r="B53190" i="3"/>
  <c r="B53191" i="3"/>
  <c r="B53192" i="3"/>
  <c r="B53193" i="3"/>
  <c r="B53194" i="3"/>
  <c r="B53195" i="3"/>
  <c r="B53196" i="3"/>
  <c r="B53197" i="3"/>
  <c r="B53198" i="3"/>
  <c r="B53199" i="3"/>
  <c r="B53200" i="3"/>
  <c r="B53201" i="3"/>
  <c r="B53202" i="3"/>
  <c r="B53203" i="3"/>
  <c r="B53204" i="3"/>
  <c r="B53205" i="3"/>
  <c r="B53206" i="3"/>
  <c r="B53207" i="3"/>
  <c r="B53208" i="3"/>
  <c r="B53209" i="3"/>
  <c r="B53210" i="3"/>
  <c r="B53211" i="3"/>
  <c r="B53212" i="3"/>
  <c r="B53213" i="3"/>
  <c r="B53214" i="3"/>
  <c r="B53215" i="3"/>
  <c r="B53216" i="3"/>
  <c r="B53217" i="3"/>
  <c r="B53218" i="3"/>
  <c r="B53219" i="3"/>
  <c r="B53220" i="3"/>
  <c r="B53221" i="3"/>
  <c r="B53222" i="3"/>
  <c r="B53223" i="3"/>
  <c r="B53224" i="3"/>
  <c r="B53225" i="3"/>
  <c r="B53226" i="3"/>
  <c r="B53227" i="3"/>
  <c r="B53228" i="3"/>
  <c r="B53229" i="3"/>
  <c r="B53230" i="3"/>
  <c r="B53231" i="3"/>
  <c r="B53232" i="3"/>
  <c r="B53233" i="3"/>
  <c r="B53234" i="3"/>
  <c r="B53235" i="3"/>
  <c r="B53236" i="3"/>
  <c r="B53237" i="3"/>
  <c r="B53238" i="3"/>
  <c r="B53239" i="3"/>
  <c r="B53240" i="3"/>
  <c r="B53241" i="3"/>
  <c r="B53242" i="3"/>
  <c r="B53243" i="3"/>
  <c r="B53244" i="3"/>
  <c r="B53245" i="3"/>
  <c r="B53246" i="3"/>
  <c r="B53247" i="3"/>
  <c r="B53248" i="3"/>
  <c r="B53249" i="3"/>
  <c r="B53250" i="3"/>
  <c r="B53251" i="3"/>
  <c r="B53252" i="3"/>
  <c r="B53253" i="3"/>
  <c r="B53254" i="3"/>
  <c r="B53255" i="3"/>
  <c r="B53256" i="3"/>
  <c r="B53257" i="3"/>
  <c r="B53258" i="3"/>
  <c r="B53259" i="3"/>
  <c r="B53260" i="3"/>
  <c r="B53261" i="3"/>
  <c r="B53262" i="3"/>
  <c r="B53263" i="3"/>
  <c r="B53264" i="3"/>
  <c r="B53265" i="3"/>
  <c r="B53266" i="3"/>
  <c r="B53267" i="3"/>
  <c r="B53268" i="3"/>
  <c r="B53269" i="3"/>
  <c r="B53270" i="3"/>
  <c r="B53271" i="3"/>
  <c r="B53272" i="3"/>
  <c r="B53273" i="3"/>
  <c r="B53274" i="3"/>
  <c r="B53275" i="3"/>
  <c r="B53276" i="3"/>
  <c r="B53277" i="3"/>
  <c r="B53278" i="3"/>
  <c r="B53279" i="3"/>
  <c r="B53280" i="3"/>
  <c r="B53281" i="3"/>
  <c r="B53282" i="3"/>
  <c r="B53283" i="3"/>
  <c r="B53284" i="3"/>
  <c r="B53285" i="3"/>
  <c r="B53286" i="3"/>
  <c r="B53287" i="3"/>
  <c r="B53288" i="3"/>
  <c r="B53289" i="3"/>
  <c r="B53290" i="3"/>
  <c r="B53291" i="3"/>
  <c r="B53292" i="3"/>
  <c r="B53293" i="3"/>
  <c r="B53294" i="3"/>
  <c r="B53295" i="3"/>
  <c r="B53296" i="3"/>
  <c r="B53297" i="3"/>
  <c r="B53298" i="3"/>
  <c r="B53299" i="3"/>
  <c r="B53300" i="3"/>
  <c r="B53301" i="3"/>
  <c r="B53302" i="3"/>
  <c r="B53303" i="3"/>
  <c r="B53304" i="3"/>
  <c r="B53305" i="3"/>
  <c r="B53306" i="3"/>
  <c r="B53307" i="3"/>
  <c r="B53308" i="3"/>
  <c r="B53309" i="3"/>
  <c r="B53310" i="3"/>
  <c r="B53311" i="3"/>
  <c r="B53312" i="3"/>
  <c r="B53313" i="3"/>
  <c r="B53314" i="3"/>
  <c r="B53315" i="3"/>
  <c r="B53316" i="3"/>
  <c r="B53317" i="3"/>
  <c r="B53318" i="3"/>
  <c r="B53319" i="3"/>
  <c r="B53320" i="3"/>
  <c r="B53321" i="3"/>
  <c r="B53322" i="3"/>
  <c r="B53323" i="3"/>
  <c r="B53324" i="3"/>
  <c r="B53325" i="3"/>
  <c r="B53326" i="3"/>
  <c r="B53327" i="3"/>
  <c r="B53328" i="3"/>
  <c r="B53329" i="3"/>
  <c r="B53330" i="3"/>
  <c r="B53331" i="3"/>
  <c r="B53332" i="3"/>
  <c r="B53333" i="3"/>
  <c r="B53334" i="3"/>
  <c r="B53335" i="3"/>
  <c r="B53336" i="3"/>
  <c r="B53337" i="3"/>
  <c r="B53338" i="3"/>
  <c r="B53339" i="3"/>
  <c r="B53340" i="3"/>
  <c r="B53341" i="3"/>
  <c r="B53342" i="3"/>
  <c r="B53343" i="3"/>
  <c r="B53344" i="3"/>
  <c r="B53345" i="3"/>
  <c r="B53346" i="3"/>
  <c r="B53347" i="3"/>
  <c r="B53348" i="3"/>
  <c r="B53349" i="3"/>
  <c r="B53350" i="3"/>
  <c r="B53351" i="3"/>
  <c r="B53352" i="3"/>
  <c r="B53353" i="3"/>
  <c r="B53354" i="3"/>
  <c r="B53355" i="3"/>
  <c r="B53356" i="3"/>
  <c r="B53357" i="3"/>
  <c r="B53358" i="3"/>
  <c r="B53359" i="3"/>
  <c r="B53360" i="3"/>
  <c r="B53361" i="3"/>
  <c r="B53362" i="3"/>
  <c r="B53363" i="3"/>
  <c r="B53364" i="3"/>
  <c r="B53365" i="3"/>
  <c r="B53366" i="3"/>
  <c r="B53367" i="3"/>
  <c r="B53368" i="3"/>
  <c r="B53369" i="3"/>
  <c r="B53370" i="3"/>
  <c r="B53371" i="3"/>
  <c r="B53372" i="3"/>
  <c r="B53373" i="3"/>
  <c r="B53374" i="3"/>
  <c r="B53375" i="3"/>
  <c r="B53376" i="3"/>
  <c r="B53377" i="3"/>
  <c r="B53378" i="3"/>
  <c r="B53379" i="3"/>
  <c r="B53380" i="3"/>
  <c r="B53381" i="3"/>
  <c r="B53382" i="3"/>
  <c r="B53383" i="3"/>
  <c r="B53384" i="3"/>
  <c r="B53385" i="3"/>
  <c r="B53386" i="3"/>
  <c r="B53387" i="3"/>
  <c r="B53388" i="3"/>
  <c r="B53389" i="3"/>
  <c r="B53390" i="3"/>
  <c r="B53391" i="3"/>
  <c r="B53392" i="3"/>
  <c r="B53393" i="3"/>
  <c r="B53394" i="3"/>
  <c r="B53395" i="3"/>
  <c r="B53396" i="3"/>
  <c r="B53397" i="3"/>
  <c r="B53398" i="3"/>
  <c r="B53399" i="3"/>
  <c r="B53400" i="3"/>
  <c r="B53401" i="3"/>
  <c r="B53402" i="3"/>
  <c r="B53403" i="3"/>
  <c r="B53404" i="3"/>
  <c r="B53405" i="3"/>
  <c r="B53406" i="3"/>
  <c r="B53407" i="3"/>
  <c r="B53408" i="3"/>
  <c r="B53409" i="3"/>
  <c r="B53410" i="3"/>
  <c r="B53411" i="3"/>
  <c r="B53412" i="3"/>
  <c r="B53413" i="3"/>
  <c r="B53414" i="3"/>
  <c r="B53415" i="3"/>
  <c r="B53416" i="3"/>
  <c r="B53417" i="3"/>
  <c r="B53418" i="3"/>
  <c r="B53419" i="3"/>
  <c r="B53420" i="3"/>
  <c r="B53421" i="3"/>
  <c r="B53422" i="3"/>
  <c r="B53423" i="3"/>
  <c r="B53424" i="3"/>
  <c r="B53425" i="3"/>
  <c r="B53426" i="3"/>
  <c r="B53427" i="3"/>
  <c r="B53428" i="3"/>
  <c r="B53429" i="3"/>
  <c r="B53430" i="3"/>
  <c r="B53431" i="3"/>
  <c r="B53432" i="3"/>
  <c r="B53433" i="3"/>
  <c r="B53434" i="3"/>
  <c r="B53435" i="3"/>
  <c r="B53436" i="3"/>
  <c r="B53437" i="3"/>
  <c r="B53438" i="3"/>
  <c r="B53439" i="3"/>
  <c r="B53440" i="3"/>
  <c r="B53441" i="3"/>
  <c r="B53442" i="3"/>
  <c r="B53443" i="3"/>
  <c r="B53444" i="3"/>
  <c r="B53445" i="3"/>
  <c r="B53446" i="3"/>
  <c r="B53447" i="3"/>
  <c r="B53448" i="3"/>
  <c r="B53449" i="3"/>
  <c r="B53450" i="3"/>
  <c r="B53451" i="3"/>
  <c r="B53452" i="3"/>
  <c r="B53453" i="3"/>
  <c r="B53454" i="3"/>
  <c r="B53455" i="3"/>
  <c r="B53456" i="3"/>
  <c r="B53457" i="3"/>
  <c r="B53458" i="3"/>
  <c r="B53459" i="3"/>
  <c r="B53460" i="3"/>
  <c r="B53461" i="3"/>
  <c r="B53462" i="3"/>
  <c r="B53463" i="3"/>
  <c r="B53464" i="3"/>
  <c r="B53465" i="3"/>
  <c r="B53466" i="3"/>
  <c r="B53467" i="3"/>
  <c r="B53468" i="3"/>
  <c r="B53469" i="3"/>
  <c r="B53470" i="3"/>
  <c r="B53471" i="3"/>
  <c r="B53472" i="3"/>
  <c r="B53473" i="3"/>
  <c r="B53474" i="3"/>
  <c r="B53475" i="3"/>
  <c r="B53476" i="3"/>
  <c r="B53477" i="3"/>
  <c r="B53478" i="3"/>
  <c r="B53479" i="3"/>
  <c r="B53480" i="3"/>
  <c r="B53481" i="3"/>
  <c r="B53482" i="3"/>
  <c r="B53483" i="3"/>
  <c r="B53484" i="3"/>
  <c r="B53485" i="3"/>
  <c r="B53486" i="3"/>
  <c r="B53487" i="3"/>
  <c r="B53488" i="3"/>
  <c r="B53489" i="3"/>
  <c r="B53490" i="3"/>
  <c r="B53491" i="3"/>
  <c r="B53492" i="3"/>
  <c r="B53493" i="3"/>
  <c r="B53494" i="3"/>
  <c r="B53495" i="3"/>
  <c r="B53496" i="3"/>
  <c r="B53497" i="3"/>
  <c r="B53498" i="3"/>
  <c r="B53499" i="3"/>
  <c r="B53500" i="3"/>
  <c r="B53501" i="3"/>
  <c r="B53502" i="3"/>
  <c r="B53503" i="3"/>
  <c r="B53504" i="3"/>
  <c r="B53505" i="3"/>
  <c r="B53506" i="3"/>
  <c r="B53507" i="3"/>
  <c r="B53508" i="3"/>
  <c r="B53509" i="3"/>
  <c r="B53510" i="3"/>
  <c r="B53511" i="3"/>
  <c r="B53512" i="3"/>
  <c r="B53513" i="3"/>
  <c r="B53514" i="3"/>
  <c r="B53515" i="3"/>
  <c r="B53516" i="3"/>
  <c r="B53517" i="3"/>
  <c r="B53518" i="3"/>
  <c r="B53519" i="3"/>
  <c r="B53520" i="3"/>
  <c r="B53521" i="3"/>
  <c r="B53522" i="3"/>
  <c r="B53523" i="3"/>
  <c r="B53524" i="3"/>
  <c r="B53525" i="3"/>
  <c r="B53526" i="3"/>
  <c r="B53527" i="3"/>
  <c r="B53528" i="3"/>
  <c r="B53529" i="3"/>
  <c r="B53530" i="3"/>
  <c r="B53531" i="3"/>
  <c r="B53532" i="3"/>
  <c r="B53533" i="3"/>
  <c r="B53534" i="3"/>
  <c r="B53535" i="3"/>
  <c r="B53536" i="3"/>
  <c r="B53537" i="3"/>
  <c r="B53538" i="3"/>
  <c r="B53539" i="3"/>
  <c r="B53540" i="3"/>
  <c r="B53541" i="3"/>
  <c r="B53542" i="3"/>
  <c r="B53543" i="3"/>
  <c r="B53544" i="3"/>
  <c r="B53545" i="3"/>
  <c r="B53546" i="3"/>
  <c r="B53547" i="3"/>
  <c r="B53548" i="3"/>
  <c r="B53549" i="3"/>
  <c r="B53550" i="3"/>
  <c r="B53551" i="3"/>
  <c r="B53552" i="3"/>
  <c r="B53553" i="3"/>
  <c r="B53554" i="3"/>
  <c r="B53555" i="3"/>
  <c r="B53556" i="3"/>
  <c r="B53557" i="3"/>
  <c r="B53558" i="3"/>
  <c r="B53559" i="3"/>
  <c r="B53560" i="3"/>
  <c r="B53561" i="3"/>
  <c r="B53562" i="3"/>
  <c r="B53563" i="3"/>
  <c r="B53564" i="3"/>
  <c r="B53565" i="3"/>
  <c r="B53566" i="3"/>
  <c r="B53567" i="3"/>
  <c r="B53568" i="3"/>
  <c r="B53569" i="3"/>
  <c r="B53570" i="3"/>
  <c r="B53571" i="3"/>
  <c r="B53572" i="3"/>
  <c r="B53573" i="3"/>
  <c r="B53574" i="3"/>
  <c r="B53575" i="3"/>
  <c r="B53576" i="3"/>
  <c r="B53577" i="3"/>
  <c r="B53578" i="3"/>
  <c r="B53579" i="3"/>
  <c r="B53580" i="3"/>
  <c r="B53581" i="3"/>
  <c r="B53582" i="3"/>
  <c r="B53583" i="3"/>
  <c r="B53584" i="3"/>
  <c r="B53585" i="3"/>
  <c r="B53586" i="3"/>
  <c r="B53587" i="3"/>
  <c r="B53588" i="3"/>
  <c r="B53589" i="3"/>
  <c r="B53590" i="3"/>
  <c r="B53591" i="3"/>
  <c r="B53592" i="3"/>
  <c r="B53593" i="3"/>
  <c r="B53594" i="3"/>
  <c r="B53595" i="3"/>
  <c r="B53596" i="3"/>
  <c r="B53597" i="3"/>
  <c r="B53598" i="3"/>
  <c r="B53599" i="3"/>
  <c r="B53600" i="3"/>
  <c r="B53601" i="3"/>
  <c r="B53602" i="3"/>
  <c r="B53603" i="3"/>
  <c r="B53604" i="3"/>
  <c r="B53605" i="3"/>
  <c r="B53606" i="3"/>
  <c r="B53607" i="3"/>
  <c r="B53608" i="3"/>
  <c r="B53609" i="3"/>
  <c r="B53610" i="3"/>
  <c r="B53611" i="3"/>
  <c r="B53612" i="3"/>
  <c r="B53613" i="3"/>
  <c r="B53614" i="3"/>
  <c r="B53615" i="3"/>
  <c r="B53616" i="3"/>
  <c r="B53617" i="3"/>
  <c r="B53618" i="3"/>
  <c r="B53619" i="3"/>
  <c r="B53620" i="3"/>
  <c r="B53621" i="3"/>
  <c r="B53622" i="3"/>
  <c r="B53623" i="3"/>
  <c r="B53624" i="3"/>
  <c r="B53625" i="3"/>
  <c r="B53626" i="3"/>
  <c r="B53627" i="3"/>
  <c r="B53628" i="3"/>
  <c r="B53629" i="3"/>
  <c r="B53630" i="3"/>
  <c r="B53631" i="3"/>
  <c r="B53632" i="3"/>
  <c r="B53633" i="3"/>
  <c r="B53634" i="3"/>
  <c r="B53635" i="3"/>
  <c r="B53636" i="3"/>
  <c r="B53637" i="3"/>
  <c r="B53638" i="3"/>
  <c r="B53639" i="3"/>
  <c r="B53640" i="3"/>
  <c r="B53641" i="3"/>
  <c r="B53642" i="3"/>
  <c r="B53643" i="3"/>
  <c r="B53644" i="3"/>
  <c r="B53645" i="3"/>
  <c r="B53646" i="3"/>
  <c r="B53647" i="3"/>
  <c r="B53648" i="3"/>
  <c r="B53649" i="3"/>
  <c r="B53650" i="3"/>
  <c r="B53651" i="3"/>
  <c r="B53652" i="3"/>
  <c r="B53653" i="3"/>
  <c r="B53654" i="3"/>
  <c r="B53655" i="3"/>
  <c r="B53656" i="3"/>
  <c r="B53657" i="3"/>
  <c r="B53658" i="3"/>
  <c r="B53659" i="3"/>
  <c r="B53660" i="3"/>
  <c r="B53661" i="3"/>
  <c r="B53662" i="3"/>
  <c r="B53663" i="3"/>
  <c r="B53664" i="3"/>
  <c r="B53665" i="3"/>
  <c r="B53666" i="3"/>
  <c r="B53667" i="3"/>
  <c r="B53668" i="3"/>
  <c r="B53669" i="3"/>
  <c r="B53670" i="3"/>
  <c r="B53671" i="3"/>
  <c r="B53672" i="3"/>
  <c r="B53673" i="3"/>
  <c r="B53674" i="3"/>
  <c r="B53675" i="3"/>
  <c r="B53676" i="3"/>
  <c r="B53677" i="3"/>
  <c r="B53678" i="3"/>
  <c r="B53679" i="3"/>
  <c r="B53680" i="3"/>
  <c r="B53681" i="3"/>
  <c r="B53682" i="3"/>
  <c r="B53683" i="3"/>
  <c r="B53684" i="3"/>
  <c r="B53685" i="3"/>
  <c r="B53686" i="3"/>
  <c r="B53687" i="3"/>
  <c r="B53688" i="3"/>
  <c r="B53689" i="3"/>
  <c r="B53690" i="3"/>
  <c r="B53691" i="3"/>
  <c r="B53692" i="3"/>
  <c r="B53693" i="3"/>
  <c r="B53694" i="3"/>
  <c r="B53695" i="3"/>
  <c r="B53696" i="3"/>
  <c r="B53697" i="3"/>
  <c r="B53698" i="3"/>
  <c r="B53699" i="3"/>
  <c r="B53700" i="3"/>
  <c r="B53701" i="3"/>
  <c r="B53702" i="3"/>
  <c r="B53703" i="3"/>
  <c r="B53704" i="3"/>
  <c r="B53705" i="3"/>
  <c r="B53706" i="3"/>
  <c r="B53707" i="3"/>
  <c r="B53708" i="3"/>
  <c r="B53709" i="3"/>
  <c r="B53710" i="3"/>
  <c r="B53711" i="3"/>
  <c r="B53712" i="3"/>
  <c r="B53713" i="3"/>
  <c r="B53714" i="3"/>
  <c r="B53715" i="3"/>
  <c r="B53716" i="3"/>
  <c r="B53717" i="3"/>
  <c r="B53718" i="3"/>
  <c r="B53719" i="3"/>
  <c r="B53720" i="3"/>
  <c r="B53721" i="3"/>
  <c r="B53722" i="3"/>
  <c r="B53723" i="3"/>
  <c r="B53724" i="3"/>
  <c r="B53725" i="3"/>
  <c r="B53726" i="3"/>
  <c r="B53727" i="3"/>
  <c r="B53728" i="3"/>
  <c r="B53729" i="3"/>
  <c r="B53730" i="3"/>
  <c r="B53731" i="3"/>
  <c r="B53732" i="3"/>
  <c r="B53733" i="3"/>
  <c r="B53734" i="3"/>
  <c r="B53735" i="3"/>
  <c r="B53736" i="3"/>
  <c r="B53737" i="3"/>
  <c r="B53738" i="3"/>
  <c r="B53739" i="3"/>
  <c r="B53740" i="3"/>
  <c r="B53741" i="3"/>
  <c r="B53742" i="3"/>
  <c r="B53743" i="3"/>
  <c r="B53744" i="3"/>
  <c r="B53745" i="3"/>
  <c r="B53746" i="3"/>
  <c r="B53747" i="3"/>
  <c r="B53748" i="3"/>
  <c r="B53749" i="3"/>
  <c r="B53750" i="3"/>
  <c r="B53751" i="3"/>
  <c r="B53752" i="3"/>
  <c r="B53753" i="3"/>
  <c r="B53754" i="3"/>
  <c r="B53755" i="3"/>
  <c r="B53756" i="3"/>
  <c r="B53757" i="3"/>
  <c r="B53758" i="3"/>
  <c r="B53759" i="3"/>
  <c r="B53760" i="3"/>
  <c r="B53761" i="3"/>
  <c r="B53762" i="3"/>
  <c r="B53763" i="3"/>
  <c r="B53764" i="3"/>
  <c r="B53765" i="3"/>
  <c r="B53766" i="3"/>
  <c r="B53767" i="3"/>
  <c r="B53768" i="3"/>
  <c r="B53769" i="3"/>
  <c r="B53770" i="3"/>
  <c r="B53771" i="3"/>
  <c r="B53772" i="3"/>
  <c r="B53773" i="3"/>
  <c r="B53774" i="3"/>
  <c r="B53775" i="3"/>
  <c r="B53776" i="3"/>
  <c r="B53777" i="3"/>
  <c r="B53778" i="3"/>
  <c r="B53779" i="3"/>
  <c r="B53780" i="3"/>
  <c r="B53781" i="3"/>
  <c r="B53782" i="3"/>
  <c r="B53783" i="3"/>
  <c r="B53784" i="3"/>
  <c r="B53785" i="3"/>
  <c r="B53786" i="3"/>
  <c r="B53787" i="3"/>
  <c r="B53788" i="3"/>
  <c r="B53789" i="3"/>
  <c r="B53790" i="3"/>
  <c r="B53791" i="3"/>
  <c r="B53792" i="3"/>
  <c r="B53793" i="3"/>
  <c r="B53794" i="3"/>
  <c r="B53795" i="3"/>
  <c r="B53796" i="3"/>
  <c r="B53797" i="3"/>
  <c r="B53798" i="3"/>
  <c r="B53799" i="3"/>
  <c r="B53800" i="3"/>
  <c r="B53801" i="3"/>
  <c r="B53802" i="3"/>
  <c r="B53803" i="3"/>
  <c r="B53804" i="3"/>
  <c r="B53805" i="3"/>
  <c r="B53806" i="3"/>
  <c r="B53807" i="3"/>
  <c r="B53808" i="3"/>
  <c r="B53809" i="3"/>
  <c r="B53810" i="3"/>
  <c r="B53811" i="3"/>
  <c r="B53812" i="3"/>
  <c r="B53813" i="3"/>
  <c r="B53814" i="3"/>
  <c r="B53815" i="3"/>
  <c r="B53816" i="3"/>
  <c r="B53817" i="3"/>
  <c r="B53818" i="3"/>
  <c r="B53819" i="3"/>
  <c r="B53820" i="3"/>
  <c r="B53821" i="3"/>
  <c r="B53822" i="3"/>
  <c r="B53823" i="3"/>
  <c r="B53824" i="3"/>
  <c r="B53825" i="3"/>
  <c r="B53826" i="3"/>
  <c r="B53827" i="3"/>
  <c r="B53828" i="3"/>
  <c r="B53829" i="3"/>
  <c r="B53830" i="3"/>
  <c r="B53831" i="3"/>
  <c r="B53832" i="3"/>
  <c r="B53833" i="3"/>
  <c r="B53834" i="3"/>
  <c r="B53835" i="3"/>
  <c r="B53836" i="3"/>
  <c r="B53837" i="3"/>
  <c r="B53838" i="3"/>
  <c r="B53839" i="3"/>
  <c r="B53840" i="3"/>
  <c r="B53841" i="3"/>
  <c r="B53842" i="3"/>
  <c r="B53843" i="3"/>
  <c r="B53844" i="3"/>
  <c r="B53845" i="3"/>
  <c r="B53846" i="3"/>
  <c r="B53847" i="3"/>
  <c r="B53848" i="3"/>
  <c r="B53849" i="3"/>
  <c r="B53850" i="3"/>
  <c r="B53851" i="3"/>
  <c r="B53852" i="3"/>
  <c r="B53853" i="3"/>
  <c r="B53854" i="3"/>
  <c r="B53855" i="3"/>
  <c r="B53856" i="3"/>
  <c r="B53857" i="3"/>
  <c r="B53858" i="3"/>
  <c r="B53859" i="3"/>
  <c r="B53860" i="3"/>
  <c r="B53861" i="3"/>
  <c r="B53862" i="3"/>
  <c r="B53863" i="3"/>
  <c r="B53864" i="3"/>
  <c r="B53865" i="3"/>
  <c r="B53866" i="3"/>
  <c r="B53867" i="3"/>
  <c r="B53868" i="3"/>
  <c r="B53869" i="3"/>
  <c r="B53870" i="3"/>
  <c r="B53871" i="3"/>
  <c r="B53872" i="3"/>
  <c r="B53873" i="3"/>
  <c r="B53874" i="3"/>
  <c r="B53875" i="3"/>
  <c r="B53876" i="3"/>
  <c r="B53877" i="3"/>
  <c r="B53878" i="3"/>
  <c r="B53879" i="3"/>
  <c r="B53880" i="3"/>
  <c r="B53881" i="3"/>
  <c r="B53882" i="3"/>
  <c r="B53883" i="3"/>
  <c r="B53884" i="3"/>
  <c r="B53885" i="3"/>
  <c r="B53886" i="3"/>
  <c r="B53887" i="3"/>
  <c r="B53888" i="3"/>
  <c r="B53889" i="3"/>
  <c r="B53890" i="3"/>
  <c r="B53891" i="3"/>
  <c r="B53892" i="3"/>
  <c r="B53893" i="3"/>
  <c r="B53894" i="3"/>
  <c r="B53895" i="3"/>
  <c r="B53896" i="3"/>
  <c r="B53897" i="3"/>
  <c r="B53898" i="3"/>
  <c r="B53899" i="3"/>
  <c r="B53900" i="3"/>
  <c r="B53901" i="3"/>
  <c r="B53902" i="3"/>
  <c r="B53903" i="3"/>
  <c r="B53904" i="3"/>
  <c r="B53905" i="3"/>
  <c r="B53906" i="3"/>
  <c r="B53907" i="3"/>
  <c r="B53908" i="3"/>
  <c r="B53909" i="3"/>
  <c r="B53910" i="3"/>
  <c r="B53911" i="3"/>
  <c r="B53912" i="3"/>
  <c r="B53913" i="3"/>
  <c r="B53914" i="3"/>
  <c r="B53915" i="3"/>
  <c r="B53916" i="3"/>
  <c r="B53917" i="3"/>
  <c r="B53918" i="3"/>
  <c r="B53919" i="3"/>
  <c r="B53920" i="3"/>
  <c r="B53921" i="3"/>
  <c r="B53922" i="3"/>
  <c r="B53923" i="3"/>
  <c r="B53924" i="3"/>
  <c r="B53925" i="3"/>
  <c r="B53926" i="3"/>
  <c r="B53927" i="3"/>
  <c r="B53928" i="3"/>
  <c r="B53929" i="3"/>
  <c r="B53930" i="3"/>
  <c r="B53931" i="3"/>
  <c r="B53932" i="3"/>
  <c r="B53933" i="3"/>
  <c r="B53934" i="3"/>
  <c r="B53935" i="3"/>
  <c r="B53936" i="3"/>
  <c r="B53937" i="3"/>
  <c r="B53938" i="3"/>
  <c r="B53939" i="3"/>
  <c r="B53940" i="3"/>
  <c r="B53941" i="3"/>
  <c r="B53942" i="3"/>
  <c r="B53943" i="3"/>
  <c r="B53944" i="3"/>
  <c r="B53945" i="3"/>
  <c r="B53946" i="3"/>
  <c r="B53947" i="3"/>
  <c r="B53948" i="3"/>
  <c r="B53949" i="3"/>
  <c r="B53950" i="3"/>
  <c r="B53951" i="3"/>
  <c r="B53952" i="3"/>
  <c r="B53953" i="3"/>
  <c r="B53954" i="3"/>
  <c r="B53955" i="3"/>
  <c r="B53956" i="3"/>
  <c r="B53957" i="3"/>
  <c r="B53958" i="3"/>
  <c r="B53959" i="3"/>
  <c r="B53960" i="3"/>
  <c r="B53961" i="3"/>
  <c r="B53962" i="3"/>
  <c r="B53963" i="3"/>
  <c r="B53964" i="3"/>
  <c r="B53965" i="3"/>
  <c r="B53966" i="3"/>
  <c r="B53967" i="3"/>
  <c r="B53968" i="3"/>
  <c r="B53969" i="3"/>
  <c r="B53970" i="3"/>
  <c r="B53971" i="3"/>
  <c r="B53972" i="3"/>
  <c r="B53973" i="3"/>
  <c r="B53974" i="3"/>
  <c r="B53975" i="3"/>
  <c r="B53976" i="3"/>
  <c r="B53977" i="3"/>
  <c r="B53978" i="3"/>
  <c r="B53979" i="3"/>
  <c r="B53980" i="3"/>
  <c r="B53981" i="3"/>
  <c r="B53982" i="3"/>
  <c r="B53983" i="3"/>
  <c r="B53984" i="3"/>
  <c r="B53985" i="3"/>
  <c r="B53986" i="3"/>
  <c r="B53987" i="3"/>
  <c r="B53988" i="3"/>
  <c r="B53989" i="3"/>
  <c r="B53990" i="3"/>
  <c r="B53991" i="3"/>
  <c r="B53992" i="3"/>
  <c r="B53993" i="3"/>
  <c r="B53994" i="3"/>
  <c r="B53995" i="3"/>
  <c r="B53996" i="3"/>
  <c r="B53997" i="3"/>
  <c r="B53998" i="3"/>
  <c r="B53999" i="3"/>
  <c r="B54000" i="3"/>
  <c r="B54001" i="3"/>
  <c r="B54002" i="3"/>
  <c r="B54003" i="3"/>
  <c r="B54004" i="3"/>
  <c r="B54005" i="3"/>
  <c r="B54006" i="3"/>
  <c r="B54007" i="3"/>
  <c r="B54008" i="3"/>
  <c r="B54009" i="3"/>
  <c r="B54010" i="3"/>
  <c r="B54011" i="3"/>
  <c r="B54012" i="3"/>
  <c r="B54013" i="3"/>
  <c r="B54014" i="3"/>
  <c r="B54015" i="3"/>
  <c r="B54016" i="3"/>
  <c r="B54017" i="3"/>
  <c r="B54018" i="3"/>
  <c r="B54019" i="3"/>
  <c r="B54020" i="3"/>
  <c r="B54021" i="3"/>
  <c r="B54022" i="3"/>
  <c r="B54023" i="3"/>
  <c r="B54024" i="3"/>
  <c r="B54025" i="3"/>
  <c r="B54026" i="3"/>
  <c r="B54027" i="3"/>
  <c r="B54028" i="3"/>
  <c r="B54029" i="3"/>
  <c r="B54030" i="3"/>
  <c r="B54031" i="3"/>
  <c r="B54032" i="3"/>
  <c r="B54033" i="3"/>
  <c r="B54034" i="3"/>
  <c r="B54035" i="3"/>
  <c r="B54036" i="3"/>
  <c r="B54037" i="3"/>
  <c r="B54038" i="3"/>
  <c r="B54039" i="3"/>
  <c r="B54040" i="3"/>
  <c r="B54041" i="3"/>
  <c r="B54042" i="3"/>
  <c r="B54043" i="3"/>
  <c r="B54044" i="3"/>
  <c r="B54045" i="3"/>
  <c r="B54046" i="3"/>
  <c r="B54047" i="3"/>
  <c r="B54048" i="3"/>
  <c r="B54049" i="3"/>
  <c r="B54050" i="3"/>
  <c r="B54051" i="3"/>
  <c r="B54052" i="3"/>
  <c r="B54053" i="3"/>
  <c r="B54054" i="3"/>
  <c r="B54055" i="3"/>
  <c r="B54056" i="3"/>
  <c r="B54057" i="3"/>
  <c r="B54058" i="3"/>
  <c r="B54059" i="3"/>
  <c r="B54060" i="3"/>
  <c r="B54061" i="3"/>
  <c r="B54062" i="3"/>
  <c r="B54063" i="3"/>
  <c r="B54064" i="3"/>
  <c r="B54065" i="3"/>
  <c r="B54066" i="3"/>
  <c r="B54067" i="3"/>
  <c r="B54068" i="3"/>
  <c r="B54069" i="3"/>
  <c r="B54070" i="3"/>
  <c r="B54071" i="3"/>
  <c r="B54072" i="3"/>
  <c r="B54073" i="3"/>
  <c r="B54074" i="3"/>
  <c r="B54075" i="3"/>
  <c r="B54076" i="3"/>
  <c r="B54077" i="3"/>
  <c r="B54078" i="3"/>
  <c r="B54079" i="3"/>
  <c r="B54080" i="3"/>
  <c r="B54081" i="3"/>
  <c r="B54082" i="3"/>
  <c r="B54083" i="3"/>
  <c r="B54084" i="3"/>
  <c r="B54085" i="3"/>
  <c r="B54086" i="3"/>
  <c r="B54087" i="3"/>
  <c r="B54088" i="3"/>
  <c r="B54089" i="3"/>
  <c r="B54090" i="3"/>
  <c r="B54091" i="3"/>
  <c r="B54092" i="3"/>
  <c r="B54093" i="3"/>
  <c r="B54094" i="3"/>
  <c r="B54095" i="3"/>
  <c r="B54096" i="3"/>
  <c r="B54097" i="3"/>
  <c r="B54098" i="3"/>
  <c r="B54099" i="3"/>
  <c r="B54100" i="3"/>
  <c r="B54101" i="3"/>
  <c r="B54102" i="3"/>
  <c r="B54103" i="3"/>
  <c r="B54104" i="3"/>
  <c r="B54105" i="3"/>
  <c r="B54106" i="3"/>
  <c r="B54107" i="3"/>
  <c r="B54108" i="3"/>
  <c r="B54109" i="3"/>
  <c r="B54110" i="3"/>
  <c r="B54111" i="3"/>
  <c r="B54112" i="3"/>
  <c r="B54113" i="3"/>
  <c r="B54114" i="3"/>
  <c r="B54115" i="3"/>
  <c r="B54116" i="3"/>
  <c r="B54117" i="3"/>
  <c r="B54118" i="3"/>
  <c r="B54119" i="3"/>
  <c r="B54120" i="3"/>
  <c r="B54121" i="3"/>
  <c r="B54122" i="3"/>
  <c r="B54123" i="3"/>
  <c r="B54124" i="3"/>
  <c r="B54125" i="3"/>
  <c r="B54126" i="3"/>
  <c r="B54127" i="3"/>
  <c r="B54128" i="3"/>
  <c r="B54129" i="3"/>
  <c r="B54130" i="3"/>
  <c r="B54131" i="3"/>
  <c r="B54132" i="3"/>
  <c r="B54133" i="3"/>
  <c r="B54134" i="3"/>
  <c r="B54135" i="3"/>
  <c r="B54136" i="3"/>
  <c r="B54137" i="3"/>
  <c r="B54138" i="3"/>
  <c r="B54139" i="3"/>
  <c r="B54140" i="3"/>
  <c r="B54141" i="3"/>
  <c r="B54142" i="3"/>
  <c r="B54143" i="3"/>
  <c r="B54144" i="3"/>
  <c r="B54145" i="3"/>
  <c r="B54146" i="3"/>
  <c r="B54147" i="3"/>
  <c r="B54148" i="3"/>
  <c r="B54149" i="3"/>
  <c r="B54150" i="3"/>
  <c r="B54151" i="3"/>
  <c r="B54152" i="3"/>
  <c r="B54153" i="3"/>
  <c r="B54154" i="3"/>
  <c r="B54155" i="3"/>
  <c r="B54156" i="3"/>
  <c r="B54157" i="3"/>
  <c r="B54158" i="3"/>
  <c r="B54159" i="3"/>
  <c r="B54160" i="3"/>
  <c r="B54161" i="3"/>
  <c r="B54162" i="3"/>
  <c r="B54163" i="3"/>
  <c r="B54164" i="3"/>
  <c r="B54165" i="3"/>
  <c r="B54166" i="3"/>
  <c r="B54167" i="3"/>
  <c r="B54168" i="3"/>
  <c r="B54169" i="3"/>
  <c r="B54170" i="3"/>
  <c r="B54171" i="3"/>
  <c r="B54172" i="3"/>
  <c r="B54173" i="3"/>
  <c r="B54174" i="3"/>
  <c r="B54175" i="3"/>
  <c r="B54176" i="3"/>
  <c r="B54177" i="3"/>
  <c r="B54178" i="3"/>
  <c r="B54179" i="3"/>
  <c r="B54180" i="3"/>
  <c r="B54181" i="3"/>
  <c r="B54182" i="3"/>
  <c r="B54183" i="3"/>
  <c r="B54184" i="3"/>
  <c r="B54185" i="3"/>
  <c r="B54186" i="3"/>
  <c r="B54187" i="3"/>
  <c r="B54188" i="3"/>
  <c r="B54189" i="3"/>
  <c r="B54190" i="3"/>
  <c r="B54191" i="3"/>
  <c r="B54192" i="3"/>
  <c r="B54193" i="3"/>
  <c r="B54194" i="3"/>
  <c r="B54195" i="3"/>
  <c r="B54196" i="3"/>
  <c r="B54197" i="3"/>
  <c r="B54198" i="3"/>
  <c r="B54199" i="3"/>
  <c r="B54200" i="3"/>
  <c r="B54201" i="3"/>
  <c r="B54202" i="3"/>
  <c r="B54203" i="3"/>
  <c r="B54204" i="3"/>
  <c r="B54205" i="3"/>
  <c r="B54206" i="3"/>
  <c r="B54207" i="3"/>
  <c r="B54208" i="3"/>
  <c r="B54209" i="3"/>
  <c r="B54210" i="3"/>
  <c r="B54211" i="3"/>
  <c r="B54212" i="3"/>
  <c r="B54213" i="3"/>
  <c r="B54214" i="3"/>
  <c r="B54215" i="3"/>
  <c r="B54216" i="3"/>
  <c r="B54217" i="3"/>
  <c r="B54218" i="3"/>
  <c r="B54219" i="3"/>
  <c r="B54220" i="3"/>
  <c r="B54221" i="3"/>
  <c r="B54222" i="3"/>
  <c r="B54223" i="3"/>
  <c r="B54224" i="3"/>
  <c r="B54225" i="3"/>
  <c r="B54226" i="3"/>
  <c r="B54227" i="3"/>
  <c r="B54228" i="3"/>
  <c r="B54229" i="3"/>
  <c r="B54230" i="3"/>
  <c r="B54231" i="3"/>
  <c r="B54232" i="3"/>
  <c r="B54233" i="3"/>
  <c r="B54234" i="3"/>
  <c r="B54235" i="3"/>
  <c r="B54236" i="3"/>
  <c r="B54237" i="3"/>
  <c r="B54238" i="3"/>
  <c r="B54239" i="3"/>
  <c r="B54240" i="3"/>
  <c r="B54241" i="3"/>
  <c r="B54242" i="3"/>
  <c r="B54243" i="3"/>
  <c r="B54244" i="3"/>
  <c r="B54245" i="3"/>
  <c r="B54246" i="3"/>
  <c r="B54247" i="3"/>
  <c r="B54248" i="3"/>
  <c r="B54249" i="3"/>
  <c r="B54250" i="3"/>
  <c r="B54251" i="3"/>
  <c r="B54252" i="3"/>
  <c r="B54253" i="3"/>
  <c r="B54254" i="3"/>
  <c r="B54255" i="3"/>
  <c r="B54256" i="3"/>
  <c r="B54257" i="3"/>
  <c r="B54258" i="3"/>
  <c r="B54259" i="3"/>
  <c r="B54260" i="3"/>
  <c r="B54261" i="3"/>
  <c r="B54262" i="3"/>
  <c r="B54263" i="3"/>
  <c r="B54264" i="3"/>
  <c r="B54265" i="3"/>
  <c r="B54266" i="3"/>
  <c r="B54267" i="3"/>
  <c r="B54268" i="3"/>
  <c r="B54269" i="3"/>
  <c r="B54270" i="3"/>
  <c r="B54271" i="3"/>
  <c r="B54272" i="3"/>
  <c r="B54273" i="3"/>
  <c r="B54274" i="3"/>
  <c r="B54275" i="3"/>
  <c r="B54276" i="3"/>
  <c r="B54277" i="3"/>
  <c r="B54278" i="3"/>
  <c r="B54279" i="3"/>
  <c r="B54280" i="3"/>
  <c r="B54281" i="3"/>
  <c r="B54282" i="3"/>
  <c r="B54283" i="3"/>
  <c r="B54284" i="3"/>
  <c r="B54285" i="3"/>
  <c r="B54286" i="3"/>
  <c r="B54287" i="3"/>
  <c r="B54288" i="3"/>
  <c r="B54289" i="3"/>
  <c r="B54290" i="3"/>
  <c r="B54291" i="3"/>
  <c r="B54292" i="3"/>
  <c r="B54293" i="3"/>
  <c r="B54294" i="3"/>
  <c r="B54295" i="3"/>
  <c r="B54296" i="3"/>
  <c r="B54297" i="3"/>
  <c r="B54298" i="3"/>
  <c r="B54299" i="3"/>
  <c r="B54300" i="3"/>
  <c r="B54301" i="3"/>
  <c r="B54302" i="3"/>
  <c r="B54303" i="3"/>
  <c r="B54304" i="3"/>
  <c r="B54305" i="3"/>
  <c r="B54306" i="3"/>
  <c r="B54307" i="3"/>
  <c r="B54308" i="3"/>
  <c r="B54309" i="3"/>
  <c r="B54310" i="3"/>
  <c r="B54311" i="3"/>
  <c r="B54312" i="3"/>
  <c r="B54313" i="3"/>
  <c r="B54314" i="3"/>
  <c r="B54315" i="3"/>
  <c r="B54316" i="3"/>
  <c r="B54317" i="3"/>
  <c r="B54318" i="3"/>
  <c r="B54319" i="3"/>
  <c r="B54320" i="3"/>
  <c r="B54321" i="3"/>
  <c r="B54322" i="3"/>
  <c r="B54323" i="3"/>
  <c r="B54324" i="3"/>
  <c r="B54325" i="3"/>
  <c r="B54326" i="3"/>
  <c r="B54327" i="3"/>
  <c r="B54328" i="3"/>
  <c r="B54329" i="3"/>
  <c r="B54330" i="3"/>
  <c r="B54331" i="3"/>
  <c r="B54332" i="3"/>
  <c r="B54333" i="3"/>
  <c r="B54334" i="3"/>
  <c r="B54335" i="3"/>
  <c r="B54336" i="3"/>
  <c r="B54337" i="3"/>
  <c r="B54338" i="3"/>
  <c r="B54339" i="3"/>
  <c r="B54340" i="3"/>
  <c r="B54341" i="3"/>
  <c r="B54342" i="3"/>
  <c r="B54343" i="3"/>
  <c r="B54344" i="3"/>
  <c r="B54345" i="3"/>
  <c r="B54346" i="3"/>
  <c r="B54347" i="3"/>
  <c r="B54348" i="3"/>
  <c r="B54349" i="3"/>
  <c r="B54350" i="3"/>
  <c r="B54351" i="3"/>
  <c r="B54352" i="3"/>
  <c r="B54353" i="3"/>
  <c r="B54354" i="3"/>
  <c r="B54355" i="3"/>
  <c r="B54356" i="3"/>
  <c r="B54357" i="3"/>
  <c r="B54358" i="3"/>
  <c r="B54359" i="3"/>
  <c r="B54360" i="3"/>
  <c r="B54361" i="3"/>
  <c r="B54362" i="3"/>
  <c r="B54363" i="3"/>
  <c r="B54364" i="3"/>
  <c r="B54365" i="3"/>
  <c r="B54366" i="3"/>
  <c r="B54367" i="3"/>
  <c r="B54368" i="3"/>
  <c r="B54369" i="3"/>
  <c r="B54370" i="3"/>
  <c r="B54371" i="3"/>
  <c r="B54372" i="3"/>
  <c r="B54373" i="3"/>
  <c r="B54374" i="3"/>
  <c r="B54375" i="3"/>
  <c r="B54376" i="3"/>
  <c r="B54377" i="3"/>
  <c r="B54378" i="3"/>
  <c r="B54379" i="3"/>
  <c r="B54380" i="3"/>
  <c r="B54381" i="3"/>
  <c r="B54382" i="3"/>
  <c r="B54383" i="3"/>
  <c r="B54384" i="3"/>
  <c r="B54385" i="3"/>
  <c r="B54386" i="3"/>
  <c r="B54387" i="3"/>
  <c r="B54388" i="3"/>
  <c r="B54389" i="3"/>
  <c r="B54390" i="3"/>
  <c r="B54391" i="3"/>
  <c r="B54392" i="3"/>
  <c r="B54393" i="3"/>
  <c r="B54394" i="3"/>
  <c r="B54395" i="3"/>
  <c r="B54396" i="3"/>
  <c r="B54397" i="3"/>
  <c r="B54398" i="3"/>
  <c r="B54399" i="3"/>
  <c r="B54400" i="3"/>
  <c r="B54401" i="3"/>
  <c r="B54402" i="3"/>
  <c r="B54403" i="3"/>
  <c r="B54404" i="3"/>
  <c r="B54405" i="3"/>
  <c r="B54406" i="3"/>
  <c r="B54407" i="3"/>
  <c r="B54408" i="3"/>
  <c r="B54409" i="3"/>
  <c r="B54410" i="3"/>
  <c r="B54411" i="3"/>
  <c r="B54412" i="3"/>
  <c r="B54413" i="3"/>
  <c r="B54414" i="3"/>
  <c r="B54415" i="3"/>
  <c r="B54416" i="3"/>
  <c r="B54417" i="3"/>
  <c r="B54418" i="3"/>
  <c r="B54419" i="3"/>
  <c r="B54420" i="3"/>
  <c r="B54421" i="3"/>
  <c r="B54422" i="3"/>
  <c r="B54423" i="3"/>
  <c r="B54424" i="3"/>
  <c r="B54425" i="3"/>
  <c r="B54426" i="3"/>
  <c r="B54427" i="3"/>
  <c r="B54428" i="3"/>
  <c r="B54429" i="3"/>
  <c r="B54430" i="3"/>
  <c r="B54431" i="3"/>
  <c r="B54432" i="3"/>
  <c r="B54433" i="3"/>
  <c r="B54434" i="3"/>
  <c r="B54435" i="3"/>
  <c r="B54436" i="3"/>
  <c r="B54437" i="3"/>
  <c r="B54438" i="3"/>
  <c r="B54439" i="3"/>
  <c r="B54440" i="3"/>
  <c r="B54441" i="3"/>
  <c r="B54442" i="3"/>
  <c r="B54443" i="3"/>
  <c r="B54444" i="3"/>
  <c r="B54445" i="3"/>
  <c r="B54446" i="3"/>
  <c r="B54447" i="3"/>
  <c r="B54448" i="3"/>
  <c r="B54449" i="3"/>
  <c r="B54450" i="3"/>
  <c r="B54451" i="3"/>
  <c r="B54452" i="3"/>
  <c r="B54453" i="3"/>
  <c r="B54454" i="3"/>
  <c r="B54455" i="3"/>
  <c r="B54456" i="3"/>
  <c r="B54457" i="3"/>
  <c r="B54458" i="3"/>
  <c r="B54459" i="3"/>
  <c r="B54460" i="3"/>
  <c r="B54461" i="3"/>
  <c r="B54462" i="3"/>
  <c r="B54463" i="3"/>
  <c r="B54464" i="3"/>
  <c r="B54465" i="3"/>
  <c r="B54466" i="3"/>
  <c r="B54467" i="3"/>
  <c r="B54468" i="3"/>
  <c r="B54469" i="3"/>
  <c r="B54470" i="3"/>
  <c r="B54471" i="3"/>
  <c r="B54472" i="3"/>
  <c r="B54473" i="3"/>
  <c r="B54474" i="3"/>
  <c r="B54475" i="3"/>
  <c r="B54476" i="3"/>
  <c r="B54477" i="3"/>
  <c r="B54478" i="3"/>
  <c r="B54479" i="3"/>
  <c r="B54480" i="3"/>
  <c r="B54481" i="3"/>
  <c r="B54482" i="3"/>
  <c r="B54483" i="3"/>
  <c r="B54484" i="3"/>
  <c r="B54485" i="3"/>
  <c r="B54486" i="3"/>
  <c r="B54487" i="3"/>
  <c r="B54488" i="3"/>
  <c r="B54489" i="3"/>
  <c r="B54490" i="3"/>
  <c r="B54491" i="3"/>
  <c r="B54492" i="3"/>
  <c r="B54493" i="3"/>
  <c r="B54494" i="3"/>
  <c r="B54495" i="3"/>
  <c r="B54496" i="3"/>
  <c r="B54497" i="3"/>
  <c r="B54498" i="3"/>
  <c r="B54499" i="3"/>
  <c r="B54500" i="3"/>
  <c r="B54501" i="3"/>
  <c r="B54502" i="3"/>
  <c r="B54503" i="3"/>
  <c r="B54504" i="3"/>
  <c r="B54505" i="3"/>
  <c r="B54506" i="3"/>
  <c r="B54507" i="3"/>
  <c r="B54508" i="3"/>
  <c r="B54509" i="3"/>
  <c r="B54510" i="3"/>
  <c r="B54511" i="3"/>
  <c r="B54512" i="3"/>
  <c r="B54513" i="3"/>
  <c r="B54514" i="3"/>
  <c r="B54515" i="3"/>
  <c r="B54516" i="3"/>
  <c r="B54517" i="3"/>
  <c r="B54518" i="3"/>
  <c r="B54519" i="3"/>
  <c r="B54520" i="3"/>
  <c r="B54521" i="3"/>
  <c r="B54522" i="3"/>
  <c r="B54523" i="3"/>
  <c r="B54524" i="3"/>
  <c r="B54525" i="3"/>
  <c r="B54526" i="3"/>
  <c r="B54527" i="3"/>
  <c r="B54528" i="3"/>
  <c r="B54529" i="3"/>
  <c r="B54530" i="3"/>
  <c r="B54531" i="3"/>
  <c r="B54532" i="3"/>
  <c r="B54533" i="3"/>
  <c r="B54534" i="3"/>
  <c r="B54535" i="3"/>
  <c r="B54536" i="3"/>
  <c r="B54537" i="3"/>
  <c r="B54538" i="3"/>
  <c r="B54539" i="3"/>
  <c r="B54540" i="3"/>
  <c r="B54541" i="3"/>
  <c r="B54542" i="3"/>
  <c r="B54543" i="3"/>
  <c r="B54544" i="3"/>
  <c r="B54545" i="3"/>
  <c r="B54546" i="3"/>
  <c r="B54547" i="3"/>
  <c r="B54548" i="3"/>
  <c r="B54549" i="3"/>
  <c r="B54550" i="3"/>
  <c r="B54551" i="3"/>
  <c r="B54552" i="3"/>
  <c r="B54553" i="3"/>
  <c r="B54554" i="3"/>
  <c r="B54555" i="3"/>
  <c r="B54556" i="3"/>
  <c r="B54557" i="3"/>
  <c r="B54558" i="3"/>
  <c r="B54559" i="3"/>
  <c r="B54560" i="3"/>
  <c r="B54561" i="3"/>
  <c r="B54562" i="3"/>
  <c r="B54563" i="3"/>
  <c r="B54564" i="3"/>
  <c r="B54565" i="3"/>
  <c r="B54566" i="3"/>
  <c r="B54567" i="3"/>
  <c r="B54568" i="3"/>
  <c r="B54569" i="3"/>
  <c r="B54570" i="3"/>
  <c r="B54571" i="3"/>
  <c r="B54572" i="3"/>
  <c r="B54573" i="3"/>
  <c r="B54574" i="3"/>
  <c r="B54575" i="3"/>
  <c r="B54576" i="3"/>
  <c r="B54577" i="3"/>
  <c r="B54578" i="3"/>
  <c r="B54579" i="3"/>
  <c r="B54580" i="3"/>
  <c r="B54581" i="3"/>
  <c r="B54582" i="3"/>
  <c r="B54583" i="3"/>
  <c r="B54584" i="3"/>
  <c r="B54585" i="3"/>
  <c r="B54586" i="3"/>
  <c r="B54587" i="3"/>
  <c r="B54588" i="3"/>
  <c r="B54589" i="3"/>
  <c r="B54590" i="3"/>
  <c r="B54591" i="3"/>
  <c r="B54592" i="3"/>
  <c r="B54593" i="3"/>
  <c r="B54594" i="3"/>
  <c r="B54595" i="3"/>
  <c r="B54596" i="3"/>
  <c r="B54597" i="3"/>
  <c r="B54598" i="3"/>
  <c r="B54599" i="3"/>
  <c r="B54600" i="3"/>
  <c r="B54601" i="3"/>
  <c r="B54602" i="3"/>
  <c r="B54603" i="3"/>
  <c r="B54604" i="3"/>
  <c r="B54605" i="3"/>
  <c r="B54606" i="3"/>
  <c r="B54607" i="3"/>
  <c r="B54608" i="3"/>
  <c r="B54609" i="3"/>
  <c r="B54610" i="3"/>
  <c r="B54611" i="3"/>
  <c r="B54612" i="3"/>
  <c r="B54613" i="3"/>
  <c r="B54614" i="3"/>
  <c r="B54615" i="3"/>
  <c r="B54616" i="3"/>
  <c r="B54617" i="3"/>
  <c r="B54618" i="3"/>
  <c r="B54619" i="3"/>
  <c r="B54620" i="3"/>
  <c r="B54621" i="3"/>
  <c r="B54622" i="3"/>
  <c r="B54623" i="3"/>
  <c r="B54624" i="3"/>
  <c r="B54625" i="3"/>
  <c r="B54626" i="3"/>
  <c r="B54627" i="3"/>
  <c r="B54628" i="3"/>
  <c r="B54629" i="3"/>
  <c r="B54630" i="3"/>
  <c r="B54631" i="3"/>
  <c r="B54632" i="3"/>
  <c r="B54633" i="3"/>
  <c r="B54634" i="3"/>
  <c r="B54635" i="3"/>
  <c r="B54636" i="3"/>
  <c r="B54637" i="3"/>
  <c r="B54638" i="3"/>
  <c r="B54639" i="3"/>
  <c r="B54640" i="3"/>
  <c r="B54641" i="3"/>
  <c r="B54642" i="3"/>
  <c r="B54643" i="3"/>
  <c r="B54644" i="3"/>
  <c r="B54645" i="3"/>
  <c r="B54646" i="3"/>
  <c r="B54647" i="3"/>
  <c r="B54648" i="3"/>
  <c r="B54649" i="3"/>
  <c r="B54650" i="3"/>
  <c r="B54651" i="3"/>
  <c r="B54652" i="3"/>
  <c r="B54653" i="3"/>
  <c r="B54654" i="3"/>
  <c r="B54655" i="3"/>
  <c r="B54656" i="3"/>
  <c r="B54657" i="3"/>
  <c r="B54658" i="3"/>
  <c r="B54659" i="3"/>
  <c r="B54660" i="3"/>
  <c r="B54661" i="3"/>
  <c r="B54662" i="3"/>
  <c r="B54663" i="3"/>
  <c r="B54664" i="3"/>
  <c r="B54665" i="3"/>
  <c r="B54666" i="3"/>
  <c r="B54667" i="3"/>
  <c r="B54668" i="3"/>
  <c r="B54669" i="3"/>
  <c r="B54670" i="3"/>
  <c r="B54671" i="3"/>
  <c r="B54672" i="3"/>
  <c r="B54673" i="3"/>
  <c r="B54674" i="3"/>
  <c r="B54675" i="3"/>
  <c r="B54676" i="3"/>
  <c r="B54677" i="3"/>
  <c r="B54678" i="3"/>
  <c r="B54679" i="3"/>
  <c r="B54680" i="3"/>
  <c r="B54681" i="3"/>
  <c r="B54682" i="3"/>
  <c r="B54683" i="3"/>
  <c r="B54684" i="3"/>
  <c r="B54685" i="3"/>
  <c r="B54686" i="3"/>
  <c r="B54687" i="3"/>
  <c r="B54688" i="3"/>
  <c r="B54689" i="3"/>
  <c r="B54690" i="3"/>
  <c r="B54691" i="3"/>
  <c r="B54692" i="3"/>
  <c r="B54693" i="3"/>
  <c r="B54694" i="3"/>
  <c r="B54695" i="3"/>
  <c r="B54696" i="3"/>
  <c r="B54697" i="3"/>
  <c r="B54698" i="3"/>
  <c r="B54699" i="3"/>
  <c r="B54700" i="3"/>
  <c r="B54701" i="3"/>
  <c r="B54702" i="3"/>
  <c r="B54703" i="3"/>
  <c r="B54704" i="3"/>
  <c r="B54705" i="3"/>
  <c r="B54706" i="3"/>
  <c r="B54707" i="3"/>
  <c r="B54708" i="3"/>
  <c r="B54709" i="3"/>
  <c r="B54710" i="3"/>
  <c r="B54711" i="3"/>
  <c r="B54712" i="3"/>
  <c r="B54713" i="3"/>
  <c r="B54714" i="3"/>
  <c r="B54715" i="3"/>
  <c r="B54716" i="3"/>
  <c r="B54717" i="3"/>
  <c r="B54718" i="3"/>
  <c r="B54719" i="3"/>
  <c r="B54720" i="3"/>
  <c r="B54721" i="3"/>
  <c r="B54722" i="3"/>
  <c r="B54723" i="3"/>
  <c r="B54724" i="3"/>
  <c r="B54725" i="3"/>
  <c r="B54726" i="3"/>
  <c r="B54727" i="3"/>
  <c r="B54728" i="3"/>
  <c r="B54729" i="3"/>
  <c r="B54730" i="3"/>
  <c r="B54731" i="3"/>
  <c r="B54732" i="3"/>
  <c r="B54733" i="3"/>
  <c r="B54734" i="3"/>
  <c r="B54735" i="3"/>
  <c r="B54736" i="3"/>
  <c r="B54737" i="3"/>
  <c r="B54738" i="3"/>
  <c r="B54739" i="3"/>
  <c r="B54740" i="3"/>
  <c r="B54741" i="3"/>
  <c r="B54742" i="3"/>
  <c r="B54743" i="3"/>
  <c r="B54744" i="3"/>
  <c r="B54745" i="3"/>
  <c r="B54746" i="3"/>
  <c r="B54747" i="3"/>
  <c r="B54748" i="3"/>
  <c r="B54749" i="3"/>
  <c r="B54750" i="3"/>
  <c r="B54751" i="3"/>
  <c r="B54752" i="3"/>
  <c r="B54753" i="3"/>
  <c r="B54754" i="3"/>
  <c r="B54755" i="3"/>
  <c r="B54756" i="3"/>
  <c r="B54757" i="3"/>
  <c r="B54758" i="3"/>
  <c r="B54759" i="3"/>
  <c r="B54760" i="3"/>
  <c r="B54761" i="3"/>
  <c r="B54762" i="3"/>
  <c r="B54763" i="3"/>
  <c r="B54764" i="3"/>
  <c r="B54765" i="3"/>
  <c r="B54766" i="3"/>
  <c r="B54767" i="3"/>
  <c r="B54768" i="3"/>
  <c r="B54769" i="3"/>
  <c r="B54770" i="3"/>
  <c r="B54771" i="3"/>
  <c r="B54772" i="3"/>
  <c r="B54773" i="3"/>
  <c r="B54774" i="3"/>
  <c r="B54775" i="3"/>
  <c r="B54776" i="3"/>
  <c r="B54777" i="3"/>
  <c r="B54778" i="3"/>
  <c r="B54779" i="3"/>
  <c r="B54780" i="3"/>
  <c r="B54781" i="3"/>
  <c r="B54782" i="3"/>
  <c r="B54783" i="3"/>
  <c r="B54784" i="3"/>
  <c r="B54785" i="3"/>
  <c r="B54786" i="3"/>
  <c r="B54787" i="3"/>
  <c r="B54788" i="3"/>
  <c r="B54789" i="3"/>
  <c r="B54790" i="3"/>
  <c r="B54791" i="3"/>
  <c r="B54792" i="3"/>
  <c r="B54793" i="3"/>
  <c r="B54794" i="3"/>
  <c r="B54795" i="3"/>
  <c r="B54796" i="3"/>
  <c r="B54797" i="3"/>
  <c r="B54798" i="3"/>
  <c r="B54799" i="3"/>
  <c r="B54800" i="3"/>
  <c r="B54801" i="3"/>
  <c r="B54802" i="3"/>
  <c r="B54803" i="3"/>
  <c r="B54804" i="3"/>
  <c r="B54805" i="3"/>
  <c r="B54806" i="3"/>
  <c r="B54807" i="3"/>
  <c r="B54808" i="3"/>
  <c r="B54809" i="3"/>
  <c r="B54810" i="3"/>
  <c r="B54811" i="3"/>
  <c r="B54812" i="3"/>
  <c r="B54813" i="3"/>
  <c r="B54814" i="3"/>
  <c r="B54815" i="3"/>
  <c r="B54816" i="3"/>
  <c r="B54817" i="3"/>
  <c r="B54818" i="3"/>
  <c r="B54819" i="3"/>
  <c r="B54820" i="3"/>
  <c r="B54821" i="3"/>
  <c r="B54822" i="3"/>
  <c r="B54823" i="3"/>
  <c r="B54824" i="3"/>
  <c r="B54825" i="3"/>
  <c r="B54826" i="3"/>
  <c r="B54827" i="3"/>
  <c r="B54828" i="3"/>
  <c r="B54829" i="3"/>
  <c r="B54830" i="3"/>
  <c r="B54831" i="3"/>
  <c r="B54832" i="3"/>
  <c r="B54833" i="3"/>
  <c r="B54834" i="3"/>
  <c r="B54835" i="3"/>
  <c r="B54836" i="3"/>
  <c r="B54837" i="3"/>
  <c r="B54838" i="3"/>
  <c r="B54839" i="3"/>
  <c r="B54840" i="3"/>
  <c r="B54841" i="3"/>
  <c r="B54842" i="3"/>
  <c r="B54843" i="3"/>
  <c r="B54844" i="3"/>
  <c r="B54845" i="3"/>
  <c r="B54846" i="3"/>
  <c r="B54847" i="3"/>
  <c r="B54848" i="3"/>
  <c r="B54849" i="3"/>
  <c r="B54850" i="3"/>
  <c r="B54851" i="3"/>
  <c r="B54852" i="3"/>
  <c r="B54853" i="3"/>
  <c r="B54854" i="3"/>
  <c r="B54855" i="3"/>
  <c r="B54856" i="3"/>
  <c r="B54857" i="3"/>
  <c r="B54858" i="3"/>
  <c r="B54859" i="3"/>
  <c r="B54860" i="3"/>
  <c r="B54861" i="3"/>
  <c r="B54862" i="3"/>
  <c r="B54863" i="3"/>
  <c r="B54864" i="3"/>
  <c r="B54865" i="3"/>
  <c r="B54866" i="3"/>
  <c r="B54867" i="3"/>
  <c r="B54868" i="3"/>
  <c r="B54869" i="3"/>
  <c r="B54870" i="3"/>
  <c r="B54871" i="3"/>
  <c r="B54872" i="3"/>
  <c r="B54873" i="3"/>
  <c r="B54874" i="3"/>
  <c r="B54875" i="3"/>
  <c r="B54876" i="3"/>
  <c r="B54877" i="3"/>
  <c r="B54878" i="3"/>
  <c r="B54879" i="3"/>
  <c r="B54880" i="3"/>
  <c r="B54881" i="3"/>
  <c r="B54882" i="3"/>
  <c r="B54883" i="3"/>
  <c r="B54884" i="3"/>
  <c r="B54885" i="3"/>
  <c r="B54886" i="3"/>
  <c r="B54887" i="3"/>
  <c r="B54888" i="3"/>
  <c r="B54889" i="3"/>
  <c r="B54890" i="3"/>
  <c r="B54891" i="3"/>
  <c r="B54892" i="3"/>
  <c r="B54893" i="3"/>
  <c r="B54894" i="3"/>
  <c r="B54895" i="3"/>
  <c r="B54896" i="3"/>
  <c r="B54897" i="3"/>
  <c r="B54898" i="3"/>
  <c r="B54899" i="3"/>
  <c r="B54900" i="3"/>
  <c r="B54901" i="3"/>
  <c r="B54902" i="3"/>
  <c r="B54903" i="3"/>
  <c r="B54904" i="3"/>
  <c r="B54905" i="3"/>
  <c r="B54906" i="3"/>
  <c r="B54907" i="3"/>
  <c r="B54908" i="3"/>
  <c r="B54909" i="3"/>
  <c r="B54910" i="3"/>
  <c r="B54911" i="3"/>
  <c r="B54912" i="3"/>
  <c r="B54913" i="3"/>
  <c r="B54914" i="3"/>
  <c r="B54915" i="3"/>
  <c r="B54916" i="3"/>
  <c r="B54917" i="3"/>
  <c r="B54918" i="3"/>
  <c r="B54919" i="3"/>
  <c r="B54920" i="3"/>
  <c r="B54921" i="3"/>
  <c r="B54922" i="3"/>
  <c r="B54923" i="3"/>
  <c r="B54924" i="3"/>
  <c r="B54925" i="3"/>
  <c r="B54926" i="3"/>
  <c r="B54927" i="3"/>
  <c r="B54928" i="3"/>
  <c r="B54929" i="3"/>
  <c r="B54930" i="3"/>
  <c r="B54931" i="3"/>
  <c r="B54932" i="3"/>
  <c r="B54933" i="3"/>
  <c r="B54934" i="3"/>
  <c r="B54935" i="3"/>
  <c r="B54936" i="3"/>
  <c r="B54937" i="3"/>
  <c r="B54938" i="3"/>
  <c r="B54939" i="3"/>
  <c r="B54940" i="3"/>
  <c r="B54941" i="3"/>
  <c r="B54942" i="3"/>
  <c r="B54943" i="3"/>
  <c r="B54944" i="3"/>
  <c r="B54945" i="3"/>
  <c r="B54946" i="3"/>
  <c r="B54947" i="3"/>
  <c r="B54948" i="3"/>
  <c r="B54949" i="3"/>
  <c r="B54950" i="3"/>
  <c r="B54951" i="3"/>
  <c r="B54952" i="3"/>
  <c r="B54953" i="3"/>
  <c r="B54954" i="3"/>
  <c r="B54955" i="3"/>
  <c r="B54956" i="3"/>
  <c r="B54957" i="3"/>
  <c r="B54958" i="3"/>
  <c r="B54959" i="3"/>
  <c r="B54960" i="3"/>
  <c r="B54961" i="3"/>
  <c r="B54962" i="3"/>
  <c r="B54963" i="3"/>
  <c r="B54964" i="3"/>
  <c r="B54965" i="3"/>
  <c r="B54966" i="3"/>
  <c r="B54967" i="3"/>
  <c r="B54968" i="3"/>
  <c r="B54969" i="3"/>
  <c r="B54970" i="3"/>
  <c r="B54971" i="3"/>
  <c r="B54972" i="3"/>
  <c r="B54973" i="3"/>
  <c r="B54974" i="3"/>
  <c r="B54975" i="3"/>
  <c r="B54976" i="3"/>
  <c r="B54977" i="3"/>
  <c r="B54978" i="3"/>
  <c r="B54979" i="3"/>
  <c r="B54980" i="3"/>
  <c r="B54981" i="3"/>
  <c r="B54982" i="3"/>
  <c r="B54983" i="3"/>
  <c r="B54984" i="3"/>
  <c r="B54985" i="3"/>
  <c r="B54986" i="3"/>
  <c r="B54987" i="3"/>
  <c r="B54988" i="3"/>
  <c r="B54989" i="3"/>
  <c r="B54990" i="3"/>
  <c r="B54991" i="3"/>
  <c r="B54992" i="3"/>
  <c r="B54993" i="3"/>
  <c r="B54994" i="3"/>
  <c r="B54995" i="3"/>
  <c r="B54996" i="3"/>
  <c r="B54997" i="3"/>
  <c r="B54998" i="3"/>
  <c r="B54999" i="3"/>
  <c r="B55000" i="3"/>
  <c r="B55001" i="3"/>
  <c r="B55002" i="3"/>
  <c r="B55003" i="3"/>
  <c r="B55004" i="3"/>
  <c r="B55005" i="3"/>
  <c r="B55006" i="3"/>
  <c r="B55007" i="3"/>
  <c r="B55008" i="3"/>
  <c r="B55009" i="3"/>
  <c r="B55010" i="3"/>
  <c r="B55011" i="3"/>
  <c r="B55012" i="3"/>
  <c r="B55013" i="3"/>
  <c r="B55014" i="3"/>
  <c r="B55015" i="3"/>
  <c r="B55016" i="3"/>
  <c r="B55017" i="3"/>
  <c r="B55018" i="3"/>
  <c r="B55019" i="3"/>
  <c r="B55020" i="3"/>
  <c r="B55021" i="3"/>
  <c r="B55022" i="3"/>
  <c r="B55023" i="3"/>
  <c r="B55024" i="3"/>
  <c r="B55025" i="3"/>
  <c r="B55026" i="3"/>
  <c r="B55027" i="3"/>
  <c r="B55028" i="3"/>
  <c r="B55029" i="3"/>
  <c r="B55030" i="3"/>
  <c r="B55031" i="3"/>
  <c r="B55032" i="3"/>
  <c r="B55033" i="3"/>
  <c r="B55034" i="3"/>
  <c r="B55035" i="3"/>
  <c r="B55036" i="3"/>
  <c r="B55037" i="3"/>
  <c r="B55038" i="3"/>
  <c r="B55039" i="3"/>
  <c r="B55040" i="3"/>
  <c r="B55041" i="3"/>
  <c r="B55042" i="3"/>
  <c r="B55043" i="3"/>
  <c r="B55044" i="3"/>
  <c r="B55045" i="3"/>
  <c r="B55046" i="3"/>
  <c r="B55047" i="3"/>
  <c r="B55048" i="3"/>
  <c r="B55049" i="3"/>
  <c r="B55050" i="3"/>
  <c r="B55051" i="3"/>
  <c r="B55052" i="3"/>
  <c r="B55053" i="3"/>
  <c r="B55054" i="3"/>
  <c r="B55055" i="3"/>
  <c r="B55056" i="3"/>
  <c r="B55057" i="3"/>
  <c r="B55058" i="3"/>
  <c r="B55059" i="3"/>
  <c r="B55060" i="3"/>
  <c r="B55061" i="3"/>
  <c r="B55062" i="3"/>
  <c r="B55063" i="3"/>
  <c r="B55064" i="3"/>
  <c r="B55065" i="3"/>
  <c r="B55066" i="3"/>
  <c r="B55067" i="3"/>
  <c r="B55068" i="3"/>
  <c r="B55069" i="3"/>
  <c r="B55070" i="3"/>
  <c r="B55071" i="3"/>
  <c r="B55072" i="3"/>
  <c r="B55073" i="3"/>
  <c r="B55074" i="3"/>
  <c r="B55075" i="3"/>
  <c r="B55076" i="3"/>
  <c r="B55077" i="3"/>
  <c r="B55078" i="3"/>
  <c r="B55079" i="3"/>
  <c r="B55080" i="3"/>
  <c r="B55081" i="3"/>
  <c r="B55082" i="3"/>
  <c r="B55083" i="3"/>
  <c r="B55084" i="3"/>
  <c r="B55085" i="3"/>
  <c r="B55086" i="3"/>
  <c r="B55087" i="3"/>
  <c r="B55088" i="3"/>
  <c r="B55089" i="3"/>
  <c r="B55090" i="3"/>
  <c r="B55091" i="3"/>
  <c r="B55092" i="3"/>
  <c r="B55093" i="3"/>
  <c r="B55094" i="3"/>
  <c r="B55095" i="3"/>
  <c r="B55096" i="3"/>
  <c r="B55097" i="3"/>
  <c r="B55098" i="3"/>
  <c r="B55099" i="3"/>
  <c r="B55100" i="3"/>
  <c r="B55101" i="3"/>
  <c r="B55102" i="3"/>
  <c r="B55103" i="3"/>
  <c r="B55104" i="3"/>
  <c r="B55105" i="3"/>
  <c r="B55106" i="3"/>
  <c r="B55107" i="3"/>
  <c r="B55108" i="3"/>
  <c r="B55109" i="3"/>
  <c r="B55110" i="3"/>
  <c r="B55111" i="3"/>
  <c r="B55112" i="3"/>
  <c r="B55113" i="3"/>
  <c r="B55114" i="3"/>
  <c r="B55115" i="3"/>
  <c r="B55116" i="3"/>
  <c r="B55117" i="3"/>
  <c r="B55118" i="3"/>
  <c r="B55119" i="3"/>
  <c r="B55120" i="3"/>
  <c r="B55121" i="3"/>
  <c r="B55122" i="3"/>
  <c r="B55123" i="3"/>
  <c r="B55124" i="3"/>
  <c r="B55125" i="3"/>
  <c r="B55126" i="3"/>
  <c r="B55127" i="3"/>
  <c r="B55128" i="3"/>
  <c r="B55129" i="3"/>
  <c r="B55130" i="3"/>
  <c r="B55131" i="3"/>
  <c r="B55132" i="3"/>
  <c r="B55133" i="3"/>
  <c r="B55134" i="3"/>
  <c r="B55135" i="3"/>
  <c r="B55136" i="3"/>
  <c r="B55137" i="3"/>
  <c r="B55138" i="3"/>
  <c r="B55139" i="3"/>
  <c r="B55140" i="3"/>
  <c r="B55141" i="3"/>
  <c r="B55142" i="3"/>
  <c r="B55143" i="3"/>
  <c r="B55144" i="3"/>
  <c r="B55145" i="3"/>
  <c r="B55146" i="3"/>
  <c r="B55147" i="3"/>
  <c r="B55148" i="3"/>
  <c r="B55149" i="3"/>
  <c r="B55150" i="3"/>
  <c r="B55151" i="3"/>
  <c r="B55152" i="3"/>
  <c r="B55153" i="3"/>
  <c r="B55154" i="3"/>
  <c r="B55155" i="3"/>
  <c r="B55156" i="3"/>
  <c r="B55157" i="3"/>
  <c r="B55158" i="3"/>
  <c r="B55159" i="3"/>
  <c r="B55160" i="3"/>
  <c r="B55161" i="3"/>
  <c r="B55162" i="3"/>
  <c r="B55163" i="3"/>
  <c r="B55164" i="3"/>
  <c r="B55165" i="3"/>
  <c r="B55166" i="3"/>
  <c r="B55167" i="3"/>
  <c r="B55168" i="3"/>
  <c r="B55169" i="3"/>
  <c r="B55170" i="3"/>
  <c r="B55171" i="3"/>
  <c r="B55172" i="3"/>
  <c r="B55173" i="3"/>
  <c r="B55174" i="3"/>
  <c r="B55175" i="3"/>
  <c r="B55176" i="3"/>
  <c r="B55177" i="3"/>
  <c r="B55178" i="3"/>
  <c r="B55179" i="3"/>
  <c r="B55180" i="3"/>
  <c r="B55181" i="3"/>
  <c r="B55182" i="3"/>
  <c r="B55183" i="3"/>
  <c r="B55184" i="3"/>
  <c r="B55185" i="3"/>
  <c r="B55186" i="3"/>
  <c r="B55187" i="3"/>
  <c r="B55188" i="3"/>
  <c r="B55189" i="3"/>
  <c r="B55190" i="3"/>
  <c r="B55191" i="3"/>
  <c r="B55192" i="3"/>
  <c r="B55193" i="3"/>
  <c r="B55194" i="3"/>
  <c r="B55195" i="3"/>
  <c r="B55196" i="3"/>
  <c r="B55197" i="3"/>
  <c r="B55198" i="3"/>
  <c r="B55199" i="3"/>
  <c r="B55200" i="3"/>
  <c r="B55201" i="3"/>
  <c r="B55202" i="3"/>
  <c r="B55203" i="3"/>
  <c r="B55204" i="3"/>
  <c r="B55205" i="3"/>
  <c r="B55206" i="3"/>
  <c r="B55207" i="3"/>
  <c r="B55208" i="3"/>
  <c r="B55209" i="3"/>
  <c r="B55210" i="3"/>
  <c r="B55211" i="3"/>
  <c r="B55212" i="3"/>
  <c r="B55213" i="3"/>
  <c r="B55214" i="3"/>
  <c r="B55215" i="3"/>
  <c r="B55216" i="3"/>
  <c r="B55217" i="3"/>
  <c r="B55218" i="3"/>
  <c r="B55219" i="3"/>
  <c r="B55220" i="3"/>
  <c r="B55221" i="3"/>
  <c r="B55222" i="3"/>
  <c r="B55223" i="3"/>
  <c r="B55224" i="3"/>
  <c r="B55225" i="3"/>
  <c r="B55226" i="3"/>
  <c r="B55227" i="3"/>
  <c r="B55228" i="3"/>
  <c r="B55229" i="3"/>
  <c r="B55230" i="3"/>
  <c r="B55231" i="3"/>
  <c r="B55232" i="3"/>
  <c r="B55233" i="3"/>
  <c r="B55234" i="3"/>
  <c r="B55235" i="3"/>
  <c r="B55236" i="3"/>
  <c r="B55237" i="3"/>
  <c r="B55238" i="3"/>
  <c r="B55239" i="3"/>
  <c r="B55240" i="3"/>
  <c r="B55241" i="3"/>
  <c r="B55242" i="3"/>
  <c r="B55243" i="3"/>
  <c r="B55244" i="3"/>
  <c r="B55245" i="3"/>
  <c r="B55246" i="3"/>
  <c r="B55247" i="3"/>
  <c r="B55248" i="3"/>
  <c r="B55249" i="3"/>
  <c r="B55250" i="3"/>
  <c r="B55251" i="3"/>
  <c r="B55252" i="3"/>
  <c r="B55253" i="3"/>
  <c r="B55254" i="3"/>
  <c r="B55255" i="3"/>
  <c r="B55256" i="3"/>
  <c r="B55257" i="3"/>
  <c r="B55258" i="3"/>
  <c r="B55259" i="3"/>
  <c r="B55260" i="3"/>
  <c r="B55261" i="3"/>
  <c r="B55262" i="3"/>
  <c r="B55263" i="3"/>
  <c r="B55264" i="3"/>
  <c r="B55265" i="3"/>
  <c r="B55266" i="3"/>
  <c r="B55267" i="3"/>
  <c r="B55268" i="3"/>
  <c r="B55269" i="3"/>
  <c r="B55270" i="3"/>
  <c r="B55271" i="3"/>
  <c r="B55272" i="3"/>
  <c r="B55273" i="3"/>
  <c r="B55274" i="3"/>
  <c r="B55275" i="3"/>
  <c r="B55276" i="3"/>
  <c r="B55277" i="3"/>
  <c r="B55278" i="3"/>
  <c r="B55279" i="3"/>
  <c r="B55280" i="3"/>
  <c r="B55281" i="3"/>
  <c r="B55282" i="3"/>
  <c r="B55283" i="3"/>
  <c r="B55284" i="3"/>
  <c r="B55285" i="3"/>
  <c r="B55286" i="3"/>
  <c r="B55287" i="3"/>
  <c r="B55288" i="3"/>
  <c r="B55289" i="3"/>
  <c r="B55290" i="3"/>
  <c r="B55291" i="3"/>
  <c r="B55292" i="3"/>
  <c r="B55293" i="3"/>
  <c r="B55294" i="3"/>
  <c r="B55295" i="3"/>
  <c r="B55296" i="3"/>
  <c r="B55297" i="3"/>
  <c r="B55298" i="3"/>
  <c r="B55299" i="3"/>
  <c r="B55300" i="3"/>
  <c r="B55301" i="3"/>
  <c r="B55302" i="3"/>
  <c r="B55303" i="3"/>
  <c r="B55304" i="3"/>
  <c r="B55305" i="3"/>
  <c r="B55306" i="3"/>
  <c r="B55307" i="3"/>
  <c r="B55308" i="3"/>
  <c r="B55309" i="3"/>
  <c r="B55310" i="3"/>
  <c r="B55311" i="3"/>
  <c r="B55312" i="3"/>
  <c r="B55313" i="3"/>
  <c r="B55314" i="3"/>
  <c r="B55315" i="3"/>
  <c r="B55316" i="3"/>
  <c r="B55317" i="3"/>
  <c r="B55318" i="3"/>
  <c r="B55319" i="3"/>
  <c r="B55320" i="3"/>
  <c r="B55321" i="3"/>
  <c r="B55322" i="3"/>
  <c r="B55323" i="3"/>
  <c r="B55324" i="3"/>
  <c r="B55325" i="3"/>
  <c r="B55326" i="3"/>
  <c r="B55327" i="3"/>
  <c r="B55328" i="3"/>
  <c r="B55329" i="3"/>
  <c r="B55330" i="3"/>
  <c r="B55331" i="3"/>
  <c r="B55332" i="3"/>
  <c r="B55333" i="3"/>
  <c r="B55334" i="3"/>
  <c r="B55335" i="3"/>
  <c r="B55336" i="3"/>
  <c r="B55337" i="3"/>
  <c r="B55338" i="3"/>
  <c r="B55339" i="3"/>
  <c r="B55340" i="3"/>
  <c r="B55341" i="3"/>
  <c r="B55342" i="3"/>
  <c r="B55343" i="3"/>
  <c r="B55344" i="3"/>
  <c r="B55345" i="3"/>
  <c r="B55346" i="3"/>
  <c r="B55347" i="3"/>
  <c r="B55348" i="3"/>
  <c r="B55349" i="3"/>
  <c r="B55350" i="3"/>
  <c r="B55351" i="3"/>
  <c r="B55352" i="3"/>
  <c r="B55353" i="3"/>
  <c r="B55354" i="3"/>
  <c r="B55355" i="3"/>
  <c r="B55356" i="3"/>
  <c r="B55357" i="3"/>
  <c r="B55358" i="3"/>
  <c r="B55359" i="3"/>
  <c r="B55360" i="3"/>
  <c r="B55361" i="3"/>
  <c r="B55362" i="3"/>
  <c r="B55363" i="3"/>
  <c r="B55364" i="3"/>
  <c r="B55365" i="3"/>
  <c r="B55366" i="3"/>
  <c r="B55367" i="3"/>
  <c r="B55368" i="3"/>
  <c r="B55369" i="3"/>
  <c r="B55370" i="3"/>
  <c r="B55371" i="3"/>
  <c r="B55372" i="3"/>
  <c r="B55373" i="3"/>
  <c r="B55374" i="3"/>
  <c r="B55375" i="3"/>
  <c r="B55376" i="3"/>
  <c r="B55377" i="3"/>
  <c r="B55378" i="3"/>
  <c r="B55379" i="3"/>
  <c r="B55380" i="3"/>
  <c r="B55381" i="3"/>
  <c r="B55382" i="3"/>
  <c r="B55383" i="3"/>
  <c r="B55384" i="3"/>
  <c r="B55385" i="3"/>
  <c r="B55386" i="3"/>
  <c r="B55387" i="3"/>
  <c r="B55388" i="3"/>
  <c r="B55389" i="3"/>
  <c r="B55390" i="3"/>
  <c r="B55391" i="3"/>
  <c r="B55392" i="3"/>
  <c r="B55393" i="3"/>
  <c r="B55394" i="3"/>
  <c r="B55395" i="3"/>
  <c r="B55396" i="3"/>
  <c r="B55397" i="3"/>
  <c r="B55398" i="3"/>
  <c r="B55399" i="3"/>
  <c r="B55400" i="3"/>
  <c r="B55401" i="3"/>
  <c r="B55402" i="3"/>
  <c r="B55403" i="3"/>
  <c r="B55404" i="3"/>
  <c r="B55405" i="3"/>
  <c r="B55406" i="3"/>
  <c r="B55407" i="3"/>
  <c r="B55408" i="3"/>
  <c r="B55409" i="3"/>
  <c r="B55410" i="3"/>
  <c r="B55411" i="3"/>
  <c r="B55412" i="3"/>
  <c r="B55413" i="3"/>
  <c r="B55414" i="3"/>
  <c r="B55415" i="3"/>
  <c r="B55416" i="3"/>
  <c r="B55417" i="3"/>
  <c r="B55418" i="3"/>
  <c r="B55419" i="3"/>
  <c r="B55420" i="3"/>
  <c r="B55421" i="3"/>
  <c r="B55422" i="3"/>
  <c r="B55423" i="3"/>
  <c r="B55424" i="3"/>
  <c r="B55425" i="3"/>
  <c r="B55426" i="3"/>
  <c r="B55427" i="3"/>
  <c r="B55428" i="3"/>
  <c r="B55429" i="3"/>
  <c r="B55430" i="3"/>
  <c r="B55431" i="3"/>
  <c r="B55432" i="3"/>
  <c r="B55433" i="3"/>
  <c r="B55434" i="3"/>
  <c r="B55435" i="3"/>
  <c r="B55436" i="3"/>
  <c r="B55437" i="3"/>
  <c r="B55438" i="3"/>
  <c r="B55439" i="3"/>
  <c r="B55440" i="3"/>
  <c r="B55441" i="3"/>
  <c r="B55442" i="3"/>
  <c r="B55443" i="3"/>
  <c r="B55444" i="3"/>
  <c r="B55445" i="3"/>
  <c r="B55446" i="3"/>
  <c r="B55447" i="3"/>
  <c r="B55448" i="3"/>
  <c r="B55449" i="3"/>
  <c r="B55450" i="3"/>
  <c r="B55451" i="3"/>
  <c r="B55452" i="3"/>
  <c r="B55453" i="3"/>
  <c r="B55454" i="3"/>
  <c r="B55455" i="3"/>
  <c r="B55456" i="3"/>
  <c r="B55457" i="3"/>
  <c r="B55458" i="3"/>
  <c r="B55459" i="3"/>
  <c r="B55460" i="3"/>
  <c r="B55461" i="3"/>
  <c r="B55462" i="3"/>
  <c r="B55463" i="3"/>
  <c r="B55464" i="3"/>
  <c r="B55465" i="3"/>
  <c r="B55466" i="3"/>
  <c r="B55467" i="3"/>
  <c r="B55468" i="3"/>
  <c r="B55469" i="3"/>
  <c r="B55470" i="3"/>
  <c r="B55471" i="3"/>
  <c r="B55472" i="3"/>
  <c r="B55473" i="3"/>
  <c r="B55474" i="3"/>
  <c r="B55475" i="3"/>
  <c r="B55476" i="3"/>
  <c r="B55477" i="3"/>
  <c r="B55478" i="3"/>
  <c r="B55479" i="3"/>
  <c r="B55480" i="3"/>
  <c r="B55481" i="3"/>
  <c r="B55482" i="3"/>
  <c r="B55483" i="3"/>
  <c r="B55484" i="3"/>
  <c r="B55485" i="3"/>
  <c r="B55486" i="3"/>
  <c r="B55487" i="3"/>
  <c r="B55488" i="3"/>
  <c r="B55489" i="3"/>
  <c r="B55490" i="3"/>
  <c r="B55491" i="3"/>
  <c r="B55492" i="3"/>
  <c r="B55493" i="3"/>
  <c r="B55494" i="3"/>
  <c r="B55495" i="3"/>
  <c r="B55496" i="3"/>
  <c r="B55497" i="3"/>
  <c r="B55498" i="3"/>
  <c r="B55499" i="3"/>
  <c r="B55500" i="3"/>
  <c r="B55501" i="3"/>
  <c r="B55502" i="3"/>
  <c r="B55503" i="3"/>
  <c r="B55504" i="3"/>
  <c r="B55505" i="3"/>
  <c r="B55506" i="3"/>
  <c r="B55507" i="3"/>
  <c r="B55508" i="3"/>
  <c r="B55509" i="3"/>
  <c r="B55510" i="3"/>
  <c r="B55511" i="3"/>
  <c r="B55512" i="3"/>
  <c r="B55513" i="3"/>
  <c r="B55514" i="3"/>
  <c r="B55515" i="3"/>
  <c r="B55516" i="3"/>
  <c r="B55517" i="3"/>
  <c r="B55518" i="3"/>
  <c r="B55519" i="3"/>
  <c r="B55520" i="3"/>
  <c r="B55521" i="3"/>
  <c r="B55522" i="3"/>
  <c r="B55523" i="3"/>
  <c r="B55524" i="3"/>
  <c r="B55525" i="3"/>
  <c r="B55526" i="3"/>
  <c r="B55527" i="3"/>
  <c r="B55528" i="3"/>
  <c r="B55529" i="3"/>
  <c r="B55530" i="3"/>
  <c r="B55531" i="3"/>
  <c r="B55532" i="3"/>
  <c r="B55533" i="3"/>
  <c r="B55534" i="3"/>
  <c r="B55535" i="3"/>
  <c r="B55536" i="3"/>
  <c r="B55537" i="3"/>
  <c r="B55538" i="3"/>
  <c r="B55539" i="3"/>
  <c r="B55540" i="3"/>
  <c r="B55541" i="3"/>
  <c r="B55542" i="3"/>
  <c r="B55543" i="3"/>
  <c r="B55544" i="3"/>
  <c r="B55545" i="3"/>
  <c r="B55546" i="3"/>
  <c r="B55547" i="3"/>
  <c r="B55548" i="3"/>
  <c r="B55549" i="3"/>
  <c r="B55550" i="3"/>
  <c r="B55551" i="3"/>
  <c r="B55552" i="3"/>
  <c r="B55553" i="3"/>
  <c r="B55554" i="3"/>
  <c r="B55555" i="3"/>
  <c r="B55556" i="3"/>
  <c r="B55557" i="3"/>
  <c r="B55558" i="3"/>
  <c r="B55559" i="3"/>
  <c r="B55560" i="3"/>
  <c r="B55561" i="3"/>
  <c r="B55562" i="3"/>
  <c r="B55563" i="3"/>
  <c r="B55564" i="3"/>
  <c r="B55565" i="3"/>
  <c r="B55566" i="3"/>
  <c r="B55567" i="3"/>
  <c r="B55568" i="3"/>
  <c r="B55569" i="3"/>
  <c r="B55570" i="3"/>
  <c r="B55571" i="3"/>
  <c r="B55572" i="3"/>
  <c r="B55573" i="3"/>
  <c r="B55574" i="3"/>
  <c r="B55575" i="3"/>
  <c r="B55576" i="3"/>
  <c r="B55577" i="3"/>
  <c r="B55578" i="3"/>
  <c r="B55579" i="3"/>
  <c r="B55580" i="3"/>
  <c r="B55581" i="3"/>
  <c r="B55582" i="3"/>
  <c r="B55583" i="3"/>
  <c r="B55584" i="3"/>
  <c r="B55585" i="3"/>
  <c r="B55586" i="3"/>
  <c r="B55587" i="3"/>
  <c r="B55588" i="3"/>
  <c r="B55589" i="3"/>
  <c r="B55590" i="3"/>
  <c r="B55591" i="3"/>
  <c r="B55592" i="3"/>
  <c r="B55593" i="3"/>
  <c r="B55594" i="3"/>
  <c r="B55595" i="3"/>
  <c r="B55596" i="3"/>
  <c r="B55597" i="3"/>
  <c r="B55598" i="3"/>
  <c r="B55599" i="3"/>
  <c r="B55600" i="3"/>
  <c r="B55601" i="3"/>
  <c r="B55602" i="3"/>
  <c r="B55603" i="3"/>
  <c r="B55604" i="3"/>
  <c r="B55605" i="3"/>
  <c r="B55606" i="3"/>
  <c r="B55607" i="3"/>
  <c r="B55608" i="3"/>
  <c r="B55609" i="3"/>
  <c r="B55610" i="3"/>
  <c r="B55611" i="3"/>
  <c r="B55612" i="3"/>
  <c r="B55613" i="3"/>
  <c r="B55614" i="3"/>
  <c r="B55615" i="3"/>
  <c r="B55616" i="3"/>
  <c r="B55617" i="3"/>
  <c r="B55618" i="3"/>
  <c r="B55619" i="3"/>
  <c r="B55620" i="3"/>
  <c r="B55621" i="3"/>
  <c r="B55622" i="3"/>
  <c r="B55623" i="3"/>
  <c r="B55624" i="3"/>
  <c r="B55625" i="3"/>
  <c r="B55626" i="3"/>
  <c r="B55627" i="3"/>
  <c r="B55628" i="3"/>
  <c r="B55629" i="3"/>
  <c r="B55630" i="3"/>
  <c r="B55631" i="3"/>
  <c r="B55632" i="3"/>
  <c r="B55633" i="3"/>
  <c r="B55634" i="3"/>
  <c r="B55635" i="3"/>
  <c r="B55636" i="3"/>
  <c r="B55637" i="3"/>
  <c r="B55638" i="3"/>
  <c r="B55639" i="3"/>
  <c r="B55640" i="3"/>
  <c r="B55641" i="3"/>
  <c r="B55642" i="3"/>
  <c r="B55643" i="3"/>
  <c r="B55644" i="3"/>
  <c r="B55645" i="3"/>
  <c r="B55646" i="3"/>
  <c r="B55647" i="3"/>
  <c r="B55648" i="3"/>
  <c r="B55649" i="3"/>
  <c r="B55650" i="3"/>
  <c r="B55651" i="3"/>
  <c r="B55652" i="3"/>
  <c r="B55653" i="3"/>
  <c r="B55654" i="3"/>
  <c r="B55655" i="3"/>
  <c r="B55656" i="3"/>
  <c r="B55657" i="3"/>
  <c r="B55658" i="3"/>
  <c r="B55659" i="3"/>
  <c r="B55660" i="3"/>
  <c r="B55661" i="3"/>
  <c r="B55662" i="3"/>
  <c r="B55663" i="3"/>
  <c r="B55664" i="3"/>
  <c r="B55665" i="3"/>
  <c r="B55666" i="3"/>
  <c r="B55667" i="3"/>
  <c r="B55668" i="3"/>
  <c r="B55669" i="3"/>
  <c r="B55670" i="3"/>
  <c r="B55671" i="3"/>
  <c r="B55672" i="3"/>
  <c r="B55673" i="3"/>
  <c r="B55674" i="3"/>
  <c r="B55675" i="3"/>
  <c r="B55676" i="3"/>
  <c r="B55677" i="3"/>
  <c r="B55678" i="3"/>
  <c r="B55679" i="3"/>
  <c r="B55680" i="3"/>
  <c r="B55681" i="3"/>
  <c r="B55682" i="3"/>
  <c r="B55683" i="3"/>
  <c r="B55684" i="3"/>
  <c r="B55685" i="3"/>
  <c r="B55686" i="3"/>
  <c r="B55687" i="3"/>
  <c r="B55688" i="3"/>
  <c r="B55689" i="3"/>
  <c r="B55690" i="3"/>
  <c r="B55691" i="3"/>
  <c r="B55692" i="3"/>
  <c r="B55693" i="3"/>
  <c r="B55694" i="3"/>
  <c r="B55695" i="3"/>
  <c r="B55696" i="3"/>
  <c r="B55697" i="3"/>
  <c r="B55698" i="3"/>
  <c r="B55699" i="3"/>
  <c r="B55700" i="3"/>
  <c r="B55701" i="3"/>
  <c r="B55702" i="3"/>
  <c r="B55703" i="3"/>
  <c r="B55704" i="3"/>
  <c r="B55705" i="3"/>
  <c r="B55706" i="3"/>
  <c r="B55707" i="3"/>
  <c r="B55708" i="3"/>
  <c r="B55709" i="3"/>
  <c r="B55710" i="3"/>
  <c r="B55711" i="3"/>
  <c r="B55712" i="3"/>
  <c r="B55713" i="3"/>
  <c r="B55714" i="3"/>
  <c r="B55715" i="3"/>
  <c r="B55716" i="3"/>
  <c r="B55717" i="3"/>
  <c r="B55718" i="3"/>
  <c r="B55719" i="3"/>
  <c r="B55720" i="3"/>
  <c r="B55721" i="3"/>
  <c r="B55722" i="3"/>
  <c r="B55723" i="3"/>
  <c r="B55724" i="3"/>
  <c r="B55725" i="3"/>
  <c r="B55726" i="3"/>
  <c r="B55727" i="3"/>
  <c r="B55728" i="3"/>
  <c r="B55729" i="3"/>
  <c r="B55730" i="3"/>
  <c r="B55731" i="3"/>
  <c r="B55732" i="3"/>
  <c r="B55733" i="3"/>
  <c r="B55734" i="3"/>
  <c r="B55735" i="3"/>
  <c r="B55736" i="3"/>
  <c r="B55737" i="3"/>
  <c r="B55738" i="3"/>
  <c r="B55739" i="3"/>
  <c r="B55740" i="3"/>
  <c r="B55741" i="3"/>
  <c r="B55742" i="3"/>
  <c r="B55743" i="3"/>
  <c r="B55744" i="3"/>
  <c r="B55745" i="3"/>
  <c r="B55746" i="3"/>
  <c r="B55747" i="3"/>
  <c r="B55748" i="3"/>
  <c r="B55749" i="3"/>
  <c r="B55750" i="3"/>
  <c r="B55751" i="3"/>
  <c r="B55752" i="3"/>
  <c r="B55753" i="3"/>
  <c r="B55754" i="3"/>
  <c r="B55755" i="3"/>
  <c r="B55756" i="3"/>
  <c r="B55757" i="3"/>
  <c r="B55758" i="3"/>
  <c r="B55759" i="3"/>
  <c r="B55760" i="3"/>
  <c r="B55761" i="3"/>
  <c r="B55762" i="3"/>
  <c r="B55763" i="3"/>
  <c r="B55764" i="3"/>
  <c r="B55765" i="3"/>
  <c r="B55766" i="3"/>
  <c r="B55767" i="3"/>
  <c r="B55768" i="3"/>
  <c r="B55769" i="3"/>
  <c r="B55770" i="3"/>
  <c r="B55771" i="3"/>
  <c r="B55772" i="3"/>
  <c r="B55773" i="3"/>
  <c r="B55774" i="3"/>
  <c r="B55775" i="3"/>
  <c r="B55776" i="3"/>
  <c r="B55777" i="3"/>
  <c r="B55778" i="3"/>
  <c r="B55779" i="3"/>
  <c r="B55780" i="3"/>
  <c r="B55781" i="3"/>
  <c r="B55782" i="3"/>
  <c r="B55783" i="3"/>
  <c r="B55784" i="3"/>
  <c r="B55785" i="3"/>
  <c r="B55786" i="3"/>
  <c r="B55787" i="3"/>
  <c r="B55788" i="3"/>
  <c r="B55789" i="3"/>
  <c r="B55790" i="3"/>
  <c r="B55791" i="3"/>
  <c r="B55792" i="3"/>
  <c r="B55793" i="3"/>
  <c r="B55794" i="3"/>
  <c r="B55795" i="3"/>
  <c r="B55796" i="3"/>
  <c r="B55797" i="3"/>
  <c r="B55798" i="3"/>
  <c r="B55799" i="3"/>
  <c r="B55800" i="3"/>
  <c r="B55801" i="3"/>
  <c r="B55802" i="3"/>
  <c r="B55803" i="3"/>
  <c r="B55804" i="3"/>
  <c r="B55805" i="3"/>
  <c r="B55806" i="3"/>
  <c r="B55807" i="3"/>
  <c r="B55808" i="3"/>
  <c r="B55809" i="3"/>
  <c r="B55810" i="3"/>
  <c r="B55811" i="3"/>
  <c r="B55812" i="3"/>
  <c r="B55813" i="3"/>
  <c r="B55814" i="3"/>
  <c r="B55815" i="3"/>
  <c r="B55816" i="3"/>
  <c r="B55817" i="3"/>
  <c r="B55818" i="3"/>
  <c r="B55819" i="3"/>
  <c r="B55820" i="3"/>
  <c r="B55821" i="3"/>
  <c r="B55822" i="3"/>
  <c r="B55823" i="3"/>
  <c r="B55824" i="3"/>
  <c r="B55825" i="3"/>
  <c r="B55826" i="3"/>
  <c r="B55827" i="3"/>
  <c r="B55828" i="3"/>
  <c r="B55829" i="3"/>
  <c r="B55830" i="3"/>
  <c r="B55831" i="3"/>
  <c r="B55832" i="3"/>
  <c r="B55833" i="3"/>
  <c r="B55834" i="3"/>
  <c r="B55835" i="3"/>
  <c r="B55836" i="3"/>
  <c r="B55837" i="3"/>
  <c r="B55838" i="3"/>
  <c r="B55839" i="3"/>
  <c r="B55840" i="3"/>
  <c r="B55841" i="3"/>
  <c r="B55842" i="3"/>
  <c r="B55843" i="3"/>
  <c r="B55844" i="3"/>
  <c r="B55845" i="3"/>
  <c r="B55846" i="3"/>
  <c r="B55847" i="3"/>
  <c r="B55848" i="3"/>
  <c r="B55849" i="3"/>
  <c r="B55850" i="3"/>
  <c r="B55851" i="3"/>
  <c r="B55852" i="3"/>
  <c r="B55853" i="3"/>
  <c r="B55854" i="3"/>
  <c r="B55855" i="3"/>
  <c r="B55856" i="3"/>
  <c r="B55857" i="3"/>
  <c r="B55858" i="3"/>
  <c r="B55859" i="3"/>
  <c r="B55860" i="3"/>
  <c r="B55861" i="3"/>
  <c r="B55862" i="3"/>
  <c r="B55863" i="3"/>
  <c r="B55864" i="3"/>
  <c r="B55865" i="3"/>
  <c r="B55866" i="3"/>
  <c r="B55867" i="3"/>
  <c r="B55868" i="3"/>
  <c r="B55869" i="3"/>
  <c r="B55870" i="3"/>
  <c r="B55871" i="3"/>
  <c r="B55872" i="3"/>
  <c r="B55873" i="3"/>
  <c r="B55874" i="3"/>
  <c r="B55875" i="3"/>
  <c r="B55876" i="3"/>
  <c r="B55877" i="3"/>
  <c r="B55878" i="3"/>
  <c r="B55879" i="3"/>
  <c r="B55880" i="3"/>
  <c r="B55881" i="3"/>
  <c r="B55882" i="3"/>
  <c r="B55883" i="3"/>
  <c r="B55884" i="3"/>
  <c r="B55885" i="3"/>
  <c r="B55886" i="3"/>
  <c r="B55887" i="3"/>
  <c r="B55888" i="3"/>
  <c r="B55889" i="3"/>
  <c r="B55890" i="3"/>
  <c r="B55891" i="3"/>
  <c r="B55892" i="3"/>
  <c r="B55893" i="3"/>
  <c r="B55894" i="3"/>
  <c r="B55895" i="3"/>
  <c r="B55896" i="3"/>
  <c r="B55897" i="3"/>
  <c r="B55898" i="3"/>
  <c r="B55899" i="3"/>
  <c r="B55900" i="3"/>
  <c r="B55901" i="3"/>
  <c r="B55902" i="3"/>
  <c r="B55903" i="3"/>
  <c r="B55904" i="3"/>
  <c r="B55905" i="3"/>
  <c r="B55906" i="3"/>
  <c r="B55907" i="3"/>
  <c r="B55908" i="3"/>
  <c r="B55909" i="3"/>
  <c r="B55910" i="3"/>
  <c r="B55911" i="3"/>
  <c r="B55912" i="3"/>
  <c r="B55913" i="3"/>
  <c r="B55914" i="3"/>
  <c r="B55915" i="3"/>
  <c r="B55916" i="3"/>
  <c r="B55917" i="3"/>
  <c r="B55918" i="3"/>
  <c r="B55919" i="3"/>
  <c r="B55920" i="3"/>
  <c r="B55921" i="3"/>
  <c r="B55922" i="3"/>
  <c r="B55923" i="3"/>
  <c r="B55924" i="3"/>
  <c r="B55925" i="3"/>
  <c r="B55926" i="3"/>
  <c r="B55927" i="3"/>
  <c r="B55928" i="3"/>
  <c r="B55929" i="3"/>
  <c r="B55930" i="3"/>
  <c r="B55931" i="3"/>
  <c r="B55932" i="3"/>
  <c r="B55933" i="3"/>
  <c r="B55934" i="3"/>
  <c r="B55935" i="3"/>
  <c r="B55936" i="3"/>
  <c r="B55937" i="3"/>
  <c r="B55938" i="3"/>
  <c r="B55939" i="3"/>
  <c r="B55940" i="3"/>
  <c r="B55941" i="3"/>
  <c r="B55942" i="3"/>
  <c r="B55943" i="3"/>
  <c r="B55944" i="3"/>
  <c r="B55945" i="3"/>
  <c r="B55946" i="3"/>
  <c r="B55947" i="3"/>
  <c r="B55948" i="3"/>
  <c r="B55949" i="3"/>
  <c r="B55950" i="3"/>
  <c r="B55951" i="3"/>
  <c r="B55952" i="3"/>
  <c r="B55953" i="3"/>
  <c r="B55954" i="3"/>
  <c r="B55955" i="3"/>
  <c r="B55956" i="3"/>
  <c r="B55957" i="3"/>
  <c r="B55958" i="3"/>
  <c r="B55959" i="3"/>
  <c r="B55960" i="3"/>
  <c r="B55961" i="3"/>
  <c r="B55962" i="3"/>
  <c r="B55963" i="3"/>
  <c r="B55964" i="3"/>
  <c r="B55965" i="3"/>
  <c r="B55966" i="3"/>
  <c r="B55967" i="3"/>
  <c r="B55968" i="3"/>
  <c r="B55969" i="3"/>
  <c r="B55970" i="3"/>
  <c r="B55971" i="3"/>
  <c r="B55972" i="3"/>
  <c r="B55973" i="3"/>
  <c r="B55974" i="3"/>
  <c r="B55975" i="3"/>
  <c r="B55976" i="3"/>
  <c r="B55977" i="3"/>
  <c r="B55978" i="3"/>
  <c r="B55979" i="3"/>
  <c r="B55980" i="3"/>
  <c r="B55981" i="3"/>
  <c r="B55982" i="3"/>
  <c r="B55983" i="3"/>
  <c r="B55984" i="3"/>
  <c r="B55985" i="3"/>
  <c r="B55986" i="3"/>
  <c r="B55987" i="3"/>
  <c r="B55988" i="3"/>
  <c r="B55989" i="3"/>
  <c r="B55990" i="3"/>
  <c r="B55991" i="3"/>
  <c r="B55992" i="3"/>
  <c r="B55993" i="3"/>
  <c r="B55994" i="3"/>
  <c r="B55995" i="3"/>
  <c r="B55996" i="3"/>
  <c r="B55997" i="3"/>
  <c r="B55998" i="3"/>
  <c r="B55999" i="3"/>
  <c r="B56000" i="3"/>
  <c r="B56001" i="3"/>
  <c r="B56002" i="3"/>
  <c r="B56003" i="3"/>
  <c r="B56004" i="3"/>
  <c r="B56005" i="3"/>
  <c r="B56006" i="3"/>
  <c r="B56007" i="3"/>
  <c r="B56008" i="3"/>
  <c r="B56009" i="3"/>
  <c r="B56010" i="3"/>
  <c r="B56011" i="3"/>
  <c r="B56012" i="3"/>
  <c r="B56013" i="3"/>
  <c r="B56014" i="3"/>
  <c r="B56015" i="3"/>
  <c r="B56016" i="3"/>
  <c r="B56017" i="3"/>
  <c r="B56018" i="3"/>
  <c r="B56019" i="3"/>
  <c r="B56020" i="3"/>
  <c r="B56021" i="3"/>
  <c r="B56022" i="3"/>
  <c r="B56023" i="3"/>
  <c r="B56024" i="3"/>
  <c r="B56025" i="3"/>
  <c r="B56026" i="3"/>
  <c r="B56027" i="3"/>
  <c r="B56028" i="3"/>
  <c r="B56029" i="3"/>
  <c r="B56030" i="3"/>
  <c r="B56031" i="3"/>
  <c r="B56032" i="3"/>
  <c r="B56033" i="3"/>
  <c r="B56034" i="3"/>
  <c r="B56035" i="3"/>
  <c r="B56036" i="3"/>
  <c r="B56037" i="3"/>
  <c r="B56038" i="3"/>
  <c r="B56039" i="3"/>
  <c r="B56040" i="3"/>
  <c r="B56041" i="3"/>
  <c r="B56042" i="3"/>
  <c r="B56043" i="3"/>
  <c r="B56044" i="3"/>
  <c r="B56045" i="3"/>
  <c r="B56046" i="3"/>
  <c r="B56047" i="3"/>
  <c r="B56048" i="3"/>
  <c r="B56049" i="3"/>
  <c r="B56050" i="3"/>
  <c r="B56051" i="3"/>
  <c r="B56052" i="3"/>
  <c r="B56053" i="3"/>
  <c r="B56054" i="3"/>
  <c r="B56055" i="3"/>
  <c r="B56056" i="3"/>
  <c r="B56057" i="3"/>
  <c r="B56058" i="3"/>
  <c r="B56059" i="3"/>
  <c r="B56060" i="3"/>
  <c r="B56061" i="3"/>
  <c r="B56062" i="3"/>
  <c r="B56063" i="3"/>
  <c r="B56064" i="3"/>
  <c r="B56065" i="3"/>
  <c r="B56066" i="3"/>
  <c r="B56067" i="3"/>
  <c r="B56068" i="3"/>
  <c r="B56069" i="3"/>
  <c r="B56070" i="3"/>
  <c r="B56071" i="3"/>
  <c r="B56072" i="3"/>
  <c r="B56073" i="3"/>
  <c r="B56074" i="3"/>
  <c r="B56075" i="3"/>
  <c r="B56076" i="3"/>
  <c r="B56077" i="3"/>
  <c r="B56078" i="3"/>
  <c r="B56079" i="3"/>
  <c r="B56080" i="3"/>
  <c r="B56081" i="3"/>
  <c r="B56082" i="3"/>
  <c r="B56083" i="3"/>
  <c r="B56084" i="3"/>
  <c r="B56085" i="3"/>
  <c r="B56086" i="3"/>
  <c r="B56087" i="3"/>
  <c r="B56088" i="3"/>
  <c r="B56089" i="3"/>
  <c r="B56090" i="3"/>
  <c r="B56091" i="3"/>
  <c r="B56092" i="3"/>
  <c r="B56093" i="3"/>
  <c r="B56094" i="3"/>
  <c r="B56095" i="3"/>
  <c r="B56096" i="3"/>
  <c r="B56097" i="3"/>
  <c r="B56098" i="3"/>
  <c r="B56099" i="3"/>
  <c r="B56100" i="3"/>
  <c r="B56101" i="3"/>
  <c r="B56102" i="3"/>
  <c r="B56103" i="3"/>
  <c r="B56104" i="3"/>
  <c r="B56105" i="3"/>
  <c r="B56106" i="3"/>
  <c r="B56107" i="3"/>
  <c r="B56108" i="3"/>
  <c r="B56109" i="3"/>
  <c r="B56110" i="3"/>
  <c r="B56111" i="3"/>
  <c r="B56112" i="3"/>
  <c r="B56113" i="3"/>
  <c r="B56114" i="3"/>
  <c r="B56115" i="3"/>
  <c r="B56116" i="3"/>
  <c r="B56117" i="3"/>
  <c r="B56118" i="3"/>
  <c r="B56119" i="3"/>
  <c r="B56120" i="3"/>
  <c r="B56121" i="3"/>
  <c r="B56122" i="3"/>
  <c r="B56123" i="3"/>
  <c r="B56124" i="3"/>
  <c r="B56125" i="3"/>
  <c r="B56126" i="3"/>
  <c r="B56127" i="3"/>
  <c r="B56128" i="3"/>
  <c r="B56129" i="3"/>
  <c r="B56130" i="3"/>
  <c r="B56131" i="3"/>
  <c r="B56132" i="3"/>
  <c r="B56133" i="3"/>
  <c r="B56134" i="3"/>
  <c r="B56135" i="3"/>
  <c r="B56136" i="3"/>
  <c r="B56137" i="3"/>
  <c r="B56138" i="3"/>
  <c r="B56139" i="3"/>
  <c r="B56140" i="3"/>
  <c r="B56141" i="3"/>
  <c r="B56142" i="3"/>
  <c r="B56143" i="3"/>
  <c r="B56144" i="3"/>
  <c r="B56145" i="3"/>
  <c r="B56146" i="3"/>
  <c r="B56147" i="3"/>
  <c r="B56148" i="3"/>
  <c r="B56149" i="3"/>
  <c r="B56150" i="3"/>
  <c r="B56151" i="3"/>
  <c r="B56152" i="3"/>
  <c r="B56153" i="3"/>
  <c r="B56154" i="3"/>
  <c r="B56155" i="3"/>
  <c r="B56156" i="3"/>
  <c r="B56157" i="3"/>
  <c r="B56158" i="3"/>
  <c r="B56159" i="3"/>
  <c r="B56160" i="3"/>
  <c r="B56161" i="3"/>
  <c r="B56162" i="3"/>
  <c r="B56163" i="3"/>
  <c r="B56164" i="3"/>
  <c r="B56165" i="3"/>
  <c r="B56166" i="3"/>
  <c r="B56167" i="3"/>
  <c r="B56168" i="3"/>
  <c r="B56169" i="3"/>
  <c r="B56170" i="3"/>
  <c r="B56171" i="3"/>
  <c r="B56172" i="3"/>
  <c r="B56173" i="3"/>
  <c r="B56174" i="3"/>
  <c r="B56175" i="3"/>
  <c r="B56176" i="3"/>
  <c r="B56177" i="3"/>
  <c r="B56178" i="3"/>
  <c r="B56179" i="3"/>
  <c r="B56180" i="3"/>
  <c r="B56181" i="3"/>
  <c r="B56182" i="3"/>
  <c r="B56183" i="3"/>
  <c r="B56184" i="3"/>
  <c r="B56185" i="3"/>
  <c r="B56186" i="3"/>
  <c r="B56187" i="3"/>
  <c r="B56188" i="3"/>
  <c r="B56189" i="3"/>
  <c r="B56190" i="3"/>
  <c r="B56191" i="3"/>
  <c r="B56192" i="3"/>
  <c r="B56193" i="3"/>
  <c r="B56194" i="3"/>
  <c r="B56195" i="3"/>
  <c r="B56196" i="3"/>
  <c r="B56197" i="3"/>
  <c r="B56198" i="3"/>
  <c r="B56199" i="3"/>
  <c r="B56200" i="3"/>
  <c r="B56201" i="3"/>
  <c r="B56202" i="3"/>
  <c r="B56203" i="3"/>
  <c r="B56204" i="3"/>
  <c r="B56205" i="3"/>
  <c r="B56206" i="3"/>
  <c r="B56207" i="3"/>
  <c r="B56208" i="3"/>
  <c r="B56209" i="3"/>
  <c r="B56210" i="3"/>
  <c r="B56211" i="3"/>
  <c r="B56212" i="3"/>
  <c r="B56213" i="3"/>
  <c r="B56214" i="3"/>
  <c r="B56215" i="3"/>
  <c r="B56216" i="3"/>
  <c r="B56217" i="3"/>
  <c r="B56218" i="3"/>
  <c r="B56219" i="3"/>
  <c r="B56220" i="3"/>
  <c r="B56221" i="3"/>
  <c r="B56222" i="3"/>
  <c r="B56223" i="3"/>
  <c r="B56224" i="3"/>
  <c r="B56225" i="3"/>
  <c r="B56226" i="3"/>
  <c r="B56227" i="3"/>
  <c r="B56228" i="3"/>
  <c r="B56229" i="3"/>
  <c r="B56230" i="3"/>
  <c r="B56231" i="3"/>
  <c r="B56232" i="3"/>
  <c r="B56233" i="3"/>
  <c r="B56234" i="3"/>
  <c r="B56235" i="3"/>
  <c r="B56236" i="3"/>
  <c r="B56237" i="3"/>
  <c r="B56238" i="3"/>
  <c r="B56239" i="3"/>
  <c r="B56240" i="3"/>
  <c r="B56241" i="3"/>
  <c r="B56242" i="3"/>
  <c r="B56243" i="3"/>
  <c r="B56244" i="3"/>
  <c r="B56245" i="3"/>
  <c r="B56246" i="3"/>
  <c r="B56247" i="3"/>
  <c r="B56248" i="3"/>
  <c r="B56249" i="3"/>
  <c r="B56250" i="3"/>
  <c r="B56251" i="3"/>
  <c r="B56252" i="3"/>
  <c r="B56253" i="3"/>
  <c r="B56254" i="3"/>
  <c r="B56255" i="3"/>
  <c r="B56256" i="3"/>
  <c r="B56257" i="3"/>
  <c r="B56258" i="3"/>
  <c r="B56259" i="3"/>
  <c r="B56260" i="3"/>
  <c r="B56261" i="3"/>
  <c r="B56262" i="3"/>
  <c r="B56263" i="3"/>
  <c r="B56264" i="3"/>
  <c r="B56265" i="3"/>
  <c r="B56266" i="3"/>
  <c r="B56267" i="3"/>
  <c r="B56268" i="3"/>
  <c r="B56269" i="3"/>
  <c r="B56270" i="3"/>
  <c r="B56271" i="3"/>
  <c r="B56272" i="3"/>
  <c r="B56273" i="3"/>
  <c r="B56274" i="3"/>
  <c r="B56275" i="3"/>
  <c r="B56276" i="3"/>
  <c r="B56277" i="3"/>
  <c r="B56278" i="3"/>
  <c r="B56279" i="3"/>
  <c r="B56280" i="3"/>
  <c r="B56281" i="3"/>
  <c r="B56282" i="3"/>
  <c r="B56283" i="3"/>
  <c r="B56284" i="3"/>
  <c r="B56285" i="3"/>
  <c r="B56286" i="3"/>
  <c r="B56287" i="3"/>
  <c r="B56288" i="3"/>
  <c r="B56289" i="3"/>
  <c r="B56290" i="3"/>
  <c r="B56291" i="3"/>
  <c r="B56292" i="3"/>
  <c r="B56293" i="3"/>
  <c r="B56294" i="3"/>
  <c r="B56295" i="3"/>
  <c r="B56296" i="3"/>
  <c r="B56297" i="3"/>
  <c r="B56298" i="3"/>
  <c r="B56299" i="3"/>
  <c r="B56300" i="3"/>
  <c r="B56301" i="3"/>
  <c r="B56302" i="3"/>
  <c r="B56303" i="3"/>
  <c r="B56304" i="3"/>
  <c r="B56305" i="3"/>
  <c r="B56306" i="3"/>
  <c r="B56307" i="3"/>
  <c r="B56308" i="3"/>
  <c r="B56309" i="3"/>
  <c r="B56310" i="3"/>
  <c r="B56311" i="3"/>
  <c r="B56312" i="3"/>
  <c r="B56313" i="3"/>
  <c r="B56314" i="3"/>
  <c r="B56315" i="3"/>
  <c r="B56316" i="3"/>
  <c r="B56317" i="3"/>
  <c r="B56318" i="3"/>
  <c r="B56319" i="3"/>
  <c r="B56320" i="3"/>
  <c r="B56321" i="3"/>
  <c r="B56322" i="3"/>
  <c r="B56323" i="3"/>
  <c r="B56324" i="3"/>
  <c r="B56325" i="3"/>
  <c r="B56326" i="3"/>
  <c r="B56327" i="3"/>
  <c r="B56328" i="3"/>
  <c r="B56329" i="3"/>
  <c r="B56330" i="3"/>
  <c r="B56331" i="3"/>
  <c r="B56332" i="3"/>
  <c r="B56333" i="3"/>
  <c r="B56334" i="3"/>
  <c r="B56335" i="3"/>
  <c r="B56336" i="3"/>
  <c r="B56337" i="3"/>
  <c r="B56338" i="3"/>
  <c r="B56339" i="3"/>
  <c r="B56340" i="3"/>
  <c r="B56341" i="3"/>
  <c r="B56342" i="3"/>
  <c r="B56343" i="3"/>
  <c r="B56344" i="3"/>
  <c r="B56345" i="3"/>
  <c r="B56346" i="3"/>
  <c r="B56347" i="3"/>
  <c r="B56348" i="3"/>
  <c r="B56349" i="3"/>
  <c r="B56350" i="3"/>
  <c r="B56351" i="3"/>
  <c r="B56352" i="3"/>
  <c r="B56353" i="3"/>
  <c r="B56354" i="3"/>
  <c r="B56355" i="3"/>
  <c r="B56356" i="3"/>
  <c r="B56357" i="3"/>
  <c r="B56358" i="3"/>
  <c r="B56359" i="3"/>
  <c r="B56360" i="3"/>
  <c r="B56361" i="3"/>
  <c r="B56362" i="3"/>
  <c r="B56363" i="3"/>
  <c r="B56364" i="3"/>
  <c r="B56365" i="3"/>
  <c r="B56366" i="3"/>
  <c r="B56367" i="3"/>
  <c r="B56368" i="3"/>
  <c r="B56369" i="3"/>
  <c r="B56370" i="3"/>
  <c r="B56371" i="3"/>
  <c r="B56372" i="3"/>
  <c r="B56373" i="3"/>
  <c r="B56374" i="3"/>
  <c r="B56375" i="3"/>
  <c r="B56376" i="3"/>
  <c r="B56377" i="3"/>
  <c r="B56378" i="3"/>
  <c r="B56379" i="3"/>
  <c r="B56380" i="3"/>
  <c r="B56381" i="3"/>
  <c r="B56382" i="3"/>
  <c r="B56383" i="3"/>
  <c r="B56384" i="3"/>
  <c r="B56385" i="3"/>
  <c r="B56386" i="3"/>
  <c r="B56387" i="3"/>
  <c r="B56388" i="3"/>
  <c r="B56389" i="3"/>
  <c r="B56390" i="3"/>
  <c r="B56391" i="3"/>
  <c r="B56392" i="3"/>
  <c r="B56393" i="3"/>
  <c r="B56394" i="3"/>
  <c r="B56395" i="3"/>
  <c r="B56396" i="3"/>
  <c r="B56397" i="3"/>
  <c r="B56398" i="3"/>
  <c r="B56399" i="3"/>
  <c r="B56400" i="3"/>
  <c r="B56401" i="3"/>
  <c r="B56402" i="3"/>
  <c r="B56403" i="3"/>
  <c r="B56404" i="3"/>
  <c r="B56405" i="3"/>
  <c r="B56406" i="3"/>
  <c r="B56407" i="3"/>
  <c r="B56408" i="3"/>
  <c r="B56409" i="3"/>
  <c r="B56410" i="3"/>
  <c r="B56411" i="3"/>
  <c r="B56412" i="3"/>
  <c r="B56413" i="3"/>
  <c r="B56414" i="3"/>
  <c r="B56415" i="3"/>
  <c r="B56416" i="3"/>
  <c r="B56417" i="3"/>
  <c r="B56418" i="3"/>
  <c r="B56419" i="3"/>
  <c r="B56420" i="3"/>
  <c r="B56421" i="3"/>
  <c r="B56422" i="3"/>
  <c r="B56423" i="3"/>
  <c r="B56424" i="3"/>
  <c r="B56425" i="3"/>
  <c r="B56426" i="3"/>
  <c r="B56427" i="3"/>
  <c r="B56428" i="3"/>
  <c r="B56429" i="3"/>
  <c r="B56430" i="3"/>
  <c r="B56431" i="3"/>
  <c r="B56432" i="3"/>
  <c r="B56433" i="3"/>
  <c r="B56434" i="3"/>
  <c r="B56435" i="3"/>
  <c r="B56436" i="3"/>
  <c r="B56437" i="3"/>
  <c r="B56438" i="3"/>
  <c r="B56439" i="3"/>
  <c r="B56440" i="3"/>
  <c r="B56441" i="3"/>
  <c r="B56442" i="3"/>
  <c r="B56443" i="3"/>
  <c r="B56444" i="3"/>
  <c r="B56445" i="3"/>
  <c r="B56446" i="3"/>
  <c r="B56447" i="3"/>
  <c r="B56448" i="3"/>
  <c r="B56449" i="3"/>
  <c r="B56450" i="3"/>
  <c r="B56451" i="3"/>
  <c r="B56452" i="3"/>
  <c r="B56453" i="3"/>
  <c r="B56454" i="3"/>
  <c r="B56455" i="3"/>
  <c r="B56456" i="3"/>
  <c r="B56457" i="3"/>
  <c r="B56458" i="3"/>
  <c r="B56459" i="3"/>
  <c r="B56460" i="3"/>
  <c r="B56461" i="3"/>
  <c r="B56462" i="3"/>
  <c r="B56463" i="3"/>
  <c r="B56464" i="3"/>
  <c r="B56465" i="3"/>
  <c r="B56466" i="3"/>
  <c r="B56467" i="3"/>
  <c r="B56468" i="3"/>
  <c r="B56469" i="3"/>
  <c r="B56470" i="3"/>
  <c r="B56471" i="3"/>
  <c r="B56472" i="3"/>
  <c r="B56473" i="3"/>
  <c r="B56474" i="3"/>
  <c r="B56475" i="3"/>
  <c r="B56476" i="3"/>
  <c r="B56477" i="3"/>
  <c r="B56478" i="3"/>
  <c r="B56479" i="3"/>
  <c r="B56480" i="3"/>
  <c r="B56481" i="3"/>
  <c r="B56482" i="3"/>
  <c r="B56483" i="3"/>
  <c r="B56484" i="3"/>
  <c r="B56485" i="3"/>
  <c r="B56486" i="3"/>
  <c r="B56487" i="3"/>
  <c r="B56488" i="3"/>
  <c r="B56489" i="3"/>
  <c r="B56490" i="3"/>
  <c r="B56491" i="3"/>
  <c r="B56492" i="3"/>
  <c r="B56493" i="3"/>
  <c r="B56494" i="3"/>
  <c r="B56495" i="3"/>
  <c r="B56496" i="3"/>
  <c r="B56497" i="3"/>
  <c r="B56498" i="3"/>
  <c r="B56499" i="3"/>
  <c r="B56500" i="3"/>
  <c r="B56501" i="3"/>
  <c r="B56502" i="3"/>
  <c r="B56503" i="3"/>
  <c r="B56504" i="3"/>
  <c r="B56505" i="3"/>
  <c r="B56506" i="3"/>
  <c r="B56507" i="3"/>
  <c r="B56508" i="3"/>
  <c r="B56509" i="3"/>
  <c r="B56510" i="3"/>
  <c r="B56511" i="3"/>
  <c r="B56512" i="3"/>
  <c r="B56513" i="3"/>
  <c r="B56514" i="3"/>
  <c r="B56515" i="3"/>
  <c r="B56516" i="3"/>
  <c r="B56517" i="3"/>
  <c r="B56518" i="3"/>
  <c r="B56519" i="3"/>
  <c r="B56520" i="3"/>
  <c r="B56521" i="3"/>
  <c r="B56522" i="3"/>
  <c r="B56523" i="3"/>
  <c r="B56524" i="3"/>
  <c r="B56525" i="3"/>
  <c r="B56526" i="3"/>
  <c r="B56527" i="3"/>
  <c r="B56528" i="3"/>
  <c r="B56529" i="3"/>
  <c r="B56530" i="3"/>
  <c r="B56531" i="3"/>
  <c r="B56532" i="3"/>
  <c r="B56533" i="3"/>
  <c r="B56534" i="3"/>
  <c r="B56535" i="3"/>
  <c r="B56536" i="3"/>
  <c r="B56537" i="3"/>
  <c r="B56538" i="3"/>
  <c r="B56539" i="3"/>
  <c r="B56540" i="3"/>
  <c r="B56541" i="3"/>
  <c r="B56542" i="3"/>
  <c r="B56543" i="3"/>
  <c r="B56544" i="3"/>
  <c r="B56545" i="3"/>
  <c r="B56546" i="3"/>
  <c r="B56547" i="3"/>
  <c r="B56548" i="3"/>
  <c r="B56549" i="3"/>
  <c r="B56550" i="3"/>
  <c r="B56551" i="3"/>
  <c r="B56552" i="3"/>
  <c r="B56553" i="3"/>
  <c r="B56554" i="3"/>
  <c r="B56555" i="3"/>
  <c r="B56556" i="3"/>
  <c r="B56557" i="3"/>
  <c r="B56558" i="3"/>
  <c r="B56559" i="3"/>
  <c r="B56560" i="3"/>
  <c r="B56561" i="3"/>
  <c r="B56562" i="3"/>
  <c r="B56563" i="3"/>
  <c r="B56564" i="3"/>
  <c r="B56565" i="3"/>
  <c r="B56566" i="3"/>
  <c r="B56567" i="3"/>
  <c r="B56568" i="3"/>
  <c r="B56569" i="3"/>
  <c r="B56570" i="3"/>
  <c r="B56571" i="3"/>
  <c r="B56572" i="3"/>
  <c r="B56573" i="3"/>
  <c r="B56574" i="3"/>
  <c r="B56575" i="3"/>
  <c r="B56576" i="3"/>
  <c r="B56577" i="3"/>
  <c r="B56578" i="3"/>
  <c r="B56579" i="3"/>
  <c r="B56580" i="3"/>
  <c r="B56581" i="3"/>
  <c r="B56582" i="3"/>
  <c r="B56583" i="3"/>
  <c r="B56584" i="3"/>
  <c r="B56585" i="3"/>
  <c r="B56586" i="3"/>
  <c r="B56587" i="3"/>
  <c r="B56588" i="3"/>
  <c r="B56589" i="3"/>
  <c r="B56590" i="3"/>
  <c r="B56591" i="3"/>
  <c r="B56592" i="3"/>
  <c r="B56593" i="3"/>
  <c r="B56594" i="3"/>
  <c r="B56595" i="3"/>
  <c r="B56596" i="3"/>
  <c r="B56597" i="3"/>
  <c r="B56598" i="3"/>
  <c r="B56599" i="3"/>
  <c r="B56600" i="3"/>
  <c r="B56601" i="3"/>
  <c r="B56602" i="3"/>
  <c r="B56603" i="3"/>
  <c r="B56604" i="3"/>
  <c r="B56605" i="3"/>
  <c r="B56606" i="3"/>
  <c r="B56607" i="3"/>
  <c r="B56608" i="3"/>
  <c r="B56609" i="3"/>
  <c r="B56610" i="3"/>
  <c r="B56611" i="3"/>
  <c r="B56612" i="3"/>
  <c r="B56613" i="3"/>
  <c r="B56614" i="3"/>
  <c r="B56615" i="3"/>
  <c r="B56616" i="3"/>
  <c r="B56617" i="3"/>
  <c r="B56618" i="3"/>
  <c r="B56619" i="3"/>
  <c r="B56620" i="3"/>
  <c r="B56621" i="3"/>
  <c r="B56622" i="3"/>
  <c r="B56623" i="3"/>
  <c r="B56624" i="3"/>
  <c r="B56625" i="3"/>
  <c r="B56626" i="3"/>
  <c r="B56627" i="3"/>
  <c r="B56628" i="3"/>
  <c r="B56629" i="3"/>
  <c r="B56630" i="3"/>
  <c r="B56631" i="3"/>
  <c r="B56632" i="3"/>
  <c r="B56633" i="3"/>
  <c r="B56634" i="3"/>
  <c r="B56635" i="3"/>
  <c r="B56636" i="3"/>
  <c r="B56637" i="3"/>
  <c r="B56638" i="3"/>
  <c r="B56639" i="3"/>
  <c r="B56640" i="3"/>
  <c r="B56641" i="3"/>
  <c r="B56642" i="3"/>
  <c r="B56643" i="3"/>
  <c r="B56644" i="3"/>
  <c r="B56645" i="3"/>
  <c r="B56646" i="3"/>
  <c r="B56647" i="3"/>
  <c r="B56648" i="3"/>
  <c r="B56649" i="3"/>
  <c r="B56650" i="3"/>
  <c r="B56651" i="3"/>
  <c r="B56652" i="3"/>
  <c r="B56653" i="3"/>
  <c r="B56654" i="3"/>
  <c r="B56655" i="3"/>
  <c r="B56656" i="3"/>
  <c r="B56657" i="3"/>
  <c r="B56658" i="3"/>
  <c r="B56659" i="3"/>
  <c r="B56660" i="3"/>
  <c r="B56661" i="3"/>
  <c r="B56662" i="3"/>
  <c r="B56663" i="3"/>
  <c r="B56664" i="3"/>
  <c r="B56665" i="3"/>
  <c r="B56666" i="3"/>
  <c r="B56667" i="3"/>
  <c r="B56668" i="3"/>
  <c r="B56669" i="3"/>
  <c r="B56670" i="3"/>
  <c r="B56671" i="3"/>
  <c r="B56672" i="3"/>
  <c r="B56673" i="3"/>
  <c r="B56674" i="3"/>
  <c r="B56675" i="3"/>
  <c r="B56676" i="3"/>
  <c r="B56677" i="3"/>
  <c r="B56678" i="3"/>
  <c r="B56679" i="3"/>
  <c r="B56680" i="3"/>
  <c r="B56681" i="3"/>
  <c r="B56682" i="3"/>
  <c r="B56683" i="3"/>
  <c r="B56684" i="3"/>
  <c r="B56685" i="3"/>
  <c r="B56686" i="3"/>
  <c r="B56687" i="3"/>
  <c r="B56688" i="3"/>
  <c r="B56689" i="3"/>
  <c r="B56690" i="3"/>
  <c r="B56691" i="3"/>
  <c r="B56692" i="3"/>
  <c r="B56693" i="3"/>
  <c r="B56694" i="3"/>
  <c r="B56695" i="3"/>
  <c r="B56696" i="3"/>
  <c r="B56697" i="3"/>
  <c r="B56698" i="3"/>
  <c r="B56699" i="3"/>
  <c r="B56700" i="3"/>
  <c r="B56701" i="3"/>
  <c r="B56702" i="3"/>
  <c r="B56703" i="3"/>
  <c r="B56704" i="3"/>
  <c r="B56705" i="3"/>
  <c r="B56706" i="3"/>
  <c r="B56707" i="3"/>
  <c r="B56708" i="3"/>
  <c r="B56709" i="3"/>
  <c r="B56710" i="3"/>
  <c r="B56711" i="3"/>
  <c r="B56712" i="3"/>
  <c r="B56713" i="3"/>
  <c r="B56714" i="3"/>
  <c r="B56715" i="3"/>
  <c r="B56716" i="3"/>
  <c r="B56717" i="3"/>
  <c r="B56718" i="3"/>
  <c r="B56719" i="3"/>
  <c r="B56720" i="3"/>
  <c r="B56721" i="3"/>
  <c r="B56722" i="3"/>
  <c r="B56723" i="3"/>
  <c r="B56724" i="3"/>
  <c r="B56725" i="3"/>
  <c r="B56726" i="3"/>
  <c r="B56727" i="3"/>
  <c r="B56728" i="3"/>
  <c r="B56729" i="3"/>
  <c r="B56730" i="3"/>
  <c r="B56731" i="3"/>
  <c r="B56732" i="3"/>
  <c r="B56733" i="3"/>
  <c r="B56734" i="3"/>
  <c r="B56735" i="3"/>
  <c r="B56736" i="3"/>
  <c r="B56737" i="3"/>
  <c r="B56738" i="3"/>
  <c r="B56739" i="3"/>
  <c r="B56740" i="3"/>
  <c r="B56741" i="3"/>
  <c r="B56742" i="3"/>
  <c r="B56743" i="3"/>
  <c r="B56744" i="3"/>
  <c r="B56745" i="3"/>
  <c r="B56746" i="3"/>
  <c r="B56747" i="3"/>
  <c r="B56748" i="3"/>
  <c r="B56749" i="3"/>
  <c r="B56750" i="3"/>
  <c r="B56751" i="3"/>
  <c r="B56752" i="3"/>
  <c r="B56753" i="3"/>
  <c r="B56754" i="3"/>
  <c r="B56755" i="3"/>
  <c r="B56756" i="3"/>
  <c r="B56757" i="3"/>
  <c r="B56758" i="3"/>
  <c r="B56759" i="3"/>
  <c r="B56760" i="3"/>
  <c r="B56761" i="3"/>
  <c r="B56762" i="3"/>
  <c r="B56763" i="3"/>
  <c r="B56764" i="3"/>
  <c r="B56765" i="3"/>
  <c r="B56766" i="3"/>
  <c r="B56767" i="3"/>
  <c r="B56768" i="3"/>
  <c r="B56769" i="3"/>
  <c r="B56770" i="3"/>
  <c r="B56771" i="3"/>
  <c r="B56772" i="3"/>
  <c r="B56773" i="3"/>
  <c r="B56774" i="3"/>
  <c r="B56775" i="3"/>
  <c r="B56776" i="3"/>
  <c r="B56777" i="3"/>
  <c r="B56778" i="3"/>
  <c r="B56779" i="3"/>
  <c r="B56780" i="3"/>
  <c r="B56781" i="3"/>
  <c r="B56782" i="3"/>
  <c r="B56783" i="3"/>
  <c r="B56784" i="3"/>
  <c r="B56785" i="3"/>
  <c r="B56786" i="3"/>
  <c r="B56787" i="3"/>
  <c r="B56788" i="3"/>
  <c r="B56789" i="3"/>
  <c r="B56790" i="3"/>
  <c r="B56791" i="3"/>
  <c r="B56792" i="3"/>
  <c r="B56793" i="3"/>
  <c r="B56794" i="3"/>
  <c r="B56795" i="3"/>
  <c r="B56796" i="3"/>
  <c r="B56797" i="3"/>
  <c r="B56798" i="3"/>
  <c r="B56799" i="3"/>
  <c r="B56800" i="3"/>
  <c r="B56801" i="3"/>
  <c r="B56802" i="3"/>
  <c r="B56803" i="3"/>
  <c r="B56804" i="3"/>
  <c r="B56805" i="3"/>
  <c r="B56806" i="3"/>
  <c r="B56807" i="3"/>
  <c r="B56808" i="3"/>
  <c r="B56809" i="3"/>
  <c r="B56810" i="3"/>
  <c r="B56811" i="3"/>
  <c r="B56812" i="3"/>
  <c r="B56813" i="3"/>
  <c r="B56814" i="3"/>
  <c r="B56815" i="3"/>
  <c r="B56816" i="3"/>
  <c r="B56817" i="3"/>
  <c r="B56818" i="3"/>
  <c r="B56819" i="3"/>
  <c r="B56820" i="3"/>
  <c r="B56821" i="3"/>
  <c r="B56822" i="3"/>
  <c r="B56823" i="3"/>
  <c r="B56824" i="3"/>
  <c r="B56825" i="3"/>
  <c r="B56826" i="3"/>
  <c r="B56827" i="3"/>
  <c r="B56828" i="3"/>
  <c r="B56829" i="3"/>
  <c r="B56830" i="3"/>
  <c r="B56831" i="3"/>
  <c r="B56832" i="3"/>
  <c r="B56833" i="3"/>
  <c r="B56834" i="3"/>
  <c r="B56835" i="3"/>
  <c r="B56836" i="3"/>
  <c r="B56837" i="3"/>
  <c r="B56838" i="3"/>
  <c r="B56839" i="3"/>
  <c r="B56840" i="3"/>
  <c r="B56841" i="3"/>
  <c r="B56842" i="3"/>
  <c r="B56843" i="3"/>
  <c r="B56844" i="3"/>
  <c r="B56845" i="3"/>
  <c r="B56846" i="3"/>
  <c r="B56847" i="3"/>
  <c r="B56848" i="3"/>
  <c r="B56849" i="3"/>
  <c r="B56850" i="3"/>
  <c r="B56851" i="3"/>
  <c r="B56852" i="3"/>
  <c r="B56853" i="3"/>
  <c r="B56854" i="3"/>
  <c r="B56855" i="3"/>
  <c r="B56856" i="3"/>
  <c r="B56857" i="3"/>
  <c r="B56858" i="3"/>
  <c r="B56859" i="3"/>
  <c r="B56860" i="3"/>
  <c r="B56861" i="3"/>
  <c r="B56862" i="3"/>
  <c r="B56863" i="3"/>
  <c r="B56864" i="3"/>
  <c r="B56865" i="3"/>
  <c r="B56866" i="3"/>
  <c r="B56867" i="3"/>
  <c r="B56868" i="3"/>
  <c r="B56869" i="3"/>
  <c r="B56870" i="3"/>
  <c r="B56871" i="3"/>
  <c r="B56872" i="3"/>
  <c r="B56873" i="3"/>
  <c r="B56874" i="3"/>
  <c r="B56875" i="3"/>
  <c r="B56876" i="3"/>
  <c r="B56877" i="3"/>
  <c r="B56878" i="3"/>
  <c r="B56879" i="3"/>
  <c r="B56880" i="3"/>
  <c r="B56881" i="3"/>
  <c r="B56882" i="3"/>
  <c r="B56883" i="3"/>
  <c r="B56884" i="3"/>
  <c r="B56885" i="3"/>
  <c r="B56886" i="3"/>
  <c r="B56887" i="3"/>
  <c r="B56888" i="3"/>
  <c r="B56889" i="3"/>
  <c r="B56890" i="3"/>
  <c r="B56891" i="3"/>
  <c r="B56892" i="3"/>
  <c r="B56893" i="3"/>
  <c r="B56894" i="3"/>
  <c r="B56895" i="3"/>
  <c r="B56896" i="3"/>
  <c r="B56897" i="3"/>
  <c r="B56898" i="3"/>
  <c r="B56899" i="3"/>
  <c r="B56900" i="3"/>
  <c r="B56901" i="3"/>
  <c r="B56902" i="3"/>
  <c r="B56903" i="3"/>
  <c r="B56904" i="3"/>
  <c r="B56905" i="3"/>
  <c r="B56906" i="3"/>
  <c r="B56907" i="3"/>
  <c r="B56908" i="3"/>
  <c r="B56909" i="3"/>
  <c r="B56910" i="3"/>
  <c r="B56911" i="3"/>
  <c r="B56912" i="3"/>
  <c r="B56913" i="3"/>
  <c r="B56914" i="3"/>
  <c r="B56915" i="3"/>
  <c r="B56916" i="3"/>
  <c r="B56917" i="3"/>
  <c r="B56918" i="3"/>
  <c r="B56919" i="3"/>
  <c r="B56920" i="3"/>
  <c r="B56921" i="3"/>
  <c r="B56922" i="3"/>
  <c r="B56923" i="3"/>
  <c r="B56924" i="3"/>
  <c r="B56925" i="3"/>
  <c r="B56926" i="3"/>
  <c r="B56927" i="3"/>
  <c r="B56928" i="3"/>
  <c r="B56929" i="3"/>
  <c r="B56930" i="3"/>
  <c r="B56931" i="3"/>
  <c r="B56932" i="3"/>
  <c r="B56933" i="3"/>
  <c r="B56934" i="3"/>
  <c r="B56935" i="3"/>
  <c r="B56936" i="3"/>
  <c r="B56937" i="3"/>
  <c r="B56938" i="3"/>
  <c r="B56939" i="3"/>
  <c r="B56940" i="3"/>
  <c r="B56941" i="3"/>
  <c r="B56942" i="3"/>
  <c r="B56943" i="3"/>
  <c r="B56944" i="3"/>
  <c r="B56945" i="3"/>
  <c r="B56946" i="3"/>
  <c r="B56947" i="3"/>
  <c r="B56948" i="3"/>
  <c r="B56949" i="3"/>
  <c r="B56950" i="3"/>
  <c r="B56951" i="3"/>
  <c r="B56952" i="3"/>
  <c r="B56953" i="3"/>
  <c r="B56954" i="3"/>
  <c r="B56955" i="3"/>
  <c r="B56956" i="3"/>
  <c r="B56957" i="3"/>
  <c r="B56958" i="3"/>
  <c r="B56959" i="3"/>
  <c r="B56960" i="3"/>
  <c r="B56961" i="3"/>
  <c r="B56962" i="3"/>
  <c r="B56963" i="3"/>
  <c r="B56964" i="3"/>
  <c r="B56965" i="3"/>
  <c r="B56966" i="3"/>
  <c r="B56967" i="3"/>
  <c r="B56968" i="3"/>
  <c r="B56969" i="3"/>
  <c r="B56970" i="3"/>
  <c r="B56971" i="3"/>
  <c r="B56972" i="3"/>
  <c r="B56973" i="3"/>
  <c r="B56974" i="3"/>
  <c r="B56975" i="3"/>
  <c r="B56976" i="3"/>
  <c r="B56977" i="3"/>
  <c r="B56978" i="3"/>
  <c r="B56979" i="3"/>
  <c r="B56980" i="3"/>
  <c r="B56981" i="3"/>
  <c r="B56982" i="3"/>
  <c r="B56983" i="3"/>
  <c r="B56984" i="3"/>
  <c r="B56985" i="3"/>
  <c r="B56986" i="3"/>
  <c r="B56987" i="3"/>
  <c r="B56988" i="3"/>
  <c r="B56989" i="3"/>
  <c r="B56990" i="3"/>
  <c r="B56991" i="3"/>
  <c r="B56992" i="3"/>
  <c r="B56993" i="3"/>
  <c r="B56994" i="3"/>
  <c r="B56995" i="3"/>
  <c r="B56996" i="3"/>
  <c r="B56997" i="3"/>
  <c r="B56998" i="3"/>
  <c r="B56999" i="3"/>
  <c r="B57000" i="3"/>
  <c r="B57001" i="3"/>
  <c r="B57002" i="3"/>
  <c r="B57003" i="3"/>
  <c r="B57004" i="3"/>
  <c r="B57005" i="3"/>
  <c r="B57006" i="3"/>
  <c r="B57007" i="3"/>
  <c r="B57008" i="3"/>
  <c r="B57009" i="3"/>
  <c r="B57010" i="3"/>
  <c r="B57011" i="3"/>
  <c r="B57012" i="3"/>
  <c r="B57013" i="3"/>
  <c r="B57014" i="3"/>
  <c r="B57015" i="3"/>
  <c r="B57016" i="3"/>
  <c r="B57017" i="3"/>
  <c r="B57018" i="3"/>
  <c r="B57019" i="3"/>
  <c r="B57020" i="3"/>
  <c r="B57021" i="3"/>
  <c r="B57022" i="3"/>
  <c r="B57023" i="3"/>
  <c r="B57024" i="3"/>
  <c r="B57025" i="3"/>
  <c r="B57026" i="3"/>
  <c r="B57027" i="3"/>
  <c r="B57028" i="3"/>
  <c r="B57029" i="3"/>
  <c r="B57030" i="3"/>
  <c r="B57031" i="3"/>
  <c r="B57032" i="3"/>
  <c r="B57033" i="3"/>
  <c r="B57034" i="3"/>
  <c r="B57035" i="3"/>
  <c r="B57036" i="3"/>
  <c r="B57037" i="3"/>
  <c r="B57038" i="3"/>
  <c r="B57039" i="3"/>
  <c r="B57040" i="3"/>
  <c r="B57041" i="3"/>
  <c r="B57042" i="3"/>
  <c r="B57043" i="3"/>
  <c r="B57044" i="3"/>
  <c r="B57045" i="3"/>
  <c r="B57046" i="3"/>
  <c r="B57047" i="3"/>
  <c r="B57048" i="3"/>
  <c r="B57049" i="3"/>
  <c r="B57050" i="3"/>
  <c r="B57051" i="3"/>
  <c r="B57052" i="3"/>
  <c r="B57053" i="3"/>
  <c r="B57054" i="3"/>
  <c r="B57055" i="3"/>
  <c r="B57056" i="3"/>
  <c r="B57057" i="3"/>
  <c r="B57058" i="3"/>
  <c r="B57059" i="3"/>
  <c r="B57060" i="3"/>
  <c r="B57061" i="3"/>
  <c r="B57062" i="3"/>
  <c r="B57063" i="3"/>
  <c r="B57064" i="3"/>
  <c r="B57065" i="3"/>
  <c r="B57066" i="3"/>
  <c r="B57067" i="3"/>
  <c r="B57068" i="3"/>
  <c r="B57069" i="3"/>
  <c r="B57070" i="3"/>
  <c r="B57071" i="3"/>
  <c r="B57072" i="3"/>
  <c r="B57073" i="3"/>
  <c r="B57074" i="3"/>
  <c r="B57075" i="3"/>
  <c r="B57076" i="3"/>
  <c r="B57077" i="3"/>
  <c r="B57078" i="3"/>
  <c r="B57079" i="3"/>
  <c r="B57080" i="3"/>
  <c r="B57081" i="3"/>
  <c r="B57082" i="3"/>
  <c r="B57083" i="3"/>
  <c r="B57084" i="3"/>
  <c r="B57085" i="3"/>
  <c r="B57086" i="3"/>
  <c r="B57087" i="3"/>
  <c r="B57088" i="3"/>
  <c r="B57089" i="3"/>
  <c r="B57090" i="3"/>
  <c r="B57091" i="3"/>
  <c r="B57092" i="3"/>
  <c r="B57093" i="3"/>
  <c r="B57094" i="3"/>
  <c r="B57095" i="3"/>
  <c r="B57096" i="3"/>
  <c r="B57097" i="3"/>
  <c r="B57098" i="3"/>
  <c r="B57099" i="3"/>
  <c r="B57100" i="3"/>
  <c r="B57101" i="3"/>
  <c r="B57102" i="3"/>
  <c r="B57103" i="3"/>
  <c r="B57104" i="3"/>
  <c r="B57105" i="3"/>
  <c r="B57106" i="3"/>
  <c r="B57107" i="3"/>
  <c r="B57108" i="3"/>
  <c r="B57109" i="3"/>
  <c r="B57110" i="3"/>
  <c r="B57111" i="3"/>
  <c r="B57112" i="3"/>
  <c r="B57113" i="3"/>
  <c r="B57114" i="3"/>
  <c r="B57115" i="3"/>
  <c r="B57116" i="3"/>
  <c r="B57117" i="3"/>
  <c r="B57118" i="3"/>
  <c r="B57119" i="3"/>
  <c r="B57120" i="3"/>
  <c r="B57121" i="3"/>
  <c r="B57122" i="3"/>
  <c r="B57123" i="3"/>
  <c r="B57124" i="3"/>
  <c r="B57125" i="3"/>
  <c r="B57126" i="3"/>
  <c r="B57127" i="3"/>
  <c r="B57128" i="3"/>
  <c r="B57129" i="3"/>
  <c r="B57130" i="3"/>
  <c r="B57131" i="3"/>
  <c r="B57132" i="3"/>
  <c r="B57133" i="3"/>
  <c r="B57134" i="3"/>
  <c r="B57135" i="3"/>
  <c r="B57136" i="3"/>
  <c r="B57137" i="3"/>
  <c r="B57138" i="3"/>
  <c r="B57139" i="3"/>
  <c r="B57140" i="3"/>
  <c r="B57141" i="3"/>
  <c r="B57142" i="3"/>
  <c r="B57143" i="3"/>
  <c r="B57144" i="3"/>
  <c r="B57145" i="3"/>
  <c r="B57146" i="3"/>
  <c r="B57147" i="3"/>
  <c r="B57148" i="3"/>
  <c r="B57149" i="3"/>
  <c r="B57150" i="3"/>
  <c r="B57151" i="3"/>
  <c r="B57152" i="3"/>
  <c r="B57153" i="3"/>
  <c r="B57154" i="3"/>
  <c r="B57155" i="3"/>
  <c r="B57156" i="3"/>
  <c r="B57157" i="3"/>
  <c r="B57158" i="3"/>
  <c r="B57159" i="3"/>
  <c r="B57160" i="3"/>
  <c r="B57161" i="3"/>
  <c r="B57162" i="3"/>
  <c r="B57163" i="3"/>
  <c r="B57164" i="3"/>
  <c r="B57165" i="3"/>
  <c r="B57166" i="3"/>
  <c r="B57167" i="3"/>
  <c r="B57168" i="3"/>
  <c r="B57169" i="3"/>
  <c r="B57170" i="3"/>
  <c r="B57171" i="3"/>
  <c r="B57172" i="3"/>
  <c r="B57173" i="3"/>
  <c r="B57174" i="3"/>
  <c r="B57175" i="3"/>
  <c r="B57176" i="3"/>
  <c r="B57177" i="3"/>
  <c r="B57178" i="3"/>
  <c r="B57179" i="3"/>
  <c r="B57180" i="3"/>
  <c r="B57181" i="3"/>
  <c r="B57182" i="3"/>
  <c r="B57183" i="3"/>
  <c r="B57184" i="3"/>
  <c r="B57185" i="3"/>
  <c r="B57186" i="3"/>
  <c r="B57187" i="3"/>
  <c r="B57188" i="3"/>
  <c r="B57189" i="3"/>
  <c r="B57190" i="3"/>
  <c r="B57191" i="3"/>
  <c r="B57192" i="3"/>
  <c r="B57193" i="3"/>
  <c r="B57194" i="3"/>
  <c r="B57195" i="3"/>
  <c r="B57196" i="3"/>
  <c r="B57197" i="3"/>
  <c r="B57198" i="3"/>
  <c r="B57199" i="3"/>
  <c r="B57200" i="3"/>
  <c r="B57201" i="3"/>
  <c r="B57202" i="3"/>
  <c r="B57203" i="3"/>
  <c r="B57204" i="3"/>
  <c r="B57205" i="3"/>
  <c r="B57206" i="3"/>
  <c r="B57207" i="3"/>
  <c r="B57208" i="3"/>
  <c r="B57209" i="3"/>
  <c r="B57210" i="3"/>
  <c r="B57211" i="3"/>
  <c r="B57212" i="3"/>
  <c r="B57213" i="3"/>
  <c r="B57214" i="3"/>
  <c r="B57215" i="3"/>
  <c r="B57216" i="3"/>
  <c r="B57217" i="3"/>
  <c r="B57218" i="3"/>
  <c r="B57219" i="3"/>
  <c r="B57220" i="3"/>
  <c r="B57221" i="3"/>
  <c r="B57222" i="3"/>
  <c r="B57223" i="3"/>
  <c r="B57224" i="3"/>
  <c r="B57225" i="3"/>
  <c r="B57226" i="3"/>
  <c r="B57227" i="3"/>
  <c r="B57228" i="3"/>
  <c r="B57229" i="3"/>
  <c r="B57230" i="3"/>
  <c r="B57231" i="3"/>
  <c r="B57232" i="3"/>
  <c r="B57233" i="3"/>
  <c r="B57234" i="3"/>
  <c r="B57235" i="3"/>
  <c r="B57236" i="3"/>
  <c r="B57237" i="3"/>
  <c r="B57238" i="3"/>
  <c r="B57239" i="3"/>
  <c r="B57240" i="3"/>
  <c r="B57241" i="3"/>
  <c r="B57242" i="3"/>
  <c r="B57243" i="3"/>
  <c r="B57244" i="3"/>
  <c r="B57245" i="3"/>
  <c r="B57246" i="3"/>
  <c r="B57247" i="3"/>
  <c r="B57248" i="3"/>
  <c r="B57249" i="3"/>
  <c r="B57250" i="3"/>
  <c r="B57251" i="3"/>
  <c r="B57252" i="3"/>
  <c r="B57253" i="3"/>
  <c r="B57254" i="3"/>
  <c r="B57255" i="3"/>
  <c r="B57256" i="3"/>
  <c r="B57257" i="3"/>
  <c r="B57258" i="3"/>
  <c r="B57259" i="3"/>
  <c r="B57260" i="3"/>
  <c r="B57261" i="3"/>
  <c r="B57262" i="3"/>
  <c r="B57263" i="3"/>
  <c r="B57264" i="3"/>
  <c r="B57265" i="3"/>
  <c r="B57266" i="3"/>
  <c r="B57267" i="3"/>
  <c r="B57268" i="3"/>
  <c r="B57269" i="3"/>
  <c r="B57270" i="3"/>
  <c r="B57271" i="3"/>
  <c r="B57272" i="3"/>
  <c r="B57273" i="3"/>
  <c r="B57274" i="3"/>
  <c r="B57275" i="3"/>
  <c r="B57276" i="3"/>
  <c r="B57277" i="3"/>
  <c r="B57278" i="3"/>
  <c r="B57279" i="3"/>
  <c r="B57280" i="3"/>
  <c r="B57281" i="3"/>
  <c r="B57282" i="3"/>
  <c r="B57283" i="3"/>
  <c r="B57284" i="3"/>
  <c r="B57285" i="3"/>
  <c r="B57286" i="3"/>
  <c r="B57287" i="3"/>
  <c r="B57288" i="3"/>
  <c r="B57289" i="3"/>
  <c r="B57290" i="3"/>
  <c r="B57291" i="3"/>
  <c r="B57292" i="3"/>
  <c r="B57293" i="3"/>
  <c r="B57294" i="3"/>
  <c r="B57295" i="3"/>
  <c r="B57296" i="3"/>
  <c r="B57297" i="3"/>
  <c r="B57298" i="3"/>
  <c r="B57299" i="3"/>
  <c r="B57300" i="3"/>
  <c r="B57301" i="3"/>
  <c r="B57302" i="3"/>
  <c r="B57303" i="3"/>
  <c r="B57304" i="3"/>
  <c r="B57305" i="3"/>
  <c r="B57306" i="3"/>
  <c r="B57307" i="3"/>
  <c r="B57308" i="3"/>
  <c r="B57309" i="3"/>
  <c r="B57310" i="3"/>
  <c r="B57311" i="3"/>
  <c r="B57312" i="3"/>
  <c r="B57313" i="3"/>
  <c r="B57314" i="3"/>
  <c r="B57315" i="3"/>
  <c r="B57316" i="3"/>
  <c r="B57317" i="3"/>
  <c r="B57318" i="3"/>
  <c r="B57319" i="3"/>
  <c r="B57320" i="3"/>
  <c r="B57321" i="3"/>
  <c r="B57322" i="3"/>
  <c r="B57323" i="3"/>
  <c r="B57324" i="3"/>
  <c r="B57325" i="3"/>
  <c r="B57326" i="3"/>
  <c r="B57327" i="3"/>
  <c r="B57328" i="3"/>
  <c r="B57329" i="3"/>
  <c r="B57330" i="3"/>
  <c r="B57331" i="3"/>
  <c r="B57332" i="3"/>
  <c r="B57333" i="3"/>
  <c r="B57334" i="3"/>
  <c r="B57335" i="3"/>
  <c r="B57336" i="3"/>
  <c r="B57337" i="3"/>
  <c r="B57338" i="3"/>
  <c r="B57339" i="3"/>
  <c r="B57340" i="3"/>
  <c r="B57341" i="3"/>
  <c r="B57342" i="3"/>
  <c r="B57343" i="3"/>
  <c r="B57344" i="3"/>
  <c r="B57345" i="3"/>
  <c r="B57346" i="3"/>
  <c r="B57347" i="3"/>
  <c r="B57348" i="3"/>
  <c r="B57349" i="3"/>
  <c r="B57350" i="3"/>
  <c r="B57351" i="3"/>
  <c r="B57352" i="3"/>
  <c r="B57353" i="3"/>
  <c r="B57354" i="3"/>
  <c r="B57355" i="3"/>
  <c r="B57356" i="3"/>
  <c r="B57357" i="3"/>
  <c r="B57358" i="3"/>
  <c r="B57359" i="3"/>
  <c r="B57360" i="3"/>
  <c r="B57361" i="3"/>
  <c r="B57362" i="3"/>
  <c r="B57363" i="3"/>
  <c r="B57364" i="3"/>
  <c r="B57365" i="3"/>
  <c r="B57366" i="3"/>
  <c r="B57367" i="3"/>
  <c r="B57368" i="3"/>
  <c r="B57369" i="3"/>
  <c r="B57370" i="3"/>
  <c r="B57371" i="3"/>
  <c r="B57372" i="3"/>
  <c r="B57373" i="3"/>
  <c r="B57374" i="3"/>
  <c r="B57375" i="3"/>
  <c r="B57376" i="3"/>
  <c r="B57377" i="3"/>
  <c r="B57378" i="3"/>
  <c r="B57379" i="3"/>
  <c r="B57380" i="3"/>
  <c r="B57381" i="3"/>
  <c r="B57382" i="3"/>
  <c r="B57383" i="3"/>
  <c r="B57384" i="3"/>
  <c r="B57385" i="3"/>
  <c r="B57386" i="3"/>
  <c r="B57387" i="3"/>
  <c r="B57388" i="3"/>
  <c r="B57389" i="3"/>
  <c r="B57390" i="3"/>
  <c r="B57391" i="3"/>
  <c r="B57392" i="3"/>
  <c r="B57393" i="3"/>
  <c r="B57394" i="3"/>
  <c r="B57395" i="3"/>
  <c r="B57396" i="3"/>
  <c r="B57397" i="3"/>
  <c r="B57398" i="3"/>
  <c r="B57399" i="3"/>
  <c r="B57400" i="3"/>
  <c r="B57401" i="3"/>
  <c r="B57402" i="3"/>
  <c r="B57403" i="3"/>
  <c r="B57404" i="3"/>
  <c r="B57405" i="3"/>
  <c r="B57406" i="3"/>
  <c r="B57407" i="3"/>
  <c r="B57408" i="3"/>
  <c r="B57409" i="3"/>
  <c r="B57410" i="3"/>
  <c r="B57411" i="3"/>
  <c r="B57412" i="3"/>
  <c r="B57413" i="3"/>
  <c r="B57414" i="3"/>
  <c r="B57415" i="3"/>
  <c r="B57416" i="3"/>
  <c r="B57417" i="3"/>
  <c r="B57418" i="3"/>
  <c r="B57419" i="3"/>
  <c r="B57420" i="3"/>
  <c r="B57421" i="3"/>
  <c r="B57422" i="3"/>
  <c r="B57423" i="3"/>
  <c r="B57424" i="3"/>
  <c r="B57425" i="3"/>
  <c r="B57426" i="3"/>
  <c r="B57427" i="3"/>
  <c r="B57428" i="3"/>
  <c r="B57429" i="3"/>
  <c r="B57430" i="3"/>
  <c r="B57431" i="3"/>
  <c r="B57432" i="3"/>
  <c r="B57433" i="3"/>
  <c r="B57434" i="3"/>
  <c r="B57435" i="3"/>
  <c r="B57436" i="3"/>
  <c r="B57437" i="3"/>
  <c r="B57438" i="3"/>
  <c r="B57439" i="3"/>
  <c r="B57440" i="3"/>
  <c r="B57441" i="3"/>
  <c r="B57442" i="3"/>
  <c r="B57443" i="3"/>
  <c r="B57444" i="3"/>
  <c r="B57445" i="3"/>
  <c r="B57446" i="3"/>
  <c r="B57447" i="3"/>
  <c r="B57448" i="3"/>
  <c r="B57449" i="3"/>
  <c r="B57450" i="3"/>
  <c r="B57451" i="3"/>
  <c r="B57452" i="3"/>
  <c r="B57453" i="3"/>
  <c r="B57454" i="3"/>
  <c r="B57455" i="3"/>
  <c r="B57456" i="3"/>
  <c r="B57457" i="3"/>
  <c r="B57458" i="3"/>
  <c r="B57459" i="3"/>
  <c r="B57460" i="3"/>
  <c r="B57461" i="3"/>
  <c r="B57462" i="3"/>
  <c r="B57463" i="3"/>
  <c r="B57464" i="3"/>
  <c r="B57465" i="3"/>
  <c r="B57466" i="3"/>
  <c r="B57467" i="3"/>
  <c r="B57468" i="3"/>
  <c r="B57469" i="3"/>
  <c r="B57470" i="3"/>
  <c r="B57471" i="3"/>
  <c r="B57472" i="3"/>
  <c r="B57473" i="3"/>
  <c r="B57474" i="3"/>
  <c r="B57475" i="3"/>
  <c r="B57476" i="3"/>
  <c r="B57477" i="3"/>
  <c r="B57478" i="3"/>
  <c r="B57479" i="3"/>
  <c r="B57480" i="3"/>
  <c r="B57481" i="3"/>
  <c r="B57482" i="3"/>
  <c r="B57483" i="3"/>
  <c r="B57484" i="3"/>
  <c r="B57485" i="3"/>
  <c r="B57486" i="3"/>
  <c r="B57487" i="3"/>
  <c r="B57488" i="3"/>
  <c r="B57489" i="3"/>
  <c r="B57490" i="3"/>
  <c r="B57491" i="3"/>
  <c r="B57492" i="3"/>
  <c r="B57493" i="3"/>
  <c r="B57494" i="3"/>
  <c r="B57495" i="3"/>
  <c r="B57496" i="3"/>
  <c r="B57497" i="3"/>
  <c r="B57498" i="3"/>
  <c r="B57499" i="3"/>
  <c r="B57500" i="3"/>
  <c r="B57501" i="3"/>
  <c r="B57502" i="3"/>
  <c r="B57503" i="3"/>
  <c r="B57504" i="3"/>
  <c r="B57505" i="3"/>
  <c r="B57506" i="3"/>
  <c r="B57507" i="3"/>
  <c r="B57508" i="3"/>
  <c r="B57509" i="3"/>
  <c r="B57510" i="3"/>
  <c r="B57511" i="3"/>
  <c r="B57512" i="3"/>
  <c r="B57513" i="3"/>
  <c r="B57514" i="3"/>
  <c r="B57515" i="3"/>
  <c r="B57516" i="3"/>
  <c r="B57517" i="3"/>
  <c r="B57518" i="3"/>
  <c r="B57519" i="3"/>
  <c r="B57520" i="3"/>
  <c r="B57521" i="3"/>
  <c r="B57522" i="3"/>
  <c r="B57523" i="3"/>
  <c r="B57524" i="3"/>
  <c r="B57525" i="3"/>
  <c r="B57526" i="3"/>
  <c r="B57527" i="3"/>
  <c r="B57528" i="3"/>
  <c r="B57529" i="3"/>
  <c r="B57530" i="3"/>
  <c r="B57531" i="3"/>
  <c r="B57532" i="3"/>
  <c r="B57533" i="3"/>
  <c r="B57534" i="3"/>
  <c r="B57535" i="3"/>
  <c r="B57536" i="3"/>
  <c r="B57537" i="3"/>
  <c r="B57538" i="3"/>
  <c r="B57539" i="3"/>
  <c r="B57540" i="3"/>
  <c r="B57541" i="3"/>
  <c r="B57542" i="3"/>
  <c r="B57543" i="3"/>
  <c r="B57544" i="3"/>
  <c r="B57545" i="3"/>
  <c r="B57546" i="3"/>
  <c r="B57547" i="3"/>
  <c r="B57548" i="3"/>
  <c r="B57549" i="3"/>
  <c r="B57550" i="3"/>
  <c r="B57551" i="3"/>
  <c r="B57552" i="3"/>
  <c r="B57553" i="3"/>
  <c r="B57554" i="3"/>
  <c r="B57555" i="3"/>
  <c r="B57556" i="3"/>
  <c r="B57557" i="3"/>
  <c r="B57558" i="3"/>
  <c r="B57559" i="3"/>
  <c r="B57560" i="3"/>
  <c r="B57561" i="3"/>
  <c r="B57562" i="3"/>
  <c r="B57563" i="3"/>
  <c r="B57564" i="3"/>
  <c r="B57565" i="3"/>
  <c r="B57566" i="3"/>
  <c r="B57567" i="3"/>
  <c r="B57568" i="3"/>
  <c r="B57569" i="3"/>
  <c r="B57570" i="3"/>
  <c r="B57571" i="3"/>
  <c r="B57572" i="3"/>
  <c r="B57573" i="3"/>
  <c r="B57574" i="3"/>
  <c r="B57575" i="3"/>
  <c r="B57576" i="3"/>
  <c r="B57577" i="3"/>
  <c r="B57578" i="3"/>
  <c r="B57579" i="3"/>
  <c r="B57580" i="3"/>
  <c r="B57581" i="3"/>
  <c r="B57582" i="3"/>
  <c r="B57583" i="3"/>
  <c r="B57584" i="3"/>
  <c r="B57585" i="3"/>
  <c r="B57586" i="3"/>
  <c r="B57587" i="3"/>
  <c r="B57588" i="3"/>
  <c r="B57589" i="3"/>
  <c r="B57590" i="3"/>
  <c r="B57591" i="3"/>
  <c r="B57592" i="3"/>
  <c r="B57593" i="3"/>
  <c r="B57594" i="3"/>
  <c r="B57595" i="3"/>
  <c r="B57596" i="3"/>
  <c r="B57597" i="3"/>
  <c r="B57598" i="3"/>
  <c r="B57599" i="3"/>
  <c r="B57600" i="3"/>
  <c r="B57601" i="3"/>
  <c r="B57602" i="3"/>
  <c r="B57603" i="3"/>
  <c r="B57604" i="3"/>
  <c r="B57605" i="3"/>
  <c r="B57606" i="3"/>
  <c r="B57607" i="3"/>
  <c r="B57608" i="3"/>
  <c r="B57609" i="3"/>
  <c r="B57610" i="3"/>
  <c r="B57611" i="3"/>
  <c r="B57612" i="3"/>
  <c r="B57613" i="3"/>
  <c r="B57614" i="3"/>
  <c r="B57615" i="3"/>
  <c r="B57616" i="3"/>
  <c r="B57617" i="3"/>
  <c r="B57618" i="3"/>
  <c r="B57619" i="3"/>
  <c r="B57620" i="3"/>
  <c r="B57621" i="3"/>
  <c r="B57622" i="3"/>
  <c r="B57623" i="3"/>
  <c r="B57624" i="3"/>
  <c r="B57625" i="3"/>
  <c r="B57626" i="3"/>
  <c r="B57627" i="3"/>
  <c r="B57628" i="3"/>
  <c r="B57629" i="3"/>
  <c r="B57630" i="3"/>
  <c r="B57631" i="3"/>
  <c r="B57632" i="3"/>
  <c r="B57633" i="3"/>
  <c r="B57634" i="3"/>
  <c r="B57635" i="3"/>
  <c r="B57636" i="3"/>
  <c r="B57637" i="3"/>
  <c r="B57638" i="3"/>
  <c r="B57639" i="3"/>
  <c r="B57640" i="3"/>
  <c r="B57641" i="3"/>
  <c r="B57642" i="3"/>
  <c r="B57643" i="3"/>
  <c r="B57644" i="3"/>
  <c r="B57645" i="3"/>
  <c r="B57646" i="3"/>
  <c r="B57647" i="3"/>
  <c r="B57648" i="3"/>
  <c r="B57649" i="3"/>
  <c r="B57650" i="3"/>
  <c r="B57651" i="3"/>
  <c r="B57652" i="3"/>
  <c r="B57653" i="3"/>
  <c r="B57654" i="3"/>
  <c r="B57655" i="3"/>
  <c r="B57656" i="3"/>
  <c r="B57657" i="3"/>
  <c r="B57658" i="3"/>
  <c r="B57659" i="3"/>
  <c r="B57660" i="3"/>
  <c r="B57661" i="3"/>
  <c r="B57662" i="3"/>
  <c r="B57663" i="3"/>
  <c r="B57664" i="3"/>
  <c r="B57665" i="3"/>
  <c r="B57666" i="3"/>
  <c r="B57667" i="3"/>
  <c r="B57668" i="3"/>
  <c r="B57669" i="3"/>
  <c r="B57670" i="3"/>
  <c r="B57671" i="3"/>
  <c r="B57672" i="3"/>
  <c r="B57673" i="3"/>
  <c r="B57674" i="3"/>
  <c r="B57675" i="3"/>
  <c r="B57676" i="3"/>
  <c r="B57677" i="3"/>
  <c r="B57678" i="3"/>
  <c r="B57679" i="3"/>
  <c r="B57680" i="3"/>
  <c r="B57681" i="3"/>
  <c r="B57682" i="3"/>
  <c r="B57683" i="3"/>
  <c r="B57684" i="3"/>
  <c r="B57685" i="3"/>
  <c r="B57686" i="3"/>
  <c r="B57687" i="3"/>
  <c r="B57688" i="3"/>
  <c r="B57689" i="3"/>
  <c r="B57690" i="3"/>
  <c r="B57691" i="3"/>
  <c r="B57692" i="3"/>
  <c r="B57693" i="3"/>
  <c r="B57694" i="3"/>
  <c r="B57695" i="3"/>
  <c r="B57696" i="3"/>
  <c r="B57697" i="3"/>
  <c r="B57698" i="3"/>
  <c r="B57699" i="3"/>
  <c r="B57700" i="3"/>
  <c r="B57701" i="3"/>
  <c r="B57702" i="3"/>
  <c r="B57703" i="3"/>
  <c r="B57704" i="3"/>
  <c r="B57705" i="3"/>
  <c r="B57706" i="3"/>
  <c r="B57707" i="3"/>
  <c r="B57708" i="3"/>
  <c r="B57709" i="3"/>
  <c r="B57710" i="3"/>
  <c r="B57711" i="3"/>
  <c r="B57712" i="3"/>
  <c r="B57713" i="3"/>
  <c r="B57714" i="3"/>
  <c r="B57715" i="3"/>
  <c r="B57716" i="3"/>
  <c r="B57717" i="3"/>
  <c r="B57718" i="3"/>
  <c r="B57719" i="3"/>
  <c r="B57720" i="3"/>
  <c r="B57721" i="3"/>
  <c r="B57722" i="3"/>
  <c r="B57723" i="3"/>
  <c r="B57724" i="3"/>
  <c r="B57725" i="3"/>
  <c r="B57726" i="3"/>
  <c r="B57727" i="3"/>
  <c r="B57728" i="3"/>
  <c r="B57729" i="3"/>
  <c r="B57730" i="3"/>
  <c r="B57731" i="3"/>
  <c r="B57732" i="3"/>
  <c r="B57733" i="3"/>
  <c r="B57734" i="3"/>
  <c r="B57735" i="3"/>
  <c r="B57736" i="3"/>
  <c r="B57737" i="3"/>
  <c r="B57738" i="3"/>
  <c r="B57739" i="3"/>
  <c r="B57740" i="3"/>
  <c r="B57741" i="3"/>
  <c r="B57742" i="3"/>
  <c r="B57743" i="3"/>
  <c r="B57744" i="3"/>
  <c r="B57745" i="3"/>
  <c r="B57746" i="3"/>
  <c r="B57747" i="3"/>
  <c r="B57748" i="3"/>
  <c r="B57749" i="3"/>
  <c r="B57750" i="3"/>
  <c r="B57751" i="3"/>
  <c r="B57752" i="3"/>
  <c r="B57753" i="3"/>
  <c r="B57754" i="3"/>
  <c r="B57755" i="3"/>
  <c r="B57756" i="3"/>
  <c r="B57757" i="3"/>
  <c r="B57758" i="3"/>
  <c r="B57759" i="3"/>
  <c r="B57760" i="3"/>
  <c r="B57761" i="3"/>
  <c r="B57762" i="3"/>
  <c r="B57763" i="3"/>
  <c r="B57764" i="3"/>
  <c r="B57765" i="3"/>
  <c r="B57766" i="3"/>
  <c r="B57767" i="3"/>
  <c r="B57768" i="3"/>
  <c r="B57769" i="3"/>
  <c r="B57770" i="3"/>
  <c r="B57771" i="3"/>
  <c r="B57772" i="3"/>
  <c r="B57773" i="3"/>
  <c r="B57774" i="3"/>
  <c r="B57775" i="3"/>
  <c r="B57776" i="3"/>
  <c r="B57777" i="3"/>
  <c r="B57778" i="3"/>
  <c r="B57779" i="3"/>
  <c r="B57780" i="3"/>
  <c r="B57781" i="3"/>
  <c r="B57782" i="3"/>
  <c r="B57783" i="3"/>
  <c r="B57784" i="3"/>
  <c r="B57785" i="3"/>
  <c r="B57786" i="3"/>
  <c r="B57787" i="3"/>
  <c r="B57788" i="3"/>
  <c r="B57789" i="3"/>
  <c r="B57790" i="3"/>
  <c r="B57791" i="3"/>
  <c r="B57792" i="3"/>
  <c r="B57793" i="3"/>
  <c r="B57794" i="3"/>
  <c r="B57795" i="3"/>
  <c r="B57796" i="3"/>
  <c r="B57797" i="3"/>
  <c r="B57798" i="3"/>
  <c r="B57799" i="3"/>
  <c r="B57800" i="3"/>
  <c r="B57801" i="3"/>
  <c r="B57802" i="3"/>
  <c r="B57803" i="3"/>
  <c r="B57804" i="3"/>
  <c r="B57805" i="3"/>
  <c r="B57806" i="3"/>
  <c r="B57807" i="3"/>
  <c r="B57808" i="3"/>
  <c r="B57809" i="3"/>
  <c r="B57810" i="3"/>
  <c r="B57811" i="3"/>
  <c r="B57812" i="3"/>
  <c r="B57813" i="3"/>
  <c r="B57814" i="3"/>
  <c r="B57815" i="3"/>
  <c r="B57816" i="3"/>
  <c r="B57817" i="3"/>
  <c r="B57818" i="3"/>
  <c r="B57819" i="3"/>
  <c r="B57820" i="3"/>
  <c r="B57821" i="3"/>
  <c r="B57822" i="3"/>
  <c r="B57823" i="3"/>
  <c r="B57824" i="3"/>
  <c r="B57825" i="3"/>
  <c r="B57826" i="3"/>
  <c r="B57827" i="3"/>
  <c r="B57828" i="3"/>
  <c r="B57829" i="3"/>
  <c r="B57830" i="3"/>
  <c r="B57831" i="3"/>
  <c r="B57832" i="3"/>
  <c r="B57833" i="3"/>
  <c r="B57834" i="3"/>
  <c r="B57835" i="3"/>
  <c r="B57836" i="3"/>
  <c r="B57837" i="3"/>
  <c r="B57838" i="3"/>
  <c r="B57839" i="3"/>
  <c r="B57840" i="3"/>
  <c r="B57841" i="3"/>
  <c r="B57842" i="3"/>
  <c r="B57843" i="3"/>
  <c r="B57844" i="3"/>
  <c r="B57845" i="3"/>
  <c r="B57846" i="3"/>
  <c r="B57847" i="3"/>
  <c r="B57848" i="3"/>
  <c r="B57849" i="3"/>
  <c r="B57850" i="3"/>
  <c r="B57851" i="3"/>
  <c r="B57852" i="3"/>
  <c r="B57853" i="3"/>
  <c r="B57854" i="3"/>
  <c r="B57855" i="3"/>
  <c r="B57856" i="3"/>
  <c r="B57857" i="3"/>
  <c r="B57858" i="3"/>
  <c r="B57859" i="3"/>
  <c r="B57860" i="3"/>
  <c r="B57861" i="3"/>
  <c r="B57862" i="3"/>
  <c r="B57863" i="3"/>
  <c r="B57864" i="3"/>
  <c r="B57865" i="3"/>
  <c r="B57866" i="3"/>
  <c r="B57867" i="3"/>
  <c r="B57868" i="3"/>
  <c r="B57869" i="3"/>
  <c r="B57870" i="3"/>
  <c r="B57871" i="3"/>
  <c r="B57872" i="3"/>
  <c r="B57873" i="3"/>
  <c r="B57874" i="3"/>
  <c r="B57875" i="3"/>
  <c r="B57876" i="3"/>
  <c r="B57877" i="3"/>
  <c r="B57878" i="3"/>
  <c r="B57879" i="3"/>
  <c r="B57880" i="3"/>
  <c r="B57881" i="3"/>
  <c r="B57882" i="3"/>
  <c r="B57883" i="3"/>
  <c r="B57884" i="3"/>
  <c r="B57885" i="3"/>
  <c r="B57886" i="3"/>
  <c r="B57887" i="3"/>
  <c r="B57888" i="3"/>
  <c r="B57889" i="3"/>
  <c r="B57890" i="3"/>
  <c r="B57891" i="3"/>
  <c r="B57892" i="3"/>
  <c r="B57893" i="3"/>
  <c r="B57894" i="3"/>
  <c r="B57895" i="3"/>
  <c r="B57896" i="3"/>
  <c r="B57897" i="3"/>
  <c r="B57898" i="3"/>
  <c r="B57899" i="3"/>
  <c r="B57900" i="3"/>
  <c r="B57901" i="3"/>
  <c r="B57902" i="3"/>
  <c r="B57903" i="3"/>
  <c r="B57904" i="3"/>
  <c r="B57905" i="3"/>
  <c r="B57906" i="3"/>
  <c r="B57907" i="3"/>
  <c r="B57908" i="3"/>
  <c r="B57909" i="3"/>
  <c r="B57910" i="3"/>
  <c r="B57911" i="3"/>
  <c r="B57912" i="3"/>
  <c r="B57913" i="3"/>
  <c r="B57914" i="3"/>
  <c r="B57915" i="3"/>
  <c r="B57916" i="3"/>
  <c r="B57917" i="3"/>
  <c r="B57918" i="3"/>
  <c r="B57919" i="3"/>
  <c r="B57920" i="3"/>
  <c r="B57921" i="3"/>
  <c r="B57922" i="3"/>
  <c r="B57923" i="3"/>
  <c r="B57924" i="3"/>
  <c r="B57925" i="3"/>
  <c r="B57926" i="3"/>
  <c r="B57927" i="3"/>
  <c r="B57928" i="3"/>
  <c r="B57929" i="3"/>
  <c r="B57930" i="3"/>
  <c r="B57931" i="3"/>
  <c r="B57932" i="3"/>
  <c r="B57933" i="3"/>
  <c r="B57934" i="3"/>
  <c r="B57935" i="3"/>
  <c r="B57936" i="3"/>
  <c r="B57937" i="3"/>
  <c r="B57938" i="3"/>
  <c r="B57939" i="3"/>
  <c r="B57940" i="3"/>
  <c r="B57941" i="3"/>
  <c r="B57942" i="3"/>
  <c r="B57943" i="3"/>
  <c r="B57944" i="3"/>
  <c r="B57945" i="3"/>
  <c r="B57946" i="3"/>
  <c r="B57947" i="3"/>
  <c r="B57948" i="3"/>
  <c r="B57949" i="3"/>
  <c r="B57950" i="3"/>
  <c r="B57951" i="3"/>
  <c r="B57952" i="3"/>
  <c r="B57953" i="3"/>
  <c r="B57954" i="3"/>
  <c r="B57955" i="3"/>
  <c r="B57956" i="3"/>
  <c r="B57957" i="3"/>
  <c r="B57958" i="3"/>
  <c r="B57959" i="3"/>
  <c r="B57960" i="3"/>
  <c r="B57961" i="3"/>
  <c r="B57962" i="3"/>
  <c r="B57963" i="3"/>
  <c r="B57964" i="3"/>
  <c r="B57965" i="3"/>
  <c r="B57966" i="3"/>
  <c r="B57967" i="3"/>
  <c r="B57968" i="3"/>
  <c r="B57969" i="3"/>
  <c r="B57970" i="3"/>
  <c r="B57971" i="3"/>
  <c r="B57972" i="3"/>
  <c r="B57973" i="3"/>
  <c r="B57974" i="3"/>
  <c r="B57975" i="3"/>
  <c r="B57976" i="3"/>
  <c r="B57977" i="3"/>
  <c r="B57978" i="3"/>
  <c r="B57979" i="3"/>
  <c r="B57980" i="3"/>
  <c r="B57981" i="3"/>
  <c r="B57982" i="3"/>
  <c r="B57983" i="3"/>
  <c r="B57984" i="3"/>
  <c r="B57985" i="3"/>
  <c r="B57986" i="3"/>
  <c r="B57987" i="3"/>
  <c r="B57988" i="3"/>
  <c r="B57989" i="3"/>
  <c r="B57990" i="3"/>
  <c r="B57991" i="3"/>
  <c r="B57992" i="3"/>
  <c r="B57993" i="3"/>
  <c r="B57994" i="3"/>
  <c r="B57995" i="3"/>
  <c r="B57996" i="3"/>
  <c r="B57997" i="3"/>
  <c r="B57998" i="3"/>
  <c r="B57999" i="3"/>
  <c r="B58000" i="3"/>
  <c r="B58001" i="3"/>
  <c r="B58002" i="3"/>
  <c r="B58003" i="3"/>
  <c r="B58004" i="3"/>
  <c r="B58005" i="3"/>
  <c r="B58006" i="3"/>
  <c r="B58007" i="3"/>
  <c r="B58008" i="3"/>
  <c r="B58009" i="3"/>
  <c r="B58010" i="3"/>
  <c r="B58011" i="3"/>
  <c r="B58012" i="3"/>
  <c r="B58013" i="3"/>
  <c r="B58014" i="3"/>
  <c r="B58015" i="3"/>
  <c r="B58016" i="3"/>
  <c r="B58017" i="3"/>
  <c r="B58018" i="3"/>
  <c r="B58019" i="3"/>
  <c r="B58020" i="3"/>
  <c r="B58021" i="3"/>
  <c r="B58022" i="3"/>
  <c r="B58023" i="3"/>
  <c r="B58024" i="3"/>
  <c r="B58025" i="3"/>
  <c r="B58026" i="3"/>
  <c r="B58027" i="3"/>
  <c r="B58028" i="3"/>
  <c r="B58029" i="3"/>
  <c r="B58030" i="3"/>
  <c r="B58031" i="3"/>
  <c r="B58032" i="3"/>
  <c r="B58033" i="3"/>
  <c r="B58034" i="3"/>
  <c r="B58035" i="3"/>
  <c r="B58036" i="3"/>
  <c r="B58037" i="3"/>
  <c r="B58038" i="3"/>
  <c r="B58039" i="3"/>
  <c r="B58040" i="3"/>
  <c r="B58041" i="3"/>
  <c r="B58042" i="3"/>
  <c r="B58043" i="3"/>
  <c r="B58044" i="3"/>
  <c r="B58045" i="3"/>
  <c r="B58046" i="3"/>
  <c r="B58047" i="3"/>
  <c r="B58048" i="3"/>
  <c r="B58049" i="3"/>
  <c r="B58050" i="3"/>
  <c r="B58051" i="3"/>
  <c r="B58052" i="3"/>
  <c r="B58053" i="3"/>
  <c r="B58054" i="3"/>
  <c r="B58055" i="3"/>
  <c r="B58056" i="3"/>
  <c r="B58057" i="3"/>
  <c r="B58058" i="3"/>
  <c r="B58059" i="3"/>
  <c r="B58060" i="3"/>
  <c r="B58061" i="3"/>
  <c r="B58062" i="3"/>
  <c r="B58063" i="3"/>
  <c r="B58064" i="3"/>
  <c r="B58065" i="3"/>
  <c r="B58066" i="3"/>
  <c r="B58067" i="3"/>
  <c r="B58068" i="3"/>
  <c r="B58069" i="3"/>
  <c r="B58070" i="3"/>
  <c r="B58071" i="3"/>
  <c r="B58072" i="3"/>
  <c r="B58073" i="3"/>
  <c r="B58074" i="3"/>
  <c r="B58075" i="3"/>
  <c r="B58076" i="3"/>
  <c r="B58077" i="3"/>
  <c r="B58078" i="3"/>
  <c r="B58079" i="3"/>
  <c r="B58080" i="3"/>
  <c r="B58081" i="3"/>
  <c r="B58082" i="3"/>
  <c r="B58083" i="3"/>
  <c r="B58084" i="3"/>
  <c r="B58085" i="3"/>
  <c r="B58086" i="3"/>
  <c r="B58087" i="3"/>
  <c r="B58088" i="3"/>
  <c r="B58089" i="3"/>
  <c r="B58090" i="3"/>
  <c r="B58091" i="3"/>
  <c r="B58092" i="3"/>
  <c r="B58093" i="3"/>
  <c r="B58094" i="3"/>
  <c r="B58095" i="3"/>
  <c r="B58096" i="3"/>
  <c r="B58097" i="3"/>
  <c r="B58098" i="3"/>
  <c r="B58099" i="3"/>
  <c r="B58100" i="3"/>
  <c r="B58101" i="3"/>
  <c r="B58102" i="3"/>
  <c r="B58103" i="3"/>
  <c r="B58104" i="3"/>
  <c r="B58105" i="3"/>
  <c r="B58106" i="3"/>
  <c r="B58107" i="3"/>
  <c r="B58108" i="3"/>
  <c r="B58109" i="3"/>
  <c r="B58110" i="3"/>
  <c r="B58111" i="3"/>
  <c r="B58112" i="3"/>
  <c r="B58113" i="3"/>
  <c r="B58114" i="3"/>
  <c r="B58115" i="3"/>
  <c r="B58116" i="3"/>
  <c r="B58117" i="3"/>
  <c r="B58118" i="3"/>
  <c r="B58119" i="3"/>
  <c r="B58120" i="3"/>
  <c r="B58121" i="3"/>
  <c r="B58122" i="3"/>
  <c r="B58123" i="3"/>
  <c r="B58124" i="3"/>
  <c r="B58125" i="3"/>
  <c r="B58126" i="3"/>
  <c r="B58127" i="3"/>
  <c r="B58128" i="3"/>
  <c r="B58129" i="3"/>
  <c r="B58130" i="3"/>
  <c r="B58131" i="3"/>
  <c r="B58132" i="3"/>
  <c r="B58133" i="3"/>
  <c r="B58134" i="3"/>
  <c r="B58135" i="3"/>
  <c r="B58136" i="3"/>
  <c r="B58137" i="3"/>
  <c r="B58138" i="3"/>
  <c r="B58139" i="3"/>
  <c r="B58140" i="3"/>
  <c r="B58141" i="3"/>
  <c r="B58142" i="3"/>
  <c r="B58143" i="3"/>
  <c r="B58144" i="3"/>
  <c r="B58145" i="3"/>
  <c r="B58146" i="3"/>
  <c r="B58147" i="3"/>
  <c r="B58148" i="3"/>
  <c r="B58149" i="3"/>
  <c r="B58150" i="3"/>
  <c r="B58151" i="3"/>
  <c r="B58152" i="3"/>
  <c r="B58153" i="3"/>
  <c r="B58154" i="3"/>
  <c r="B58155" i="3"/>
  <c r="B58156" i="3"/>
  <c r="B58157" i="3"/>
  <c r="B58158" i="3"/>
  <c r="B58159" i="3"/>
  <c r="B58160" i="3"/>
  <c r="B58161" i="3"/>
  <c r="B58162" i="3"/>
  <c r="B58163" i="3"/>
  <c r="B58164" i="3"/>
  <c r="B58165" i="3"/>
  <c r="B58166" i="3"/>
  <c r="B58167" i="3"/>
  <c r="B58168" i="3"/>
  <c r="B58169" i="3"/>
  <c r="B58170" i="3"/>
  <c r="B58171" i="3"/>
  <c r="B58172" i="3"/>
  <c r="B58173" i="3"/>
  <c r="B58174" i="3"/>
  <c r="B58175" i="3"/>
  <c r="B58176" i="3"/>
  <c r="B58177" i="3"/>
  <c r="B58178" i="3"/>
  <c r="B58179" i="3"/>
  <c r="B58180" i="3"/>
  <c r="B58181" i="3"/>
  <c r="B58182" i="3"/>
  <c r="B58183" i="3"/>
  <c r="B58184" i="3"/>
  <c r="B58185" i="3"/>
  <c r="B58186" i="3"/>
  <c r="B58187" i="3"/>
  <c r="B58188" i="3"/>
  <c r="B58189" i="3"/>
  <c r="B58190" i="3"/>
  <c r="B58191" i="3"/>
  <c r="B58192" i="3"/>
  <c r="B58193" i="3"/>
  <c r="B58194" i="3"/>
  <c r="B58195" i="3"/>
  <c r="B58196" i="3"/>
  <c r="B58197" i="3"/>
  <c r="B58198" i="3"/>
  <c r="B58199" i="3"/>
  <c r="B58200" i="3"/>
  <c r="B58201" i="3"/>
  <c r="B58202" i="3"/>
  <c r="B58203" i="3"/>
  <c r="B58204" i="3"/>
  <c r="B58205" i="3"/>
  <c r="B58206" i="3"/>
  <c r="B58207" i="3"/>
  <c r="B58208" i="3"/>
  <c r="B58209" i="3"/>
  <c r="B58210" i="3"/>
  <c r="B58211" i="3"/>
  <c r="B58212" i="3"/>
  <c r="B58213" i="3"/>
  <c r="B58214" i="3"/>
  <c r="B58215" i="3"/>
  <c r="B58216" i="3"/>
  <c r="B58217" i="3"/>
  <c r="B58218" i="3"/>
  <c r="B58219" i="3"/>
  <c r="B58220" i="3"/>
  <c r="B58221" i="3"/>
  <c r="B58222" i="3"/>
  <c r="B58223" i="3"/>
  <c r="B58224" i="3"/>
  <c r="B58225" i="3"/>
  <c r="B58226" i="3"/>
  <c r="B58227" i="3"/>
  <c r="B58228" i="3"/>
  <c r="B58229" i="3"/>
  <c r="B58230" i="3"/>
  <c r="B58231" i="3"/>
  <c r="B58232" i="3"/>
  <c r="B58233" i="3"/>
  <c r="B58234" i="3"/>
  <c r="B58235" i="3"/>
  <c r="B58236" i="3"/>
  <c r="B58237" i="3"/>
  <c r="B58238" i="3"/>
  <c r="B58239" i="3"/>
  <c r="B58240" i="3"/>
  <c r="B58241" i="3"/>
  <c r="B58242" i="3"/>
  <c r="B58243" i="3"/>
  <c r="B58244" i="3"/>
  <c r="B58245" i="3"/>
  <c r="B58246" i="3"/>
  <c r="B58247" i="3"/>
  <c r="B58248" i="3"/>
  <c r="B58249" i="3"/>
  <c r="B58250" i="3"/>
  <c r="B58251" i="3"/>
  <c r="B58252" i="3"/>
  <c r="B58253" i="3"/>
  <c r="B58254" i="3"/>
  <c r="B58255" i="3"/>
  <c r="B58256" i="3"/>
  <c r="B58257" i="3"/>
  <c r="B58258" i="3"/>
  <c r="B58259" i="3"/>
  <c r="B58260" i="3"/>
  <c r="B58261" i="3"/>
  <c r="B58262" i="3"/>
  <c r="B58263" i="3"/>
  <c r="B58264" i="3"/>
  <c r="B58265" i="3"/>
  <c r="B58266" i="3"/>
  <c r="B58267" i="3"/>
  <c r="B58268" i="3"/>
  <c r="B58269" i="3"/>
  <c r="B58270" i="3"/>
  <c r="B58271" i="3"/>
  <c r="B58272" i="3"/>
  <c r="B58273" i="3"/>
  <c r="B58274" i="3"/>
  <c r="B58275" i="3"/>
  <c r="B58276" i="3"/>
  <c r="B58277" i="3"/>
  <c r="B58278" i="3"/>
  <c r="B58279" i="3"/>
  <c r="B58280" i="3"/>
  <c r="B58281" i="3"/>
  <c r="B58282" i="3"/>
  <c r="B58283" i="3"/>
  <c r="B58284" i="3"/>
  <c r="B58285" i="3"/>
  <c r="B58286" i="3"/>
  <c r="B58287" i="3"/>
  <c r="B58288" i="3"/>
  <c r="B58289" i="3"/>
  <c r="B58290" i="3"/>
  <c r="B58291" i="3"/>
  <c r="B58292" i="3"/>
  <c r="B58293" i="3"/>
  <c r="B58294" i="3"/>
  <c r="B58295" i="3"/>
  <c r="B58296" i="3"/>
  <c r="B58297" i="3"/>
  <c r="B58298" i="3"/>
  <c r="B58299" i="3"/>
  <c r="B58300" i="3"/>
  <c r="B58301" i="3"/>
  <c r="B58302" i="3"/>
  <c r="B58303" i="3"/>
  <c r="B58304" i="3"/>
  <c r="B58305" i="3"/>
  <c r="B58306" i="3"/>
  <c r="B58307" i="3"/>
  <c r="B58308" i="3"/>
  <c r="B58309" i="3"/>
  <c r="B58310" i="3"/>
  <c r="B58311" i="3"/>
  <c r="B58312" i="3"/>
  <c r="B58313" i="3"/>
  <c r="B58314" i="3"/>
  <c r="B58315" i="3"/>
  <c r="B58316" i="3"/>
  <c r="B58317" i="3"/>
  <c r="B58318" i="3"/>
  <c r="B58319" i="3"/>
  <c r="B58320" i="3"/>
  <c r="B58321" i="3"/>
  <c r="B58322" i="3"/>
  <c r="B58323" i="3"/>
  <c r="B58324" i="3"/>
  <c r="B58325" i="3"/>
  <c r="B58326" i="3"/>
  <c r="B58327" i="3"/>
  <c r="B58328" i="3"/>
  <c r="B58329" i="3"/>
  <c r="B58330" i="3"/>
  <c r="B58331" i="3"/>
  <c r="B58332" i="3"/>
  <c r="B58333" i="3"/>
  <c r="B58334" i="3"/>
  <c r="B58335" i="3"/>
  <c r="B58336" i="3"/>
  <c r="B58337" i="3"/>
  <c r="B58338" i="3"/>
  <c r="B58339" i="3"/>
  <c r="B58340" i="3"/>
  <c r="B58341" i="3"/>
  <c r="B58342" i="3"/>
  <c r="B58343" i="3"/>
  <c r="B58344" i="3"/>
  <c r="B58345" i="3"/>
  <c r="B58346" i="3"/>
  <c r="B58347" i="3"/>
  <c r="B58348" i="3"/>
  <c r="B58349" i="3"/>
  <c r="B58350" i="3"/>
  <c r="B58351" i="3"/>
  <c r="B58352" i="3"/>
  <c r="B58353" i="3"/>
  <c r="B58354" i="3"/>
  <c r="B58355" i="3"/>
  <c r="B58356" i="3"/>
  <c r="B58357" i="3"/>
  <c r="B58358" i="3"/>
  <c r="B58359" i="3"/>
  <c r="B58360" i="3"/>
  <c r="B58361" i="3"/>
  <c r="B58362" i="3"/>
  <c r="B58363" i="3"/>
  <c r="B58364" i="3"/>
  <c r="B58365" i="3"/>
  <c r="B58366" i="3"/>
  <c r="B58367" i="3"/>
  <c r="B58368" i="3"/>
  <c r="B58369" i="3"/>
  <c r="B58370" i="3"/>
  <c r="B58371" i="3"/>
  <c r="B58372" i="3"/>
  <c r="B58373" i="3"/>
  <c r="B58374" i="3"/>
  <c r="B58375" i="3"/>
  <c r="B58376" i="3"/>
  <c r="B58377" i="3"/>
  <c r="B58378" i="3"/>
  <c r="B58379" i="3"/>
  <c r="B58380" i="3"/>
  <c r="B58381" i="3"/>
  <c r="B58382" i="3"/>
  <c r="B58383" i="3"/>
  <c r="B58384" i="3"/>
  <c r="B58385" i="3"/>
  <c r="B58386" i="3"/>
  <c r="B58387" i="3"/>
  <c r="B58388" i="3"/>
  <c r="B58389" i="3"/>
  <c r="B58390" i="3"/>
  <c r="B58391" i="3"/>
  <c r="B58392" i="3"/>
  <c r="B58393" i="3"/>
  <c r="B58394" i="3"/>
  <c r="B58395" i="3"/>
  <c r="B58396" i="3"/>
  <c r="B58397" i="3"/>
  <c r="B58398" i="3"/>
  <c r="B58399" i="3"/>
  <c r="B58400" i="3"/>
  <c r="B58401" i="3"/>
  <c r="B58402" i="3"/>
  <c r="B58403" i="3"/>
  <c r="B58404" i="3"/>
  <c r="B58405" i="3"/>
  <c r="B58406" i="3"/>
  <c r="B58407" i="3"/>
  <c r="B58408" i="3"/>
  <c r="B58409" i="3"/>
  <c r="B58410" i="3"/>
  <c r="B58411" i="3"/>
  <c r="B58412" i="3"/>
  <c r="B58413" i="3"/>
  <c r="B58414" i="3"/>
  <c r="B58415" i="3"/>
  <c r="B58416" i="3"/>
  <c r="B58417" i="3"/>
  <c r="B58418" i="3"/>
  <c r="B58419" i="3"/>
  <c r="B58420" i="3"/>
  <c r="B58421" i="3"/>
  <c r="B58422" i="3"/>
  <c r="B58423" i="3"/>
  <c r="B58424" i="3"/>
  <c r="B58425" i="3"/>
  <c r="B58426" i="3"/>
  <c r="B58427" i="3"/>
  <c r="B58428" i="3"/>
  <c r="B58429" i="3"/>
  <c r="B58430" i="3"/>
  <c r="B58431" i="3"/>
  <c r="B58432" i="3"/>
  <c r="B58433" i="3"/>
  <c r="B58434" i="3"/>
  <c r="B58435" i="3"/>
  <c r="B58436" i="3"/>
  <c r="B58437" i="3"/>
  <c r="B58438" i="3"/>
  <c r="B58439" i="3"/>
  <c r="B58440" i="3"/>
  <c r="B58441" i="3"/>
  <c r="B58442" i="3"/>
  <c r="B58443" i="3"/>
  <c r="B58444" i="3"/>
  <c r="B58445" i="3"/>
  <c r="B58446" i="3"/>
  <c r="B58447" i="3"/>
  <c r="B58448" i="3"/>
  <c r="B58449" i="3"/>
  <c r="B58450" i="3"/>
  <c r="B58451" i="3"/>
  <c r="B58452" i="3"/>
  <c r="B58453" i="3"/>
  <c r="B58454" i="3"/>
  <c r="B58455" i="3"/>
  <c r="B58456" i="3"/>
  <c r="B58457" i="3"/>
  <c r="B58458" i="3"/>
  <c r="B58459" i="3"/>
  <c r="B58460" i="3"/>
  <c r="B58461" i="3"/>
  <c r="B58462" i="3"/>
  <c r="B58463" i="3"/>
  <c r="B58464" i="3"/>
  <c r="B58465" i="3"/>
  <c r="B58466" i="3"/>
  <c r="B58467" i="3"/>
  <c r="B58468" i="3"/>
  <c r="B58469" i="3"/>
  <c r="B58470" i="3"/>
  <c r="B58471" i="3"/>
  <c r="B58472" i="3"/>
  <c r="B58473" i="3"/>
  <c r="B58474" i="3"/>
  <c r="B58475" i="3"/>
  <c r="B58476" i="3"/>
  <c r="B58477" i="3"/>
  <c r="B58478" i="3"/>
  <c r="B58479" i="3"/>
  <c r="B58480" i="3"/>
  <c r="B58481" i="3"/>
  <c r="B58482" i="3"/>
  <c r="B58483" i="3"/>
  <c r="B58484" i="3"/>
  <c r="B58485" i="3"/>
  <c r="B58486" i="3"/>
  <c r="B58487" i="3"/>
  <c r="B58488" i="3"/>
  <c r="B58489" i="3"/>
  <c r="B58490" i="3"/>
  <c r="B58491" i="3"/>
  <c r="B58492" i="3"/>
  <c r="B58493" i="3"/>
  <c r="B58494" i="3"/>
  <c r="B58495" i="3"/>
  <c r="B58496" i="3"/>
  <c r="B58497" i="3"/>
  <c r="B58498" i="3"/>
  <c r="B58499" i="3"/>
  <c r="B58500" i="3"/>
  <c r="B58501" i="3"/>
  <c r="B58502" i="3"/>
  <c r="B58503" i="3"/>
  <c r="B58504" i="3"/>
  <c r="B58505" i="3"/>
  <c r="B58506" i="3"/>
  <c r="B58507" i="3"/>
  <c r="B58508" i="3"/>
  <c r="B58509" i="3"/>
  <c r="B58510" i="3"/>
  <c r="B58511" i="3"/>
  <c r="B58512" i="3"/>
  <c r="B58513" i="3"/>
  <c r="B58514" i="3"/>
  <c r="B58515" i="3"/>
  <c r="B58516" i="3"/>
  <c r="B58517" i="3"/>
  <c r="B58518" i="3"/>
  <c r="B58519" i="3"/>
  <c r="B58520" i="3"/>
  <c r="B58521" i="3"/>
  <c r="B58522" i="3"/>
  <c r="B58523" i="3"/>
  <c r="B58524" i="3"/>
  <c r="B58525" i="3"/>
  <c r="B58526" i="3"/>
  <c r="B58527" i="3"/>
  <c r="B58528" i="3"/>
  <c r="B58529" i="3"/>
  <c r="B58530" i="3"/>
  <c r="B58531" i="3"/>
  <c r="B58532" i="3"/>
  <c r="B58533" i="3"/>
  <c r="B58534" i="3"/>
  <c r="B58535" i="3"/>
  <c r="B58536" i="3"/>
  <c r="B58537" i="3"/>
  <c r="B58538" i="3"/>
  <c r="B58539" i="3"/>
  <c r="B58540" i="3"/>
  <c r="B58541" i="3"/>
  <c r="B58542" i="3"/>
  <c r="B58543" i="3"/>
  <c r="B58544" i="3"/>
  <c r="B58545" i="3"/>
  <c r="B58546" i="3"/>
  <c r="B58547" i="3"/>
  <c r="B58548" i="3"/>
  <c r="B58549" i="3"/>
  <c r="B58550" i="3"/>
  <c r="B58551" i="3"/>
  <c r="B58552" i="3"/>
  <c r="B58553" i="3"/>
  <c r="B58554" i="3"/>
  <c r="B58555" i="3"/>
  <c r="B58556" i="3"/>
  <c r="B58557" i="3"/>
  <c r="B58558" i="3"/>
  <c r="B58559" i="3"/>
  <c r="B58560" i="3"/>
  <c r="B58561" i="3"/>
  <c r="B58562" i="3"/>
  <c r="B58563" i="3"/>
  <c r="B58564" i="3"/>
  <c r="B58565" i="3"/>
  <c r="B58566" i="3"/>
  <c r="B58567" i="3"/>
  <c r="B58568" i="3"/>
  <c r="B58569" i="3"/>
  <c r="B58570" i="3"/>
  <c r="B58571" i="3"/>
  <c r="B58572" i="3"/>
  <c r="B58573" i="3"/>
  <c r="B58574" i="3"/>
  <c r="B58575" i="3"/>
  <c r="B58576" i="3"/>
  <c r="B58577" i="3"/>
  <c r="B58578" i="3"/>
  <c r="B58579" i="3"/>
  <c r="B58580" i="3"/>
  <c r="B58581" i="3"/>
  <c r="B58582" i="3"/>
  <c r="B58583" i="3"/>
  <c r="B58584" i="3"/>
  <c r="B58585" i="3"/>
  <c r="B58586" i="3"/>
  <c r="B58587" i="3"/>
  <c r="B58588" i="3"/>
  <c r="B58589" i="3"/>
  <c r="B58590" i="3"/>
  <c r="B58591" i="3"/>
  <c r="B58592" i="3"/>
  <c r="B58593" i="3"/>
  <c r="B58594" i="3"/>
  <c r="B58595" i="3"/>
  <c r="B58596" i="3"/>
  <c r="B58597" i="3"/>
  <c r="B58598" i="3"/>
  <c r="B58599" i="3"/>
  <c r="B58600" i="3"/>
  <c r="B58601" i="3"/>
  <c r="B58602" i="3"/>
  <c r="B58603" i="3"/>
  <c r="B58604" i="3"/>
  <c r="B58605" i="3"/>
  <c r="B58606" i="3"/>
  <c r="B58607" i="3"/>
  <c r="B58608" i="3"/>
  <c r="B58609" i="3"/>
  <c r="B58610" i="3"/>
  <c r="B58611" i="3"/>
  <c r="B58612" i="3"/>
  <c r="B58613" i="3"/>
  <c r="B58614" i="3"/>
  <c r="B58615" i="3"/>
  <c r="B58616" i="3"/>
  <c r="B58617" i="3"/>
  <c r="B58618" i="3"/>
  <c r="B58619" i="3"/>
  <c r="B58620" i="3"/>
  <c r="B58621" i="3"/>
  <c r="B58622" i="3"/>
  <c r="B58623" i="3"/>
  <c r="B58624" i="3"/>
  <c r="B58625" i="3"/>
  <c r="B58626" i="3"/>
  <c r="B58627" i="3"/>
  <c r="B58628" i="3"/>
  <c r="B58629" i="3"/>
  <c r="B58630" i="3"/>
  <c r="B58631" i="3"/>
  <c r="B58632" i="3"/>
  <c r="B58633" i="3"/>
  <c r="B58634" i="3"/>
  <c r="B58635" i="3"/>
  <c r="B58636" i="3"/>
  <c r="B58637" i="3"/>
  <c r="B58638" i="3"/>
  <c r="B58639" i="3"/>
  <c r="B58640" i="3"/>
  <c r="B58641" i="3"/>
  <c r="B58642" i="3"/>
  <c r="B58643" i="3"/>
  <c r="B58644" i="3"/>
  <c r="B58645" i="3"/>
  <c r="B58646" i="3"/>
  <c r="B58647" i="3"/>
  <c r="B58648" i="3"/>
  <c r="B58649" i="3"/>
  <c r="B58650" i="3"/>
  <c r="B58651" i="3"/>
  <c r="B58652" i="3"/>
  <c r="B58653" i="3"/>
  <c r="B58654" i="3"/>
  <c r="B58655" i="3"/>
  <c r="B58656" i="3"/>
  <c r="B58657" i="3"/>
  <c r="B58658" i="3"/>
  <c r="B58659" i="3"/>
  <c r="B58660" i="3"/>
  <c r="B58661" i="3"/>
  <c r="B58662" i="3"/>
  <c r="B58663" i="3"/>
  <c r="B58664" i="3"/>
  <c r="B58665" i="3"/>
  <c r="B58666" i="3"/>
  <c r="B58667" i="3"/>
  <c r="B58668" i="3"/>
  <c r="B58669" i="3"/>
  <c r="B58670" i="3"/>
  <c r="B58671" i="3"/>
  <c r="B58672" i="3"/>
  <c r="B58673" i="3"/>
  <c r="B58674" i="3"/>
  <c r="B58675" i="3"/>
  <c r="B58676" i="3"/>
  <c r="B58677" i="3"/>
  <c r="B58678" i="3"/>
  <c r="B58679" i="3"/>
  <c r="B58680" i="3"/>
  <c r="B58681" i="3"/>
  <c r="B58682" i="3"/>
  <c r="B58683" i="3"/>
  <c r="B58684" i="3"/>
  <c r="B58685" i="3"/>
  <c r="B58686" i="3"/>
  <c r="B58687" i="3"/>
  <c r="B58688" i="3"/>
  <c r="B58689" i="3"/>
  <c r="B58690" i="3"/>
  <c r="B58691" i="3"/>
  <c r="B58692" i="3"/>
  <c r="B58693" i="3"/>
  <c r="B58694" i="3"/>
  <c r="B58695" i="3"/>
  <c r="B58696" i="3"/>
  <c r="B58697" i="3"/>
  <c r="B58698" i="3"/>
  <c r="B58699" i="3"/>
  <c r="B58700" i="3"/>
  <c r="B58701" i="3"/>
  <c r="B58702" i="3"/>
  <c r="B58703" i="3"/>
  <c r="B58704" i="3"/>
  <c r="B58705" i="3"/>
  <c r="B58706" i="3"/>
  <c r="B58707" i="3"/>
  <c r="B58708" i="3"/>
  <c r="B58709" i="3"/>
  <c r="B58710" i="3"/>
  <c r="B58711" i="3"/>
  <c r="B58712" i="3"/>
  <c r="B58713" i="3"/>
  <c r="B58714" i="3"/>
  <c r="B58715" i="3"/>
  <c r="B58716" i="3"/>
  <c r="B58717" i="3"/>
  <c r="B58718" i="3"/>
  <c r="B58719" i="3"/>
  <c r="B58720" i="3"/>
  <c r="B58721" i="3"/>
  <c r="B58722" i="3"/>
  <c r="B58723" i="3"/>
  <c r="B58724" i="3"/>
  <c r="B58725" i="3"/>
  <c r="B58726" i="3"/>
  <c r="B58727" i="3"/>
  <c r="B58728" i="3"/>
  <c r="B58729" i="3"/>
  <c r="B58730" i="3"/>
  <c r="B58731" i="3"/>
  <c r="B58732" i="3"/>
  <c r="B58733" i="3"/>
  <c r="B58734" i="3"/>
  <c r="B58735" i="3"/>
  <c r="B58736" i="3"/>
  <c r="B58737" i="3"/>
  <c r="B58738" i="3"/>
  <c r="B58739" i="3"/>
  <c r="B58740" i="3"/>
  <c r="B58741" i="3"/>
  <c r="B58742" i="3"/>
  <c r="B58743" i="3"/>
  <c r="B58744" i="3"/>
  <c r="B58745" i="3"/>
  <c r="B58746" i="3"/>
  <c r="B58747" i="3"/>
  <c r="B58748" i="3"/>
  <c r="B58749" i="3"/>
  <c r="B58750" i="3"/>
  <c r="B58751" i="3"/>
  <c r="B58752" i="3"/>
  <c r="B58753" i="3"/>
  <c r="B58754" i="3"/>
  <c r="B58755" i="3"/>
  <c r="B58756" i="3"/>
  <c r="B58757" i="3"/>
  <c r="B58758" i="3"/>
  <c r="B58759" i="3"/>
  <c r="B58760" i="3"/>
  <c r="B58761" i="3"/>
  <c r="B58762" i="3"/>
  <c r="B58763" i="3"/>
  <c r="B58764" i="3"/>
  <c r="B58765" i="3"/>
  <c r="B58766" i="3"/>
  <c r="B58767" i="3"/>
  <c r="B58768" i="3"/>
  <c r="B58769" i="3"/>
  <c r="B58770" i="3"/>
  <c r="B58771" i="3"/>
  <c r="B58772" i="3"/>
  <c r="B58773" i="3"/>
  <c r="B58774" i="3"/>
  <c r="B58775" i="3"/>
  <c r="B58776" i="3"/>
  <c r="B58777" i="3"/>
  <c r="B58778" i="3"/>
  <c r="B58779" i="3"/>
  <c r="B58780" i="3"/>
  <c r="B58781" i="3"/>
  <c r="B58782" i="3"/>
  <c r="B58783" i="3"/>
  <c r="B58784" i="3"/>
  <c r="B58785" i="3"/>
  <c r="B58786" i="3"/>
  <c r="B58787" i="3"/>
  <c r="B58788" i="3"/>
  <c r="B58789" i="3"/>
  <c r="B58790" i="3"/>
  <c r="B58791" i="3"/>
  <c r="B58792" i="3"/>
  <c r="B58793" i="3"/>
  <c r="B58794" i="3"/>
  <c r="B58795" i="3"/>
  <c r="B58796" i="3"/>
  <c r="B58797" i="3"/>
  <c r="B58798" i="3"/>
  <c r="B58799" i="3"/>
  <c r="B58800" i="3"/>
  <c r="B58801" i="3"/>
  <c r="B58802" i="3"/>
  <c r="B58803" i="3"/>
  <c r="B58804" i="3"/>
  <c r="B58805" i="3"/>
  <c r="B58806" i="3"/>
  <c r="B58807" i="3"/>
  <c r="B58808" i="3"/>
  <c r="B58809" i="3"/>
  <c r="B58810" i="3"/>
  <c r="B58811" i="3"/>
  <c r="B58812" i="3"/>
  <c r="B58813" i="3"/>
  <c r="B58814" i="3"/>
  <c r="B58815" i="3"/>
  <c r="B58816" i="3"/>
  <c r="B58817" i="3"/>
  <c r="B58818" i="3"/>
  <c r="B58819" i="3"/>
  <c r="B58820" i="3"/>
  <c r="B58821" i="3"/>
  <c r="B58822" i="3"/>
  <c r="B58823" i="3"/>
  <c r="B58824" i="3"/>
  <c r="B58825" i="3"/>
  <c r="B58826" i="3"/>
  <c r="B58827" i="3"/>
  <c r="B58828" i="3"/>
  <c r="B58829" i="3"/>
  <c r="B58830" i="3"/>
  <c r="B58831" i="3"/>
  <c r="B58832" i="3"/>
  <c r="B58833" i="3"/>
  <c r="B58834" i="3"/>
  <c r="B58835" i="3"/>
  <c r="B58836" i="3"/>
  <c r="B58837" i="3"/>
  <c r="B58838" i="3"/>
  <c r="B58839" i="3"/>
  <c r="B58840" i="3"/>
  <c r="B58841" i="3"/>
  <c r="B58842" i="3"/>
  <c r="B58843" i="3"/>
  <c r="B58844" i="3"/>
  <c r="B58845" i="3"/>
  <c r="B58846" i="3"/>
  <c r="B58847" i="3"/>
  <c r="B58848" i="3"/>
  <c r="B58849" i="3"/>
  <c r="B58850" i="3"/>
  <c r="B58851" i="3"/>
  <c r="B58852" i="3"/>
  <c r="B58853" i="3"/>
  <c r="B58854" i="3"/>
  <c r="B58855" i="3"/>
  <c r="B58856" i="3"/>
  <c r="B58857" i="3"/>
  <c r="B58858" i="3"/>
  <c r="B58859" i="3"/>
  <c r="B58860" i="3"/>
  <c r="B58861" i="3"/>
  <c r="B58862" i="3"/>
  <c r="B58863" i="3"/>
  <c r="B58864" i="3"/>
  <c r="B58865" i="3"/>
  <c r="B58866" i="3"/>
  <c r="B58867" i="3"/>
  <c r="B58868" i="3"/>
  <c r="B58869" i="3"/>
  <c r="B58870" i="3"/>
  <c r="B58871" i="3"/>
  <c r="B58872" i="3"/>
  <c r="B58873" i="3"/>
  <c r="B58874" i="3"/>
  <c r="B58875" i="3"/>
  <c r="B58876" i="3"/>
  <c r="B58877" i="3"/>
  <c r="B58878" i="3"/>
  <c r="B58879" i="3"/>
  <c r="B58880" i="3"/>
  <c r="B58881" i="3"/>
  <c r="B58882" i="3"/>
  <c r="B58883" i="3"/>
  <c r="B58884" i="3"/>
  <c r="B58885" i="3"/>
  <c r="B58886" i="3"/>
  <c r="B58887" i="3"/>
  <c r="B58888" i="3"/>
  <c r="B58889" i="3"/>
  <c r="B58890" i="3"/>
  <c r="B58891" i="3"/>
  <c r="B58892" i="3"/>
  <c r="B58893" i="3"/>
  <c r="B58894" i="3"/>
  <c r="B58895" i="3"/>
  <c r="B58896" i="3"/>
  <c r="B58897" i="3"/>
  <c r="B58898" i="3"/>
  <c r="B58899" i="3"/>
  <c r="B58900" i="3"/>
  <c r="B58901" i="3"/>
  <c r="B58902" i="3"/>
  <c r="B58903" i="3"/>
  <c r="B58904" i="3"/>
  <c r="B58905" i="3"/>
  <c r="B58906" i="3"/>
  <c r="B58907" i="3"/>
  <c r="B58908" i="3"/>
  <c r="B58909" i="3"/>
  <c r="B58910" i="3"/>
  <c r="B58911" i="3"/>
  <c r="B58912" i="3"/>
  <c r="B58913" i="3"/>
  <c r="B58914" i="3"/>
  <c r="B58915" i="3"/>
  <c r="B58916" i="3"/>
  <c r="B58917" i="3"/>
  <c r="B58918" i="3"/>
  <c r="B58919" i="3"/>
  <c r="B58920" i="3"/>
  <c r="B58921" i="3"/>
  <c r="B58922" i="3"/>
  <c r="B58923" i="3"/>
  <c r="B58924" i="3"/>
  <c r="B58925" i="3"/>
  <c r="B58926" i="3"/>
  <c r="B58927" i="3"/>
  <c r="B58928" i="3"/>
  <c r="B58929" i="3"/>
  <c r="B58930" i="3"/>
  <c r="B58931" i="3"/>
  <c r="B58932" i="3"/>
  <c r="B58933" i="3"/>
  <c r="B58934" i="3"/>
  <c r="B58935" i="3"/>
  <c r="B58936" i="3"/>
  <c r="B58937" i="3"/>
  <c r="B58938" i="3"/>
  <c r="B58939" i="3"/>
  <c r="B58940" i="3"/>
  <c r="B58941" i="3"/>
  <c r="B58942" i="3"/>
  <c r="B58943" i="3"/>
  <c r="B58944" i="3"/>
  <c r="B58945" i="3"/>
  <c r="B58946" i="3"/>
  <c r="B58947" i="3"/>
  <c r="B58948" i="3"/>
  <c r="B58949" i="3"/>
  <c r="B58950" i="3"/>
  <c r="B58951" i="3"/>
  <c r="B58952" i="3"/>
  <c r="B58953" i="3"/>
  <c r="B58954" i="3"/>
  <c r="B58955" i="3"/>
  <c r="B58956" i="3"/>
  <c r="B58957" i="3"/>
  <c r="B58958" i="3"/>
  <c r="B58959" i="3"/>
  <c r="B58960" i="3"/>
  <c r="B58961" i="3"/>
  <c r="B58962" i="3"/>
  <c r="B58963" i="3"/>
  <c r="B58964" i="3"/>
  <c r="B58965" i="3"/>
  <c r="B58966" i="3"/>
  <c r="B58967" i="3"/>
  <c r="B58968" i="3"/>
  <c r="B58969" i="3"/>
  <c r="B58970" i="3"/>
  <c r="B58971" i="3"/>
  <c r="B58972" i="3"/>
  <c r="B58973" i="3"/>
  <c r="B58974" i="3"/>
  <c r="B58975" i="3"/>
  <c r="B58976" i="3"/>
  <c r="B58977" i="3"/>
  <c r="B58978" i="3"/>
  <c r="B58979" i="3"/>
  <c r="B58980" i="3"/>
  <c r="B58981" i="3"/>
  <c r="B58982" i="3"/>
  <c r="B58983" i="3"/>
  <c r="B58984" i="3"/>
  <c r="B58985" i="3"/>
  <c r="B58986" i="3"/>
  <c r="B58987" i="3"/>
  <c r="B58988" i="3"/>
  <c r="B58989" i="3"/>
  <c r="B58990" i="3"/>
  <c r="B58991" i="3"/>
  <c r="B58992" i="3"/>
  <c r="B58993" i="3"/>
  <c r="B58994" i="3"/>
  <c r="B58995" i="3"/>
  <c r="B58996" i="3"/>
  <c r="B58997" i="3"/>
  <c r="B58998" i="3"/>
  <c r="B58999" i="3"/>
  <c r="B59000" i="3"/>
  <c r="B59001" i="3"/>
  <c r="B59002" i="3"/>
  <c r="B59003" i="3"/>
  <c r="B59004" i="3"/>
  <c r="B59005" i="3"/>
  <c r="B59006" i="3"/>
  <c r="B59007" i="3"/>
  <c r="B59008" i="3"/>
  <c r="B59009" i="3"/>
  <c r="B59010" i="3"/>
  <c r="B59011" i="3"/>
  <c r="B59012" i="3"/>
  <c r="B59013" i="3"/>
  <c r="B59014" i="3"/>
  <c r="B59015" i="3"/>
  <c r="B59016" i="3"/>
  <c r="B59017" i="3"/>
  <c r="B59018" i="3"/>
  <c r="B59019" i="3"/>
  <c r="B59020" i="3"/>
  <c r="B59021" i="3"/>
  <c r="B59022" i="3"/>
  <c r="B59023" i="3"/>
  <c r="B59024" i="3"/>
  <c r="B59025" i="3"/>
  <c r="B59026" i="3"/>
  <c r="B59027" i="3"/>
  <c r="B59028" i="3"/>
  <c r="B59029" i="3"/>
  <c r="B59030" i="3"/>
  <c r="B59031" i="3"/>
  <c r="B59032" i="3"/>
  <c r="B59033" i="3"/>
  <c r="B59034" i="3"/>
  <c r="B59035" i="3"/>
  <c r="B59036" i="3"/>
  <c r="B59037" i="3"/>
  <c r="B59038" i="3"/>
  <c r="B59039" i="3"/>
  <c r="B59040" i="3"/>
  <c r="B59041" i="3"/>
  <c r="B59042" i="3"/>
  <c r="B59043" i="3"/>
  <c r="B59044" i="3"/>
  <c r="B59045" i="3"/>
  <c r="B59046" i="3"/>
  <c r="B59047" i="3"/>
  <c r="B59048" i="3"/>
  <c r="B59049" i="3"/>
  <c r="B59050" i="3"/>
  <c r="B59051" i="3"/>
  <c r="B59052" i="3"/>
  <c r="B59053" i="3"/>
  <c r="B59054" i="3"/>
  <c r="B59055" i="3"/>
  <c r="B59056" i="3"/>
  <c r="B59057" i="3"/>
  <c r="B59058" i="3"/>
  <c r="B59059" i="3"/>
  <c r="B59060" i="3"/>
  <c r="B59061" i="3"/>
  <c r="B59062" i="3"/>
  <c r="B59063" i="3"/>
  <c r="B59064" i="3"/>
  <c r="B59065" i="3"/>
  <c r="B59066" i="3"/>
  <c r="B59067" i="3"/>
  <c r="B59068" i="3"/>
  <c r="B59069" i="3"/>
  <c r="B59070" i="3"/>
  <c r="B59071" i="3"/>
  <c r="B59072" i="3"/>
  <c r="B59073" i="3"/>
  <c r="B59074" i="3"/>
  <c r="B59075" i="3"/>
  <c r="B59076" i="3"/>
  <c r="B59077" i="3"/>
  <c r="B59078" i="3"/>
  <c r="B59079" i="3"/>
  <c r="B59080" i="3"/>
  <c r="B59081" i="3"/>
  <c r="B59082" i="3"/>
  <c r="B59083" i="3"/>
  <c r="B59084" i="3"/>
  <c r="B59085" i="3"/>
  <c r="B59086" i="3"/>
  <c r="B59087" i="3"/>
  <c r="B59088" i="3"/>
  <c r="B59089" i="3"/>
  <c r="B59090" i="3"/>
  <c r="B59091" i="3"/>
  <c r="B59092" i="3"/>
  <c r="B59093" i="3"/>
  <c r="B59094" i="3"/>
  <c r="B59095" i="3"/>
  <c r="B59096" i="3"/>
  <c r="B59097" i="3"/>
  <c r="B59098" i="3"/>
  <c r="B59099" i="3"/>
  <c r="B59100" i="3"/>
  <c r="B59101" i="3"/>
  <c r="B59102" i="3"/>
  <c r="B59103" i="3"/>
  <c r="B59104" i="3"/>
  <c r="B59105" i="3"/>
  <c r="B59106" i="3"/>
  <c r="B59107" i="3"/>
  <c r="B59108" i="3"/>
  <c r="B59109" i="3"/>
  <c r="B59110" i="3"/>
  <c r="B59111" i="3"/>
  <c r="B59112" i="3"/>
  <c r="B59113" i="3"/>
  <c r="B59114" i="3"/>
  <c r="B59115" i="3"/>
  <c r="B59116" i="3"/>
  <c r="B59117" i="3"/>
  <c r="B59118" i="3"/>
  <c r="B59119" i="3"/>
  <c r="B59120" i="3"/>
  <c r="B59121" i="3"/>
  <c r="B59122" i="3"/>
  <c r="B59123" i="3"/>
  <c r="B59124" i="3"/>
  <c r="B59125" i="3"/>
  <c r="B59126" i="3"/>
  <c r="B59127" i="3"/>
  <c r="B59128" i="3"/>
  <c r="B59129" i="3"/>
  <c r="B59130" i="3"/>
  <c r="B59131" i="3"/>
  <c r="B59132" i="3"/>
  <c r="B59133" i="3"/>
  <c r="B59134" i="3"/>
  <c r="B59135" i="3"/>
  <c r="B59136" i="3"/>
  <c r="B59137" i="3"/>
  <c r="B59138" i="3"/>
  <c r="B59139" i="3"/>
  <c r="B59140" i="3"/>
  <c r="B59141" i="3"/>
  <c r="B59142" i="3"/>
  <c r="B59143" i="3"/>
  <c r="B59144" i="3"/>
  <c r="B59145" i="3"/>
  <c r="B59146" i="3"/>
  <c r="B59147" i="3"/>
  <c r="B59148" i="3"/>
  <c r="B59149" i="3"/>
  <c r="B59150" i="3"/>
  <c r="B59151" i="3"/>
  <c r="B59152" i="3"/>
  <c r="B59153" i="3"/>
  <c r="B59154" i="3"/>
  <c r="B59155" i="3"/>
  <c r="B59156" i="3"/>
  <c r="B59157" i="3"/>
  <c r="B59158" i="3"/>
  <c r="B59159" i="3"/>
  <c r="B59160" i="3"/>
  <c r="B59161" i="3"/>
  <c r="B59162" i="3"/>
  <c r="B59163" i="3"/>
  <c r="B59164" i="3"/>
  <c r="B59165" i="3"/>
  <c r="B59166" i="3"/>
  <c r="B59167" i="3"/>
  <c r="B59168" i="3"/>
  <c r="B59169" i="3"/>
  <c r="B59170" i="3"/>
  <c r="B59171" i="3"/>
  <c r="B59172" i="3"/>
  <c r="B59173" i="3"/>
  <c r="B59174" i="3"/>
  <c r="B59175" i="3"/>
  <c r="B59176" i="3"/>
  <c r="B59177" i="3"/>
  <c r="B59178" i="3"/>
  <c r="B59179" i="3"/>
  <c r="B59180" i="3"/>
  <c r="B59181" i="3"/>
  <c r="B59182" i="3"/>
  <c r="B59183" i="3"/>
  <c r="B59184" i="3"/>
  <c r="B59185" i="3"/>
  <c r="B59186" i="3"/>
  <c r="B59187" i="3"/>
  <c r="B59188" i="3"/>
  <c r="B59189" i="3"/>
  <c r="B59190" i="3"/>
  <c r="B59191" i="3"/>
  <c r="B59192" i="3"/>
  <c r="B59193" i="3"/>
  <c r="B59194" i="3"/>
  <c r="B59195" i="3"/>
  <c r="B59196" i="3"/>
  <c r="B59197" i="3"/>
  <c r="B59198" i="3"/>
  <c r="B59199" i="3"/>
  <c r="B59200" i="3"/>
  <c r="B59201" i="3"/>
  <c r="B59202" i="3"/>
  <c r="B59203" i="3"/>
  <c r="B59204" i="3"/>
  <c r="B59205" i="3"/>
  <c r="B59206" i="3"/>
  <c r="B59207" i="3"/>
  <c r="B59208" i="3"/>
  <c r="B59209" i="3"/>
  <c r="B59210" i="3"/>
  <c r="B59211" i="3"/>
  <c r="B59212" i="3"/>
  <c r="B59213" i="3"/>
  <c r="B59214" i="3"/>
  <c r="B59215" i="3"/>
  <c r="B59216" i="3"/>
  <c r="B59217" i="3"/>
  <c r="B59218" i="3"/>
  <c r="B59219" i="3"/>
  <c r="B59220" i="3"/>
  <c r="B59221" i="3"/>
  <c r="B59222" i="3"/>
  <c r="B59223" i="3"/>
  <c r="B59224" i="3"/>
  <c r="B59225" i="3"/>
  <c r="B59226" i="3"/>
  <c r="B59227" i="3"/>
  <c r="B59228" i="3"/>
  <c r="B59229" i="3"/>
  <c r="B59230" i="3"/>
  <c r="B59231" i="3"/>
  <c r="B59232" i="3"/>
  <c r="B59233" i="3"/>
  <c r="B59234" i="3"/>
  <c r="B59235" i="3"/>
  <c r="B59236" i="3"/>
  <c r="B59237" i="3"/>
  <c r="B59238" i="3"/>
  <c r="B59239" i="3"/>
  <c r="B59240" i="3"/>
  <c r="B59241" i="3"/>
  <c r="B59242" i="3"/>
  <c r="B59243" i="3"/>
  <c r="B59244" i="3"/>
  <c r="B59245" i="3"/>
  <c r="B59246" i="3"/>
  <c r="B59247" i="3"/>
  <c r="B59248" i="3"/>
  <c r="B59249" i="3"/>
  <c r="B59250" i="3"/>
  <c r="B59251" i="3"/>
  <c r="B59252" i="3"/>
  <c r="B59253" i="3"/>
  <c r="B59254" i="3"/>
  <c r="B59255" i="3"/>
  <c r="B59256" i="3"/>
  <c r="B59257" i="3"/>
  <c r="B59258" i="3"/>
  <c r="B59259" i="3"/>
  <c r="B59260" i="3"/>
  <c r="B59261" i="3"/>
  <c r="B59262" i="3"/>
  <c r="B59263" i="3"/>
  <c r="B59264" i="3"/>
  <c r="B59265" i="3"/>
  <c r="B59266" i="3"/>
  <c r="B59267" i="3"/>
  <c r="B59268" i="3"/>
  <c r="B59269" i="3"/>
  <c r="B59270" i="3"/>
  <c r="B59271" i="3"/>
  <c r="B59272" i="3"/>
  <c r="B59273" i="3"/>
  <c r="B59274" i="3"/>
  <c r="B59275" i="3"/>
  <c r="B59276" i="3"/>
  <c r="B59277" i="3"/>
  <c r="B59278" i="3"/>
  <c r="B59279" i="3"/>
  <c r="B59280" i="3"/>
  <c r="B59281" i="3"/>
  <c r="B59282" i="3"/>
  <c r="B59283" i="3"/>
  <c r="B59284" i="3"/>
  <c r="B59285" i="3"/>
  <c r="B59286" i="3"/>
  <c r="B59287" i="3"/>
  <c r="B59288" i="3"/>
  <c r="B59289" i="3"/>
  <c r="B59290" i="3"/>
  <c r="B59291" i="3"/>
  <c r="B59292" i="3"/>
  <c r="B59293" i="3"/>
  <c r="B59294" i="3"/>
  <c r="B59295" i="3"/>
  <c r="B59296" i="3"/>
  <c r="B59297" i="3"/>
  <c r="B59298" i="3"/>
  <c r="B59299" i="3"/>
  <c r="B59300" i="3"/>
  <c r="B59301" i="3"/>
  <c r="B59302" i="3"/>
  <c r="B59303" i="3"/>
  <c r="B59304" i="3"/>
  <c r="B59305" i="3"/>
  <c r="B59306" i="3"/>
  <c r="B59307" i="3"/>
  <c r="B59308" i="3"/>
  <c r="B59309" i="3"/>
  <c r="B59310" i="3"/>
  <c r="B59311" i="3"/>
  <c r="B59312" i="3"/>
  <c r="B59313" i="3"/>
  <c r="B59314" i="3"/>
  <c r="B59315" i="3"/>
  <c r="B59316" i="3"/>
  <c r="B59317" i="3"/>
  <c r="B59318" i="3"/>
  <c r="B59319" i="3"/>
  <c r="B59320" i="3"/>
  <c r="B59321" i="3"/>
  <c r="B59322" i="3"/>
  <c r="B59323" i="3"/>
  <c r="B59324" i="3"/>
  <c r="B59325" i="3"/>
  <c r="B59326" i="3"/>
  <c r="B59327" i="3"/>
  <c r="B59328" i="3"/>
  <c r="B59329" i="3"/>
  <c r="B59330" i="3"/>
  <c r="B59331" i="3"/>
  <c r="B59332" i="3"/>
  <c r="B59333" i="3"/>
  <c r="B59334" i="3"/>
  <c r="B59335" i="3"/>
  <c r="B59336" i="3"/>
  <c r="B59337" i="3"/>
  <c r="B59338" i="3"/>
  <c r="B59339" i="3"/>
  <c r="B59340" i="3"/>
  <c r="B59341" i="3"/>
  <c r="B59342" i="3"/>
  <c r="B59343" i="3"/>
  <c r="B59344" i="3"/>
  <c r="B59345" i="3"/>
  <c r="B59346" i="3"/>
  <c r="B59347" i="3"/>
  <c r="B59348" i="3"/>
  <c r="B59349" i="3"/>
  <c r="B59350" i="3"/>
  <c r="B59351" i="3"/>
  <c r="B59352" i="3"/>
  <c r="B59353" i="3"/>
  <c r="B59354" i="3"/>
  <c r="B59355" i="3"/>
  <c r="B59356" i="3"/>
  <c r="B59357" i="3"/>
  <c r="B59358" i="3"/>
  <c r="B59359" i="3"/>
  <c r="B59360" i="3"/>
  <c r="B59361" i="3"/>
  <c r="B59362" i="3"/>
  <c r="B59363" i="3"/>
  <c r="B59364" i="3"/>
  <c r="B59365" i="3"/>
  <c r="B59366" i="3"/>
  <c r="B59367" i="3"/>
  <c r="B59368" i="3"/>
  <c r="B59369" i="3"/>
  <c r="B59370" i="3"/>
  <c r="B59371" i="3"/>
  <c r="B59372" i="3"/>
  <c r="B59373" i="3"/>
  <c r="B59374" i="3"/>
  <c r="B59375" i="3"/>
  <c r="B59376" i="3"/>
  <c r="B59377" i="3"/>
  <c r="B59378" i="3"/>
  <c r="B59379" i="3"/>
  <c r="B59380" i="3"/>
  <c r="B59381" i="3"/>
  <c r="B59382" i="3"/>
  <c r="B59383" i="3"/>
  <c r="B59384" i="3"/>
  <c r="B59385" i="3"/>
  <c r="B59386" i="3"/>
  <c r="B59387" i="3"/>
  <c r="B59388" i="3"/>
  <c r="B59389" i="3"/>
  <c r="B59390" i="3"/>
  <c r="B59391" i="3"/>
  <c r="B59392" i="3"/>
  <c r="B59393" i="3"/>
  <c r="B59394" i="3"/>
  <c r="B59395" i="3"/>
  <c r="B59396" i="3"/>
  <c r="B59397" i="3"/>
  <c r="B59398" i="3"/>
  <c r="B59399" i="3"/>
  <c r="B59400" i="3"/>
  <c r="B59401" i="3"/>
  <c r="B59402" i="3"/>
  <c r="B59403" i="3"/>
  <c r="B59404" i="3"/>
  <c r="B59405" i="3"/>
  <c r="B59406" i="3"/>
  <c r="B59407" i="3"/>
  <c r="B59408" i="3"/>
  <c r="B59409" i="3"/>
  <c r="B59410" i="3"/>
  <c r="B59411" i="3"/>
  <c r="B59412" i="3"/>
  <c r="B59413" i="3"/>
  <c r="B59414" i="3"/>
  <c r="B59415" i="3"/>
  <c r="B59416" i="3"/>
  <c r="B59417" i="3"/>
  <c r="B59418" i="3"/>
  <c r="B59419" i="3"/>
  <c r="B59420" i="3"/>
  <c r="B59421" i="3"/>
  <c r="B59422" i="3"/>
  <c r="B59423" i="3"/>
  <c r="B59424" i="3"/>
  <c r="B59425" i="3"/>
  <c r="B59426" i="3"/>
  <c r="B59427" i="3"/>
  <c r="B59428" i="3"/>
  <c r="B59429" i="3"/>
  <c r="B59430" i="3"/>
  <c r="B59431" i="3"/>
  <c r="B59432" i="3"/>
  <c r="B59433" i="3"/>
  <c r="B59434" i="3"/>
  <c r="B59435" i="3"/>
  <c r="B59436" i="3"/>
  <c r="B59437" i="3"/>
  <c r="B59438" i="3"/>
  <c r="B59439" i="3"/>
  <c r="B59440" i="3"/>
  <c r="B59441" i="3"/>
  <c r="B59442" i="3"/>
  <c r="B59443" i="3"/>
  <c r="B59444" i="3"/>
  <c r="B59445" i="3"/>
  <c r="B59446" i="3"/>
  <c r="B59447" i="3"/>
  <c r="B59448" i="3"/>
  <c r="B59449" i="3"/>
  <c r="B59450" i="3"/>
  <c r="B59451" i="3"/>
  <c r="B59452" i="3"/>
  <c r="B59453" i="3"/>
  <c r="B59454" i="3"/>
  <c r="B59455" i="3"/>
  <c r="B59456" i="3"/>
  <c r="B59457" i="3"/>
  <c r="B59458" i="3"/>
  <c r="B59459" i="3"/>
  <c r="B59460" i="3"/>
  <c r="B59461" i="3"/>
  <c r="B59462" i="3"/>
  <c r="B59463" i="3"/>
  <c r="B59464" i="3"/>
  <c r="B59465" i="3"/>
  <c r="B59466" i="3"/>
  <c r="B59467" i="3"/>
  <c r="B59468" i="3"/>
  <c r="B59469" i="3"/>
  <c r="B59470" i="3"/>
  <c r="B59471" i="3"/>
  <c r="B59472" i="3"/>
  <c r="B59473" i="3"/>
  <c r="B59474" i="3"/>
  <c r="B59475" i="3"/>
  <c r="B59476" i="3"/>
  <c r="B59477" i="3"/>
  <c r="B59478" i="3"/>
  <c r="B59479" i="3"/>
  <c r="B59480" i="3"/>
  <c r="B59481" i="3"/>
  <c r="B59482" i="3"/>
  <c r="B59483" i="3"/>
  <c r="B59484" i="3"/>
  <c r="B59485" i="3"/>
  <c r="B59486" i="3"/>
  <c r="B59487" i="3"/>
  <c r="B59488" i="3"/>
  <c r="B59489" i="3"/>
  <c r="B59490" i="3"/>
  <c r="B59491" i="3"/>
  <c r="B59492" i="3"/>
  <c r="B59493" i="3"/>
  <c r="B59494" i="3"/>
  <c r="B59495" i="3"/>
  <c r="B59496" i="3"/>
  <c r="B59497" i="3"/>
  <c r="B59498" i="3"/>
  <c r="B59499" i="3"/>
  <c r="B59500" i="3"/>
  <c r="B59501" i="3"/>
  <c r="B59502" i="3"/>
  <c r="B59503" i="3"/>
  <c r="B59504" i="3"/>
  <c r="B59505" i="3"/>
  <c r="B59506" i="3"/>
  <c r="B59507" i="3"/>
  <c r="B59508" i="3"/>
  <c r="B59509" i="3"/>
  <c r="B59510" i="3"/>
  <c r="B59511" i="3"/>
  <c r="B59512" i="3"/>
  <c r="B59513" i="3"/>
  <c r="B59514" i="3"/>
  <c r="B59515" i="3"/>
  <c r="B59516" i="3"/>
  <c r="B59517" i="3"/>
  <c r="B59518" i="3"/>
  <c r="B59519" i="3"/>
  <c r="B59520" i="3"/>
  <c r="B59521" i="3"/>
  <c r="B59522" i="3"/>
  <c r="B59523" i="3"/>
  <c r="B59524" i="3"/>
  <c r="B59525" i="3"/>
  <c r="B59526" i="3"/>
  <c r="B59527" i="3"/>
  <c r="B59528" i="3"/>
  <c r="B59529" i="3"/>
  <c r="B59530" i="3"/>
  <c r="B59531" i="3"/>
  <c r="B59532" i="3"/>
  <c r="B59533" i="3"/>
  <c r="B59534" i="3"/>
  <c r="B59535" i="3"/>
  <c r="B59536" i="3"/>
  <c r="B59537" i="3"/>
  <c r="B59538" i="3"/>
  <c r="B59539" i="3"/>
  <c r="B59540" i="3"/>
  <c r="B59541" i="3"/>
  <c r="B59542" i="3"/>
  <c r="B59543" i="3"/>
  <c r="B59544" i="3"/>
  <c r="B59545" i="3"/>
  <c r="B59546" i="3"/>
  <c r="B59547" i="3"/>
  <c r="B59548" i="3"/>
  <c r="B59549" i="3"/>
  <c r="B59550" i="3"/>
  <c r="B59551" i="3"/>
  <c r="B59552" i="3"/>
  <c r="B59553" i="3"/>
  <c r="B59554" i="3"/>
  <c r="B59555" i="3"/>
  <c r="B59556" i="3"/>
  <c r="B59557" i="3"/>
  <c r="B59558" i="3"/>
  <c r="B59559" i="3"/>
  <c r="B59560" i="3"/>
  <c r="B59561" i="3"/>
  <c r="B59562" i="3"/>
  <c r="B59563" i="3"/>
  <c r="B59564" i="3"/>
  <c r="B59565" i="3"/>
  <c r="B59566" i="3"/>
  <c r="B59567" i="3"/>
  <c r="B59568" i="3"/>
  <c r="B59569" i="3"/>
  <c r="B59570" i="3"/>
  <c r="B59571" i="3"/>
  <c r="B59572" i="3"/>
  <c r="B59573" i="3"/>
  <c r="B59574" i="3"/>
  <c r="B59575" i="3"/>
  <c r="B59576" i="3"/>
  <c r="B59577" i="3"/>
  <c r="B59578" i="3"/>
  <c r="B59579" i="3"/>
  <c r="B59580" i="3"/>
  <c r="B59581" i="3"/>
  <c r="B59582" i="3"/>
  <c r="B59583" i="3"/>
  <c r="B59584" i="3"/>
  <c r="B59585" i="3"/>
  <c r="B59586" i="3"/>
  <c r="B59587" i="3"/>
  <c r="B59588" i="3"/>
  <c r="B59589" i="3"/>
  <c r="B59590" i="3"/>
  <c r="B59591" i="3"/>
  <c r="B59592" i="3"/>
  <c r="B59593" i="3"/>
  <c r="B59594" i="3"/>
  <c r="B59595" i="3"/>
  <c r="B59596" i="3"/>
  <c r="B59597" i="3"/>
  <c r="B59598" i="3"/>
  <c r="B59599" i="3"/>
  <c r="B59600" i="3"/>
  <c r="B59601" i="3"/>
  <c r="B59602" i="3"/>
  <c r="B59603" i="3"/>
  <c r="B59604" i="3"/>
  <c r="B59605" i="3"/>
  <c r="B59606" i="3"/>
  <c r="B59607" i="3"/>
  <c r="B59608" i="3"/>
  <c r="B59609" i="3"/>
  <c r="B59610" i="3"/>
  <c r="B59611" i="3"/>
  <c r="B59612" i="3"/>
  <c r="B59613" i="3"/>
  <c r="B59614" i="3"/>
  <c r="B59615" i="3"/>
  <c r="B59616" i="3"/>
  <c r="B59617" i="3"/>
  <c r="B59618" i="3"/>
  <c r="B59619" i="3"/>
  <c r="B59620" i="3"/>
  <c r="B59621" i="3"/>
  <c r="B59622" i="3"/>
  <c r="B59623" i="3"/>
  <c r="B59624" i="3"/>
  <c r="B59625" i="3"/>
  <c r="B59626" i="3"/>
  <c r="B59627" i="3"/>
  <c r="B59628" i="3"/>
  <c r="B59629" i="3"/>
  <c r="B59630" i="3"/>
  <c r="B59631" i="3"/>
  <c r="B59632" i="3"/>
  <c r="B59633" i="3"/>
  <c r="B59634" i="3"/>
  <c r="B59635" i="3"/>
  <c r="B59636" i="3"/>
  <c r="B59637" i="3"/>
  <c r="B59638" i="3"/>
  <c r="B59639" i="3"/>
  <c r="B59640" i="3"/>
  <c r="B59641" i="3"/>
  <c r="B59642" i="3"/>
  <c r="B59643" i="3"/>
  <c r="B59644" i="3"/>
  <c r="B59645" i="3"/>
  <c r="B59646" i="3"/>
  <c r="B59647" i="3"/>
  <c r="B59648" i="3"/>
  <c r="B59649" i="3"/>
  <c r="B59650" i="3"/>
  <c r="B59651" i="3"/>
  <c r="B59652" i="3"/>
  <c r="B59653" i="3"/>
  <c r="B59654" i="3"/>
  <c r="B59655" i="3"/>
  <c r="B59656" i="3"/>
  <c r="B59657" i="3"/>
  <c r="B59658" i="3"/>
  <c r="B59659" i="3"/>
  <c r="B59660" i="3"/>
  <c r="B59661" i="3"/>
  <c r="B59662" i="3"/>
  <c r="B59663" i="3"/>
  <c r="B59664" i="3"/>
  <c r="B59665" i="3"/>
  <c r="B59666" i="3"/>
  <c r="B59667" i="3"/>
  <c r="B59668" i="3"/>
  <c r="B59669" i="3"/>
  <c r="B59670" i="3"/>
  <c r="B59671" i="3"/>
  <c r="B59672" i="3"/>
  <c r="B59673" i="3"/>
  <c r="B59674" i="3"/>
  <c r="B59675" i="3"/>
  <c r="B59676" i="3"/>
  <c r="B59677" i="3"/>
  <c r="B59678" i="3"/>
  <c r="B59679" i="3"/>
  <c r="B59680" i="3"/>
  <c r="B59681" i="3"/>
  <c r="B59682" i="3"/>
  <c r="B59683" i="3"/>
  <c r="B59684" i="3"/>
  <c r="B59685" i="3"/>
  <c r="B59686" i="3"/>
  <c r="B59687" i="3"/>
  <c r="B59688" i="3"/>
  <c r="B59689" i="3"/>
  <c r="B59690" i="3"/>
  <c r="B59691" i="3"/>
  <c r="B59692" i="3"/>
  <c r="B59693" i="3"/>
  <c r="B59694" i="3"/>
  <c r="B59695" i="3"/>
  <c r="B59696" i="3"/>
  <c r="B59697" i="3"/>
  <c r="B59698" i="3"/>
  <c r="B59699" i="3"/>
  <c r="B59700" i="3"/>
  <c r="B59701" i="3"/>
  <c r="B59702" i="3"/>
  <c r="B59703" i="3"/>
  <c r="B59704" i="3"/>
  <c r="B59705" i="3"/>
  <c r="B59706" i="3"/>
  <c r="B59707" i="3"/>
  <c r="B59708" i="3"/>
  <c r="B59709" i="3"/>
  <c r="B59710" i="3"/>
  <c r="B59711" i="3"/>
  <c r="B59712" i="3"/>
  <c r="B59713" i="3"/>
  <c r="B59714" i="3"/>
  <c r="B59715" i="3"/>
  <c r="B59716" i="3"/>
  <c r="B59717" i="3"/>
  <c r="B59718" i="3"/>
  <c r="B59719" i="3"/>
  <c r="B59720" i="3"/>
  <c r="B59721" i="3"/>
  <c r="B59722" i="3"/>
  <c r="B59723" i="3"/>
  <c r="B59724" i="3"/>
  <c r="B59725" i="3"/>
  <c r="B59726" i="3"/>
  <c r="B59727" i="3"/>
  <c r="B59728" i="3"/>
  <c r="B59729" i="3"/>
  <c r="B59730" i="3"/>
  <c r="B59731" i="3"/>
  <c r="B59732" i="3"/>
  <c r="B59733" i="3"/>
  <c r="B59734" i="3"/>
  <c r="B59735" i="3"/>
  <c r="B59736" i="3"/>
  <c r="B59737" i="3"/>
  <c r="B59738" i="3"/>
  <c r="B59739" i="3"/>
  <c r="B59740" i="3"/>
  <c r="B59741" i="3"/>
  <c r="B59742" i="3"/>
  <c r="B59743" i="3"/>
  <c r="B59744" i="3"/>
  <c r="B59745" i="3"/>
  <c r="B59746" i="3"/>
  <c r="B59747" i="3"/>
  <c r="B59748" i="3"/>
  <c r="B59749" i="3"/>
  <c r="B59750" i="3"/>
  <c r="B59751" i="3"/>
  <c r="B59752" i="3"/>
  <c r="B59753" i="3"/>
  <c r="B59754" i="3"/>
  <c r="B59755" i="3"/>
  <c r="B59756" i="3"/>
  <c r="B59757" i="3"/>
  <c r="B59758" i="3"/>
  <c r="B59759" i="3"/>
  <c r="B59760" i="3"/>
  <c r="B59761" i="3"/>
  <c r="B59762" i="3"/>
  <c r="B59763" i="3"/>
  <c r="B59764" i="3"/>
  <c r="B59765" i="3"/>
  <c r="B59766" i="3"/>
  <c r="B59767" i="3"/>
  <c r="B59768" i="3"/>
  <c r="B59769" i="3"/>
  <c r="B59770" i="3"/>
  <c r="B59771" i="3"/>
  <c r="B59772" i="3"/>
  <c r="B59773" i="3"/>
  <c r="B59774" i="3"/>
  <c r="B59775" i="3"/>
  <c r="B59776" i="3"/>
  <c r="B59777" i="3"/>
  <c r="B59778" i="3"/>
  <c r="B59779" i="3"/>
  <c r="B59780" i="3"/>
  <c r="B59781" i="3"/>
  <c r="B59782" i="3"/>
  <c r="B59783" i="3"/>
  <c r="B59784" i="3"/>
  <c r="B59785" i="3"/>
  <c r="B59786" i="3"/>
  <c r="B59787" i="3"/>
  <c r="B59788" i="3"/>
  <c r="B59789" i="3"/>
  <c r="B59790" i="3"/>
  <c r="B59791" i="3"/>
  <c r="B59792" i="3"/>
  <c r="B59793" i="3"/>
  <c r="B59794" i="3"/>
  <c r="B59795" i="3"/>
  <c r="B59796" i="3"/>
  <c r="B59797" i="3"/>
  <c r="B59798" i="3"/>
  <c r="B59799" i="3"/>
  <c r="B59800" i="3"/>
  <c r="B59801" i="3"/>
  <c r="B59802" i="3"/>
  <c r="B59803" i="3"/>
  <c r="B59804" i="3"/>
  <c r="B59805" i="3"/>
  <c r="B59806" i="3"/>
  <c r="B59807" i="3"/>
  <c r="B59808" i="3"/>
  <c r="B59809" i="3"/>
  <c r="B59810" i="3"/>
  <c r="B59811" i="3"/>
  <c r="B59812" i="3"/>
  <c r="B59813" i="3"/>
  <c r="B59814" i="3"/>
  <c r="B59815" i="3"/>
  <c r="B59816" i="3"/>
  <c r="B59817" i="3"/>
  <c r="B59818" i="3"/>
  <c r="B59819" i="3"/>
  <c r="B59820" i="3"/>
  <c r="B59821" i="3"/>
  <c r="B59822" i="3"/>
  <c r="B59823" i="3"/>
  <c r="B59824" i="3"/>
  <c r="B59825" i="3"/>
  <c r="B59826" i="3"/>
  <c r="B59827" i="3"/>
  <c r="B59828" i="3"/>
  <c r="B59829" i="3"/>
  <c r="B59830" i="3"/>
  <c r="B59831" i="3"/>
  <c r="B59832" i="3"/>
  <c r="B59833" i="3"/>
  <c r="B59834" i="3"/>
  <c r="B59835" i="3"/>
  <c r="B59836" i="3"/>
  <c r="B59837" i="3"/>
  <c r="B59838" i="3"/>
  <c r="B59839" i="3"/>
  <c r="B59840" i="3"/>
  <c r="B59841" i="3"/>
  <c r="B59842" i="3"/>
  <c r="B59843" i="3"/>
  <c r="B59844" i="3"/>
  <c r="B59845" i="3"/>
  <c r="B59846" i="3"/>
  <c r="B59847" i="3"/>
  <c r="B59848" i="3"/>
  <c r="B59849" i="3"/>
  <c r="B59850" i="3"/>
  <c r="B59851" i="3"/>
  <c r="B59852" i="3"/>
  <c r="B59853" i="3"/>
  <c r="B59854" i="3"/>
  <c r="B59855" i="3"/>
  <c r="B59856" i="3"/>
  <c r="B59857" i="3"/>
  <c r="B59858" i="3"/>
  <c r="B59859" i="3"/>
  <c r="B59860" i="3"/>
  <c r="B59861" i="3"/>
  <c r="B59862" i="3"/>
  <c r="B59863" i="3"/>
  <c r="B59864" i="3"/>
  <c r="B59865" i="3"/>
  <c r="B59866" i="3"/>
  <c r="B59867" i="3"/>
  <c r="B59868" i="3"/>
  <c r="B59869" i="3"/>
  <c r="B59870" i="3"/>
  <c r="B59871" i="3"/>
  <c r="B59872" i="3"/>
  <c r="B59873" i="3"/>
  <c r="B59874" i="3"/>
  <c r="B59875" i="3"/>
  <c r="B59876" i="3"/>
  <c r="B59877" i="3"/>
  <c r="B59878" i="3"/>
  <c r="B59879" i="3"/>
  <c r="B59880" i="3"/>
  <c r="B59881" i="3"/>
  <c r="B59882" i="3"/>
  <c r="B59883" i="3"/>
  <c r="B59884" i="3"/>
  <c r="B59885" i="3"/>
  <c r="B59886" i="3"/>
  <c r="B59887" i="3"/>
  <c r="B59888" i="3"/>
  <c r="B59889" i="3"/>
  <c r="B59890" i="3"/>
  <c r="B59891" i="3"/>
  <c r="B59892" i="3"/>
  <c r="B59893" i="3"/>
  <c r="B59894" i="3"/>
  <c r="B59895" i="3"/>
  <c r="B59896" i="3"/>
  <c r="B59897" i="3"/>
  <c r="B59898" i="3"/>
  <c r="B59899" i="3"/>
  <c r="B59900" i="3"/>
  <c r="B59901" i="3"/>
  <c r="B59902" i="3"/>
  <c r="B59903" i="3"/>
  <c r="B59904" i="3"/>
  <c r="B59905" i="3"/>
  <c r="B59906" i="3"/>
  <c r="B59907" i="3"/>
  <c r="B59908" i="3"/>
  <c r="B59909" i="3"/>
  <c r="B59910" i="3"/>
  <c r="B59911" i="3"/>
  <c r="B59912" i="3"/>
  <c r="B59913" i="3"/>
  <c r="B59914" i="3"/>
  <c r="B59915" i="3"/>
  <c r="B59916" i="3"/>
  <c r="B59917" i="3"/>
  <c r="B59918" i="3"/>
  <c r="B59919" i="3"/>
  <c r="B59920" i="3"/>
  <c r="B59921" i="3"/>
  <c r="B59922" i="3"/>
  <c r="B59923" i="3"/>
  <c r="B59924" i="3"/>
  <c r="B59925" i="3"/>
  <c r="B59926" i="3"/>
  <c r="B59927" i="3"/>
  <c r="B59928" i="3"/>
  <c r="B59929" i="3"/>
  <c r="B59930" i="3"/>
  <c r="B59931" i="3"/>
  <c r="B59932" i="3"/>
  <c r="B59933" i="3"/>
  <c r="B59934" i="3"/>
  <c r="B59935" i="3"/>
  <c r="B59936" i="3"/>
  <c r="B59937" i="3"/>
  <c r="B59938" i="3"/>
  <c r="B59939" i="3"/>
  <c r="B59940" i="3"/>
  <c r="B59941" i="3"/>
  <c r="B59942" i="3"/>
  <c r="B59943" i="3"/>
  <c r="B59944" i="3"/>
  <c r="B59945" i="3"/>
  <c r="B59946" i="3"/>
  <c r="B59947" i="3"/>
  <c r="B59948" i="3"/>
  <c r="B59949" i="3"/>
  <c r="B59950" i="3"/>
  <c r="B59951" i="3"/>
  <c r="B59952" i="3"/>
  <c r="B59953" i="3"/>
  <c r="B59954" i="3"/>
  <c r="B59955" i="3"/>
  <c r="B59956" i="3"/>
  <c r="B59957" i="3"/>
  <c r="B59958" i="3"/>
  <c r="B59959" i="3"/>
  <c r="B59960" i="3"/>
  <c r="B59961" i="3"/>
  <c r="B59962" i="3"/>
  <c r="B59963" i="3"/>
  <c r="B59964" i="3"/>
  <c r="B59965" i="3"/>
  <c r="B59966" i="3"/>
  <c r="B59967" i="3"/>
  <c r="B59968" i="3"/>
  <c r="B59969" i="3"/>
  <c r="B59970" i="3"/>
  <c r="B59971" i="3"/>
  <c r="B59972" i="3"/>
  <c r="B59973" i="3"/>
  <c r="B59974" i="3"/>
  <c r="B59975" i="3"/>
  <c r="B59976" i="3"/>
  <c r="B59977" i="3"/>
  <c r="B59978" i="3"/>
  <c r="B59979" i="3"/>
  <c r="B59980" i="3"/>
  <c r="B59981" i="3"/>
  <c r="B59982" i="3"/>
  <c r="B59983" i="3"/>
  <c r="B59984" i="3"/>
  <c r="B59985" i="3"/>
  <c r="B59986" i="3"/>
  <c r="B59987" i="3"/>
  <c r="B59988" i="3"/>
  <c r="B59989" i="3"/>
  <c r="B59990" i="3"/>
  <c r="B59991" i="3"/>
  <c r="B59992" i="3"/>
  <c r="B59993" i="3"/>
  <c r="B59994" i="3"/>
  <c r="B59995" i="3"/>
  <c r="B59996" i="3"/>
  <c r="B59997" i="3"/>
  <c r="B59998" i="3"/>
  <c r="B59999" i="3"/>
  <c r="B60000" i="3"/>
  <c r="B60001" i="3"/>
  <c r="B60002" i="3"/>
  <c r="B60003" i="3"/>
  <c r="B60004" i="3"/>
  <c r="B60005" i="3"/>
  <c r="B60006" i="3"/>
  <c r="B60007" i="3"/>
  <c r="B60008" i="3"/>
  <c r="B60009" i="3"/>
  <c r="B60010" i="3"/>
  <c r="B60011" i="3"/>
  <c r="B60012" i="3"/>
  <c r="B60013" i="3"/>
  <c r="B60014" i="3"/>
  <c r="B60015" i="3"/>
  <c r="B60016" i="3"/>
  <c r="B60017" i="3"/>
  <c r="B60018" i="3"/>
  <c r="B60019" i="3"/>
  <c r="B60020" i="3"/>
  <c r="B60021" i="3"/>
  <c r="B60022" i="3"/>
  <c r="B60023" i="3"/>
  <c r="B60024" i="3"/>
  <c r="B60025" i="3"/>
  <c r="B60026" i="3"/>
  <c r="B60027" i="3"/>
  <c r="B60028" i="3"/>
  <c r="B60029" i="3"/>
  <c r="B60030" i="3"/>
  <c r="B60031" i="3"/>
  <c r="B60032" i="3"/>
  <c r="B60033" i="3"/>
  <c r="B60034" i="3"/>
  <c r="B60035" i="3"/>
  <c r="B60036" i="3"/>
  <c r="B60037" i="3"/>
  <c r="B60038" i="3"/>
  <c r="B60039" i="3"/>
  <c r="B60040" i="3"/>
  <c r="B60041" i="3"/>
  <c r="B60042" i="3"/>
  <c r="B60043" i="3"/>
  <c r="B60044" i="3"/>
  <c r="B60045" i="3"/>
  <c r="B60046" i="3"/>
  <c r="B60047" i="3"/>
  <c r="B60048" i="3"/>
  <c r="B60049" i="3"/>
  <c r="B60050" i="3"/>
  <c r="B60051" i="3"/>
  <c r="B60052" i="3"/>
  <c r="B60053" i="3"/>
  <c r="B60054" i="3"/>
  <c r="B60055" i="3"/>
  <c r="B60056" i="3"/>
  <c r="B60057" i="3"/>
  <c r="B60058" i="3"/>
  <c r="B60059" i="3"/>
  <c r="B60060" i="3"/>
  <c r="B60061" i="3"/>
  <c r="B60062" i="3"/>
  <c r="B60063" i="3"/>
  <c r="B60064" i="3"/>
  <c r="B60065" i="3"/>
  <c r="B60066" i="3"/>
  <c r="B60067" i="3"/>
  <c r="B60068" i="3"/>
  <c r="B60069" i="3"/>
  <c r="B60070" i="3"/>
  <c r="B60071" i="3"/>
  <c r="B60072" i="3"/>
  <c r="B60073" i="3"/>
  <c r="B60074" i="3"/>
  <c r="B60075" i="3"/>
  <c r="B60076" i="3"/>
  <c r="B60077" i="3"/>
  <c r="B60078" i="3"/>
  <c r="B60079" i="3"/>
  <c r="B60080" i="3"/>
  <c r="B60081" i="3"/>
  <c r="B60082" i="3"/>
  <c r="B60083" i="3"/>
  <c r="B60084" i="3"/>
  <c r="B60085" i="3"/>
  <c r="B60086" i="3"/>
  <c r="B60087" i="3"/>
  <c r="B60088" i="3"/>
  <c r="B60089" i="3"/>
  <c r="B60090" i="3"/>
  <c r="B60091" i="3"/>
  <c r="B60092" i="3"/>
  <c r="B60093" i="3"/>
  <c r="B60094" i="3"/>
  <c r="B60095" i="3"/>
  <c r="B60096" i="3"/>
  <c r="B60097" i="3"/>
  <c r="B60098" i="3"/>
  <c r="B60099" i="3"/>
  <c r="B60100" i="3"/>
  <c r="B60101" i="3"/>
  <c r="B60102" i="3"/>
  <c r="B60103" i="3"/>
  <c r="B60104" i="3"/>
  <c r="B60105" i="3"/>
  <c r="B60106" i="3"/>
  <c r="B60107" i="3"/>
  <c r="B60108" i="3"/>
  <c r="B60109" i="3"/>
  <c r="B60110" i="3"/>
  <c r="B60111" i="3"/>
  <c r="B60112" i="3"/>
  <c r="B60113" i="3"/>
  <c r="B60114" i="3"/>
  <c r="B60115" i="3"/>
  <c r="B60116" i="3"/>
  <c r="B60117" i="3"/>
  <c r="B60118" i="3"/>
  <c r="B60119" i="3"/>
  <c r="B60120" i="3"/>
  <c r="B60121" i="3"/>
  <c r="B60122" i="3"/>
  <c r="B60123" i="3"/>
  <c r="B60124" i="3"/>
  <c r="B60125" i="3"/>
  <c r="B60126" i="3"/>
  <c r="B60127" i="3"/>
  <c r="B60128" i="3"/>
  <c r="B60129" i="3"/>
  <c r="B60130" i="3"/>
  <c r="B60131" i="3"/>
  <c r="B60132" i="3"/>
  <c r="B60133" i="3"/>
  <c r="B60134" i="3"/>
  <c r="B60135" i="3"/>
  <c r="B60136" i="3"/>
  <c r="B60137" i="3"/>
  <c r="B60138" i="3"/>
  <c r="B60139" i="3"/>
  <c r="B60140" i="3"/>
  <c r="B60141" i="3"/>
  <c r="B60142" i="3"/>
  <c r="B60143" i="3"/>
  <c r="B60144" i="3"/>
  <c r="B60145" i="3"/>
  <c r="B60146" i="3"/>
  <c r="B60147" i="3"/>
  <c r="B60148" i="3"/>
  <c r="B60149" i="3"/>
  <c r="B60150" i="3"/>
  <c r="B60151" i="3"/>
  <c r="B60152" i="3"/>
  <c r="B60153" i="3"/>
  <c r="B60154" i="3"/>
  <c r="B60155" i="3"/>
  <c r="B60156" i="3"/>
  <c r="B60157" i="3"/>
  <c r="B60158" i="3"/>
  <c r="B60159" i="3"/>
  <c r="B60160" i="3"/>
  <c r="B60161" i="3"/>
  <c r="B60162" i="3"/>
  <c r="B60163" i="3"/>
  <c r="B60164" i="3"/>
  <c r="B60165" i="3"/>
  <c r="B60166" i="3"/>
  <c r="B60167" i="3"/>
  <c r="B60168" i="3"/>
  <c r="B60169" i="3"/>
  <c r="B60170" i="3"/>
  <c r="B60171" i="3"/>
  <c r="B60172" i="3"/>
  <c r="B60173" i="3"/>
  <c r="B60174" i="3"/>
  <c r="B60175" i="3"/>
  <c r="B60176" i="3"/>
  <c r="B60177" i="3"/>
  <c r="B60178" i="3"/>
  <c r="B60179" i="3"/>
  <c r="B60180" i="3"/>
  <c r="B60181" i="3"/>
  <c r="B60182" i="3"/>
  <c r="B60183" i="3"/>
  <c r="B60184" i="3"/>
  <c r="B60185" i="3"/>
  <c r="B60186" i="3"/>
  <c r="B60187" i="3"/>
  <c r="B60188" i="3"/>
  <c r="B60189" i="3"/>
  <c r="B60190" i="3"/>
  <c r="B60191" i="3"/>
  <c r="B60192" i="3"/>
  <c r="B60193" i="3"/>
  <c r="B60194" i="3"/>
  <c r="B60195" i="3"/>
  <c r="B60196" i="3"/>
  <c r="B60197" i="3"/>
  <c r="B60198" i="3"/>
  <c r="B60199" i="3"/>
  <c r="B60200" i="3"/>
  <c r="B60201" i="3"/>
  <c r="B60202" i="3"/>
  <c r="B60203" i="3"/>
  <c r="B60204" i="3"/>
  <c r="B60205" i="3"/>
  <c r="B60206" i="3"/>
  <c r="B60207" i="3"/>
  <c r="B60208" i="3"/>
  <c r="B60209" i="3"/>
  <c r="B60210" i="3"/>
  <c r="B60211" i="3"/>
  <c r="B60212" i="3"/>
  <c r="B60213" i="3"/>
  <c r="B60214" i="3"/>
  <c r="B60215" i="3"/>
  <c r="B60216" i="3"/>
  <c r="B60217" i="3"/>
  <c r="B60218" i="3"/>
  <c r="B60219" i="3"/>
  <c r="B60220" i="3"/>
  <c r="B60221" i="3"/>
  <c r="B60222" i="3"/>
  <c r="B60223" i="3"/>
  <c r="B60224" i="3"/>
  <c r="B60225" i="3"/>
  <c r="B60226" i="3"/>
  <c r="B60227" i="3"/>
  <c r="B60228" i="3"/>
  <c r="B60229" i="3"/>
  <c r="B60230" i="3"/>
  <c r="B60231" i="3"/>
  <c r="B60232" i="3"/>
  <c r="B60233" i="3"/>
  <c r="B60234" i="3"/>
  <c r="B60235" i="3"/>
  <c r="B60236" i="3"/>
  <c r="B60237" i="3"/>
  <c r="B60238" i="3"/>
  <c r="B60239" i="3"/>
  <c r="B60240" i="3"/>
  <c r="B60241" i="3"/>
  <c r="B60242" i="3"/>
  <c r="B60243" i="3"/>
  <c r="B60244" i="3"/>
  <c r="B60245" i="3"/>
  <c r="B60246" i="3"/>
  <c r="B60247" i="3"/>
  <c r="B60248" i="3"/>
  <c r="B60249" i="3"/>
  <c r="B60250" i="3"/>
  <c r="B60251" i="3"/>
  <c r="B60252" i="3"/>
  <c r="B60253" i="3"/>
  <c r="B60254" i="3"/>
  <c r="B60255" i="3"/>
  <c r="B60256" i="3"/>
  <c r="B60257" i="3"/>
  <c r="B60258" i="3"/>
  <c r="B60259" i="3"/>
  <c r="B60260" i="3"/>
  <c r="B60261" i="3"/>
  <c r="B60262" i="3"/>
  <c r="B60263" i="3"/>
  <c r="B60264" i="3"/>
  <c r="B60265" i="3"/>
  <c r="B60266" i="3"/>
  <c r="B60267" i="3"/>
  <c r="B60268" i="3"/>
  <c r="B60269" i="3"/>
  <c r="B60270" i="3"/>
  <c r="B60271" i="3"/>
  <c r="B60272" i="3"/>
  <c r="B60273" i="3"/>
  <c r="B60274" i="3"/>
  <c r="B60275" i="3"/>
  <c r="B60276" i="3"/>
  <c r="B60277" i="3"/>
  <c r="B60278" i="3"/>
  <c r="B60279" i="3"/>
  <c r="B60280" i="3"/>
  <c r="B60281" i="3"/>
  <c r="B60282" i="3"/>
  <c r="B60283" i="3"/>
  <c r="B60284" i="3"/>
  <c r="B60285" i="3"/>
  <c r="B60286" i="3"/>
  <c r="B60287" i="3"/>
  <c r="B60288" i="3"/>
  <c r="B60289" i="3"/>
  <c r="B60290" i="3"/>
  <c r="B60291" i="3"/>
  <c r="B60292" i="3"/>
  <c r="B60293" i="3"/>
  <c r="B60294" i="3"/>
  <c r="B60295" i="3"/>
  <c r="B60296" i="3"/>
  <c r="B60297" i="3"/>
  <c r="B60298" i="3"/>
  <c r="B60299" i="3"/>
  <c r="B60300" i="3"/>
  <c r="B60301" i="3"/>
  <c r="B60302" i="3"/>
  <c r="B60303" i="3"/>
  <c r="B60304" i="3"/>
  <c r="B60305" i="3"/>
  <c r="B60306" i="3"/>
  <c r="B60307" i="3"/>
  <c r="B60308" i="3"/>
  <c r="B60309" i="3"/>
  <c r="B60310" i="3"/>
  <c r="B60311" i="3"/>
  <c r="B60312" i="3"/>
  <c r="B60313" i="3"/>
  <c r="B60314" i="3"/>
  <c r="B60315" i="3"/>
  <c r="B60316" i="3"/>
  <c r="B60317" i="3"/>
  <c r="B60318" i="3"/>
  <c r="B60319" i="3"/>
  <c r="B60320" i="3"/>
  <c r="B60321" i="3"/>
  <c r="B60322" i="3"/>
  <c r="B60323" i="3"/>
  <c r="B60324" i="3"/>
  <c r="B60325" i="3"/>
  <c r="B60326" i="3"/>
  <c r="B60327" i="3"/>
  <c r="B60328" i="3"/>
  <c r="B60329" i="3"/>
  <c r="B60330" i="3"/>
  <c r="B60331" i="3"/>
  <c r="B60332" i="3"/>
  <c r="B60333" i="3"/>
  <c r="B60334" i="3"/>
  <c r="B60335" i="3"/>
  <c r="B60336" i="3"/>
  <c r="B60337" i="3"/>
  <c r="B60338" i="3"/>
  <c r="B60339" i="3"/>
  <c r="B60340" i="3"/>
  <c r="B60341" i="3"/>
  <c r="B60342" i="3"/>
  <c r="B60343" i="3"/>
  <c r="B60344" i="3"/>
  <c r="B60345" i="3"/>
  <c r="B60346" i="3"/>
  <c r="B60347" i="3"/>
  <c r="B60348" i="3"/>
  <c r="B60349" i="3"/>
  <c r="B60350" i="3"/>
  <c r="B60351" i="3"/>
  <c r="B60352" i="3"/>
  <c r="B60353" i="3"/>
  <c r="B60354" i="3"/>
  <c r="B60355" i="3"/>
  <c r="B60356" i="3"/>
  <c r="B60357" i="3"/>
  <c r="B60358" i="3"/>
  <c r="B60359" i="3"/>
  <c r="B60360" i="3"/>
  <c r="B60361" i="3"/>
  <c r="B60362" i="3"/>
  <c r="B60363" i="3"/>
  <c r="B60364" i="3"/>
  <c r="B60365" i="3"/>
  <c r="B60366" i="3"/>
  <c r="B60367" i="3"/>
  <c r="B60368" i="3"/>
  <c r="B60369" i="3"/>
  <c r="B60370" i="3"/>
  <c r="B60371" i="3"/>
  <c r="B60372" i="3"/>
  <c r="B60373" i="3"/>
  <c r="B60374" i="3"/>
  <c r="B60375" i="3"/>
  <c r="B60376" i="3"/>
  <c r="B60377" i="3"/>
  <c r="B60378" i="3"/>
  <c r="B60379" i="3"/>
  <c r="B60380" i="3"/>
  <c r="B60381" i="3"/>
  <c r="B60382" i="3"/>
  <c r="B60383" i="3"/>
  <c r="B60384" i="3"/>
  <c r="B60385" i="3"/>
  <c r="B60386" i="3"/>
  <c r="B60387" i="3"/>
  <c r="B60388" i="3"/>
  <c r="B60389" i="3"/>
  <c r="B60390" i="3"/>
  <c r="B60391" i="3"/>
  <c r="B60392" i="3"/>
  <c r="B60393" i="3"/>
  <c r="B60394" i="3"/>
  <c r="B60395" i="3"/>
  <c r="B60396" i="3"/>
  <c r="B60397" i="3"/>
  <c r="B60398" i="3"/>
  <c r="B60399" i="3"/>
  <c r="B60400" i="3"/>
  <c r="B60401" i="3"/>
  <c r="B60402" i="3"/>
  <c r="B60403" i="3"/>
  <c r="B60404" i="3"/>
  <c r="B60405" i="3"/>
  <c r="B60406" i="3"/>
  <c r="B60407" i="3"/>
  <c r="B60408" i="3"/>
  <c r="B60409" i="3"/>
  <c r="B60410" i="3"/>
  <c r="B60411" i="3"/>
  <c r="B60412" i="3"/>
  <c r="B60413" i="3"/>
  <c r="B60414" i="3"/>
  <c r="B60415" i="3"/>
  <c r="B60416" i="3"/>
  <c r="B60417" i="3"/>
  <c r="B60418" i="3"/>
  <c r="B60419" i="3"/>
  <c r="B60420" i="3"/>
  <c r="B60421" i="3"/>
  <c r="B60422" i="3"/>
  <c r="B60423" i="3"/>
  <c r="B60424" i="3"/>
  <c r="B60425" i="3"/>
  <c r="B60426" i="3"/>
  <c r="B60427" i="3"/>
  <c r="B60428" i="3"/>
  <c r="B60429" i="3"/>
  <c r="B60430" i="3"/>
  <c r="B60431" i="3"/>
  <c r="B60432" i="3"/>
  <c r="B60433" i="3"/>
  <c r="B60434" i="3"/>
  <c r="B60435" i="3"/>
  <c r="B60436" i="3"/>
  <c r="B60437" i="3"/>
  <c r="B60438" i="3"/>
  <c r="B60439" i="3"/>
  <c r="B60440" i="3"/>
  <c r="B60441" i="3"/>
  <c r="B60442" i="3"/>
  <c r="B60443" i="3"/>
  <c r="B60444" i="3"/>
  <c r="B60445" i="3"/>
  <c r="B60446" i="3"/>
  <c r="B60447" i="3"/>
  <c r="B60448" i="3"/>
  <c r="B60449" i="3"/>
  <c r="B60450" i="3"/>
  <c r="B60451" i="3"/>
  <c r="B60452" i="3"/>
  <c r="B60453" i="3"/>
  <c r="B60454" i="3"/>
  <c r="B60455" i="3"/>
  <c r="B60456" i="3"/>
  <c r="B60457" i="3"/>
  <c r="B60458" i="3"/>
  <c r="B60459" i="3"/>
  <c r="B60460" i="3"/>
  <c r="B60461" i="3"/>
  <c r="B60462" i="3"/>
  <c r="B60463" i="3"/>
  <c r="B60464" i="3"/>
  <c r="B60465" i="3"/>
  <c r="B60466" i="3"/>
  <c r="B60467" i="3"/>
  <c r="B60468" i="3"/>
  <c r="B60469" i="3"/>
  <c r="B60470" i="3"/>
  <c r="B60471" i="3"/>
  <c r="B60472" i="3"/>
  <c r="B60473" i="3"/>
  <c r="B60474" i="3"/>
  <c r="B60475" i="3"/>
  <c r="B60476" i="3"/>
  <c r="B60477" i="3"/>
  <c r="B60478" i="3"/>
  <c r="B60479" i="3"/>
  <c r="B60480" i="3"/>
  <c r="B60481" i="3"/>
  <c r="B60482" i="3"/>
  <c r="B60483" i="3"/>
  <c r="B60484" i="3"/>
  <c r="B60485" i="3"/>
  <c r="B60486" i="3"/>
  <c r="B60487" i="3"/>
  <c r="B60488" i="3"/>
  <c r="B60489" i="3"/>
  <c r="B60490" i="3"/>
  <c r="B60491" i="3"/>
  <c r="B60492" i="3"/>
  <c r="B60493" i="3"/>
  <c r="B60494" i="3"/>
  <c r="B60495" i="3"/>
  <c r="B60496" i="3"/>
  <c r="B60497" i="3"/>
  <c r="B60498" i="3"/>
  <c r="B60499" i="3"/>
  <c r="B60500" i="3"/>
  <c r="B60501" i="3"/>
  <c r="B60502" i="3"/>
  <c r="B60503" i="3"/>
  <c r="B60504" i="3"/>
  <c r="B60505" i="3"/>
  <c r="B60506" i="3"/>
  <c r="B60507" i="3"/>
  <c r="B60508" i="3"/>
  <c r="B60509" i="3"/>
  <c r="B60510" i="3"/>
  <c r="B60511" i="3"/>
  <c r="B60512" i="3"/>
  <c r="B60513" i="3"/>
  <c r="B60514" i="3"/>
  <c r="B60515" i="3"/>
  <c r="B60516" i="3"/>
  <c r="B60517" i="3"/>
  <c r="B60518" i="3"/>
  <c r="B60519" i="3"/>
  <c r="B60520" i="3"/>
  <c r="B60521" i="3"/>
  <c r="B60522" i="3"/>
  <c r="B60523" i="3"/>
  <c r="B60524" i="3"/>
  <c r="B60525" i="3"/>
  <c r="B60526" i="3"/>
  <c r="B60527" i="3"/>
  <c r="B60528" i="3"/>
  <c r="B60529" i="3"/>
  <c r="B60530" i="3"/>
  <c r="B60531" i="3"/>
  <c r="B60532" i="3"/>
  <c r="B60533" i="3"/>
  <c r="B60534" i="3"/>
  <c r="B60535" i="3"/>
  <c r="B60536" i="3"/>
  <c r="B60537" i="3"/>
  <c r="B60538" i="3"/>
  <c r="B60539" i="3"/>
  <c r="B60540" i="3"/>
  <c r="B60541" i="3"/>
  <c r="B60542" i="3"/>
  <c r="B60543" i="3"/>
  <c r="B60544" i="3"/>
  <c r="B60545" i="3"/>
  <c r="B60546" i="3"/>
  <c r="B60547" i="3"/>
  <c r="B60548" i="3"/>
  <c r="B60549" i="3"/>
  <c r="B60550" i="3"/>
  <c r="B60551" i="3"/>
  <c r="B60552" i="3"/>
  <c r="B60553" i="3"/>
  <c r="B60554" i="3"/>
  <c r="B60555" i="3"/>
  <c r="B60556" i="3"/>
  <c r="B60557" i="3"/>
  <c r="B60558" i="3"/>
  <c r="B60559" i="3"/>
  <c r="B60560" i="3"/>
  <c r="B60561" i="3"/>
  <c r="B60562" i="3"/>
  <c r="B60563" i="3"/>
  <c r="B60564" i="3"/>
  <c r="B60565" i="3"/>
  <c r="B60566" i="3"/>
  <c r="B60567" i="3"/>
  <c r="B60568" i="3"/>
  <c r="B60569" i="3"/>
  <c r="B60570" i="3"/>
  <c r="B60571" i="3"/>
  <c r="B60572" i="3"/>
  <c r="B60573" i="3"/>
  <c r="B60574" i="3"/>
  <c r="B60575" i="3"/>
  <c r="B60576" i="3"/>
  <c r="B60577" i="3"/>
  <c r="B60578" i="3"/>
  <c r="B60579" i="3"/>
  <c r="B60580" i="3"/>
  <c r="B60581" i="3"/>
  <c r="B60582" i="3"/>
  <c r="B60583" i="3"/>
  <c r="B60584" i="3"/>
  <c r="B60585" i="3"/>
  <c r="B60586" i="3"/>
  <c r="B60587" i="3"/>
  <c r="B60588" i="3"/>
  <c r="B60589" i="3"/>
  <c r="B60590" i="3"/>
  <c r="B60591" i="3"/>
  <c r="B60592" i="3"/>
  <c r="B60593" i="3"/>
  <c r="B60594" i="3"/>
  <c r="B60595" i="3"/>
  <c r="B60596" i="3"/>
  <c r="B60597" i="3"/>
  <c r="B60598" i="3"/>
  <c r="B60599" i="3"/>
  <c r="B60600" i="3"/>
  <c r="B60601" i="3"/>
  <c r="B60602" i="3"/>
  <c r="B60603" i="3"/>
  <c r="B60604" i="3"/>
  <c r="B60605" i="3"/>
  <c r="B60606" i="3"/>
  <c r="B60607" i="3"/>
  <c r="B60608" i="3"/>
  <c r="B60609" i="3"/>
  <c r="B60610" i="3"/>
  <c r="B60611" i="3"/>
  <c r="B60612" i="3"/>
  <c r="B60613" i="3"/>
  <c r="B60614" i="3"/>
  <c r="B60615" i="3"/>
  <c r="B60616" i="3"/>
  <c r="B60617" i="3"/>
  <c r="B60618" i="3"/>
  <c r="B60619" i="3"/>
  <c r="B60620" i="3"/>
  <c r="B60621" i="3"/>
  <c r="B60622" i="3"/>
  <c r="B60623" i="3"/>
  <c r="B60624" i="3"/>
  <c r="B60625" i="3"/>
  <c r="B60626" i="3"/>
  <c r="B60627" i="3"/>
  <c r="B60628" i="3"/>
  <c r="B60629" i="3"/>
  <c r="B60630" i="3"/>
  <c r="B60631" i="3"/>
  <c r="B60632" i="3"/>
  <c r="B60633" i="3"/>
  <c r="B60634" i="3"/>
  <c r="B60635" i="3"/>
  <c r="B60636" i="3"/>
  <c r="B60637" i="3"/>
  <c r="B60638" i="3"/>
  <c r="B60639" i="3"/>
  <c r="B60640" i="3"/>
  <c r="B60641" i="3"/>
  <c r="B60642" i="3"/>
  <c r="B60643" i="3"/>
  <c r="B60644" i="3"/>
  <c r="B60645" i="3"/>
  <c r="B60646" i="3"/>
  <c r="B60647" i="3"/>
  <c r="B60648" i="3"/>
  <c r="B60649" i="3"/>
  <c r="B60650" i="3"/>
  <c r="B60651" i="3"/>
  <c r="B60652" i="3"/>
  <c r="B60653" i="3"/>
  <c r="B60654" i="3"/>
  <c r="B60655" i="3"/>
  <c r="B60656" i="3"/>
  <c r="B60657" i="3"/>
  <c r="B60658" i="3"/>
  <c r="B60659" i="3"/>
  <c r="B60660" i="3"/>
  <c r="B60661" i="3"/>
  <c r="B60662" i="3"/>
  <c r="B60663" i="3"/>
  <c r="B60664" i="3"/>
  <c r="B60665" i="3"/>
  <c r="B60666" i="3"/>
  <c r="B60667" i="3"/>
  <c r="B60668" i="3"/>
  <c r="B60669" i="3"/>
  <c r="B60670" i="3"/>
  <c r="B60671" i="3"/>
  <c r="B60672" i="3"/>
  <c r="B60673" i="3"/>
  <c r="B60674" i="3"/>
  <c r="B60675" i="3"/>
  <c r="B60676" i="3"/>
  <c r="B60677" i="3"/>
  <c r="B60678" i="3"/>
  <c r="B60679" i="3"/>
  <c r="B60680" i="3"/>
  <c r="B60681" i="3"/>
  <c r="B60682" i="3"/>
  <c r="B60683" i="3"/>
  <c r="B60684" i="3"/>
  <c r="B60685" i="3"/>
  <c r="B60686" i="3"/>
  <c r="B60687" i="3"/>
  <c r="B60688" i="3"/>
  <c r="B60689" i="3"/>
  <c r="B60690" i="3"/>
  <c r="B60691" i="3"/>
  <c r="B60692" i="3"/>
  <c r="B60693" i="3"/>
  <c r="B60694" i="3"/>
  <c r="B60695" i="3"/>
  <c r="B60696" i="3"/>
  <c r="B60697" i="3"/>
  <c r="B60698" i="3"/>
  <c r="B60699" i="3"/>
  <c r="B60700" i="3"/>
  <c r="B60701" i="3"/>
  <c r="B60702" i="3"/>
  <c r="B60703" i="3"/>
  <c r="B60704" i="3"/>
  <c r="B60705" i="3"/>
  <c r="B60706" i="3"/>
  <c r="B60707" i="3"/>
  <c r="B60708" i="3"/>
  <c r="B60709" i="3"/>
  <c r="B60710" i="3"/>
  <c r="B60711" i="3"/>
  <c r="B60712" i="3"/>
  <c r="B60713" i="3"/>
  <c r="B60714" i="3"/>
  <c r="B60715" i="3"/>
  <c r="B60716" i="3"/>
  <c r="B60717" i="3"/>
  <c r="B60718" i="3"/>
  <c r="B60719" i="3"/>
  <c r="B60720" i="3"/>
  <c r="B60721" i="3"/>
  <c r="B60722" i="3"/>
  <c r="B60723" i="3"/>
  <c r="B60724" i="3"/>
  <c r="B60725" i="3"/>
  <c r="B60726" i="3"/>
  <c r="B60727" i="3"/>
  <c r="B60728" i="3"/>
  <c r="B60729" i="3"/>
  <c r="B60730" i="3"/>
  <c r="B60731" i="3"/>
  <c r="B60732" i="3"/>
  <c r="B60733" i="3"/>
  <c r="B60734" i="3"/>
  <c r="B60735" i="3"/>
  <c r="B60736" i="3"/>
  <c r="B60737" i="3"/>
  <c r="B60738" i="3"/>
  <c r="B60739" i="3"/>
  <c r="B60740" i="3"/>
  <c r="B60741" i="3"/>
  <c r="B60742" i="3"/>
  <c r="B60743" i="3"/>
  <c r="B60744" i="3"/>
  <c r="B60745" i="3"/>
  <c r="B60746" i="3"/>
  <c r="B60747" i="3"/>
  <c r="B60748" i="3"/>
  <c r="B60749" i="3"/>
  <c r="B60750" i="3"/>
  <c r="B60751" i="3"/>
  <c r="B60752" i="3"/>
  <c r="B60753" i="3"/>
  <c r="B60754" i="3"/>
  <c r="B60755" i="3"/>
  <c r="B60756" i="3"/>
  <c r="B60757" i="3"/>
  <c r="B60758" i="3"/>
  <c r="B60759" i="3"/>
  <c r="B60760" i="3"/>
  <c r="B60761" i="3"/>
  <c r="B60762" i="3"/>
  <c r="B60763" i="3"/>
  <c r="B60764" i="3"/>
  <c r="B60765" i="3"/>
  <c r="B60766" i="3"/>
  <c r="B60767" i="3"/>
  <c r="B60768" i="3"/>
  <c r="B60769" i="3"/>
  <c r="B60770" i="3"/>
  <c r="B60771" i="3"/>
  <c r="B60772" i="3"/>
  <c r="B60773" i="3"/>
  <c r="B60774" i="3"/>
  <c r="B60775" i="3"/>
  <c r="B60776" i="3"/>
  <c r="B60777" i="3"/>
  <c r="B60778" i="3"/>
  <c r="B60779" i="3"/>
  <c r="B60780" i="3"/>
  <c r="B60781" i="3"/>
  <c r="B60782" i="3"/>
  <c r="B60783" i="3"/>
  <c r="B60784" i="3"/>
  <c r="B60785" i="3"/>
  <c r="B60786" i="3"/>
  <c r="B60787" i="3"/>
  <c r="B60788" i="3"/>
  <c r="B60789" i="3"/>
  <c r="B60790" i="3"/>
  <c r="B60791" i="3"/>
  <c r="B60792" i="3"/>
  <c r="B60793" i="3"/>
  <c r="B60794" i="3"/>
  <c r="B60795" i="3"/>
  <c r="B60796" i="3"/>
  <c r="B60797" i="3"/>
  <c r="B60798" i="3"/>
  <c r="B60799" i="3"/>
  <c r="B60800" i="3"/>
  <c r="B60801" i="3"/>
  <c r="B60802" i="3"/>
  <c r="B60803" i="3"/>
  <c r="B60804" i="3"/>
  <c r="B60805" i="3"/>
  <c r="B60806" i="3"/>
  <c r="B60807" i="3"/>
  <c r="B60808" i="3"/>
  <c r="B60809" i="3"/>
  <c r="B60810" i="3"/>
  <c r="B60811" i="3"/>
  <c r="B60812" i="3"/>
  <c r="B60813" i="3"/>
  <c r="B60814" i="3"/>
  <c r="B60815" i="3"/>
  <c r="B60816" i="3"/>
  <c r="B60817" i="3"/>
  <c r="B60818" i="3"/>
  <c r="B60819" i="3"/>
  <c r="B60820" i="3"/>
  <c r="B60821" i="3"/>
  <c r="B60822" i="3"/>
  <c r="B60823" i="3"/>
  <c r="B60824" i="3"/>
  <c r="B60825" i="3"/>
  <c r="B60826" i="3"/>
  <c r="B60827" i="3"/>
  <c r="B60828" i="3"/>
  <c r="B60829" i="3"/>
  <c r="B60830" i="3"/>
  <c r="B60831" i="3"/>
  <c r="B60832" i="3"/>
  <c r="B60833" i="3"/>
  <c r="B60834" i="3"/>
  <c r="B60835" i="3"/>
  <c r="B60836" i="3"/>
  <c r="B60837" i="3"/>
  <c r="B60838" i="3"/>
  <c r="B60839" i="3"/>
  <c r="B60840" i="3"/>
  <c r="B60841" i="3"/>
  <c r="B60842" i="3"/>
  <c r="B60843" i="3"/>
  <c r="B60844" i="3"/>
  <c r="B60845" i="3"/>
  <c r="B60846" i="3"/>
  <c r="B60847" i="3"/>
  <c r="B60848" i="3"/>
  <c r="B60849" i="3"/>
  <c r="B60850" i="3"/>
  <c r="B60851" i="3"/>
  <c r="B60852" i="3"/>
  <c r="B60853" i="3"/>
  <c r="B60854" i="3"/>
  <c r="B60855" i="3"/>
  <c r="B60856" i="3"/>
  <c r="B60857" i="3"/>
  <c r="B60858" i="3"/>
  <c r="B60859" i="3"/>
  <c r="B60860" i="3"/>
  <c r="B60861" i="3"/>
  <c r="B60862" i="3"/>
  <c r="B60863" i="3"/>
  <c r="B60864" i="3"/>
  <c r="B60865" i="3"/>
  <c r="B60866" i="3"/>
  <c r="B60867" i="3"/>
  <c r="B60868" i="3"/>
  <c r="B60869" i="3"/>
  <c r="B60870" i="3"/>
  <c r="B60871" i="3"/>
  <c r="B60872" i="3"/>
  <c r="B60873" i="3"/>
  <c r="B60874" i="3"/>
  <c r="B60875" i="3"/>
  <c r="B60876" i="3"/>
  <c r="B60877" i="3"/>
  <c r="B60878" i="3"/>
  <c r="B60879" i="3"/>
  <c r="B60880" i="3"/>
  <c r="B60881" i="3"/>
  <c r="B60882" i="3"/>
  <c r="B60883" i="3"/>
  <c r="B60884" i="3"/>
  <c r="B60885" i="3"/>
  <c r="B60886" i="3"/>
  <c r="B60887" i="3"/>
  <c r="B60888" i="3"/>
  <c r="B60889" i="3"/>
  <c r="B60890" i="3"/>
  <c r="B60891" i="3"/>
  <c r="B60892" i="3"/>
  <c r="B60893" i="3"/>
  <c r="B60894" i="3"/>
  <c r="B60895" i="3"/>
  <c r="B60896" i="3"/>
  <c r="B60897" i="3"/>
  <c r="B60898" i="3"/>
  <c r="B60899" i="3"/>
  <c r="B60900" i="3"/>
  <c r="B60901" i="3"/>
  <c r="B60902" i="3"/>
  <c r="B60903" i="3"/>
  <c r="B60904" i="3"/>
  <c r="B60905" i="3"/>
  <c r="B60906" i="3"/>
  <c r="B60907" i="3"/>
  <c r="B60908" i="3"/>
  <c r="B60909" i="3"/>
  <c r="B60910" i="3"/>
  <c r="B60911" i="3"/>
  <c r="B60912" i="3"/>
  <c r="B60913" i="3"/>
  <c r="B60914" i="3"/>
  <c r="B60915" i="3"/>
  <c r="B60916" i="3"/>
  <c r="B60917" i="3"/>
  <c r="B60918" i="3"/>
  <c r="B60919" i="3"/>
  <c r="B60920" i="3"/>
  <c r="B60921" i="3"/>
  <c r="B60922" i="3"/>
  <c r="B60923" i="3"/>
  <c r="B60924" i="3"/>
  <c r="B60925" i="3"/>
  <c r="B60926" i="3"/>
  <c r="B60927" i="3"/>
  <c r="B60928" i="3"/>
  <c r="B60929" i="3"/>
  <c r="B60930" i="3"/>
  <c r="B60931" i="3"/>
  <c r="B60932" i="3"/>
  <c r="B60933" i="3"/>
  <c r="B60934" i="3"/>
  <c r="B60935" i="3"/>
  <c r="B60936" i="3"/>
  <c r="B60937" i="3"/>
  <c r="B60938" i="3"/>
  <c r="B60939" i="3"/>
  <c r="B60940" i="3"/>
  <c r="B60941" i="3"/>
  <c r="B60942" i="3"/>
  <c r="B60943" i="3"/>
  <c r="B60944" i="3"/>
  <c r="B60945" i="3"/>
  <c r="B60946" i="3"/>
  <c r="B60947" i="3"/>
  <c r="B60948" i="3"/>
  <c r="B60949" i="3"/>
  <c r="B60950" i="3"/>
  <c r="B60951" i="3"/>
  <c r="B60952" i="3"/>
  <c r="B60953" i="3"/>
  <c r="B60954" i="3"/>
  <c r="B60955" i="3"/>
  <c r="B60956" i="3"/>
  <c r="B60957" i="3"/>
  <c r="B60958" i="3"/>
  <c r="B60959" i="3"/>
  <c r="B60960" i="3"/>
  <c r="B60961" i="3"/>
  <c r="B60962" i="3"/>
  <c r="B60963" i="3"/>
  <c r="B60964" i="3"/>
  <c r="B60965" i="3"/>
  <c r="B60966" i="3"/>
  <c r="B60967" i="3"/>
  <c r="B60968" i="3"/>
  <c r="B60969" i="3"/>
  <c r="B60970" i="3"/>
  <c r="B60971" i="3"/>
  <c r="B60972" i="3"/>
  <c r="B60973" i="3"/>
  <c r="B60974" i="3"/>
  <c r="B60975" i="3"/>
  <c r="B60976" i="3"/>
  <c r="B60977" i="3"/>
  <c r="B60978" i="3"/>
  <c r="B60979" i="3"/>
  <c r="B60980" i="3"/>
  <c r="B60981" i="3"/>
  <c r="B60982" i="3"/>
  <c r="B60983" i="3"/>
  <c r="B60984" i="3"/>
  <c r="B60985" i="3"/>
  <c r="B60986" i="3"/>
  <c r="B60987" i="3"/>
  <c r="B60988" i="3"/>
  <c r="B60989" i="3"/>
  <c r="B60990" i="3"/>
  <c r="B60991" i="3"/>
  <c r="B60992" i="3"/>
  <c r="B60993" i="3"/>
  <c r="B60994" i="3"/>
  <c r="B60995" i="3"/>
  <c r="B60996" i="3"/>
  <c r="B60997" i="3"/>
  <c r="B60998" i="3"/>
  <c r="B60999" i="3"/>
  <c r="B61000" i="3"/>
  <c r="B61001" i="3"/>
  <c r="B61002" i="3"/>
  <c r="B61003" i="3"/>
  <c r="B61004" i="3"/>
  <c r="B61005" i="3"/>
  <c r="B61006" i="3"/>
  <c r="B61007" i="3"/>
  <c r="B61008" i="3"/>
  <c r="B61009" i="3"/>
  <c r="B61010" i="3"/>
  <c r="B61011" i="3"/>
  <c r="B61012" i="3"/>
  <c r="B61013" i="3"/>
  <c r="B61014" i="3"/>
  <c r="B61015" i="3"/>
  <c r="B61016" i="3"/>
  <c r="B61017" i="3"/>
  <c r="B61018" i="3"/>
  <c r="B61019" i="3"/>
  <c r="B61020" i="3"/>
  <c r="B61021" i="3"/>
  <c r="B61022" i="3"/>
  <c r="B61023" i="3"/>
  <c r="B61024" i="3"/>
  <c r="B61025" i="3"/>
  <c r="B61026" i="3"/>
  <c r="B61027" i="3"/>
  <c r="B61028" i="3"/>
  <c r="B61029" i="3"/>
  <c r="B61030" i="3"/>
  <c r="B61031" i="3"/>
  <c r="B61032" i="3"/>
  <c r="B61033" i="3"/>
  <c r="B61034" i="3"/>
  <c r="B61035" i="3"/>
  <c r="B61036" i="3"/>
  <c r="B61037" i="3"/>
  <c r="B61038" i="3"/>
  <c r="B61039" i="3"/>
  <c r="B61040" i="3"/>
  <c r="B61041" i="3"/>
  <c r="B61042" i="3"/>
  <c r="B61043" i="3"/>
  <c r="B61044" i="3"/>
  <c r="B61045" i="3"/>
  <c r="B61046" i="3"/>
  <c r="B61047" i="3"/>
  <c r="B61048" i="3"/>
  <c r="B61049" i="3"/>
  <c r="B61050" i="3"/>
  <c r="B61051" i="3"/>
  <c r="B61052" i="3"/>
  <c r="B61053" i="3"/>
  <c r="B61054" i="3"/>
  <c r="B61055" i="3"/>
  <c r="B61056" i="3"/>
  <c r="B61057" i="3"/>
  <c r="B61058" i="3"/>
  <c r="B61059" i="3"/>
  <c r="B61060" i="3"/>
  <c r="B61061" i="3"/>
  <c r="B61062" i="3"/>
  <c r="B61063" i="3"/>
  <c r="B61064" i="3"/>
  <c r="B61065" i="3"/>
  <c r="B61066" i="3"/>
  <c r="B61067" i="3"/>
  <c r="B61068" i="3"/>
  <c r="B61069" i="3"/>
  <c r="B61070" i="3"/>
  <c r="B61071" i="3"/>
  <c r="B61072" i="3"/>
  <c r="B61073" i="3"/>
  <c r="B61074" i="3"/>
  <c r="B61075" i="3"/>
  <c r="B61076" i="3"/>
  <c r="B61077" i="3"/>
  <c r="B61078" i="3"/>
  <c r="B61079" i="3"/>
  <c r="B61080" i="3"/>
  <c r="B61081" i="3"/>
  <c r="B61082" i="3"/>
  <c r="B61083" i="3"/>
  <c r="B61084" i="3"/>
  <c r="B61085" i="3"/>
  <c r="B61086" i="3"/>
  <c r="B61087" i="3"/>
  <c r="B61088" i="3"/>
  <c r="B61089" i="3"/>
  <c r="B61090" i="3"/>
  <c r="B61091" i="3"/>
  <c r="B61092" i="3"/>
  <c r="B61093" i="3"/>
  <c r="B61094" i="3"/>
  <c r="B61095" i="3"/>
  <c r="B61096" i="3"/>
  <c r="B61097" i="3"/>
  <c r="B61098" i="3"/>
  <c r="B61099" i="3"/>
  <c r="B61100" i="3"/>
  <c r="B61101" i="3"/>
  <c r="B61102" i="3"/>
  <c r="B61103" i="3"/>
  <c r="B61104" i="3"/>
  <c r="B61105" i="3"/>
  <c r="B61106" i="3"/>
  <c r="B61107" i="3"/>
  <c r="B61108" i="3"/>
  <c r="B61109" i="3"/>
  <c r="B61110" i="3"/>
  <c r="B61111" i="3"/>
  <c r="B61112" i="3"/>
  <c r="B61113" i="3"/>
  <c r="B61114" i="3"/>
  <c r="B61115" i="3"/>
  <c r="B61116" i="3"/>
  <c r="B61117" i="3"/>
  <c r="B61118" i="3"/>
  <c r="B61119" i="3"/>
  <c r="B61120" i="3"/>
  <c r="B61121" i="3"/>
  <c r="B61122" i="3"/>
  <c r="B61123" i="3"/>
  <c r="B61124" i="3"/>
  <c r="B61125" i="3"/>
  <c r="B61126" i="3"/>
  <c r="B61127" i="3"/>
  <c r="B61128" i="3"/>
  <c r="B61129" i="3"/>
  <c r="B61130" i="3"/>
  <c r="B61131" i="3"/>
  <c r="B61132" i="3"/>
  <c r="B61133" i="3"/>
  <c r="B61134" i="3"/>
  <c r="B61135" i="3"/>
  <c r="B61136" i="3"/>
  <c r="B61137" i="3"/>
  <c r="B61138" i="3"/>
  <c r="B61139" i="3"/>
  <c r="B61140" i="3"/>
  <c r="B61141" i="3"/>
  <c r="B61142" i="3"/>
  <c r="B61143" i="3"/>
  <c r="B61144" i="3"/>
  <c r="B61145" i="3"/>
  <c r="B61146" i="3"/>
  <c r="B61147" i="3"/>
  <c r="B61148" i="3"/>
  <c r="B61149" i="3"/>
  <c r="B61150" i="3"/>
  <c r="B61151" i="3"/>
  <c r="B61152" i="3"/>
  <c r="B61153" i="3"/>
  <c r="B61154" i="3"/>
  <c r="B61155" i="3"/>
  <c r="B61156" i="3"/>
  <c r="B61157" i="3"/>
  <c r="B61158" i="3"/>
  <c r="B61159" i="3"/>
  <c r="B61160" i="3"/>
  <c r="B61161" i="3"/>
  <c r="B61162" i="3"/>
  <c r="B61163" i="3"/>
  <c r="B61164" i="3"/>
  <c r="B61165" i="3"/>
  <c r="B61166" i="3"/>
  <c r="B61167" i="3"/>
  <c r="B61168" i="3"/>
  <c r="B61169" i="3"/>
  <c r="B61170" i="3"/>
  <c r="B61171" i="3"/>
  <c r="B61172" i="3"/>
  <c r="B61173" i="3"/>
  <c r="B61174" i="3"/>
  <c r="B61175" i="3"/>
  <c r="B61176" i="3"/>
  <c r="B61177" i="3"/>
  <c r="B61178" i="3"/>
  <c r="B61179" i="3"/>
  <c r="B61180" i="3"/>
  <c r="B61181" i="3"/>
  <c r="B61182" i="3"/>
  <c r="B61183" i="3"/>
  <c r="B61184" i="3"/>
  <c r="B61185" i="3"/>
  <c r="B61186" i="3"/>
  <c r="B61187" i="3"/>
  <c r="B61188" i="3"/>
  <c r="B61189" i="3"/>
  <c r="B61190" i="3"/>
  <c r="B61191" i="3"/>
  <c r="B61192" i="3"/>
  <c r="B61193" i="3"/>
  <c r="B61194" i="3"/>
  <c r="B61195" i="3"/>
  <c r="B61196" i="3"/>
  <c r="B61197" i="3"/>
  <c r="B61198" i="3"/>
  <c r="B61199" i="3"/>
  <c r="B61200" i="3"/>
  <c r="B61201" i="3"/>
  <c r="B61202" i="3"/>
  <c r="B61203" i="3"/>
  <c r="B61204" i="3"/>
  <c r="B61205" i="3"/>
  <c r="B61206" i="3"/>
  <c r="B61207" i="3"/>
  <c r="B61208" i="3"/>
  <c r="B61209" i="3"/>
  <c r="B61210" i="3"/>
  <c r="B61211" i="3"/>
  <c r="B61212" i="3"/>
  <c r="B61213" i="3"/>
  <c r="B61214" i="3"/>
  <c r="B61215" i="3"/>
  <c r="B61216" i="3"/>
  <c r="B61217" i="3"/>
  <c r="B61218" i="3"/>
  <c r="B61219" i="3"/>
  <c r="B61220" i="3"/>
  <c r="B61221" i="3"/>
  <c r="B61222" i="3"/>
  <c r="B61223" i="3"/>
  <c r="B61224" i="3"/>
  <c r="B61225" i="3"/>
  <c r="B61226" i="3"/>
  <c r="B61227" i="3"/>
  <c r="B61228" i="3"/>
  <c r="B61229" i="3"/>
  <c r="B61230" i="3"/>
  <c r="B61231" i="3"/>
  <c r="B61232" i="3"/>
  <c r="B61233" i="3"/>
  <c r="B61234" i="3"/>
  <c r="B61235" i="3"/>
  <c r="B61236" i="3"/>
  <c r="B61237" i="3"/>
  <c r="B61238" i="3"/>
  <c r="B61239" i="3"/>
  <c r="B61240" i="3"/>
  <c r="B61241" i="3"/>
  <c r="B61242" i="3"/>
  <c r="B61243" i="3"/>
  <c r="B61244" i="3"/>
  <c r="B61245" i="3"/>
  <c r="B61246" i="3"/>
  <c r="B61247" i="3"/>
  <c r="B61248" i="3"/>
  <c r="B61249" i="3"/>
  <c r="B61250" i="3"/>
  <c r="B61251" i="3"/>
  <c r="B61252" i="3"/>
  <c r="B61253" i="3"/>
  <c r="B61254" i="3"/>
  <c r="B61255" i="3"/>
  <c r="B61256" i="3"/>
  <c r="B61257" i="3"/>
  <c r="B61258" i="3"/>
  <c r="B61259" i="3"/>
  <c r="B61260" i="3"/>
  <c r="B61261" i="3"/>
  <c r="B61262" i="3"/>
  <c r="B61263" i="3"/>
  <c r="B61264" i="3"/>
  <c r="B61265" i="3"/>
  <c r="B61266" i="3"/>
  <c r="B61267" i="3"/>
  <c r="B61268" i="3"/>
  <c r="B61269" i="3"/>
  <c r="B61270" i="3"/>
  <c r="B61271" i="3"/>
  <c r="B61272" i="3"/>
  <c r="B61273" i="3"/>
  <c r="B61274" i="3"/>
  <c r="B61275" i="3"/>
  <c r="B61276" i="3"/>
  <c r="B61277" i="3"/>
  <c r="B61278" i="3"/>
  <c r="B61279" i="3"/>
  <c r="B61280" i="3"/>
  <c r="B61281" i="3"/>
  <c r="B61282" i="3"/>
  <c r="B61283" i="3"/>
  <c r="B61284" i="3"/>
  <c r="B61285" i="3"/>
  <c r="B61286" i="3"/>
  <c r="B61287" i="3"/>
  <c r="B61288" i="3"/>
  <c r="B61289" i="3"/>
  <c r="B61290" i="3"/>
  <c r="B61291" i="3"/>
  <c r="B61292" i="3"/>
  <c r="B61293" i="3"/>
  <c r="B61294" i="3"/>
  <c r="B61295" i="3"/>
  <c r="B61296" i="3"/>
  <c r="B61297" i="3"/>
  <c r="B61298" i="3"/>
  <c r="B61299" i="3"/>
  <c r="B61300" i="3"/>
  <c r="B61301" i="3"/>
  <c r="B61302" i="3"/>
  <c r="B61303" i="3"/>
  <c r="B61304" i="3"/>
  <c r="B61305" i="3"/>
  <c r="B61306" i="3"/>
  <c r="B61307" i="3"/>
  <c r="B61308" i="3"/>
  <c r="B61309" i="3"/>
  <c r="B61310" i="3"/>
  <c r="B61311" i="3"/>
  <c r="B61312" i="3"/>
  <c r="B61313" i="3"/>
  <c r="B61314" i="3"/>
  <c r="B61315" i="3"/>
  <c r="B61316" i="3"/>
  <c r="B61317" i="3"/>
  <c r="B61318" i="3"/>
  <c r="B61319" i="3"/>
  <c r="B61320" i="3"/>
  <c r="B61321" i="3"/>
  <c r="B61322" i="3"/>
  <c r="B61323" i="3"/>
  <c r="B61324" i="3"/>
  <c r="B61325" i="3"/>
  <c r="B61326" i="3"/>
  <c r="B61327" i="3"/>
  <c r="B61328" i="3"/>
  <c r="B61329" i="3"/>
  <c r="B61330" i="3"/>
  <c r="B61331" i="3"/>
  <c r="B61332" i="3"/>
  <c r="B61333" i="3"/>
  <c r="B61334" i="3"/>
  <c r="B61335" i="3"/>
  <c r="B61336" i="3"/>
  <c r="B61337" i="3"/>
  <c r="B61338" i="3"/>
  <c r="B61339" i="3"/>
  <c r="B61340" i="3"/>
  <c r="B61341" i="3"/>
  <c r="B61342" i="3"/>
  <c r="B61343" i="3"/>
  <c r="B61344" i="3"/>
  <c r="B61345" i="3"/>
  <c r="B61346" i="3"/>
  <c r="B61347" i="3"/>
  <c r="B61348" i="3"/>
  <c r="B61349" i="3"/>
  <c r="B61350" i="3"/>
  <c r="B61351" i="3"/>
  <c r="B61352" i="3"/>
  <c r="B61353" i="3"/>
  <c r="B61354" i="3"/>
  <c r="B61355" i="3"/>
  <c r="B61356" i="3"/>
  <c r="B61357" i="3"/>
  <c r="B61358" i="3"/>
  <c r="B61359" i="3"/>
  <c r="B61360" i="3"/>
  <c r="B61361" i="3"/>
  <c r="B61362" i="3"/>
  <c r="B61363" i="3"/>
  <c r="B61364" i="3"/>
  <c r="B61365" i="3"/>
  <c r="B61366" i="3"/>
  <c r="B61367" i="3"/>
  <c r="B61368" i="3"/>
  <c r="B61369" i="3"/>
  <c r="B61370" i="3"/>
  <c r="B61371" i="3"/>
  <c r="B61372" i="3"/>
  <c r="B61373" i="3"/>
  <c r="B61374" i="3"/>
  <c r="B61375" i="3"/>
  <c r="B61376" i="3"/>
  <c r="B61377" i="3"/>
  <c r="B61378" i="3"/>
  <c r="B61379" i="3"/>
  <c r="B61380" i="3"/>
  <c r="B61381" i="3"/>
  <c r="B61382" i="3"/>
  <c r="B61383" i="3"/>
  <c r="B61384" i="3"/>
  <c r="B61385" i="3"/>
  <c r="B61386" i="3"/>
  <c r="B61387" i="3"/>
  <c r="B61388" i="3"/>
  <c r="B61389" i="3"/>
  <c r="B61390" i="3"/>
  <c r="B61391" i="3"/>
  <c r="B61392" i="3"/>
  <c r="B61393" i="3"/>
  <c r="B61394" i="3"/>
  <c r="B61395" i="3"/>
  <c r="B61396" i="3"/>
  <c r="B61397" i="3"/>
  <c r="B61398" i="3"/>
  <c r="B61399" i="3"/>
  <c r="B61400" i="3"/>
  <c r="B61401" i="3"/>
  <c r="B61402" i="3"/>
  <c r="B61403" i="3"/>
  <c r="B61404" i="3"/>
  <c r="B61405" i="3"/>
  <c r="B61406" i="3"/>
  <c r="B61407" i="3"/>
  <c r="B61408" i="3"/>
  <c r="B61409" i="3"/>
  <c r="B61410" i="3"/>
  <c r="B61411" i="3"/>
  <c r="B61412" i="3"/>
  <c r="B61413" i="3"/>
  <c r="B61414" i="3"/>
  <c r="B61415" i="3"/>
  <c r="B61416" i="3"/>
  <c r="B61417" i="3"/>
  <c r="B61418" i="3"/>
  <c r="B61419" i="3"/>
  <c r="B61420" i="3"/>
  <c r="B61421" i="3"/>
  <c r="B61422" i="3"/>
  <c r="B61423" i="3"/>
  <c r="B61424" i="3"/>
  <c r="B61425" i="3"/>
  <c r="B61426" i="3"/>
  <c r="B61427" i="3"/>
  <c r="B61428" i="3"/>
  <c r="B61429" i="3"/>
  <c r="B61430" i="3"/>
  <c r="B61431" i="3"/>
  <c r="B61432" i="3"/>
  <c r="B61433" i="3"/>
  <c r="B61434" i="3"/>
  <c r="B61435" i="3"/>
  <c r="B61436" i="3"/>
  <c r="B61437" i="3"/>
  <c r="B61438" i="3"/>
  <c r="B61439" i="3"/>
  <c r="B61440" i="3"/>
  <c r="B61441" i="3"/>
  <c r="B61442" i="3"/>
  <c r="B61443" i="3"/>
  <c r="B61444" i="3"/>
  <c r="B61445" i="3"/>
  <c r="B61446" i="3"/>
  <c r="B61447" i="3"/>
  <c r="B61448" i="3"/>
  <c r="B61449" i="3"/>
  <c r="B61450" i="3"/>
  <c r="B61451" i="3"/>
  <c r="B61452" i="3"/>
  <c r="B61453" i="3"/>
  <c r="B61454" i="3"/>
  <c r="B61455" i="3"/>
  <c r="B61456" i="3"/>
  <c r="B61457" i="3"/>
  <c r="B61458" i="3"/>
  <c r="B61459" i="3"/>
  <c r="B61460" i="3"/>
  <c r="B61461" i="3"/>
  <c r="B61462" i="3"/>
  <c r="B61463" i="3"/>
  <c r="B61464" i="3"/>
  <c r="B61465" i="3"/>
  <c r="B61466" i="3"/>
  <c r="B61467" i="3"/>
  <c r="B61468" i="3"/>
  <c r="B61469" i="3"/>
  <c r="B61470" i="3"/>
  <c r="B61471" i="3"/>
  <c r="B61472" i="3"/>
  <c r="B61473" i="3"/>
  <c r="B61474" i="3"/>
  <c r="B61475" i="3"/>
  <c r="B61476" i="3"/>
  <c r="B61477" i="3"/>
  <c r="B61478" i="3"/>
  <c r="B61479" i="3"/>
  <c r="B61480" i="3"/>
  <c r="B61481" i="3"/>
  <c r="B61482" i="3"/>
  <c r="B61483" i="3"/>
  <c r="B61484" i="3"/>
  <c r="B61485" i="3"/>
  <c r="B61486" i="3"/>
  <c r="B61487" i="3"/>
  <c r="B61488" i="3"/>
  <c r="B61489" i="3"/>
  <c r="B61490" i="3"/>
  <c r="B61491" i="3"/>
  <c r="B61492" i="3"/>
  <c r="B61493" i="3"/>
  <c r="B61494" i="3"/>
  <c r="B61495" i="3"/>
  <c r="B61496" i="3"/>
  <c r="B61497" i="3"/>
  <c r="B61498" i="3"/>
  <c r="B61499" i="3"/>
  <c r="B61500" i="3"/>
  <c r="B61501" i="3"/>
  <c r="B61502" i="3"/>
  <c r="B61503" i="3"/>
  <c r="B61504" i="3"/>
  <c r="B61505" i="3"/>
  <c r="B61506" i="3"/>
  <c r="B61507" i="3"/>
  <c r="B61508" i="3"/>
  <c r="B61509" i="3"/>
  <c r="B61510" i="3"/>
  <c r="B61511" i="3"/>
  <c r="B61512" i="3"/>
  <c r="B61513" i="3"/>
  <c r="B61514" i="3"/>
  <c r="B61515" i="3"/>
  <c r="B61516" i="3"/>
  <c r="B61517" i="3"/>
  <c r="B61518" i="3"/>
  <c r="B61519" i="3"/>
  <c r="B61520" i="3"/>
  <c r="B61521" i="3"/>
  <c r="B61522" i="3"/>
  <c r="B61523" i="3"/>
  <c r="B61524" i="3"/>
  <c r="B61525" i="3"/>
  <c r="B61526" i="3"/>
  <c r="B61527" i="3"/>
  <c r="B61528" i="3"/>
  <c r="B61529" i="3"/>
  <c r="B61530" i="3"/>
  <c r="B61531" i="3"/>
  <c r="B61532" i="3"/>
  <c r="B61533" i="3"/>
  <c r="B61534" i="3"/>
  <c r="B61535" i="3"/>
  <c r="B61536" i="3"/>
  <c r="B61537" i="3"/>
  <c r="B61538" i="3"/>
  <c r="B61539" i="3"/>
  <c r="B61540" i="3"/>
  <c r="B61541" i="3"/>
  <c r="B61542" i="3"/>
  <c r="B61543" i="3"/>
  <c r="B61544" i="3"/>
  <c r="B61545" i="3"/>
  <c r="B61546" i="3"/>
  <c r="B61547" i="3"/>
  <c r="B61548" i="3"/>
  <c r="B61549" i="3"/>
  <c r="B61550" i="3"/>
  <c r="B61551" i="3"/>
  <c r="B61552" i="3"/>
  <c r="B61553" i="3"/>
  <c r="B61554" i="3"/>
  <c r="B61555" i="3"/>
  <c r="B61556" i="3"/>
  <c r="B61557" i="3"/>
  <c r="B61558" i="3"/>
  <c r="B61559" i="3"/>
  <c r="B61560" i="3"/>
  <c r="B61561" i="3"/>
  <c r="B61562" i="3"/>
  <c r="B61563" i="3"/>
  <c r="B61564" i="3"/>
  <c r="B61565" i="3"/>
  <c r="B61566" i="3"/>
  <c r="B61567" i="3"/>
  <c r="B61568" i="3"/>
  <c r="B61569" i="3"/>
  <c r="B61570" i="3"/>
  <c r="B61571" i="3"/>
  <c r="B61572" i="3"/>
  <c r="B61573" i="3"/>
  <c r="B61574" i="3"/>
  <c r="B61575" i="3"/>
  <c r="B61576" i="3"/>
  <c r="B61577" i="3"/>
  <c r="B61578" i="3"/>
  <c r="B61579" i="3"/>
  <c r="B61580" i="3"/>
  <c r="B61581" i="3"/>
  <c r="B61582" i="3"/>
  <c r="B61583" i="3"/>
  <c r="B61584" i="3"/>
  <c r="B61585" i="3"/>
  <c r="B61586" i="3"/>
  <c r="B61587" i="3"/>
  <c r="B61588" i="3"/>
  <c r="B61589" i="3"/>
  <c r="B61590" i="3"/>
  <c r="B61591" i="3"/>
  <c r="B61592" i="3"/>
  <c r="B61593" i="3"/>
  <c r="B61594" i="3"/>
  <c r="B61595" i="3"/>
  <c r="B61596" i="3"/>
  <c r="B61597" i="3"/>
  <c r="B61598" i="3"/>
  <c r="B61599" i="3"/>
  <c r="B61600" i="3"/>
  <c r="B61601" i="3"/>
  <c r="B61602" i="3"/>
  <c r="B61603" i="3"/>
  <c r="B61604" i="3"/>
  <c r="B61605" i="3"/>
  <c r="B61606" i="3"/>
  <c r="B61607" i="3"/>
  <c r="B61608" i="3"/>
  <c r="B61609" i="3"/>
  <c r="B61610" i="3"/>
  <c r="B61611" i="3"/>
  <c r="B61612" i="3"/>
  <c r="B61613" i="3"/>
  <c r="B61614" i="3"/>
  <c r="B61615" i="3"/>
  <c r="B61616" i="3"/>
  <c r="B61617" i="3"/>
  <c r="B61618" i="3"/>
  <c r="B61619" i="3"/>
  <c r="B61620" i="3"/>
  <c r="B61621" i="3"/>
  <c r="B61622" i="3"/>
  <c r="B61623" i="3"/>
  <c r="B61624" i="3"/>
  <c r="B61625" i="3"/>
  <c r="B61626" i="3"/>
  <c r="B61627" i="3"/>
  <c r="B61628" i="3"/>
  <c r="B61629" i="3"/>
  <c r="B61630" i="3"/>
  <c r="B61631" i="3"/>
  <c r="B61632" i="3"/>
  <c r="B61633" i="3"/>
  <c r="B61634" i="3"/>
  <c r="B61635" i="3"/>
  <c r="B61636" i="3"/>
  <c r="B61637" i="3"/>
  <c r="B61638" i="3"/>
  <c r="B61639" i="3"/>
  <c r="B61640" i="3"/>
  <c r="B61641" i="3"/>
  <c r="B61642" i="3"/>
  <c r="B61643" i="3"/>
  <c r="B61644" i="3"/>
  <c r="B61645" i="3"/>
  <c r="B61646" i="3"/>
  <c r="B61647" i="3"/>
  <c r="B61648" i="3"/>
  <c r="B61649" i="3"/>
  <c r="B61650" i="3"/>
  <c r="B61651" i="3"/>
  <c r="B61652" i="3"/>
  <c r="B61653" i="3"/>
  <c r="B61654" i="3"/>
  <c r="B61655" i="3"/>
  <c r="B61656" i="3"/>
  <c r="B61657" i="3"/>
  <c r="B61658" i="3"/>
  <c r="B61659" i="3"/>
  <c r="B61660" i="3"/>
  <c r="B61661" i="3"/>
  <c r="B61662" i="3"/>
  <c r="B61663" i="3"/>
  <c r="B61664" i="3"/>
  <c r="B61665" i="3"/>
  <c r="B61666" i="3"/>
  <c r="B61667" i="3"/>
  <c r="B61668" i="3"/>
  <c r="B61669" i="3"/>
  <c r="B61670" i="3"/>
  <c r="B61671" i="3"/>
  <c r="B61672" i="3"/>
  <c r="B61673" i="3"/>
  <c r="B61674" i="3"/>
  <c r="B61675" i="3"/>
  <c r="B61676" i="3"/>
  <c r="B61677" i="3"/>
  <c r="B61678" i="3"/>
  <c r="B61679" i="3"/>
  <c r="B61680" i="3"/>
  <c r="B61681" i="3"/>
  <c r="B61682" i="3"/>
  <c r="B61683" i="3"/>
  <c r="B61684" i="3"/>
  <c r="B61685" i="3"/>
  <c r="B61686" i="3"/>
  <c r="B61687" i="3"/>
  <c r="B61688" i="3"/>
  <c r="B61689" i="3"/>
  <c r="B61690" i="3"/>
  <c r="B61691" i="3"/>
  <c r="B61692" i="3"/>
  <c r="B61693" i="3"/>
  <c r="B61694" i="3"/>
  <c r="B61695" i="3"/>
  <c r="B61696" i="3"/>
  <c r="B61697" i="3"/>
  <c r="B61698" i="3"/>
  <c r="B61699" i="3"/>
  <c r="B61700" i="3"/>
  <c r="B61701" i="3"/>
  <c r="B61702" i="3"/>
  <c r="B61703" i="3"/>
  <c r="B61704" i="3"/>
  <c r="B61705" i="3"/>
  <c r="B61706" i="3"/>
  <c r="B61707" i="3"/>
  <c r="B61708" i="3"/>
  <c r="B61709" i="3"/>
  <c r="B61710" i="3"/>
  <c r="B61711" i="3"/>
  <c r="B61712" i="3"/>
  <c r="B61713" i="3"/>
  <c r="B61714" i="3"/>
  <c r="B61715" i="3"/>
  <c r="B61716" i="3"/>
  <c r="B61717" i="3"/>
  <c r="B61718" i="3"/>
  <c r="B61719" i="3"/>
  <c r="B61720" i="3"/>
  <c r="B61721" i="3"/>
  <c r="B61722" i="3"/>
  <c r="B61723" i="3"/>
  <c r="B61724" i="3"/>
  <c r="B61725" i="3"/>
  <c r="B61726" i="3"/>
  <c r="B61727" i="3"/>
  <c r="B61728" i="3"/>
  <c r="B61729" i="3"/>
  <c r="B61730" i="3"/>
  <c r="B61731" i="3"/>
  <c r="B61732" i="3"/>
  <c r="B61733" i="3"/>
  <c r="B61734" i="3"/>
  <c r="B61735" i="3"/>
  <c r="B61736" i="3"/>
  <c r="B61737" i="3"/>
  <c r="B61738" i="3"/>
  <c r="B61739" i="3"/>
  <c r="B61740" i="3"/>
  <c r="B61741" i="3"/>
  <c r="B61742" i="3"/>
  <c r="B61743" i="3"/>
  <c r="B61744" i="3"/>
  <c r="B61745" i="3"/>
  <c r="B61746" i="3"/>
  <c r="B61747" i="3"/>
  <c r="B61748" i="3"/>
  <c r="B61749" i="3"/>
  <c r="B61750" i="3"/>
  <c r="B61751" i="3"/>
  <c r="B61752" i="3"/>
  <c r="B61753" i="3"/>
  <c r="B61754" i="3"/>
  <c r="B61755" i="3"/>
  <c r="B61756" i="3"/>
  <c r="B61757" i="3"/>
  <c r="B61758" i="3"/>
  <c r="B61759" i="3"/>
  <c r="B61760" i="3"/>
  <c r="B61761" i="3"/>
  <c r="B61762" i="3"/>
  <c r="B61763" i="3"/>
  <c r="B61764" i="3"/>
  <c r="B61765" i="3"/>
  <c r="B61766" i="3"/>
  <c r="B61767" i="3"/>
  <c r="B61768" i="3"/>
  <c r="B61769" i="3"/>
  <c r="B61770" i="3"/>
  <c r="B61771" i="3"/>
  <c r="B61772" i="3"/>
  <c r="B61773" i="3"/>
  <c r="B61774" i="3"/>
  <c r="B61775" i="3"/>
  <c r="B61776" i="3"/>
  <c r="B61777" i="3"/>
  <c r="B61778" i="3"/>
  <c r="B61779" i="3"/>
  <c r="B61780" i="3"/>
  <c r="B61781" i="3"/>
  <c r="B61782" i="3"/>
  <c r="B61783" i="3"/>
  <c r="B61784" i="3"/>
  <c r="B61785" i="3"/>
  <c r="B61786" i="3"/>
  <c r="B61787" i="3"/>
  <c r="B61788" i="3"/>
  <c r="B61789" i="3"/>
  <c r="B61790" i="3"/>
  <c r="B61791" i="3"/>
  <c r="B61792" i="3"/>
  <c r="B61793" i="3"/>
  <c r="B61794" i="3"/>
  <c r="B61795" i="3"/>
  <c r="B61796" i="3"/>
  <c r="B61797" i="3"/>
  <c r="B61798" i="3"/>
  <c r="B61799" i="3"/>
  <c r="B61800" i="3"/>
  <c r="B61801" i="3"/>
  <c r="B61802" i="3"/>
  <c r="B61803" i="3"/>
  <c r="B61804" i="3"/>
  <c r="B61805" i="3"/>
  <c r="B61806" i="3"/>
  <c r="B61807" i="3"/>
  <c r="B61808" i="3"/>
  <c r="B61809" i="3"/>
  <c r="B61810" i="3"/>
  <c r="B61811" i="3"/>
  <c r="B61812" i="3"/>
  <c r="B61813" i="3"/>
  <c r="B61814" i="3"/>
  <c r="B61815" i="3"/>
  <c r="B61816" i="3"/>
  <c r="B61817" i="3"/>
  <c r="B61818" i="3"/>
  <c r="B61819" i="3"/>
  <c r="B61820" i="3"/>
  <c r="B61821" i="3"/>
  <c r="B61822" i="3"/>
  <c r="B61823" i="3"/>
  <c r="B61824" i="3"/>
  <c r="B61825" i="3"/>
  <c r="B61826" i="3"/>
  <c r="B61827" i="3"/>
  <c r="B61828" i="3"/>
  <c r="B61829" i="3"/>
  <c r="B61830" i="3"/>
  <c r="B61831" i="3"/>
  <c r="B61832" i="3"/>
  <c r="B61833" i="3"/>
  <c r="B61834" i="3"/>
  <c r="B61835" i="3"/>
  <c r="B61836" i="3"/>
  <c r="B61837" i="3"/>
  <c r="B61838" i="3"/>
  <c r="B61839" i="3"/>
  <c r="B61840" i="3"/>
  <c r="B61841" i="3"/>
  <c r="B61842" i="3"/>
  <c r="B61843" i="3"/>
  <c r="B61844" i="3"/>
  <c r="B61845" i="3"/>
  <c r="B61846" i="3"/>
  <c r="B61847" i="3"/>
  <c r="B61848" i="3"/>
  <c r="B61849" i="3"/>
  <c r="B61850" i="3"/>
  <c r="B61851" i="3"/>
  <c r="B61852" i="3"/>
  <c r="B61853" i="3"/>
  <c r="B61854" i="3"/>
  <c r="B61855" i="3"/>
  <c r="B61856" i="3"/>
  <c r="B61857" i="3"/>
  <c r="B61858" i="3"/>
  <c r="B61859" i="3"/>
  <c r="B61860" i="3"/>
  <c r="B61861" i="3"/>
  <c r="B61862" i="3"/>
  <c r="B61863" i="3"/>
  <c r="B61864" i="3"/>
  <c r="B61865" i="3"/>
  <c r="B61866" i="3"/>
  <c r="B61867" i="3"/>
  <c r="B61868" i="3"/>
  <c r="B61869" i="3"/>
  <c r="B61870" i="3"/>
  <c r="B61871" i="3"/>
  <c r="B61872" i="3"/>
  <c r="B61873" i="3"/>
  <c r="B61874" i="3"/>
  <c r="B61875" i="3"/>
  <c r="B61876" i="3"/>
  <c r="B61877" i="3"/>
  <c r="B61878" i="3"/>
  <c r="B61879" i="3"/>
  <c r="B61880" i="3"/>
  <c r="B61881" i="3"/>
  <c r="B61882" i="3"/>
  <c r="B61883" i="3"/>
  <c r="B61884" i="3"/>
  <c r="B61885" i="3"/>
  <c r="B61886" i="3"/>
  <c r="B61887" i="3"/>
  <c r="B61888" i="3"/>
  <c r="B61889" i="3"/>
  <c r="B61890" i="3"/>
  <c r="B61891" i="3"/>
  <c r="B61892" i="3"/>
  <c r="B61893" i="3"/>
  <c r="B61894" i="3"/>
  <c r="B61895" i="3"/>
  <c r="B61896" i="3"/>
  <c r="B61897" i="3"/>
  <c r="B61898" i="3"/>
  <c r="B61899" i="3"/>
  <c r="B61900" i="3"/>
  <c r="B61901" i="3"/>
  <c r="B61902" i="3"/>
  <c r="B61903" i="3"/>
  <c r="B61904" i="3"/>
  <c r="B61905" i="3"/>
  <c r="B61906" i="3"/>
  <c r="B61907" i="3"/>
  <c r="B61908" i="3"/>
  <c r="B61909" i="3"/>
  <c r="B61910" i="3"/>
  <c r="B61911" i="3"/>
  <c r="B61912" i="3"/>
  <c r="B61913" i="3"/>
  <c r="B61914" i="3"/>
  <c r="B61915" i="3"/>
  <c r="B61916" i="3"/>
  <c r="B61917" i="3"/>
  <c r="B61918" i="3"/>
  <c r="B61919" i="3"/>
  <c r="B61920" i="3"/>
  <c r="B61921" i="3"/>
  <c r="B61922" i="3"/>
  <c r="B61923" i="3"/>
  <c r="B61924" i="3"/>
  <c r="B61925" i="3"/>
  <c r="B61926" i="3"/>
  <c r="B61927" i="3"/>
  <c r="B61928" i="3"/>
  <c r="B61929" i="3"/>
  <c r="B61930" i="3"/>
  <c r="B61931" i="3"/>
  <c r="B61932" i="3"/>
  <c r="B61933" i="3"/>
  <c r="B61934" i="3"/>
  <c r="B61935" i="3"/>
  <c r="B61936" i="3"/>
  <c r="B61937" i="3"/>
  <c r="B61938" i="3"/>
  <c r="B61939" i="3"/>
  <c r="B61940" i="3"/>
  <c r="B61941" i="3"/>
  <c r="B61942" i="3"/>
  <c r="B61943" i="3"/>
  <c r="B61944" i="3"/>
  <c r="B61945" i="3"/>
  <c r="B61946" i="3"/>
  <c r="B61947" i="3"/>
  <c r="B61948" i="3"/>
  <c r="B61949" i="3"/>
  <c r="B61950" i="3"/>
  <c r="B61951" i="3"/>
  <c r="B61952" i="3"/>
  <c r="B61953" i="3"/>
  <c r="B61954" i="3"/>
  <c r="B61955" i="3"/>
  <c r="B61956" i="3"/>
  <c r="B61957" i="3"/>
  <c r="B61958" i="3"/>
  <c r="B61959" i="3"/>
  <c r="B61960" i="3"/>
  <c r="B61961" i="3"/>
  <c r="B61962" i="3"/>
  <c r="B61963" i="3"/>
  <c r="B61964" i="3"/>
  <c r="B61965" i="3"/>
  <c r="B61966" i="3"/>
  <c r="B61967" i="3"/>
  <c r="B61968" i="3"/>
  <c r="B61969" i="3"/>
  <c r="B61970" i="3"/>
  <c r="B61971" i="3"/>
  <c r="B61972" i="3"/>
  <c r="B61973" i="3"/>
  <c r="B61974" i="3"/>
  <c r="B61975" i="3"/>
  <c r="B61976" i="3"/>
  <c r="B61977" i="3"/>
  <c r="B61978" i="3"/>
  <c r="B61979" i="3"/>
  <c r="B61980" i="3"/>
  <c r="B61981" i="3"/>
  <c r="B61982" i="3"/>
  <c r="B61983" i="3"/>
  <c r="B61984" i="3"/>
  <c r="B61985" i="3"/>
  <c r="B61986" i="3"/>
  <c r="B61987" i="3"/>
  <c r="B61988" i="3"/>
  <c r="B61989" i="3"/>
  <c r="B61990" i="3"/>
  <c r="B61991" i="3"/>
  <c r="B61992" i="3"/>
  <c r="B61993" i="3"/>
  <c r="B61994" i="3"/>
  <c r="B61995" i="3"/>
  <c r="B61996" i="3"/>
  <c r="B61997" i="3"/>
  <c r="B61998" i="3"/>
  <c r="B61999" i="3"/>
  <c r="B62000" i="3"/>
  <c r="B62001" i="3"/>
  <c r="B62002" i="3"/>
  <c r="B62003" i="3"/>
  <c r="B62004" i="3"/>
  <c r="B62005" i="3"/>
  <c r="B62006" i="3"/>
  <c r="B62007" i="3"/>
  <c r="B62008" i="3"/>
  <c r="B62009" i="3"/>
  <c r="B62010" i="3"/>
  <c r="B62011" i="3"/>
  <c r="B62012" i="3"/>
  <c r="B62013" i="3"/>
  <c r="B62014" i="3"/>
  <c r="B62015" i="3"/>
  <c r="B62016" i="3"/>
  <c r="B62017" i="3"/>
  <c r="B62018" i="3"/>
  <c r="B62019" i="3"/>
  <c r="B62020" i="3"/>
  <c r="B62021" i="3"/>
  <c r="B62022" i="3"/>
  <c r="B62023" i="3"/>
  <c r="B62024" i="3"/>
  <c r="B62025" i="3"/>
  <c r="B62026" i="3"/>
  <c r="B62027" i="3"/>
  <c r="B62028" i="3"/>
  <c r="B62029" i="3"/>
  <c r="B62030" i="3"/>
  <c r="B62031" i="3"/>
  <c r="B62032" i="3"/>
  <c r="B62033" i="3"/>
  <c r="B62034" i="3"/>
  <c r="B62035" i="3"/>
  <c r="B62036" i="3"/>
  <c r="B62037" i="3"/>
  <c r="B62038" i="3"/>
  <c r="B62039" i="3"/>
  <c r="B62040" i="3"/>
  <c r="B62041" i="3"/>
  <c r="B62042" i="3"/>
  <c r="B62043" i="3"/>
  <c r="B62044" i="3"/>
  <c r="B62045" i="3"/>
  <c r="B62046" i="3"/>
  <c r="B62047" i="3"/>
  <c r="B62048" i="3"/>
  <c r="B62049" i="3"/>
  <c r="B62050" i="3"/>
  <c r="B62051" i="3"/>
  <c r="B62052" i="3"/>
  <c r="B62053" i="3"/>
  <c r="B62054" i="3"/>
  <c r="B62055" i="3"/>
  <c r="B62056" i="3"/>
  <c r="B62057" i="3"/>
  <c r="B62058" i="3"/>
  <c r="B62059" i="3"/>
  <c r="B62060" i="3"/>
  <c r="B62061" i="3"/>
  <c r="B62062" i="3"/>
  <c r="B62063" i="3"/>
  <c r="B62064" i="3"/>
  <c r="B62065" i="3"/>
  <c r="B62066" i="3"/>
  <c r="B62067" i="3"/>
  <c r="B62068" i="3"/>
  <c r="B62069" i="3"/>
  <c r="B62070" i="3"/>
  <c r="B62071" i="3"/>
  <c r="B62072" i="3"/>
  <c r="B62073" i="3"/>
  <c r="B62074" i="3"/>
  <c r="B62075" i="3"/>
  <c r="B62076" i="3"/>
  <c r="B62077" i="3"/>
  <c r="B62078" i="3"/>
  <c r="B62079" i="3"/>
  <c r="B62080" i="3"/>
  <c r="B62081" i="3"/>
  <c r="B62082" i="3"/>
  <c r="B62083" i="3"/>
  <c r="B62084" i="3"/>
  <c r="B62085" i="3"/>
  <c r="B62086" i="3"/>
  <c r="B62087" i="3"/>
  <c r="B62088" i="3"/>
  <c r="B62089" i="3"/>
  <c r="B62090" i="3"/>
  <c r="B62091" i="3"/>
  <c r="B62092" i="3"/>
  <c r="B62093" i="3"/>
  <c r="B62094" i="3"/>
  <c r="B62095" i="3"/>
  <c r="B62096" i="3"/>
  <c r="B62097" i="3"/>
  <c r="B62098" i="3"/>
  <c r="B62099" i="3"/>
  <c r="B62100" i="3"/>
  <c r="B62101" i="3"/>
  <c r="B62102" i="3"/>
  <c r="B62103" i="3"/>
  <c r="B62104" i="3"/>
  <c r="B62105" i="3"/>
  <c r="B62106" i="3"/>
  <c r="B62107" i="3"/>
  <c r="B62108" i="3"/>
  <c r="B62109" i="3"/>
  <c r="B62110" i="3"/>
  <c r="B62111" i="3"/>
  <c r="B62112" i="3"/>
  <c r="B62113" i="3"/>
  <c r="B62114" i="3"/>
  <c r="B62115" i="3"/>
  <c r="B62116" i="3"/>
  <c r="B62117" i="3"/>
  <c r="B62118" i="3"/>
  <c r="B62119" i="3"/>
  <c r="B62120" i="3"/>
  <c r="B62121" i="3"/>
  <c r="B62122" i="3"/>
  <c r="B62123" i="3"/>
  <c r="B62124" i="3"/>
  <c r="B62125" i="3"/>
  <c r="B62126" i="3"/>
  <c r="B62127" i="3"/>
  <c r="B62128" i="3"/>
  <c r="B62129" i="3"/>
  <c r="B62130" i="3"/>
  <c r="B62131" i="3"/>
  <c r="B62132" i="3"/>
  <c r="B62133" i="3"/>
  <c r="B62134" i="3"/>
  <c r="B62135" i="3"/>
  <c r="B62136" i="3"/>
  <c r="B62137" i="3"/>
  <c r="B62138" i="3"/>
  <c r="B62139" i="3"/>
  <c r="B62140" i="3"/>
  <c r="B62141" i="3"/>
  <c r="B62142" i="3"/>
  <c r="B62143" i="3"/>
  <c r="B62144" i="3"/>
  <c r="B62145" i="3"/>
  <c r="B62146" i="3"/>
  <c r="B62147" i="3"/>
  <c r="B62148" i="3"/>
  <c r="B62149" i="3"/>
  <c r="B62150" i="3"/>
  <c r="B62151" i="3"/>
  <c r="B62152" i="3"/>
  <c r="B62153" i="3"/>
  <c r="B62154" i="3"/>
  <c r="B62155" i="3"/>
  <c r="B62156" i="3"/>
  <c r="B62157" i="3"/>
  <c r="B62158" i="3"/>
  <c r="B62159" i="3"/>
  <c r="B62160" i="3"/>
  <c r="B62161" i="3"/>
  <c r="B62162" i="3"/>
  <c r="B62163" i="3"/>
  <c r="B62164" i="3"/>
  <c r="B62165" i="3"/>
  <c r="B62166" i="3"/>
  <c r="B62167" i="3"/>
  <c r="B62168" i="3"/>
  <c r="B62169" i="3"/>
  <c r="B62170" i="3"/>
  <c r="B62171" i="3"/>
  <c r="B62172" i="3"/>
  <c r="B62173" i="3"/>
  <c r="B62174" i="3"/>
  <c r="B62175" i="3"/>
  <c r="B62176" i="3"/>
  <c r="B62177" i="3"/>
  <c r="B62178" i="3"/>
  <c r="B62179" i="3"/>
  <c r="B62180" i="3"/>
  <c r="B62181" i="3"/>
  <c r="B62182" i="3"/>
  <c r="B62183" i="3"/>
  <c r="B62184" i="3"/>
  <c r="B62185" i="3"/>
  <c r="B62186" i="3"/>
  <c r="B62187" i="3"/>
  <c r="B62188" i="3"/>
  <c r="B62189" i="3"/>
  <c r="B62190" i="3"/>
  <c r="B62191" i="3"/>
  <c r="B62192" i="3"/>
  <c r="B62193" i="3"/>
  <c r="B62194" i="3"/>
  <c r="B62195" i="3"/>
  <c r="B62196" i="3"/>
  <c r="B62197" i="3"/>
  <c r="B62198" i="3"/>
  <c r="B62199" i="3"/>
  <c r="B62200" i="3"/>
  <c r="B62201" i="3"/>
  <c r="B62202" i="3"/>
  <c r="B62203" i="3"/>
  <c r="B62204" i="3"/>
  <c r="B62205" i="3"/>
  <c r="B62206" i="3"/>
  <c r="B62207" i="3"/>
  <c r="B62208" i="3"/>
  <c r="B62209" i="3"/>
  <c r="B62210" i="3"/>
  <c r="B62211" i="3"/>
  <c r="B62212" i="3"/>
  <c r="B62213" i="3"/>
  <c r="B62214" i="3"/>
  <c r="B62215" i="3"/>
  <c r="B62216" i="3"/>
  <c r="B62217" i="3"/>
  <c r="B62218" i="3"/>
  <c r="B62219" i="3"/>
  <c r="B62220" i="3"/>
  <c r="B62221" i="3"/>
  <c r="B62222" i="3"/>
  <c r="B62223" i="3"/>
  <c r="B62224" i="3"/>
  <c r="B62225" i="3"/>
  <c r="B62226" i="3"/>
  <c r="B62227" i="3"/>
  <c r="B62228" i="3"/>
  <c r="B62229" i="3"/>
  <c r="B62230" i="3"/>
  <c r="B62231" i="3"/>
  <c r="B62232" i="3"/>
  <c r="B62233" i="3"/>
  <c r="B62234" i="3"/>
  <c r="B62235" i="3"/>
  <c r="B62236" i="3"/>
  <c r="B62237" i="3"/>
  <c r="B62238" i="3"/>
  <c r="B62239" i="3"/>
  <c r="B62240" i="3"/>
  <c r="B62241" i="3"/>
  <c r="B62242" i="3"/>
  <c r="B62243" i="3"/>
  <c r="B62244" i="3"/>
  <c r="B62245" i="3"/>
  <c r="B62246" i="3"/>
  <c r="B62247" i="3"/>
  <c r="B62248" i="3"/>
  <c r="B62249" i="3"/>
  <c r="B62250" i="3"/>
  <c r="B62251" i="3"/>
  <c r="B62252" i="3"/>
  <c r="B62253" i="3"/>
  <c r="B62254" i="3"/>
  <c r="B62255" i="3"/>
  <c r="B62256" i="3"/>
  <c r="B62257" i="3"/>
  <c r="B62258" i="3"/>
  <c r="B62259" i="3"/>
  <c r="B62260" i="3"/>
  <c r="B62261" i="3"/>
  <c r="B62262" i="3"/>
  <c r="B62263" i="3"/>
  <c r="B62264" i="3"/>
  <c r="B62265" i="3"/>
  <c r="B62266" i="3"/>
  <c r="B62267" i="3"/>
  <c r="B62268" i="3"/>
  <c r="B62269" i="3"/>
  <c r="B62270" i="3"/>
  <c r="B62271" i="3"/>
  <c r="B62272" i="3"/>
  <c r="B62273" i="3"/>
  <c r="B62274" i="3"/>
  <c r="B62275" i="3"/>
  <c r="B62276" i="3"/>
  <c r="B62277" i="3"/>
  <c r="B62278" i="3"/>
  <c r="B62279" i="3"/>
  <c r="B62280" i="3"/>
  <c r="B62281" i="3"/>
  <c r="B62282" i="3"/>
  <c r="B62283" i="3"/>
  <c r="B62284" i="3"/>
  <c r="B62285" i="3"/>
  <c r="B62286" i="3"/>
  <c r="B62287" i="3"/>
  <c r="B62288" i="3"/>
  <c r="B62289" i="3"/>
  <c r="B62290" i="3"/>
  <c r="B62291" i="3"/>
  <c r="B62292" i="3"/>
  <c r="B62293" i="3"/>
  <c r="B62294" i="3"/>
  <c r="B62295" i="3"/>
  <c r="B62296" i="3"/>
  <c r="B62297" i="3"/>
  <c r="B62298" i="3"/>
  <c r="B62299" i="3"/>
  <c r="B62300" i="3"/>
  <c r="B62301" i="3"/>
  <c r="B62302" i="3"/>
  <c r="B62303" i="3"/>
  <c r="B62304" i="3"/>
  <c r="B62305" i="3"/>
  <c r="B62306" i="3"/>
  <c r="B62307" i="3"/>
  <c r="B62308" i="3"/>
  <c r="B62309" i="3"/>
  <c r="B62310" i="3"/>
  <c r="B62311" i="3"/>
  <c r="B62312" i="3"/>
  <c r="B62313" i="3"/>
  <c r="B62314" i="3"/>
  <c r="B62315" i="3"/>
  <c r="B62316" i="3"/>
  <c r="B62317" i="3"/>
  <c r="B62318" i="3"/>
  <c r="B62319" i="3"/>
  <c r="B62320" i="3"/>
  <c r="B62321" i="3"/>
  <c r="B62322" i="3"/>
  <c r="B62323" i="3"/>
  <c r="B62324" i="3"/>
  <c r="B62325" i="3"/>
  <c r="B62326" i="3"/>
  <c r="B62327" i="3"/>
  <c r="B62328" i="3"/>
  <c r="B62329" i="3"/>
  <c r="B62330" i="3"/>
  <c r="B62331" i="3"/>
  <c r="B62332" i="3"/>
  <c r="B62333" i="3"/>
  <c r="B62334" i="3"/>
  <c r="B62335" i="3"/>
  <c r="B62336" i="3"/>
  <c r="B62337" i="3"/>
  <c r="B62338" i="3"/>
  <c r="B62339" i="3"/>
  <c r="B62340" i="3"/>
  <c r="B62341" i="3"/>
  <c r="B62342" i="3"/>
  <c r="B62343" i="3"/>
  <c r="B62344" i="3"/>
  <c r="B62345" i="3"/>
  <c r="B62346" i="3"/>
  <c r="B62347" i="3"/>
  <c r="B62348" i="3"/>
  <c r="B62349" i="3"/>
  <c r="B62350" i="3"/>
  <c r="B62351" i="3"/>
  <c r="B62352" i="3"/>
  <c r="B62353" i="3"/>
  <c r="B62354" i="3"/>
  <c r="B62355" i="3"/>
  <c r="B62356" i="3"/>
  <c r="B62357" i="3"/>
  <c r="B62358" i="3"/>
  <c r="B62359" i="3"/>
  <c r="B62360" i="3"/>
  <c r="B62361" i="3"/>
  <c r="B62362" i="3"/>
  <c r="B62363" i="3"/>
  <c r="B62364" i="3"/>
  <c r="B62365" i="3"/>
  <c r="B62366" i="3"/>
  <c r="B62367" i="3"/>
  <c r="B62368" i="3"/>
  <c r="B62369" i="3"/>
  <c r="B62370" i="3"/>
  <c r="B62371" i="3"/>
  <c r="B62372" i="3"/>
  <c r="B62373" i="3"/>
  <c r="B62374" i="3"/>
  <c r="B62375" i="3"/>
  <c r="B62376" i="3"/>
  <c r="B62377" i="3"/>
  <c r="B62378" i="3"/>
  <c r="B62379" i="3"/>
  <c r="B62380" i="3"/>
  <c r="B62381" i="3"/>
  <c r="B62382" i="3"/>
  <c r="B62383" i="3"/>
  <c r="B62384" i="3"/>
  <c r="B62385" i="3"/>
  <c r="B62386" i="3"/>
  <c r="B62387" i="3"/>
  <c r="B62388" i="3"/>
  <c r="B62389" i="3"/>
  <c r="B62390" i="3"/>
  <c r="B62391" i="3"/>
  <c r="B62392" i="3"/>
  <c r="B62393" i="3"/>
  <c r="B62394" i="3"/>
  <c r="B62395" i="3"/>
  <c r="B62396" i="3"/>
  <c r="B62397" i="3"/>
  <c r="B62398" i="3"/>
  <c r="B62399" i="3"/>
  <c r="B62400" i="3"/>
  <c r="B62401" i="3"/>
  <c r="B62402" i="3"/>
  <c r="B62403" i="3"/>
  <c r="B62404" i="3"/>
  <c r="B62405" i="3"/>
  <c r="B62406" i="3"/>
  <c r="B62407" i="3"/>
  <c r="B62408" i="3"/>
  <c r="B62409" i="3"/>
  <c r="B62410" i="3"/>
  <c r="B62411" i="3"/>
  <c r="B62412" i="3"/>
  <c r="B62413" i="3"/>
  <c r="B62414" i="3"/>
  <c r="B62415" i="3"/>
  <c r="B62416" i="3"/>
  <c r="B62417" i="3"/>
  <c r="B62418" i="3"/>
  <c r="B62419" i="3"/>
  <c r="B62420" i="3"/>
  <c r="B62421" i="3"/>
  <c r="B62422" i="3"/>
  <c r="B62423" i="3"/>
  <c r="B62424" i="3"/>
  <c r="B62425" i="3"/>
  <c r="B62426" i="3"/>
  <c r="B62427" i="3"/>
  <c r="B62428" i="3"/>
  <c r="B62429" i="3"/>
  <c r="B62430" i="3"/>
  <c r="B62431" i="3"/>
  <c r="B62432" i="3"/>
  <c r="B62433" i="3"/>
  <c r="B62434" i="3"/>
  <c r="B62435" i="3"/>
  <c r="B62436" i="3"/>
  <c r="B62437" i="3"/>
  <c r="B62438" i="3"/>
  <c r="B62439" i="3"/>
  <c r="B62440" i="3"/>
  <c r="B62441" i="3"/>
  <c r="B62442" i="3"/>
  <c r="B62443" i="3"/>
  <c r="B62444" i="3"/>
  <c r="B62445" i="3"/>
  <c r="B62446" i="3"/>
  <c r="B62447" i="3"/>
  <c r="B62448" i="3"/>
  <c r="B62449" i="3"/>
  <c r="B62450" i="3"/>
  <c r="B62451" i="3"/>
  <c r="B62452" i="3"/>
  <c r="B62453" i="3"/>
  <c r="B62454" i="3"/>
  <c r="B62455" i="3"/>
  <c r="B62456" i="3"/>
  <c r="B62457" i="3"/>
  <c r="B62458" i="3"/>
  <c r="B62459" i="3"/>
  <c r="B62460" i="3"/>
  <c r="B62461" i="3"/>
  <c r="B62462" i="3"/>
  <c r="B62463" i="3"/>
  <c r="B62464" i="3"/>
  <c r="B62465" i="3"/>
  <c r="B62466" i="3"/>
  <c r="B62467" i="3"/>
  <c r="B62468" i="3"/>
  <c r="B62469" i="3"/>
  <c r="B62470" i="3"/>
  <c r="B62471" i="3"/>
  <c r="B62472" i="3"/>
  <c r="B62473" i="3"/>
  <c r="B62474" i="3"/>
  <c r="B62475" i="3"/>
  <c r="B62476" i="3"/>
  <c r="B62477" i="3"/>
  <c r="B62478" i="3"/>
  <c r="B62479" i="3"/>
  <c r="B62480" i="3"/>
  <c r="B62481" i="3"/>
  <c r="B62482" i="3"/>
  <c r="B62483" i="3"/>
  <c r="B62484" i="3"/>
  <c r="B62485" i="3"/>
  <c r="B62486" i="3"/>
  <c r="B62487" i="3"/>
  <c r="B62488" i="3"/>
  <c r="B62489" i="3"/>
  <c r="B62490" i="3"/>
  <c r="B62491" i="3"/>
  <c r="B62492" i="3"/>
  <c r="B62493" i="3"/>
  <c r="B62494" i="3"/>
  <c r="B62495" i="3"/>
  <c r="B62496" i="3"/>
  <c r="B62497" i="3"/>
  <c r="B62498" i="3"/>
  <c r="B62499" i="3"/>
  <c r="B62500" i="3"/>
  <c r="B62501" i="3"/>
  <c r="B62502" i="3"/>
  <c r="B62503" i="3"/>
  <c r="B62504" i="3"/>
  <c r="B62505" i="3"/>
  <c r="B62506" i="3"/>
  <c r="B62507" i="3"/>
  <c r="B62508" i="3"/>
  <c r="B62509" i="3"/>
  <c r="B62510" i="3"/>
  <c r="B62511" i="3"/>
  <c r="B62512" i="3"/>
  <c r="B62513" i="3"/>
  <c r="B62514" i="3"/>
  <c r="B62515" i="3"/>
  <c r="B62516" i="3"/>
  <c r="B62517" i="3"/>
  <c r="B62518" i="3"/>
  <c r="B62519" i="3"/>
  <c r="B62520" i="3"/>
  <c r="B62521" i="3"/>
  <c r="B62522" i="3"/>
  <c r="B62523" i="3"/>
  <c r="B62524" i="3"/>
  <c r="B62525" i="3"/>
  <c r="B62526" i="3"/>
  <c r="B62527" i="3"/>
  <c r="B62528" i="3"/>
  <c r="B62529" i="3"/>
  <c r="B62530" i="3"/>
  <c r="B62531" i="3"/>
  <c r="B62532" i="3"/>
  <c r="B62533" i="3"/>
  <c r="B62534" i="3"/>
  <c r="B62535" i="3"/>
  <c r="B62536" i="3"/>
  <c r="B62537" i="3"/>
  <c r="B62538" i="3"/>
  <c r="B62539" i="3"/>
  <c r="B62540" i="3"/>
  <c r="B62541" i="3"/>
  <c r="B62542" i="3"/>
  <c r="B62543" i="3"/>
  <c r="B62544" i="3"/>
  <c r="B62545" i="3"/>
  <c r="B62546" i="3"/>
  <c r="B62547" i="3"/>
  <c r="B62548" i="3"/>
  <c r="B62549" i="3"/>
  <c r="B62550" i="3"/>
  <c r="B62551" i="3"/>
  <c r="B62552" i="3"/>
  <c r="B62553" i="3"/>
  <c r="B62554" i="3"/>
  <c r="B62555" i="3"/>
  <c r="B62556" i="3"/>
  <c r="B62557" i="3"/>
  <c r="B62558" i="3"/>
  <c r="B62559" i="3"/>
  <c r="B62560" i="3"/>
  <c r="B62561" i="3"/>
  <c r="B62562" i="3"/>
  <c r="B62563" i="3"/>
  <c r="B62564" i="3"/>
  <c r="B62565" i="3"/>
  <c r="B62566" i="3"/>
  <c r="B62567" i="3"/>
  <c r="B62568" i="3"/>
  <c r="B62569" i="3"/>
  <c r="B62570" i="3"/>
  <c r="B62571" i="3"/>
  <c r="B62572" i="3"/>
  <c r="B62573" i="3"/>
  <c r="B62574" i="3"/>
  <c r="B62575" i="3"/>
  <c r="B62576" i="3"/>
  <c r="B62577" i="3"/>
  <c r="B62578" i="3"/>
  <c r="B62579" i="3"/>
  <c r="B62580" i="3"/>
  <c r="B62581" i="3"/>
  <c r="B62582" i="3"/>
  <c r="B62583" i="3"/>
  <c r="B62584" i="3"/>
  <c r="B62585" i="3"/>
  <c r="B62586" i="3"/>
  <c r="B62587" i="3"/>
  <c r="B62588" i="3"/>
  <c r="B62589" i="3"/>
  <c r="B62590" i="3"/>
  <c r="B62591" i="3"/>
  <c r="B62592" i="3"/>
  <c r="B62593" i="3"/>
  <c r="B62594" i="3"/>
  <c r="B62595" i="3"/>
  <c r="B62596" i="3"/>
  <c r="B62597" i="3"/>
  <c r="B62598" i="3"/>
  <c r="B62599" i="3"/>
  <c r="B62600" i="3"/>
  <c r="B62601" i="3"/>
  <c r="B62602" i="3"/>
  <c r="B62603" i="3"/>
  <c r="B62604" i="3"/>
  <c r="B62605" i="3"/>
  <c r="B62606" i="3"/>
  <c r="B62607" i="3"/>
  <c r="B62608" i="3"/>
  <c r="B62609" i="3"/>
  <c r="B62610" i="3"/>
  <c r="B62611" i="3"/>
  <c r="B62612" i="3"/>
  <c r="B62613" i="3"/>
  <c r="B62614" i="3"/>
  <c r="B62615" i="3"/>
  <c r="B62616" i="3"/>
  <c r="B62617" i="3"/>
  <c r="B62618" i="3"/>
  <c r="B62619" i="3"/>
  <c r="B62620" i="3"/>
  <c r="B62621" i="3"/>
  <c r="B62622" i="3"/>
  <c r="B62623" i="3"/>
  <c r="B62624" i="3"/>
  <c r="B62625" i="3"/>
  <c r="B62626" i="3"/>
  <c r="B62627" i="3"/>
  <c r="B62628" i="3"/>
  <c r="B62629" i="3"/>
  <c r="B62630" i="3"/>
  <c r="B62631" i="3"/>
  <c r="B62632" i="3"/>
  <c r="B62633" i="3"/>
  <c r="B62634" i="3"/>
  <c r="B62635" i="3"/>
  <c r="B62636" i="3"/>
  <c r="B62637" i="3"/>
  <c r="B62638" i="3"/>
  <c r="B62639" i="3"/>
  <c r="B62640" i="3"/>
  <c r="B62641" i="3"/>
  <c r="B62642" i="3"/>
  <c r="B62643" i="3"/>
  <c r="B62644" i="3"/>
  <c r="B62645" i="3"/>
  <c r="B62646" i="3"/>
  <c r="B62647" i="3"/>
  <c r="B62648" i="3"/>
  <c r="B62649" i="3"/>
  <c r="B62650" i="3"/>
  <c r="B62651" i="3"/>
  <c r="B62652" i="3"/>
  <c r="B62653" i="3"/>
  <c r="B62654" i="3"/>
  <c r="B62655" i="3"/>
  <c r="B62656" i="3"/>
  <c r="B62657" i="3"/>
  <c r="B62658" i="3"/>
  <c r="B62659" i="3"/>
  <c r="B62660" i="3"/>
  <c r="B62661" i="3"/>
  <c r="B62662" i="3"/>
  <c r="B62663" i="3"/>
  <c r="B62664" i="3"/>
  <c r="B62665" i="3"/>
  <c r="B62666" i="3"/>
  <c r="B62667" i="3"/>
  <c r="B62668" i="3"/>
  <c r="B62669" i="3"/>
  <c r="B62670" i="3"/>
  <c r="B62671" i="3"/>
  <c r="B62672" i="3"/>
  <c r="B62673" i="3"/>
  <c r="B62674" i="3"/>
  <c r="B62675" i="3"/>
  <c r="B62676" i="3"/>
  <c r="B62677" i="3"/>
  <c r="B62678" i="3"/>
  <c r="B62679" i="3"/>
  <c r="B62680" i="3"/>
  <c r="B62681" i="3"/>
  <c r="B62682" i="3"/>
  <c r="B62683" i="3"/>
  <c r="B62684" i="3"/>
  <c r="B62685" i="3"/>
  <c r="B62686" i="3"/>
  <c r="B62687" i="3"/>
  <c r="B62688" i="3"/>
  <c r="B62689" i="3"/>
  <c r="B62690" i="3"/>
  <c r="B62691" i="3"/>
  <c r="B62692" i="3"/>
  <c r="B62693" i="3"/>
  <c r="B62694" i="3"/>
  <c r="B62695" i="3"/>
  <c r="B62696" i="3"/>
  <c r="B62697" i="3"/>
  <c r="B62698" i="3"/>
  <c r="B62699" i="3"/>
  <c r="B62700" i="3"/>
  <c r="B62701" i="3"/>
  <c r="B62702" i="3"/>
  <c r="B62703" i="3"/>
  <c r="B62704" i="3"/>
  <c r="B62705" i="3"/>
  <c r="B62706" i="3"/>
  <c r="B62707" i="3"/>
  <c r="B62708" i="3"/>
  <c r="B62709" i="3"/>
  <c r="B62710" i="3"/>
  <c r="B62711" i="3"/>
  <c r="B62712" i="3"/>
  <c r="B62713" i="3"/>
  <c r="B62714" i="3"/>
  <c r="B62715" i="3"/>
  <c r="B62716" i="3"/>
  <c r="B62717" i="3"/>
  <c r="B62718" i="3"/>
  <c r="B62719" i="3"/>
  <c r="B62720" i="3"/>
  <c r="B62721" i="3"/>
  <c r="B62722" i="3"/>
  <c r="B62723" i="3"/>
  <c r="B62724" i="3"/>
  <c r="B62725" i="3"/>
  <c r="B62726" i="3"/>
  <c r="B62727" i="3"/>
  <c r="B62728" i="3"/>
  <c r="B62729" i="3"/>
  <c r="B62730" i="3"/>
  <c r="B62731" i="3"/>
  <c r="B62732" i="3"/>
  <c r="B62733" i="3"/>
  <c r="B62734" i="3"/>
  <c r="B62735" i="3"/>
  <c r="B62736" i="3"/>
  <c r="B62737" i="3"/>
  <c r="B62738" i="3"/>
  <c r="B62739" i="3"/>
  <c r="B62740" i="3"/>
  <c r="B62741" i="3"/>
  <c r="B62742" i="3"/>
  <c r="B62743" i="3"/>
  <c r="B62744" i="3"/>
  <c r="B62745" i="3"/>
  <c r="B62746" i="3"/>
  <c r="B62747" i="3"/>
  <c r="B62748" i="3"/>
  <c r="B62749" i="3"/>
  <c r="B62750" i="3"/>
  <c r="B62751" i="3"/>
  <c r="B62752" i="3"/>
  <c r="B62753" i="3"/>
  <c r="B62754" i="3"/>
  <c r="B62755" i="3"/>
  <c r="B62756" i="3"/>
  <c r="B62757" i="3"/>
  <c r="B62758" i="3"/>
  <c r="B62759" i="3"/>
  <c r="B62760" i="3"/>
  <c r="B62761" i="3"/>
  <c r="B62762" i="3"/>
  <c r="B62763" i="3"/>
  <c r="B62764" i="3"/>
  <c r="B62765" i="3"/>
  <c r="B62766" i="3"/>
  <c r="B62767" i="3"/>
  <c r="B62768" i="3"/>
  <c r="B62769" i="3"/>
  <c r="B62770" i="3"/>
  <c r="B62771" i="3"/>
  <c r="B62772" i="3"/>
  <c r="B62773" i="3"/>
  <c r="B62774" i="3"/>
  <c r="B62775" i="3"/>
  <c r="B62776" i="3"/>
  <c r="B62777" i="3"/>
  <c r="B62778" i="3"/>
  <c r="B62779" i="3"/>
  <c r="B62780" i="3"/>
  <c r="B62781" i="3"/>
  <c r="B62782" i="3"/>
  <c r="B62783" i="3"/>
  <c r="B62784" i="3"/>
  <c r="B62785" i="3"/>
  <c r="B62786" i="3"/>
  <c r="B62787" i="3"/>
  <c r="B62788" i="3"/>
  <c r="B62789" i="3"/>
  <c r="B62790" i="3"/>
  <c r="B62791" i="3"/>
  <c r="B62792" i="3"/>
  <c r="B62793" i="3"/>
  <c r="B62794" i="3"/>
  <c r="B62795" i="3"/>
  <c r="B62796" i="3"/>
  <c r="B62797" i="3"/>
  <c r="B62798" i="3"/>
  <c r="B62799" i="3"/>
  <c r="B62800" i="3"/>
  <c r="B62801" i="3"/>
  <c r="B62802" i="3"/>
  <c r="B62803" i="3"/>
  <c r="B62804" i="3"/>
  <c r="B62805" i="3"/>
  <c r="B62806" i="3"/>
  <c r="B62807" i="3"/>
  <c r="B62808" i="3"/>
  <c r="B62809" i="3"/>
  <c r="B62810" i="3"/>
  <c r="B62811" i="3"/>
  <c r="B62812" i="3"/>
  <c r="B62813" i="3"/>
  <c r="B62814" i="3"/>
  <c r="B62815" i="3"/>
  <c r="B62816" i="3"/>
  <c r="B62817" i="3"/>
  <c r="B62818" i="3"/>
  <c r="B62819" i="3"/>
  <c r="B62820" i="3"/>
  <c r="B62821" i="3"/>
  <c r="B62822" i="3"/>
  <c r="B62823" i="3"/>
  <c r="B62824" i="3"/>
  <c r="B62825" i="3"/>
  <c r="B62826" i="3"/>
  <c r="B62827" i="3"/>
  <c r="B62828" i="3"/>
  <c r="B62829" i="3"/>
  <c r="B62830" i="3"/>
  <c r="B62831" i="3"/>
  <c r="B62832" i="3"/>
  <c r="B62833" i="3"/>
  <c r="B62834" i="3"/>
  <c r="B62835" i="3"/>
  <c r="B62836" i="3"/>
  <c r="B62837" i="3"/>
  <c r="B62838" i="3"/>
  <c r="B62839" i="3"/>
  <c r="B62840" i="3"/>
  <c r="B62841" i="3"/>
  <c r="B62842" i="3"/>
  <c r="B62843" i="3"/>
  <c r="B62844" i="3"/>
  <c r="B62845" i="3"/>
  <c r="B62846" i="3"/>
  <c r="B62847" i="3"/>
  <c r="B62848" i="3"/>
  <c r="B62849" i="3"/>
  <c r="B62850" i="3"/>
  <c r="B62851" i="3"/>
  <c r="B62852" i="3"/>
  <c r="B62853" i="3"/>
  <c r="B62854" i="3"/>
  <c r="B62855" i="3"/>
  <c r="B62856" i="3"/>
  <c r="B62857" i="3"/>
  <c r="B62858" i="3"/>
  <c r="B62859" i="3"/>
  <c r="B62860" i="3"/>
  <c r="B62861" i="3"/>
  <c r="B62862" i="3"/>
  <c r="B62863" i="3"/>
  <c r="B62864" i="3"/>
  <c r="B62865" i="3"/>
  <c r="B62866" i="3"/>
  <c r="B62867" i="3"/>
  <c r="B62868" i="3"/>
  <c r="B62869" i="3"/>
  <c r="B62870" i="3"/>
  <c r="B62871" i="3"/>
  <c r="B62872" i="3"/>
  <c r="B62873" i="3"/>
  <c r="B62874" i="3"/>
  <c r="B62875" i="3"/>
  <c r="B62876" i="3"/>
  <c r="B62877" i="3"/>
  <c r="B62878" i="3"/>
  <c r="B62879" i="3"/>
  <c r="B62880" i="3"/>
  <c r="B62881" i="3"/>
  <c r="B62882" i="3"/>
  <c r="B62883" i="3"/>
  <c r="B62884" i="3"/>
  <c r="B62885" i="3"/>
  <c r="B62886" i="3"/>
  <c r="B62887" i="3"/>
  <c r="B62888" i="3"/>
  <c r="B62889" i="3"/>
  <c r="B62890" i="3"/>
  <c r="B62891" i="3"/>
  <c r="B62892" i="3"/>
  <c r="B62893" i="3"/>
  <c r="B62894" i="3"/>
  <c r="B62895" i="3"/>
  <c r="B62896" i="3"/>
  <c r="B62897" i="3"/>
  <c r="B62898" i="3"/>
  <c r="B62899" i="3"/>
  <c r="B62900" i="3"/>
  <c r="B62901" i="3"/>
  <c r="B62902" i="3"/>
  <c r="B62903" i="3"/>
  <c r="B62904" i="3"/>
  <c r="B62905" i="3"/>
  <c r="B62906" i="3"/>
  <c r="B62907" i="3"/>
  <c r="B62908" i="3"/>
  <c r="B62909" i="3"/>
  <c r="B62910" i="3"/>
  <c r="B62911" i="3"/>
  <c r="B62912" i="3"/>
  <c r="B62913" i="3"/>
  <c r="B62914" i="3"/>
  <c r="B62915" i="3"/>
  <c r="B62916" i="3"/>
  <c r="B62917" i="3"/>
  <c r="B62918" i="3"/>
  <c r="B62919" i="3"/>
  <c r="B62920" i="3"/>
  <c r="B62921" i="3"/>
  <c r="B62922" i="3"/>
  <c r="B62923" i="3"/>
  <c r="B62924" i="3"/>
  <c r="B62925" i="3"/>
  <c r="B62926" i="3"/>
  <c r="B62927" i="3"/>
  <c r="B62928" i="3"/>
  <c r="B62929" i="3"/>
  <c r="B62930" i="3"/>
  <c r="B62931" i="3"/>
  <c r="B62932" i="3"/>
  <c r="B62933" i="3"/>
  <c r="B62934" i="3"/>
  <c r="B62935" i="3"/>
  <c r="B62936" i="3"/>
  <c r="B62937" i="3"/>
  <c r="B62938" i="3"/>
  <c r="B62939" i="3"/>
  <c r="B62940" i="3"/>
  <c r="B62941" i="3"/>
  <c r="B62942" i="3"/>
  <c r="B62943" i="3"/>
  <c r="B62944" i="3"/>
  <c r="B62945" i="3"/>
  <c r="B62946" i="3"/>
  <c r="B62947" i="3"/>
  <c r="B62948" i="3"/>
  <c r="B62949" i="3"/>
  <c r="B62950" i="3"/>
  <c r="B62951" i="3"/>
  <c r="B62952" i="3"/>
  <c r="B62953" i="3"/>
  <c r="B62954" i="3"/>
  <c r="B62955" i="3"/>
  <c r="B62956" i="3"/>
  <c r="B62957" i="3"/>
  <c r="B62958" i="3"/>
  <c r="B62959" i="3"/>
  <c r="B62960" i="3"/>
  <c r="B62961" i="3"/>
  <c r="B62962" i="3"/>
  <c r="B62963" i="3"/>
  <c r="B62964" i="3"/>
  <c r="B62965" i="3"/>
  <c r="B62966" i="3"/>
  <c r="B62967" i="3"/>
  <c r="B62968" i="3"/>
  <c r="B62969" i="3"/>
  <c r="B62970" i="3"/>
  <c r="B62971" i="3"/>
  <c r="B62972" i="3"/>
  <c r="B62973" i="3"/>
  <c r="B62974" i="3"/>
  <c r="B62975" i="3"/>
  <c r="B62976" i="3"/>
  <c r="B62977" i="3"/>
  <c r="B62978" i="3"/>
  <c r="B62979" i="3"/>
  <c r="B62980" i="3"/>
  <c r="B62981" i="3"/>
  <c r="B62982" i="3"/>
  <c r="B62983" i="3"/>
  <c r="B62984" i="3"/>
  <c r="B62985" i="3"/>
  <c r="B62986" i="3"/>
  <c r="B62987" i="3"/>
  <c r="B62988" i="3"/>
  <c r="B62989" i="3"/>
  <c r="B62990" i="3"/>
  <c r="B62991" i="3"/>
  <c r="B62992" i="3"/>
  <c r="B62993" i="3"/>
  <c r="B62994" i="3"/>
  <c r="B62995" i="3"/>
  <c r="B62996" i="3"/>
  <c r="B62997" i="3"/>
  <c r="B62998" i="3"/>
  <c r="B62999" i="3"/>
  <c r="B63000" i="3"/>
  <c r="B63001" i="3"/>
  <c r="B63002" i="3"/>
  <c r="B63003" i="3"/>
  <c r="B63004" i="3"/>
  <c r="B63005" i="3"/>
  <c r="B63006" i="3"/>
  <c r="B63007" i="3"/>
  <c r="B63008" i="3"/>
  <c r="B63009" i="3"/>
  <c r="B63010" i="3"/>
  <c r="B63011" i="3"/>
  <c r="B63012" i="3"/>
  <c r="B63013" i="3"/>
  <c r="B63014" i="3"/>
  <c r="B63015" i="3"/>
  <c r="B63016" i="3"/>
  <c r="B63017" i="3"/>
  <c r="B63018" i="3"/>
  <c r="B63019" i="3"/>
  <c r="B63020" i="3"/>
  <c r="B63021" i="3"/>
  <c r="B63022" i="3"/>
  <c r="B63023" i="3"/>
  <c r="B63024" i="3"/>
  <c r="B63025" i="3"/>
  <c r="B63026" i="3"/>
  <c r="B63027" i="3"/>
  <c r="B63028" i="3"/>
  <c r="B63029" i="3"/>
  <c r="B63030" i="3"/>
  <c r="B63031" i="3"/>
  <c r="B63032" i="3"/>
  <c r="B63033" i="3"/>
  <c r="B63034" i="3"/>
  <c r="B63035" i="3"/>
  <c r="B63036" i="3"/>
  <c r="B63037" i="3"/>
  <c r="B63038" i="3"/>
  <c r="B63039" i="3"/>
  <c r="B63040" i="3"/>
  <c r="B63041" i="3"/>
  <c r="B63042" i="3"/>
  <c r="B63043" i="3"/>
  <c r="B63044" i="3"/>
  <c r="B63045" i="3"/>
  <c r="B63046" i="3"/>
  <c r="B63047" i="3"/>
  <c r="B63048" i="3"/>
  <c r="B63049" i="3"/>
  <c r="B63050" i="3"/>
  <c r="B63051" i="3"/>
  <c r="B63052" i="3"/>
  <c r="B63053" i="3"/>
  <c r="B63054" i="3"/>
  <c r="B63055" i="3"/>
  <c r="B63056" i="3"/>
  <c r="B63057" i="3"/>
  <c r="B63058" i="3"/>
  <c r="B63059" i="3"/>
  <c r="B63060" i="3"/>
  <c r="B63061" i="3"/>
  <c r="B63062" i="3"/>
  <c r="B63063" i="3"/>
  <c r="B63064" i="3"/>
  <c r="B63065" i="3"/>
  <c r="B63066" i="3"/>
  <c r="B63067" i="3"/>
  <c r="B63068" i="3"/>
  <c r="B63069" i="3"/>
  <c r="B63070" i="3"/>
  <c r="B63071" i="3"/>
  <c r="B63072" i="3"/>
  <c r="B63073" i="3"/>
  <c r="B63074" i="3"/>
  <c r="B63075" i="3"/>
  <c r="B63076" i="3"/>
  <c r="B63077" i="3"/>
  <c r="B63078" i="3"/>
  <c r="B63079" i="3"/>
  <c r="B63080" i="3"/>
  <c r="B63081" i="3"/>
  <c r="B63082" i="3"/>
  <c r="B63083" i="3"/>
  <c r="B63084" i="3"/>
  <c r="B63085" i="3"/>
  <c r="B63086" i="3"/>
  <c r="B63087" i="3"/>
  <c r="B63088" i="3"/>
  <c r="B63089" i="3"/>
  <c r="B63090" i="3"/>
  <c r="B63091" i="3"/>
  <c r="B63092" i="3"/>
  <c r="B63093" i="3"/>
  <c r="B63094" i="3"/>
  <c r="B63095" i="3"/>
  <c r="B63096" i="3"/>
  <c r="B63097" i="3"/>
  <c r="B63098" i="3"/>
  <c r="B63099" i="3"/>
  <c r="B63100" i="3"/>
  <c r="B63101" i="3"/>
  <c r="B63102" i="3"/>
  <c r="B63103" i="3"/>
  <c r="B63104" i="3"/>
  <c r="B63105" i="3"/>
  <c r="B63106" i="3"/>
  <c r="B63107" i="3"/>
  <c r="B63108" i="3"/>
  <c r="B63109" i="3"/>
  <c r="B63110" i="3"/>
  <c r="B63111" i="3"/>
  <c r="B63112" i="3"/>
  <c r="B63113" i="3"/>
  <c r="B63114" i="3"/>
  <c r="B63115" i="3"/>
  <c r="B63116" i="3"/>
  <c r="B63117" i="3"/>
  <c r="B63118" i="3"/>
  <c r="B63119" i="3"/>
  <c r="B63120" i="3"/>
  <c r="B63121" i="3"/>
  <c r="B63122" i="3"/>
  <c r="B63123" i="3"/>
  <c r="B63124" i="3"/>
  <c r="B63125" i="3"/>
  <c r="B63126" i="3"/>
  <c r="B63127" i="3"/>
  <c r="B63128" i="3"/>
  <c r="B63129" i="3"/>
  <c r="B63130" i="3"/>
  <c r="B63131" i="3"/>
  <c r="B63132" i="3"/>
  <c r="B63133" i="3"/>
  <c r="B63134" i="3"/>
  <c r="B63135" i="3"/>
  <c r="B63136" i="3"/>
  <c r="B63137" i="3"/>
  <c r="B63138" i="3"/>
  <c r="B63139" i="3"/>
  <c r="B63140" i="3"/>
  <c r="B63141" i="3"/>
  <c r="B63142" i="3"/>
  <c r="B63143" i="3"/>
  <c r="B63144" i="3"/>
  <c r="B63145" i="3"/>
  <c r="B63146" i="3"/>
  <c r="B63147" i="3"/>
  <c r="B63148" i="3"/>
  <c r="B63149" i="3"/>
  <c r="B63150" i="3"/>
  <c r="B63151" i="3"/>
  <c r="B63152" i="3"/>
  <c r="B63153" i="3"/>
  <c r="B63154" i="3"/>
  <c r="B63155" i="3"/>
  <c r="B63156" i="3"/>
  <c r="B63157" i="3"/>
  <c r="B63158" i="3"/>
  <c r="B63159" i="3"/>
  <c r="B63160" i="3"/>
  <c r="B63161" i="3"/>
  <c r="B63162" i="3"/>
  <c r="B63163" i="3"/>
  <c r="B63164" i="3"/>
  <c r="B63165" i="3"/>
  <c r="B63166" i="3"/>
  <c r="B63167" i="3"/>
  <c r="B63168" i="3"/>
  <c r="B63169" i="3"/>
  <c r="B63170" i="3"/>
  <c r="B63171" i="3"/>
  <c r="B63172" i="3"/>
  <c r="B63173" i="3"/>
  <c r="B63174" i="3"/>
  <c r="B63175" i="3"/>
  <c r="B63176" i="3"/>
  <c r="B63177" i="3"/>
  <c r="B63178" i="3"/>
  <c r="B63179" i="3"/>
  <c r="B63180" i="3"/>
  <c r="B63181" i="3"/>
  <c r="B63182" i="3"/>
  <c r="B63183" i="3"/>
  <c r="B63184" i="3"/>
  <c r="B63185" i="3"/>
  <c r="B63186" i="3"/>
  <c r="B63187" i="3"/>
  <c r="B63188" i="3"/>
  <c r="B63189" i="3"/>
  <c r="B63190" i="3"/>
  <c r="B63191" i="3"/>
  <c r="B63192" i="3"/>
  <c r="B63193" i="3"/>
  <c r="B63194" i="3"/>
  <c r="B63195" i="3"/>
  <c r="B63196" i="3"/>
  <c r="B63197" i="3"/>
  <c r="B63198" i="3"/>
  <c r="B63199" i="3"/>
  <c r="B63200" i="3"/>
  <c r="B63201" i="3"/>
  <c r="B63202" i="3"/>
  <c r="B63203" i="3"/>
  <c r="B63204" i="3"/>
  <c r="B63205" i="3"/>
  <c r="B63206" i="3"/>
  <c r="B63207" i="3"/>
  <c r="B63208" i="3"/>
  <c r="B63209" i="3"/>
  <c r="B63210" i="3"/>
  <c r="B63211" i="3"/>
  <c r="B63212" i="3"/>
  <c r="B63213" i="3"/>
  <c r="B63214" i="3"/>
  <c r="B63215" i="3"/>
  <c r="B63216" i="3"/>
  <c r="B63217" i="3"/>
  <c r="B63218" i="3"/>
  <c r="B63219" i="3"/>
  <c r="B63220" i="3"/>
  <c r="B63221" i="3"/>
  <c r="B63222" i="3"/>
  <c r="B63223" i="3"/>
  <c r="B63224" i="3"/>
  <c r="B63225" i="3"/>
  <c r="B63226" i="3"/>
  <c r="B63227" i="3"/>
  <c r="B63228" i="3"/>
  <c r="B63229" i="3"/>
  <c r="B63230" i="3"/>
  <c r="B63231" i="3"/>
  <c r="B63232" i="3"/>
  <c r="B63233" i="3"/>
  <c r="B63234" i="3"/>
  <c r="B63235" i="3"/>
  <c r="B63236" i="3"/>
  <c r="B63237" i="3"/>
  <c r="B63238" i="3"/>
  <c r="B63239" i="3"/>
  <c r="B63240" i="3"/>
  <c r="B63241" i="3"/>
  <c r="B63242" i="3"/>
  <c r="B63243" i="3"/>
  <c r="B63244" i="3"/>
  <c r="B63245" i="3"/>
  <c r="B63246" i="3"/>
  <c r="B63247" i="3"/>
  <c r="B63248" i="3"/>
  <c r="B63249" i="3"/>
  <c r="B63250" i="3"/>
  <c r="B63251" i="3"/>
  <c r="B63252" i="3"/>
  <c r="B63253" i="3"/>
  <c r="B63254" i="3"/>
  <c r="B63255" i="3"/>
  <c r="B63256" i="3"/>
  <c r="B63257" i="3"/>
  <c r="B63258" i="3"/>
  <c r="B63259" i="3"/>
  <c r="B63260" i="3"/>
  <c r="B63261" i="3"/>
  <c r="B63262" i="3"/>
  <c r="B63263" i="3"/>
  <c r="B63264" i="3"/>
  <c r="B63265" i="3"/>
  <c r="B63266" i="3"/>
  <c r="B63267" i="3"/>
  <c r="B63268" i="3"/>
  <c r="B63269" i="3"/>
  <c r="B63270" i="3"/>
  <c r="B63271" i="3"/>
  <c r="B63272" i="3"/>
  <c r="B63273" i="3"/>
  <c r="B63274" i="3"/>
  <c r="B63275" i="3"/>
  <c r="B63276" i="3"/>
  <c r="B63277" i="3"/>
  <c r="B63278" i="3"/>
  <c r="B63279" i="3"/>
  <c r="B63280" i="3"/>
  <c r="B63281" i="3"/>
  <c r="B63282" i="3"/>
  <c r="B63283" i="3"/>
  <c r="B63284" i="3"/>
  <c r="B63285" i="3"/>
  <c r="B63286" i="3"/>
  <c r="B63287" i="3"/>
  <c r="B63288" i="3"/>
  <c r="B63289" i="3"/>
  <c r="B63290" i="3"/>
  <c r="B63291" i="3"/>
  <c r="B63292" i="3"/>
  <c r="B63293" i="3"/>
  <c r="B63294" i="3"/>
  <c r="B63295" i="3"/>
  <c r="B63296" i="3"/>
  <c r="B63297" i="3"/>
  <c r="B63298" i="3"/>
  <c r="B63299" i="3"/>
  <c r="B63300" i="3"/>
  <c r="B63301" i="3"/>
  <c r="B63302" i="3"/>
  <c r="B63303" i="3"/>
  <c r="B63304" i="3"/>
  <c r="B63305" i="3"/>
  <c r="B63306" i="3"/>
  <c r="B63307" i="3"/>
  <c r="B63308" i="3"/>
  <c r="B63309" i="3"/>
  <c r="B63310" i="3"/>
  <c r="B63311" i="3"/>
  <c r="B63312" i="3"/>
  <c r="B63313" i="3"/>
  <c r="B63314" i="3"/>
  <c r="B63315" i="3"/>
  <c r="B63316" i="3"/>
  <c r="B63317" i="3"/>
  <c r="B63318" i="3"/>
  <c r="B63319" i="3"/>
  <c r="B63320" i="3"/>
  <c r="B63321" i="3"/>
  <c r="B63322" i="3"/>
  <c r="B63323" i="3"/>
  <c r="B63324" i="3"/>
  <c r="B63325" i="3"/>
  <c r="B63326" i="3"/>
  <c r="B63327" i="3"/>
  <c r="B63328" i="3"/>
  <c r="B63329" i="3"/>
  <c r="B63330" i="3"/>
  <c r="B63331" i="3"/>
  <c r="B63332" i="3"/>
  <c r="B63333" i="3"/>
  <c r="B63334" i="3"/>
  <c r="B63335" i="3"/>
  <c r="B63336" i="3"/>
  <c r="B63337" i="3"/>
  <c r="B63338" i="3"/>
  <c r="B63339" i="3"/>
  <c r="B63340" i="3"/>
  <c r="B63341" i="3"/>
  <c r="B63342" i="3"/>
  <c r="B63343" i="3"/>
  <c r="B63344" i="3"/>
  <c r="B63345" i="3"/>
  <c r="B63346" i="3"/>
  <c r="B63347" i="3"/>
  <c r="B63348" i="3"/>
  <c r="B63349" i="3"/>
  <c r="B63350" i="3"/>
  <c r="B63351" i="3"/>
  <c r="B63352" i="3"/>
  <c r="B63353" i="3"/>
  <c r="B63354" i="3"/>
  <c r="B63355" i="3"/>
  <c r="B63356" i="3"/>
  <c r="B63357" i="3"/>
  <c r="B63358" i="3"/>
  <c r="B63359" i="3"/>
  <c r="B63360" i="3"/>
  <c r="B63361" i="3"/>
  <c r="B63362" i="3"/>
  <c r="B63363" i="3"/>
  <c r="B63364" i="3"/>
  <c r="B63365" i="3"/>
  <c r="B63366" i="3"/>
  <c r="B63367" i="3"/>
  <c r="B63368" i="3"/>
  <c r="B63369" i="3"/>
  <c r="B63370" i="3"/>
  <c r="B63371" i="3"/>
  <c r="B63372" i="3"/>
  <c r="B63373" i="3"/>
  <c r="B63374" i="3"/>
  <c r="B63375" i="3"/>
  <c r="B63376" i="3"/>
  <c r="B63377" i="3"/>
  <c r="B63378" i="3"/>
  <c r="B63379" i="3"/>
  <c r="B63380" i="3"/>
  <c r="B63381" i="3"/>
  <c r="B63382" i="3"/>
  <c r="B63383" i="3"/>
  <c r="B63384" i="3"/>
  <c r="B63385" i="3"/>
  <c r="B63386" i="3"/>
  <c r="B63387" i="3"/>
  <c r="B63388" i="3"/>
  <c r="B63389" i="3"/>
  <c r="B63390" i="3"/>
  <c r="B63391" i="3"/>
  <c r="B63392" i="3"/>
  <c r="B63393" i="3"/>
  <c r="B63394" i="3"/>
  <c r="B63395" i="3"/>
  <c r="B63396" i="3"/>
  <c r="B63397" i="3"/>
  <c r="B63398" i="3"/>
  <c r="B63399" i="3"/>
  <c r="B63400" i="3"/>
  <c r="B63401" i="3"/>
  <c r="B63402" i="3"/>
  <c r="B63403" i="3"/>
  <c r="B63404" i="3"/>
  <c r="B63405" i="3"/>
  <c r="B63406" i="3"/>
  <c r="B63407" i="3"/>
  <c r="B63408" i="3"/>
  <c r="B63409" i="3"/>
  <c r="B63410" i="3"/>
  <c r="B63411" i="3"/>
  <c r="B63412" i="3"/>
  <c r="B63413" i="3"/>
  <c r="B63414" i="3"/>
  <c r="B63415" i="3"/>
  <c r="B63416" i="3"/>
  <c r="B63417" i="3"/>
  <c r="B63418" i="3"/>
  <c r="B63419" i="3"/>
  <c r="B63420" i="3"/>
  <c r="B63421" i="3"/>
  <c r="B63422" i="3"/>
  <c r="B63423" i="3"/>
  <c r="B63424" i="3"/>
  <c r="B63425" i="3"/>
  <c r="B63426" i="3"/>
  <c r="B63427" i="3"/>
  <c r="B63428" i="3"/>
  <c r="B63429" i="3"/>
  <c r="B63430" i="3"/>
  <c r="B63431" i="3"/>
  <c r="B63432" i="3"/>
  <c r="B63433" i="3"/>
  <c r="B63434" i="3"/>
  <c r="B63435" i="3"/>
  <c r="B63436" i="3"/>
  <c r="B63437" i="3"/>
  <c r="B63438" i="3"/>
  <c r="B63439" i="3"/>
  <c r="B63440" i="3"/>
  <c r="B63441" i="3"/>
  <c r="B63442" i="3"/>
  <c r="B63443" i="3"/>
  <c r="B63444" i="3"/>
  <c r="B63445" i="3"/>
  <c r="B63446" i="3"/>
  <c r="B63447" i="3"/>
  <c r="B63448" i="3"/>
  <c r="B63449" i="3"/>
  <c r="B63450" i="3"/>
  <c r="B63451" i="3"/>
  <c r="B63452" i="3"/>
  <c r="B63453" i="3"/>
  <c r="B63454" i="3"/>
  <c r="B63455" i="3"/>
  <c r="B63456" i="3"/>
  <c r="B63457" i="3"/>
  <c r="B63458" i="3"/>
  <c r="B63459" i="3"/>
  <c r="B63460" i="3"/>
  <c r="B63461" i="3"/>
  <c r="B63462" i="3"/>
  <c r="B63463" i="3"/>
  <c r="B63464" i="3"/>
  <c r="B63465" i="3"/>
  <c r="B63466" i="3"/>
  <c r="B63467" i="3"/>
  <c r="B63468" i="3"/>
  <c r="B63469" i="3"/>
  <c r="B63470" i="3"/>
  <c r="B63471" i="3"/>
  <c r="B63472" i="3"/>
  <c r="B63473" i="3"/>
  <c r="B63474" i="3"/>
  <c r="B63475" i="3"/>
  <c r="B63476" i="3"/>
  <c r="B63477" i="3"/>
  <c r="B63478" i="3"/>
  <c r="B63479" i="3"/>
  <c r="B63480" i="3"/>
  <c r="B63481" i="3"/>
  <c r="B63482" i="3"/>
  <c r="B63483" i="3"/>
  <c r="B63484" i="3"/>
  <c r="B63485" i="3"/>
  <c r="B63486" i="3"/>
  <c r="B63487" i="3"/>
  <c r="B63488" i="3"/>
  <c r="B63489" i="3"/>
  <c r="B63490" i="3"/>
  <c r="B63491" i="3"/>
  <c r="B63492" i="3"/>
  <c r="B63493" i="3"/>
  <c r="B63494" i="3"/>
  <c r="B63495" i="3"/>
  <c r="B63496" i="3"/>
  <c r="B63497" i="3"/>
  <c r="B63498" i="3"/>
  <c r="B63499" i="3"/>
  <c r="B63500" i="3"/>
  <c r="B63501" i="3"/>
  <c r="B63502" i="3"/>
  <c r="B63503" i="3"/>
  <c r="B63504" i="3"/>
  <c r="B63505" i="3"/>
  <c r="B63506" i="3"/>
  <c r="B63507" i="3"/>
  <c r="B63508" i="3"/>
  <c r="B63509" i="3"/>
  <c r="B63510" i="3"/>
  <c r="B63511" i="3"/>
  <c r="B63512" i="3"/>
  <c r="B63513" i="3"/>
  <c r="B63514" i="3"/>
  <c r="B63515" i="3"/>
  <c r="B63516" i="3"/>
  <c r="B63517" i="3"/>
  <c r="B63518" i="3"/>
  <c r="B63519" i="3"/>
  <c r="B63520" i="3"/>
  <c r="B63521" i="3"/>
  <c r="B63522" i="3"/>
  <c r="B63523" i="3"/>
  <c r="B63524" i="3"/>
  <c r="B63525" i="3"/>
  <c r="B63526" i="3"/>
  <c r="B63527" i="3"/>
  <c r="B63528" i="3"/>
  <c r="B63529" i="3"/>
  <c r="B63530" i="3"/>
  <c r="B63531" i="3"/>
  <c r="B63532" i="3"/>
  <c r="B63533" i="3"/>
  <c r="B63534" i="3"/>
  <c r="B63535" i="3"/>
  <c r="B63536" i="3"/>
  <c r="B63537" i="3"/>
  <c r="B63538" i="3"/>
  <c r="B63539" i="3"/>
  <c r="B63540" i="3"/>
  <c r="B63541" i="3"/>
  <c r="B63542" i="3"/>
  <c r="B63543" i="3"/>
  <c r="B63544" i="3"/>
  <c r="B63545" i="3"/>
  <c r="B63546" i="3"/>
  <c r="B63547" i="3"/>
  <c r="B63548" i="3"/>
  <c r="B63549" i="3"/>
  <c r="B63550" i="3"/>
  <c r="B63551" i="3"/>
  <c r="B63552" i="3"/>
  <c r="B63553" i="3"/>
  <c r="B63554" i="3"/>
  <c r="B63555" i="3"/>
  <c r="B63556" i="3"/>
  <c r="B63557" i="3"/>
  <c r="B63558" i="3"/>
  <c r="B63559" i="3"/>
  <c r="B63560" i="3"/>
  <c r="B63561" i="3"/>
  <c r="B63562" i="3"/>
  <c r="B63563" i="3"/>
  <c r="B63564" i="3"/>
  <c r="B63565" i="3"/>
  <c r="B63566" i="3"/>
  <c r="B63567" i="3"/>
  <c r="B63568" i="3"/>
  <c r="B63569" i="3"/>
  <c r="B63570" i="3"/>
  <c r="B63571" i="3"/>
  <c r="B63572" i="3"/>
  <c r="B63573" i="3"/>
  <c r="B63574" i="3"/>
  <c r="B63575" i="3"/>
  <c r="B63576" i="3"/>
  <c r="B63577" i="3"/>
  <c r="B63578" i="3"/>
  <c r="B63579" i="3"/>
  <c r="B63580" i="3"/>
  <c r="B63581" i="3"/>
  <c r="B63582" i="3"/>
  <c r="B63583" i="3"/>
  <c r="B63584" i="3"/>
  <c r="B63585" i="3"/>
  <c r="B63586" i="3"/>
  <c r="B63587" i="3"/>
  <c r="B63588" i="3"/>
  <c r="B63589" i="3"/>
  <c r="B63590" i="3"/>
  <c r="B63591" i="3"/>
  <c r="B63592" i="3"/>
  <c r="B63593" i="3"/>
  <c r="B63594" i="3"/>
  <c r="B63595" i="3"/>
  <c r="B63596" i="3"/>
  <c r="B63597" i="3"/>
  <c r="B63598" i="3"/>
  <c r="B63599" i="3"/>
  <c r="B63600" i="3"/>
  <c r="B63601" i="3"/>
  <c r="B63602" i="3"/>
  <c r="B63603" i="3"/>
  <c r="B63604" i="3"/>
  <c r="B63605" i="3"/>
  <c r="B63606" i="3"/>
  <c r="B63607" i="3"/>
  <c r="B63608" i="3"/>
  <c r="B63609" i="3"/>
  <c r="B63610" i="3"/>
  <c r="B63611" i="3"/>
  <c r="B63612" i="3"/>
  <c r="B63613" i="3"/>
  <c r="B63614" i="3"/>
  <c r="B63615" i="3"/>
  <c r="B63616" i="3"/>
  <c r="B63617" i="3"/>
  <c r="B63618" i="3"/>
  <c r="B63619" i="3"/>
  <c r="B63620" i="3"/>
  <c r="B63621" i="3"/>
  <c r="B63622" i="3"/>
  <c r="B63623" i="3"/>
  <c r="B63624" i="3"/>
  <c r="B63625" i="3"/>
  <c r="B63626" i="3"/>
  <c r="B63627" i="3"/>
  <c r="B63628" i="3"/>
  <c r="B63629" i="3"/>
  <c r="B63630" i="3"/>
  <c r="B63631" i="3"/>
  <c r="B63632" i="3"/>
  <c r="B63633" i="3"/>
  <c r="B63634" i="3"/>
  <c r="B63635" i="3"/>
  <c r="B63636" i="3"/>
  <c r="B63637" i="3"/>
  <c r="B63638" i="3"/>
  <c r="B63639" i="3"/>
  <c r="B63640" i="3"/>
  <c r="B63641" i="3"/>
  <c r="B63642" i="3"/>
  <c r="B63643" i="3"/>
  <c r="B63644" i="3"/>
  <c r="B63645" i="3"/>
  <c r="B63646" i="3"/>
  <c r="B63647" i="3"/>
  <c r="B63648" i="3"/>
  <c r="B63649" i="3"/>
  <c r="B63650" i="3"/>
  <c r="B63651" i="3"/>
  <c r="B63652" i="3"/>
  <c r="B63653" i="3"/>
  <c r="B63654" i="3"/>
  <c r="B63655" i="3"/>
  <c r="B63656" i="3"/>
  <c r="B63657" i="3"/>
  <c r="B63658" i="3"/>
  <c r="B63659" i="3"/>
  <c r="B63660" i="3"/>
  <c r="B63661" i="3"/>
  <c r="B63662" i="3"/>
  <c r="B63663" i="3"/>
  <c r="B63664" i="3"/>
  <c r="B63665" i="3"/>
  <c r="B63666" i="3"/>
  <c r="B63667" i="3"/>
  <c r="B63668" i="3"/>
  <c r="B63669" i="3"/>
  <c r="B63670" i="3"/>
  <c r="B63671" i="3"/>
  <c r="B63672" i="3"/>
  <c r="B63673" i="3"/>
  <c r="B63674" i="3"/>
  <c r="B63675" i="3"/>
  <c r="B63676" i="3"/>
  <c r="B63677" i="3"/>
  <c r="B63678" i="3"/>
  <c r="B63679" i="3"/>
  <c r="B63680" i="3"/>
  <c r="B63681" i="3"/>
  <c r="B63682" i="3"/>
  <c r="B63683" i="3"/>
  <c r="B63684" i="3"/>
  <c r="B63685" i="3"/>
  <c r="B63686" i="3"/>
  <c r="B63687" i="3"/>
  <c r="B63688" i="3"/>
  <c r="B63689" i="3"/>
  <c r="B63690" i="3"/>
  <c r="B63691" i="3"/>
  <c r="B63692" i="3"/>
  <c r="B63693" i="3"/>
  <c r="B63694" i="3"/>
  <c r="B63695" i="3"/>
  <c r="B63696" i="3"/>
  <c r="B63697" i="3"/>
  <c r="B63698" i="3"/>
  <c r="B63699" i="3"/>
  <c r="B63700" i="3"/>
  <c r="B63701" i="3"/>
  <c r="B63702" i="3"/>
  <c r="B63703" i="3"/>
  <c r="B63704" i="3"/>
  <c r="B63705" i="3"/>
  <c r="B63706" i="3"/>
  <c r="B63707" i="3"/>
  <c r="B63708" i="3"/>
  <c r="B63709" i="3"/>
  <c r="B63710" i="3"/>
  <c r="B63711" i="3"/>
  <c r="B63712" i="3"/>
  <c r="B63713" i="3"/>
  <c r="B63714" i="3"/>
  <c r="B63715" i="3"/>
  <c r="B63716" i="3"/>
  <c r="B63717" i="3"/>
  <c r="B63718" i="3"/>
  <c r="B63719" i="3"/>
  <c r="B63720" i="3"/>
  <c r="B63721" i="3"/>
  <c r="B63722" i="3"/>
  <c r="B63723" i="3"/>
  <c r="B63724" i="3"/>
  <c r="B63725" i="3"/>
  <c r="B63726" i="3"/>
  <c r="B63727" i="3"/>
  <c r="B63728" i="3"/>
  <c r="B63729" i="3"/>
  <c r="B63730" i="3"/>
  <c r="B63731" i="3"/>
  <c r="B63732" i="3"/>
  <c r="B63733" i="3"/>
  <c r="B63734" i="3"/>
  <c r="B63735" i="3"/>
  <c r="B63736" i="3"/>
  <c r="B63737" i="3"/>
  <c r="B63738" i="3"/>
  <c r="B63739" i="3"/>
  <c r="B63740" i="3"/>
  <c r="B63741" i="3"/>
  <c r="B63742" i="3"/>
  <c r="B63743" i="3"/>
  <c r="B63744" i="3"/>
  <c r="B63745" i="3"/>
  <c r="B63746" i="3"/>
  <c r="B63747" i="3"/>
  <c r="B63748" i="3"/>
  <c r="B63749" i="3"/>
  <c r="B63750" i="3"/>
  <c r="B63751" i="3"/>
  <c r="B63752" i="3"/>
  <c r="B63753" i="3"/>
  <c r="B63754" i="3"/>
  <c r="B63755" i="3"/>
  <c r="B63756" i="3"/>
  <c r="B63757" i="3"/>
  <c r="B63758" i="3"/>
  <c r="B63759" i="3"/>
  <c r="B63760" i="3"/>
  <c r="B63761" i="3"/>
  <c r="B63762" i="3"/>
  <c r="B63763" i="3"/>
  <c r="B63764" i="3"/>
  <c r="B63765" i="3"/>
  <c r="B63766" i="3"/>
  <c r="B63767" i="3"/>
  <c r="B63768" i="3"/>
  <c r="B63769" i="3"/>
  <c r="B63770" i="3"/>
  <c r="B63771" i="3"/>
  <c r="B63772" i="3"/>
  <c r="B63773" i="3"/>
  <c r="B63774" i="3"/>
  <c r="B63775" i="3"/>
  <c r="B63776" i="3"/>
  <c r="B63777" i="3"/>
  <c r="B63778" i="3"/>
  <c r="B63779" i="3"/>
  <c r="B63780" i="3"/>
  <c r="B63781" i="3"/>
  <c r="B63782" i="3"/>
  <c r="B63783" i="3"/>
  <c r="B63784" i="3"/>
  <c r="B63785" i="3"/>
  <c r="B63786" i="3"/>
  <c r="B63787" i="3"/>
  <c r="B63788" i="3"/>
  <c r="B63789" i="3"/>
  <c r="B63790" i="3"/>
  <c r="B63791" i="3"/>
  <c r="B63792" i="3"/>
  <c r="B63793" i="3"/>
  <c r="B63794" i="3"/>
  <c r="B63795" i="3"/>
  <c r="B63796" i="3"/>
  <c r="B63797" i="3"/>
  <c r="B63798" i="3"/>
  <c r="B63799" i="3"/>
  <c r="B63800" i="3"/>
  <c r="B63801" i="3"/>
  <c r="B63802" i="3"/>
  <c r="B63803" i="3"/>
  <c r="B63804" i="3"/>
  <c r="B63805" i="3"/>
  <c r="B63806" i="3"/>
  <c r="B63807" i="3"/>
  <c r="B63808" i="3"/>
  <c r="B63809" i="3"/>
  <c r="B63810" i="3"/>
  <c r="B63811" i="3"/>
  <c r="B63812" i="3"/>
  <c r="B63813" i="3"/>
  <c r="B63814" i="3"/>
  <c r="B63815" i="3"/>
  <c r="B63816" i="3"/>
  <c r="B63817" i="3"/>
  <c r="B63818" i="3"/>
  <c r="B63819" i="3"/>
  <c r="B63820" i="3"/>
  <c r="B63821" i="3"/>
  <c r="B63822" i="3"/>
  <c r="B63823" i="3"/>
  <c r="B63824" i="3"/>
  <c r="B63825" i="3"/>
  <c r="B63826" i="3"/>
  <c r="B63827" i="3"/>
  <c r="B63828" i="3"/>
  <c r="B63829" i="3"/>
  <c r="B63830" i="3"/>
  <c r="B63831" i="3"/>
  <c r="B63832" i="3"/>
  <c r="B63833" i="3"/>
  <c r="B63834" i="3"/>
  <c r="B63835" i="3"/>
  <c r="B63836" i="3"/>
  <c r="B63837" i="3"/>
  <c r="B63838" i="3"/>
  <c r="B63839" i="3"/>
  <c r="B63840" i="3"/>
  <c r="B63841" i="3"/>
  <c r="B63842" i="3"/>
  <c r="B63843" i="3"/>
  <c r="B63844" i="3"/>
  <c r="B63845" i="3"/>
  <c r="B63846" i="3"/>
  <c r="B63847" i="3"/>
  <c r="B63848" i="3"/>
  <c r="B63849" i="3"/>
  <c r="B63850" i="3"/>
  <c r="B63851" i="3"/>
  <c r="B63852" i="3"/>
  <c r="B63853" i="3"/>
  <c r="B63854" i="3"/>
  <c r="B63855" i="3"/>
  <c r="B63856" i="3"/>
  <c r="B63857" i="3"/>
  <c r="B63858" i="3"/>
  <c r="B63859" i="3"/>
  <c r="B63860" i="3"/>
  <c r="B63861" i="3"/>
  <c r="B63862" i="3"/>
  <c r="B63863" i="3"/>
  <c r="B63864" i="3"/>
  <c r="B63865" i="3"/>
  <c r="B63866" i="3"/>
  <c r="B63867" i="3"/>
  <c r="B63868" i="3"/>
  <c r="B63869" i="3"/>
  <c r="B63870" i="3"/>
  <c r="B63871" i="3"/>
  <c r="B63872" i="3"/>
  <c r="B63873" i="3"/>
  <c r="B63874" i="3"/>
  <c r="B63875" i="3"/>
  <c r="B63876" i="3"/>
  <c r="B63877" i="3"/>
  <c r="B63878" i="3"/>
  <c r="B63879" i="3"/>
  <c r="B63880" i="3"/>
  <c r="B63881" i="3"/>
  <c r="B63882" i="3"/>
  <c r="B63883" i="3"/>
  <c r="B63884" i="3"/>
  <c r="B63885" i="3"/>
  <c r="B63886" i="3"/>
  <c r="B63887" i="3"/>
  <c r="B63888" i="3"/>
  <c r="B63889" i="3"/>
  <c r="B63890" i="3"/>
  <c r="B63891" i="3"/>
  <c r="B63892" i="3"/>
  <c r="B63893" i="3"/>
  <c r="B63894" i="3"/>
  <c r="B63895" i="3"/>
  <c r="B63896" i="3"/>
  <c r="B63897" i="3"/>
  <c r="B63898" i="3"/>
  <c r="B63899" i="3"/>
  <c r="B63900" i="3"/>
  <c r="B63901" i="3"/>
  <c r="B63902" i="3"/>
  <c r="B63903" i="3"/>
  <c r="B63904" i="3"/>
  <c r="B63905" i="3"/>
  <c r="B63906" i="3"/>
  <c r="B63907" i="3"/>
  <c r="B63908" i="3"/>
  <c r="B63909" i="3"/>
  <c r="B63910" i="3"/>
  <c r="B63911" i="3"/>
  <c r="B63912" i="3"/>
  <c r="B63913" i="3"/>
  <c r="B63914" i="3"/>
  <c r="B63915" i="3"/>
  <c r="B63916" i="3"/>
  <c r="B63917" i="3"/>
  <c r="B63918" i="3"/>
  <c r="B63919" i="3"/>
  <c r="B63920" i="3"/>
  <c r="B63921" i="3"/>
  <c r="B63922" i="3"/>
  <c r="B63923" i="3"/>
  <c r="B63924" i="3"/>
  <c r="B63925" i="3"/>
  <c r="B63926" i="3"/>
  <c r="B63927" i="3"/>
  <c r="B63928" i="3"/>
  <c r="B63929" i="3"/>
  <c r="B63930" i="3"/>
  <c r="B63931" i="3"/>
  <c r="B63932" i="3"/>
  <c r="B63933" i="3"/>
  <c r="B63934" i="3"/>
  <c r="B63935" i="3"/>
  <c r="B63936" i="3"/>
  <c r="B63937" i="3"/>
  <c r="B63938" i="3"/>
  <c r="B63939" i="3"/>
  <c r="B63940" i="3"/>
  <c r="B63941" i="3"/>
  <c r="B63942" i="3"/>
  <c r="B63943" i="3"/>
  <c r="B63944" i="3"/>
  <c r="B63945" i="3"/>
  <c r="B63946" i="3"/>
  <c r="B63947" i="3"/>
  <c r="B63948" i="3"/>
  <c r="B63949" i="3"/>
  <c r="B63950" i="3"/>
  <c r="B63951" i="3"/>
  <c r="B63952" i="3"/>
  <c r="B63953" i="3"/>
  <c r="B63954" i="3"/>
  <c r="B63955" i="3"/>
  <c r="B63956" i="3"/>
  <c r="B63957" i="3"/>
  <c r="B63958" i="3"/>
  <c r="B63959" i="3"/>
  <c r="B63960" i="3"/>
  <c r="B63961" i="3"/>
  <c r="B63962" i="3"/>
  <c r="B63963" i="3"/>
  <c r="B63964" i="3"/>
  <c r="B63965" i="3"/>
  <c r="B63966" i="3"/>
  <c r="B63967" i="3"/>
  <c r="B63968" i="3"/>
  <c r="B63969" i="3"/>
  <c r="B63970" i="3"/>
  <c r="B63971" i="3"/>
  <c r="B63972" i="3"/>
  <c r="B63973" i="3"/>
  <c r="B63974" i="3"/>
  <c r="B63975" i="3"/>
  <c r="B63976" i="3"/>
  <c r="B63977" i="3"/>
  <c r="B63978" i="3"/>
  <c r="B63979" i="3"/>
  <c r="B63980" i="3"/>
  <c r="B63981" i="3"/>
  <c r="B63982" i="3"/>
  <c r="B63983" i="3"/>
  <c r="B63984" i="3"/>
  <c r="B63985" i="3"/>
  <c r="B63986" i="3"/>
  <c r="B63987" i="3"/>
  <c r="B63988" i="3"/>
  <c r="B63989" i="3"/>
  <c r="B63990" i="3"/>
  <c r="B63991" i="3"/>
  <c r="B63992" i="3"/>
  <c r="B63993" i="3"/>
  <c r="B63994" i="3"/>
  <c r="B63995" i="3"/>
  <c r="B63996" i="3"/>
  <c r="B63997" i="3"/>
  <c r="B63998" i="3"/>
  <c r="B63999" i="3"/>
  <c r="B64000" i="3"/>
  <c r="B64001" i="3"/>
  <c r="B64002" i="3"/>
  <c r="B64003" i="3"/>
  <c r="B64004" i="3"/>
  <c r="B64005" i="3"/>
  <c r="B64006" i="3"/>
  <c r="B64007" i="3"/>
  <c r="B64008" i="3"/>
  <c r="B64009" i="3"/>
  <c r="B64010" i="3"/>
  <c r="B64011" i="3"/>
  <c r="B64012" i="3"/>
  <c r="B64013" i="3"/>
  <c r="B64014" i="3"/>
  <c r="B64015" i="3"/>
  <c r="B64016" i="3"/>
  <c r="B64017" i="3"/>
  <c r="B64018" i="3"/>
  <c r="B64019" i="3"/>
  <c r="B64020" i="3"/>
  <c r="B64021" i="3"/>
  <c r="B64022" i="3"/>
  <c r="B64023" i="3"/>
  <c r="B64024" i="3"/>
  <c r="B64025" i="3"/>
  <c r="B64026" i="3"/>
  <c r="B64027" i="3"/>
  <c r="B64028" i="3"/>
  <c r="B64029" i="3"/>
  <c r="B64030" i="3"/>
  <c r="B64031" i="3"/>
  <c r="B64032" i="3"/>
  <c r="B64033" i="3"/>
  <c r="B64034" i="3"/>
  <c r="B64035" i="3"/>
  <c r="B64036" i="3"/>
  <c r="B64037" i="3"/>
  <c r="B64038" i="3"/>
  <c r="B64039" i="3"/>
  <c r="B64040" i="3"/>
  <c r="B64041" i="3"/>
  <c r="B64042" i="3"/>
  <c r="B64043" i="3"/>
  <c r="B64044" i="3"/>
  <c r="B64045" i="3"/>
  <c r="B64046" i="3"/>
  <c r="B64047" i="3"/>
  <c r="B64048" i="3"/>
  <c r="B64049" i="3"/>
  <c r="B64050" i="3"/>
  <c r="B64051" i="3"/>
  <c r="B64052" i="3"/>
  <c r="B64053" i="3"/>
  <c r="B64054" i="3"/>
  <c r="B64055" i="3"/>
  <c r="B64056" i="3"/>
  <c r="B64057" i="3"/>
  <c r="B64058" i="3"/>
  <c r="B64059" i="3"/>
  <c r="B64060" i="3"/>
  <c r="B64061" i="3"/>
  <c r="B64062" i="3"/>
  <c r="B64063" i="3"/>
  <c r="B64064" i="3"/>
  <c r="B64065" i="3"/>
  <c r="B64066" i="3"/>
  <c r="B64067" i="3"/>
  <c r="B64068" i="3"/>
  <c r="B64069" i="3"/>
  <c r="B64070" i="3"/>
  <c r="B64071" i="3"/>
  <c r="B64072" i="3"/>
  <c r="B64073" i="3"/>
  <c r="B64074" i="3"/>
  <c r="B64075" i="3"/>
  <c r="B64076" i="3"/>
  <c r="B64077" i="3"/>
  <c r="B64078" i="3"/>
  <c r="B64079" i="3"/>
  <c r="B64080" i="3"/>
  <c r="B64081" i="3"/>
  <c r="B64082" i="3"/>
  <c r="B64083" i="3"/>
  <c r="B64084" i="3"/>
  <c r="B64085" i="3"/>
  <c r="B64086" i="3"/>
  <c r="B64087" i="3"/>
  <c r="B64088" i="3"/>
  <c r="B64089" i="3"/>
  <c r="B64090" i="3"/>
  <c r="B64091" i="3"/>
  <c r="B64092" i="3"/>
  <c r="B64093" i="3"/>
  <c r="B64094" i="3"/>
  <c r="B64095" i="3"/>
  <c r="B64096" i="3"/>
  <c r="B64097" i="3"/>
  <c r="B64098" i="3"/>
  <c r="B64099" i="3"/>
  <c r="B64100" i="3"/>
  <c r="B64101" i="3"/>
  <c r="B64102" i="3"/>
  <c r="B64103" i="3"/>
  <c r="B64104" i="3"/>
  <c r="B64105" i="3"/>
  <c r="B64106" i="3"/>
  <c r="B64107" i="3"/>
  <c r="B64108" i="3"/>
  <c r="B64109" i="3"/>
  <c r="B64110" i="3"/>
  <c r="B64111" i="3"/>
  <c r="B64112" i="3"/>
  <c r="B64113" i="3"/>
  <c r="B64114" i="3"/>
  <c r="B64115" i="3"/>
  <c r="B64116" i="3"/>
  <c r="B64117" i="3"/>
  <c r="B64118" i="3"/>
  <c r="B64119" i="3"/>
  <c r="B64120" i="3"/>
  <c r="B64121" i="3"/>
  <c r="B64122" i="3"/>
  <c r="B64123" i="3"/>
  <c r="B64124" i="3"/>
  <c r="B64125" i="3"/>
  <c r="B64126" i="3"/>
  <c r="B64127" i="3"/>
  <c r="B64128" i="3"/>
  <c r="B64129" i="3"/>
  <c r="B64130" i="3"/>
  <c r="B64131" i="3"/>
  <c r="B64132" i="3"/>
  <c r="B64133" i="3"/>
  <c r="B64134" i="3"/>
  <c r="B64135" i="3"/>
  <c r="B64136" i="3"/>
  <c r="B64137" i="3"/>
  <c r="B64138" i="3"/>
  <c r="B64139" i="3"/>
  <c r="B64140" i="3"/>
  <c r="B64141" i="3"/>
  <c r="B64142" i="3"/>
  <c r="B64143" i="3"/>
  <c r="B64144" i="3"/>
  <c r="B64145" i="3"/>
  <c r="B64146" i="3"/>
  <c r="B64147" i="3"/>
  <c r="B64148" i="3"/>
  <c r="B64149" i="3"/>
  <c r="B64150" i="3"/>
  <c r="B64151" i="3"/>
  <c r="B64152" i="3"/>
  <c r="B64153" i="3"/>
  <c r="B64154" i="3"/>
  <c r="B64155" i="3"/>
  <c r="B64156" i="3"/>
  <c r="B64157" i="3"/>
  <c r="B64158" i="3"/>
  <c r="B64159" i="3"/>
  <c r="B64160" i="3"/>
  <c r="B64161" i="3"/>
  <c r="B64162" i="3"/>
  <c r="B64163" i="3"/>
  <c r="B64164" i="3"/>
  <c r="B64165" i="3"/>
  <c r="B64166" i="3"/>
  <c r="B64167" i="3"/>
  <c r="B64168" i="3"/>
  <c r="B64169" i="3"/>
  <c r="B64170" i="3"/>
  <c r="B64171" i="3"/>
  <c r="B64172" i="3"/>
  <c r="B64173" i="3"/>
  <c r="B64174" i="3"/>
  <c r="B64175" i="3"/>
  <c r="B64176" i="3"/>
  <c r="B64177" i="3"/>
  <c r="B64178" i="3"/>
  <c r="B64179" i="3"/>
  <c r="B64180" i="3"/>
  <c r="B64181" i="3"/>
  <c r="B64182" i="3"/>
  <c r="B64183" i="3"/>
  <c r="B64184" i="3"/>
  <c r="B64185" i="3"/>
  <c r="B64186" i="3"/>
  <c r="B64187" i="3"/>
  <c r="B64188" i="3"/>
  <c r="B64189" i="3"/>
  <c r="B64190" i="3"/>
  <c r="B64191" i="3"/>
  <c r="B64192" i="3"/>
  <c r="B64193" i="3"/>
  <c r="B64194" i="3"/>
  <c r="B64195" i="3"/>
  <c r="B64196" i="3"/>
  <c r="B64197" i="3"/>
  <c r="B64198" i="3"/>
  <c r="B64199" i="3"/>
  <c r="B64200" i="3"/>
  <c r="B64201" i="3"/>
  <c r="B64202" i="3"/>
  <c r="B64203" i="3"/>
  <c r="B64204" i="3"/>
  <c r="B64205" i="3"/>
  <c r="B64206" i="3"/>
  <c r="B64207" i="3"/>
  <c r="B64208" i="3"/>
  <c r="B64209" i="3"/>
  <c r="B64210" i="3"/>
  <c r="B64211" i="3"/>
  <c r="B64212" i="3"/>
  <c r="B64213" i="3"/>
  <c r="B64214" i="3"/>
  <c r="B64215" i="3"/>
  <c r="B64216" i="3"/>
  <c r="B64217" i="3"/>
  <c r="B64218" i="3"/>
  <c r="B64219" i="3"/>
  <c r="B64220" i="3"/>
  <c r="B64221" i="3"/>
  <c r="B64222" i="3"/>
  <c r="B64223" i="3"/>
  <c r="B64224" i="3"/>
  <c r="B64225" i="3"/>
  <c r="B64226" i="3"/>
  <c r="B64227" i="3"/>
  <c r="B64228" i="3"/>
  <c r="B64229" i="3"/>
  <c r="B64230" i="3"/>
  <c r="B64231" i="3"/>
  <c r="B64232" i="3"/>
  <c r="B64233" i="3"/>
  <c r="B64234" i="3"/>
  <c r="B64235" i="3"/>
  <c r="B64236" i="3"/>
  <c r="B64237" i="3"/>
  <c r="B64238" i="3"/>
  <c r="B64239" i="3"/>
  <c r="B64240" i="3"/>
  <c r="B64241" i="3"/>
  <c r="B64242" i="3"/>
  <c r="B64243" i="3"/>
  <c r="B64244" i="3"/>
  <c r="B64245" i="3"/>
  <c r="B64246" i="3"/>
  <c r="B64247" i="3"/>
  <c r="B64248" i="3"/>
  <c r="B64249" i="3"/>
  <c r="B64250" i="3"/>
  <c r="B64251" i="3"/>
  <c r="B64252" i="3"/>
  <c r="B64253" i="3"/>
  <c r="B64254" i="3"/>
  <c r="B64255" i="3"/>
  <c r="B64256" i="3"/>
  <c r="B64257" i="3"/>
  <c r="B64258" i="3"/>
  <c r="B64259" i="3"/>
  <c r="B64260" i="3"/>
  <c r="B64261" i="3"/>
  <c r="B64262" i="3"/>
  <c r="B64263" i="3"/>
  <c r="B64264" i="3"/>
  <c r="B64265" i="3"/>
  <c r="B64266" i="3"/>
  <c r="B64267" i="3"/>
  <c r="B64268" i="3"/>
  <c r="B64269" i="3"/>
  <c r="B64270" i="3"/>
  <c r="B64271" i="3"/>
  <c r="B64272" i="3"/>
  <c r="B64273" i="3"/>
  <c r="B64274" i="3"/>
  <c r="B64275" i="3"/>
  <c r="B64276" i="3"/>
  <c r="B64277" i="3"/>
  <c r="B64278" i="3"/>
  <c r="B64279" i="3"/>
  <c r="B64280" i="3"/>
  <c r="B64281" i="3"/>
  <c r="B64282" i="3"/>
  <c r="B64283" i="3"/>
  <c r="B64284" i="3"/>
  <c r="B64285" i="3"/>
  <c r="B64286" i="3"/>
  <c r="B64287" i="3"/>
  <c r="B64288" i="3"/>
  <c r="B64289" i="3"/>
  <c r="B64290" i="3"/>
  <c r="B64291" i="3"/>
  <c r="B64292" i="3"/>
  <c r="B64293" i="3"/>
  <c r="B64294" i="3"/>
  <c r="B64295" i="3"/>
  <c r="B64296" i="3"/>
  <c r="B64297" i="3"/>
  <c r="B64298" i="3"/>
  <c r="B64299" i="3"/>
  <c r="B64300" i="3"/>
  <c r="B64301" i="3"/>
  <c r="B64302" i="3"/>
  <c r="B64303" i="3"/>
  <c r="B64304" i="3"/>
  <c r="B64305" i="3"/>
  <c r="B64306" i="3"/>
  <c r="B64307" i="3"/>
  <c r="B64308" i="3"/>
  <c r="B64309" i="3"/>
  <c r="B64310" i="3"/>
  <c r="B64311" i="3"/>
  <c r="B64312" i="3"/>
  <c r="B64313" i="3"/>
  <c r="B64314" i="3"/>
  <c r="B64315" i="3"/>
  <c r="B64316" i="3"/>
  <c r="B64317" i="3"/>
  <c r="B64318" i="3"/>
  <c r="B64319" i="3"/>
  <c r="B64320" i="3"/>
  <c r="B64321" i="3"/>
  <c r="B64322" i="3"/>
  <c r="B64323" i="3"/>
  <c r="B64324" i="3"/>
  <c r="B64325" i="3"/>
  <c r="B64326" i="3"/>
  <c r="B64327" i="3"/>
  <c r="B64328" i="3"/>
  <c r="B64329" i="3"/>
  <c r="B64330" i="3"/>
  <c r="B64331" i="3"/>
  <c r="B64332" i="3"/>
  <c r="B64333" i="3"/>
  <c r="B64334" i="3"/>
  <c r="B64335" i="3"/>
  <c r="B64336" i="3"/>
  <c r="B64337" i="3"/>
  <c r="B64338" i="3"/>
  <c r="B64339" i="3"/>
  <c r="B64340" i="3"/>
  <c r="B64341" i="3"/>
  <c r="B64342" i="3"/>
  <c r="B64343" i="3"/>
  <c r="B64344" i="3"/>
  <c r="B64345" i="3"/>
  <c r="B64346" i="3"/>
  <c r="B64347" i="3"/>
  <c r="B64348" i="3"/>
  <c r="B64349" i="3"/>
  <c r="B64350" i="3"/>
  <c r="B64351" i="3"/>
  <c r="B64352" i="3"/>
  <c r="B64353" i="3"/>
  <c r="B64354" i="3"/>
  <c r="B64355" i="3"/>
  <c r="B64356" i="3"/>
  <c r="B64357" i="3"/>
  <c r="B64358" i="3"/>
  <c r="B64359" i="3"/>
  <c r="B64360" i="3"/>
  <c r="B64361" i="3"/>
  <c r="B64362" i="3"/>
  <c r="B64363" i="3"/>
  <c r="B64364" i="3"/>
  <c r="B64365" i="3"/>
  <c r="B64366" i="3"/>
  <c r="B64367" i="3"/>
  <c r="B64368" i="3"/>
  <c r="B64369" i="3"/>
  <c r="B64370" i="3"/>
  <c r="B64371" i="3"/>
  <c r="B64372" i="3"/>
  <c r="B64373" i="3"/>
  <c r="B64374" i="3"/>
  <c r="B64375" i="3"/>
  <c r="B64376" i="3"/>
  <c r="B64377" i="3"/>
  <c r="B64378" i="3"/>
  <c r="B64379" i="3"/>
  <c r="B64380" i="3"/>
  <c r="B64381" i="3"/>
  <c r="B64382" i="3"/>
  <c r="B64383" i="3"/>
  <c r="B64384" i="3"/>
  <c r="B64385" i="3"/>
  <c r="B64386" i="3"/>
  <c r="B64387" i="3"/>
  <c r="B64388" i="3"/>
  <c r="B64389" i="3"/>
  <c r="B64390" i="3"/>
  <c r="B64391" i="3"/>
  <c r="B64392" i="3"/>
  <c r="B64393" i="3"/>
  <c r="B64394" i="3"/>
  <c r="B64395" i="3"/>
  <c r="B64396" i="3"/>
  <c r="B64397" i="3"/>
  <c r="B64398" i="3"/>
  <c r="B64399" i="3"/>
  <c r="B64400" i="3"/>
  <c r="B64401" i="3"/>
  <c r="B64402" i="3"/>
  <c r="B64403" i="3"/>
  <c r="B64404" i="3"/>
  <c r="B64405" i="3"/>
  <c r="B64406" i="3"/>
  <c r="B64407" i="3"/>
  <c r="B64408" i="3"/>
  <c r="B64409" i="3"/>
  <c r="B64410" i="3"/>
  <c r="B64411" i="3"/>
  <c r="B64412" i="3"/>
  <c r="B64413" i="3"/>
  <c r="B64414" i="3"/>
  <c r="B64415" i="3"/>
  <c r="B64416" i="3"/>
  <c r="B64417" i="3"/>
  <c r="B64418" i="3"/>
  <c r="B64419" i="3"/>
  <c r="B64420" i="3"/>
  <c r="B64421" i="3"/>
  <c r="B64422" i="3"/>
  <c r="B64423" i="3"/>
  <c r="B64424" i="3"/>
  <c r="B64425" i="3"/>
  <c r="B64426" i="3"/>
  <c r="B64427" i="3"/>
  <c r="B64428" i="3"/>
  <c r="B64429" i="3"/>
  <c r="B64430" i="3"/>
  <c r="B64431" i="3"/>
  <c r="B64432" i="3"/>
  <c r="B64433" i="3"/>
  <c r="B64434" i="3"/>
  <c r="B64435" i="3"/>
  <c r="B64436" i="3"/>
  <c r="B64437" i="3"/>
  <c r="B64438" i="3"/>
  <c r="B64439" i="3"/>
  <c r="B64440" i="3"/>
  <c r="B64441" i="3"/>
  <c r="B64442" i="3"/>
  <c r="B64443" i="3"/>
  <c r="B64444" i="3"/>
  <c r="B64445" i="3"/>
  <c r="B64446" i="3"/>
  <c r="B64447" i="3"/>
  <c r="B64448" i="3"/>
  <c r="B64449" i="3"/>
  <c r="B64450" i="3"/>
  <c r="B64451" i="3"/>
  <c r="B64452" i="3"/>
  <c r="B64453" i="3"/>
  <c r="B64454" i="3"/>
  <c r="B64455" i="3"/>
  <c r="B64456" i="3"/>
  <c r="B64457" i="3"/>
  <c r="B64458" i="3"/>
  <c r="B64459" i="3"/>
  <c r="B64460" i="3"/>
  <c r="B64461" i="3"/>
  <c r="B64462" i="3"/>
  <c r="B64463" i="3"/>
  <c r="B64464" i="3"/>
  <c r="B64465" i="3"/>
  <c r="B64466" i="3"/>
  <c r="B64467" i="3"/>
  <c r="B64468" i="3"/>
  <c r="B64469" i="3"/>
  <c r="B64470" i="3"/>
  <c r="B64471" i="3"/>
  <c r="B64472" i="3"/>
  <c r="B64473" i="3"/>
  <c r="B64474" i="3"/>
  <c r="B64475" i="3"/>
  <c r="B64476" i="3"/>
  <c r="B64477" i="3"/>
  <c r="B64478" i="3"/>
  <c r="B64479" i="3"/>
  <c r="B64480" i="3"/>
  <c r="B64481" i="3"/>
  <c r="B64482" i="3"/>
  <c r="B64483" i="3"/>
  <c r="B64484" i="3"/>
  <c r="B64485" i="3"/>
  <c r="B64486" i="3"/>
  <c r="B64487" i="3"/>
  <c r="B64488" i="3"/>
  <c r="B64489" i="3"/>
  <c r="B64490" i="3"/>
  <c r="B64491" i="3"/>
  <c r="B64492" i="3"/>
  <c r="B64493" i="3"/>
  <c r="B64494" i="3"/>
  <c r="B64495" i="3"/>
  <c r="B64496" i="3"/>
  <c r="B64497" i="3"/>
  <c r="B64498" i="3"/>
  <c r="B64499" i="3"/>
  <c r="B64500" i="3"/>
  <c r="B64501" i="3"/>
  <c r="B64502" i="3"/>
  <c r="B64503" i="3"/>
  <c r="B64504" i="3"/>
  <c r="B64505" i="3"/>
  <c r="B64506" i="3"/>
  <c r="B64507" i="3"/>
  <c r="B64508" i="3"/>
  <c r="B64509" i="3"/>
  <c r="B64510" i="3"/>
  <c r="B64511" i="3"/>
  <c r="B64512" i="3"/>
  <c r="B64513" i="3"/>
  <c r="B64514" i="3"/>
  <c r="B64515" i="3"/>
  <c r="B64516" i="3"/>
  <c r="B64517" i="3"/>
  <c r="B64518" i="3"/>
  <c r="B64519" i="3"/>
  <c r="B64520" i="3"/>
  <c r="B64521" i="3"/>
  <c r="B64522" i="3"/>
  <c r="B64523" i="3"/>
  <c r="B64524" i="3"/>
  <c r="B64525" i="3"/>
  <c r="B64526" i="3"/>
  <c r="B64527" i="3"/>
  <c r="B64528" i="3"/>
  <c r="B64529" i="3"/>
  <c r="B64530" i="3"/>
  <c r="B64531" i="3"/>
  <c r="B64532" i="3"/>
  <c r="B64533" i="3"/>
  <c r="B64534" i="3"/>
  <c r="B64535" i="3"/>
  <c r="B64536" i="3"/>
  <c r="B64537" i="3"/>
  <c r="B64538" i="3"/>
  <c r="B64539" i="3"/>
  <c r="B64540" i="3"/>
  <c r="B64541" i="3"/>
  <c r="B64542" i="3"/>
  <c r="B64543" i="3"/>
  <c r="B64544" i="3"/>
  <c r="B64545" i="3"/>
  <c r="B64546" i="3"/>
  <c r="B64547" i="3"/>
  <c r="B64548" i="3"/>
  <c r="B64549" i="3"/>
  <c r="B64550" i="3"/>
  <c r="B64551" i="3"/>
  <c r="B64552" i="3"/>
  <c r="B64553" i="3"/>
  <c r="B64554" i="3"/>
  <c r="B64555" i="3"/>
  <c r="B64556" i="3"/>
  <c r="B64557" i="3"/>
  <c r="B64558" i="3"/>
  <c r="B64559" i="3"/>
  <c r="B64560" i="3"/>
  <c r="B64561" i="3"/>
  <c r="B64562" i="3"/>
  <c r="B64563" i="3"/>
  <c r="B64564" i="3"/>
  <c r="B64565" i="3"/>
  <c r="B64566" i="3"/>
  <c r="B64567" i="3"/>
  <c r="B64568" i="3"/>
  <c r="B64569" i="3"/>
  <c r="B64570" i="3"/>
  <c r="B64571" i="3"/>
  <c r="B64572" i="3"/>
  <c r="B64573" i="3"/>
  <c r="B64574" i="3"/>
  <c r="B64575" i="3"/>
  <c r="B64576" i="3"/>
  <c r="B64577" i="3"/>
  <c r="B64578" i="3"/>
  <c r="B64579" i="3"/>
  <c r="B64580" i="3"/>
  <c r="B64581" i="3"/>
  <c r="B64582" i="3"/>
  <c r="B64583" i="3"/>
  <c r="B64584" i="3"/>
  <c r="B64585" i="3"/>
  <c r="B64586" i="3"/>
  <c r="B64587" i="3"/>
  <c r="B64588" i="3"/>
  <c r="B64589" i="3"/>
  <c r="B64590" i="3"/>
  <c r="B64591" i="3"/>
  <c r="B64592" i="3"/>
  <c r="B64593" i="3"/>
  <c r="B64594" i="3"/>
  <c r="B64595" i="3"/>
  <c r="B64596" i="3"/>
  <c r="B64597" i="3"/>
  <c r="B64598" i="3"/>
  <c r="B64599" i="3"/>
  <c r="B64600" i="3"/>
  <c r="B64601" i="3"/>
  <c r="B64602" i="3"/>
  <c r="B64603" i="3"/>
  <c r="B64604" i="3"/>
  <c r="B64605" i="3"/>
  <c r="B64606" i="3"/>
  <c r="B64607" i="3"/>
  <c r="B64608" i="3"/>
  <c r="B64609" i="3"/>
  <c r="B64610" i="3"/>
  <c r="B64611" i="3"/>
  <c r="B64612" i="3"/>
  <c r="B64613" i="3"/>
  <c r="B64614" i="3"/>
  <c r="B64615" i="3"/>
  <c r="B64616" i="3"/>
  <c r="B64617" i="3"/>
  <c r="B64618" i="3"/>
  <c r="B64619" i="3"/>
  <c r="B64620" i="3"/>
  <c r="B64621" i="3"/>
  <c r="B64622" i="3"/>
  <c r="B64623" i="3"/>
  <c r="B64624" i="3"/>
  <c r="B64625" i="3"/>
  <c r="B64626" i="3"/>
  <c r="B64627" i="3"/>
  <c r="B64628" i="3"/>
  <c r="B64629" i="3"/>
  <c r="B64630" i="3"/>
  <c r="B64631" i="3"/>
  <c r="B64632" i="3"/>
  <c r="B64633" i="3"/>
  <c r="B64634" i="3"/>
  <c r="B64635" i="3"/>
  <c r="B64636" i="3"/>
  <c r="B64637" i="3"/>
  <c r="B64638" i="3"/>
  <c r="B64639" i="3"/>
  <c r="B64640" i="3"/>
  <c r="B64641" i="3"/>
  <c r="B64642" i="3"/>
  <c r="B64643" i="3"/>
  <c r="B64644" i="3"/>
  <c r="B64645" i="3"/>
  <c r="B64646" i="3"/>
  <c r="B64647" i="3"/>
  <c r="B64648" i="3"/>
  <c r="B64649" i="3"/>
  <c r="B64650" i="3"/>
  <c r="B64651" i="3"/>
  <c r="B64652" i="3"/>
  <c r="B64653" i="3"/>
  <c r="B64654" i="3"/>
  <c r="B64655" i="3"/>
  <c r="B64656" i="3"/>
  <c r="B64657" i="3"/>
  <c r="B64658" i="3"/>
  <c r="B64659" i="3"/>
  <c r="B64660" i="3"/>
  <c r="B64661" i="3"/>
  <c r="B64662" i="3"/>
  <c r="B64663" i="3"/>
  <c r="B64664" i="3"/>
  <c r="B64665" i="3"/>
  <c r="B64666" i="3"/>
  <c r="B64667" i="3"/>
  <c r="B64668" i="3"/>
  <c r="B64669" i="3"/>
  <c r="B64670" i="3"/>
  <c r="B64671" i="3"/>
  <c r="B64672" i="3"/>
  <c r="B64673" i="3"/>
  <c r="B64674" i="3"/>
  <c r="B64675" i="3"/>
  <c r="B64676" i="3"/>
  <c r="B64677" i="3"/>
  <c r="B64678" i="3"/>
  <c r="B64679" i="3"/>
  <c r="B64680" i="3"/>
  <c r="B64681" i="3"/>
  <c r="B64682" i="3"/>
  <c r="B64683" i="3"/>
  <c r="B64684" i="3"/>
  <c r="B64685" i="3"/>
  <c r="B64686" i="3"/>
  <c r="B64687" i="3"/>
  <c r="B64688" i="3"/>
  <c r="B64689" i="3"/>
  <c r="B64690" i="3"/>
  <c r="B64691" i="3"/>
  <c r="B64692" i="3"/>
  <c r="B64693" i="3"/>
  <c r="B64694" i="3"/>
  <c r="B64695" i="3"/>
  <c r="B64696" i="3"/>
  <c r="B64697" i="3"/>
  <c r="B64698" i="3"/>
  <c r="B64699" i="3"/>
  <c r="B64700" i="3"/>
  <c r="B64701" i="3"/>
  <c r="B64702" i="3"/>
  <c r="B64703" i="3"/>
  <c r="B64704" i="3"/>
  <c r="B64705" i="3"/>
  <c r="B64706" i="3"/>
  <c r="B64707" i="3"/>
  <c r="B64708" i="3"/>
  <c r="B64709" i="3"/>
  <c r="B64710" i="3"/>
  <c r="B64711" i="3"/>
  <c r="B64712" i="3"/>
  <c r="B64713" i="3"/>
  <c r="B64714" i="3"/>
  <c r="B64715" i="3"/>
  <c r="B64716" i="3"/>
  <c r="B64717" i="3"/>
  <c r="B64718" i="3"/>
  <c r="B64719" i="3"/>
  <c r="B64720" i="3"/>
  <c r="B64721" i="3"/>
  <c r="B64722" i="3"/>
  <c r="B64723" i="3"/>
  <c r="B64724" i="3"/>
  <c r="B64725" i="3"/>
  <c r="B64726" i="3"/>
  <c r="B64727" i="3"/>
  <c r="B64728" i="3"/>
  <c r="B64729" i="3"/>
  <c r="B64730" i="3"/>
  <c r="B64731" i="3"/>
  <c r="B64732" i="3"/>
  <c r="B64733" i="3"/>
  <c r="B64734" i="3"/>
  <c r="B64735" i="3"/>
  <c r="B64736" i="3"/>
  <c r="B64737" i="3"/>
  <c r="B64738" i="3"/>
  <c r="B64739" i="3"/>
  <c r="B64740" i="3"/>
  <c r="B64741" i="3"/>
  <c r="B64742" i="3"/>
  <c r="B64743" i="3"/>
  <c r="B64744" i="3"/>
  <c r="B64745" i="3"/>
  <c r="B64746" i="3"/>
  <c r="B64747" i="3"/>
  <c r="B64748" i="3"/>
  <c r="B64749" i="3"/>
  <c r="B64750" i="3"/>
  <c r="B64751" i="3"/>
  <c r="B64752" i="3"/>
  <c r="B64753" i="3"/>
  <c r="B64754" i="3"/>
  <c r="B64755" i="3"/>
  <c r="B64756" i="3"/>
  <c r="B64757" i="3"/>
  <c r="B64758" i="3"/>
  <c r="B64759" i="3"/>
  <c r="B64760" i="3"/>
  <c r="B64761" i="3"/>
  <c r="B64762" i="3"/>
  <c r="B64763" i="3"/>
  <c r="B64764" i="3"/>
  <c r="B64765" i="3"/>
  <c r="B64766" i="3"/>
  <c r="B64767" i="3"/>
  <c r="B64768" i="3"/>
  <c r="B64769" i="3"/>
  <c r="B64770" i="3"/>
  <c r="B64771" i="3"/>
  <c r="B64772" i="3"/>
  <c r="B64773" i="3"/>
  <c r="B64774" i="3"/>
  <c r="B64775" i="3"/>
  <c r="B64776" i="3"/>
  <c r="B64777" i="3"/>
  <c r="B64778" i="3"/>
  <c r="B64779" i="3"/>
  <c r="B64780" i="3"/>
  <c r="B64781" i="3"/>
  <c r="B64782" i="3"/>
  <c r="B64783" i="3"/>
  <c r="B64784" i="3"/>
  <c r="B64785" i="3"/>
  <c r="B64786" i="3"/>
  <c r="B64787" i="3"/>
  <c r="B64788" i="3"/>
  <c r="B64789" i="3"/>
  <c r="B64790" i="3"/>
  <c r="B64791" i="3"/>
  <c r="B64792" i="3"/>
  <c r="B64793" i="3"/>
  <c r="B64794" i="3"/>
  <c r="B64795" i="3"/>
  <c r="B64796" i="3"/>
  <c r="B64797" i="3"/>
  <c r="B64798" i="3"/>
  <c r="B64799" i="3"/>
  <c r="B64800" i="3"/>
  <c r="B64801" i="3"/>
  <c r="B64802" i="3"/>
  <c r="B64803" i="3"/>
  <c r="B64804" i="3"/>
  <c r="B64805" i="3"/>
  <c r="B64806" i="3"/>
  <c r="B64807" i="3"/>
  <c r="B64808" i="3"/>
  <c r="B64809" i="3"/>
  <c r="B64810" i="3"/>
  <c r="B64811" i="3"/>
  <c r="B64812" i="3"/>
  <c r="B64813" i="3"/>
  <c r="B64814" i="3"/>
  <c r="B64815" i="3"/>
  <c r="B64816" i="3"/>
  <c r="B64817" i="3"/>
  <c r="B64818" i="3"/>
  <c r="B64819" i="3"/>
  <c r="B64820" i="3"/>
  <c r="B64821" i="3"/>
  <c r="B64822" i="3"/>
  <c r="B64823" i="3"/>
  <c r="B64824" i="3"/>
  <c r="B64825" i="3"/>
  <c r="B64826" i="3"/>
  <c r="B64827" i="3"/>
  <c r="B64828" i="3"/>
  <c r="B64829" i="3"/>
  <c r="B64830" i="3"/>
  <c r="B64831" i="3"/>
  <c r="B64832" i="3"/>
  <c r="B64833" i="3"/>
  <c r="B64834" i="3"/>
  <c r="B64835" i="3"/>
  <c r="B64836" i="3"/>
  <c r="B64837" i="3"/>
  <c r="B64838" i="3"/>
  <c r="B64839" i="3"/>
  <c r="B64840" i="3"/>
  <c r="B64841" i="3"/>
  <c r="B64842" i="3"/>
  <c r="B64843" i="3"/>
  <c r="B64844" i="3"/>
  <c r="B64845" i="3"/>
  <c r="B64846" i="3"/>
  <c r="B64847" i="3"/>
  <c r="B64848" i="3"/>
  <c r="B64849" i="3"/>
  <c r="B64850" i="3"/>
  <c r="B64851" i="3"/>
  <c r="B64852" i="3"/>
  <c r="B64853" i="3"/>
  <c r="B64854" i="3"/>
  <c r="B64855" i="3"/>
  <c r="B64856" i="3"/>
  <c r="B64857" i="3"/>
  <c r="B64858" i="3"/>
  <c r="B64859" i="3"/>
  <c r="B64860" i="3"/>
  <c r="B64861" i="3"/>
  <c r="B64862" i="3"/>
  <c r="B64863" i="3"/>
  <c r="B64864" i="3"/>
  <c r="B64865" i="3"/>
  <c r="B64866" i="3"/>
  <c r="B64867" i="3"/>
  <c r="B64868" i="3"/>
  <c r="B64869" i="3"/>
  <c r="B64870" i="3"/>
  <c r="B64871" i="3"/>
  <c r="B64872" i="3"/>
  <c r="B64873" i="3"/>
  <c r="B64874" i="3"/>
  <c r="B64875" i="3"/>
  <c r="B64876" i="3"/>
  <c r="B64877" i="3"/>
  <c r="B64878" i="3"/>
  <c r="B64879" i="3"/>
  <c r="B64880" i="3"/>
  <c r="B64881" i="3"/>
  <c r="B64882" i="3"/>
  <c r="B64883" i="3"/>
  <c r="B64884" i="3"/>
  <c r="B64885" i="3"/>
  <c r="B64886" i="3"/>
  <c r="B64887" i="3"/>
  <c r="B64888" i="3"/>
  <c r="B64889" i="3"/>
  <c r="B64890" i="3"/>
  <c r="B64891" i="3"/>
  <c r="B64892" i="3"/>
  <c r="B64893" i="3"/>
  <c r="B64894" i="3"/>
  <c r="B64895" i="3"/>
  <c r="B64896" i="3"/>
  <c r="B64897" i="3"/>
  <c r="B64898" i="3"/>
  <c r="B64899" i="3"/>
  <c r="B64900" i="3"/>
  <c r="B64901" i="3"/>
  <c r="B64902" i="3"/>
  <c r="B64903" i="3"/>
  <c r="B64904" i="3"/>
  <c r="B64905" i="3"/>
  <c r="B64906" i="3"/>
  <c r="B64907" i="3"/>
  <c r="B64908" i="3"/>
  <c r="B64909" i="3"/>
  <c r="B64910" i="3"/>
  <c r="B64911" i="3"/>
  <c r="B64912" i="3"/>
  <c r="B64913" i="3"/>
  <c r="B64914" i="3"/>
  <c r="B64915" i="3"/>
  <c r="B64916" i="3"/>
  <c r="B64917" i="3"/>
  <c r="B64918" i="3"/>
  <c r="B64919" i="3"/>
  <c r="B64920" i="3"/>
  <c r="B64921" i="3"/>
  <c r="B64922" i="3"/>
  <c r="B64923" i="3"/>
  <c r="B64924" i="3"/>
  <c r="B64925" i="3"/>
  <c r="B64926" i="3"/>
  <c r="B64927" i="3"/>
  <c r="B64928" i="3"/>
  <c r="B64929" i="3"/>
  <c r="B64930" i="3"/>
  <c r="B64931" i="3"/>
  <c r="B64932" i="3"/>
  <c r="B64933" i="3"/>
  <c r="B64934" i="3"/>
  <c r="B64935" i="3"/>
  <c r="B64936" i="3"/>
  <c r="B64937" i="3"/>
  <c r="B64938" i="3"/>
  <c r="B64939" i="3"/>
  <c r="B64940" i="3"/>
  <c r="B64941" i="3"/>
  <c r="B64942" i="3"/>
  <c r="B64943" i="3"/>
  <c r="B64944" i="3"/>
  <c r="B64945" i="3"/>
  <c r="B64946" i="3"/>
  <c r="B64947" i="3"/>
  <c r="B64948" i="3"/>
  <c r="B64949" i="3"/>
  <c r="B64950" i="3"/>
  <c r="B64951" i="3"/>
  <c r="B64952" i="3"/>
  <c r="B64953" i="3"/>
  <c r="B64954" i="3"/>
  <c r="B64955" i="3"/>
  <c r="B64956" i="3"/>
  <c r="B64957" i="3"/>
  <c r="B64958" i="3"/>
  <c r="B64959" i="3"/>
  <c r="B64960" i="3"/>
  <c r="B64961" i="3"/>
  <c r="B64962" i="3"/>
  <c r="B64963" i="3"/>
  <c r="B64964" i="3"/>
  <c r="B64965" i="3"/>
  <c r="B64966" i="3"/>
  <c r="B64967" i="3"/>
  <c r="B64968" i="3"/>
  <c r="B64969" i="3"/>
  <c r="B64970" i="3"/>
  <c r="B64971" i="3"/>
  <c r="B64972" i="3"/>
  <c r="B64973" i="3"/>
  <c r="B64974" i="3"/>
  <c r="B64975" i="3"/>
  <c r="B64976" i="3"/>
  <c r="B64977" i="3"/>
  <c r="B64978" i="3"/>
  <c r="B64979" i="3"/>
  <c r="B64980" i="3"/>
  <c r="B64981" i="3"/>
  <c r="B64982" i="3"/>
  <c r="B64983" i="3"/>
  <c r="B64984" i="3"/>
  <c r="B64985" i="3"/>
  <c r="B64986" i="3"/>
  <c r="B64987" i="3"/>
  <c r="B64988" i="3"/>
  <c r="B64989" i="3"/>
  <c r="B64990" i="3"/>
  <c r="B64991" i="3"/>
  <c r="B64992" i="3"/>
  <c r="B64993" i="3"/>
  <c r="B64994" i="3"/>
  <c r="B64995" i="3"/>
  <c r="B64996" i="3"/>
  <c r="B64997" i="3"/>
  <c r="B64998" i="3"/>
  <c r="B64999" i="3"/>
  <c r="B65000" i="3"/>
  <c r="B65001" i="3"/>
  <c r="B65002" i="3"/>
  <c r="B65003" i="3"/>
  <c r="B65004" i="3"/>
  <c r="B65005" i="3"/>
  <c r="B65006" i="3"/>
  <c r="B65007" i="3"/>
  <c r="B65008" i="3"/>
  <c r="B65009" i="3"/>
  <c r="B65010" i="3"/>
  <c r="B65011" i="3"/>
  <c r="B65012" i="3"/>
  <c r="B65013" i="3"/>
  <c r="B65014" i="3"/>
  <c r="B65015" i="3"/>
  <c r="B65016" i="3"/>
  <c r="B65017" i="3"/>
  <c r="B65018" i="3"/>
  <c r="B65019" i="3"/>
  <c r="B65020" i="3"/>
  <c r="B65021" i="3"/>
  <c r="B65022" i="3"/>
  <c r="B65023" i="3"/>
  <c r="B65024" i="3"/>
  <c r="B65025" i="3"/>
  <c r="B65026" i="3"/>
  <c r="B65027" i="3"/>
  <c r="B65028" i="3"/>
  <c r="B65029" i="3"/>
  <c r="B65030" i="3"/>
  <c r="B65031" i="3"/>
  <c r="B65032" i="3"/>
  <c r="B65033" i="3"/>
  <c r="B65034" i="3"/>
  <c r="B65035" i="3"/>
  <c r="B65036" i="3"/>
  <c r="B65037" i="3"/>
  <c r="B65038" i="3"/>
  <c r="B65039" i="3"/>
  <c r="B65040" i="3"/>
  <c r="B65041" i="3"/>
  <c r="B65042" i="3"/>
  <c r="B65043" i="3"/>
  <c r="B65044" i="3"/>
  <c r="B65045" i="3"/>
  <c r="B65046" i="3"/>
  <c r="B65047" i="3"/>
  <c r="B65048" i="3"/>
  <c r="B65049" i="3"/>
  <c r="B65050" i="3"/>
  <c r="B65051" i="3"/>
  <c r="B65052" i="3"/>
  <c r="B65053" i="3"/>
  <c r="B65054" i="3"/>
  <c r="B65055" i="3"/>
  <c r="B65056" i="3"/>
  <c r="B65057" i="3"/>
  <c r="B65058" i="3"/>
  <c r="B65059" i="3"/>
  <c r="B65060" i="3"/>
  <c r="B65061" i="3"/>
  <c r="B65062" i="3"/>
  <c r="B65063" i="3"/>
  <c r="B65064" i="3"/>
  <c r="B65065" i="3"/>
  <c r="B65066" i="3"/>
  <c r="B65067" i="3"/>
  <c r="B65068" i="3"/>
  <c r="B65069" i="3"/>
  <c r="B65070" i="3"/>
  <c r="B65071" i="3"/>
  <c r="B65072" i="3"/>
  <c r="B65073" i="3"/>
  <c r="B65074" i="3"/>
  <c r="B65075" i="3"/>
  <c r="B65076" i="3"/>
  <c r="B65077" i="3"/>
  <c r="B65078" i="3"/>
  <c r="B65079" i="3"/>
  <c r="B65080" i="3"/>
  <c r="B65081" i="3"/>
  <c r="B65082" i="3"/>
  <c r="B65083" i="3"/>
  <c r="B65084" i="3"/>
  <c r="B65085" i="3"/>
  <c r="B65086" i="3"/>
  <c r="B65087" i="3"/>
  <c r="B65088" i="3"/>
  <c r="B65089" i="3"/>
  <c r="B65090" i="3"/>
  <c r="B65091" i="3"/>
  <c r="B65092" i="3"/>
  <c r="B65093" i="3"/>
  <c r="B65094" i="3"/>
  <c r="B65095" i="3"/>
  <c r="B65096" i="3"/>
  <c r="B65097" i="3"/>
  <c r="B65098" i="3"/>
  <c r="B65099" i="3"/>
  <c r="B65100" i="3"/>
  <c r="B65101" i="3"/>
  <c r="B65102" i="3"/>
  <c r="B65103" i="3"/>
  <c r="B65104" i="3"/>
  <c r="B65105" i="3"/>
  <c r="B65106" i="3"/>
  <c r="B65107" i="3"/>
  <c r="B65108" i="3"/>
  <c r="B65109" i="3"/>
  <c r="B65110" i="3"/>
  <c r="B65111" i="3"/>
  <c r="B65112" i="3"/>
  <c r="B65113" i="3"/>
  <c r="B65114" i="3"/>
  <c r="B65115" i="3"/>
  <c r="B65116" i="3"/>
  <c r="B65117" i="3"/>
  <c r="B65118" i="3"/>
  <c r="B65119" i="3"/>
  <c r="B65120" i="3"/>
  <c r="B65121" i="3"/>
  <c r="B65122" i="3"/>
  <c r="B65123" i="3"/>
  <c r="B65124" i="3"/>
  <c r="B65125" i="3"/>
  <c r="B65126" i="3"/>
  <c r="B65127" i="3"/>
  <c r="B65128" i="3"/>
  <c r="B65129" i="3"/>
  <c r="B65130" i="3"/>
  <c r="B65131" i="3"/>
  <c r="B65132" i="3"/>
  <c r="B65133" i="3"/>
  <c r="B65134" i="3"/>
  <c r="B65135" i="3"/>
  <c r="B65136" i="3"/>
  <c r="B65137" i="3"/>
  <c r="B65138" i="3"/>
  <c r="B65139" i="3"/>
  <c r="B65140" i="3"/>
  <c r="B65141" i="3"/>
  <c r="B65142" i="3"/>
  <c r="B65143" i="3"/>
  <c r="B65144" i="3"/>
  <c r="B65145" i="3"/>
  <c r="B65146" i="3"/>
  <c r="B65147" i="3"/>
  <c r="B65148" i="3"/>
  <c r="B65149" i="3"/>
  <c r="B65150" i="3"/>
  <c r="B65151" i="3"/>
  <c r="B65152" i="3"/>
  <c r="B65153" i="3"/>
  <c r="B65154" i="3"/>
  <c r="B65155" i="3"/>
  <c r="B65156" i="3"/>
  <c r="B65157" i="3"/>
  <c r="B65158" i="3"/>
  <c r="B65159" i="3"/>
  <c r="B65160" i="3"/>
  <c r="B65161" i="3"/>
  <c r="B65162" i="3"/>
  <c r="B65163" i="3"/>
  <c r="B65164" i="3"/>
  <c r="B65165" i="3"/>
  <c r="B65166" i="3"/>
  <c r="B65167" i="3"/>
  <c r="B65168" i="3"/>
  <c r="B65169" i="3"/>
  <c r="B65170" i="3"/>
  <c r="B65171" i="3"/>
  <c r="B65172" i="3"/>
  <c r="B65173" i="3"/>
  <c r="B65174" i="3"/>
  <c r="B65175" i="3"/>
  <c r="B65176" i="3"/>
  <c r="B65177" i="3"/>
  <c r="B65178" i="3"/>
  <c r="B65179" i="3"/>
  <c r="B65180" i="3"/>
  <c r="B65181" i="3"/>
  <c r="B65182" i="3"/>
  <c r="B65183" i="3"/>
  <c r="B65184" i="3"/>
  <c r="B65185" i="3"/>
  <c r="B65186" i="3"/>
  <c r="B65187" i="3"/>
  <c r="B65188" i="3"/>
  <c r="B65189" i="3"/>
  <c r="B65190" i="3"/>
  <c r="B65191" i="3"/>
  <c r="B65192" i="3"/>
  <c r="B65193" i="3"/>
  <c r="B65194" i="3"/>
  <c r="B65195" i="3"/>
  <c r="B65196" i="3"/>
  <c r="B65197" i="3"/>
  <c r="B65198" i="3"/>
  <c r="B65199" i="3"/>
  <c r="B65200" i="3"/>
  <c r="B65201" i="3"/>
  <c r="B65202" i="3"/>
  <c r="B65203" i="3"/>
  <c r="B65204" i="3"/>
  <c r="B65205" i="3"/>
  <c r="B65206" i="3"/>
  <c r="B65207" i="3"/>
  <c r="B65208" i="3"/>
  <c r="B65209" i="3"/>
  <c r="B65210" i="3"/>
  <c r="B65211" i="3"/>
  <c r="B65212" i="3"/>
  <c r="B65213" i="3"/>
  <c r="B65214" i="3"/>
  <c r="B65215" i="3"/>
  <c r="B65216" i="3"/>
  <c r="B65217" i="3"/>
  <c r="B65218" i="3"/>
  <c r="B65219" i="3"/>
  <c r="B65220" i="3"/>
  <c r="B65221" i="3"/>
  <c r="B65222" i="3"/>
  <c r="B65223" i="3"/>
  <c r="B65224" i="3"/>
  <c r="B65225" i="3"/>
  <c r="B65226" i="3"/>
  <c r="B65227" i="3"/>
  <c r="B65228" i="3"/>
  <c r="B65229" i="3"/>
  <c r="B65230" i="3"/>
  <c r="B65231" i="3"/>
  <c r="B65232" i="3"/>
  <c r="B65233" i="3"/>
  <c r="B65234" i="3"/>
  <c r="B65235" i="3"/>
  <c r="B65236" i="3"/>
  <c r="B65237" i="3"/>
  <c r="B65238" i="3"/>
  <c r="B65239" i="3"/>
  <c r="B65240" i="3"/>
  <c r="B65241" i="3"/>
  <c r="B65242" i="3"/>
  <c r="B65243" i="3"/>
  <c r="B65244" i="3"/>
  <c r="B65245" i="3"/>
  <c r="B65246" i="3"/>
  <c r="B65247" i="3"/>
  <c r="B65248" i="3"/>
  <c r="B65249" i="3"/>
  <c r="B65250" i="3"/>
  <c r="B65251" i="3"/>
  <c r="B65252" i="3"/>
  <c r="B65253" i="3"/>
  <c r="B65254" i="3"/>
  <c r="B65255" i="3"/>
  <c r="B65256" i="3"/>
  <c r="B65257" i="3"/>
  <c r="B65258" i="3"/>
  <c r="B65259" i="3"/>
  <c r="B65260" i="3"/>
  <c r="B65261" i="3"/>
  <c r="B65262" i="3"/>
  <c r="B65263" i="3"/>
  <c r="B65264" i="3"/>
  <c r="B65265" i="3"/>
  <c r="B65266" i="3"/>
  <c r="B65267" i="3"/>
  <c r="B65268" i="3"/>
  <c r="B65269" i="3"/>
  <c r="B65270" i="3"/>
  <c r="B65271" i="3"/>
  <c r="B65272" i="3"/>
  <c r="B65273" i="3"/>
  <c r="B65274" i="3"/>
  <c r="B65275" i="3"/>
  <c r="B65276" i="3"/>
  <c r="B65277" i="3"/>
  <c r="B65278" i="3"/>
  <c r="B65279" i="3"/>
  <c r="B65280" i="3"/>
  <c r="B65281" i="3"/>
  <c r="B65282" i="3"/>
  <c r="B65283" i="3"/>
  <c r="B65284" i="3"/>
  <c r="B65285" i="3"/>
  <c r="B65286" i="3"/>
  <c r="B65287" i="3"/>
  <c r="B65288" i="3"/>
  <c r="B65289" i="3"/>
  <c r="B65290" i="3"/>
  <c r="B65291" i="3"/>
  <c r="B65292" i="3"/>
  <c r="B65293" i="3"/>
  <c r="B65294" i="3"/>
  <c r="B65295" i="3"/>
  <c r="B65296" i="3"/>
  <c r="B65297" i="3"/>
  <c r="B65298" i="3"/>
  <c r="B65299" i="3"/>
  <c r="B65300" i="3"/>
  <c r="B65301" i="3"/>
  <c r="B65302" i="3"/>
  <c r="B65303" i="3"/>
  <c r="B65304" i="3"/>
  <c r="B65305" i="3"/>
  <c r="B65306" i="3"/>
  <c r="B65307" i="3"/>
  <c r="B65308" i="3"/>
  <c r="B65309" i="3"/>
  <c r="B65310" i="3"/>
  <c r="B65311" i="3"/>
  <c r="B65312" i="3"/>
  <c r="B65313" i="3"/>
  <c r="B65314" i="3"/>
  <c r="B65315" i="3"/>
  <c r="B65316" i="3"/>
  <c r="B65317" i="3"/>
  <c r="B65318" i="3"/>
  <c r="B65319" i="3"/>
  <c r="B65320" i="3"/>
  <c r="B65321" i="3"/>
  <c r="B65322" i="3"/>
  <c r="B65323" i="3"/>
  <c r="B65324" i="3"/>
  <c r="B65325" i="3"/>
  <c r="B65326" i="3"/>
  <c r="B65327" i="3"/>
  <c r="B65328" i="3"/>
  <c r="B65329" i="3"/>
  <c r="B65330" i="3"/>
  <c r="B65331" i="3"/>
  <c r="B65332" i="3"/>
  <c r="B65333" i="3"/>
  <c r="B65334" i="3"/>
  <c r="B65335" i="3"/>
  <c r="B65336" i="3"/>
  <c r="B65337" i="3"/>
  <c r="B65338" i="3"/>
  <c r="B65339" i="3"/>
  <c r="B65340" i="3"/>
  <c r="B65341" i="3"/>
  <c r="B65342" i="3"/>
  <c r="B65343" i="3"/>
  <c r="B65344" i="3"/>
  <c r="B65345" i="3"/>
  <c r="B65346" i="3"/>
  <c r="B65347" i="3"/>
  <c r="B65348" i="3"/>
  <c r="B65349" i="3"/>
  <c r="B65350" i="3"/>
  <c r="B65351" i="3"/>
  <c r="B65352" i="3"/>
  <c r="B65353" i="3"/>
  <c r="B65354" i="3"/>
  <c r="B65355" i="3"/>
  <c r="B65356" i="3"/>
  <c r="B65357" i="3"/>
  <c r="B65358" i="3"/>
  <c r="B65359" i="3"/>
  <c r="B65360" i="3"/>
  <c r="B65361" i="3"/>
  <c r="B65362" i="3"/>
  <c r="B65363" i="3"/>
  <c r="B65364" i="3"/>
  <c r="B65365" i="3"/>
  <c r="B65366" i="3"/>
  <c r="B65367" i="3"/>
  <c r="B65368" i="3"/>
  <c r="B65369" i="3"/>
  <c r="B65370" i="3"/>
  <c r="B65371" i="3"/>
  <c r="B65372" i="3"/>
  <c r="B65373" i="3"/>
  <c r="B65374" i="3"/>
  <c r="B65375" i="3"/>
  <c r="B65376" i="3"/>
  <c r="B65377" i="3"/>
  <c r="B65378" i="3"/>
  <c r="B65379" i="3"/>
  <c r="B65380" i="3"/>
  <c r="B65381" i="3"/>
  <c r="B65382" i="3"/>
  <c r="B65383" i="3"/>
  <c r="B65384" i="3"/>
  <c r="B65385" i="3"/>
  <c r="B65386" i="3"/>
  <c r="B65387" i="3"/>
  <c r="B65388" i="3"/>
  <c r="B65389" i="3"/>
  <c r="B65390" i="3"/>
  <c r="B65391" i="3"/>
  <c r="B65392" i="3"/>
  <c r="B65393" i="3"/>
  <c r="B65394" i="3"/>
  <c r="B65395" i="3"/>
  <c r="B65396" i="3"/>
  <c r="B65397" i="3"/>
  <c r="B65398" i="3"/>
  <c r="B65399" i="3"/>
  <c r="B65400" i="3"/>
  <c r="B65401" i="3"/>
  <c r="B65402" i="3"/>
  <c r="B65403" i="3"/>
  <c r="B65404" i="3"/>
  <c r="B65405" i="3"/>
  <c r="B65406" i="3"/>
  <c r="B65407" i="3"/>
  <c r="B65408" i="3"/>
  <c r="B65409" i="3"/>
  <c r="B65410" i="3"/>
  <c r="B65411" i="3"/>
  <c r="B65412" i="3"/>
  <c r="B65413" i="3"/>
  <c r="B65414" i="3"/>
  <c r="B65415" i="3"/>
  <c r="B65416" i="3"/>
  <c r="B65417" i="3"/>
  <c r="B65418" i="3"/>
  <c r="B65419" i="3"/>
  <c r="B65420" i="3"/>
  <c r="B65421" i="3"/>
  <c r="B65422" i="3"/>
  <c r="B65423" i="3"/>
  <c r="B65424" i="3"/>
  <c r="B65425" i="3"/>
  <c r="B65426" i="3"/>
  <c r="B65427" i="3"/>
  <c r="B65428" i="3"/>
  <c r="B65429" i="3"/>
  <c r="B65430" i="3"/>
  <c r="B65431" i="3"/>
  <c r="B65432" i="3"/>
  <c r="B65433" i="3"/>
  <c r="B65434" i="3"/>
  <c r="B65435" i="3"/>
  <c r="B65436" i="3"/>
  <c r="B65437" i="3"/>
  <c r="B65438" i="3"/>
  <c r="B65439" i="3"/>
  <c r="B65440" i="3"/>
  <c r="B65441" i="3"/>
  <c r="B65442" i="3"/>
  <c r="B65443" i="3"/>
  <c r="B65444" i="3"/>
  <c r="B65445" i="3"/>
  <c r="B65446" i="3"/>
  <c r="B65447" i="3"/>
  <c r="B65448" i="3"/>
  <c r="B65449" i="3"/>
  <c r="B65450" i="3"/>
  <c r="B65451" i="3"/>
  <c r="B65452" i="3"/>
  <c r="B65453" i="3"/>
  <c r="B65454" i="3"/>
  <c r="B65455" i="3"/>
  <c r="B65456" i="3"/>
  <c r="B65457" i="3"/>
  <c r="B65458" i="3"/>
  <c r="B65459" i="3"/>
  <c r="B65460" i="3"/>
  <c r="B65461" i="3"/>
  <c r="B65462" i="3"/>
  <c r="B65463" i="3"/>
  <c r="B65464" i="3"/>
  <c r="B65465" i="3"/>
  <c r="B65466" i="3"/>
  <c r="B65467" i="3"/>
  <c r="B65468" i="3"/>
  <c r="B65469" i="3"/>
  <c r="B65470" i="3"/>
  <c r="B65471" i="3"/>
  <c r="B65472" i="3"/>
  <c r="B65473" i="3"/>
  <c r="B65474" i="3"/>
  <c r="B65475" i="3"/>
  <c r="B65476" i="3"/>
  <c r="B65477" i="3"/>
  <c r="B65478" i="3"/>
  <c r="B65479" i="3"/>
  <c r="B65480" i="3"/>
  <c r="B65481" i="3"/>
  <c r="B65482" i="3"/>
  <c r="B65483" i="3"/>
  <c r="B65484" i="3"/>
  <c r="B65485" i="3"/>
  <c r="B65486" i="3"/>
  <c r="B65487" i="3"/>
  <c r="B65488" i="3"/>
  <c r="B65489" i="3"/>
  <c r="B65490" i="3"/>
  <c r="B65491" i="3"/>
  <c r="B65492" i="3"/>
  <c r="B65493" i="3"/>
  <c r="B65494" i="3"/>
  <c r="B65495" i="3"/>
  <c r="B65496" i="3"/>
  <c r="B65497" i="3"/>
  <c r="B65498" i="3"/>
  <c r="B65499" i="3"/>
  <c r="B65500" i="3"/>
  <c r="B65501" i="3"/>
  <c r="B65502" i="3"/>
  <c r="B65503" i="3"/>
  <c r="B65504" i="3"/>
  <c r="B65505" i="3"/>
  <c r="B65506" i="3"/>
  <c r="B65507" i="3"/>
  <c r="B65508" i="3"/>
  <c r="B65509" i="3"/>
  <c r="B65510" i="3"/>
  <c r="B65511" i="3"/>
  <c r="B65512" i="3"/>
  <c r="B65513" i="3"/>
  <c r="B65514" i="3"/>
  <c r="B65515" i="3"/>
  <c r="B65516" i="3"/>
  <c r="B65517" i="3"/>
  <c r="B65518" i="3"/>
  <c r="B65519" i="3"/>
  <c r="B65520" i="3"/>
  <c r="B65521" i="3"/>
  <c r="B65522" i="3"/>
  <c r="B65523" i="3"/>
  <c r="B65524" i="3"/>
  <c r="B65525" i="3"/>
  <c r="B65526" i="3"/>
  <c r="B65527" i="3"/>
  <c r="B65528" i="3"/>
  <c r="B65529" i="3"/>
  <c r="B65530" i="3"/>
  <c r="B65531" i="3"/>
  <c r="B65532" i="3"/>
  <c r="B65533" i="3"/>
  <c r="B65534" i="3"/>
  <c r="B65535" i="3"/>
  <c r="B65536" i="3"/>
  <c r="B65537" i="3"/>
  <c r="B65538" i="3"/>
  <c r="B65539" i="3"/>
  <c r="B65540" i="3"/>
  <c r="B65541" i="3"/>
  <c r="B65542" i="3"/>
  <c r="B65543" i="3"/>
  <c r="B65544" i="3"/>
  <c r="B65545" i="3"/>
  <c r="B65546" i="3"/>
  <c r="B65547" i="3"/>
  <c r="B65548" i="3"/>
  <c r="B65549" i="3"/>
  <c r="B65550" i="3"/>
  <c r="B65551" i="3"/>
  <c r="B65552" i="3"/>
  <c r="B65553" i="3"/>
  <c r="B65554" i="3"/>
  <c r="B65555" i="3"/>
  <c r="B65556" i="3"/>
  <c r="B65557" i="3"/>
  <c r="B65558" i="3"/>
  <c r="B65559" i="3"/>
  <c r="B65560" i="3"/>
  <c r="B65561" i="3"/>
  <c r="B65562" i="3"/>
  <c r="B65563" i="3"/>
  <c r="B65564" i="3"/>
  <c r="B65565" i="3"/>
  <c r="B65566" i="3"/>
  <c r="B65567" i="3"/>
  <c r="B65568" i="3"/>
  <c r="B65569" i="3"/>
  <c r="B65570" i="3"/>
  <c r="B65571" i="3"/>
  <c r="B65572" i="3"/>
  <c r="B65573" i="3"/>
  <c r="B65574" i="3"/>
  <c r="B65575" i="3"/>
  <c r="B65576" i="3"/>
  <c r="B65577" i="3"/>
  <c r="B65578" i="3"/>
  <c r="B65579" i="3"/>
  <c r="B65580" i="3"/>
  <c r="B65581" i="3"/>
  <c r="B65582" i="3"/>
  <c r="B65583" i="3"/>
  <c r="B65584" i="3"/>
  <c r="B65585" i="3"/>
  <c r="B65586" i="3"/>
  <c r="B65587" i="3"/>
  <c r="B65588" i="3"/>
  <c r="B65589" i="3"/>
  <c r="B65590" i="3"/>
  <c r="B65591" i="3"/>
  <c r="B65592" i="3"/>
  <c r="B65593" i="3"/>
  <c r="B65594" i="3"/>
  <c r="B65595" i="3"/>
  <c r="B65596" i="3"/>
  <c r="B65597" i="3"/>
  <c r="B65598" i="3"/>
  <c r="B65599" i="3"/>
  <c r="B65600" i="3"/>
  <c r="B65601" i="3"/>
  <c r="B65602" i="3"/>
  <c r="B65603" i="3"/>
  <c r="B65604" i="3"/>
  <c r="B65605" i="3"/>
  <c r="B65606" i="3"/>
  <c r="B65607" i="3"/>
  <c r="B65608" i="3"/>
  <c r="B65609" i="3"/>
  <c r="B65610" i="3"/>
  <c r="B65611" i="3"/>
  <c r="B65612" i="3"/>
  <c r="B65613" i="3"/>
  <c r="B65614" i="3"/>
  <c r="B65615" i="3"/>
  <c r="B65616" i="3"/>
  <c r="B65617" i="3"/>
  <c r="B65618" i="3"/>
  <c r="B65619" i="3"/>
  <c r="B65620" i="3"/>
  <c r="B65621" i="3"/>
  <c r="B65622" i="3"/>
  <c r="B65623" i="3"/>
  <c r="B65624" i="3"/>
  <c r="B65625" i="3"/>
  <c r="B65626" i="3"/>
  <c r="B65627" i="3"/>
  <c r="B65628" i="3"/>
  <c r="B65629" i="3"/>
  <c r="B65630" i="3"/>
  <c r="B65631" i="3"/>
  <c r="B65632" i="3"/>
  <c r="B65633" i="3"/>
  <c r="B65634" i="3"/>
  <c r="B65635" i="3"/>
  <c r="B65636" i="3"/>
  <c r="B65637" i="3"/>
  <c r="B65638" i="3"/>
  <c r="B65639" i="3"/>
  <c r="B65640" i="3"/>
  <c r="B65641" i="3"/>
  <c r="B65642" i="3"/>
  <c r="B65643" i="3"/>
  <c r="B65644" i="3"/>
  <c r="B65645" i="3"/>
  <c r="B65646" i="3"/>
  <c r="B65647" i="3"/>
  <c r="B65648" i="3"/>
  <c r="B65649" i="3"/>
  <c r="B65650" i="3"/>
  <c r="B65651" i="3"/>
  <c r="B65652" i="3"/>
  <c r="B65653" i="3"/>
  <c r="B65654" i="3"/>
  <c r="B65655" i="3"/>
  <c r="B65656" i="3"/>
  <c r="B65657" i="3"/>
  <c r="B65658" i="3"/>
  <c r="B65659" i="3"/>
  <c r="B65660" i="3"/>
  <c r="B65661" i="3"/>
  <c r="B65662" i="3"/>
  <c r="B65663" i="3"/>
  <c r="B65664" i="3"/>
  <c r="B65665" i="3"/>
  <c r="B65666" i="3"/>
  <c r="B65667" i="3"/>
  <c r="B65668" i="3"/>
  <c r="B65669" i="3"/>
  <c r="B65670" i="3"/>
  <c r="B65671" i="3"/>
  <c r="B65672" i="3"/>
  <c r="B65673" i="3"/>
  <c r="B65674" i="3"/>
  <c r="B65675" i="3"/>
  <c r="B65676" i="3"/>
  <c r="B65677" i="3"/>
  <c r="B65678" i="3"/>
  <c r="B65679" i="3"/>
  <c r="B65680" i="3"/>
  <c r="B65681" i="3"/>
  <c r="B65682" i="3"/>
  <c r="B65683" i="3"/>
  <c r="B65684" i="3"/>
  <c r="B65685" i="3"/>
  <c r="B65686" i="3"/>
  <c r="B65687" i="3"/>
  <c r="B65688" i="3"/>
  <c r="B65689" i="3"/>
  <c r="B65690" i="3"/>
  <c r="B65691" i="3"/>
  <c r="B65692" i="3"/>
  <c r="B65693" i="3"/>
  <c r="B65694" i="3"/>
  <c r="B65695" i="3"/>
  <c r="B65696" i="3"/>
  <c r="B65697" i="3"/>
  <c r="B65698" i="3"/>
  <c r="B65699" i="3"/>
  <c r="B65700" i="3"/>
  <c r="B65701" i="3"/>
  <c r="B65702" i="3"/>
  <c r="B65703" i="3"/>
  <c r="B65704" i="3"/>
  <c r="B65705" i="3"/>
  <c r="B65706" i="3"/>
  <c r="B65707" i="3"/>
  <c r="B65708" i="3"/>
  <c r="B65709" i="3"/>
  <c r="B65710" i="3"/>
  <c r="B65711" i="3"/>
  <c r="B65712" i="3"/>
  <c r="B65713" i="3"/>
  <c r="B65714" i="3"/>
  <c r="B65715" i="3"/>
  <c r="B65716" i="3"/>
  <c r="B65717" i="3"/>
  <c r="B65718" i="3"/>
  <c r="B65719" i="3"/>
  <c r="B65720" i="3"/>
  <c r="B65721" i="3"/>
  <c r="B65722" i="3"/>
  <c r="B65723" i="3"/>
  <c r="B65724" i="3"/>
  <c r="B65725" i="3"/>
  <c r="B65726" i="3"/>
  <c r="B65727" i="3"/>
  <c r="B65728" i="3"/>
  <c r="B65729" i="3"/>
  <c r="B65730" i="3"/>
  <c r="B65731" i="3"/>
  <c r="B65732" i="3"/>
  <c r="B65733" i="3"/>
  <c r="B65734" i="3"/>
  <c r="B65735" i="3"/>
  <c r="B65736" i="3"/>
  <c r="B65737" i="3"/>
  <c r="B65738" i="3"/>
  <c r="B65739" i="3"/>
  <c r="B65740" i="3"/>
  <c r="B65741" i="3"/>
  <c r="B65742" i="3"/>
  <c r="B65743" i="3"/>
  <c r="B65744" i="3"/>
  <c r="B65745" i="3"/>
  <c r="B65746" i="3"/>
  <c r="B65747" i="3"/>
  <c r="B65748" i="3"/>
  <c r="B65749" i="3"/>
  <c r="B65750" i="3"/>
  <c r="B65751" i="3"/>
  <c r="B65752" i="3"/>
  <c r="B65753" i="3"/>
  <c r="B65754" i="3"/>
  <c r="B65755" i="3"/>
  <c r="B65756" i="3"/>
  <c r="B65757" i="3"/>
  <c r="B65758" i="3"/>
  <c r="B65759" i="3"/>
  <c r="B65760" i="3"/>
  <c r="B65761" i="3"/>
  <c r="B65762" i="3"/>
  <c r="B65763" i="3"/>
  <c r="B65764" i="3"/>
  <c r="B65765" i="3"/>
  <c r="B65766" i="3"/>
  <c r="B65767" i="3"/>
  <c r="B65768" i="3"/>
  <c r="B65769" i="3"/>
  <c r="B65770" i="3"/>
  <c r="B65771" i="3"/>
  <c r="B65772" i="3"/>
  <c r="B65773" i="3"/>
  <c r="B65774" i="3"/>
  <c r="B65775" i="3"/>
  <c r="B65776" i="3"/>
  <c r="B65777" i="3"/>
  <c r="B65778" i="3"/>
  <c r="B65779" i="3"/>
  <c r="B65780" i="3"/>
  <c r="B65781" i="3"/>
  <c r="B65782" i="3"/>
  <c r="B65783" i="3"/>
  <c r="B65784" i="3"/>
  <c r="B65785" i="3"/>
  <c r="B65786" i="3"/>
  <c r="B65787" i="3"/>
  <c r="B65788" i="3"/>
  <c r="B65789" i="3"/>
  <c r="B65790" i="3"/>
  <c r="B65791" i="3"/>
  <c r="B65792" i="3"/>
  <c r="B65793" i="3"/>
  <c r="B65794" i="3"/>
  <c r="B65795" i="3"/>
  <c r="B65796" i="3"/>
  <c r="B65797" i="3"/>
  <c r="B65798" i="3"/>
  <c r="B65799" i="3"/>
  <c r="B65800" i="3"/>
  <c r="B65801" i="3"/>
  <c r="B65802" i="3"/>
  <c r="B65803" i="3"/>
  <c r="B65804" i="3"/>
  <c r="B65805" i="3"/>
  <c r="B65806" i="3"/>
  <c r="B65807" i="3"/>
  <c r="B65808" i="3"/>
  <c r="B65809" i="3"/>
  <c r="B65810" i="3"/>
  <c r="B65811" i="3"/>
  <c r="B65812" i="3"/>
  <c r="B65813" i="3"/>
  <c r="B65814" i="3"/>
  <c r="B65815" i="3"/>
  <c r="B65816" i="3"/>
  <c r="B65817" i="3"/>
  <c r="B65818" i="3"/>
  <c r="B65819" i="3"/>
  <c r="B65820" i="3"/>
  <c r="B65821" i="3"/>
  <c r="B65822" i="3"/>
  <c r="B65823" i="3"/>
  <c r="B65824" i="3"/>
  <c r="B65825" i="3"/>
  <c r="B65826" i="3"/>
  <c r="B65827" i="3"/>
  <c r="B65828" i="3"/>
  <c r="B65829" i="3"/>
  <c r="B65830" i="3"/>
  <c r="B65831" i="3"/>
  <c r="B65832" i="3"/>
  <c r="B65833" i="3"/>
  <c r="B65834" i="3"/>
  <c r="B65835" i="3"/>
  <c r="B65836" i="3"/>
  <c r="B65837" i="3"/>
  <c r="B65838" i="3"/>
  <c r="B65839" i="3"/>
  <c r="B65840" i="3"/>
  <c r="B65841" i="3"/>
  <c r="B65842" i="3"/>
  <c r="B65843" i="3"/>
  <c r="B65844" i="3"/>
  <c r="B65845" i="3"/>
  <c r="B65846" i="3"/>
  <c r="B65847" i="3"/>
  <c r="B65848" i="3"/>
  <c r="B65849" i="3"/>
  <c r="B65850" i="3"/>
  <c r="B65851" i="3"/>
  <c r="B65852" i="3"/>
  <c r="B65853" i="3"/>
  <c r="B65854" i="3"/>
  <c r="B65855" i="3"/>
  <c r="B65856" i="3"/>
  <c r="B65857" i="3"/>
  <c r="B65858" i="3"/>
  <c r="B65859" i="3"/>
  <c r="B65860" i="3"/>
  <c r="B65861" i="3"/>
  <c r="B65862" i="3"/>
  <c r="B65863" i="3"/>
  <c r="B65864" i="3"/>
  <c r="B65865" i="3"/>
  <c r="B65866" i="3"/>
  <c r="B65867" i="3"/>
  <c r="B65868" i="3"/>
  <c r="B65869" i="3"/>
  <c r="B65870" i="3"/>
  <c r="B65871" i="3"/>
  <c r="B65872" i="3"/>
  <c r="B65873" i="3"/>
  <c r="B65874" i="3"/>
  <c r="B65875" i="3"/>
  <c r="B65876" i="3"/>
  <c r="B65877" i="3"/>
  <c r="B65878" i="3"/>
  <c r="B65879" i="3"/>
  <c r="B65880" i="3"/>
  <c r="B65881" i="3"/>
  <c r="B65882" i="3"/>
  <c r="B65883" i="3"/>
  <c r="B65884" i="3"/>
  <c r="B65885" i="3"/>
  <c r="B65886" i="3"/>
  <c r="B65887" i="3"/>
  <c r="B65888" i="3"/>
  <c r="B65889" i="3"/>
  <c r="B65890" i="3"/>
  <c r="B65891" i="3"/>
  <c r="B65892" i="3"/>
  <c r="B65893" i="3"/>
  <c r="B65894" i="3"/>
  <c r="B65895" i="3"/>
  <c r="B65896" i="3"/>
  <c r="B65897" i="3"/>
  <c r="B65898" i="3"/>
  <c r="B65899" i="3"/>
  <c r="B65900" i="3"/>
  <c r="B65901" i="3"/>
  <c r="B65902" i="3"/>
  <c r="B65903" i="3"/>
  <c r="B65904" i="3"/>
  <c r="B65905" i="3"/>
  <c r="B65906" i="3"/>
  <c r="B65907" i="3"/>
  <c r="B65908" i="3"/>
  <c r="B65909" i="3"/>
  <c r="B65910" i="3"/>
  <c r="B65911" i="3"/>
  <c r="B65912" i="3"/>
  <c r="B65913" i="3"/>
  <c r="B65914" i="3"/>
  <c r="B65915" i="3"/>
  <c r="B65916" i="3"/>
  <c r="B65917" i="3"/>
  <c r="B65918" i="3"/>
  <c r="B65919" i="3"/>
  <c r="B65920" i="3"/>
  <c r="B65921" i="3"/>
  <c r="B65922" i="3"/>
  <c r="B65923" i="3"/>
  <c r="B65924" i="3"/>
  <c r="B65925" i="3"/>
  <c r="B65926" i="3"/>
  <c r="B65927" i="3"/>
  <c r="B65928" i="3"/>
  <c r="B65929" i="3"/>
  <c r="B65930" i="3"/>
  <c r="B65931" i="3"/>
  <c r="B65932" i="3"/>
  <c r="B65933" i="3"/>
  <c r="B65934" i="3"/>
  <c r="B65935" i="3"/>
  <c r="B65936" i="3"/>
  <c r="B65937" i="3"/>
  <c r="B65938" i="3"/>
  <c r="B65939" i="3"/>
  <c r="B65940" i="3"/>
  <c r="B65941" i="3"/>
  <c r="B65942" i="3"/>
  <c r="B65943" i="3"/>
  <c r="B65944" i="3"/>
  <c r="B65945" i="3"/>
  <c r="B65946" i="3"/>
  <c r="B65947" i="3"/>
  <c r="B65948" i="3"/>
  <c r="B65949" i="3"/>
  <c r="B65950" i="3"/>
  <c r="B65951" i="3"/>
  <c r="B65952" i="3"/>
  <c r="B65953" i="3"/>
  <c r="B65954" i="3"/>
  <c r="B65955" i="3"/>
  <c r="B65956" i="3"/>
  <c r="B65957" i="3"/>
  <c r="B65958" i="3"/>
  <c r="B65959" i="3"/>
  <c r="B65960" i="3"/>
  <c r="B65961" i="3"/>
  <c r="B65962" i="3"/>
  <c r="B65963" i="3"/>
  <c r="B65964" i="3"/>
  <c r="B65965" i="3"/>
  <c r="B65966" i="3"/>
  <c r="B65967" i="3"/>
  <c r="B65968" i="3"/>
  <c r="B65969" i="3"/>
  <c r="B65970" i="3"/>
  <c r="B65971" i="3"/>
  <c r="B65972" i="3"/>
  <c r="B65973" i="3"/>
  <c r="B65974" i="3"/>
  <c r="B65975" i="3"/>
  <c r="B65976" i="3"/>
  <c r="B65977" i="3"/>
  <c r="B65978" i="3"/>
  <c r="B65979" i="3"/>
  <c r="B65980" i="3"/>
  <c r="B65981" i="3"/>
  <c r="B65982" i="3"/>
  <c r="B65983" i="3"/>
  <c r="B65984" i="3"/>
  <c r="B65985" i="3"/>
  <c r="B65986" i="3"/>
  <c r="B65987" i="3"/>
  <c r="B65988" i="3"/>
  <c r="B65989" i="3"/>
  <c r="B65990" i="3"/>
  <c r="B65991" i="3"/>
  <c r="B65992" i="3"/>
  <c r="B65993" i="3"/>
  <c r="B65994" i="3"/>
  <c r="B65995" i="3"/>
  <c r="B65996" i="3"/>
  <c r="B65997" i="3"/>
  <c r="B65998" i="3"/>
  <c r="B65999" i="3"/>
  <c r="B66000" i="3"/>
  <c r="B66001" i="3"/>
  <c r="B66002" i="3"/>
  <c r="B66003" i="3"/>
  <c r="B66004" i="3"/>
  <c r="B66005" i="3"/>
  <c r="B66006" i="3"/>
  <c r="B66007" i="3"/>
  <c r="B66008" i="3"/>
  <c r="B66009" i="3"/>
  <c r="B66010" i="3"/>
  <c r="B66011" i="3"/>
  <c r="B66012" i="3"/>
  <c r="B66013" i="3"/>
  <c r="B66014" i="3"/>
  <c r="B66015" i="3"/>
  <c r="B66016" i="3"/>
  <c r="B66017" i="3"/>
  <c r="B66018" i="3"/>
  <c r="B66019" i="3"/>
  <c r="B66020" i="3"/>
  <c r="B66021" i="3"/>
  <c r="B66022" i="3"/>
  <c r="B66023" i="3"/>
  <c r="B66024" i="3"/>
  <c r="B66025" i="3"/>
  <c r="B66026" i="3"/>
  <c r="B66027" i="3"/>
  <c r="B66028" i="3"/>
  <c r="B66029" i="3"/>
  <c r="B66030" i="3"/>
  <c r="B66031" i="3"/>
  <c r="B66032" i="3"/>
  <c r="B66033" i="3"/>
  <c r="B66034" i="3"/>
  <c r="B66035" i="3"/>
  <c r="B66036" i="3"/>
  <c r="B66037" i="3"/>
  <c r="B66038" i="3"/>
  <c r="B66039" i="3"/>
  <c r="B66040" i="3"/>
  <c r="B66041" i="3"/>
  <c r="B66042" i="3"/>
  <c r="B66043" i="3"/>
  <c r="B66044" i="3"/>
  <c r="B66045" i="3"/>
  <c r="B66046" i="3"/>
  <c r="B66047" i="3"/>
  <c r="B66048" i="3"/>
  <c r="B66049" i="3"/>
  <c r="B66050" i="3"/>
  <c r="B66051" i="3"/>
  <c r="B66052" i="3"/>
  <c r="B66053" i="3"/>
  <c r="B66054" i="3"/>
  <c r="B66055" i="3"/>
  <c r="B66056" i="3"/>
  <c r="B66057" i="3"/>
  <c r="B66058" i="3"/>
  <c r="B66059" i="3"/>
  <c r="B66060" i="3"/>
  <c r="B66061" i="3"/>
  <c r="B66062" i="3"/>
  <c r="B66063" i="3"/>
  <c r="B66064" i="3"/>
  <c r="B66065" i="3"/>
  <c r="B66066" i="3"/>
  <c r="B66067" i="3"/>
  <c r="B66068" i="3"/>
  <c r="B66069" i="3"/>
  <c r="B66070" i="3"/>
  <c r="B66071" i="3"/>
  <c r="B66072" i="3"/>
  <c r="B66073" i="3"/>
  <c r="B66074" i="3"/>
  <c r="B66075" i="3"/>
  <c r="B66076" i="3"/>
  <c r="B66077" i="3"/>
  <c r="B66078" i="3"/>
  <c r="B66079" i="3"/>
  <c r="B66080" i="3"/>
  <c r="B66081" i="3"/>
  <c r="B66082" i="3"/>
  <c r="B66083" i="3"/>
  <c r="B66084" i="3"/>
  <c r="B66085" i="3"/>
  <c r="B66086" i="3"/>
  <c r="B66087" i="3"/>
  <c r="B66088" i="3"/>
  <c r="B66089" i="3"/>
  <c r="B66090" i="3"/>
  <c r="B66091" i="3"/>
  <c r="B66092" i="3"/>
  <c r="B66093" i="3"/>
  <c r="B66094" i="3"/>
  <c r="B66095" i="3"/>
  <c r="B66096" i="3"/>
  <c r="B66097" i="3"/>
  <c r="B66098" i="3"/>
  <c r="B66099" i="3"/>
  <c r="B66100" i="3"/>
  <c r="B66101" i="3"/>
  <c r="B66102" i="3"/>
  <c r="B66103" i="3"/>
  <c r="B66104" i="3"/>
  <c r="B66105" i="3"/>
  <c r="B66106" i="3"/>
  <c r="B66107" i="3"/>
  <c r="B66108" i="3"/>
  <c r="B66109" i="3"/>
  <c r="B66110" i="3"/>
  <c r="B66111" i="3"/>
  <c r="B66112" i="3"/>
  <c r="B66113" i="3"/>
  <c r="B66114" i="3"/>
  <c r="B66115" i="3"/>
  <c r="B66116" i="3"/>
  <c r="B66117" i="3"/>
  <c r="B66118" i="3"/>
  <c r="B66119" i="3"/>
  <c r="B66120" i="3"/>
  <c r="B66121" i="3"/>
  <c r="B66122" i="3"/>
  <c r="B66123" i="3"/>
  <c r="B66124" i="3"/>
  <c r="B66125" i="3"/>
  <c r="B66126" i="3"/>
  <c r="B66127" i="3"/>
  <c r="B66128" i="3"/>
  <c r="B66129" i="3"/>
  <c r="B66130" i="3"/>
  <c r="B66131" i="3"/>
  <c r="B66132" i="3"/>
  <c r="B66133" i="3"/>
  <c r="B66134" i="3"/>
  <c r="B66135" i="3"/>
  <c r="B66136" i="3"/>
  <c r="B66137" i="3"/>
  <c r="B66138" i="3"/>
  <c r="B66139" i="3"/>
  <c r="B66140" i="3"/>
  <c r="B66141" i="3"/>
  <c r="B66142" i="3"/>
  <c r="B66143" i="3"/>
  <c r="B66144" i="3"/>
  <c r="B66145" i="3"/>
  <c r="B66146" i="3"/>
  <c r="B66147" i="3"/>
  <c r="B66148" i="3"/>
  <c r="B66149" i="3"/>
  <c r="B66150" i="3"/>
  <c r="B66151" i="3"/>
  <c r="B66152" i="3"/>
  <c r="B66153" i="3"/>
  <c r="B66154" i="3"/>
  <c r="B66155" i="3"/>
  <c r="B66156" i="3"/>
  <c r="B66157" i="3"/>
  <c r="B66158" i="3"/>
  <c r="B66159" i="3"/>
  <c r="B66160" i="3"/>
  <c r="B66161" i="3"/>
  <c r="B66162" i="3"/>
  <c r="B66163" i="3"/>
  <c r="B66164" i="3"/>
  <c r="B66165" i="3"/>
  <c r="B66166" i="3"/>
  <c r="B66167" i="3"/>
  <c r="B66168" i="3"/>
  <c r="B66169" i="3"/>
  <c r="B66170" i="3"/>
  <c r="B66171" i="3"/>
  <c r="B66172" i="3"/>
  <c r="B66173" i="3"/>
  <c r="B66174" i="3"/>
  <c r="B66175" i="3"/>
  <c r="B66176" i="3"/>
  <c r="B66177" i="3"/>
  <c r="B66178" i="3"/>
  <c r="B66179" i="3"/>
  <c r="B66180" i="3"/>
  <c r="B66181" i="3"/>
  <c r="B66182" i="3"/>
  <c r="B66183" i="3"/>
  <c r="B66184" i="3"/>
  <c r="B66185" i="3"/>
  <c r="B66186" i="3"/>
  <c r="B66187" i="3"/>
  <c r="B66188" i="3"/>
  <c r="B66189" i="3"/>
  <c r="B66190" i="3"/>
  <c r="B66191" i="3"/>
  <c r="B66192" i="3"/>
  <c r="B66193" i="3"/>
  <c r="B66194" i="3"/>
  <c r="B66195" i="3"/>
  <c r="B66196" i="3"/>
  <c r="B66197" i="3"/>
  <c r="B66198" i="3"/>
  <c r="B66199" i="3"/>
  <c r="B66200" i="3"/>
  <c r="B66201" i="3"/>
  <c r="B66202" i="3"/>
  <c r="B66203" i="3"/>
  <c r="B66204" i="3"/>
  <c r="B66205" i="3"/>
  <c r="B66206" i="3"/>
  <c r="B66207" i="3"/>
  <c r="B66208" i="3"/>
  <c r="B66209" i="3"/>
  <c r="B66210" i="3"/>
  <c r="B66211" i="3"/>
  <c r="B66212" i="3"/>
  <c r="B66213" i="3"/>
  <c r="B66214" i="3"/>
  <c r="B66215" i="3"/>
  <c r="B66216" i="3"/>
  <c r="B66217" i="3"/>
  <c r="B66218" i="3"/>
  <c r="B66219" i="3"/>
  <c r="B66220" i="3"/>
  <c r="B66221" i="3"/>
  <c r="B66222" i="3"/>
  <c r="B66223" i="3"/>
  <c r="B66224" i="3"/>
  <c r="B66225" i="3"/>
  <c r="B66226" i="3"/>
  <c r="B66227" i="3"/>
  <c r="B66228" i="3"/>
  <c r="B66229" i="3"/>
  <c r="B66230" i="3"/>
  <c r="B66231" i="3"/>
  <c r="B66232" i="3"/>
  <c r="B66233" i="3"/>
  <c r="B66234" i="3"/>
  <c r="B66235" i="3"/>
  <c r="B66236" i="3"/>
  <c r="B66237" i="3"/>
  <c r="B66238" i="3"/>
  <c r="B66239" i="3"/>
  <c r="B66240" i="3"/>
  <c r="B66241" i="3"/>
  <c r="B66242" i="3"/>
  <c r="B66243" i="3"/>
  <c r="B66244" i="3"/>
  <c r="B66245" i="3"/>
  <c r="B66246" i="3"/>
  <c r="B66247" i="3"/>
  <c r="B66248" i="3"/>
  <c r="B66249" i="3"/>
  <c r="B66250" i="3"/>
  <c r="B66251" i="3"/>
  <c r="B66252" i="3"/>
  <c r="B66253" i="3"/>
  <c r="B66254" i="3"/>
  <c r="B66255" i="3"/>
  <c r="B66256" i="3"/>
  <c r="B66257" i="3"/>
  <c r="B66258" i="3"/>
  <c r="B66259" i="3"/>
  <c r="B66260" i="3"/>
  <c r="B66261" i="3"/>
  <c r="B66262" i="3"/>
  <c r="B66263" i="3"/>
  <c r="B66264" i="3"/>
  <c r="B66265" i="3"/>
  <c r="B66266" i="3"/>
  <c r="B66267" i="3"/>
  <c r="B66268" i="3"/>
  <c r="B66269" i="3"/>
  <c r="B66270" i="3"/>
  <c r="B66271" i="3"/>
  <c r="B66272" i="3"/>
  <c r="B66273" i="3"/>
  <c r="B66274" i="3"/>
  <c r="B66275" i="3"/>
  <c r="B66276" i="3"/>
  <c r="B66277" i="3"/>
  <c r="B66278" i="3"/>
  <c r="B66279" i="3"/>
  <c r="B66280" i="3"/>
  <c r="B66281" i="3"/>
  <c r="B66282" i="3"/>
  <c r="B66283" i="3"/>
  <c r="B66284" i="3"/>
  <c r="B66285" i="3"/>
  <c r="B66286" i="3"/>
  <c r="B66287" i="3"/>
  <c r="B66288" i="3"/>
  <c r="B66289" i="3"/>
  <c r="B66290" i="3"/>
  <c r="B66291" i="3"/>
  <c r="B66292" i="3"/>
  <c r="B66293" i="3"/>
  <c r="B66294" i="3"/>
  <c r="B66295" i="3"/>
  <c r="B66296" i="3"/>
  <c r="B66297" i="3"/>
  <c r="B66298" i="3"/>
  <c r="B66299" i="3"/>
  <c r="B66300" i="3"/>
  <c r="B66301" i="3"/>
  <c r="B66302" i="3"/>
  <c r="B66303" i="3"/>
  <c r="B66304" i="3"/>
  <c r="B66305" i="3"/>
  <c r="B66306" i="3"/>
  <c r="B66307" i="3"/>
  <c r="B66308" i="3"/>
  <c r="B66309" i="3"/>
  <c r="B66310" i="3"/>
  <c r="B66311" i="3"/>
  <c r="B66312" i="3"/>
  <c r="B66313" i="3"/>
  <c r="B66314" i="3"/>
  <c r="B66315" i="3"/>
  <c r="B66316" i="3"/>
  <c r="B66317" i="3"/>
  <c r="B66318" i="3"/>
  <c r="B66319" i="3"/>
  <c r="B66320" i="3"/>
  <c r="B66321" i="3"/>
  <c r="B66322" i="3"/>
  <c r="B66323" i="3"/>
  <c r="B66324" i="3"/>
  <c r="B66325" i="3"/>
  <c r="B66326" i="3"/>
  <c r="B66327" i="3"/>
  <c r="B66328" i="3"/>
  <c r="B66329" i="3"/>
  <c r="B66330" i="3"/>
  <c r="B66331" i="3"/>
  <c r="B66332" i="3"/>
  <c r="B66333" i="3"/>
  <c r="B66334" i="3"/>
  <c r="B66335" i="3"/>
  <c r="B66336" i="3"/>
  <c r="B66337" i="3"/>
  <c r="B66338" i="3"/>
  <c r="B66339" i="3"/>
  <c r="B66340" i="3"/>
  <c r="B66341" i="3"/>
  <c r="B66342" i="3"/>
  <c r="B66343" i="3"/>
  <c r="B66344" i="3"/>
  <c r="B66345" i="3"/>
  <c r="B66346" i="3"/>
  <c r="B66347" i="3"/>
  <c r="B66348" i="3"/>
  <c r="B66349" i="3"/>
  <c r="B66350" i="3"/>
  <c r="B66351" i="3"/>
  <c r="B66352" i="3"/>
  <c r="B66353" i="3"/>
  <c r="B66354" i="3"/>
  <c r="B66355" i="3"/>
  <c r="B66356" i="3"/>
  <c r="B66357" i="3"/>
  <c r="B66358" i="3"/>
  <c r="B66359" i="3"/>
  <c r="B66360" i="3"/>
  <c r="B66361" i="3"/>
  <c r="B66362" i="3"/>
  <c r="B66363" i="3"/>
  <c r="B66364" i="3"/>
  <c r="B66365" i="3"/>
  <c r="B66366" i="3"/>
  <c r="B66367" i="3"/>
  <c r="B66368" i="3"/>
  <c r="B66369" i="3"/>
  <c r="B66370" i="3"/>
  <c r="B66371" i="3"/>
  <c r="B66372" i="3"/>
  <c r="B66373" i="3"/>
  <c r="B66374" i="3"/>
  <c r="B66375" i="3"/>
  <c r="B66376" i="3"/>
  <c r="B66377" i="3"/>
  <c r="B66378" i="3"/>
  <c r="B66379" i="3"/>
  <c r="B66380" i="3"/>
  <c r="B66381" i="3"/>
  <c r="B66382" i="3"/>
  <c r="B66383" i="3"/>
  <c r="B66384" i="3"/>
  <c r="B66385" i="3"/>
  <c r="B66386" i="3"/>
  <c r="B66387" i="3"/>
  <c r="B66388" i="3"/>
  <c r="B66389" i="3"/>
  <c r="B66390" i="3"/>
  <c r="B66391" i="3"/>
  <c r="B66392" i="3"/>
  <c r="B66393" i="3"/>
  <c r="B66394" i="3"/>
  <c r="B66395" i="3"/>
  <c r="B66396" i="3"/>
  <c r="B66397" i="3"/>
  <c r="B66398" i="3"/>
  <c r="B66399" i="3"/>
  <c r="B66400" i="3"/>
  <c r="B66401" i="3"/>
  <c r="B66402" i="3"/>
  <c r="B66403" i="3"/>
  <c r="B66404" i="3"/>
  <c r="B66405" i="3"/>
  <c r="B66406" i="3"/>
  <c r="B66407" i="3"/>
  <c r="B66408" i="3"/>
  <c r="B66409" i="3"/>
  <c r="B66410" i="3"/>
  <c r="B66411" i="3"/>
  <c r="B66412" i="3"/>
  <c r="B66413" i="3"/>
  <c r="B66414" i="3"/>
  <c r="B66415" i="3"/>
  <c r="B66416" i="3"/>
  <c r="B66417" i="3"/>
  <c r="B66418" i="3"/>
  <c r="B66419" i="3"/>
  <c r="B66420" i="3"/>
  <c r="B66421" i="3"/>
  <c r="B66422" i="3"/>
  <c r="B66423" i="3"/>
  <c r="B66424" i="3"/>
  <c r="B66425" i="3"/>
  <c r="B66426" i="3"/>
  <c r="B66427" i="3"/>
  <c r="B66428" i="3"/>
  <c r="B66429" i="3"/>
  <c r="B66430" i="3"/>
  <c r="B66431" i="3"/>
  <c r="B66432" i="3"/>
  <c r="B66433" i="3"/>
  <c r="B66434" i="3"/>
  <c r="B66435" i="3"/>
  <c r="B66436" i="3"/>
  <c r="B66437" i="3"/>
  <c r="B66438" i="3"/>
  <c r="B66439" i="3"/>
  <c r="B66440" i="3"/>
  <c r="B66441" i="3"/>
  <c r="B66442" i="3"/>
  <c r="B66443" i="3"/>
  <c r="B66444" i="3"/>
  <c r="B66445" i="3"/>
  <c r="B66446" i="3"/>
  <c r="B66447" i="3"/>
  <c r="B66448" i="3"/>
  <c r="B66449" i="3"/>
  <c r="B66450" i="3"/>
  <c r="B66451" i="3"/>
  <c r="B66452" i="3"/>
  <c r="B66453" i="3"/>
  <c r="B66454" i="3"/>
  <c r="B66455" i="3"/>
  <c r="B66456" i="3"/>
  <c r="B66457" i="3"/>
  <c r="B66458" i="3"/>
  <c r="B66459" i="3"/>
  <c r="B66460" i="3"/>
  <c r="B66461" i="3"/>
  <c r="B66462" i="3"/>
  <c r="B66463" i="3"/>
  <c r="B66464" i="3"/>
  <c r="B66465" i="3"/>
  <c r="B66466" i="3"/>
  <c r="B66467" i="3"/>
  <c r="B66468" i="3"/>
  <c r="B66469" i="3"/>
  <c r="B66470" i="3"/>
  <c r="B66471" i="3"/>
  <c r="B66472" i="3"/>
  <c r="B66473" i="3"/>
  <c r="B66474" i="3"/>
  <c r="B66475" i="3"/>
  <c r="B66476" i="3"/>
  <c r="B66477" i="3"/>
  <c r="B66478" i="3"/>
  <c r="B66479" i="3"/>
  <c r="B66480" i="3"/>
  <c r="B66481" i="3"/>
  <c r="B66482" i="3"/>
  <c r="B66483" i="3"/>
  <c r="B66484" i="3"/>
  <c r="B66485" i="3"/>
  <c r="B66486" i="3"/>
  <c r="B66487" i="3"/>
  <c r="B66488" i="3"/>
  <c r="B66489" i="3"/>
  <c r="B66490" i="3"/>
  <c r="B66491" i="3"/>
  <c r="B66492" i="3"/>
  <c r="B66493" i="3"/>
  <c r="B66494" i="3"/>
  <c r="B66495" i="3"/>
  <c r="B66496" i="3"/>
  <c r="B66497" i="3"/>
  <c r="B66498" i="3"/>
  <c r="B66499" i="3"/>
  <c r="B66500" i="3"/>
  <c r="B66501" i="3"/>
  <c r="B66502" i="3"/>
  <c r="B66503" i="3"/>
  <c r="B66504" i="3"/>
  <c r="B66505" i="3"/>
  <c r="B66506" i="3"/>
  <c r="B66507" i="3"/>
  <c r="B66508" i="3"/>
  <c r="B66509" i="3"/>
  <c r="B66510" i="3"/>
  <c r="B66511" i="3"/>
  <c r="B66512" i="3"/>
  <c r="B66513" i="3"/>
  <c r="B66514" i="3"/>
  <c r="B66515" i="3"/>
  <c r="B66516" i="3"/>
  <c r="B66517" i="3"/>
  <c r="B66518" i="3"/>
  <c r="B66519" i="3"/>
  <c r="B66520" i="3"/>
  <c r="B66521" i="3"/>
  <c r="B66522" i="3"/>
  <c r="B66523" i="3"/>
  <c r="B66524" i="3"/>
  <c r="B66525" i="3"/>
  <c r="B66526" i="3"/>
  <c r="B66527" i="3"/>
  <c r="B66528" i="3"/>
  <c r="B66529" i="3"/>
  <c r="B66530" i="3"/>
  <c r="B66531" i="3"/>
  <c r="B66532" i="3"/>
  <c r="B66533" i="3"/>
  <c r="B66534" i="3"/>
  <c r="B66535" i="3"/>
  <c r="B66536" i="3"/>
  <c r="B66537" i="3"/>
  <c r="B66538" i="3"/>
  <c r="B66539" i="3"/>
  <c r="B66540" i="3"/>
  <c r="B66541" i="3"/>
  <c r="B66542" i="3"/>
  <c r="B66543" i="3"/>
  <c r="B66544" i="3"/>
  <c r="B66545" i="3"/>
  <c r="B66546" i="3"/>
  <c r="B66547" i="3"/>
  <c r="B66548" i="3"/>
  <c r="B66549" i="3"/>
  <c r="B66550" i="3"/>
  <c r="B66551" i="3"/>
  <c r="B66552" i="3"/>
  <c r="B66553" i="3"/>
  <c r="B66554" i="3"/>
  <c r="B66555" i="3"/>
  <c r="B66556" i="3"/>
  <c r="B66557" i="3"/>
  <c r="B66558" i="3"/>
  <c r="B66559" i="3"/>
  <c r="B66560" i="3"/>
  <c r="B66561" i="3"/>
  <c r="B66562" i="3"/>
  <c r="B66563" i="3"/>
  <c r="B66564" i="3"/>
  <c r="B66565" i="3"/>
  <c r="B66566" i="3"/>
  <c r="B66567" i="3"/>
  <c r="B66568" i="3"/>
  <c r="B66569" i="3"/>
  <c r="B66570" i="3"/>
  <c r="B66571" i="3"/>
  <c r="B66572" i="3"/>
  <c r="B66573" i="3"/>
  <c r="B66574" i="3"/>
  <c r="B66575" i="3"/>
  <c r="B66576" i="3"/>
  <c r="B66577" i="3"/>
  <c r="B66578" i="3"/>
  <c r="B66579" i="3"/>
  <c r="B66580" i="3"/>
  <c r="B66581" i="3"/>
  <c r="B66582" i="3"/>
  <c r="B66583" i="3"/>
  <c r="B66584" i="3"/>
  <c r="B66585" i="3"/>
  <c r="B66586" i="3"/>
  <c r="B66587" i="3"/>
  <c r="B66588" i="3"/>
  <c r="B66589" i="3"/>
  <c r="B66590" i="3"/>
  <c r="B66591" i="3"/>
  <c r="B66592" i="3"/>
  <c r="B66593" i="3"/>
  <c r="B66594" i="3"/>
  <c r="B66595" i="3"/>
  <c r="B66596" i="3"/>
  <c r="B66597" i="3"/>
  <c r="B66598" i="3"/>
  <c r="B66599" i="3"/>
  <c r="B66600" i="3"/>
  <c r="B66601" i="3"/>
  <c r="B66602" i="3"/>
  <c r="B66603" i="3"/>
  <c r="B66604" i="3"/>
  <c r="B66605" i="3"/>
  <c r="B66606" i="3"/>
  <c r="B66607" i="3"/>
  <c r="B66608" i="3"/>
  <c r="B66609" i="3"/>
  <c r="B66610" i="3"/>
  <c r="B66611" i="3"/>
  <c r="B66612" i="3"/>
  <c r="B66613" i="3"/>
  <c r="B66614" i="3"/>
  <c r="B66615" i="3"/>
  <c r="B66616" i="3"/>
  <c r="B66617" i="3"/>
  <c r="B66618" i="3"/>
  <c r="B66619" i="3"/>
  <c r="B66620" i="3"/>
  <c r="B66621" i="3"/>
  <c r="B66622" i="3"/>
  <c r="B66623" i="3"/>
  <c r="B66624" i="3"/>
  <c r="B66625" i="3"/>
  <c r="B66626" i="3"/>
  <c r="B66627" i="3"/>
  <c r="B66628" i="3"/>
  <c r="B66629" i="3"/>
  <c r="B66630" i="3"/>
  <c r="B66631" i="3"/>
  <c r="B66632" i="3"/>
  <c r="B66633" i="3"/>
  <c r="B66634" i="3"/>
  <c r="B66635" i="3"/>
  <c r="B66636" i="3"/>
  <c r="B66637" i="3"/>
  <c r="B66638" i="3"/>
  <c r="B66639" i="3"/>
  <c r="B66640" i="3"/>
  <c r="B66641" i="3"/>
  <c r="B66642" i="3"/>
  <c r="B66643" i="3"/>
  <c r="B66644" i="3"/>
  <c r="B66645" i="3"/>
  <c r="B66646" i="3"/>
  <c r="B66647" i="3"/>
  <c r="B66648" i="3"/>
  <c r="B66649" i="3"/>
  <c r="B66650" i="3"/>
  <c r="B66651" i="3"/>
  <c r="B66652" i="3"/>
  <c r="B66653" i="3"/>
  <c r="B66654" i="3"/>
  <c r="B66655" i="3"/>
  <c r="B66656" i="3"/>
  <c r="B66657" i="3"/>
  <c r="B66658" i="3"/>
  <c r="B66659" i="3"/>
  <c r="B66660" i="3"/>
  <c r="B66661" i="3"/>
  <c r="B66662" i="3"/>
  <c r="B66663" i="3"/>
  <c r="B66664" i="3"/>
  <c r="B66665" i="3"/>
  <c r="B66666" i="3"/>
  <c r="B66667" i="3"/>
  <c r="B66668" i="3"/>
  <c r="B66669" i="3"/>
  <c r="B66670" i="3"/>
  <c r="B66671" i="3"/>
  <c r="B66672" i="3"/>
  <c r="B66673" i="3"/>
  <c r="B66674" i="3"/>
  <c r="B66675" i="3"/>
  <c r="B66676" i="3"/>
  <c r="B66677" i="3"/>
  <c r="B66678" i="3"/>
  <c r="B66679" i="3"/>
  <c r="B66680" i="3"/>
  <c r="B66681" i="3"/>
  <c r="B66682" i="3"/>
  <c r="B66683" i="3"/>
  <c r="B66684" i="3"/>
  <c r="B66685" i="3"/>
  <c r="B66686" i="3"/>
  <c r="B66687" i="3"/>
  <c r="B66688" i="3"/>
  <c r="B66689" i="3"/>
  <c r="B66690" i="3"/>
  <c r="B66691" i="3"/>
  <c r="B66692" i="3"/>
  <c r="B66693" i="3"/>
  <c r="B66694" i="3"/>
  <c r="B66695" i="3"/>
  <c r="B66696" i="3"/>
  <c r="B66697" i="3"/>
  <c r="B66698" i="3"/>
  <c r="B66699" i="3"/>
  <c r="B66700" i="3"/>
  <c r="B66701" i="3"/>
  <c r="B66702" i="3"/>
  <c r="B66703" i="3"/>
  <c r="B66704" i="3"/>
  <c r="B66705" i="3"/>
  <c r="B66706" i="3"/>
  <c r="B66707" i="3"/>
  <c r="B66708" i="3"/>
  <c r="B66709" i="3"/>
  <c r="B66710" i="3"/>
  <c r="B66711" i="3"/>
  <c r="B66712" i="3"/>
  <c r="B66713" i="3"/>
  <c r="B66714" i="3"/>
  <c r="B66715" i="3"/>
  <c r="B66716" i="3"/>
  <c r="B66717" i="3"/>
  <c r="B66718" i="3"/>
  <c r="B66719" i="3"/>
  <c r="B66720" i="3"/>
  <c r="B66721" i="3"/>
  <c r="B66722" i="3"/>
  <c r="B66723" i="3"/>
  <c r="B66724" i="3"/>
  <c r="B66725" i="3"/>
  <c r="B66726" i="3"/>
  <c r="B66727" i="3"/>
  <c r="B66728" i="3"/>
  <c r="B66729" i="3"/>
  <c r="B66730" i="3"/>
  <c r="B66731" i="3"/>
  <c r="B66732" i="3"/>
  <c r="B66733" i="3"/>
  <c r="B66734" i="3"/>
  <c r="B66735" i="3"/>
  <c r="B66736" i="3"/>
  <c r="B66737" i="3"/>
  <c r="B66738" i="3"/>
  <c r="B66739" i="3"/>
  <c r="B66740" i="3"/>
  <c r="B66741" i="3"/>
  <c r="B66742" i="3"/>
  <c r="B66743" i="3"/>
  <c r="B66744" i="3"/>
  <c r="B66745" i="3"/>
  <c r="B66746" i="3"/>
  <c r="B66747" i="3"/>
  <c r="B66748" i="3"/>
  <c r="B66749" i="3"/>
  <c r="B66750" i="3"/>
  <c r="B66751" i="3"/>
  <c r="B66752" i="3"/>
  <c r="B66753" i="3"/>
  <c r="B66754" i="3"/>
  <c r="B66755" i="3"/>
  <c r="B66756" i="3"/>
  <c r="B66757" i="3"/>
  <c r="B66758" i="3"/>
  <c r="B66759" i="3"/>
  <c r="B66760" i="3"/>
  <c r="B66761" i="3"/>
  <c r="B66762" i="3"/>
  <c r="B66763" i="3"/>
  <c r="B66764" i="3"/>
  <c r="B66765" i="3"/>
  <c r="B66766" i="3"/>
  <c r="B66767" i="3"/>
  <c r="B66768" i="3"/>
  <c r="B66769" i="3"/>
  <c r="B66770" i="3"/>
  <c r="B66771" i="3"/>
  <c r="B66772" i="3"/>
  <c r="B66773" i="3"/>
  <c r="B66774" i="3"/>
  <c r="B66775" i="3"/>
  <c r="B66776" i="3"/>
  <c r="B66777" i="3"/>
  <c r="B66778" i="3"/>
  <c r="B66779" i="3"/>
  <c r="B66780" i="3"/>
  <c r="B66781" i="3"/>
  <c r="B66782" i="3"/>
  <c r="B66783" i="3"/>
  <c r="B66784" i="3"/>
  <c r="B66785" i="3"/>
  <c r="B66786" i="3"/>
  <c r="B66787" i="3"/>
  <c r="B66788" i="3"/>
  <c r="B66789" i="3"/>
  <c r="B66790" i="3"/>
  <c r="B66791" i="3"/>
  <c r="B66792" i="3"/>
  <c r="B66793" i="3"/>
  <c r="B66794" i="3"/>
  <c r="B66795" i="3"/>
  <c r="B66796" i="3"/>
  <c r="B66797" i="3"/>
  <c r="B66798" i="3"/>
  <c r="B66799" i="3"/>
  <c r="B66800" i="3"/>
  <c r="B66801" i="3"/>
  <c r="B66802" i="3"/>
  <c r="B66803" i="3"/>
  <c r="B66804" i="3"/>
  <c r="B66805" i="3"/>
  <c r="B66806" i="3"/>
  <c r="B66807" i="3"/>
  <c r="B66808" i="3"/>
  <c r="B66809" i="3"/>
  <c r="B66810" i="3"/>
  <c r="B66811" i="3"/>
  <c r="B66812" i="3"/>
  <c r="B66813" i="3"/>
  <c r="B66814" i="3"/>
  <c r="B66815" i="3"/>
  <c r="B66816" i="3"/>
  <c r="B66817" i="3"/>
  <c r="B66818" i="3"/>
  <c r="B66819" i="3"/>
  <c r="B66820" i="3"/>
  <c r="B66821" i="3"/>
  <c r="B66822" i="3"/>
  <c r="B66823" i="3"/>
  <c r="B66824" i="3"/>
  <c r="B66825" i="3"/>
  <c r="B66826" i="3"/>
  <c r="B66827" i="3"/>
  <c r="B66828" i="3"/>
  <c r="B66829" i="3"/>
  <c r="B66830" i="3"/>
  <c r="B66831" i="3"/>
  <c r="B66832" i="3"/>
  <c r="B66833" i="3"/>
  <c r="B66834" i="3"/>
  <c r="B66835" i="3"/>
  <c r="B66836" i="3"/>
  <c r="B66837" i="3"/>
  <c r="B66838" i="3"/>
  <c r="B66839" i="3"/>
  <c r="B66840" i="3"/>
  <c r="B66841" i="3"/>
  <c r="B66842" i="3"/>
  <c r="B66843" i="3"/>
  <c r="B66844" i="3"/>
  <c r="B66845" i="3"/>
  <c r="B66846" i="3"/>
  <c r="B66847" i="3"/>
  <c r="B66848" i="3"/>
  <c r="B66849" i="3"/>
  <c r="B66850" i="3"/>
  <c r="B66851" i="3"/>
  <c r="B66852" i="3"/>
  <c r="B66853" i="3"/>
  <c r="B66854" i="3"/>
  <c r="B66855" i="3"/>
  <c r="B66856" i="3"/>
  <c r="B66857" i="3"/>
  <c r="B66858" i="3"/>
  <c r="B66859" i="3"/>
  <c r="B66860" i="3"/>
  <c r="B66861" i="3"/>
  <c r="B66862" i="3"/>
  <c r="B66863" i="3"/>
  <c r="B66864" i="3"/>
  <c r="B66865" i="3"/>
  <c r="B66866" i="3"/>
  <c r="B66867" i="3"/>
  <c r="B66868" i="3"/>
  <c r="B66869" i="3"/>
  <c r="B66870" i="3"/>
  <c r="B66871" i="3"/>
  <c r="B66872" i="3"/>
  <c r="B66873" i="3"/>
  <c r="B66874" i="3"/>
  <c r="B66875" i="3"/>
  <c r="B66876" i="3"/>
  <c r="B66877" i="3"/>
  <c r="B66878" i="3"/>
  <c r="B66879" i="3"/>
  <c r="B66880" i="3"/>
  <c r="B66881" i="3"/>
  <c r="B66882" i="3"/>
  <c r="B66883" i="3"/>
  <c r="B66884" i="3"/>
  <c r="B66885" i="3"/>
  <c r="B66886" i="3"/>
  <c r="B66887" i="3"/>
  <c r="B66888" i="3"/>
  <c r="B66889" i="3"/>
  <c r="B66890" i="3"/>
  <c r="B66891" i="3"/>
  <c r="B66892" i="3"/>
  <c r="B66893" i="3"/>
  <c r="B66894" i="3"/>
  <c r="B66895" i="3"/>
  <c r="B66896" i="3"/>
  <c r="B66897" i="3"/>
  <c r="B66898" i="3"/>
  <c r="B66899" i="3"/>
  <c r="B66900" i="3"/>
  <c r="B66901" i="3"/>
  <c r="B66902" i="3"/>
  <c r="B66903" i="3"/>
  <c r="B66904" i="3"/>
  <c r="B66905" i="3"/>
  <c r="B66906" i="3"/>
  <c r="B66907" i="3"/>
  <c r="B66908" i="3"/>
  <c r="B66909" i="3"/>
  <c r="B66910" i="3"/>
  <c r="B66911" i="3"/>
  <c r="B66912" i="3"/>
  <c r="B66913" i="3"/>
  <c r="B66914" i="3"/>
  <c r="B66915" i="3"/>
  <c r="B66916" i="3"/>
  <c r="B66917" i="3"/>
  <c r="B66918" i="3"/>
  <c r="B66919" i="3"/>
  <c r="B66920" i="3"/>
  <c r="B66921" i="3"/>
  <c r="B66922" i="3"/>
  <c r="B66923" i="3"/>
  <c r="B66924" i="3"/>
  <c r="B66925" i="3"/>
  <c r="B66926" i="3"/>
  <c r="B66927" i="3"/>
  <c r="B66928" i="3"/>
  <c r="B66929" i="3"/>
  <c r="B66930" i="3"/>
  <c r="B66931" i="3"/>
  <c r="B66932" i="3"/>
  <c r="B66933" i="3"/>
  <c r="B66934" i="3"/>
  <c r="B66935" i="3"/>
  <c r="B66936" i="3"/>
  <c r="B66937" i="3"/>
  <c r="B66938" i="3"/>
  <c r="B66939" i="3"/>
  <c r="B66940" i="3"/>
  <c r="B66941" i="3"/>
  <c r="B66942" i="3"/>
  <c r="B66943" i="3"/>
  <c r="B66944" i="3"/>
  <c r="B66945" i="3"/>
  <c r="B66946" i="3"/>
  <c r="B66947" i="3"/>
  <c r="B66948" i="3"/>
  <c r="B66949" i="3"/>
  <c r="B66950" i="3"/>
  <c r="B66951" i="3"/>
  <c r="B66952" i="3"/>
  <c r="B66953" i="3"/>
  <c r="B66954" i="3"/>
  <c r="B66955" i="3"/>
  <c r="B66956" i="3"/>
  <c r="B66957" i="3"/>
  <c r="B66958" i="3"/>
  <c r="B66959" i="3"/>
  <c r="B66960" i="3"/>
  <c r="B66961" i="3"/>
  <c r="B66962" i="3"/>
  <c r="B66963" i="3"/>
  <c r="B66964" i="3"/>
  <c r="B66965" i="3"/>
  <c r="B66966" i="3"/>
  <c r="B66967" i="3"/>
  <c r="B66968" i="3"/>
  <c r="B66969" i="3"/>
  <c r="B66970" i="3"/>
  <c r="B66971" i="3"/>
  <c r="B66972" i="3"/>
  <c r="B66973" i="3"/>
  <c r="B66974" i="3"/>
  <c r="B66975" i="3"/>
  <c r="B66976" i="3"/>
  <c r="B66977" i="3"/>
  <c r="B66978" i="3"/>
  <c r="B66979" i="3"/>
  <c r="B66980" i="3"/>
  <c r="B66981" i="3"/>
  <c r="B66982" i="3"/>
  <c r="B66983" i="3"/>
  <c r="B66984" i="3"/>
  <c r="B66985" i="3"/>
  <c r="B66986" i="3"/>
  <c r="B66987" i="3"/>
  <c r="B66988" i="3"/>
  <c r="B66989" i="3"/>
  <c r="B66990" i="3"/>
  <c r="B66991" i="3"/>
  <c r="B66992" i="3"/>
  <c r="B66993" i="3"/>
  <c r="B66994" i="3"/>
  <c r="B66995" i="3"/>
  <c r="B66996" i="3"/>
  <c r="B66997" i="3"/>
  <c r="B66998" i="3"/>
  <c r="B66999" i="3"/>
  <c r="B67000" i="3"/>
  <c r="B67001" i="3"/>
  <c r="B67002" i="3"/>
  <c r="B67003" i="3"/>
  <c r="B67004" i="3"/>
  <c r="B67005" i="3"/>
  <c r="B67006" i="3"/>
  <c r="B67007" i="3"/>
  <c r="B67008" i="3"/>
  <c r="B67009" i="3"/>
  <c r="B67010" i="3"/>
  <c r="B67011" i="3"/>
  <c r="B67012" i="3"/>
  <c r="B67013" i="3"/>
  <c r="B67014" i="3"/>
  <c r="B67015" i="3"/>
  <c r="B67016" i="3"/>
  <c r="B67017" i="3"/>
  <c r="B67018" i="3"/>
  <c r="B67019" i="3"/>
  <c r="B67020" i="3"/>
  <c r="B67021" i="3"/>
  <c r="B67022" i="3"/>
  <c r="B67023" i="3"/>
  <c r="B67024" i="3"/>
  <c r="B67025" i="3"/>
  <c r="B67026" i="3"/>
  <c r="B67027" i="3"/>
  <c r="B67028" i="3"/>
  <c r="B67029" i="3"/>
  <c r="B67030" i="3"/>
  <c r="B67031" i="3"/>
  <c r="B67032" i="3"/>
  <c r="B67033" i="3"/>
  <c r="B67034" i="3"/>
  <c r="B67035" i="3"/>
  <c r="B67036" i="3"/>
  <c r="B67037" i="3"/>
  <c r="B67038" i="3"/>
  <c r="B67039" i="3"/>
  <c r="B67040" i="3"/>
  <c r="B67041" i="3"/>
  <c r="B67042" i="3"/>
  <c r="B67043" i="3"/>
  <c r="B67044" i="3"/>
  <c r="B67045" i="3"/>
  <c r="B67046" i="3"/>
  <c r="B67047" i="3"/>
  <c r="B67048" i="3"/>
  <c r="B67049" i="3"/>
  <c r="B67050" i="3"/>
  <c r="B67051" i="3"/>
  <c r="B67052" i="3"/>
  <c r="B67053" i="3"/>
  <c r="B67054" i="3"/>
  <c r="B67055" i="3"/>
  <c r="B67056" i="3"/>
  <c r="B67057" i="3"/>
  <c r="B67058" i="3"/>
  <c r="B67059" i="3"/>
  <c r="B67060" i="3"/>
  <c r="B67061" i="3"/>
  <c r="B67062" i="3"/>
  <c r="B67063" i="3"/>
  <c r="B67064" i="3"/>
  <c r="B67065" i="3"/>
  <c r="B67066" i="3"/>
  <c r="B67067" i="3"/>
  <c r="B67068" i="3"/>
  <c r="B67069" i="3"/>
  <c r="B67070" i="3"/>
  <c r="B67071" i="3"/>
  <c r="B67072" i="3"/>
  <c r="B67073" i="3"/>
  <c r="B67074" i="3"/>
  <c r="B67075" i="3"/>
  <c r="B67076" i="3"/>
  <c r="B67077" i="3"/>
  <c r="B67078" i="3"/>
  <c r="B67079" i="3"/>
  <c r="B67080" i="3"/>
  <c r="B67081" i="3"/>
  <c r="B67082" i="3"/>
  <c r="B67083" i="3"/>
  <c r="B67084" i="3"/>
  <c r="B67085" i="3"/>
  <c r="B67086" i="3"/>
  <c r="B67087" i="3"/>
  <c r="B67088" i="3"/>
  <c r="B67089" i="3"/>
  <c r="B67090" i="3"/>
  <c r="B67091" i="3"/>
  <c r="B67092" i="3"/>
  <c r="B67093" i="3"/>
  <c r="B67094" i="3"/>
  <c r="B67095" i="3"/>
  <c r="B67096" i="3"/>
  <c r="B67097" i="3"/>
  <c r="B67098" i="3"/>
  <c r="B67099" i="3"/>
  <c r="B67100" i="3"/>
  <c r="B67101" i="3"/>
  <c r="B67102" i="3"/>
  <c r="B67103" i="3"/>
  <c r="B67104" i="3"/>
  <c r="B67105" i="3"/>
  <c r="B67106" i="3"/>
  <c r="B67107" i="3"/>
  <c r="B67108" i="3"/>
  <c r="B67109" i="3"/>
  <c r="B67110" i="3"/>
  <c r="B67111" i="3"/>
  <c r="B67112" i="3"/>
  <c r="B67113" i="3"/>
  <c r="B67114" i="3"/>
  <c r="B67115" i="3"/>
  <c r="B67116" i="3"/>
  <c r="B67117" i="3"/>
  <c r="B67118" i="3"/>
  <c r="B67119" i="3"/>
  <c r="B67120" i="3"/>
  <c r="B67121" i="3"/>
  <c r="B67122" i="3"/>
  <c r="B67123" i="3"/>
  <c r="B67124" i="3"/>
  <c r="B67125" i="3"/>
  <c r="B67126" i="3"/>
  <c r="B67127" i="3"/>
  <c r="B67128" i="3"/>
  <c r="B67129" i="3"/>
  <c r="B67130" i="3"/>
  <c r="B67131" i="3"/>
  <c r="B67132" i="3"/>
  <c r="B67133" i="3"/>
  <c r="B67134" i="3"/>
  <c r="B67135" i="3"/>
  <c r="B67136" i="3"/>
  <c r="B67137" i="3"/>
  <c r="B67138" i="3"/>
  <c r="B67139" i="3"/>
  <c r="B67140" i="3"/>
  <c r="B67141" i="3"/>
  <c r="B67142" i="3"/>
  <c r="B67143" i="3"/>
  <c r="B67144" i="3"/>
  <c r="B67145" i="3"/>
  <c r="B67146" i="3"/>
  <c r="B67147" i="3"/>
  <c r="B67148" i="3"/>
  <c r="B67149" i="3"/>
  <c r="B67150" i="3"/>
  <c r="B67151" i="3"/>
  <c r="B67152" i="3"/>
  <c r="B67153" i="3"/>
  <c r="B67154" i="3"/>
  <c r="B67155" i="3"/>
  <c r="B67156" i="3"/>
  <c r="B67157" i="3"/>
  <c r="B67158" i="3"/>
  <c r="B67159" i="3"/>
  <c r="B67160" i="3"/>
  <c r="B67161" i="3"/>
  <c r="B67162" i="3"/>
  <c r="B67163" i="3"/>
  <c r="B67164" i="3"/>
  <c r="B67165" i="3"/>
  <c r="B67166" i="3"/>
  <c r="B67167" i="3"/>
  <c r="B67168" i="3"/>
  <c r="B67169" i="3"/>
  <c r="B67170" i="3"/>
  <c r="B67171" i="3"/>
  <c r="B67172" i="3"/>
  <c r="B67173" i="3"/>
  <c r="B67174" i="3"/>
  <c r="B67175" i="3"/>
  <c r="B67176" i="3"/>
  <c r="B67177" i="3"/>
  <c r="B67178" i="3"/>
  <c r="B67179" i="3"/>
  <c r="B67180" i="3"/>
  <c r="B67181" i="3"/>
  <c r="B67182" i="3"/>
  <c r="B67183" i="3"/>
  <c r="B67184" i="3"/>
  <c r="B67185" i="3"/>
  <c r="B67186" i="3"/>
  <c r="B67187" i="3"/>
  <c r="B67188" i="3"/>
  <c r="B67189" i="3"/>
  <c r="B67190" i="3"/>
  <c r="B67191" i="3"/>
  <c r="B67192" i="3"/>
  <c r="B67193" i="3"/>
  <c r="B67194" i="3"/>
  <c r="B67195" i="3"/>
  <c r="B67196" i="3"/>
  <c r="B67197" i="3"/>
  <c r="B67198" i="3"/>
  <c r="B67199" i="3"/>
  <c r="B67200" i="3"/>
  <c r="B67201" i="3"/>
  <c r="B67202" i="3"/>
  <c r="B67203" i="3"/>
  <c r="B67204" i="3"/>
  <c r="B67205" i="3"/>
  <c r="B67206" i="3"/>
  <c r="B67207" i="3"/>
  <c r="B67208" i="3"/>
  <c r="B67209" i="3"/>
  <c r="B67210" i="3"/>
  <c r="B67211" i="3"/>
  <c r="B67212" i="3"/>
  <c r="B67213" i="3"/>
  <c r="B67214" i="3"/>
  <c r="B67215" i="3"/>
  <c r="B67216" i="3"/>
  <c r="B67217" i="3"/>
  <c r="B67218" i="3"/>
  <c r="B67219" i="3"/>
  <c r="B67220" i="3"/>
  <c r="B67221" i="3"/>
  <c r="B67222" i="3"/>
  <c r="B67223" i="3"/>
  <c r="B67224" i="3"/>
  <c r="B67225" i="3"/>
  <c r="B67226" i="3"/>
  <c r="B67227" i="3"/>
  <c r="B67228" i="3"/>
  <c r="B67229" i="3"/>
  <c r="B67230" i="3"/>
  <c r="B67231" i="3"/>
  <c r="B67232" i="3"/>
  <c r="B67233" i="3"/>
  <c r="B67234" i="3"/>
  <c r="B67235" i="3"/>
  <c r="B67236" i="3"/>
  <c r="B67237" i="3"/>
  <c r="B67238" i="3"/>
  <c r="B67239" i="3"/>
  <c r="B67240" i="3"/>
  <c r="B67241" i="3"/>
  <c r="B67242" i="3"/>
  <c r="B67243" i="3"/>
  <c r="B67244" i="3"/>
  <c r="B67245" i="3"/>
  <c r="B67246" i="3"/>
  <c r="B67247" i="3"/>
  <c r="B67248" i="3"/>
  <c r="B67249" i="3"/>
  <c r="B67250" i="3"/>
  <c r="B67251" i="3"/>
  <c r="B67252" i="3"/>
  <c r="B67253" i="3"/>
  <c r="B67254" i="3"/>
  <c r="B67255" i="3"/>
  <c r="B67256" i="3"/>
  <c r="B67257" i="3"/>
  <c r="B67258" i="3"/>
  <c r="B67259" i="3"/>
  <c r="B67260" i="3"/>
  <c r="B67261" i="3"/>
  <c r="B67262" i="3"/>
  <c r="B67263" i="3"/>
  <c r="B67264" i="3"/>
  <c r="B67265" i="3"/>
  <c r="B67266" i="3"/>
  <c r="B67267" i="3"/>
  <c r="B67268" i="3"/>
  <c r="B67269" i="3"/>
  <c r="B67270" i="3"/>
  <c r="B67271" i="3"/>
  <c r="B67272" i="3"/>
  <c r="B67273" i="3"/>
  <c r="B67274" i="3"/>
  <c r="B67275" i="3"/>
  <c r="B67276" i="3"/>
  <c r="B67277" i="3"/>
  <c r="B67278" i="3"/>
  <c r="B67279" i="3"/>
  <c r="B67280" i="3"/>
  <c r="B67281" i="3"/>
  <c r="B67282" i="3"/>
  <c r="B67283" i="3"/>
  <c r="B67284" i="3"/>
  <c r="B67285" i="3"/>
  <c r="B67286" i="3"/>
  <c r="B67287" i="3"/>
  <c r="B67288" i="3"/>
  <c r="B67289" i="3"/>
  <c r="B67290" i="3"/>
  <c r="B67291" i="3"/>
  <c r="B67292" i="3"/>
  <c r="B67293" i="3"/>
  <c r="B67294" i="3"/>
  <c r="B67295" i="3"/>
  <c r="B67296" i="3"/>
  <c r="B67297" i="3"/>
  <c r="B67298" i="3"/>
  <c r="B67299" i="3"/>
  <c r="B67300" i="3"/>
  <c r="B67301" i="3"/>
  <c r="B67302" i="3"/>
  <c r="B67303" i="3"/>
  <c r="B67304" i="3"/>
  <c r="B67305" i="3"/>
  <c r="B67306" i="3"/>
  <c r="B67307" i="3"/>
  <c r="B67308" i="3"/>
  <c r="B67309" i="3"/>
  <c r="B67310" i="3"/>
  <c r="B67311" i="3"/>
  <c r="B67312" i="3"/>
  <c r="B67313" i="3"/>
  <c r="B67314" i="3"/>
  <c r="B67315" i="3"/>
  <c r="B67316" i="3"/>
  <c r="B67317" i="3"/>
  <c r="B67318" i="3"/>
  <c r="B67319" i="3"/>
  <c r="B67320" i="3"/>
  <c r="B67321" i="3"/>
  <c r="B67322" i="3"/>
  <c r="B67323" i="3"/>
  <c r="B67324" i="3"/>
  <c r="B67325" i="3"/>
  <c r="B67326" i="3"/>
  <c r="B67327" i="3"/>
  <c r="B67328" i="3"/>
  <c r="B67329" i="3"/>
  <c r="B67330" i="3"/>
  <c r="B67331" i="3"/>
  <c r="B67332" i="3"/>
  <c r="B67333" i="3"/>
  <c r="B67334" i="3"/>
  <c r="B67335" i="3"/>
  <c r="B67336" i="3"/>
  <c r="B67337" i="3"/>
  <c r="B67338" i="3"/>
  <c r="B67339" i="3"/>
  <c r="B67340" i="3"/>
  <c r="B67341" i="3"/>
  <c r="B67342" i="3"/>
  <c r="B67343" i="3"/>
  <c r="B67344" i="3"/>
  <c r="B67345" i="3"/>
  <c r="B67346" i="3"/>
  <c r="B67347" i="3"/>
  <c r="B67348" i="3"/>
  <c r="B67349" i="3"/>
  <c r="B67350" i="3"/>
  <c r="B67351" i="3"/>
  <c r="B67352" i="3"/>
  <c r="B67353" i="3"/>
  <c r="B67354" i="3"/>
  <c r="B67355" i="3"/>
  <c r="B67356" i="3"/>
  <c r="B67357" i="3"/>
  <c r="B67358" i="3"/>
  <c r="B67359" i="3"/>
  <c r="B67360" i="3"/>
  <c r="B67361" i="3"/>
  <c r="B67362" i="3"/>
  <c r="B67363" i="3"/>
  <c r="B67364" i="3"/>
  <c r="B67365" i="3"/>
  <c r="B67366" i="3"/>
  <c r="B67367" i="3"/>
  <c r="B67368" i="3"/>
  <c r="B67369" i="3"/>
  <c r="B67370" i="3"/>
  <c r="B67371" i="3"/>
  <c r="B67372" i="3"/>
  <c r="B67373" i="3"/>
  <c r="B67374" i="3"/>
  <c r="B67375" i="3"/>
  <c r="B67376" i="3"/>
  <c r="B67377" i="3"/>
  <c r="B67378" i="3"/>
  <c r="B67379" i="3"/>
  <c r="B67380" i="3"/>
  <c r="B67381" i="3"/>
  <c r="B67382" i="3"/>
  <c r="B67383" i="3"/>
  <c r="B67384" i="3"/>
  <c r="B67385" i="3"/>
  <c r="B67386" i="3"/>
  <c r="B67387" i="3"/>
  <c r="B67388" i="3"/>
  <c r="B67389" i="3"/>
  <c r="B67390" i="3"/>
  <c r="B67391" i="3"/>
  <c r="B67392" i="3"/>
  <c r="B67393" i="3"/>
  <c r="B67394" i="3"/>
  <c r="B67395" i="3"/>
  <c r="B67396" i="3"/>
  <c r="B67397" i="3"/>
  <c r="B67398" i="3"/>
  <c r="B67399" i="3"/>
  <c r="B67400" i="3"/>
  <c r="B67401" i="3"/>
  <c r="B67402" i="3"/>
  <c r="B67403" i="3"/>
  <c r="B67404" i="3"/>
  <c r="B67405" i="3"/>
  <c r="B67406" i="3"/>
  <c r="B67407" i="3"/>
  <c r="B67408" i="3"/>
  <c r="B67409" i="3"/>
  <c r="B67410" i="3"/>
  <c r="B67411" i="3"/>
  <c r="B67412" i="3"/>
  <c r="B67413" i="3"/>
  <c r="B67414" i="3"/>
  <c r="B67415" i="3"/>
  <c r="B67416" i="3"/>
  <c r="B67417" i="3"/>
  <c r="B67418" i="3"/>
  <c r="B67419" i="3"/>
  <c r="B67420" i="3"/>
  <c r="B67421" i="3"/>
  <c r="B67422" i="3"/>
  <c r="B67423" i="3"/>
  <c r="B67424" i="3"/>
  <c r="B67425" i="3"/>
  <c r="B67426" i="3"/>
  <c r="B67427" i="3"/>
  <c r="B67428" i="3"/>
  <c r="B67429" i="3"/>
  <c r="B67430" i="3"/>
  <c r="B67431" i="3"/>
  <c r="B67432" i="3"/>
  <c r="B67433" i="3"/>
  <c r="B67434" i="3"/>
  <c r="B67435" i="3"/>
  <c r="B67436" i="3"/>
  <c r="B67437" i="3"/>
  <c r="B67438" i="3"/>
  <c r="B67439" i="3"/>
  <c r="B67440" i="3"/>
  <c r="B67441" i="3"/>
  <c r="B67442" i="3"/>
  <c r="B67443" i="3"/>
  <c r="B67444" i="3"/>
  <c r="B67445" i="3"/>
  <c r="B67446" i="3"/>
  <c r="B67447" i="3"/>
  <c r="B67448" i="3"/>
  <c r="B67449" i="3"/>
  <c r="B67450" i="3"/>
  <c r="B67451" i="3"/>
  <c r="B67452" i="3"/>
  <c r="B67453" i="3"/>
  <c r="B67454" i="3"/>
  <c r="B67455" i="3"/>
  <c r="B67456" i="3"/>
  <c r="B67457" i="3"/>
  <c r="B67458" i="3"/>
  <c r="B67459" i="3"/>
  <c r="B67460" i="3"/>
  <c r="B67461" i="3"/>
  <c r="B67462" i="3"/>
  <c r="B67463" i="3"/>
  <c r="B67464" i="3"/>
  <c r="B67465" i="3"/>
  <c r="B67466" i="3"/>
  <c r="B67467" i="3"/>
  <c r="B67468" i="3"/>
  <c r="B67469" i="3"/>
  <c r="B67470" i="3"/>
  <c r="B67471" i="3"/>
  <c r="B67472" i="3"/>
  <c r="B67473" i="3"/>
  <c r="B67474" i="3"/>
  <c r="B67475" i="3"/>
  <c r="B67476" i="3"/>
  <c r="B67477" i="3"/>
  <c r="B67478" i="3"/>
  <c r="B67479" i="3"/>
  <c r="B67480" i="3"/>
  <c r="B67481" i="3"/>
  <c r="B67482" i="3"/>
  <c r="B67483" i="3"/>
  <c r="B67484" i="3"/>
  <c r="B67485" i="3"/>
  <c r="B67486" i="3"/>
  <c r="B67487" i="3"/>
  <c r="B67488" i="3"/>
  <c r="B67489" i="3"/>
  <c r="B67490" i="3"/>
  <c r="B67491" i="3"/>
  <c r="B67492" i="3"/>
  <c r="B67493" i="3"/>
  <c r="B67494" i="3"/>
  <c r="B67495" i="3"/>
  <c r="B67496" i="3"/>
  <c r="B67497" i="3"/>
  <c r="B67498" i="3"/>
  <c r="B67499" i="3"/>
  <c r="B67500" i="3"/>
  <c r="B67501" i="3"/>
  <c r="B67502" i="3"/>
  <c r="B67503" i="3"/>
  <c r="B67504" i="3"/>
  <c r="B67505" i="3"/>
  <c r="B67506" i="3"/>
  <c r="B67507" i="3"/>
  <c r="B67508" i="3"/>
  <c r="B67509" i="3"/>
  <c r="B67510" i="3"/>
  <c r="B67511" i="3"/>
  <c r="B67512" i="3"/>
  <c r="B67513" i="3"/>
  <c r="B67514" i="3"/>
  <c r="B67515" i="3"/>
  <c r="B67516" i="3"/>
  <c r="B67517" i="3"/>
  <c r="B67518" i="3"/>
  <c r="B67519" i="3"/>
  <c r="B67520" i="3"/>
  <c r="B67521" i="3"/>
  <c r="B67522" i="3"/>
  <c r="B67523" i="3"/>
  <c r="B67524" i="3"/>
  <c r="B67525" i="3"/>
  <c r="B67526" i="3"/>
  <c r="B67527" i="3"/>
  <c r="B67528" i="3"/>
  <c r="B67529" i="3"/>
  <c r="B67530" i="3"/>
  <c r="B67531" i="3"/>
  <c r="B67532" i="3"/>
  <c r="B67533" i="3"/>
  <c r="B67534" i="3"/>
  <c r="B67535" i="3"/>
  <c r="B67536" i="3"/>
  <c r="B67537" i="3"/>
  <c r="B67538" i="3"/>
  <c r="B67539" i="3"/>
  <c r="B67540" i="3"/>
  <c r="B67541" i="3"/>
  <c r="B67542" i="3"/>
  <c r="B67543" i="3"/>
  <c r="B67544" i="3"/>
  <c r="B67545" i="3"/>
  <c r="B67546" i="3"/>
  <c r="B67547" i="3"/>
  <c r="B67548" i="3"/>
  <c r="B67549" i="3"/>
  <c r="B67550" i="3"/>
  <c r="B67551" i="3"/>
  <c r="B67552" i="3"/>
  <c r="B67553" i="3"/>
  <c r="B67554" i="3"/>
  <c r="B67555" i="3"/>
  <c r="B67556" i="3"/>
  <c r="B67557" i="3"/>
  <c r="B67558" i="3"/>
  <c r="B67559" i="3"/>
  <c r="B67560" i="3"/>
  <c r="B67561" i="3"/>
  <c r="B67562" i="3"/>
  <c r="B67563" i="3"/>
  <c r="B67564" i="3"/>
  <c r="B67565" i="3"/>
  <c r="B67566" i="3"/>
  <c r="B67567" i="3"/>
  <c r="B67568" i="3"/>
  <c r="B67569" i="3"/>
  <c r="B67570" i="3"/>
  <c r="B67571" i="3"/>
  <c r="B67572" i="3"/>
  <c r="B67573" i="3"/>
  <c r="B67574" i="3"/>
  <c r="B67575" i="3"/>
  <c r="B67576" i="3"/>
  <c r="B67577" i="3"/>
  <c r="B67578" i="3"/>
  <c r="B67579" i="3"/>
  <c r="B67580" i="3"/>
  <c r="B67581" i="3"/>
  <c r="B67582" i="3"/>
  <c r="B67583" i="3"/>
  <c r="B67584" i="3"/>
  <c r="B67585" i="3"/>
  <c r="B67586" i="3"/>
  <c r="B67587" i="3"/>
  <c r="B67588" i="3"/>
  <c r="B67589" i="3"/>
  <c r="B67590" i="3"/>
  <c r="B67591" i="3"/>
  <c r="B67592" i="3"/>
  <c r="B67593" i="3"/>
  <c r="B67594" i="3"/>
  <c r="B67595" i="3"/>
  <c r="B67596" i="3"/>
  <c r="B67597" i="3"/>
  <c r="B67598" i="3"/>
  <c r="B67599" i="3"/>
  <c r="B67600" i="3"/>
  <c r="B67601" i="3"/>
  <c r="B67602" i="3"/>
  <c r="B67603" i="3"/>
  <c r="B67604" i="3"/>
  <c r="B67605" i="3"/>
  <c r="B67606" i="3"/>
  <c r="B67607" i="3"/>
  <c r="B67608" i="3"/>
  <c r="B67609" i="3"/>
  <c r="B67610" i="3"/>
  <c r="B67611" i="3"/>
  <c r="B67612" i="3"/>
  <c r="B67613" i="3"/>
  <c r="B67614" i="3"/>
  <c r="B67615" i="3"/>
  <c r="B67616" i="3"/>
  <c r="B67617" i="3"/>
  <c r="B67618" i="3"/>
  <c r="B67619" i="3"/>
  <c r="B67620" i="3"/>
  <c r="B67621" i="3"/>
  <c r="B67622" i="3"/>
  <c r="B67623" i="3"/>
  <c r="B67624" i="3"/>
  <c r="B67625" i="3"/>
  <c r="B67626" i="3"/>
  <c r="B67627" i="3"/>
  <c r="B67628" i="3"/>
  <c r="B67629" i="3"/>
  <c r="B67630" i="3"/>
  <c r="B67631" i="3"/>
  <c r="B67632" i="3"/>
  <c r="B67633" i="3"/>
  <c r="B67634" i="3"/>
  <c r="B67635" i="3"/>
  <c r="B67636" i="3"/>
  <c r="B67637" i="3"/>
  <c r="B67638" i="3"/>
  <c r="B67639" i="3"/>
  <c r="B67640" i="3"/>
  <c r="B67641" i="3"/>
  <c r="B67642" i="3"/>
  <c r="B67643" i="3"/>
  <c r="B67644" i="3"/>
  <c r="B67645" i="3"/>
  <c r="B67646" i="3"/>
  <c r="B67647" i="3"/>
  <c r="B67648" i="3"/>
  <c r="B67649" i="3"/>
  <c r="B67650" i="3"/>
  <c r="B67651" i="3"/>
  <c r="B67652" i="3"/>
  <c r="B67653" i="3"/>
  <c r="B67654" i="3"/>
  <c r="B67655" i="3"/>
  <c r="B67656" i="3"/>
  <c r="B67657" i="3"/>
  <c r="B67658" i="3"/>
  <c r="B67659" i="3"/>
  <c r="B67660" i="3"/>
  <c r="B67661" i="3"/>
  <c r="B67662" i="3"/>
  <c r="B67663" i="3"/>
  <c r="B67664" i="3"/>
  <c r="B67665" i="3"/>
  <c r="B67666" i="3"/>
  <c r="B67667" i="3"/>
  <c r="B67668" i="3"/>
  <c r="B67669" i="3"/>
  <c r="B67670" i="3"/>
  <c r="B67671" i="3"/>
  <c r="B67672" i="3"/>
  <c r="B67673" i="3"/>
  <c r="B67674" i="3"/>
  <c r="B67675" i="3"/>
  <c r="B67676" i="3"/>
  <c r="B67677" i="3"/>
  <c r="B67678" i="3"/>
  <c r="B67679" i="3"/>
  <c r="B67680" i="3"/>
  <c r="B67681" i="3"/>
  <c r="B67682" i="3"/>
  <c r="B67683" i="3"/>
  <c r="B67684" i="3"/>
  <c r="B67685" i="3"/>
  <c r="B67686" i="3"/>
  <c r="B67687" i="3"/>
  <c r="B67688" i="3"/>
  <c r="B67689" i="3"/>
  <c r="B67690" i="3"/>
  <c r="B67691" i="3"/>
  <c r="B67692" i="3"/>
  <c r="B67693" i="3"/>
  <c r="B67694" i="3"/>
  <c r="B67695" i="3"/>
  <c r="B67696" i="3"/>
  <c r="B67697" i="3"/>
  <c r="B67698" i="3"/>
  <c r="B67699" i="3"/>
  <c r="B67700" i="3"/>
  <c r="B67701" i="3"/>
  <c r="B67702" i="3"/>
  <c r="B67703" i="3"/>
  <c r="B67704" i="3"/>
  <c r="B67705" i="3"/>
  <c r="B67706" i="3"/>
  <c r="B67707" i="3"/>
  <c r="B67708" i="3"/>
  <c r="B67709" i="3"/>
  <c r="B67710" i="3"/>
  <c r="B67711" i="3"/>
  <c r="B67712" i="3"/>
  <c r="B67713" i="3"/>
  <c r="B67714" i="3"/>
  <c r="B67715" i="3"/>
  <c r="B67716" i="3"/>
  <c r="B67717" i="3"/>
  <c r="B67718" i="3"/>
  <c r="B67719" i="3"/>
  <c r="B67720" i="3"/>
  <c r="B67721" i="3"/>
  <c r="B67722" i="3"/>
  <c r="B67723" i="3"/>
  <c r="B67724" i="3"/>
  <c r="B67725" i="3"/>
  <c r="B67726" i="3"/>
  <c r="B67727" i="3"/>
  <c r="B67728" i="3"/>
  <c r="B67729" i="3"/>
  <c r="B67730" i="3"/>
  <c r="B67731" i="3"/>
  <c r="B67732" i="3"/>
  <c r="B67733" i="3"/>
  <c r="B67734" i="3"/>
  <c r="B67735" i="3"/>
  <c r="B67736" i="3"/>
  <c r="B67737" i="3"/>
  <c r="B67738" i="3"/>
  <c r="B67739" i="3"/>
  <c r="B67740" i="3"/>
  <c r="B67741" i="3"/>
  <c r="B67742" i="3"/>
  <c r="B67743" i="3"/>
  <c r="B67744" i="3"/>
  <c r="B67745" i="3"/>
  <c r="B67746" i="3"/>
  <c r="B67747" i="3"/>
  <c r="B67748" i="3"/>
  <c r="B67749" i="3"/>
  <c r="B67750" i="3"/>
  <c r="B67751" i="3"/>
  <c r="B67752" i="3"/>
  <c r="B67753" i="3"/>
  <c r="B67754" i="3"/>
  <c r="B67755" i="3"/>
  <c r="B67756" i="3"/>
  <c r="B67757" i="3"/>
  <c r="B67758" i="3"/>
  <c r="B67759" i="3"/>
  <c r="B67760" i="3"/>
  <c r="B67761" i="3"/>
  <c r="B67762" i="3"/>
  <c r="B67763" i="3"/>
  <c r="B67764" i="3"/>
  <c r="B67765" i="3"/>
  <c r="B67766" i="3"/>
  <c r="B67767" i="3"/>
  <c r="B67768" i="3"/>
  <c r="B67769" i="3"/>
  <c r="B67770" i="3"/>
  <c r="B67771" i="3"/>
  <c r="B67772" i="3"/>
  <c r="B67773" i="3"/>
  <c r="B67774" i="3"/>
  <c r="B67775" i="3"/>
  <c r="B67776" i="3"/>
  <c r="B67777" i="3"/>
  <c r="B67778" i="3"/>
  <c r="B67779" i="3"/>
  <c r="B67780" i="3"/>
  <c r="B67781" i="3"/>
  <c r="B67782" i="3"/>
  <c r="B67783" i="3"/>
  <c r="B67784" i="3"/>
  <c r="B67785" i="3"/>
  <c r="B67786" i="3"/>
  <c r="B67787" i="3"/>
  <c r="B67788" i="3"/>
  <c r="B67789" i="3"/>
  <c r="B67790" i="3"/>
  <c r="B67791" i="3"/>
  <c r="B67792" i="3"/>
  <c r="B67793" i="3"/>
  <c r="B67794" i="3"/>
  <c r="B67795" i="3"/>
  <c r="B67796" i="3"/>
  <c r="B67797" i="3"/>
  <c r="B67798" i="3"/>
  <c r="B67799" i="3"/>
  <c r="B67800" i="3"/>
  <c r="B67801" i="3"/>
  <c r="B67802" i="3"/>
  <c r="B67803" i="3"/>
  <c r="B67804" i="3"/>
  <c r="B67805" i="3"/>
  <c r="B67806" i="3"/>
  <c r="B67807" i="3"/>
  <c r="B67808" i="3"/>
  <c r="B67809" i="3"/>
  <c r="B67810" i="3"/>
  <c r="B67811" i="3"/>
  <c r="B67812" i="3"/>
  <c r="B67813" i="3"/>
  <c r="B67814" i="3"/>
  <c r="B67815" i="3"/>
  <c r="B67816" i="3"/>
  <c r="B67817" i="3"/>
  <c r="B67818" i="3"/>
  <c r="B67819" i="3"/>
  <c r="B67820" i="3"/>
  <c r="B67821" i="3"/>
  <c r="B67822" i="3"/>
  <c r="B67823" i="3"/>
  <c r="B67824" i="3"/>
  <c r="B67825" i="3"/>
  <c r="B67826" i="3"/>
  <c r="B67827" i="3"/>
  <c r="B67828" i="3"/>
  <c r="B67829" i="3"/>
  <c r="B67830" i="3"/>
  <c r="B67831" i="3"/>
  <c r="B67832" i="3"/>
  <c r="B67833" i="3"/>
  <c r="B67834" i="3"/>
  <c r="B67835" i="3"/>
  <c r="B67836" i="3"/>
  <c r="B67837" i="3"/>
  <c r="B67838" i="3"/>
  <c r="B67839" i="3"/>
  <c r="B67840" i="3"/>
  <c r="B67841" i="3"/>
  <c r="B67842" i="3"/>
  <c r="B67843" i="3"/>
  <c r="B67844" i="3"/>
  <c r="B67845" i="3"/>
  <c r="B67846" i="3"/>
  <c r="B67847" i="3"/>
  <c r="B67848" i="3"/>
  <c r="B67849" i="3"/>
  <c r="B67850" i="3"/>
  <c r="B67851" i="3"/>
  <c r="B67852" i="3"/>
  <c r="B67853" i="3"/>
  <c r="B67854" i="3"/>
  <c r="B67855" i="3"/>
  <c r="B67856" i="3"/>
  <c r="B67857" i="3"/>
  <c r="B67858" i="3"/>
  <c r="B67859" i="3"/>
  <c r="B67860" i="3"/>
  <c r="B67861" i="3"/>
  <c r="B67862" i="3"/>
  <c r="B67863" i="3"/>
  <c r="B67864" i="3"/>
  <c r="B67865" i="3"/>
  <c r="B67866" i="3"/>
  <c r="B67867" i="3"/>
  <c r="B67868" i="3"/>
  <c r="B67869" i="3"/>
  <c r="B67870" i="3"/>
  <c r="B67871" i="3"/>
  <c r="B67872" i="3"/>
  <c r="B67873" i="3"/>
  <c r="B67874" i="3"/>
  <c r="B67875" i="3"/>
  <c r="B67876" i="3"/>
  <c r="B67877" i="3"/>
  <c r="B67878" i="3"/>
  <c r="B67879" i="3"/>
  <c r="B67880" i="3"/>
  <c r="B67881" i="3"/>
  <c r="B67882" i="3"/>
  <c r="B67883" i="3"/>
  <c r="B67884" i="3"/>
  <c r="B67885" i="3"/>
  <c r="B67886" i="3"/>
  <c r="B67887" i="3"/>
  <c r="B67888" i="3"/>
  <c r="B67889" i="3"/>
  <c r="B67890" i="3"/>
  <c r="B67891" i="3"/>
  <c r="B67892" i="3"/>
  <c r="B67893" i="3"/>
  <c r="B67894" i="3"/>
  <c r="B67895" i="3"/>
  <c r="B67896" i="3"/>
  <c r="B67897" i="3"/>
  <c r="B67898" i="3"/>
  <c r="B67899" i="3"/>
  <c r="B67900" i="3"/>
  <c r="B67901" i="3"/>
  <c r="B67902" i="3"/>
  <c r="B67903" i="3"/>
  <c r="B67904" i="3"/>
  <c r="B67905" i="3"/>
  <c r="B67906" i="3"/>
  <c r="B67907" i="3"/>
  <c r="B67908" i="3"/>
  <c r="B67909" i="3"/>
  <c r="B67910" i="3"/>
  <c r="B67911" i="3"/>
  <c r="B67912" i="3"/>
  <c r="B67913" i="3"/>
  <c r="B67914" i="3"/>
  <c r="B67915" i="3"/>
  <c r="B67916" i="3"/>
  <c r="B67917" i="3"/>
  <c r="B67918" i="3"/>
  <c r="B67919" i="3"/>
  <c r="B67920" i="3"/>
  <c r="B67921" i="3"/>
  <c r="B67922" i="3"/>
  <c r="B67923" i="3"/>
  <c r="B67924" i="3"/>
  <c r="B67925" i="3"/>
  <c r="B67926" i="3"/>
  <c r="B67927" i="3"/>
  <c r="B67928" i="3"/>
  <c r="B67929" i="3"/>
  <c r="B67930" i="3"/>
  <c r="B67931" i="3"/>
  <c r="B67932" i="3"/>
  <c r="B67933" i="3"/>
  <c r="B67934" i="3"/>
  <c r="B67935" i="3"/>
  <c r="B67936" i="3"/>
  <c r="B67937" i="3"/>
  <c r="B67938" i="3"/>
  <c r="B67939" i="3"/>
  <c r="B67940" i="3"/>
  <c r="B67941" i="3"/>
  <c r="B67942" i="3"/>
  <c r="B67943" i="3"/>
  <c r="B67944" i="3"/>
  <c r="B67945" i="3"/>
  <c r="B67946" i="3"/>
  <c r="B67947" i="3"/>
  <c r="B67948" i="3"/>
  <c r="B67949" i="3"/>
  <c r="B67950" i="3"/>
  <c r="B67951" i="3"/>
  <c r="B67952" i="3"/>
  <c r="B67953" i="3"/>
  <c r="B67954" i="3"/>
  <c r="B67955" i="3"/>
  <c r="B67956" i="3"/>
  <c r="B67957" i="3"/>
  <c r="B67958" i="3"/>
  <c r="B67959" i="3"/>
  <c r="B67960" i="3"/>
  <c r="B67961" i="3"/>
  <c r="B67962" i="3"/>
  <c r="B67963" i="3"/>
  <c r="B67964" i="3"/>
  <c r="B67965" i="3"/>
  <c r="B67966" i="3"/>
  <c r="B67967" i="3"/>
  <c r="B67968" i="3"/>
  <c r="B67969" i="3"/>
  <c r="B67970" i="3"/>
  <c r="B67971" i="3"/>
  <c r="B67972" i="3"/>
  <c r="B67973" i="3"/>
  <c r="B67974" i="3"/>
  <c r="B67975" i="3"/>
  <c r="B67976" i="3"/>
  <c r="B67977" i="3"/>
  <c r="B67978" i="3"/>
  <c r="B67979" i="3"/>
  <c r="B67980" i="3"/>
  <c r="B67981" i="3"/>
  <c r="B67982" i="3"/>
  <c r="B67983" i="3"/>
  <c r="B67984" i="3"/>
  <c r="B67985" i="3"/>
  <c r="B67986" i="3"/>
  <c r="B67987" i="3"/>
  <c r="B67988" i="3"/>
  <c r="B67989" i="3"/>
  <c r="B67990" i="3"/>
  <c r="B67991" i="3"/>
  <c r="B67992" i="3"/>
  <c r="B67993" i="3"/>
  <c r="B67994" i="3"/>
  <c r="B67995" i="3"/>
  <c r="B67996" i="3"/>
  <c r="B67997" i="3"/>
  <c r="B67998" i="3"/>
  <c r="B67999" i="3"/>
  <c r="B68000" i="3"/>
  <c r="B68001" i="3"/>
  <c r="B68002" i="3"/>
  <c r="B68003" i="3"/>
  <c r="B68004" i="3"/>
  <c r="B68005" i="3"/>
  <c r="B68006" i="3"/>
  <c r="B68007" i="3"/>
  <c r="B68008" i="3"/>
  <c r="B68009" i="3"/>
  <c r="B68010" i="3"/>
  <c r="B68011" i="3"/>
  <c r="B68012" i="3"/>
  <c r="B68013" i="3"/>
  <c r="B68014" i="3"/>
  <c r="B68015" i="3"/>
  <c r="B68016" i="3"/>
  <c r="B68017" i="3"/>
  <c r="B68018" i="3"/>
  <c r="B68019" i="3"/>
  <c r="B68020" i="3"/>
  <c r="B68021" i="3"/>
  <c r="B68022" i="3"/>
  <c r="B68023" i="3"/>
  <c r="B68024" i="3"/>
  <c r="B68025" i="3"/>
  <c r="B68026" i="3"/>
  <c r="B68027" i="3"/>
  <c r="B68028" i="3"/>
  <c r="B68029" i="3"/>
  <c r="B68030" i="3"/>
  <c r="B68031" i="3"/>
  <c r="B68032" i="3"/>
  <c r="B68033" i="3"/>
  <c r="B68034" i="3"/>
  <c r="B68035" i="3"/>
  <c r="B68036" i="3"/>
  <c r="B68037" i="3"/>
  <c r="B68038" i="3"/>
  <c r="B68039" i="3"/>
  <c r="B68040" i="3"/>
  <c r="B68041" i="3"/>
  <c r="B68042" i="3"/>
  <c r="B68043" i="3"/>
  <c r="B68044" i="3"/>
  <c r="B68045" i="3"/>
  <c r="B68046" i="3"/>
  <c r="B68047" i="3"/>
  <c r="B68048" i="3"/>
  <c r="B68049" i="3"/>
  <c r="B68050" i="3"/>
  <c r="B68051" i="3"/>
  <c r="B68052" i="3"/>
  <c r="B68053" i="3"/>
  <c r="B68054" i="3"/>
  <c r="B68055" i="3"/>
  <c r="B68056" i="3"/>
  <c r="B68057" i="3"/>
  <c r="B68058" i="3"/>
  <c r="B68059" i="3"/>
  <c r="B68060" i="3"/>
  <c r="B68061" i="3"/>
  <c r="B68062" i="3"/>
  <c r="B68063" i="3"/>
  <c r="B68064" i="3"/>
  <c r="B68065" i="3"/>
  <c r="B68066" i="3"/>
  <c r="B68067" i="3"/>
  <c r="B68068" i="3"/>
  <c r="B68069" i="3"/>
  <c r="B68070" i="3"/>
  <c r="B68071" i="3"/>
  <c r="B68072" i="3"/>
  <c r="B68073" i="3"/>
  <c r="B68074" i="3"/>
  <c r="B68075" i="3"/>
  <c r="B68076" i="3"/>
  <c r="B68077" i="3"/>
  <c r="B68078" i="3"/>
  <c r="B68079" i="3"/>
  <c r="B68080" i="3"/>
  <c r="B68081" i="3"/>
  <c r="B68082" i="3"/>
  <c r="B68083" i="3"/>
  <c r="B68084" i="3"/>
  <c r="B68085" i="3"/>
  <c r="B68086" i="3"/>
  <c r="B68087" i="3"/>
  <c r="B68088" i="3"/>
  <c r="B68089" i="3"/>
  <c r="B68090" i="3"/>
  <c r="B68091" i="3"/>
  <c r="B68092" i="3"/>
  <c r="B68093" i="3"/>
  <c r="B68094" i="3"/>
  <c r="B68095" i="3"/>
  <c r="B68096" i="3"/>
  <c r="B68097" i="3"/>
  <c r="B68098" i="3"/>
  <c r="B68099" i="3"/>
  <c r="B68100" i="3"/>
  <c r="B68101" i="3"/>
  <c r="B68102" i="3"/>
  <c r="B68103" i="3"/>
  <c r="B68104" i="3"/>
  <c r="B68105" i="3"/>
  <c r="B68106" i="3"/>
  <c r="B68107" i="3"/>
  <c r="B68108" i="3"/>
  <c r="B68109" i="3"/>
  <c r="B68110" i="3"/>
  <c r="B68111" i="3"/>
  <c r="B68112" i="3"/>
  <c r="B68113" i="3"/>
  <c r="B68114" i="3"/>
  <c r="B68115" i="3"/>
  <c r="B68116" i="3"/>
  <c r="B68117" i="3"/>
  <c r="B68118" i="3"/>
  <c r="B68119" i="3"/>
  <c r="B68120" i="3"/>
  <c r="B68121" i="3"/>
  <c r="B68122" i="3"/>
  <c r="B68123" i="3"/>
  <c r="B68124" i="3"/>
  <c r="B68125" i="3"/>
  <c r="B68126" i="3"/>
  <c r="B68127" i="3"/>
  <c r="B68128" i="3"/>
  <c r="B68129" i="3"/>
  <c r="B68130" i="3"/>
  <c r="B68131" i="3"/>
  <c r="B68132" i="3"/>
  <c r="B68133" i="3"/>
  <c r="B68134" i="3"/>
  <c r="B68135" i="3"/>
  <c r="B68136" i="3"/>
  <c r="B68137" i="3"/>
  <c r="B68138" i="3"/>
  <c r="B68139" i="3"/>
  <c r="B68140" i="3"/>
  <c r="B68141" i="3"/>
  <c r="B68142" i="3"/>
  <c r="B68143" i="3"/>
  <c r="B68144" i="3"/>
  <c r="B68145" i="3"/>
  <c r="B68146" i="3"/>
  <c r="B68147" i="3"/>
  <c r="B68148" i="3"/>
  <c r="B68149" i="3"/>
  <c r="B68150" i="3"/>
  <c r="B68151" i="3"/>
  <c r="B68152" i="3"/>
  <c r="B68153" i="3"/>
  <c r="B68154" i="3"/>
  <c r="B68155" i="3"/>
  <c r="B68156" i="3"/>
  <c r="B68157" i="3"/>
  <c r="B68158" i="3"/>
  <c r="B68159" i="3"/>
  <c r="B68160" i="3"/>
  <c r="B68161" i="3"/>
  <c r="B68162" i="3"/>
  <c r="B68163" i="3"/>
  <c r="B68164" i="3"/>
  <c r="B68165" i="3"/>
  <c r="B68166" i="3"/>
  <c r="B68167" i="3"/>
  <c r="B68168" i="3"/>
  <c r="B68169" i="3"/>
  <c r="B68170" i="3"/>
  <c r="B68171" i="3"/>
  <c r="B68172" i="3"/>
  <c r="B68173" i="3"/>
  <c r="B68174" i="3"/>
  <c r="B68175" i="3"/>
  <c r="B68176" i="3"/>
  <c r="B68177" i="3"/>
  <c r="B68178" i="3"/>
  <c r="B68179" i="3"/>
  <c r="B68180" i="3"/>
  <c r="B68181" i="3"/>
  <c r="B68182" i="3"/>
  <c r="B68183" i="3"/>
  <c r="B68184" i="3"/>
  <c r="B68185" i="3"/>
  <c r="B68186" i="3"/>
  <c r="B68187" i="3"/>
  <c r="B68188" i="3"/>
  <c r="B68189" i="3"/>
  <c r="B68190" i="3"/>
  <c r="B68191" i="3"/>
  <c r="B68192" i="3"/>
  <c r="B68193" i="3"/>
  <c r="B68194" i="3"/>
  <c r="B68195" i="3"/>
  <c r="B68196" i="3"/>
  <c r="B68197" i="3"/>
  <c r="B68198" i="3"/>
  <c r="B68199" i="3"/>
  <c r="B68200" i="3"/>
  <c r="B68201" i="3"/>
  <c r="B68202" i="3"/>
  <c r="B68203" i="3"/>
  <c r="B68204" i="3"/>
  <c r="B68205" i="3"/>
  <c r="B68206" i="3"/>
  <c r="B68207" i="3"/>
  <c r="B68208" i="3"/>
  <c r="B68209" i="3"/>
  <c r="B68210" i="3"/>
  <c r="B68211" i="3"/>
  <c r="B68212" i="3"/>
  <c r="B68213" i="3"/>
  <c r="B68214" i="3"/>
  <c r="B68215" i="3"/>
  <c r="B68216" i="3"/>
  <c r="B68217" i="3"/>
  <c r="B68218" i="3"/>
  <c r="B68219" i="3"/>
  <c r="B68220" i="3"/>
  <c r="B68221" i="3"/>
  <c r="B68222" i="3"/>
  <c r="B68223" i="3"/>
  <c r="B68224" i="3"/>
  <c r="B68225" i="3"/>
  <c r="B68226" i="3"/>
  <c r="B68227" i="3"/>
  <c r="B68228" i="3"/>
  <c r="B68229" i="3"/>
  <c r="B68230" i="3"/>
  <c r="B68231" i="3"/>
  <c r="B68232" i="3"/>
  <c r="B68233" i="3"/>
  <c r="B68234" i="3"/>
  <c r="B68235" i="3"/>
  <c r="B68236" i="3"/>
  <c r="B68237" i="3"/>
  <c r="B68238" i="3"/>
  <c r="B68239" i="3"/>
  <c r="B68240" i="3"/>
  <c r="B68241" i="3"/>
  <c r="B68242" i="3"/>
  <c r="B68243" i="3"/>
  <c r="B68244" i="3"/>
  <c r="B68245" i="3"/>
  <c r="B68246" i="3"/>
  <c r="B68247" i="3"/>
  <c r="B68248" i="3"/>
  <c r="B68249" i="3"/>
  <c r="B68250" i="3"/>
  <c r="B68251" i="3"/>
  <c r="B68252" i="3"/>
  <c r="B68253" i="3"/>
  <c r="B68254" i="3"/>
  <c r="B68255" i="3"/>
  <c r="B68256" i="3"/>
  <c r="B68257" i="3"/>
  <c r="B68258" i="3"/>
  <c r="B68259" i="3"/>
  <c r="B68260" i="3"/>
  <c r="B68261" i="3"/>
  <c r="B68262" i="3"/>
  <c r="B68263" i="3"/>
  <c r="B68264" i="3"/>
  <c r="B68265" i="3"/>
  <c r="B68266" i="3"/>
  <c r="B68267" i="3"/>
  <c r="B68268" i="3"/>
  <c r="B68269" i="3"/>
  <c r="B68270" i="3"/>
  <c r="B68271" i="3"/>
  <c r="B68272" i="3"/>
  <c r="B68273" i="3"/>
  <c r="B68274" i="3"/>
  <c r="B68275" i="3"/>
  <c r="B68276" i="3"/>
  <c r="B68277" i="3"/>
  <c r="B68278" i="3"/>
  <c r="B68279" i="3"/>
  <c r="B68280" i="3"/>
  <c r="B68281" i="3"/>
  <c r="B68282" i="3"/>
  <c r="B68283" i="3"/>
  <c r="B68284" i="3"/>
  <c r="B68285" i="3"/>
  <c r="B68286" i="3"/>
  <c r="B68287" i="3"/>
  <c r="B68288" i="3"/>
  <c r="B68289" i="3"/>
  <c r="B68290" i="3"/>
  <c r="B68291" i="3"/>
  <c r="B68292" i="3"/>
  <c r="B68293" i="3"/>
  <c r="B68294" i="3"/>
  <c r="B68295" i="3"/>
  <c r="B68296" i="3"/>
  <c r="B68297" i="3"/>
  <c r="B68298" i="3"/>
  <c r="B68299" i="3"/>
  <c r="B68300" i="3"/>
  <c r="B68301" i="3"/>
  <c r="B68302" i="3"/>
  <c r="B68303" i="3"/>
  <c r="B68304" i="3"/>
  <c r="B68305" i="3"/>
  <c r="B68306" i="3"/>
  <c r="B68307" i="3"/>
  <c r="B68308" i="3"/>
  <c r="B68309" i="3"/>
  <c r="B68310" i="3"/>
  <c r="B68311" i="3"/>
  <c r="B68312" i="3"/>
  <c r="B68313" i="3"/>
  <c r="B68314" i="3"/>
  <c r="B68315" i="3"/>
  <c r="B68316" i="3"/>
  <c r="B68317" i="3"/>
  <c r="B68318" i="3"/>
  <c r="B68319" i="3"/>
  <c r="B68320" i="3"/>
  <c r="B68321" i="3"/>
  <c r="B68322" i="3"/>
  <c r="B68323" i="3"/>
  <c r="B68324" i="3"/>
  <c r="B68325" i="3"/>
  <c r="B68326" i="3"/>
  <c r="B68327" i="3"/>
  <c r="B68328" i="3"/>
  <c r="B68329" i="3"/>
  <c r="B68330" i="3"/>
  <c r="B68331" i="3"/>
  <c r="B68332" i="3"/>
  <c r="B68333" i="3"/>
  <c r="B68334" i="3"/>
  <c r="B68335" i="3"/>
  <c r="B68336" i="3"/>
  <c r="B68337" i="3"/>
  <c r="B68338" i="3"/>
  <c r="B68339" i="3"/>
  <c r="B68340" i="3"/>
  <c r="B68341" i="3"/>
  <c r="B68342" i="3"/>
  <c r="B68343" i="3"/>
  <c r="B68344" i="3"/>
  <c r="B68345" i="3"/>
  <c r="B68346" i="3"/>
  <c r="B68347" i="3"/>
  <c r="B68348" i="3"/>
  <c r="B68349" i="3"/>
  <c r="B68350" i="3"/>
  <c r="B68351" i="3"/>
  <c r="B68352" i="3"/>
  <c r="B68353" i="3"/>
  <c r="B68354" i="3"/>
  <c r="B68355" i="3"/>
  <c r="B68356" i="3"/>
  <c r="B68357" i="3"/>
  <c r="B68358" i="3"/>
  <c r="B68359" i="3"/>
  <c r="B68360" i="3"/>
  <c r="B68361" i="3"/>
  <c r="B68362" i="3"/>
  <c r="B68363" i="3"/>
  <c r="B68364" i="3"/>
  <c r="B68365" i="3"/>
  <c r="B68366" i="3"/>
  <c r="B68367" i="3"/>
  <c r="B68368" i="3"/>
  <c r="B68369" i="3"/>
  <c r="B68370" i="3"/>
  <c r="B68371" i="3"/>
  <c r="B68372" i="3"/>
  <c r="B68373" i="3"/>
  <c r="B68374" i="3"/>
  <c r="B68375" i="3"/>
  <c r="B68376" i="3"/>
  <c r="B68377" i="3"/>
  <c r="B68378" i="3"/>
  <c r="B68379" i="3"/>
  <c r="B68380" i="3"/>
  <c r="B68381" i="3"/>
  <c r="B68382" i="3"/>
  <c r="B68383" i="3"/>
  <c r="B68384" i="3"/>
  <c r="B68385" i="3"/>
  <c r="B68386" i="3"/>
  <c r="B68387" i="3"/>
  <c r="B68388" i="3"/>
  <c r="B68389" i="3"/>
  <c r="B68390" i="3"/>
  <c r="B68391" i="3"/>
  <c r="B68392" i="3"/>
  <c r="B68393" i="3"/>
  <c r="B68394" i="3"/>
  <c r="B68395" i="3"/>
  <c r="B68396" i="3"/>
  <c r="B68397" i="3"/>
  <c r="B68398" i="3"/>
  <c r="B68399" i="3"/>
  <c r="B68400" i="3"/>
  <c r="B68401" i="3"/>
  <c r="B68402" i="3"/>
  <c r="B68403" i="3"/>
  <c r="B68404" i="3"/>
  <c r="B68405" i="3"/>
  <c r="B68406" i="3"/>
  <c r="B68407" i="3"/>
  <c r="B68408" i="3"/>
  <c r="B68409" i="3"/>
  <c r="B68410" i="3"/>
  <c r="B68411" i="3"/>
  <c r="B68412" i="3"/>
  <c r="B68413" i="3"/>
  <c r="B68414" i="3"/>
  <c r="B68415" i="3"/>
  <c r="B68416" i="3"/>
  <c r="B68417" i="3"/>
  <c r="B68418" i="3"/>
  <c r="B68419" i="3"/>
  <c r="B68420" i="3"/>
  <c r="B68421" i="3"/>
  <c r="B68422" i="3"/>
  <c r="B68423" i="3"/>
  <c r="B68424" i="3"/>
  <c r="B68425" i="3"/>
  <c r="B68426" i="3"/>
  <c r="B68427" i="3"/>
  <c r="B68428" i="3"/>
  <c r="B68429" i="3"/>
  <c r="B68430" i="3"/>
  <c r="B68431" i="3"/>
  <c r="B68432" i="3"/>
  <c r="B68433" i="3"/>
  <c r="B68434" i="3"/>
  <c r="B68435" i="3"/>
  <c r="B68436" i="3"/>
  <c r="B68437" i="3"/>
  <c r="B68438" i="3"/>
  <c r="B68439" i="3"/>
  <c r="B68440" i="3"/>
  <c r="B68441" i="3"/>
  <c r="B68442" i="3"/>
  <c r="B68443" i="3"/>
  <c r="B68444" i="3"/>
  <c r="B68445" i="3"/>
  <c r="B68446" i="3"/>
  <c r="B68447" i="3"/>
  <c r="B68448" i="3"/>
  <c r="B68449" i="3"/>
  <c r="B68450" i="3"/>
  <c r="B68451" i="3"/>
  <c r="B68452" i="3"/>
  <c r="B68453" i="3"/>
  <c r="B68454" i="3"/>
  <c r="B68455" i="3"/>
  <c r="B68456" i="3"/>
  <c r="B68457" i="3"/>
  <c r="B68458" i="3"/>
  <c r="B68459" i="3"/>
  <c r="B68460" i="3"/>
  <c r="B68461" i="3"/>
  <c r="B68462" i="3"/>
  <c r="B68463" i="3"/>
  <c r="B68464" i="3"/>
  <c r="B68465" i="3"/>
  <c r="B68466" i="3"/>
  <c r="B68467" i="3"/>
  <c r="B68468" i="3"/>
  <c r="B68469" i="3"/>
  <c r="B68470" i="3"/>
  <c r="B68471" i="3"/>
  <c r="B68472" i="3"/>
  <c r="B68473" i="3"/>
  <c r="B68474" i="3"/>
  <c r="B68475" i="3"/>
  <c r="B68476" i="3"/>
  <c r="B68477" i="3"/>
  <c r="B68478" i="3"/>
  <c r="B68479" i="3"/>
  <c r="B68480" i="3"/>
  <c r="B68481" i="3"/>
  <c r="B68482" i="3"/>
  <c r="B68483" i="3"/>
  <c r="B68484" i="3"/>
  <c r="B68485" i="3"/>
  <c r="B68486" i="3"/>
  <c r="B68487" i="3"/>
  <c r="B68488" i="3"/>
  <c r="B68489" i="3"/>
  <c r="B68490" i="3"/>
  <c r="B68491" i="3"/>
  <c r="B68492" i="3"/>
  <c r="B68493" i="3"/>
  <c r="B68494" i="3"/>
  <c r="B68495" i="3"/>
  <c r="B68496" i="3"/>
  <c r="B68497" i="3"/>
  <c r="B68498" i="3"/>
  <c r="B68499" i="3"/>
  <c r="B68500" i="3"/>
  <c r="B68501" i="3"/>
  <c r="B68502" i="3"/>
  <c r="B68503" i="3"/>
  <c r="B68504" i="3"/>
  <c r="B68505" i="3"/>
  <c r="B68506" i="3"/>
  <c r="B68507" i="3"/>
  <c r="B68508" i="3"/>
  <c r="B68509" i="3"/>
  <c r="B68510" i="3"/>
  <c r="B68511" i="3"/>
  <c r="B68512" i="3"/>
  <c r="B68513" i="3"/>
  <c r="B68514" i="3"/>
  <c r="B68515" i="3"/>
  <c r="B68516" i="3"/>
  <c r="B68517" i="3"/>
  <c r="B68518" i="3"/>
  <c r="B68519" i="3"/>
  <c r="B68520" i="3"/>
  <c r="B68521" i="3"/>
  <c r="B68522" i="3"/>
  <c r="B68523" i="3"/>
  <c r="B68524" i="3"/>
  <c r="B68525" i="3"/>
  <c r="B68526" i="3"/>
  <c r="B68527" i="3"/>
  <c r="B68528" i="3"/>
  <c r="B68529" i="3"/>
  <c r="B68530" i="3"/>
  <c r="B68531" i="3"/>
  <c r="B68532" i="3"/>
  <c r="B68533" i="3"/>
  <c r="B68534" i="3"/>
  <c r="B68535" i="3"/>
  <c r="B68536" i="3"/>
  <c r="B68537" i="3"/>
  <c r="B68538" i="3"/>
  <c r="B68539" i="3"/>
  <c r="B68540" i="3"/>
  <c r="B68541" i="3"/>
  <c r="B68542" i="3"/>
  <c r="B68543" i="3"/>
  <c r="B68544" i="3"/>
  <c r="B68545" i="3"/>
  <c r="B68546" i="3"/>
  <c r="B68547" i="3"/>
  <c r="B68548" i="3"/>
  <c r="B68549" i="3"/>
  <c r="B68550" i="3"/>
  <c r="B68551" i="3"/>
  <c r="B68552" i="3"/>
  <c r="B68553" i="3"/>
  <c r="B68554" i="3"/>
  <c r="B68555" i="3"/>
  <c r="B68556" i="3"/>
  <c r="B68557" i="3"/>
  <c r="B68558" i="3"/>
  <c r="B68559" i="3"/>
  <c r="B68560" i="3"/>
  <c r="B68561" i="3"/>
  <c r="B68562" i="3"/>
  <c r="B68563" i="3"/>
  <c r="B68564" i="3"/>
  <c r="B68565" i="3"/>
  <c r="B68566" i="3"/>
  <c r="B68567" i="3"/>
  <c r="B68568" i="3"/>
  <c r="B68569" i="3"/>
  <c r="B68570" i="3"/>
  <c r="B68571" i="3"/>
  <c r="B68572" i="3"/>
  <c r="B68573" i="3"/>
  <c r="B68574" i="3"/>
  <c r="B68575" i="3"/>
  <c r="B68576" i="3"/>
  <c r="B68577" i="3"/>
  <c r="B68578" i="3"/>
  <c r="B68579" i="3"/>
  <c r="B68580" i="3"/>
  <c r="B68581" i="3"/>
  <c r="B68582" i="3"/>
  <c r="B68583" i="3"/>
  <c r="B68584" i="3"/>
  <c r="B68585" i="3"/>
  <c r="B68586" i="3"/>
  <c r="B68587" i="3"/>
  <c r="B68588" i="3"/>
  <c r="B68589" i="3"/>
  <c r="B68590" i="3"/>
  <c r="B68591" i="3"/>
  <c r="B68592" i="3"/>
  <c r="B68593" i="3"/>
  <c r="B68594" i="3"/>
  <c r="B68595" i="3"/>
  <c r="B68596" i="3"/>
  <c r="B68597" i="3"/>
  <c r="B68598" i="3"/>
  <c r="B68599" i="3"/>
  <c r="B68600" i="3"/>
  <c r="B68601" i="3"/>
  <c r="B68602" i="3"/>
  <c r="B68603" i="3"/>
  <c r="B68604" i="3"/>
  <c r="B68605" i="3"/>
  <c r="B68606" i="3"/>
  <c r="B68607" i="3"/>
  <c r="B68608" i="3"/>
  <c r="B68609" i="3"/>
  <c r="B68610" i="3"/>
  <c r="B68611" i="3"/>
  <c r="B68612" i="3"/>
  <c r="B68613" i="3"/>
  <c r="B68614" i="3"/>
  <c r="B68615" i="3"/>
  <c r="B68616" i="3"/>
  <c r="B68617" i="3"/>
  <c r="B68618" i="3"/>
  <c r="B68619" i="3"/>
  <c r="B68620" i="3"/>
  <c r="B68621" i="3"/>
  <c r="B68622" i="3"/>
  <c r="B68623" i="3"/>
  <c r="B68624" i="3"/>
  <c r="B68625" i="3"/>
  <c r="B68626" i="3"/>
  <c r="B68627" i="3"/>
  <c r="B68628" i="3"/>
  <c r="B68629" i="3"/>
  <c r="B68630" i="3"/>
  <c r="B68631" i="3"/>
  <c r="B68632" i="3"/>
  <c r="B68633" i="3"/>
  <c r="B68634" i="3"/>
  <c r="B68635" i="3"/>
  <c r="B68636" i="3"/>
  <c r="B68637" i="3"/>
  <c r="B68638" i="3"/>
  <c r="B68639" i="3"/>
  <c r="B68640" i="3"/>
  <c r="B68641" i="3"/>
  <c r="B68642" i="3"/>
  <c r="B68643" i="3"/>
  <c r="B68644" i="3"/>
  <c r="B68645" i="3"/>
  <c r="B68646" i="3"/>
  <c r="B68647" i="3"/>
  <c r="B68648" i="3"/>
  <c r="B68649" i="3"/>
  <c r="B68650" i="3"/>
  <c r="B68651" i="3"/>
  <c r="B68652" i="3"/>
  <c r="B68653" i="3"/>
  <c r="B68654" i="3"/>
  <c r="B68655" i="3"/>
  <c r="B68656" i="3"/>
  <c r="B68657" i="3"/>
  <c r="B68658" i="3"/>
  <c r="B68659" i="3"/>
  <c r="B68660" i="3"/>
  <c r="B68661" i="3"/>
  <c r="B68662" i="3"/>
  <c r="B68663" i="3"/>
  <c r="B68664" i="3"/>
  <c r="B68665" i="3"/>
  <c r="B68666" i="3"/>
  <c r="B68667" i="3"/>
  <c r="B68668" i="3"/>
  <c r="B68669" i="3"/>
  <c r="B68670" i="3"/>
  <c r="B68671" i="3"/>
  <c r="B68672" i="3"/>
  <c r="B68673" i="3"/>
  <c r="B68674" i="3"/>
  <c r="B68675" i="3"/>
  <c r="B68676" i="3"/>
  <c r="B68677" i="3"/>
  <c r="B68678" i="3"/>
  <c r="B68679" i="3"/>
  <c r="B68680" i="3"/>
  <c r="B68681" i="3"/>
  <c r="B68682" i="3"/>
  <c r="B68683" i="3"/>
  <c r="B68684" i="3"/>
  <c r="B68685" i="3"/>
  <c r="B68686" i="3"/>
  <c r="B68687" i="3"/>
  <c r="B68688" i="3"/>
  <c r="B68689" i="3"/>
  <c r="B68690" i="3"/>
  <c r="B68691" i="3"/>
  <c r="B68692" i="3"/>
  <c r="B68693" i="3"/>
  <c r="B68694" i="3"/>
  <c r="B68695" i="3"/>
  <c r="B68696" i="3"/>
  <c r="B68697" i="3"/>
  <c r="B68698" i="3"/>
  <c r="B68699" i="3"/>
  <c r="B68700" i="3"/>
  <c r="B68701" i="3"/>
  <c r="B68702" i="3"/>
  <c r="B68703" i="3"/>
  <c r="B68704" i="3"/>
  <c r="B68705" i="3"/>
  <c r="B68706" i="3"/>
  <c r="B68707" i="3"/>
  <c r="B68708" i="3"/>
  <c r="B68709" i="3"/>
  <c r="B68710" i="3"/>
  <c r="B68711" i="3"/>
  <c r="B68712" i="3"/>
  <c r="B68713" i="3"/>
  <c r="B68714" i="3"/>
  <c r="B68715" i="3"/>
  <c r="B68716" i="3"/>
  <c r="B68717" i="3"/>
  <c r="B68718" i="3"/>
  <c r="B68719" i="3"/>
  <c r="B68720" i="3"/>
  <c r="B68721" i="3"/>
  <c r="B68722" i="3"/>
  <c r="B68723" i="3"/>
  <c r="B68724" i="3"/>
  <c r="B68725" i="3"/>
  <c r="B68726" i="3"/>
  <c r="B68727" i="3"/>
  <c r="B68728" i="3"/>
  <c r="B68729" i="3"/>
  <c r="B68730" i="3"/>
  <c r="B68731" i="3"/>
  <c r="B68732" i="3"/>
  <c r="B68733" i="3"/>
  <c r="B68734" i="3"/>
  <c r="B68735" i="3"/>
  <c r="B68736" i="3"/>
  <c r="B68737" i="3"/>
  <c r="B68738" i="3"/>
  <c r="B68739" i="3"/>
  <c r="B68740" i="3"/>
  <c r="B68741" i="3"/>
  <c r="B68742" i="3"/>
  <c r="B68743" i="3"/>
  <c r="B68744" i="3"/>
  <c r="B68745" i="3"/>
  <c r="B68746" i="3"/>
  <c r="B68747" i="3"/>
  <c r="B68748" i="3"/>
  <c r="B68749" i="3"/>
  <c r="B68750" i="3"/>
  <c r="B68751" i="3"/>
  <c r="B68752" i="3"/>
  <c r="B68753" i="3"/>
  <c r="B68754" i="3"/>
  <c r="B68755" i="3"/>
  <c r="B68756" i="3"/>
  <c r="B68757" i="3"/>
  <c r="B68758" i="3"/>
  <c r="B68759" i="3"/>
  <c r="B68760" i="3"/>
  <c r="B68761" i="3"/>
  <c r="B68762" i="3"/>
  <c r="B68763" i="3"/>
  <c r="B68764" i="3"/>
  <c r="B68765" i="3"/>
  <c r="B68766" i="3"/>
  <c r="B68767" i="3"/>
  <c r="B68768" i="3"/>
  <c r="B68769" i="3"/>
  <c r="B68770" i="3"/>
  <c r="B68771" i="3"/>
  <c r="B68772" i="3"/>
  <c r="B68773" i="3"/>
  <c r="B68774" i="3"/>
  <c r="B68775" i="3"/>
  <c r="B68776" i="3"/>
  <c r="B68777" i="3"/>
  <c r="B68778" i="3"/>
  <c r="B68779" i="3"/>
  <c r="B68780" i="3"/>
  <c r="B68781" i="3"/>
  <c r="B68782" i="3"/>
  <c r="B68783" i="3"/>
  <c r="B68784" i="3"/>
  <c r="B68785" i="3"/>
  <c r="B68786" i="3"/>
  <c r="B68787" i="3"/>
  <c r="B68788" i="3"/>
  <c r="B68789" i="3"/>
  <c r="B68790" i="3"/>
  <c r="B68791" i="3"/>
  <c r="B68792" i="3"/>
  <c r="B68793" i="3"/>
  <c r="B68794" i="3"/>
  <c r="B68795" i="3"/>
  <c r="B68796" i="3"/>
  <c r="B68797" i="3"/>
  <c r="B68798" i="3"/>
  <c r="B68799" i="3"/>
  <c r="B68800" i="3"/>
  <c r="B68801" i="3"/>
  <c r="B68802" i="3"/>
  <c r="B68803" i="3"/>
  <c r="B68804" i="3"/>
  <c r="B68805" i="3"/>
  <c r="B68806" i="3"/>
  <c r="B68807" i="3"/>
  <c r="B68808" i="3"/>
  <c r="B68809" i="3"/>
  <c r="B68810" i="3"/>
  <c r="B68811" i="3"/>
  <c r="B68812" i="3"/>
  <c r="B68813" i="3"/>
  <c r="B68814" i="3"/>
  <c r="B68815" i="3"/>
  <c r="B68816" i="3"/>
  <c r="B68817" i="3"/>
  <c r="B68818" i="3"/>
  <c r="B68819" i="3"/>
  <c r="B68820" i="3"/>
  <c r="B68821" i="3"/>
  <c r="B68822" i="3"/>
  <c r="B68823" i="3"/>
  <c r="B68824" i="3"/>
  <c r="B68825" i="3"/>
  <c r="B68826" i="3"/>
  <c r="B68827" i="3"/>
  <c r="B68828" i="3"/>
  <c r="B68829" i="3"/>
  <c r="B68830" i="3"/>
  <c r="B68831" i="3"/>
  <c r="B68832" i="3"/>
  <c r="B68833" i="3"/>
  <c r="B68834" i="3"/>
  <c r="B68835" i="3"/>
  <c r="B68836" i="3"/>
  <c r="B68837" i="3"/>
  <c r="B68838" i="3"/>
  <c r="B68839" i="3"/>
  <c r="B68840" i="3"/>
  <c r="B68841" i="3"/>
  <c r="B68842" i="3"/>
  <c r="B68843" i="3"/>
  <c r="B68844" i="3"/>
  <c r="B68845" i="3"/>
  <c r="B68846" i="3"/>
  <c r="B68847" i="3"/>
  <c r="B68848" i="3"/>
  <c r="B68849" i="3"/>
  <c r="B68850" i="3"/>
  <c r="B68851" i="3"/>
  <c r="B68852" i="3"/>
  <c r="B68853" i="3"/>
  <c r="B68854" i="3"/>
  <c r="B68855" i="3"/>
  <c r="B68856" i="3"/>
  <c r="B68857" i="3"/>
  <c r="B68858" i="3"/>
  <c r="B68859" i="3"/>
  <c r="B68860" i="3"/>
  <c r="B68861" i="3"/>
  <c r="B68862" i="3"/>
  <c r="B68863" i="3"/>
  <c r="B68864" i="3"/>
  <c r="B68865" i="3"/>
  <c r="B68866" i="3"/>
  <c r="B68867" i="3"/>
  <c r="B68868" i="3"/>
  <c r="B68869" i="3"/>
  <c r="B68870" i="3"/>
  <c r="B68871" i="3"/>
  <c r="B68872" i="3"/>
  <c r="B68873" i="3"/>
  <c r="B68874" i="3"/>
  <c r="B68875" i="3"/>
  <c r="B68876" i="3"/>
  <c r="B68877" i="3"/>
  <c r="B68878" i="3"/>
  <c r="B68879" i="3"/>
  <c r="B68880" i="3"/>
  <c r="B68881" i="3"/>
  <c r="B68882" i="3"/>
  <c r="B68883" i="3"/>
  <c r="B68884" i="3"/>
  <c r="B68885" i="3"/>
  <c r="B68886" i="3"/>
  <c r="B68887" i="3"/>
  <c r="B68888" i="3"/>
  <c r="B68889" i="3"/>
  <c r="B68890" i="3"/>
  <c r="B68891" i="3"/>
  <c r="B68892" i="3"/>
  <c r="B68893" i="3"/>
  <c r="B68894" i="3"/>
  <c r="B68895" i="3"/>
  <c r="B68896" i="3"/>
  <c r="B68897" i="3"/>
  <c r="B68898" i="3"/>
  <c r="B68899" i="3"/>
  <c r="B68900" i="3"/>
  <c r="B68901" i="3"/>
  <c r="B68902" i="3"/>
  <c r="B68903" i="3"/>
  <c r="B68904" i="3"/>
  <c r="B68905" i="3"/>
  <c r="B68906" i="3"/>
  <c r="B68907" i="3"/>
  <c r="B68908" i="3"/>
  <c r="B68909" i="3"/>
  <c r="B68910" i="3"/>
  <c r="B68911" i="3"/>
  <c r="B68912" i="3"/>
  <c r="B68913" i="3"/>
  <c r="B68914" i="3"/>
  <c r="B68915" i="3"/>
  <c r="B68916" i="3"/>
  <c r="B68917" i="3"/>
  <c r="B68918" i="3"/>
  <c r="B68919" i="3"/>
  <c r="B68920" i="3"/>
  <c r="B68921" i="3"/>
  <c r="B68922" i="3"/>
  <c r="B68923" i="3"/>
  <c r="B68924" i="3"/>
  <c r="B68925" i="3"/>
  <c r="B68926" i="3"/>
  <c r="B68927" i="3"/>
  <c r="B68928" i="3"/>
  <c r="B68929" i="3"/>
  <c r="B68930" i="3"/>
  <c r="B68931" i="3"/>
  <c r="B68932" i="3"/>
  <c r="B68933" i="3"/>
  <c r="B68934" i="3"/>
  <c r="B68935" i="3"/>
  <c r="B68936" i="3"/>
  <c r="B68937" i="3"/>
  <c r="B68938" i="3"/>
  <c r="B68939" i="3"/>
  <c r="B68940" i="3"/>
  <c r="B68941" i="3"/>
  <c r="B68942" i="3"/>
  <c r="B68943" i="3"/>
  <c r="B68944" i="3"/>
  <c r="B68945" i="3"/>
  <c r="B68946" i="3"/>
  <c r="B68947" i="3"/>
  <c r="B68948" i="3"/>
  <c r="B68949" i="3"/>
  <c r="B68950" i="3"/>
  <c r="B68951" i="3"/>
  <c r="B68952" i="3"/>
  <c r="B68953" i="3"/>
  <c r="B68954" i="3"/>
  <c r="B68955" i="3"/>
  <c r="B68956" i="3"/>
  <c r="B68957" i="3"/>
  <c r="B68958" i="3"/>
  <c r="B68959" i="3"/>
  <c r="B68960" i="3"/>
  <c r="B68961" i="3"/>
  <c r="B68962" i="3"/>
  <c r="B68963" i="3"/>
  <c r="B68964" i="3"/>
  <c r="B68965" i="3"/>
  <c r="B68966" i="3"/>
  <c r="B68967" i="3"/>
  <c r="B68968" i="3"/>
  <c r="B68969" i="3"/>
  <c r="B68970" i="3"/>
  <c r="B68971" i="3"/>
  <c r="B68972" i="3"/>
  <c r="B68973" i="3"/>
  <c r="B68974" i="3"/>
  <c r="B68975" i="3"/>
  <c r="B68976" i="3"/>
  <c r="B68977" i="3"/>
  <c r="B68978" i="3"/>
  <c r="B68979" i="3"/>
  <c r="B68980" i="3"/>
  <c r="B68981" i="3"/>
  <c r="B68982" i="3"/>
  <c r="B68983" i="3"/>
  <c r="B68984" i="3"/>
  <c r="B68985" i="3"/>
  <c r="B68986" i="3"/>
  <c r="B68987" i="3"/>
  <c r="B68988" i="3"/>
  <c r="B68989" i="3"/>
  <c r="B68990" i="3"/>
  <c r="B68991" i="3"/>
  <c r="B68992" i="3"/>
  <c r="B68993" i="3"/>
  <c r="B68994" i="3"/>
  <c r="B68995" i="3"/>
  <c r="B68996" i="3"/>
  <c r="B68997" i="3"/>
  <c r="B68998" i="3"/>
  <c r="B68999" i="3"/>
  <c r="B69000" i="3"/>
  <c r="B69001" i="3"/>
  <c r="B69002" i="3"/>
  <c r="B69003" i="3"/>
  <c r="B69004" i="3"/>
  <c r="B69005" i="3"/>
  <c r="B69006" i="3"/>
  <c r="B69007" i="3"/>
  <c r="B69008" i="3"/>
  <c r="B69009" i="3"/>
  <c r="B69010" i="3"/>
  <c r="B69011" i="3"/>
  <c r="B69012" i="3"/>
  <c r="B69013" i="3"/>
  <c r="B69014" i="3"/>
  <c r="B69015" i="3"/>
  <c r="B69016" i="3"/>
  <c r="B69017" i="3"/>
  <c r="B69018" i="3"/>
  <c r="B69019" i="3"/>
  <c r="B69020" i="3"/>
  <c r="B69021" i="3"/>
  <c r="B69022" i="3"/>
  <c r="B69023" i="3"/>
  <c r="B69024" i="3"/>
  <c r="B69025" i="3"/>
  <c r="B69026" i="3"/>
  <c r="B69027" i="3"/>
  <c r="B69028" i="3"/>
  <c r="B69029" i="3"/>
  <c r="B69030" i="3"/>
  <c r="B69031" i="3"/>
  <c r="B69032" i="3"/>
  <c r="B69033" i="3"/>
  <c r="B69034" i="3"/>
  <c r="B69035" i="3"/>
  <c r="B69036" i="3"/>
  <c r="B69037" i="3"/>
  <c r="B69038" i="3"/>
  <c r="B69039" i="3"/>
  <c r="B69040" i="3"/>
  <c r="B69041" i="3"/>
  <c r="B69042" i="3"/>
  <c r="B69043" i="3"/>
  <c r="B69044" i="3"/>
  <c r="B69045" i="3"/>
  <c r="B69046" i="3"/>
  <c r="B69047" i="3"/>
  <c r="B69048" i="3"/>
  <c r="B69049" i="3"/>
  <c r="B69050" i="3"/>
  <c r="B69051" i="3"/>
  <c r="B69052" i="3"/>
  <c r="B69053" i="3"/>
  <c r="B69054" i="3"/>
  <c r="B69055" i="3"/>
  <c r="B69056" i="3"/>
  <c r="B69057" i="3"/>
  <c r="B69058" i="3"/>
  <c r="B69059" i="3"/>
  <c r="B69060" i="3"/>
  <c r="B69061" i="3"/>
  <c r="B69062" i="3"/>
  <c r="B69063" i="3"/>
  <c r="B69064" i="3"/>
  <c r="B69065" i="3"/>
  <c r="B69066" i="3"/>
  <c r="B69067" i="3"/>
  <c r="B69068" i="3"/>
  <c r="B69069" i="3"/>
  <c r="B69070" i="3"/>
  <c r="B69071" i="3"/>
  <c r="B69072" i="3"/>
  <c r="B69073" i="3"/>
  <c r="B69074" i="3"/>
  <c r="B69075" i="3"/>
  <c r="B69076" i="3"/>
  <c r="B69077" i="3"/>
  <c r="B69078" i="3"/>
  <c r="B69079" i="3"/>
  <c r="B69080" i="3"/>
  <c r="B69081" i="3"/>
  <c r="B69082" i="3"/>
  <c r="B69083" i="3"/>
  <c r="B69084" i="3"/>
  <c r="B69085" i="3"/>
  <c r="B69086" i="3"/>
  <c r="B69087" i="3"/>
  <c r="B69088" i="3"/>
  <c r="B69089" i="3"/>
  <c r="B69090" i="3"/>
  <c r="B69091" i="3"/>
  <c r="B69092" i="3"/>
  <c r="B69093" i="3"/>
  <c r="B69094" i="3"/>
  <c r="B69095" i="3"/>
  <c r="B69096" i="3"/>
  <c r="B69097" i="3"/>
  <c r="B69098" i="3"/>
  <c r="B69099" i="3"/>
  <c r="B69100" i="3"/>
  <c r="B69101" i="3"/>
  <c r="B69102" i="3"/>
  <c r="B69103" i="3"/>
  <c r="B69104" i="3"/>
  <c r="B69105" i="3"/>
  <c r="B69106" i="3"/>
  <c r="B69107" i="3"/>
  <c r="B69108" i="3"/>
  <c r="B69109" i="3"/>
  <c r="B69110" i="3"/>
  <c r="B69111" i="3"/>
  <c r="B69112" i="3"/>
  <c r="B69113" i="3"/>
  <c r="B69114" i="3"/>
  <c r="B69115" i="3"/>
  <c r="B69116" i="3"/>
  <c r="B69117" i="3"/>
  <c r="B69118" i="3"/>
  <c r="B69119" i="3"/>
  <c r="B69120" i="3"/>
  <c r="B69121" i="3"/>
  <c r="B69122" i="3"/>
  <c r="B69123" i="3"/>
  <c r="B69124" i="3"/>
  <c r="B69125" i="3"/>
  <c r="B69126" i="3"/>
  <c r="B69127" i="3"/>
  <c r="B69128" i="3"/>
  <c r="B69129" i="3"/>
  <c r="B69130" i="3"/>
  <c r="B69131" i="3"/>
  <c r="B69132" i="3"/>
  <c r="B69133" i="3"/>
  <c r="B69134" i="3"/>
  <c r="B69135" i="3"/>
  <c r="B69136" i="3"/>
  <c r="B69137" i="3"/>
  <c r="B69138" i="3"/>
  <c r="B69139" i="3"/>
  <c r="B69140" i="3"/>
  <c r="B69141" i="3"/>
  <c r="B69142" i="3"/>
  <c r="B69143" i="3"/>
  <c r="B69144" i="3"/>
  <c r="B69145" i="3"/>
  <c r="B69146" i="3"/>
  <c r="B69147" i="3"/>
  <c r="B69148" i="3"/>
  <c r="B69149" i="3"/>
  <c r="B69150" i="3"/>
  <c r="B69151" i="3"/>
  <c r="B69152" i="3"/>
  <c r="B69153" i="3"/>
  <c r="B69154" i="3"/>
  <c r="B69155" i="3"/>
  <c r="B69156" i="3"/>
  <c r="B69157" i="3"/>
  <c r="B69158" i="3"/>
  <c r="B69159" i="3"/>
  <c r="B69160" i="3"/>
  <c r="B69161" i="3"/>
  <c r="B69162" i="3"/>
  <c r="B69163" i="3"/>
  <c r="B69164" i="3"/>
  <c r="B69165" i="3"/>
  <c r="B69166" i="3"/>
  <c r="B69167" i="3"/>
  <c r="B69168" i="3"/>
  <c r="B69169" i="3"/>
  <c r="B69170" i="3"/>
  <c r="B69171" i="3"/>
  <c r="B69172" i="3"/>
  <c r="B69173" i="3"/>
  <c r="B69174" i="3"/>
  <c r="B69175" i="3"/>
  <c r="B69176" i="3"/>
  <c r="B69177" i="3"/>
  <c r="B69178" i="3"/>
  <c r="B69179" i="3"/>
  <c r="B69180" i="3"/>
  <c r="B69181" i="3"/>
  <c r="B69182" i="3"/>
  <c r="B69183" i="3"/>
  <c r="B69184" i="3"/>
  <c r="B69185" i="3"/>
  <c r="B69186" i="3"/>
  <c r="B69187" i="3"/>
  <c r="B69188" i="3"/>
  <c r="B69189" i="3"/>
  <c r="B69190" i="3"/>
  <c r="B69191" i="3"/>
  <c r="B69192" i="3"/>
  <c r="B69193" i="3"/>
  <c r="B69194" i="3"/>
  <c r="B69195" i="3"/>
  <c r="B69196" i="3"/>
  <c r="B69197" i="3"/>
  <c r="B69198" i="3"/>
  <c r="B69199" i="3"/>
  <c r="B69200" i="3"/>
  <c r="B69201" i="3"/>
  <c r="B69202" i="3"/>
  <c r="B69203" i="3"/>
  <c r="B69204" i="3"/>
  <c r="B69205" i="3"/>
  <c r="B69206" i="3"/>
  <c r="B69207" i="3"/>
  <c r="B69208" i="3"/>
  <c r="B69209" i="3"/>
  <c r="B69210" i="3"/>
  <c r="B69211" i="3"/>
  <c r="B69212" i="3"/>
  <c r="B69213" i="3"/>
  <c r="B69214" i="3"/>
  <c r="B69215" i="3"/>
  <c r="B69216" i="3"/>
  <c r="B69217" i="3"/>
  <c r="B69218" i="3"/>
  <c r="B69219" i="3"/>
  <c r="B69220" i="3"/>
  <c r="B69221" i="3"/>
  <c r="B69222" i="3"/>
  <c r="B69223" i="3"/>
  <c r="B69224" i="3"/>
  <c r="B69225" i="3"/>
  <c r="B69226" i="3"/>
  <c r="B69227" i="3"/>
  <c r="B69228" i="3"/>
  <c r="B69229" i="3"/>
  <c r="B69230" i="3"/>
  <c r="B69231" i="3"/>
  <c r="B69232" i="3"/>
  <c r="B69233" i="3"/>
  <c r="B69234" i="3"/>
  <c r="B69235" i="3"/>
  <c r="B69236" i="3"/>
  <c r="B69237" i="3"/>
  <c r="B69238" i="3"/>
  <c r="B69239" i="3"/>
  <c r="B69240" i="3"/>
  <c r="B69241" i="3"/>
  <c r="B69242" i="3"/>
  <c r="B69243" i="3"/>
  <c r="B69244" i="3"/>
  <c r="B69245" i="3"/>
  <c r="B69246" i="3"/>
  <c r="B69247" i="3"/>
  <c r="B69248" i="3"/>
  <c r="B69249" i="3"/>
  <c r="B69250" i="3"/>
  <c r="B69251" i="3"/>
  <c r="B69252" i="3"/>
  <c r="B69253" i="3"/>
  <c r="B69254" i="3"/>
  <c r="B69255" i="3"/>
  <c r="B69256" i="3"/>
  <c r="B69257" i="3"/>
  <c r="B69258" i="3"/>
  <c r="B69259" i="3"/>
  <c r="B69260" i="3"/>
  <c r="B69261" i="3"/>
  <c r="B69262" i="3"/>
  <c r="B69263" i="3"/>
  <c r="B69264" i="3"/>
  <c r="B69265" i="3"/>
  <c r="B69266" i="3"/>
  <c r="B69267" i="3"/>
  <c r="B69268" i="3"/>
  <c r="B69269" i="3"/>
  <c r="B69270" i="3"/>
  <c r="B69271" i="3"/>
  <c r="B69272" i="3"/>
  <c r="B69273" i="3"/>
  <c r="B69274" i="3"/>
  <c r="B69275" i="3"/>
  <c r="B69276" i="3"/>
  <c r="B69277" i="3"/>
  <c r="B69278" i="3"/>
  <c r="B69279" i="3"/>
  <c r="B69280" i="3"/>
  <c r="B69281" i="3"/>
  <c r="B69282" i="3"/>
  <c r="B69283" i="3"/>
  <c r="B69284" i="3"/>
  <c r="B69285" i="3"/>
  <c r="B69286" i="3"/>
  <c r="B69287" i="3"/>
  <c r="B69288" i="3"/>
  <c r="B69289" i="3"/>
  <c r="B69290" i="3"/>
  <c r="B69291" i="3"/>
  <c r="B69292" i="3"/>
  <c r="B69293" i="3"/>
  <c r="B69294" i="3"/>
  <c r="B69295" i="3"/>
  <c r="B69296" i="3"/>
  <c r="B69297" i="3"/>
  <c r="B69298" i="3"/>
  <c r="B69299" i="3"/>
  <c r="B69300" i="3"/>
  <c r="B69301" i="3"/>
  <c r="B69302" i="3"/>
  <c r="B69303" i="3"/>
  <c r="B69304" i="3"/>
  <c r="B69305" i="3"/>
  <c r="B69306" i="3"/>
  <c r="B69307" i="3"/>
  <c r="B69308" i="3"/>
  <c r="B69309" i="3"/>
  <c r="B69310" i="3"/>
  <c r="B69311" i="3"/>
  <c r="B69312" i="3"/>
  <c r="B69313" i="3"/>
  <c r="B69314" i="3"/>
  <c r="B69315" i="3"/>
  <c r="B69316" i="3"/>
  <c r="B69317" i="3"/>
  <c r="B69318" i="3"/>
  <c r="B69319" i="3"/>
  <c r="B69320" i="3"/>
  <c r="B69321" i="3"/>
  <c r="B69322" i="3"/>
  <c r="B69323" i="3"/>
  <c r="B69324" i="3"/>
  <c r="B69325" i="3"/>
  <c r="B69326" i="3"/>
  <c r="B69327" i="3"/>
  <c r="B69328" i="3"/>
  <c r="B69329" i="3"/>
  <c r="B69330" i="3"/>
  <c r="B69331" i="3"/>
  <c r="B2" i="3"/>
  <c r="G16" i="2"/>
  <c r="G3" i="2"/>
  <c r="G4" i="2"/>
  <c r="G5" i="2"/>
  <c r="G6" i="2"/>
  <c r="G7" i="2"/>
  <c r="G8" i="2"/>
  <c r="G9" i="2"/>
  <c r="G10" i="2"/>
  <c r="G11" i="2"/>
  <c r="G12" i="2"/>
  <c r="G13" i="2"/>
  <c r="G14" i="2"/>
  <c r="G15" i="2"/>
  <c r="G2" i="2"/>
  <c r="F16" i="2"/>
  <c r="D16" i="2"/>
  <c r="E16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2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2" i="2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2" i="1"/>
</calcChain>
</file>

<file path=xl/sharedStrings.xml><?xml version="1.0" encoding="utf-8"?>
<sst xmlns="http://schemas.openxmlformats.org/spreadsheetml/2006/main" count="624889" uniqueCount="573">
  <si>
    <t>Мария Николаевна Урбан</t>
  </si>
  <si>
    <t>Анастасия Сергеевна Владимир</t>
  </si>
  <si>
    <t>Галина Андреевна Савидова</t>
  </si>
  <si>
    <t>Станислав Вадимович Трегубов</t>
  </si>
  <si>
    <t>Анастасия Юрьевна Мякишева</t>
  </si>
  <si>
    <t>Оксана Васильевна Умрихина</t>
  </si>
  <si>
    <t>Антон Всеволодович Малышев</t>
  </si>
  <si>
    <t>Наталья Николаевна Сакальская</t>
  </si>
  <si>
    <t>Евгения Радиславовна Михайлова</t>
  </si>
  <si>
    <t>Евгения Фиммовна Мильруд</t>
  </si>
  <si>
    <t>Сумбат Симавонович Мартиросян</t>
  </si>
  <si>
    <t>Марина Владимировна Алешина</t>
  </si>
  <si>
    <t>Ольга Дмитриевна Кича</t>
  </si>
  <si>
    <t>Екатерина Валерьевна Краснова</t>
  </si>
  <si>
    <t>Евгения Алексеевна Аксенова</t>
  </si>
  <si>
    <t>Мария Николаевна Ряпухина</t>
  </si>
  <si>
    <t>Кирилл Викторович Хушит</t>
  </si>
  <si>
    <t>Наименование товара</t>
  </si>
  <si>
    <t>Цена, шт</t>
  </si>
  <si>
    <t>НДС</t>
  </si>
  <si>
    <t>План региона, шт.</t>
  </si>
  <si>
    <t>Факт продаж, шт.</t>
  </si>
  <si>
    <t>Текущее выполнение плана, %</t>
  </si>
  <si>
    <t>Прогноз выполнения плана, %</t>
  </si>
  <si>
    <t>Товар 1</t>
  </si>
  <si>
    <t>Товар 2</t>
  </si>
  <si>
    <t>Товар 3</t>
  </si>
  <si>
    <t>Товар 4</t>
  </si>
  <si>
    <t>Товар 5</t>
  </si>
  <si>
    <t>Товар 6</t>
  </si>
  <si>
    <t>Товар 7</t>
  </si>
  <si>
    <t>Товар 8</t>
  </si>
  <si>
    <t>Товар 9</t>
  </si>
  <si>
    <t>Товар 10</t>
  </si>
  <si>
    <t>Товар 11</t>
  </si>
  <si>
    <t>Товар 12</t>
  </si>
  <si>
    <t>Товар 13</t>
  </si>
  <si>
    <t>Товар 14</t>
  </si>
  <si>
    <t>Итого:</t>
  </si>
  <si>
    <t>Номер</t>
  </si>
  <si>
    <t>Статус</t>
  </si>
  <si>
    <t>Гражданство</t>
  </si>
  <si>
    <t>Пол</t>
  </si>
  <si>
    <t>Факультет</t>
  </si>
  <si>
    <t>Специальность</t>
  </si>
  <si>
    <t>Форма обучения</t>
  </si>
  <si>
    <t>Уровень</t>
  </si>
  <si>
    <t>Период</t>
  </si>
  <si>
    <t>Финансирование</t>
  </si>
  <si>
    <t>Курс</t>
  </si>
  <si>
    <t>Завершение</t>
  </si>
  <si>
    <t>Республика Таджикистан</t>
  </si>
  <si>
    <t>Женский</t>
  </si>
  <si>
    <t>Экономический</t>
  </si>
  <si>
    <t>Менеджмент</t>
  </si>
  <si>
    <t>Очная</t>
  </si>
  <si>
    <t>Магистратура</t>
  </si>
  <si>
    <t>Полный</t>
  </si>
  <si>
    <t>бюджет</t>
  </si>
  <si>
    <t>Российская Федерация</t>
  </si>
  <si>
    <t>Медицинский</t>
  </si>
  <si>
    <t>Лечебное дело</t>
  </si>
  <si>
    <t>контракт</t>
  </si>
  <si>
    <t>Отчисление</t>
  </si>
  <si>
    <t>Иракская Республика</t>
  </si>
  <si>
    <t>Мужской</t>
  </si>
  <si>
    <t>Стоматология</t>
  </si>
  <si>
    <t>ФРЯиОД</t>
  </si>
  <si>
    <t>Обучение</t>
  </si>
  <si>
    <t>Экономика</t>
  </si>
  <si>
    <t>Очно-заочная</t>
  </si>
  <si>
    <t>Бакалавриат</t>
  </si>
  <si>
    <t>Республика Гана</t>
  </si>
  <si>
    <t>Институт гостиничного бизнеса и туризма</t>
  </si>
  <si>
    <t>Социально-культурный сервис и туризм</t>
  </si>
  <si>
    <t>Аграрный</t>
  </si>
  <si>
    <t>Ветеринария</t>
  </si>
  <si>
    <t>Республика Кения</t>
  </si>
  <si>
    <t>Турецкая Республика</t>
  </si>
  <si>
    <t>Физико-математических  и естественных наук</t>
  </si>
  <si>
    <t>Математика. Компьютерные науки</t>
  </si>
  <si>
    <t>Республика Колумбия</t>
  </si>
  <si>
    <t>Гуманитарных и социальных наук</t>
  </si>
  <si>
    <t>Искусства и гуманитарные науки</t>
  </si>
  <si>
    <t>Фундаментальные информатика и информационные технологии</t>
  </si>
  <si>
    <t>Туркменистан</t>
  </si>
  <si>
    <t>Международные отношения</t>
  </si>
  <si>
    <t>Информационные технологии</t>
  </si>
  <si>
    <t>Инженерный</t>
  </si>
  <si>
    <t>Технология, оборудование и автоматизация машиностроительных производств</t>
  </si>
  <si>
    <t>Прикладная математика и информатика</t>
  </si>
  <si>
    <t>Горное дело</t>
  </si>
  <si>
    <t>Юридический</t>
  </si>
  <si>
    <t>Юриспруденция</t>
  </si>
  <si>
    <t>Фармация</t>
  </si>
  <si>
    <t>Заочная</t>
  </si>
  <si>
    <t>Математика. Прикладная математика</t>
  </si>
  <si>
    <t>Республика Чад</t>
  </si>
  <si>
    <t>Экологический</t>
  </si>
  <si>
    <t>Экология и природопользование</t>
  </si>
  <si>
    <t>Филологический</t>
  </si>
  <si>
    <t>Лингвистика</t>
  </si>
  <si>
    <t>Азербайджанская Республика</t>
  </si>
  <si>
    <t>Ускоренное</t>
  </si>
  <si>
    <t>Агрономия</t>
  </si>
  <si>
    <t>Второе высшее</t>
  </si>
  <si>
    <t>Психология</t>
  </si>
  <si>
    <t>Политология</t>
  </si>
  <si>
    <t>Сестринское дело</t>
  </si>
  <si>
    <t>Ландшафтная архитектура</t>
  </si>
  <si>
    <t>Республика Конго</t>
  </si>
  <si>
    <t>Экзаменующийся</t>
  </si>
  <si>
    <t>Институт иностранных языков</t>
  </si>
  <si>
    <t>Государственное и муниципальное управление</t>
  </si>
  <si>
    <t>Филология</t>
  </si>
  <si>
    <t>Строительство</t>
  </si>
  <si>
    <t>Объединенная Республика Танзания</t>
  </si>
  <si>
    <t>Математика</t>
  </si>
  <si>
    <t>Кафедра сравнительной образовательной политики</t>
  </si>
  <si>
    <t>Республика Филиппины</t>
  </si>
  <si>
    <t>Автомобили и автомобильное хозяйство</t>
  </si>
  <si>
    <t>Королевство Марокко</t>
  </si>
  <si>
    <t>Архитектура</t>
  </si>
  <si>
    <t>Институт мировой экономики и бизнеса</t>
  </si>
  <si>
    <t>Реклама и связи с общественностью</t>
  </si>
  <si>
    <t>Исламская Республика Иран</t>
  </si>
  <si>
    <t>Туризм</t>
  </si>
  <si>
    <t>Физика</t>
  </si>
  <si>
    <t>Нефтегазовое дело</t>
  </si>
  <si>
    <t>Связи с общественностью</t>
  </si>
  <si>
    <t>Химия</t>
  </si>
  <si>
    <t>Республика Армения</t>
  </si>
  <si>
    <t>Социальная педагогика</t>
  </si>
  <si>
    <t>Сирийская Арабская Республика</t>
  </si>
  <si>
    <t>Лицо без гражданства (Бв)</t>
  </si>
  <si>
    <t>Палестина/Ливан</t>
  </si>
  <si>
    <t>Ливанская Республика</t>
  </si>
  <si>
    <t>Управление в технических системах</t>
  </si>
  <si>
    <t>Палестина/Сирия</t>
  </si>
  <si>
    <t>Республика Судан</t>
  </si>
  <si>
    <t>Федеральная Исламская Республика Коморские Острова</t>
  </si>
  <si>
    <t>История</t>
  </si>
  <si>
    <t>Иорданское Хашимитское Королевство</t>
  </si>
  <si>
    <t>Ливия</t>
  </si>
  <si>
    <t>Палестина</t>
  </si>
  <si>
    <t>Республика Казахстан</t>
  </si>
  <si>
    <t>Арабская Республика Египет</t>
  </si>
  <si>
    <t>Журналистика</t>
  </si>
  <si>
    <t>Тунисская Республика</t>
  </si>
  <si>
    <t>Федеративная Демократическая Республика Эфиопия</t>
  </si>
  <si>
    <t>Природопользование</t>
  </si>
  <si>
    <t>Сомалийская Демократическая Республика</t>
  </si>
  <si>
    <t>Бухгалтерский учет, анализ и аудит</t>
  </si>
  <si>
    <t>Кыргызская Республика</t>
  </si>
  <si>
    <t>Академический отпуск</t>
  </si>
  <si>
    <t>Республика Джибути</t>
  </si>
  <si>
    <t>Институт международных программ</t>
  </si>
  <si>
    <t>Республика Йемен</t>
  </si>
  <si>
    <t>ИИЯ-мп</t>
  </si>
  <si>
    <t>Зарубежное регионоведение</t>
  </si>
  <si>
    <t>Мировая экономика</t>
  </si>
  <si>
    <t>Экономика. Профиль "Экономика и управление на предприятии"</t>
  </si>
  <si>
    <t>Республика Узбекистан</t>
  </si>
  <si>
    <t>Социология</t>
  </si>
  <si>
    <t>Афганистан</t>
  </si>
  <si>
    <t>Демократическая Социалистическая Республика Шри - Ланка</t>
  </si>
  <si>
    <t>Лицо без Гражданства</t>
  </si>
  <si>
    <t>Агроэкономика</t>
  </si>
  <si>
    <t>Энергомашиностроение</t>
  </si>
  <si>
    <t>Мальдивы</t>
  </si>
  <si>
    <t>Лицо без гражданства</t>
  </si>
  <si>
    <t>Землеустройство и кадастры</t>
  </si>
  <si>
    <t>Прикладная геология</t>
  </si>
  <si>
    <t>Экономика. Профиль "Мировая экономика"</t>
  </si>
  <si>
    <t>Промышленное и гражданское строительство</t>
  </si>
  <si>
    <t>Бангладеш</t>
  </si>
  <si>
    <t>Энергетическое машиностроение</t>
  </si>
  <si>
    <t>Финансы и кредит</t>
  </si>
  <si>
    <t>Таможенное дело</t>
  </si>
  <si>
    <t>Гостиничное дело</t>
  </si>
  <si>
    <t>Психолого-педагогическое образование</t>
  </si>
  <si>
    <t>Геология и разведка месторождений полезных ископаемых</t>
  </si>
  <si>
    <t>Реклама</t>
  </si>
  <si>
    <t>Экономика профиль "Финансы и кредит"</t>
  </si>
  <si>
    <t>Сервис</t>
  </si>
  <si>
    <t>Экономика и управление на предприятии</t>
  </si>
  <si>
    <t>Институт прикладных технико-экономических исследований и экспертиз</t>
  </si>
  <si>
    <t>Зоотехния</t>
  </si>
  <si>
    <t>Республика Кот - д`Ивуар</t>
  </si>
  <si>
    <t>Республика Экваториальная Гвинея</t>
  </si>
  <si>
    <t>Федеративная Республика Нигерия</t>
  </si>
  <si>
    <t>бюджет (авт)</t>
  </si>
  <si>
    <t>Республика Маврикий</t>
  </si>
  <si>
    <t>Республика Молдова</t>
  </si>
  <si>
    <t>Республика Камерун</t>
  </si>
  <si>
    <t>Украина</t>
  </si>
  <si>
    <t>Латвийская Республика</t>
  </si>
  <si>
    <t>Автоматизация и управление</t>
  </si>
  <si>
    <t>Ветеринарно-санитарная экспертиза</t>
  </si>
  <si>
    <t>Государство Израиль</t>
  </si>
  <si>
    <t>Радиофизика</t>
  </si>
  <si>
    <t>Маркетинг</t>
  </si>
  <si>
    <t>Эстонская Республика</t>
  </si>
  <si>
    <t>Философия</t>
  </si>
  <si>
    <t>Доминиканская Республика</t>
  </si>
  <si>
    <t>Стандартизация и метрология</t>
  </si>
  <si>
    <t>Абхазия</t>
  </si>
  <si>
    <t>Республика Перу</t>
  </si>
  <si>
    <t>Палестина/Иордания</t>
  </si>
  <si>
    <t>Радиофизика и электроника</t>
  </si>
  <si>
    <t>Монголия</t>
  </si>
  <si>
    <t>Мексиканские Соединенные Штаты</t>
  </si>
  <si>
    <t>Конструкторско-технологическое обеспечение машиностроительных производств</t>
  </si>
  <si>
    <t>Народная Республика Бенин</t>
  </si>
  <si>
    <t>Республика Румыния</t>
  </si>
  <si>
    <t>Республика Эквадор</t>
  </si>
  <si>
    <t>Экономика АПК</t>
  </si>
  <si>
    <t>Бизнес-информатика</t>
  </si>
  <si>
    <t>Республика Беларусь</t>
  </si>
  <si>
    <t>Лицо без гражданства (СНГ)</t>
  </si>
  <si>
    <t>Республика Грузия</t>
  </si>
  <si>
    <t>Эксплуатация транспортно-технологических машин и комплексов</t>
  </si>
  <si>
    <t>Республика Индия</t>
  </si>
  <si>
    <t>Дизайн архитектурной среды</t>
  </si>
  <si>
    <t>Математика и компьютерные науки</t>
  </si>
  <si>
    <t>Литовская Республика</t>
  </si>
  <si>
    <t>Республика Боливия</t>
  </si>
  <si>
    <t>Республика Ангола</t>
  </si>
  <si>
    <t>Республика Гвинея - Бисау</t>
  </si>
  <si>
    <t>Республика Кипр</t>
  </si>
  <si>
    <t>Учебно-научный институт гравитации и космологии</t>
  </si>
  <si>
    <t>Республика  Индонезия</t>
  </si>
  <si>
    <t>Алжирская Народная Демократическая Республика</t>
  </si>
  <si>
    <t>Экология</t>
  </si>
  <si>
    <t>Республика Мадагаскар</t>
  </si>
  <si>
    <t>Республика Куба</t>
  </si>
  <si>
    <t>Экстернат</t>
  </si>
  <si>
    <t>Королевство Непал</t>
  </si>
  <si>
    <t>Республика Коста - Рика</t>
  </si>
  <si>
    <t>Китай</t>
  </si>
  <si>
    <t>Садово-парковое и ландшафтное строительство</t>
  </si>
  <si>
    <t>Международное право</t>
  </si>
  <si>
    <t>Республика Нигер</t>
  </si>
  <si>
    <t>Япония</t>
  </si>
  <si>
    <t>Республика Замбия</t>
  </si>
  <si>
    <t>Исламская Республика Пакистан</t>
  </si>
  <si>
    <t>Итальянская Республика</t>
  </si>
  <si>
    <t>Республика Уганда</t>
  </si>
  <si>
    <t>Швейцарская Конфедерация</t>
  </si>
  <si>
    <t>Габонская Республика</t>
  </si>
  <si>
    <t>Лаос</t>
  </si>
  <si>
    <t>Федеративная Республика Бразилия</t>
  </si>
  <si>
    <t>Республика Эль - Сальвадор</t>
  </si>
  <si>
    <t>Республика Кабо - Верде</t>
  </si>
  <si>
    <t>Королевство Бахрейн</t>
  </si>
  <si>
    <t>Республика Намибия</t>
  </si>
  <si>
    <t>Центрально Африканская Республика</t>
  </si>
  <si>
    <t>Сент-Винсент и Гренадины</t>
  </si>
  <si>
    <t>Экономика и управлении на предприятии (здравоохранение)</t>
  </si>
  <si>
    <t>Венгерская Республика</t>
  </si>
  <si>
    <t>Молдова (Приднестровье)</t>
  </si>
  <si>
    <t>Сербия и Черногория</t>
  </si>
  <si>
    <t>Сербия</t>
  </si>
  <si>
    <t>Республика Македония</t>
  </si>
  <si>
    <t>Научно-образовательный центр "Нанотехнологии"</t>
  </si>
  <si>
    <t>Нанотехнологии и микросистемная техника</t>
  </si>
  <si>
    <t>Международный менеджмент</t>
  </si>
  <si>
    <t>Экономика профиль "Экономика АПК"</t>
  </si>
  <si>
    <t>Республика Албания</t>
  </si>
  <si>
    <t>Стандартизация и сертификация</t>
  </si>
  <si>
    <t>Республика Гаити</t>
  </si>
  <si>
    <t>Королевство Нидерландов</t>
  </si>
  <si>
    <t>Чешская Республика</t>
  </si>
  <si>
    <t>Султанат Оман</t>
  </si>
  <si>
    <t>Палестина/Ирак</t>
  </si>
  <si>
    <t>Государство Кувейт</t>
  </si>
  <si>
    <t>Федеративная Республика Германия</t>
  </si>
  <si>
    <t>Республика Венесуэла</t>
  </si>
  <si>
    <t>Французская Республика</t>
  </si>
  <si>
    <t>Объединенные Арабские Эмираты</t>
  </si>
  <si>
    <t>Королевство Саудовская Аравия</t>
  </si>
  <si>
    <t>Неизвестна</t>
  </si>
  <si>
    <t>Республика Чили</t>
  </si>
  <si>
    <t>Республика Сенегал</t>
  </si>
  <si>
    <t>Руандийская Республика</t>
  </si>
  <si>
    <t>Тоголезская Республика</t>
  </si>
  <si>
    <t>Республика Мали</t>
  </si>
  <si>
    <t>Республика Корея</t>
  </si>
  <si>
    <t>Национальная экономика</t>
  </si>
  <si>
    <t>Босния и Герцеговина</t>
  </si>
  <si>
    <t>Республика Болгария</t>
  </si>
  <si>
    <t>Польская Республика</t>
  </si>
  <si>
    <t>Республика Сейшельские Острова</t>
  </si>
  <si>
    <t>Курчатовский Институт</t>
  </si>
  <si>
    <t>Республика Мозамбик</t>
  </si>
  <si>
    <t>Наноинженерия</t>
  </si>
  <si>
    <t>Производственный менеджмент</t>
  </si>
  <si>
    <t>Республика Панама</t>
  </si>
  <si>
    <t>Канада</t>
  </si>
  <si>
    <t>Геология</t>
  </si>
  <si>
    <t>Королевство Швеция</t>
  </si>
  <si>
    <t>Королевство Испания</t>
  </si>
  <si>
    <t>Республика Гватемала</t>
  </si>
  <si>
    <t>Республика Никарагуа</t>
  </si>
  <si>
    <t>Энерго- и ресурсосберегающие процессы в химической технологии, нефтехимии и биотехнологии</t>
  </si>
  <si>
    <t>Королевство Таиланд</t>
  </si>
  <si>
    <t>Республика Южный Судан</t>
  </si>
  <si>
    <t>Исламская Республика Мавритания</t>
  </si>
  <si>
    <t>Малайзия</t>
  </si>
  <si>
    <t>Гвинейская Республика</t>
  </si>
  <si>
    <t>Республика Гамбия</t>
  </si>
  <si>
    <t>Соединенные Штаты Америки</t>
  </si>
  <si>
    <t>Республика Ботсвана</t>
  </si>
  <si>
    <t>Республика Гайана</t>
  </si>
  <si>
    <t>Австрийская Республика</t>
  </si>
  <si>
    <t>Южно-Африканская Республика</t>
  </si>
  <si>
    <t>Республика Бурунди</t>
  </si>
  <si>
    <t>Черногория</t>
  </si>
  <si>
    <t>Ямайка</t>
  </si>
  <si>
    <t>Республика Словения</t>
  </si>
  <si>
    <t>Демократическая Республика Конго</t>
  </si>
  <si>
    <t>Бельгия</t>
  </si>
  <si>
    <t>Новая Зеландия</t>
  </si>
  <si>
    <t>Вьетнам</t>
  </si>
  <si>
    <t>Республика Зимбабве</t>
  </si>
  <si>
    <t>Лицо без гражданства (Ев)</t>
  </si>
  <si>
    <t>Республика Южная Осетия</t>
  </si>
  <si>
    <t>Аргентинская Республика</t>
  </si>
  <si>
    <t>Менеджмент в здравоохранении</t>
  </si>
  <si>
    <t>Греческая Республика</t>
  </si>
  <si>
    <t>Демократическая Республика  Сан - Томе и Принсипи</t>
  </si>
  <si>
    <t>Содружество Доминики</t>
  </si>
  <si>
    <t>Словацкая Республика</t>
  </si>
  <si>
    <t>Механизация сельского хозяйства</t>
  </si>
  <si>
    <t>Республика Сьерра - Леоне</t>
  </si>
  <si>
    <t>Королевство Камбоджа</t>
  </si>
  <si>
    <t>Финляндская Республика</t>
  </si>
  <si>
    <t>Буркина-Фасо</t>
  </si>
  <si>
    <t>Экономика профиль "Страхование"</t>
  </si>
  <si>
    <t>Антигуа и Барбуда</t>
  </si>
  <si>
    <t>Республика Либерия</t>
  </si>
  <si>
    <t>Королевство Свазиленд</t>
  </si>
  <si>
    <t>Республика Парагвай</t>
  </si>
  <si>
    <t>Союзная Республика Югославия</t>
  </si>
  <si>
    <t>Республика Хорватия</t>
  </si>
  <si>
    <t>Тайвань, Китай</t>
  </si>
  <si>
    <t>Гренада</t>
  </si>
  <si>
    <t>Республика Малави</t>
  </si>
  <si>
    <t>Восточная Республика Уругвай</t>
  </si>
  <si>
    <t>Тайвань (в составе Китая)</t>
  </si>
  <si>
    <t>Гонконг (Китай)</t>
  </si>
  <si>
    <t>Республика Сингапур</t>
  </si>
  <si>
    <t>(КНДР) Корейская Народно - Демократическая Республика</t>
  </si>
  <si>
    <t>Гидротехническое строительство</t>
  </si>
  <si>
    <t>Менеджмент профиль "Маркетинг"</t>
  </si>
  <si>
    <t>Соединенное Королевство Великобритании и Северной Ирландии</t>
  </si>
  <si>
    <t>Союз Мьянма</t>
  </si>
  <si>
    <t>Королевство Лесото</t>
  </si>
  <si>
    <t>Менеджмент. Профиль "Управленческое консультирование"</t>
  </si>
  <si>
    <t>Австралия</t>
  </si>
  <si>
    <t>Негражданин</t>
  </si>
  <si>
    <t>Республика Гондурас</t>
  </si>
  <si>
    <t>Государство Катар</t>
  </si>
  <si>
    <t>Королевство Норвегии</t>
  </si>
  <si>
    <t>Государство Эритрея</t>
  </si>
  <si>
    <t>Палестина/Израиль</t>
  </si>
  <si>
    <t>Португальская Республика</t>
  </si>
  <si>
    <t>Расчёт ипотечной ссуды</t>
  </si>
  <si>
    <t>при ежемесячной выплате</t>
  </si>
  <si>
    <t>при ежегодной выплате</t>
  </si>
  <si>
    <t>Цена</t>
  </si>
  <si>
    <t>Первый взнос, %</t>
  </si>
  <si>
    <t>Процентная ставка, %</t>
  </si>
  <si>
    <t>Срок погашения ссуды</t>
  </si>
  <si>
    <t>Размер ссуды</t>
  </si>
  <si>
    <t>Периодические выплаты</t>
  </si>
  <si>
    <t>Общая сумма выплат</t>
  </si>
  <si>
    <t>Общая сумма коммисионных</t>
  </si>
  <si>
    <t>Количество</t>
  </si>
  <si>
    <t>Прибыль на 1 шт.</t>
  </si>
  <si>
    <t>Доход</t>
  </si>
  <si>
    <t>Изделие А</t>
  </si>
  <si>
    <t>Изделие В</t>
  </si>
  <si>
    <t>Изделие С</t>
  </si>
  <si>
    <t>Всего</t>
  </si>
  <si>
    <t>Мария</t>
  </si>
  <si>
    <t>Николаевна</t>
  </si>
  <si>
    <t>Урбан</t>
  </si>
  <si>
    <t>Анастасия</t>
  </si>
  <si>
    <t>Сергеевна</t>
  </si>
  <si>
    <t>Владимир</t>
  </si>
  <si>
    <t>Галина</t>
  </si>
  <si>
    <t>Андреевна</t>
  </si>
  <si>
    <t>Савидова</t>
  </si>
  <si>
    <t>Станислав</t>
  </si>
  <si>
    <t>Вадимович</t>
  </si>
  <si>
    <t>Трегубов</t>
  </si>
  <si>
    <t>Юрьевна</t>
  </si>
  <si>
    <t>Мякишева</t>
  </si>
  <si>
    <t>Оксана</t>
  </si>
  <si>
    <t>Васильевна</t>
  </si>
  <si>
    <t>Умрихина</t>
  </si>
  <si>
    <t>Антон</t>
  </si>
  <si>
    <t>Всеволодович</t>
  </si>
  <si>
    <t>Малышев</t>
  </si>
  <si>
    <t>Наталья</t>
  </si>
  <si>
    <t>Сакальская</t>
  </si>
  <si>
    <t>Евгения</t>
  </si>
  <si>
    <t>Радиславовна</t>
  </si>
  <si>
    <t>Михайлова</t>
  </si>
  <si>
    <t>Фиммовна</t>
  </si>
  <si>
    <t>Мильруд</t>
  </si>
  <si>
    <t>Сумбат</t>
  </si>
  <si>
    <t>Симавонович</t>
  </si>
  <si>
    <t>Мартиросян</t>
  </si>
  <si>
    <t>Марина</t>
  </si>
  <si>
    <t>Владимировна</t>
  </si>
  <si>
    <t>Алешина</t>
  </si>
  <si>
    <t>Ольга</t>
  </si>
  <si>
    <t>Дмитриевна</t>
  </si>
  <si>
    <t>Кича</t>
  </si>
  <si>
    <t>Екатерина</t>
  </si>
  <si>
    <t>Валерьевна</t>
  </si>
  <si>
    <t>Краснова</t>
  </si>
  <si>
    <t>Алексеевна</t>
  </si>
  <si>
    <t>Аксенова</t>
  </si>
  <si>
    <t>Ряпухина</t>
  </si>
  <si>
    <t>Кирилл</t>
  </si>
  <si>
    <t>Викторович</t>
  </si>
  <si>
    <t>Хушит</t>
  </si>
  <si>
    <t>Имя От. Фам</t>
  </si>
  <si>
    <t>Имя</t>
  </si>
  <si>
    <t>Отчество</t>
  </si>
  <si>
    <t>Фамилия</t>
  </si>
  <si>
    <t>Обращение</t>
  </si>
  <si>
    <t>Номер_текст</t>
  </si>
  <si>
    <t>Первый курс</t>
  </si>
  <si>
    <t>Второй курс</t>
  </si>
  <si>
    <t>Третьй курс</t>
  </si>
  <si>
    <t>Четвертый курс</t>
  </si>
  <si>
    <t>Пятый курс</t>
  </si>
  <si>
    <t>Шестой курс</t>
  </si>
  <si>
    <t>Седьмой курс</t>
  </si>
  <si>
    <t>Восьмой курс</t>
  </si>
  <si>
    <t>Код Курса</t>
  </si>
  <si>
    <t>1032031885</t>
  </si>
  <si>
    <t>1032091885</t>
  </si>
  <si>
    <t>1032111885</t>
  </si>
  <si>
    <t>1030991885</t>
  </si>
  <si>
    <t>1032141885</t>
  </si>
  <si>
    <t>1032115885</t>
  </si>
  <si>
    <t>1032030885</t>
  </si>
  <si>
    <t>1032050885</t>
  </si>
  <si>
    <t>1032000885</t>
  </si>
  <si>
    <t>1032090885</t>
  </si>
  <si>
    <t>1032120885</t>
  </si>
  <si>
    <t>1032052885</t>
  </si>
  <si>
    <t>1032021885</t>
  </si>
  <si>
    <t>1032114885</t>
  </si>
  <si>
    <t>1030990885</t>
  </si>
  <si>
    <t>1032080885</t>
  </si>
  <si>
    <t>1032081885</t>
  </si>
  <si>
    <t>1032001885</t>
  </si>
  <si>
    <t>1032130885</t>
  </si>
  <si>
    <t>1032124885</t>
  </si>
  <si>
    <t>1032154885</t>
  </si>
  <si>
    <t>1032040885</t>
  </si>
  <si>
    <t>1032060885</t>
  </si>
  <si>
    <t>1032071885</t>
  </si>
  <si>
    <t>1032041885</t>
  </si>
  <si>
    <t>1032143885</t>
  </si>
  <si>
    <t>1032146885</t>
  </si>
  <si>
    <t>1032132885</t>
  </si>
  <si>
    <t>1032105885</t>
  </si>
  <si>
    <t>1032073885</t>
  </si>
  <si>
    <t>1032011885</t>
  </si>
  <si>
    <t>1032010885</t>
  </si>
  <si>
    <t>1032070885</t>
  </si>
  <si>
    <t>1032112885</t>
  </si>
  <si>
    <t>1032134885</t>
  </si>
  <si>
    <t>1032062885</t>
  </si>
  <si>
    <t>1032102885</t>
  </si>
  <si>
    <t>1032020885</t>
  </si>
  <si>
    <t>1032042885</t>
  </si>
  <si>
    <t>1032072885</t>
  </si>
  <si>
    <t>1032061885</t>
  </si>
  <si>
    <t>1032051885</t>
  </si>
  <si>
    <t>1032144885</t>
  </si>
  <si>
    <t>1032101885</t>
  </si>
  <si>
    <t>1032121885</t>
  </si>
  <si>
    <t>1032032885</t>
  </si>
  <si>
    <t>1032131885</t>
  </si>
  <si>
    <t>1032110885</t>
  </si>
  <si>
    <t>1032140885</t>
  </si>
  <si>
    <t>1032082885</t>
  </si>
  <si>
    <t>1032122885</t>
  </si>
  <si>
    <t>Названия строк</t>
  </si>
  <si>
    <t>Общий итог</t>
  </si>
  <si>
    <t>Названия столбцов</t>
  </si>
  <si>
    <t>Количество по полю Номер</t>
  </si>
  <si>
    <t>Судя по сумме коммисионных, лучше выбрать ежемесячную выплату</t>
  </si>
  <si>
    <t>ко-во А</t>
  </si>
  <si>
    <t>ко-во В</t>
  </si>
  <si>
    <t>ко-во С</t>
  </si>
  <si>
    <t>&gt;=</t>
  </si>
  <si>
    <t>&lt;=</t>
  </si>
  <si>
    <t>Microsoft Excel 16.0 Отчет о результатах</t>
  </si>
  <si>
    <t>Лист: [Введение в анализ данных_Зачёт.xlsx]Задание 5</t>
  </si>
  <si>
    <t>Отчет создан: 10.04.21 11:54:24</t>
  </si>
  <si>
    <t>Результат: Решение найдено. Все ограничения и условия оптимальности выполнены.</t>
  </si>
  <si>
    <t>Модуль поиска решения</t>
  </si>
  <si>
    <t>Модуль: Поиск решения лин. задач симплекс-методом</t>
  </si>
  <si>
    <t>Время решения: 0,156 секунд.</t>
  </si>
  <si>
    <t>Число итераций: 1 Число подзадач: 0</t>
  </si>
  <si>
    <t>Параметры поиска решения</t>
  </si>
  <si>
    <t>Максимальное время Без пределов,  Число итераций Без пределов, Precision 0,000001, Использовать автоматическое масштабирование</t>
  </si>
  <si>
    <t>Максимальное число подзадач Без пределов, Максимальное число целочисленных решений Без пределов, Целочисленное отклонение 1%, Считать неотрицательными</t>
  </si>
  <si>
    <t>Ячейка целевой функции (Максимум)</t>
  </si>
  <si>
    <t>Ячейка</t>
  </si>
  <si>
    <t>Исходное значение</t>
  </si>
  <si>
    <t>Окончательное значение</t>
  </si>
  <si>
    <t>Ячейки переменных</t>
  </si>
  <si>
    <t>Целочисленное</t>
  </si>
  <si>
    <t>Ограничения</t>
  </si>
  <si>
    <t>Значение ячейки</t>
  </si>
  <si>
    <t>Формула</t>
  </si>
  <si>
    <t>Состояние</t>
  </si>
  <si>
    <t>Допуск</t>
  </si>
  <si>
    <t>$D$13</t>
  </si>
  <si>
    <t>Всего Доход</t>
  </si>
  <si>
    <t>$B$10</t>
  </si>
  <si>
    <t>Изделие А Количество</t>
  </si>
  <si>
    <t>Продолжить</t>
  </si>
  <si>
    <t>$B$11</t>
  </si>
  <si>
    <t>Изделие В Количество</t>
  </si>
  <si>
    <t>$B$12</t>
  </si>
  <si>
    <t>Изделие С Количество</t>
  </si>
  <si>
    <t>$B$10&gt;=$C$15</t>
  </si>
  <si>
    <t>Привязка</t>
  </si>
  <si>
    <t>$B$11&gt;=$C$16</t>
  </si>
  <si>
    <t>$B$12&lt;=$C$17</t>
  </si>
  <si>
    <t>Microsoft Excel 16.0 Отчет об устойчивости</t>
  </si>
  <si>
    <t>Отчет создан: 10.04.21 11:54:25</t>
  </si>
  <si>
    <t>Окончательное</t>
  </si>
  <si>
    <t>Значение</t>
  </si>
  <si>
    <t>Приведенн.</t>
  </si>
  <si>
    <t>Стоимость</t>
  </si>
  <si>
    <t>Целевая функция</t>
  </si>
  <si>
    <t>Коэффициент</t>
  </si>
  <si>
    <t>Допустимое</t>
  </si>
  <si>
    <t>Увеличение</t>
  </si>
  <si>
    <t>Уменьшение</t>
  </si>
  <si>
    <t>НЕТ</t>
  </si>
  <si>
    <t>Microsoft Excel 16.0 Отчет о пределах</t>
  </si>
  <si>
    <t>Переменная</t>
  </si>
  <si>
    <t>Нижний</t>
  </si>
  <si>
    <t>Предел</t>
  </si>
  <si>
    <t>Результат</t>
  </si>
  <si>
    <t>Верхний</t>
  </si>
  <si>
    <t>#Н/Д</t>
  </si>
  <si>
    <t>сумма</t>
  </si>
  <si>
    <t>=</t>
  </si>
  <si>
    <t>Отчет создан: 10.04.21 11:59:07</t>
  </si>
  <si>
    <t>Время решения: 0,187 секунд.</t>
  </si>
  <si>
    <t>Число итераций: 3 Число подзадач: 0</t>
  </si>
  <si>
    <t>$B$13</t>
  </si>
  <si>
    <t>Всего Количество</t>
  </si>
  <si>
    <t>$B$13=$C$18</t>
  </si>
  <si>
    <t>Без привязки</t>
  </si>
  <si>
    <t>Отчет создан: 10.04.21 11:59:08</t>
  </si>
  <si>
    <t>Тень</t>
  </si>
  <si>
    <t>Ограничение</t>
  </si>
  <si>
    <t>Правая сторон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&quot;₽&quot;;[Red]\-#,##0.00\ &quot;₽&quot;"/>
    <numFmt numFmtId="165" formatCode="#,##0.00\ &quot;₽&quot;"/>
  </numFmts>
  <fonts count="5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C000"/>
        <bgColor indexed="64"/>
      </patternFill>
    </fill>
  </fills>
  <borders count="14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52">
    <xf numFmtId="0" fontId="0" fillId="0" borderId="0" xfId="0"/>
    <xf numFmtId="0" fontId="1" fillId="0" borderId="0" xfId="0" applyFont="1"/>
    <xf numFmtId="0" fontId="0" fillId="0" borderId="0" xfId="0"/>
    <xf numFmtId="4" fontId="0" fillId="0" borderId="0" xfId="0" applyNumberFormat="1"/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center" vertical="top" wrapText="1"/>
    </xf>
    <xf numFmtId="0" fontId="0" fillId="0" borderId="0" xfId="0" applyAlignment="1">
      <alignment horizontal="center"/>
    </xf>
    <xf numFmtId="0" fontId="0" fillId="0" borderId="2" xfId="0" applyBorder="1"/>
    <xf numFmtId="4" fontId="0" fillId="0" borderId="2" xfId="0" applyNumberFormat="1" applyBorder="1"/>
    <xf numFmtId="0" fontId="0" fillId="2" borderId="2" xfId="0" applyFill="1" applyBorder="1"/>
    <xf numFmtId="0" fontId="0" fillId="0" borderId="3" xfId="0" applyBorder="1"/>
    <xf numFmtId="4" fontId="0" fillId="0" borderId="3" xfId="0" applyNumberFormat="1" applyBorder="1"/>
    <xf numFmtId="0" fontId="1" fillId="2" borderId="4" xfId="0" applyFont="1" applyFill="1" applyBorder="1"/>
    <xf numFmtId="4" fontId="0" fillId="2" borderId="5" xfId="0" applyNumberFormat="1" applyFill="1" applyBorder="1"/>
    <xf numFmtId="0" fontId="0" fillId="2" borderId="5" xfId="0" applyFill="1" applyBorder="1"/>
    <xf numFmtId="0" fontId="0" fillId="0" borderId="7" xfId="0" applyBorder="1"/>
    <xf numFmtId="4" fontId="0" fillId="0" borderId="7" xfId="0" applyNumberFormat="1" applyBorder="1"/>
    <xf numFmtId="0" fontId="1" fillId="2" borderId="4" xfId="0" applyFont="1" applyFill="1" applyBorder="1" applyAlignment="1">
      <alignment horizontal="center" vertical="center" wrapText="1"/>
    </xf>
    <xf numFmtId="4" fontId="1" fillId="2" borderId="5" xfId="0" applyNumberFormat="1" applyFont="1" applyFill="1" applyBorder="1" applyAlignment="1">
      <alignment horizontal="center" vertical="center" wrapText="1"/>
    </xf>
    <xf numFmtId="0" fontId="1" fillId="2" borderId="5" xfId="0" applyFont="1" applyFill="1" applyBorder="1" applyAlignment="1">
      <alignment horizontal="center" vertical="center" wrapText="1"/>
    </xf>
    <xf numFmtId="0" fontId="1" fillId="2" borderId="6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165" fontId="0" fillId="0" borderId="2" xfId="0" applyNumberFormat="1" applyBorder="1"/>
    <xf numFmtId="9" fontId="0" fillId="2" borderId="2" xfId="1" applyFont="1" applyFill="1" applyBorder="1"/>
    <xf numFmtId="0" fontId="0" fillId="2" borderId="7" xfId="0" applyFill="1" applyBorder="1"/>
    <xf numFmtId="165" fontId="0" fillId="2" borderId="7" xfId="0" applyNumberFormat="1" applyFill="1" applyBorder="1"/>
    <xf numFmtId="0" fontId="1" fillId="2" borderId="1" xfId="0" applyFont="1" applyFill="1" applyBorder="1" applyAlignment="1">
      <alignment horizontal="center" vertical="top" wrapText="1"/>
    </xf>
    <xf numFmtId="0" fontId="1" fillId="2" borderId="1" xfId="0" applyFont="1" applyFill="1" applyBorder="1" applyAlignment="1">
      <alignment horizontal="center" vertical="center" wrapText="1"/>
    </xf>
    <xf numFmtId="0" fontId="1" fillId="2" borderId="1" xfId="0" applyFont="1" applyFill="1" applyBorder="1" applyAlignment="1">
      <alignment vertical="center" wrapText="1"/>
    </xf>
    <xf numFmtId="164" fontId="0" fillId="0" borderId="2" xfId="0" applyNumberFormat="1" applyBorder="1"/>
    <xf numFmtId="0" fontId="1" fillId="2" borderId="8" xfId="0" applyFont="1" applyFill="1" applyBorder="1" applyAlignment="1">
      <alignment horizontal="center" vertical="center"/>
    </xf>
    <xf numFmtId="9" fontId="1" fillId="2" borderId="5" xfId="1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49" fontId="0" fillId="0" borderId="0" xfId="0" applyNumberFormat="1"/>
    <xf numFmtId="10" fontId="0" fillId="0" borderId="7" xfId="0" applyNumberFormat="1" applyBorder="1"/>
    <xf numFmtId="10" fontId="0" fillId="2" borderId="5" xfId="0" applyNumberFormat="1" applyFill="1" applyBorder="1"/>
    <xf numFmtId="0" fontId="0" fillId="0" borderId="0" xfId="0" applyFill="1"/>
    <xf numFmtId="0" fontId="0" fillId="0" borderId="0" xfId="0" pivotButton="1"/>
    <xf numFmtId="0" fontId="0" fillId="0" borderId="0" xfId="0" applyAlignment="1">
      <alignment horizontal="left"/>
    </xf>
    <xf numFmtId="10" fontId="0" fillId="0" borderId="0" xfId="0" applyNumberFormat="1"/>
    <xf numFmtId="0" fontId="0" fillId="3" borderId="0" xfId="0" applyFill="1" applyAlignment="1">
      <alignment horizontal="center" vertical="center" wrapText="1"/>
    </xf>
    <xf numFmtId="0" fontId="1" fillId="2" borderId="0" xfId="0" applyFont="1" applyFill="1" applyBorder="1" applyAlignment="1">
      <alignment vertical="center" wrapText="1"/>
    </xf>
    <xf numFmtId="0" fontId="0" fillId="0" borderId="0" xfId="0" applyFill="1" applyBorder="1" applyAlignment="1">
      <alignment horizontal="center" vertical="center" wrapText="1"/>
    </xf>
    <xf numFmtId="0" fontId="3" fillId="0" borderId="0" xfId="0" applyFont="1"/>
    <xf numFmtId="0" fontId="0" fillId="0" borderId="12" xfId="0" applyFill="1" applyBorder="1" applyAlignment="1"/>
    <xf numFmtId="0" fontId="4" fillId="0" borderId="11" xfId="0" applyFont="1" applyFill="1" applyBorder="1" applyAlignment="1">
      <alignment horizontal="center"/>
    </xf>
    <xf numFmtId="0" fontId="0" fillId="0" borderId="13" xfId="0" applyFill="1" applyBorder="1" applyAlignment="1"/>
    <xf numFmtId="0" fontId="0" fillId="0" borderId="12" xfId="0" applyNumberFormat="1" applyFill="1" applyBorder="1" applyAlignment="1"/>
    <xf numFmtId="0" fontId="0" fillId="0" borderId="13" xfId="0" applyNumberFormat="1" applyFill="1" applyBorder="1" applyAlignment="1"/>
    <xf numFmtId="0" fontId="4" fillId="0" borderId="9" xfId="0" applyFont="1" applyFill="1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0" fillId="0" borderId="0" xfId="0" quotePrefix="1"/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Emmanuel" refreshedDate="44296.453199768519" createdVersion="7" refreshedVersion="7" minRefreshableVersion="3" recordCount="51" xr:uid="{04B97A26-ACB3-43FC-B389-2AE1887BEB1C}">
  <cacheSource type="worksheet">
    <worksheetSource ref="A1:M52" sheet="номер_студ_билет 885"/>
  </cacheSource>
  <cacheFields count="13">
    <cacheField name="Номер" numFmtId="0">
      <sharedItems containsSemiMixedTypes="0" containsString="0" containsNumber="1" containsInteger="1" minValue="1030990885" maxValue="1032154885"/>
    </cacheField>
    <cacheField name="Номер_текст" numFmtId="0">
      <sharedItems count="51">
        <s v="1032031885"/>
        <s v="1032091885"/>
        <s v="1032111885"/>
        <s v="1030991885"/>
        <s v="1032141885"/>
        <s v="1032115885"/>
        <s v="1032030885"/>
        <s v="1032050885"/>
        <s v="1032000885"/>
        <s v="1032090885"/>
        <s v="1032120885"/>
        <s v="1032052885"/>
        <s v="1032021885"/>
        <s v="1032114885"/>
        <s v="1030990885"/>
        <s v="1032080885"/>
        <s v="1032081885"/>
        <s v="1032001885"/>
        <s v="1032130885"/>
        <s v="1032124885"/>
        <s v="1032154885"/>
        <s v="1032040885"/>
        <s v="1032060885"/>
        <s v="1032071885"/>
        <s v="1032041885"/>
        <s v="1032143885"/>
        <s v="1032146885"/>
        <s v="1032132885"/>
        <s v="1032105885"/>
        <s v="1032073885"/>
        <s v="1032011885"/>
        <s v="1032010885"/>
        <s v="1032070885"/>
        <s v="1032112885"/>
        <s v="1032134885"/>
        <s v="1032062885"/>
        <s v="1032102885"/>
        <s v="1032020885"/>
        <s v="1032042885"/>
        <s v="1032072885"/>
        <s v="1032061885"/>
        <s v="1032051885"/>
        <s v="1032144885"/>
        <s v="1032101885"/>
        <s v="1032121885"/>
        <s v="1032032885"/>
        <s v="1032131885"/>
        <s v="1032110885"/>
        <s v="1032140885"/>
        <s v="1032082885"/>
        <s v="1032122885"/>
      </sharedItems>
    </cacheField>
    <cacheField name="Статус" numFmtId="0">
      <sharedItems/>
    </cacheField>
    <cacheField name="Гражданство" numFmtId="0">
      <sharedItems/>
    </cacheField>
    <cacheField name="Пол" numFmtId="0">
      <sharedItems/>
    </cacheField>
    <cacheField name="Факультет" numFmtId="0">
      <sharedItems count="12">
        <s v="Институт гостиничного бизнеса и туризма"/>
        <s v="Медицинский"/>
        <s v="Институт мировой экономики и бизнеса"/>
        <s v="Юридический"/>
        <s v="Инженерный"/>
        <s v="Экономический"/>
        <s v="Физико-математических  и естественных наук"/>
        <s v="Филологический"/>
        <s v="Экологический"/>
        <s v="Гуманитарных и социальных наук"/>
        <s v="Аграрный"/>
        <s v="Институт международных программ"/>
      </sharedItems>
    </cacheField>
    <cacheField name="Специальность" numFmtId="0">
      <sharedItems/>
    </cacheField>
    <cacheField name="Форма обучения" numFmtId="0">
      <sharedItems count="3">
        <s v="Очная"/>
        <s v="Заочная"/>
        <s v="Очно-заочная"/>
      </sharedItems>
    </cacheField>
    <cacheField name="Уровень" numFmtId="0">
      <sharedItems/>
    </cacheField>
    <cacheField name="Период" numFmtId="0">
      <sharedItems/>
    </cacheField>
    <cacheField name="Финансирование" numFmtId="0">
      <sharedItems/>
    </cacheField>
    <cacheField name="Код Курса" numFmtId="0">
      <sharedItems containsSemiMixedTypes="0" containsString="0" containsNumber="1" containsInteger="1" minValue="1" maxValue="6"/>
    </cacheField>
    <cacheField name="Курс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1">
  <r>
    <n v="1032031885"/>
    <x v="0"/>
    <s v="Завершение"/>
    <s v="Российская Федерация"/>
    <s v="Женский"/>
    <x v="0"/>
    <s v="Социально-культурный сервис и туризм"/>
    <x v="0"/>
    <s v="Специальность"/>
    <s v="Полный"/>
    <s v="контракт"/>
    <n v="5"/>
    <s v="Пятый курс"/>
  </r>
  <r>
    <n v="1032091885"/>
    <x v="1"/>
    <s v="Отчисление"/>
    <s v="Российская Федерация"/>
    <s v="Женский"/>
    <x v="1"/>
    <s v="Сестринское дело"/>
    <x v="1"/>
    <s v="Специальность"/>
    <s v="Полный"/>
    <s v="контракт"/>
    <n v="1"/>
    <s v="Первый курс"/>
  </r>
  <r>
    <n v="1032111885"/>
    <x v="2"/>
    <s v="Отчисление"/>
    <s v="Российская Федерация"/>
    <s v="Женский"/>
    <x v="2"/>
    <s v="Экономика. Профиль &quot;Мировая экономика&quot;"/>
    <x v="0"/>
    <s v="Бакалавриат"/>
    <s v="Полный"/>
    <s v="контракт"/>
    <n v="1"/>
    <s v="Первый курс"/>
  </r>
  <r>
    <n v="1030991885"/>
    <x v="3"/>
    <s v="Завершение"/>
    <s v="Российская Федерация"/>
    <s v="Мужской"/>
    <x v="3"/>
    <s v="Юриспруденция"/>
    <x v="0"/>
    <s v="Магистратура"/>
    <s v="Полный"/>
    <s v="контракт"/>
    <n v="2"/>
    <s v="Второй курс"/>
  </r>
  <r>
    <n v="1032141885"/>
    <x v="4"/>
    <s v="Обучение"/>
    <s v="Российская Федерация"/>
    <s v="Женский"/>
    <x v="4"/>
    <s v="Управление в технических системах"/>
    <x v="0"/>
    <s v="Бакалавриат"/>
    <s v="Полный"/>
    <s v="бюджет (авт)"/>
    <n v="2"/>
    <s v="Второй курс"/>
  </r>
  <r>
    <n v="1032115885"/>
    <x v="5"/>
    <s v="Обучение"/>
    <s v="Республика Молдова"/>
    <s v="Женский"/>
    <x v="5"/>
    <s v="Менеджмент"/>
    <x v="0"/>
    <s v="Магистратура"/>
    <s v="Полный"/>
    <s v="бюджет"/>
    <n v="1"/>
    <s v="Первый курс"/>
  </r>
  <r>
    <n v="1032030885"/>
    <x v="6"/>
    <s v="Отчисление"/>
    <s v="Российская Федерация"/>
    <s v="Женский"/>
    <x v="6"/>
    <s v="Информационные технологии"/>
    <x v="0"/>
    <s v="Магистратура"/>
    <s v="Полный"/>
    <s v="бюджет"/>
    <n v="2"/>
    <s v="Второй курс"/>
  </r>
  <r>
    <n v="1032050885"/>
    <x v="7"/>
    <s v="Отчисление"/>
    <s v="Российская Федерация"/>
    <s v="Женский"/>
    <x v="6"/>
    <s v="Прикладная математика и информатика"/>
    <x v="0"/>
    <s v="ФРЯиОД"/>
    <s v="Полный"/>
    <s v="контракт"/>
    <n v="1"/>
    <s v="Первый курс"/>
  </r>
  <r>
    <n v="1032000885"/>
    <x v="8"/>
    <s v="Завершение"/>
    <s v="Российская Федерация"/>
    <s v="Женский"/>
    <x v="7"/>
    <s v="Журналистика"/>
    <x v="0"/>
    <s v="Магистратура"/>
    <s v="Полный"/>
    <s v="бюджет"/>
    <n v="2"/>
    <s v="Второй курс"/>
  </r>
  <r>
    <n v="1032090885"/>
    <x v="9"/>
    <s v="Завершение"/>
    <s v="Российская Федерация"/>
    <s v="Женский"/>
    <x v="7"/>
    <s v="Журналистика"/>
    <x v="0"/>
    <s v="Бакалавриат"/>
    <s v="Полный"/>
    <s v="контракт"/>
    <n v="4"/>
    <s v="Четвертый курс"/>
  </r>
  <r>
    <n v="1032120885"/>
    <x v="10"/>
    <s v="Обучение"/>
    <s v="Российская Федерация"/>
    <s v="Женский"/>
    <x v="8"/>
    <s v="Экология и природопользование"/>
    <x v="0"/>
    <s v="Бакалавриат"/>
    <s v="Полный"/>
    <s v="бюджет"/>
    <n v="4"/>
    <s v="Четвертый курс"/>
  </r>
  <r>
    <n v="1032052885"/>
    <x v="11"/>
    <s v="Отчисление"/>
    <s v="Российская Федерация"/>
    <s v="Женский"/>
    <x v="1"/>
    <s v="Стоматология"/>
    <x v="0"/>
    <s v="ФРЯиОД"/>
    <s v="Полный"/>
    <s v="контракт"/>
    <n v="1"/>
    <s v="Первый курс"/>
  </r>
  <r>
    <n v="1032021885"/>
    <x v="12"/>
    <s v="Завершение"/>
    <s v="Российская Федерация"/>
    <s v="Женский"/>
    <x v="9"/>
    <s v="Политология"/>
    <x v="0"/>
    <s v="Магистратура"/>
    <s v="Полный"/>
    <s v="бюджет"/>
    <n v="2"/>
    <s v="Второй курс"/>
  </r>
  <r>
    <n v="1032114885"/>
    <x v="13"/>
    <s v="Отчисление"/>
    <s v="Республика Таджикистан"/>
    <s v="Мужской"/>
    <x v="10"/>
    <s v="Ландшафтная архитектура"/>
    <x v="0"/>
    <s v="Бакалавриат"/>
    <s v="Полный"/>
    <s v="контракт"/>
    <n v="3"/>
    <s v="Третьй курс"/>
  </r>
  <r>
    <n v="1030990885"/>
    <x v="14"/>
    <s v="Завершение"/>
    <s v="Российская Федерация"/>
    <s v="Женский"/>
    <x v="7"/>
    <s v="Психология"/>
    <x v="0"/>
    <s v="Магистратура"/>
    <s v="Полный"/>
    <s v="бюджет"/>
    <n v="2"/>
    <s v="Второй курс"/>
  </r>
  <r>
    <n v="1032080885"/>
    <x v="15"/>
    <s v="Завершение"/>
    <s v="Российская Федерация"/>
    <s v="Женский"/>
    <x v="4"/>
    <s v="Строительство"/>
    <x v="0"/>
    <s v="Магистратура"/>
    <s v="Полный"/>
    <s v="бюджет"/>
    <n v="2"/>
    <s v="Второй курс"/>
  </r>
  <r>
    <n v="1032081885"/>
    <x v="16"/>
    <s v="Завершение"/>
    <s v="Российская Федерация"/>
    <s v="Женский"/>
    <x v="7"/>
    <s v="Связи с общественностью"/>
    <x v="2"/>
    <s v="Специальность"/>
    <s v="Полный"/>
    <s v="контракт"/>
    <n v="6"/>
    <s v="Шестой курс"/>
  </r>
  <r>
    <n v="1032001885"/>
    <x v="17"/>
    <s v="Завершение"/>
    <s v="Российская Федерация"/>
    <s v="Женский"/>
    <x v="3"/>
    <s v="Юриспруденция"/>
    <x v="0"/>
    <s v="Магистратура"/>
    <s v="Полный"/>
    <s v="бюджет"/>
    <n v="2"/>
    <s v="Второй курс"/>
  </r>
  <r>
    <n v="1032130885"/>
    <x v="18"/>
    <s v="Обучение"/>
    <s v="Российская Федерация"/>
    <s v="Мужской"/>
    <x v="10"/>
    <s v="Агрономия"/>
    <x v="0"/>
    <s v="Бакалавриат"/>
    <s v="Полный"/>
    <s v="бюджет"/>
    <n v="3"/>
    <s v="Третьй курс"/>
  </r>
  <r>
    <n v="1032124885"/>
    <x v="19"/>
    <s v="Отчисление"/>
    <s v="Иорданское Хашимитское Королевство"/>
    <s v="Мужской"/>
    <x v="1"/>
    <s v="Лечебное дело"/>
    <x v="0"/>
    <s v="Специальность"/>
    <s v="Полный"/>
    <s v="бюджет"/>
    <n v="1"/>
    <s v="Первый курс"/>
  </r>
  <r>
    <n v="1032154885"/>
    <x v="20"/>
    <s v="Обучение"/>
    <s v="Республика Корея"/>
    <s v="Женский"/>
    <x v="7"/>
    <s v="Филология"/>
    <x v="0"/>
    <s v="ФРЯиОД"/>
    <s v="Полный"/>
    <s v="контракт"/>
    <n v="1"/>
    <s v="Первый курс"/>
  </r>
  <r>
    <n v="1032040885"/>
    <x v="21"/>
    <s v="Завершение"/>
    <s v="Российская Федерация"/>
    <s v="Женский"/>
    <x v="8"/>
    <s v="Экология"/>
    <x v="0"/>
    <s v="Специальность"/>
    <s v="Полный"/>
    <s v="бюджет"/>
    <n v="5"/>
    <s v="Пятый курс"/>
  </r>
  <r>
    <n v="1032060885"/>
    <x v="22"/>
    <s v="Завершение"/>
    <s v="Российская Федерация"/>
    <s v="Мужской"/>
    <x v="9"/>
    <s v="Политология"/>
    <x v="0"/>
    <s v="Магистратура"/>
    <s v="Полный"/>
    <s v="контракт"/>
    <n v="2"/>
    <s v="Второй курс"/>
  </r>
  <r>
    <n v="1032071885"/>
    <x v="23"/>
    <s v="Завершение"/>
    <s v="Российская Федерация"/>
    <s v="Мужской"/>
    <x v="3"/>
    <s v="Юриспруденция"/>
    <x v="0"/>
    <s v="Бакалавриат"/>
    <s v="Полный"/>
    <s v="бюджет (авт)"/>
    <n v="4"/>
    <s v="Четвертый курс"/>
  </r>
  <r>
    <n v="1032041885"/>
    <x v="24"/>
    <s v="Завершение"/>
    <s v="Российская Федерация"/>
    <s v="Женский"/>
    <x v="7"/>
    <s v="Журналистика"/>
    <x v="2"/>
    <s v="Специальность"/>
    <s v="Полный"/>
    <s v="контракт"/>
    <n v="6"/>
    <s v="Шестой курс"/>
  </r>
  <r>
    <n v="1032143885"/>
    <x v="25"/>
    <s v="Отчисление"/>
    <s v="Российская Федерация"/>
    <s v="Женский"/>
    <x v="1"/>
    <s v="Сестринское дело"/>
    <x v="1"/>
    <s v="Бакалавриат"/>
    <s v="Ускоренное"/>
    <s v="контракт"/>
    <n v="1"/>
    <s v="Первый курс"/>
  </r>
  <r>
    <n v="1032146885"/>
    <x v="26"/>
    <s v="Обучение"/>
    <s v="Российская Федерация"/>
    <s v="Женский"/>
    <x v="1"/>
    <s v="Фармация"/>
    <x v="1"/>
    <s v="Специальность"/>
    <s v="Ускоренное"/>
    <s v="контракт"/>
    <n v="1"/>
    <s v="Первый курс"/>
  </r>
  <r>
    <n v="1032132885"/>
    <x v="27"/>
    <s v="Завершение"/>
    <s v="Российская Федерация"/>
    <s v="Женский"/>
    <x v="3"/>
    <s v="Лингвистика"/>
    <x v="0"/>
    <s v="Магистратура"/>
    <s v="Полный"/>
    <s v="контракт"/>
    <n v="2"/>
    <s v="Второй курс"/>
  </r>
  <r>
    <n v="1032105885"/>
    <x v="28"/>
    <s v="Обучение"/>
    <s v="Китай"/>
    <s v="Мужской"/>
    <x v="9"/>
    <s v="Международные отношения"/>
    <x v="0"/>
    <s v="Магистратура"/>
    <s v="Полный"/>
    <s v="контракт"/>
    <n v="1"/>
    <s v="Первый курс"/>
  </r>
  <r>
    <n v="1032073885"/>
    <x v="29"/>
    <s v="Завершение"/>
    <s v="Российская Федерация"/>
    <s v="Мужской"/>
    <x v="9"/>
    <s v="Государственное и муниципальное управление"/>
    <x v="1"/>
    <s v="Специальность"/>
    <s v="Второе высшее"/>
    <s v="контракт"/>
    <n v="3"/>
    <s v="Третьй курс"/>
  </r>
  <r>
    <n v="1032011885"/>
    <x v="30"/>
    <s v="Завершение"/>
    <s v="Российская Федерация"/>
    <s v="Мужской"/>
    <x v="4"/>
    <s v="Промышленное и гражданское строительство"/>
    <x v="2"/>
    <s v="Специальность"/>
    <s v="Полный"/>
    <s v="контракт"/>
    <n v="6"/>
    <s v="Шестой курс"/>
  </r>
  <r>
    <n v="1032010885"/>
    <x v="31"/>
    <s v="Завершение"/>
    <s v="Российская Федерация"/>
    <s v="Женский"/>
    <x v="4"/>
    <s v="Автомобили и автомобильное хозяйство"/>
    <x v="0"/>
    <s v="Специальность"/>
    <s v="Полный"/>
    <s v="бюджет"/>
    <n v="5"/>
    <s v="Пятый курс"/>
  </r>
  <r>
    <n v="1032070885"/>
    <x v="32"/>
    <s v="Завершение"/>
    <s v="Российская Федерация"/>
    <s v="Мужской"/>
    <x v="4"/>
    <s v="Энергомашиностроение"/>
    <x v="0"/>
    <s v="Бакалавриат"/>
    <s v="Полный"/>
    <s v="бюджет"/>
    <n v="4"/>
    <s v="Четвертый курс"/>
  </r>
  <r>
    <n v="1032112885"/>
    <x v="33"/>
    <s v="Отчисление"/>
    <s v="Российская Федерация"/>
    <s v="Женский"/>
    <x v="5"/>
    <s v="Менеджмент"/>
    <x v="1"/>
    <s v="Бакалавриат"/>
    <s v="Полный"/>
    <s v="контракт"/>
    <n v="3"/>
    <s v="Третьй курс"/>
  </r>
  <r>
    <n v="1032134885"/>
    <x v="34"/>
    <s v="Отчисление"/>
    <s v="Республика Казахстан"/>
    <s v="Женский"/>
    <x v="11"/>
    <s v="Менеджмент"/>
    <x v="1"/>
    <s v="Магистратура"/>
    <s v="Полный"/>
    <s v="контракт"/>
    <n v="1"/>
    <s v="Первый курс"/>
  </r>
  <r>
    <n v="1032062885"/>
    <x v="35"/>
    <s v="Завершение"/>
    <s v="Российская Федерация"/>
    <s v="Женский"/>
    <x v="1"/>
    <s v="Фармация"/>
    <x v="1"/>
    <s v="Специальность"/>
    <s v="Полный"/>
    <s v="контракт"/>
    <n v="6"/>
    <s v="Шестой курс"/>
  </r>
  <r>
    <n v="1032102885"/>
    <x v="36"/>
    <s v="Завершение"/>
    <s v="Российская Федерация"/>
    <s v="Женский"/>
    <x v="1"/>
    <s v="Сестринское дело"/>
    <x v="1"/>
    <s v="Специальность"/>
    <s v="Полный"/>
    <s v="контракт"/>
    <n v="5"/>
    <s v="Пятый курс"/>
  </r>
  <r>
    <n v="1032020885"/>
    <x v="37"/>
    <s v="Завершение"/>
    <s v="Российская Федерация"/>
    <s v="Женский"/>
    <x v="10"/>
    <s v="Ветеринария"/>
    <x v="0"/>
    <s v="Специальность"/>
    <s v="Полный"/>
    <s v="бюджет"/>
    <n v="5"/>
    <s v="Пятый курс"/>
  </r>
  <r>
    <n v="1032042885"/>
    <x v="38"/>
    <s v="Завершение"/>
    <s v="Российская Федерация"/>
    <s v="Женский"/>
    <x v="9"/>
    <s v="Государственное и муниципальное управление"/>
    <x v="1"/>
    <s v="Специальность"/>
    <s v="Второе высшее"/>
    <s v="контракт"/>
    <n v="3"/>
    <s v="Третьй курс"/>
  </r>
  <r>
    <n v="1032072885"/>
    <x v="39"/>
    <s v="Отчисление"/>
    <s v="Российская Федерация"/>
    <s v="Женский"/>
    <x v="0"/>
    <s v="Социально-культурный сервис и туризм"/>
    <x v="2"/>
    <s v="Специальность"/>
    <s v="Полный"/>
    <s v="контракт"/>
    <n v="3"/>
    <s v="Третьй курс"/>
  </r>
  <r>
    <n v="1032061885"/>
    <x v="40"/>
    <s v="Отчисление"/>
    <s v="Российская Федерация"/>
    <s v="Женский"/>
    <x v="7"/>
    <s v="Журналистика"/>
    <x v="0"/>
    <s v="Бакалавриат"/>
    <s v="Полный"/>
    <s v="бюджет (авт)"/>
    <n v="2"/>
    <s v="Второй курс"/>
  </r>
  <r>
    <n v="1032051885"/>
    <x v="41"/>
    <s v="Отчисление"/>
    <s v="Российская Федерация"/>
    <s v="Женский"/>
    <x v="6"/>
    <s v="Математика. Компьютерные науки"/>
    <x v="0"/>
    <s v="Бакалавриат"/>
    <s v="Полный"/>
    <s v="бюджет"/>
    <n v="1"/>
    <s v="Первый курс"/>
  </r>
  <r>
    <n v="1032144885"/>
    <x v="42"/>
    <s v="Обучение"/>
    <s v="Латвийская Республика"/>
    <s v="Мужской"/>
    <x v="9"/>
    <s v="Политология"/>
    <x v="2"/>
    <s v="Бакалавриат"/>
    <s v="Полный"/>
    <s v="контракт"/>
    <n v="1"/>
    <s v="Первый курс"/>
  </r>
  <r>
    <n v="1032101885"/>
    <x v="43"/>
    <s v="Отчисление"/>
    <s v="Российская Федерация"/>
    <s v="Мужской"/>
    <x v="1"/>
    <s v="Стоматология"/>
    <x v="0"/>
    <s v="Специальность"/>
    <s v="Полный"/>
    <s v="контракт"/>
    <n v="2"/>
    <s v="Второй курс"/>
  </r>
  <r>
    <n v="1032121885"/>
    <x v="44"/>
    <s v="Обучение"/>
    <s v="Российская Федерация"/>
    <s v="Женский"/>
    <x v="7"/>
    <s v="Журналистика"/>
    <x v="0"/>
    <s v="Бакалавриат"/>
    <s v="Полный"/>
    <s v="контракт"/>
    <n v="4"/>
    <s v="Четвертый курс"/>
  </r>
  <r>
    <n v="1032032885"/>
    <x v="45"/>
    <s v="Завершение"/>
    <s v="Российская Федерация"/>
    <s v="Мужской"/>
    <x v="3"/>
    <s v="Юриспруденция"/>
    <x v="1"/>
    <s v="Специальность"/>
    <s v="Второе высшее"/>
    <s v="контракт"/>
    <n v="3"/>
    <s v="Третьй курс"/>
  </r>
  <r>
    <n v="1032131885"/>
    <x v="46"/>
    <s v="Обучение"/>
    <s v="Российская Федерация"/>
    <s v="Женский"/>
    <x v="7"/>
    <s v="Журналистика"/>
    <x v="0"/>
    <s v="Бакалавриат"/>
    <s v="Полный"/>
    <s v="контракт"/>
    <n v="3"/>
    <s v="Третьй курс"/>
  </r>
  <r>
    <n v="1032110885"/>
    <x v="47"/>
    <s v="Обучение"/>
    <s v="Российская Федерация"/>
    <s v="Женский"/>
    <x v="8"/>
    <s v="Экология и природопользование"/>
    <x v="1"/>
    <s v="Бакалавриат"/>
    <s v="Полный"/>
    <s v="контракт"/>
    <n v="2"/>
    <s v="Второй курс"/>
  </r>
  <r>
    <n v="1032140885"/>
    <x v="48"/>
    <s v="Обучение"/>
    <s v="Российская Федерация"/>
    <s v="Мужской"/>
    <x v="9"/>
    <s v="Международные отношения"/>
    <x v="0"/>
    <s v="Бакалавриат"/>
    <s v="Полный"/>
    <s v="контракт"/>
    <n v="2"/>
    <s v="Второй курс"/>
  </r>
  <r>
    <n v="1032082885"/>
    <x v="49"/>
    <s v="Завершение"/>
    <s v="Российская Федерация"/>
    <s v="Женский"/>
    <x v="7"/>
    <s v="Филология"/>
    <x v="2"/>
    <s v="Специальность"/>
    <s v="Полный"/>
    <s v="контракт"/>
    <n v="6"/>
    <s v="Шестой курс"/>
  </r>
  <r>
    <n v="1032122885"/>
    <x v="50"/>
    <s v="Обучение"/>
    <s v="Республика Казахстан"/>
    <s v="Мужской"/>
    <x v="1"/>
    <s v="Лечебное дело"/>
    <x v="0"/>
    <s v="Специальность"/>
    <s v="Полный"/>
    <s v="контракт"/>
    <n v="4"/>
    <s v="Четвертый курс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8777A4-8379-46BE-8ACC-F744B4B04290}" name="Сводная таблица2" cacheId="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17" firstHeaderRow="1" firstDataRow="2" firstDataCol="1"/>
  <pivotFields count="13">
    <pivotField dataField="1" showAll="0"/>
    <pivotField showAll="0">
      <items count="52">
        <item x="14"/>
        <item x="3"/>
        <item x="8"/>
        <item x="17"/>
        <item x="31"/>
        <item x="30"/>
        <item x="37"/>
        <item x="12"/>
        <item x="6"/>
        <item x="0"/>
        <item x="45"/>
        <item x="21"/>
        <item x="24"/>
        <item x="38"/>
        <item x="7"/>
        <item x="41"/>
        <item x="11"/>
        <item x="22"/>
        <item x="40"/>
        <item x="35"/>
        <item x="32"/>
        <item x="23"/>
        <item x="39"/>
        <item x="29"/>
        <item x="15"/>
        <item x="16"/>
        <item x="49"/>
        <item x="9"/>
        <item x="1"/>
        <item x="43"/>
        <item x="36"/>
        <item x="28"/>
        <item x="47"/>
        <item x="2"/>
        <item x="33"/>
        <item x="13"/>
        <item x="5"/>
        <item x="10"/>
        <item x="44"/>
        <item x="50"/>
        <item x="19"/>
        <item x="18"/>
        <item x="46"/>
        <item x="27"/>
        <item x="34"/>
        <item x="48"/>
        <item x="4"/>
        <item x="25"/>
        <item x="42"/>
        <item x="26"/>
        <item x="20"/>
        <item t="default"/>
      </items>
    </pivotField>
    <pivotField showAll="0"/>
    <pivotField showAll="0"/>
    <pivotField showAll="0"/>
    <pivotField axis="axisRow" showAll="0">
      <items count="13">
        <item x="10"/>
        <item x="9"/>
        <item x="4"/>
        <item x="0"/>
        <item x="11"/>
        <item x="2"/>
        <item x="1"/>
        <item x="6"/>
        <item x="7"/>
        <item x="8"/>
        <item x="5"/>
        <item x="3"/>
        <item t="default"/>
      </items>
    </pivotField>
    <pivotField showAll="0"/>
    <pivotField axis="axisCol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</pivotFields>
  <rowFields count="1">
    <field x="5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7"/>
  </colFields>
  <colItems count="4">
    <i>
      <x/>
    </i>
    <i>
      <x v="1"/>
    </i>
    <i>
      <x v="2"/>
    </i>
    <i t="grand">
      <x/>
    </i>
  </colItems>
  <dataFields count="1">
    <dataField name="Количество по полю Номер" fld="0" subtotal="count" showDataAs="percentOfRow" baseField="5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8"/>
  <sheetViews>
    <sheetView workbookViewId="0">
      <selection activeCell="E3" sqref="E3"/>
    </sheetView>
  </sheetViews>
  <sheetFormatPr defaultRowHeight="15" x14ac:dyDescent="0.25"/>
  <cols>
    <col min="1" max="1" width="32.7109375" bestFit="1" customWidth="1"/>
    <col min="2" max="2" width="10.42578125" bestFit="1" customWidth="1"/>
    <col min="3" max="3" width="14.7109375" bestFit="1" customWidth="1"/>
    <col min="4" max="4" width="12.140625" bestFit="1" customWidth="1"/>
    <col min="5" max="5" width="33.42578125" bestFit="1" customWidth="1"/>
  </cols>
  <sheetData>
    <row r="1" spans="1:5" s="2" customFormat="1" x14ac:dyDescent="0.25">
      <c r="A1" s="2" t="s">
        <v>430</v>
      </c>
      <c r="B1" s="2" t="s">
        <v>431</v>
      </c>
      <c r="C1" s="2" t="s">
        <v>432</v>
      </c>
      <c r="D1" s="2" t="s">
        <v>433</v>
      </c>
      <c r="E1" s="2" t="s">
        <v>434</v>
      </c>
    </row>
    <row r="2" spans="1:5" x14ac:dyDescent="0.25">
      <c r="A2" s="2" t="s">
        <v>0</v>
      </c>
      <c r="B2" s="33" t="s">
        <v>385</v>
      </c>
      <c r="C2" s="33" t="s">
        <v>386</v>
      </c>
      <c r="D2" s="33" t="s">
        <v>387</v>
      </c>
      <c r="E2" t="str">
        <f>IF((RIGHT(B2,1)="а")+(RIGHT(B2,1)="я"),"Уважаемая ","Уважаемый ")&amp;B2&amp;" "&amp;C2</f>
        <v>Уважаемая Мария Николаевна</v>
      </c>
    </row>
    <row r="3" spans="1:5" x14ac:dyDescent="0.25">
      <c r="A3" s="2" t="s">
        <v>1</v>
      </c>
      <c r="B3" s="33" t="s">
        <v>388</v>
      </c>
      <c r="C3" s="33" t="s">
        <v>389</v>
      </c>
      <c r="D3" s="33" t="s">
        <v>390</v>
      </c>
      <c r="E3" s="2" t="str">
        <f t="shared" ref="E3:E18" si="0">IF((RIGHT(B3,1)="а")+(RIGHT(B3,1)="я"),"Уважаемая ","Уважаемый ")&amp;B3&amp;" "&amp;C3</f>
        <v>Уважаемая Анастасия Сергеевна</v>
      </c>
    </row>
    <row r="4" spans="1:5" x14ac:dyDescent="0.25">
      <c r="A4" s="2" t="s">
        <v>2</v>
      </c>
      <c r="B4" s="33" t="s">
        <v>391</v>
      </c>
      <c r="C4" s="33" t="s">
        <v>392</v>
      </c>
      <c r="D4" s="33" t="s">
        <v>393</v>
      </c>
      <c r="E4" s="2" t="str">
        <f t="shared" si="0"/>
        <v>Уважаемая Галина Андреевна</v>
      </c>
    </row>
    <row r="5" spans="1:5" x14ac:dyDescent="0.25">
      <c r="A5" s="2" t="s">
        <v>3</v>
      </c>
      <c r="B5" s="33" t="s">
        <v>394</v>
      </c>
      <c r="C5" s="33" t="s">
        <v>395</v>
      </c>
      <c r="D5" s="33" t="s">
        <v>396</v>
      </c>
      <c r="E5" s="2" t="str">
        <f t="shared" si="0"/>
        <v>Уважаемый Станислав Вадимович</v>
      </c>
    </row>
    <row r="6" spans="1:5" x14ac:dyDescent="0.25">
      <c r="A6" s="2" t="s">
        <v>4</v>
      </c>
      <c r="B6" s="33" t="s">
        <v>388</v>
      </c>
      <c r="C6" s="33" t="s">
        <v>397</v>
      </c>
      <c r="D6" s="33" t="s">
        <v>398</v>
      </c>
      <c r="E6" s="2" t="str">
        <f t="shared" si="0"/>
        <v>Уважаемая Анастасия Юрьевна</v>
      </c>
    </row>
    <row r="7" spans="1:5" x14ac:dyDescent="0.25">
      <c r="A7" s="2" t="s">
        <v>5</v>
      </c>
      <c r="B7" s="33" t="s">
        <v>399</v>
      </c>
      <c r="C7" s="33" t="s">
        <v>400</v>
      </c>
      <c r="D7" s="33" t="s">
        <v>401</v>
      </c>
      <c r="E7" s="2" t="str">
        <f t="shared" si="0"/>
        <v>Уважаемая Оксана Васильевна</v>
      </c>
    </row>
    <row r="8" spans="1:5" x14ac:dyDescent="0.25">
      <c r="A8" s="2" t="s">
        <v>6</v>
      </c>
      <c r="B8" s="33" t="s">
        <v>402</v>
      </c>
      <c r="C8" s="33" t="s">
        <v>403</v>
      </c>
      <c r="D8" s="33" t="s">
        <v>404</v>
      </c>
      <c r="E8" s="2" t="str">
        <f t="shared" si="0"/>
        <v>Уважаемый Антон Всеволодович</v>
      </c>
    </row>
    <row r="9" spans="1:5" x14ac:dyDescent="0.25">
      <c r="A9" s="2" t="s">
        <v>7</v>
      </c>
      <c r="B9" s="33" t="s">
        <v>405</v>
      </c>
      <c r="C9" s="33" t="s">
        <v>386</v>
      </c>
      <c r="D9" s="33" t="s">
        <v>406</v>
      </c>
      <c r="E9" s="2" t="str">
        <f t="shared" si="0"/>
        <v>Уважаемая Наталья Николаевна</v>
      </c>
    </row>
    <row r="10" spans="1:5" x14ac:dyDescent="0.25">
      <c r="A10" s="2" t="s">
        <v>8</v>
      </c>
      <c r="B10" s="33" t="s">
        <v>407</v>
      </c>
      <c r="C10" s="33" t="s">
        <v>408</v>
      </c>
      <c r="D10" s="33" t="s">
        <v>409</v>
      </c>
      <c r="E10" s="2" t="str">
        <f t="shared" si="0"/>
        <v>Уважаемая Евгения Радиславовна</v>
      </c>
    </row>
    <row r="11" spans="1:5" x14ac:dyDescent="0.25">
      <c r="A11" s="2" t="s">
        <v>9</v>
      </c>
      <c r="B11" s="33" t="s">
        <v>407</v>
      </c>
      <c r="C11" s="33" t="s">
        <v>410</v>
      </c>
      <c r="D11" s="33" t="s">
        <v>411</v>
      </c>
      <c r="E11" s="2" t="str">
        <f t="shared" si="0"/>
        <v>Уважаемая Евгения Фиммовна</v>
      </c>
    </row>
    <row r="12" spans="1:5" x14ac:dyDescent="0.25">
      <c r="A12" s="2" t="s">
        <v>10</v>
      </c>
      <c r="B12" s="33" t="s">
        <v>412</v>
      </c>
      <c r="C12" s="33" t="s">
        <v>413</v>
      </c>
      <c r="D12" s="33" t="s">
        <v>414</v>
      </c>
      <c r="E12" s="2" t="str">
        <f t="shared" si="0"/>
        <v>Уважаемый Сумбат Симавонович</v>
      </c>
    </row>
    <row r="13" spans="1:5" x14ac:dyDescent="0.25">
      <c r="A13" s="2" t="s">
        <v>11</v>
      </c>
      <c r="B13" s="33" t="s">
        <v>415</v>
      </c>
      <c r="C13" s="33" t="s">
        <v>416</v>
      </c>
      <c r="D13" s="33" t="s">
        <v>417</v>
      </c>
      <c r="E13" s="2" t="str">
        <f t="shared" si="0"/>
        <v>Уважаемая Марина Владимировна</v>
      </c>
    </row>
    <row r="14" spans="1:5" x14ac:dyDescent="0.25">
      <c r="A14" s="2" t="s">
        <v>12</v>
      </c>
      <c r="B14" s="33" t="s">
        <v>418</v>
      </c>
      <c r="C14" s="33" t="s">
        <v>419</v>
      </c>
      <c r="D14" s="33" t="s">
        <v>420</v>
      </c>
      <c r="E14" s="2" t="str">
        <f t="shared" si="0"/>
        <v>Уважаемая Ольга Дмитриевна</v>
      </c>
    </row>
    <row r="15" spans="1:5" x14ac:dyDescent="0.25">
      <c r="A15" s="2" t="s">
        <v>13</v>
      </c>
      <c r="B15" s="33" t="s">
        <v>421</v>
      </c>
      <c r="C15" s="33" t="s">
        <v>422</v>
      </c>
      <c r="D15" s="33" t="s">
        <v>423</v>
      </c>
      <c r="E15" s="2" t="str">
        <f t="shared" si="0"/>
        <v>Уважаемая Екатерина Валерьевна</v>
      </c>
    </row>
    <row r="16" spans="1:5" x14ac:dyDescent="0.25">
      <c r="A16" s="2" t="s">
        <v>14</v>
      </c>
      <c r="B16" s="33" t="s">
        <v>407</v>
      </c>
      <c r="C16" s="33" t="s">
        <v>424</v>
      </c>
      <c r="D16" s="33" t="s">
        <v>425</v>
      </c>
      <c r="E16" s="2" t="str">
        <f t="shared" si="0"/>
        <v>Уважаемая Евгения Алексеевна</v>
      </c>
    </row>
    <row r="17" spans="1:5" x14ac:dyDescent="0.25">
      <c r="A17" s="2" t="s">
        <v>15</v>
      </c>
      <c r="B17" s="33" t="s">
        <v>385</v>
      </c>
      <c r="C17" s="33" t="s">
        <v>386</v>
      </c>
      <c r="D17" s="33" t="s">
        <v>426</v>
      </c>
      <c r="E17" s="2" t="str">
        <f t="shared" si="0"/>
        <v>Уважаемая Мария Николаевна</v>
      </c>
    </row>
    <row r="18" spans="1:5" x14ac:dyDescent="0.25">
      <c r="A18" s="2" t="s">
        <v>16</v>
      </c>
      <c r="B18" s="33" t="s">
        <v>427</v>
      </c>
      <c r="C18" s="33" t="s">
        <v>428</v>
      </c>
      <c r="D18" s="33" t="s">
        <v>429</v>
      </c>
      <c r="E18" s="2" t="str">
        <f t="shared" si="0"/>
        <v>Уважаемый Кирилл Викторович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ACD9BF-913B-40C9-A963-6C6350760B87}">
  <dimension ref="A1:G31"/>
  <sheetViews>
    <sheetView showGridLines="0" workbookViewId="0"/>
  </sheetViews>
  <sheetFormatPr defaultRowHeight="15" x14ac:dyDescent="0.25"/>
  <cols>
    <col min="1" max="1" width="2.28515625" customWidth="1"/>
    <col min="2" max="2" width="7.5703125" bestFit="1" customWidth="1"/>
    <col min="3" max="3" width="22.140625" bestFit="1" customWidth="1"/>
    <col min="4" max="4" width="19.42578125" bestFit="1" customWidth="1"/>
    <col min="5" max="5" width="24.7109375" bestFit="1" customWidth="1"/>
    <col min="6" max="6" width="15.85546875" bestFit="1" customWidth="1"/>
    <col min="7" max="7" width="7.5703125" bestFit="1" customWidth="1"/>
  </cols>
  <sheetData>
    <row r="1" spans="1:5" x14ac:dyDescent="0.25">
      <c r="A1" s="43" t="s">
        <v>506</v>
      </c>
    </row>
    <row r="2" spans="1:5" x14ac:dyDescent="0.25">
      <c r="A2" s="43" t="s">
        <v>507</v>
      </c>
    </row>
    <row r="3" spans="1:5" x14ac:dyDescent="0.25">
      <c r="A3" s="43" t="s">
        <v>562</v>
      </c>
    </row>
    <row r="4" spans="1:5" x14ac:dyDescent="0.25">
      <c r="A4" s="43" t="s">
        <v>509</v>
      </c>
    </row>
    <row r="5" spans="1:5" x14ac:dyDescent="0.25">
      <c r="A5" s="43" t="s">
        <v>510</v>
      </c>
    </row>
    <row r="6" spans="1:5" x14ac:dyDescent="0.25">
      <c r="A6" s="43"/>
      <c r="B6" t="s">
        <v>511</v>
      </c>
    </row>
    <row r="7" spans="1:5" x14ac:dyDescent="0.25">
      <c r="A7" s="43"/>
      <c r="B7" t="s">
        <v>563</v>
      </c>
    </row>
    <row r="8" spans="1:5" x14ac:dyDescent="0.25">
      <c r="A8" s="43"/>
      <c r="B8" t="s">
        <v>564</v>
      </c>
    </row>
    <row r="9" spans="1:5" x14ac:dyDescent="0.25">
      <c r="A9" s="43" t="s">
        <v>514</v>
      </c>
    </row>
    <row r="10" spans="1:5" x14ac:dyDescent="0.25">
      <c r="B10" t="s">
        <v>515</v>
      </c>
    </row>
    <row r="11" spans="1:5" x14ac:dyDescent="0.25">
      <c r="B11" t="s">
        <v>516</v>
      </c>
    </row>
    <row r="14" spans="1:5" ht="15.75" thickBot="1" x14ac:dyDescent="0.3">
      <c r="A14" t="s">
        <v>517</v>
      </c>
    </row>
    <row r="15" spans="1:5" ht="15.75" thickBot="1" x14ac:dyDescent="0.3">
      <c r="B15" s="45" t="s">
        <v>518</v>
      </c>
      <c r="C15" s="45" t="s">
        <v>431</v>
      </c>
      <c r="D15" s="45" t="s">
        <v>519</v>
      </c>
      <c r="E15" s="45" t="s">
        <v>520</v>
      </c>
    </row>
    <row r="16" spans="1:5" ht="15.75" thickBot="1" x14ac:dyDescent="0.3">
      <c r="B16" s="44" t="s">
        <v>528</v>
      </c>
      <c r="C16" s="44" t="s">
        <v>529</v>
      </c>
      <c r="D16" s="47">
        <v>2250</v>
      </c>
      <c r="E16" s="47">
        <v>5310</v>
      </c>
    </row>
    <row r="19" spans="1:7" ht="15.75" thickBot="1" x14ac:dyDescent="0.3">
      <c r="A19" t="s">
        <v>521</v>
      </c>
    </row>
    <row r="20" spans="1:7" ht="15.75" thickBot="1" x14ac:dyDescent="0.3">
      <c r="B20" s="45" t="s">
        <v>518</v>
      </c>
      <c r="C20" s="45" t="s">
        <v>431</v>
      </c>
      <c r="D20" s="45" t="s">
        <v>519</v>
      </c>
      <c r="E20" s="45" t="s">
        <v>520</v>
      </c>
      <c r="F20" s="45" t="s">
        <v>522</v>
      </c>
    </row>
    <row r="21" spans="1:7" x14ac:dyDescent="0.25">
      <c r="B21" s="46" t="s">
        <v>530</v>
      </c>
      <c r="C21" s="46" t="s">
        <v>531</v>
      </c>
      <c r="D21" s="48">
        <v>50</v>
      </c>
      <c r="E21" s="48">
        <v>50</v>
      </c>
      <c r="F21" s="46" t="s">
        <v>532</v>
      </c>
    </row>
    <row r="22" spans="1:7" x14ac:dyDescent="0.25">
      <c r="B22" s="46" t="s">
        <v>533</v>
      </c>
      <c r="C22" s="46" t="s">
        <v>534</v>
      </c>
      <c r="D22" s="48">
        <v>40</v>
      </c>
      <c r="E22" s="48">
        <v>210</v>
      </c>
      <c r="F22" s="46" t="s">
        <v>532</v>
      </c>
    </row>
    <row r="23" spans="1:7" ht="15.75" thickBot="1" x14ac:dyDescent="0.3">
      <c r="B23" s="44" t="s">
        <v>535</v>
      </c>
      <c r="C23" s="44" t="s">
        <v>536</v>
      </c>
      <c r="D23" s="47">
        <v>40</v>
      </c>
      <c r="E23" s="47">
        <v>40</v>
      </c>
      <c r="F23" s="44" t="s">
        <v>532</v>
      </c>
    </row>
    <row r="26" spans="1:7" ht="15.75" thickBot="1" x14ac:dyDescent="0.3">
      <c r="A26" t="s">
        <v>523</v>
      </c>
    </row>
    <row r="27" spans="1:7" ht="15.75" thickBot="1" x14ac:dyDescent="0.3">
      <c r="B27" s="45" t="s">
        <v>518</v>
      </c>
      <c r="C27" s="45" t="s">
        <v>431</v>
      </c>
      <c r="D27" s="45" t="s">
        <v>524</v>
      </c>
      <c r="E27" s="45" t="s">
        <v>525</v>
      </c>
      <c r="F27" s="45" t="s">
        <v>526</v>
      </c>
      <c r="G27" s="45" t="s">
        <v>527</v>
      </c>
    </row>
    <row r="28" spans="1:7" x14ac:dyDescent="0.25">
      <c r="B28" s="46" t="s">
        <v>565</v>
      </c>
      <c r="C28" s="46" t="s">
        <v>566</v>
      </c>
      <c r="D28" s="48">
        <v>300</v>
      </c>
      <c r="E28" s="46" t="s">
        <v>567</v>
      </c>
      <c r="F28" s="46" t="s">
        <v>538</v>
      </c>
      <c r="G28" s="46">
        <v>0</v>
      </c>
    </row>
    <row r="29" spans="1:7" x14ac:dyDescent="0.25">
      <c r="B29" s="46" t="s">
        <v>530</v>
      </c>
      <c r="C29" s="46" t="s">
        <v>531</v>
      </c>
      <c r="D29" s="48">
        <v>50</v>
      </c>
      <c r="E29" s="46" t="s">
        <v>537</v>
      </c>
      <c r="F29" s="46" t="s">
        <v>538</v>
      </c>
      <c r="G29" s="48">
        <v>0</v>
      </c>
    </row>
    <row r="30" spans="1:7" x14ac:dyDescent="0.25">
      <c r="B30" s="46" t="s">
        <v>533</v>
      </c>
      <c r="C30" s="46" t="s">
        <v>534</v>
      </c>
      <c r="D30" s="48">
        <v>210</v>
      </c>
      <c r="E30" s="46" t="s">
        <v>539</v>
      </c>
      <c r="F30" s="46" t="s">
        <v>568</v>
      </c>
      <c r="G30" s="48">
        <v>170</v>
      </c>
    </row>
    <row r="31" spans="1:7" ht="15.75" thickBot="1" x14ac:dyDescent="0.3">
      <c r="B31" s="44" t="s">
        <v>535</v>
      </c>
      <c r="C31" s="44" t="s">
        <v>536</v>
      </c>
      <c r="D31" s="47">
        <v>40</v>
      </c>
      <c r="E31" s="44" t="s">
        <v>540</v>
      </c>
      <c r="F31" s="44" t="s">
        <v>538</v>
      </c>
      <c r="G31" s="44">
        <v>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1BC8D1-1A0F-4EBF-AA11-7AE99A813D2F}">
  <dimension ref="A1:H16"/>
  <sheetViews>
    <sheetView showGridLines="0" workbookViewId="0"/>
  </sheetViews>
  <sheetFormatPr defaultRowHeight="15" x14ac:dyDescent="0.25"/>
  <cols>
    <col min="1" max="1" width="2.28515625" customWidth="1"/>
    <col min="2" max="2" width="7.5703125" bestFit="1" customWidth="1"/>
    <col min="3" max="3" width="22.140625" bestFit="1" customWidth="1"/>
    <col min="4" max="4" width="15.42578125" bestFit="1" customWidth="1"/>
    <col min="5" max="5" width="12" bestFit="1" customWidth="1"/>
    <col min="6" max="6" width="17.42578125" bestFit="1" customWidth="1"/>
    <col min="7" max="7" width="12.42578125" bestFit="1" customWidth="1"/>
    <col min="8" max="8" width="13.28515625" bestFit="1" customWidth="1"/>
  </cols>
  <sheetData>
    <row r="1" spans="1:8" x14ac:dyDescent="0.25">
      <c r="A1" s="43" t="s">
        <v>541</v>
      </c>
    </row>
    <row r="2" spans="1:8" x14ac:dyDescent="0.25">
      <c r="A2" s="43" t="s">
        <v>507</v>
      </c>
    </row>
    <row r="3" spans="1:8" x14ac:dyDescent="0.25">
      <c r="A3" s="43" t="s">
        <v>569</v>
      </c>
    </row>
    <row r="6" spans="1:8" ht="15.75" thickBot="1" x14ac:dyDescent="0.3">
      <c r="A6" t="s">
        <v>521</v>
      </c>
    </row>
    <row r="7" spans="1:8" x14ac:dyDescent="0.25">
      <c r="B7" s="49"/>
      <c r="C7" s="49"/>
      <c r="D7" s="49" t="s">
        <v>543</v>
      </c>
      <c r="E7" s="49" t="s">
        <v>545</v>
      </c>
      <c r="F7" s="49" t="s">
        <v>547</v>
      </c>
      <c r="G7" s="49" t="s">
        <v>549</v>
      </c>
      <c r="H7" s="49" t="s">
        <v>549</v>
      </c>
    </row>
    <row r="8" spans="1:8" ht="15.75" thickBot="1" x14ac:dyDescent="0.3">
      <c r="B8" s="50" t="s">
        <v>518</v>
      </c>
      <c r="C8" s="50" t="s">
        <v>431</v>
      </c>
      <c r="D8" s="50" t="s">
        <v>544</v>
      </c>
      <c r="E8" s="50" t="s">
        <v>546</v>
      </c>
      <c r="F8" s="50" t="s">
        <v>548</v>
      </c>
      <c r="G8" s="50" t="s">
        <v>550</v>
      </c>
      <c r="H8" s="50" t="s">
        <v>551</v>
      </c>
    </row>
    <row r="9" spans="1:8" x14ac:dyDescent="0.25">
      <c r="B9" s="46" t="s">
        <v>530</v>
      </c>
      <c r="C9" s="46" t="s">
        <v>531</v>
      </c>
      <c r="D9" s="46">
        <v>50</v>
      </c>
      <c r="E9" s="46">
        <v>-5</v>
      </c>
      <c r="F9" s="46">
        <v>13</v>
      </c>
      <c r="G9" s="46">
        <v>5</v>
      </c>
      <c r="H9" s="46">
        <v>1E+30</v>
      </c>
    </row>
    <row r="10" spans="1:8" x14ac:dyDescent="0.25">
      <c r="B10" s="46" t="s">
        <v>533</v>
      </c>
      <c r="C10" s="46" t="s">
        <v>534</v>
      </c>
      <c r="D10" s="46">
        <v>210</v>
      </c>
      <c r="E10" s="46">
        <v>0</v>
      </c>
      <c r="F10" s="46">
        <v>18</v>
      </c>
      <c r="G10" s="46">
        <v>4</v>
      </c>
      <c r="H10" s="46">
        <v>5</v>
      </c>
    </row>
    <row r="11" spans="1:8" ht="15.75" thickBot="1" x14ac:dyDescent="0.3">
      <c r="B11" s="44" t="s">
        <v>535</v>
      </c>
      <c r="C11" s="44" t="s">
        <v>536</v>
      </c>
      <c r="D11" s="44">
        <v>40</v>
      </c>
      <c r="E11" s="44">
        <v>4</v>
      </c>
      <c r="F11" s="44">
        <v>22</v>
      </c>
      <c r="G11" s="44">
        <v>1E+30</v>
      </c>
      <c r="H11" s="44">
        <v>4</v>
      </c>
    </row>
    <row r="13" spans="1:8" ht="15.75" thickBot="1" x14ac:dyDescent="0.3">
      <c r="A13" t="s">
        <v>523</v>
      </c>
    </row>
    <row r="14" spans="1:8" x14ac:dyDescent="0.25">
      <c r="B14" s="49"/>
      <c r="C14" s="49"/>
      <c r="D14" s="49" t="s">
        <v>543</v>
      </c>
      <c r="E14" s="49" t="s">
        <v>570</v>
      </c>
      <c r="F14" s="49" t="s">
        <v>571</v>
      </c>
      <c r="G14" s="49" t="s">
        <v>549</v>
      </c>
      <c r="H14" s="49" t="s">
        <v>549</v>
      </c>
    </row>
    <row r="15" spans="1:8" ht="15.75" thickBot="1" x14ac:dyDescent="0.3">
      <c r="B15" s="50" t="s">
        <v>518</v>
      </c>
      <c r="C15" s="50" t="s">
        <v>431</v>
      </c>
      <c r="D15" s="50" t="s">
        <v>544</v>
      </c>
      <c r="E15" s="50" t="s">
        <v>370</v>
      </c>
      <c r="F15" s="50" t="s">
        <v>572</v>
      </c>
      <c r="G15" s="50" t="s">
        <v>550</v>
      </c>
      <c r="H15" s="50" t="s">
        <v>551</v>
      </c>
    </row>
    <row r="16" spans="1:8" ht="15.75" thickBot="1" x14ac:dyDescent="0.3">
      <c r="B16" s="44" t="s">
        <v>565</v>
      </c>
      <c r="C16" s="44" t="s">
        <v>566</v>
      </c>
      <c r="D16" s="44">
        <v>300</v>
      </c>
      <c r="E16" s="44">
        <v>18</v>
      </c>
      <c r="F16" s="44">
        <v>300</v>
      </c>
      <c r="G16" s="44">
        <v>1E+30</v>
      </c>
      <c r="H16" s="44">
        <v>17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1D01FE-390F-4886-98B2-2B620246FF48}">
  <dimension ref="A1:J15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7.5703125" bestFit="1" customWidth="1"/>
    <col min="3" max="3" width="12.7109375" bestFit="1" customWidth="1"/>
    <col min="4" max="4" width="9.7109375" bestFit="1" customWidth="1"/>
    <col min="5" max="5" width="2.28515625" customWidth="1"/>
    <col min="6" max="6" width="8.42578125" bestFit="1" customWidth="1"/>
    <col min="7" max="7" width="17.42578125" bestFit="1" customWidth="1"/>
    <col min="8" max="8" width="2.28515625" customWidth="1"/>
    <col min="9" max="9" width="8.85546875" bestFit="1" customWidth="1"/>
    <col min="10" max="10" width="17.42578125" bestFit="1" customWidth="1"/>
  </cols>
  <sheetData>
    <row r="1" spans="1:10" x14ac:dyDescent="0.25">
      <c r="A1" s="43" t="s">
        <v>553</v>
      </c>
    </row>
    <row r="2" spans="1:10" x14ac:dyDescent="0.25">
      <c r="A2" s="43" t="s">
        <v>507</v>
      </c>
    </row>
    <row r="3" spans="1:10" x14ac:dyDescent="0.25">
      <c r="A3" s="43" t="s">
        <v>569</v>
      </c>
    </row>
    <row r="5" spans="1:10" ht="15.75" thickBot="1" x14ac:dyDescent="0.3"/>
    <row r="6" spans="1:10" x14ac:dyDescent="0.25">
      <c r="B6" s="49"/>
      <c r="C6" s="49" t="s">
        <v>547</v>
      </c>
      <c r="D6" s="49"/>
    </row>
    <row r="7" spans="1:10" ht="15.75" thickBot="1" x14ac:dyDescent="0.3">
      <c r="B7" s="50" t="s">
        <v>518</v>
      </c>
      <c r="C7" s="50" t="s">
        <v>431</v>
      </c>
      <c r="D7" s="50" t="s">
        <v>544</v>
      </c>
    </row>
    <row r="8" spans="1:10" ht="15.75" thickBot="1" x14ac:dyDescent="0.3">
      <c r="B8" s="44" t="s">
        <v>528</v>
      </c>
      <c r="C8" s="44" t="s">
        <v>529</v>
      </c>
      <c r="D8" s="47">
        <v>5310</v>
      </c>
    </row>
    <row r="10" spans="1:10" ht="15.75" thickBot="1" x14ac:dyDescent="0.3"/>
    <row r="11" spans="1:10" x14ac:dyDescent="0.25">
      <c r="B11" s="49"/>
      <c r="C11" s="49" t="s">
        <v>554</v>
      </c>
      <c r="D11" s="49"/>
      <c r="F11" s="49" t="s">
        <v>555</v>
      </c>
      <c r="G11" s="49" t="s">
        <v>547</v>
      </c>
      <c r="I11" s="49" t="s">
        <v>558</v>
      </c>
      <c r="J11" s="49" t="s">
        <v>547</v>
      </c>
    </row>
    <row r="12" spans="1:10" ht="15.75" thickBot="1" x14ac:dyDescent="0.3">
      <c r="B12" s="50" t="s">
        <v>518</v>
      </c>
      <c r="C12" s="50" t="s">
        <v>431</v>
      </c>
      <c r="D12" s="50" t="s">
        <v>544</v>
      </c>
      <c r="F12" s="50" t="s">
        <v>556</v>
      </c>
      <c r="G12" s="50" t="s">
        <v>557</v>
      </c>
      <c r="I12" s="50" t="s">
        <v>556</v>
      </c>
      <c r="J12" s="50" t="s">
        <v>557</v>
      </c>
    </row>
    <row r="13" spans="1:10" x14ac:dyDescent="0.25">
      <c r="B13" s="46" t="s">
        <v>530</v>
      </c>
      <c r="C13" s="46" t="s">
        <v>531</v>
      </c>
      <c r="D13" s="48">
        <v>50</v>
      </c>
      <c r="F13" s="48">
        <v>50</v>
      </c>
      <c r="G13" s="48">
        <v>5310</v>
      </c>
      <c r="I13" s="48">
        <v>50</v>
      </c>
      <c r="J13" s="48">
        <v>5310</v>
      </c>
    </row>
    <row r="14" spans="1:10" x14ac:dyDescent="0.25">
      <c r="B14" s="46" t="s">
        <v>533</v>
      </c>
      <c r="C14" s="46" t="s">
        <v>534</v>
      </c>
      <c r="D14" s="48">
        <v>210</v>
      </c>
      <c r="F14" s="48">
        <v>210</v>
      </c>
      <c r="G14" s="48">
        <v>5310</v>
      </c>
      <c r="I14" s="48">
        <v>210</v>
      </c>
      <c r="J14" s="48">
        <v>5310</v>
      </c>
    </row>
    <row r="15" spans="1:10" ht="15.75" thickBot="1" x14ac:dyDescent="0.3">
      <c r="B15" s="44" t="s">
        <v>535</v>
      </c>
      <c r="C15" s="44" t="s">
        <v>536</v>
      </c>
      <c r="D15" s="47">
        <v>40</v>
      </c>
      <c r="F15" s="47">
        <v>40</v>
      </c>
      <c r="G15" s="47">
        <v>5310</v>
      </c>
      <c r="I15" s="47">
        <v>40</v>
      </c>
      <c r="J15" s="47">
        <v>531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18"/>
  <sheetViews>
    <sheetView tabSelected="1" workbookViewId="0">
      <selection activeCell="B13" sqref="B13"/>
    </sheetView>
  </sheetViews>
  <sheetFormatPr defaultRowHeight="15" x14ac:dyDescent="0.25"/>
  <cols>
    <col min="1" max="1" width="17" customWidth="1"/>
    <col min="2" max="2" width="11.5703125" bestFit="1" customWidth="1"/>
    <col min="3" max="3" width="17" bestFit="1" customWidth="1"/>
    <col min="4" max="4" width="7" bestFit="1" customWidth="1"/>
  </cols>
  <sheetData>
    <row r="1" spans="1:4" s="6" customFormat="1" x14ac:dyDescent="0.25">
      <c r="A1" s="26"/>
      <c r="B1" s="27" t="s">
        <v>378</v>
      </c>
      <c r="C1" s="27" t="s">
        <v>379</v>
      </c>
      <c r="D1" s="27" t="s">
        <v>380</v>
      </c>
    </row>
    <row r="2" spans="1:4" x14ac:dyDescent="0.25">
      <c r="A2" s="28" t="s">
        <v>381</v>
      </c>
      <c r="B2" s="4"/>
      <c r="C2" s="4">
        <v>13</v>
      </c>
      <c r="D2" s="4"/>
    </row>
    <row r="3" spans="1:4" x14ac:dyDescent="0.25">
      <c r="A3" s="28" t="s">
        <v>382</v>
      </c>
      <c r="B3" s="4"/>
      <c r="C3" s="4">
        <v>18</v>
      </c>
      <c r="D3" s="4"/>
    </row>
    <row r="4" spans="1:4" x14ac:dyDescent="0.25">
      <c r="A4" s="28" t="s">
        <v>383</v>
      </c>
      <c r="B4" s="4"/>
      <c r="C4" s="4">
        <v>22</v>
      </c>
      <c r="D4" s="4"/>
    </row>
    <row r="5" spans="1:4" x14ac:dyDescent="0.25">
      <c r="A5" s="28" t="s">
        <v>384</v>
      </c>
      <c r="B5" s="4"/>
      <c r="C5" s="5"/>
      <c r="D5" s="4"/>
    </row>
    <row r="9" spans="1:4" x14ac:dyDescent="0.25">
      <c r="A9" s="26"/>
      <c r="B9" s="27" t="s">
        <v>378</v>
      </c>
      <c r="C9" s="27" t="s">
        <v>379</v>
      </c>
      <c r="D9" s="27" t="s">
        <v>380</v>
      </c>
    </row>
    <row r="10" spans="1:4" x14ac:dyDescent="0.25">
      <c r="A10" s="28" t="s">
        <v>381</v>
      </c>
      <c r="B10" s="4">
        <v>50</v>
      </c>
      <c r="C10" s="4">
        <v>13</v>
      </c>
      <c r="D10" s="4">
        <f>C10*B10</f>
        <v>650</v>
      </c>
    </row>
    <row r="11" spans="1:4" x14ac:dyDescent="0.25">
      <c r="A11" s="28" t="s">
        <v>382</v>
      </c>
      <c r="B11" s="4">
        <v>210</v>
      </c>
      <c r="C11" s="4">
        <v>18</v>
      </c>
      <c r="D11" s="4">
        <f t="shared" ref="D11:D12" si="0">C11*B11</f>
        <v>3780</v>
      </c>
    </row>
    <row r="12" spans="1:4" x14ac:dyDescent="0.25">
      <c r="A12" s="28" t="s">
        <v>383</v>
      </c>
      <c r="B12" s="4">
        <v>40</v>
      </c>
      <c r="C12" s="4">
        <v>22</v>
      </c>
      <c r="D12" s="4">
        <f t="shared" si="0"/>
        <v>880</v>
      </c>
    </row>
    <row r="13" spans="1:4" x14ac:dyDescent="0.25">
      <c r="A13" s="28" t="s">
        <v>384</v>
      </c>
      <c r="B13" s="4">
        <f>B10+B11+B12</f>
        <v>300</v>
      </c>
      <c r="C13" s="5"/>
      <c r="D13" s="4">
        <f>B10*C10+B11*C11+B12*C12</f>
        <v>5310</v>
      </c>
    </row>
    <row r="15" spans="1:4" x14ac:dyDescent="0.25">
      <c r="A15" s="41" t="s">
        <v>501</v>
      </c>
      <c r="B15" t="s">
        <v>504</v>
      </c>
      <c r="C15" s="42">
        <v>50</v>
      </c>
    </row>
    <row r="16" spans="1:4" x14ac:dyDescent="0.25">
      <c r="A16" s="41" t="s">
        <v>502</v>
      </c>
      <c r="B16" t="s">
        <v>504</v>
      </c>
      <c r="C16" s="42">
        <v>40</v>
      </c>
    </row>
    <row r="17" spans="1:3" x14ac:dyDescent="0.25">
      <c r="A17" s="41" t="s">
        <v>503</v>
      </c>
      <c r="B17" t="s">
        <v>505</v>
      </c>
      <c r="C17" s="42">
        <v>40</v>
      </c>
    </row>
    <row r="18" spans="1:3" x14ac:dyDescent="0.25">
      <c r="A18" s="41" t="s">
        <v>560</v>
      </c>
      <c r="B18" s="51" t="s">
        <v>561</v>
      </c>
      <c r="C18" s="42">
        <v>3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16"/>
  <sheetViews>
    <sheetView workbookViewId="0">
      <selection activeCell="H10" sqref="H10"/>
    </sheetView>
  </sheetViews>
  <sheetFormatPr defaultRowHeight="15" x14ac:dyDescent="0.25"/>
  <cols>
    <col min="1" max="1" width="14.85546875" bestFit="1" customWidth="1"/>
    <col min="2" max="2" width="9.140625" style="3"/>
    <col min="4" max="5" width="13" customWidth="1"/>
    <col min="6" max="6" width="20.85546875" customWidth="1"/>
    <col min="7" max="7" width="22" customWidth="1"/>
  </cols>
  <sheetData>
    <row r="1" spans="1:7" s="21" customFormat="1" ht="45.75" thickBot="1" x14ac:dyDescent="0.3">
      <c r="A1" s="17" t="s">
        <v>17</v>
      </c>
      <c r="B1" s="18" t="s">
        <v>18</v>
      </c>
      <c r="C1" s="19" t="s">
        <v>19</v>
      </c>
      <c r="D1" s="19" t="s">
        <v>20</v>
      </c>
      <c r="E1" s="19" t="s">
        <v>21</v>
      </c>
      <c r="F1" s="19" t="s">
        <v>22</v>
      </c>
      <c r="G1" s="20" t="s">
        <v>23</v>
      </c>
    </row>
    <row r="2" spans="1:7" x14ac:dyDescent="0.25">
      <c r="A2" s="15" t="s">
        <v>24</v>
      </c>
      <c r="B2" s="16">
        <v>5611.28</v>
      </c>
      <c r="C2" s="15">
        <f>B2*0.2</f>
        <v>1122.2560000000001</v>
      </c>
      <c r="D2" s="15">
        <v>10000</v>
      </c>
      <c r="E2" s="15">
        <v>9735</v>
      </c>
      <c r="F2" s="34">
        <f>E2/D2</f>
        <v>0.97350000000000003</v>
      </c>
      <c r="G2" s="34">
        <f>IF(22*F2/17 &lt;1,22*F2/17,1)</f>
        <v>1</v>
      </c>
    </row>
    <row r="3" spans="1:7" x14ac:dyDescent="0.25">
      <c r="A3" s="7" t="s">
        <v>25</v>
      </c>
      <c r="B3" s="8">
        <v>1651.49</v>
      </c>
      <c r="C3" s="15">
        <f t="shared" ref="C3:C16" si="0">B3*0.2</f>
        <v>330.298</v>
      </c>
      <c r="D3" s="7">
        <v>8500</v>
      </c>
      <c r="E3" s="7">
        <v>5900</v>
      </c>
      <c r="F3" s="34">
        <f t="shared" ref="F3:F16" si="1">E3/D3</f>
        <v>0.69411764705882351</v>
      </c>
      <c r="G3" s="34">
        <f t="shared" ref="G3:G16" si="2">IF(22*F3/17 &lt;1,22*F3/17,1)</f>
        <v>0.89826989619377162</v>
      </c>
    </row>
    <row r="4" spans="1:7" x14ac:dyDescent="0.25">
      <c r="A4" s="7" t="s">
        <v>26</v>
      </c>
      <c r="B4" s="8">
        <v>5096.55</v>
      </c>
      <c r="C4" s="15">
        <f t="shared" si="0"/>
        <v>1019.3100000000001</v>
      </c>
      <c r="D4" s="7">
        <v>2000</v>
      </c>
      <c r="E4" s="7">
        <v>857</v>
      </c>
      <c r="F4" s="34">
        <f t="shared" si="1"/>
        <v>0.42849999999999999</v>
      </c>
      <c r="G4" s="34">
        <f t="shared" si="2"/>
        <v>0.55452941176470583</v>
      </c>
    </row>
    <row r="5" spans="1:7" x14ac:dyDescent="0.25">
      <c r="A5" s="7" t="s">
        <v>27</v>
      </c>
      <c r="B5" s="8">
        <v>8981.14</v>
      </c>
      <c r="C5" s="15">
        <f t="shared" si="0"/>
        <v>1796.2280000000001</v>
      </c>
      <c r="D5" s="7">
        <v>6000</v>
      </c>
      <c r="E5" s="7">
        <v>5980</v>
      </c>
      <c r="F5" s="34">
        <f t="shared" si="1"/>
        <v>0.9966666666666667</v>
      </c>
      <c r="G5" s="34">
        <f t="shared" si="2"/>
        <v>1</v>
      </c>
    </row>
    <row r="6" spans="1:7" x14ac:dyDescent="0.25">
      <c r="A6" s="7" t="s">
        <v>28</v>
      </c>
      <c r="B6" s="8">
        <v>9635.39</v>
      </c>
      <c r="C6" s="15">
        <f t="shared" si="0"/>
        <v>1927.078</v>
      </c>
      <c r="D6" s="7">
        <v>1800</v>
      </c>
      <c r="E6" s="7">
        <v>1700</v>
      </c>
      <c r="F6" s="34">
        <f t="shared" si="1"/>
        <v>0.94444444444444442</v>
      </c>
      <c r="G6" s="34">
        <f t="shared" si="2"/>
        <v>1</v>
      </c>
    </row>
    <row r="7" spans="1:7" x14ac:dyDescent="0.25">
      <c r="A7" s="7" t="s">
        <v>29</v>
      </c>
      <c r="B7" s="8">
        <v>1988.78</v>
      </c>
      <c r="C7" s="15">
        <f t="shared" si="0"/>
        <v>397.75600000000003</v>
      </c>
      <c r="D7" s="7">
        <v>12000</v>
      </c>
      <c r="E7" s="7">
        <v>5678</v>
      </c>
      <c r="F7" s="34">
        <f t="shared" si="1"/>
        <v>0.47316666666666668</v>
      </c>
      <c r="G7" s="34">
        <f t="shared" si="2"/>
        <v>0.61233333333333329</v>
      </c>
    </row>
    <row r="8" spans="1:7" x14ac:dyDescent="0.25">
      <c r="A8" s="7" t="s">
        <v>30</v>
      </c>
      <c r="B8" s="8">
        <v>6264.37</v>
      </c>
      <c r="C8" s="15">
        <f t="shared" si="0"/>
        <v>1252.874</v>
      </c>
      <c r="D8" s="7">
        <v>7500</v>
      </c>
      <c r="E8" s="7">
        <v>6827</v>
      </c>
      <c r="F8" s="34">
        <f t="shared" si="1"/>
        <v>0.91026666666666667</v>
      </c>
      <c r="G8" s="34">
        <f t="shared" si="2"/>
        <v>1</v>
      </c>
    </row>
    <row r="9" spans="1:7" x14ac:dyDescent="0.25">
      <c r="A9" s="7" t="s">
        <v>31</v>
      </c>
      <c r="B9" s="8">
        <v>2006.92</v>
      </c>
      <c r="C9" s="15">
        <f t="shared" si="0"/>
        <v>401.38400000000001</v>
      </c>
      <c r="D9" s="7">
        <v>3300</v>
      </c>
      <c r="E9" s="7">
        <v>2963</v>
      </c>
      <c r="F9" s="34">
        <f t="shared" si="1"/>
        <v>0.89787878787878783</v>
      </c>
      <c r="G9" s="34">
        <f t="shared" si="2"/>
        <v>1</v>
      </c>
    </row>
    <row r="10" spans="1:7" x14ac:dyDescent="0.25">
      <c r="A10" s="7" t="s">
        <v>32</v>
      </c>
      <c r="B10" s="8">
        <v>1241.49</v>
      </c>
      <c r="C10" s="15">
        <f t="shared" si="0"/>
        <v>248.298</v>
      </c>
      <c r="D10" s="7">
        <v>9000</v>
      </c>
      <c r="E10" s="7">
        <v>7800</v>
      </c>
      <c r="F10" s="34">
        <f t="shared" si="1"/>
        <v>0.8666666666666667</v>
      </c>
      <c r="G10" s="34">
        <f t="shared" si="2"/>
        <v>1</v>
      </c>
    </row>
    <row r="11" spans="1:7" x14ac:dyDescent="0.25">
      <c r="A11" s="7" t="s">
        <v>33</v>
      </c>
      <c r="B11" s="8">
        <v>1829.73</v>
      </c>
      <c r="C11" s="15">
        <f t="shared" si="0"/>
        <v>365.94600000000003</v>
      </c>
      <c r="D11" s="7">
        <v>5500</v>
      </c>
      <c r="E11" s="7">
        <v>5100</v>
      </c>
      <c r="F11" s="34">
        <f t="shared" si="1"/>
        <v>0.92727272727272725</v>
      </c>
      <c r="G11" s="34">
        <f t="shared" si="2"/>
        <v>1</v>
      </c>
    </row>
    <row r="12" spans="1:7" x14ac:dyDescent="0.25">
      <c r="A12" s="7" t="s">
        <v>34</v>
      </c>
      <c r="B12" s="8">
        <v>8454.39</v>
      </c>
      <c r="C12" s="15">
        <f t="shared" si="0"/>
        <v>1690.8779999999999</v>
      </c>
      <c r="D12" s="7">
        <v>14500</v>
      </c>
      <c r="E12" s="7">
        <v>12897</v>
      </c>
      <c r="F12" s="34">
        <f t="shared" si="1"/>
        <v>0.88944827586206898</v>
      </c>
      <c r="G12" s="34">
        <f t="shared" si="2"/>
        <v>1</v>
      </c>
    </row>
    <row r="13" spans="1:7" x14ac:dyDescent="0.25">
      <c r="A13" s="7" t="s">
        <v>35</v>
      </c>
      <c r="B13" s="8">
        <v>9010.33</v>
      </c>
      <c r="C13" s="15">
        <f t="shared" si="0"/>
        <v>1802.066</v>
      </c>
      <c r="D13" s="7">
        <v>1800</v>
      </c>
      <c r="E13" s="7">
        <v>1030</v>
      </c>
      <c r="F13" s="34">
        <f t="shared" si="1"/>
        <v>0.57222222222222219</v>
      </c>
      <c r="G13" s="34">
        <f t="shared" si="2"/>
        <v>0.7405228758169935</v>
      </c>
    </row>
    <row r="14" spans="1:7" x14ac:dyDescent="0.25">
      <c r="A14" s="7" t="s">
        <v>36</v>
      </c>
      <c r="B14" s="8">
        <v>4990.3900000000003</v>
      </c>
      <c r="C14" s="15">
        <f t="shared" si="0"/>
        <v>998.07800000000009</v>
      </c>
      <c r="D14" s="7">
        <v>8000</v>
      </c>
      <c r="E14" s="7">
        <v>7590</v>
      </c>
      <c r="F14" s="34">
        <f t="shared" si="1"/>
        <v>0.94874999999999998</v>
      </c>
      <c r="G14" s="34">
        <f t="shared" si="2"/>
        <v>1</v>
      </c>
    </row>
    <row r="15" spans="1:7" ht="15.75" thickBot="1" x14ac:dyDescent="0.3">
      <c r="A15" s="10" t="s">
        <v>37</v>
      </c>
      <c r="B15" s="11">
        <v>5273.46</v>
      </c>
      <c r="C15" s="15">
        <f t="shared" si="0"/>
        <v>1054.692</v>
      </c>
      <c r="D15" s="10">
        <v>4000</v>
      </c>
      <c r="E15" s="10">
        <v>1523</v>
      </c>
      <c r="F15" s="34">
        <f t="shared" si="1"/>
        <v>0.38074999999999998</v>
      </c>
      <c r="G15" s="34">
        <f t="shared" si="2"/>
        <v>0.49273529411764705</v>
      </c>
    </row>
    <row r="16" spans="1:7" ht="15.75" thickBot="1" x14ac:dyDescent="0.3">
      <c r="A16" s="12" t="s">
        <v>38</v>
      </c>
      <c r="B16" s="13"/>
      <c r="C16" s="13"/>
      <c r="D16" s="14">
        <f>SUM(D2:D15)</f>
        <v>93900</v>
      </c>
      <c r="E16" s="14">
        <f>SUM(E2:E15)</f>
        <v>75580</v>
      </c>
      <c r="F16" s="35">
        <f t="shared" si="1"/>
        <v>0.80489882854100103</v>
      </c>
      <c r="G16" s="35">
        <f>SUMPRODUCT(D2:D15,G2:G15)/SUM(D2:D15)</f>
        <v>0.9051782246444903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filterMode="1">
    <tabColor rgb="FFFF0000"/>
  </sheetPr>
  <dimension ref="A1:L69331"/>
  <sheetViews>
    <sheetView workbookViewId="0">
      <selection activeCell="B1" sqref="B1"/>
    </sheetView>
  </sheetViews>
  <sheetFormatPr defaultRowHeight="15" x14ac:dyDescent="0.25"/>
  <cols>
    <col min="1" max="2" width="15.140625" style="2" customWidth="1"/>
    <col min="3" max="12" width="12.42578125" style="2" customWidth="1"/>
    <col min="13" max="13" width="7.28515625" style="2" customWidth="1"/>
    <col min="14" max="16384" width="9.140625" style="2"/>
  </cols>
  <sheetData>
    <row r="1" spans="1:12" s="1" customFormat="1" x14ac:dyDescent="0.25">
      <c r="A1" s="1" t="s">
        <v>39</v>
      </c>
      <c r="B1" s="1" t="s">
        <v>435</v>
      </c>
      <c r="C1" s="1" t="s">
        <v>40</v>
      </c>
      <c r="D1" s="1" t="s">
        <v>41</v>
      </c>
      <c r="E1" s="1" t="s">
        <v>42</v>
      </c>
      <c r="F1" s="1" t="s">
        <v>43</v>
      </c>
      <c r="G1" s="1" t="s">
        <v>44</v>
      </c>
      <c r="H1" s="1" t="s">
        <v>45</v>
      </c>
      <c r="I1" s="1" t="s">
        <v>46</v>
      </c>
      <c r="J1" s="1" t="s">
        <v>47</v>
      </c>
      <c r="K1" s="1" t="s">
        <v>48</v>
      </c>
      <c r="L1" s="1" t="s">
        <v>49</v>
      </c>
    </row>
    <row r="2" spans="1:12" hidden="1" x14ac:dyDescent="0.25">
      <c r="A2" s="2">
        <v>1032135251</v>
      </c>
      <c r="B2" s="2" t="str">
        <f>TEXT(A2,0)</f>
        <v>1032135251</v>
      </c>
      <c r="C2" s="2" t="s">
        <v>50</v>
      </c>
      <c r="D2" s="2" t="s">
        <v>51</v>
      </c>
      <c r="E2" s="2" t="s">
        <v>52</v>
      </c>
      <c r="F2" s="2" t="s">
        <v>53</v>
      </c>
      <c r="G2" s="2" t="s">
        <v>54</v>
      </c>
      <c r="H2" s="2" t="s">
        <v>55</v>
      </c>
      <c r="I2" s="2" t="s">
        <v>56</v>
      </c>
      <c r="J2" s="2" t="s">
        <v>57</v>
      </c>
      <c r="K2" s="2" t="s">
        <v>58</v>
      </c>
      <c r="L2" s="2">
        <v>2</v>
      </c>
    </row>
    <row r="3" spans="1:12" hidden="1" x14ac:dyDescent="0.25">
      <c r="A3" s="2">
        <v>1032090860</v>
      </c>
      <c r="B3" s="2" t="str">
        <f t="shared" ref="B3:B66" si="0">TEXT(A3,0)</f>
        <v>1032090860</v>
      </c>
      <c r="C3" s="2" t="s">
        <v>50</v>
      </c>
      <c r="D3" s="2" t="s">
        <v>59</v>
      </c>
      <c r="E3" s="2" t="s">
        <v>52</v>
      </c>
      <c r="F3" s="2" t="s">
        <v>60</v>
      </c>
      <c r="G3" s="2" t="s">
        <v>61</v>
      </c>
      <c r="H3" s="2" t="s">
        <v>55</v>
      </c>
      <c r="I3" s="2" t="s">
        <v>44</v>
      </c>
      <c r="J3" s="2" t="s">
        <v>57</v>
      </c>
      <c r="K3" s="2" t="s">
        <v>62</v>
      </c>
      <c r="L3" s="2">
        <v>6</v>
      </c>
    </row>
    <row r="4" spans="1:12" hidden="1" x14ac:dyDescent="0.25">
      <c r="A4" s="2">
        <v>1032144926</v>
      </c>
      <c r="B4" s="2" t="str">
        <f t="shared" si="0"/>
        <v>1032144926</v>
      </c>
      <c r="C4" s="2" t="s">
        <v>63</v>
      </c>
      <c r="D4" s="2" t="s">
        <v>64</v>
      </c>
      <c r="E4" s="2" t="s">
        <v>65</v>
      </c>
      <c r="F4" s="2" t="s">
        <v>60</v>
      </c>
      <c r="G4" s="2" t="s">
        <v>66</v>
      </c>
      <c r="H4" s="2" t="s">
        <v>55</v>
      </c>
      <c r="I4" s="2" t="s">
        <v>67</v>
      </c>
      <c r="J4" s="2" t="s">
        <v>57</v>
      </c>
      <c r="K4" s="2" t="s">
        <v>62</v>
      </c>
      <c r="L4" s="2">
        <v>1</v>
      </c>
    </row>
    <row r="5" spans="1:12" hidden="1" x14ac:dyDescent="0.25">
      <c r="A5" s="2">
        <v>1032084298</v>
      </c>
      <c r="B5" s="2" t="str">
        <f t="shared" si="0"/>
        <v>1032084298</v>
      </c>
      <c r="C5" s="2" t="s">
        <v>68</v>
      </c>
      <c r="D5" s="2" t="s">
        <v>59</v>
      </c>
      <c r="E5" s="2" t="s">
        <v>52</v>
      </c>
      <c r="F5" s="2" t="s">
        <v>60</v>
      </c>
      <c r="G5" s="2" t="s">
        <v>66</v>
      </c>
      <c r="H5" s="2" t="s">
        <v>55</v>
      </c>
      <c r="I5" s="2" t="s">
        <v>44</v>
      </c>
      <c r="J5" s="2" t="s">
        <v>57</v>
      </c>
      <c r="K5" s="2" t="s">
        <v>62</v>
      </c>
      <c r="L5" s="2">
        <v>4</v>
      </c>
    </row>
    <row r="6" spans="1:12" hidden="1" x14ac:dyDescent="0.25">
      <c r="A6" s="2">
        <v>1032132623</v>
      </c>
      <c r="B6" s="2" t="str">
        <f t="shared" si="0"/>
        <v>1032132623</v>
      </c>
      <c r="C6" s="2" t="s">
        <v>68</v>
      </c>
      <c r="D6" s="2" t="s">
        <v>59</v>
      </c>
      <c r="E6" s="2" t="s">
        <v>52</v>
      </c>
      <c r="F6" s="2" t="s">
        <v>53</v>
      </c>
      <c r="G6" s="2" t="s">
        <v>69</v>
      </c>
      <c r="H6" s="2" t="s">
        <v>70</v>
      </c>
      <c r="I6" s="2" t="s">
        <v>71</v>
      </c>
      <c r="J6" s="2" t="s">
        <v>57</v>
      </c>
      <c r="K6" s="2" t="s">
        <v>62</v>
      </c>
      <c r="L6" s="2">
        <v>3</v>
      </c>
    </row>
    <row r="7" spans="1:12" hidden="1" x14ac:dyDescent="0.25">
      <c r="A7" s="2">
        <v>1032074630</v>
      </c>
      <c r="B7" s="2" t="str">
        <f t="shared" si="0"/>
        <v>1032074630</v>
      </c>
      <c r="C7" s="2" t="s">
        <v>63</v>
      </c>
      <c r="D7" s="2" t="s">
        <v>72</v>
      </c>
      <c r="E7" s="2" t="s">
        <v>65</v>
      </c>
      <c r="F7" s="2" t="s">
        <v>73</v>
      </c>
      <c r="G7" s="2" t="s">
        <v>74</v>
      </c>
      <c r="H7" s="2" t="s">
        <v>55</v>
      </c>
      <c r="I7" s="2" t="s">
        <v>67</v>
      </c>
      <c r="J7" s="2" t="s">
        <v>57</v>
      </c>
      <c r="K7" s="2" t="s">
        <v>62</v>
      </c>
      <c r="L7" s="2">
        <v>1</v>
      </c>
    </row>
    <row r="8" spans="1:12" hidden="1" x14ac:dyDescent="0.25">
      <c r="A8" s="2">
        <v>1032134775</v>
      </c>
      <c r="B8" s="2" t="str">
        <f t="shared" si="0"/>
        <v>1032134775</v>
      </c>
      <c r="C8" s="2" t="s">
        <v>63</v>
      </c>
      <c r="D8" s="2" t="s">
        <v>64</v>
      </c>
      <c r="E8" s="2" t="s">
        <v>65</v>
      </c>
      <c r="F8" s="2" t="s">
        <v>60</v>
      </c>
      <c r="G8" s="2" t="s">
        <v>61</v>
      </c>
      <c r="H8" s="2" t="s">
        <v>55</v>
      </c>
      <c r="I8" s="2" t="s">
        <v>67</v>
      </c>
      <c r="J8" s="2" t="s">
        <v>57</v>
      </c>
      <c r="K8" s="2" t="s">
        <v>62</v>
      </c>
      <c r="L8" s="2">
        <v>1</v>
      </c>
    </row>
    <row r="9" spans="1:12" hidden="1" x14ac:dyDescent="0.25">
      <c r="A9" s="2">
        <v>1032081865</v>
      </c>
      <c r="B9" s="2" t="str">
        <f t="shared" si="0"/>
        <v>1032081865</v>
      </c>
      <c r="C9" s="2" t="s">
        <v>63</v>
      </c>
      <c r="D9" s="2" t="s">
        <v>59</v>
      </c>
      <c r="E9" s="2" t="s">
        <v>65</v>
      </c>
      <c r="F9" s="2" t="s">
        <v>75</v>
      </c>
      <c r="G9" s="2" t="s">
        <v>76</v>
      </c>
      <c r="H9" s="2" t="s">
        <v>55</v>
      </c>
      <c r="I9" s="2" t="s">
        <v>44</v>
      </c>
      <c r="J9" s="2" t="s">
        <v>57</v>
      </c>
      <c r="K9" s="2" t="s">
        <v>62</v>
      </c>
      <c r="L9" s="2">
        <v>1</v>
      </c>
    </row>
    <row r="10" spans="1:12" hidden="1" x14ac:dyDescent="0.25">
      <c r="A10" s="2">
        <v>1032074543</v>
      </c>
      <c r="B10" s="2" t="str">
        <f t="shared" si="0"/>
        <v>1032074543</v>
      </c>
      <c r="C10" s="2" t="s">
        <v>63</v>
      </c>
      <c r="D10" s="2" t="s">
        <v>77</v>
      </c>
      <c r="E10" s="2" t="s">
        <v>65</v>
      </c>
      <c r="F10" s="2" t="s">
        <v>60</v>
      </c>
      <c r="G10" s="2" t="s">
        <v>61</v>
      </c>
      <c r="H10" s="2" t="s">
        <v>55</v>
      </c>
      <c r="I10" s="2" t="s">
        <v>44</v>
      </c>
      <c r="J10" s="2" t="s">
        <v>57</v>
      </c>
      <c r="K10" s="2" t="s">
        <v>62</v>
      </c>
      <c r="L10" s="2">
        <v>1</v>
      </c>
    </row>
    <row r="11" spans="1:12" hidden="1" x14ac:dyDescent="0.25">
      <c r="A11" s="2">
        <v>1032074665</v>
      </c>
      <c r="B11" s="2" t="str">
        <f t="shared" si="0"/>
        <v>1032074665</v>
      </c>
      <c r="C11" s="2" t="s">
        <v>63</v>
      </c>
      <c r="D11" s="2" t="s">
        <v>78</v>
      </c>
      <c r="E11" s="2" t="s">
        <v>65</v>
      </c>
      <c r="F11" s="2" t="s">
        <v>79</v>
      </c>
      <c r="G11" s="2" t="s">
        <v>80</v>
      </c>
      <c r="H11" s="2" t="s">
        <v>55</v>
      </c>
      <c r="I11" s="2" t="s">
        <v>67</v>
      </c>
      <c r="J11" s="2" t="s">
        <v>57</v>
      </c>
      <c r="K11" s="2" t="s">
        <v>62</v>
      </c>
      <c r="L11" s="2">
        <v>1</v>
      </c>
    </row>
    <row r="12" spans="1:12" hidden="1" x14ac:dyDescent="0.25">
      <c r="A12" s="2">
        <v>1032095320</v>
      </c>
      <c r="B12" s="2" t="str">
        <f t="shared" si="0"/>
        <v>1032095320</v>
      </c>
      <c r="C12" s="2" t="s">
        <v>63</v>
      </c>
      <c r="D12" s="2" t="s">
        <v>81</v>
      </c>
      <c r="E12" s="2" t="s">
        <v>65</v>
      </c>
      <c r="F12" s="2" t="s">
        <v>82</v>
      </c>
      <c r="G12" s="2" t="s">
        <v>83</v>
      </c>
      <c r="H12" s="2" t="s">
        <v>55</v>
      </c>
      <c r="I12" s="2" t="s">
        <v>56</v>
      </c>
      <c r="J12" s="2" t="s">
        <v>57</v>
      </c>
      <c r="K12" s="2" t="s">
        <v>58</v>
      </c>
      <c r="L12" s="2">
        <v>1</v>
      </c>
    </row>
    <row r="13" spans="1:12" hidden="1" x14ac:dyDescent="0.25">
      <c r="A13" s="2">
        <v>1032120191</v>
      </c>
      <c r="B13" s="2" t="str">
        <f t="shared" si="0"/>
        <v>1032120191</v>
      </c>
      <c r="C13" s="2" t="s">
        <v>68</v>
      </c>
      <c r="D13" s="2" t="s">
        <v>59</v>
      </c>
      <c r="E13" s="2" t="s">
        <v>52</v>
      </c>
      <c r="F13" s="2" t="s">
        <v>79</v>
      </c>
      <c r="G13" s="2" t="s">
        <v>84</v>
      </c>
      <c r="H13" s="2" t="s">
        <v>55</v>
      </c>
      <c r="I13" s="2" t="s">
        <v>71</v>
      </c>
      <c r="J13" s="2" t="s">
        <v>57</v>
      </c>
      <c r="K13" s="2" t="s">
        <v>58</v>
      </c>
      <c r="L13" s="2">
        <v>3</v>
      </c>
    </row>
    <row r="14" spans="1:12" hidden="1" x14ac:dyDescent="0.25">
      <c r="A14" s="2">
        <v>1032024005</v>
      </c>
      <c r="B14" s="2" t="str">
        <f t="shared" si="0"/>
        <v>1032024005</v>
      </c>
      <c r="C14" s="2" t="s">
        <v>50</v>
      </c>
      <c r="D14" s="2" t="s">
        <v>85</v>
      </c>
      <c r="E14" s="2" t="s">
        <v>65</v>
      </c>
      <c r="F14" s="2" t="s">
        <v>82</v>
      </c>
      <c r="G14" s="2" t="s">
        <v>86</v>
      </c>
      <c r="H14" s="2" t="s">
        <v>55</v>
      </c>
      <c r="I14" s="2" t="s">
        <v>44</v>
      </c>
      <c r="J14" s="2" t="s">
        <v>57</v>
      </c>
      <c r="K14" s="2" t="s">
        <v>62</v>
      </c>
      <c r="L14" s="2">
        <v>5</v>
      </c>
    </row>
    <row r="15" spans="1:12" hidden="1" x14ac:dyDescent="0.25">
      <c r="A15" s="2">
        <v>1032030883</v>
      </c>
      <c r="B15" s="2" t="str">
        <f t="shared" si="0"/>
        <v>1032030883</v>
      </c>
      <c r="C15" s="2" t="s">
        <v>50</v>
      </c>
      <c r="D15" s="2" t="s">
        <v>59</v>
      </c>
      <c r="E15" s="2" t="s">
        <v>65</v>
      </c>
      <c r="F15" s="2" t="s">
        <v>79</v>
      </c>
      <c r="G15" s="2" t="s">
        <v>87</v>
      </c>
      <c r="H15" s="2" t="s">
        <v>55</v>
      </c>
      <c r="I15" s="2" t="s">
        <v>56</v>
      </c>
      <c r="J15" s="2" t="s">
        <v>57</v>
      </c>
      <c r="K15" s="2" t="s">
        <v>58</v>
      </c>
      <c r="L15" s="2">
        <v>2</v>
      </c>
    </row>
    <row r="16" spans="1:12" hidden="1" x14ac:dyDescent="0.25">
      <c r="A16" s="2">
        <v>1032020527</v>
      </c>
      <c r="B16" s="2" t="str">
        <f t="shared" si="0"/>
        <v>1032020527</v>
      </c>
      <c r="C16" s="2" t="s">
        <v>63</v>
      </c>
      <c r="D16" s="2" t="s">
        <v>59</v>
      </c>
      <c r="E16" s="2" t="s">
        <v>65</v>
      </c>
      <c r="F16" s="2" t="s">
        <v>88</v>
      </c>
      <c r="G16" s="2" t="s">
        <v>89</v>
      </c>
      <c r="H16" s="2" t="s">
        <v>55</v>
      </c>
      <c r="I16" s="2" t="s">
        <v>56</v>
      </c>
      <c r="J16" s="2" t="s">
        <v>57</v>
      </c>
      <c r="K16" s="2" t="s">
        <v>58</v>
      </c>
      <c r="L16" s="2">
        <v>2</v>
      </c>
    </row>
    <row r="17" spans="1:12" hidden="1" x14ac:dyDescent="0.25">
      <c r="A17" s="2">
        <v>1032010712</v>
      </c>
      <c r="B17" s="2" t="str">
        <f t="shared" si="0"/>
        <v>1032010712</v>
      </c>
      <c r="C17" s="2" t="s">
        <v>50</v>
      </c>
      <c r="D17" s="2" t="s">
        <v>59</v>
      </c>
      <c r="E17" s="2" t="s">
        <v>65</v>
      </c>
      <c r="F17" s="2" t="s">
        <v>79</v>
      </c>
      <c r="G17" s="2" t="s">
        <v>90</v>
      </c>
      <c r="H17" s="2" t="s">
        <v>55</v>
      </c>
      <c r="I17" s="2" t="s">
        <v>56</v>
      </c>
      <c r="J17" s="2" t="s">
        <v>57</v>
      </c>
      <c r="K17" s="2" t="s">
        <v>58</v>
      </c>
      <c r="L17" s="2">
        <v>2</v>
      </c>
    </row>
    <row r="18" spans="1:12" hidden="1" x14ac:dyDescent="0.25">
      <c r="A18" s="2">
        <v>1032125086</v>
      </c>
      <c r="B18" s="2" t="str">
        <f t="shared" si="0"/>
        <v>1032125086</v>
      </c>
      <c r="C18" s="2" t="s">
        <v>63</v>
      </c>
      <c r="D18" s="2" t="s">
        <v>85</v>
      </c>
      <c r="E18" s="2" t="s">
        <v>65</v>
      </c>
      <c r="F18" s="2" t="s">
        <v>88</v>
      </c>
      <c r="G18" s="2" t="s">
        <v>91</v>
      </c>
      <c r="H18" s="2" t="s">
        <v>55</v>
      </c>
      <c r="I18" s="2" t="s">
        <v>44</v>
      </c>
      <c r="J18" s="2" t="s">
        <v>57</v>
      </c>
      <c r="K18" s="2" t="s">
        <v>58</v>
      </c>
      <c r="L18" s="2">
        <v>1</v>
      </c>
    </row>
    <row r="19" spans="1:12" hidden="1" x14ac:dyDescent="0.25">
      <c r="A19" s="2">
        <v>1032080482</v>
      </c>
      <c r="B19" s="2" t="str">
        <f t="shared" si="0"/>
        <v>1032080482</v>
      </c>
      <c r="C19" s="2" t="s">
        <v>63</v>
      </c>
      <c r="D19" s="2" t="s">
        <v>59</v>
      </c>
      <c r="E19" s="2" t="s">
        <v>52</v>
      </c>
      <c r="F19" s="2" t="s">
        <v>73</v>
      </c>
      <c r="G19" s="2" t="s">
        <v>74</v>
      </c>
      <c r="H19" s="2" t="s">
        <v>55</v>
      </c>
      <c r="I19" s="2" t="s">
        <v>44</v>
      </c>
      <c r="J19" s="2" t="s">
        <v>57</v>
      </c>
      <c r="K19" s="2" t="s">
        <v>62</v>
      </c>
      <c r="L19" s="2">
        <v>1</v>
      </c>
    </row>
    <row r="20" spans="1:12" hidden="1" x14ac:dyDescent="0.25">
      <c r="A20" s="2">
        <v>1032112544</v>
      </c>
      <c r="B20" s="2" t="str">
        <f t="shared" si="0"/>
        <v>1032112544</v>
      </c>
      <c r="C20" s="2" t="s">
        <v>63</v>
      </c>
      <c r="D20" s="2" t="s">
        <v>59</v>
      </c>
      <c r="E20" s="2" t="s">
        <v>52</v>
      </c>
      <c r="F20" s="2" t="s">
        <v>60</v>
      </c>
      <c r="G20" s="2" t="s">
        <v>61</v>
      </c>
      <c r="H20" s="2" t="s">
        <v>55</v>
      </c>
      <c r="I20" s="2" t="s">
        <v>44</v>
      </c>
      <c r="J20" s="2" t="s">
        <v>57</v>
      </c>
      <c r="K20" s="2" t="s">
        <v>62</v>
      </c>
      <c r="L20" s="2">
        <v>2</v>
      </c>
    </row>
    <row r="21" spans="1:12" hidden="1" x14ac:dyDescent="0.25">
      <c r="A21" s="2">
        <v>1032123143</v>
      </c>
      <c r="B21" s="2" t="str">
        <f t="shared" si="0"/>
        <v>1032123143</v>
      </c>
      <c r="C21" s="2" t="s">
        <v>68</v>
      </c>
      <c r="D21" s="36" t="s">
        <v>59</v>
      </c>
      <c r="E21" s="2" t="s">
        <v>65</v>
      </c>
      <c r="F21" s="2" t="s">
        <v>60</v>
      </c>
      <c r="G21" s="2" t="s">
        <v>61</v>
      </c>
      <c r="H21" s="2" t="s">
        <v>55</v>
      </c>
      <c r="I21" s="2" t="s">
        <v>44</v>
      </c>
      <c r="J21" s="2" t="s">
        <v>57</v>
      </c>
      <c r="K21" s="2" t="s">
        <v>62</v>
      </c>
      <c r="L21" s="2">
        <v>5</v>
      </c>
    </row>
    <row r="22" spans="1:12" hidden="1" x14ac:dyDescent="0.25">
      <c r="A22" s="2">
        <v>1032121098</v>
      </c>
      <c r="B22" s="2" t="str">
        <f t="shared" si="0"/>
        <v>1032121098</v>
      </c>
      <c r="C22" s="2" t="s">
        <v>68</v>
      </c>
      <c r="D22" s="2" t="s">
        <v>59</v>
      </c>
      <c r="E22" s="2" t="s">
        <v>65</v>
      </c>
      <c r="F22" s="2" t="s">
        <v>82</v>
      </c>
      <c r="G22" s="2" t="s">
        <v>86</v>
      </c>
      <c r="H22" s="2" t="s">
        <v>55</v>
      </c>
      <c r="I22" s="2" t="s">
        <v>71</v>
      </c>
      <c r="J22" s="2" t="s">
        <v>57</v>
      </c>
      <c r="K22" s="2" t="s">
        <v>62</v>
      </c>
      <c r="L22" s="2">
        <v>4</v>
      </c>
    </row>
    <row r="23" spans="1:12" hidden="1" x14ac:dyDescent="0.25">
      <c r="A23" s="2">
        <v>1032140493</v>
      </c>
      <c r="B23" s="2" t="str">
        <f t="shared" si="0"/>
        <v>1032140493</v>
      </c>
      <c r="C23" s="2" t="s">
        <v>68</v>
      </c>
      <c r="D23" s="2" t="s">
        <v>59</v>
      </c>
      <c r="E23" s="2" t="s">
        <v>65</v>
      </c>
      <c r="F23" s="2" t="s">
        <v>92</v>
      </c>
      <c r="G23" s="2" t="s">
        <v>93</v>
      </c>
      <c r="H23" s="2" t="s">
        <v>55</v>
      </c>
      <c r="I23" s="2" t="s">
        <v>56</v>
      </c>
      <c r="J23" s="2" t="s">
        <v>57</v>
      </c>
      <c r="K23" s="2" t="s">
        <v>58</v>
      </c>
      <c r="L23" s="2">
        <v>2</v>
      </c>
    </row>
    <row r="24" spans="1:12" hidden="1" x14ac:dyDescent="0.25">
      <c r="A24" s="2">
        <v>1032040880</v>
      </c>
      <c r="B24" s="2" t="str">
        <f t="shared" si="0"/>
        <v>1032040880</v>
      </c>
      <c r="C24" s="2" t="s">
        <v>50</v>
      </c>
      <c r="D24" s="2" t="s">
        <v>59</v>
      </c>
      <c r="E24" s="2" t="s">
        <v>65</v>
      </c>
      <c r="F24" s="2" t="s">
        <v>60</v>
      </c>
      <c r="G24" s="2" t="s">
        <v>94</v>
      </c>
      <c r="H24" s="2" t="s">
        <v>95</v>
      </c>
      <c r="I24" s="2" t="s">
        <v>44</v>
      </c>
      <c r="J24" s="2" t="s">
        <v>57</v>
      </c>
      <c r="K24" s="2" t="s">
        <v>62</v>
      </c>
      <c r="L24" s="2">
        <v>6</v>
      </c>
    </row>
    <row r="25" spans="1:12" hidden="1" x14ac:dyDescent="0.25">
      <c r="A25" s="2">
        <v>1032051875</v>
      </c>
      <c r="B25" s="2" t="str">
        <f t="shared" si="0"/>
        <v>1032051875</v>
      </c>
      <c r="C25" s="2" t="s">
        <v>63</v>
      </c>
      <c r="D25" s="2" t="s">
        <v>59</v>
      </c>
      <c r="E25" s="2" t="s">
        <v>65</v>
      </c>
      <c r="F25" s="2" t="s">
        <v>60</v>
      </c>
      <c r="G25" s="2" t="s">
        <v>94</v>
      </c>
      <c r="H25" s="2" t="s">
        <v>55</v>
      </c>
      <c r="I25" s="2" t="s">
        <v>44</v>
      </c>
      <c r="J25" s="2" t="s">
        <v>57</v>
      </c>
      <c r="K25" s="2" t="s">
        <v>58</v>
      </c>
      <c r="L25" s="2">
        <v>1</v>
      </c>
    </row>
    <row r="26" spans="1:12" hidden="1" x14ac:dyDescent="0.25">
      <c r="A26" s="2">
        <v>1032040739</v>
      </c>
      <c r="B26" s="2" t="str">
        <f t="shared" si="0"/>
        <v>1032040739</v>
      </c>
      <c r="C26" s="2" t="s">
        <v>50</v>
      </c>
      <c r="D26" s="2" t="s">
        <v>59</v>
      </c>
      <c r="E26" s="2" t="s">
        <v>65</v>
      </c>
      <c r="F26" s="2" t="s">
        <v>79</v>
      </c>
      <c r="G26" s="2" t="s">
        <v>96</v>
      </c>
      <c r="H26" s="2" t="s">
        <v>55</v>
      </c>
      <c r="I26" s="2" t="s">
        <v>71</v>
      </c>
      <c r="J26" s="2" t="s">
        <v>57</v>
      </c>
      <c r="K26" s="2" t="s">
        <v>58</v>
      </c>
      <c r="L26" s="2">
        <v>4</v>
      </c>
    </row>
    <row r="27" spans="1:12" hidden="1" x14ac:dyDescent="0.25">
      <c r="A27" s="2">
        <v>1032120683</v>
      </c>
      <c r="B27" s="2" t="str">
        <f t="shared" si="0"/>
        <v>1032120683</v>
      </c>
      <c r="C27" s="2" t="s">
        <v>68</v>
      </c>
      <c r="D27" s="2" t="s">
        <v>59</v>
      </c>
      <c r="E27" s="2" t="s">
        <v>65</v>
      </c>
      <c r="F27" s="2" t="s">
        <v>53</v>
      </c>
      <c r="G27" s="2" t="s">
        <v>69</v>
      </c>
      <c r="H27" s="2" t="s">
        <v>55</v>
      </c>
      <c r="I27" s="2" t="s">
        <v>71</v>
      </c>
      <c r="J27" s="2" t="s">
        <v>57</v>
      </c>
      <c r="K27" s="2" t="s">
        <v>58</v>
      </c>
      <c r="L27" s="2">
        <v>4</v>
      </c>
    </row>
    <row r="28" spans="1:12" hidden="1" x14ac:dyDescent="0.25">
      <c r="A28" s="2">
        <v>1030995300</v>
      </c>
      <c r="B28" s="2" t="str">
        <f t="shared" si="0"/>
        <v>1030995300</v>
      </c>
      <c r="C28" s="2" t="s">
        <v>50</v>
      </c>
      <c r="D28" s="2" t="s">
        <v>97</v>
      </c>
      <c r="E28" s="2" t="s">
        <v>65</v>
      </c>
      <c r="F28" s="2" t="s">
        <v>82</v>
      </c>
      <c r="G28" s="2" t="s">
        <v>86</v>
      </c>
      <c r="H28" s="2" t="s">
        <v>55</v>
      </c>
      <c r="I28" s="2" t="s">
        <v>71</v>
      </c>
      <c r="J28" s="2" t="s">
        <v>57</v>
      </c>
      <c r="K28" s="2" t="s">
        <v>58</v>
      </c>
      <c r="L28" s="2">
        <v>4</v>
      </c>
    </row>
    <row r="29" spans="1:12" hidden="1" x14ac:dyDescent="0.25">
      <c r="A29" s="2">
        <v>1032005341</v>
      </c>
      <c r="B29" s="2" t="str">
        <f t="shared" si="0"/>
        <v>1032005341</v>
      </c>
      <c r="C29" s="2" t="s">
        <v>50</v>
      </c>
      <c r="D29" s="2" t="s">
        <v>97</v>
      </c>
      <c r="E29" s="2" t="s">
        <v>65</v>
      </c>
      <c r="F29" s="2" t="s">
        <v>98</v>
      </c>
      <c r="G29" s="2" t="s">
        <v>99</v>
      </c>
      <c r="H29" s="2" t="s">
        <v>55</v>
      </c>
      <c r="I29" s="2" t="s">
        <v>56</v>
      </c>
      <c r="J29" s="2" t="s">
        <v>57</v>
      </c>
      <c r="K29" s="2" t="s">
        <v>58</v>
      </c>
      <c r="L29" s="2">
        <v>2</v>
      </c>
    </row>
    <row r="30" spans="1:12" hidden="1" x14ac:dyDescent="0.25">
      <c r="A30" s="2">
        <v>1032102469</v>
      </c>
      <c r="B30" s="2" t="str">
        <f t="shared" si="0"/>
        <v>1032102469</v>
      </c>
      <c r="C30" s="2" t="s">
        <v>68</v>
      </c>
      <c r="D30" s="2" t="s">
        <v>59</v>
      </c>
      <c r="E30" s="2" t="s">
        <v>65</v>
      </c>
      <c r="F30" s="2" t="s">
        <v>60</v>
      </c>
      <c r="G30" s="2" t="s">
        <v>61</v>
      </c>
      <c r="H30" s="2" t="s">
        <v>55</v>
      </c>
      <c r="I30" s="2" t="s">
        <v>44</v>
      </c>
      <c r="J30" s="2" t="s">
        <v>57</v>
      </c>
      <c r="K30" s="2" t="s">
        <v>62</v>
      </c>
      <c r="L30" s="2">
        <v>4</v>
      </c>
    </row>
    <row r="31" spans="1:12" hidden="1" x14ac:dyDescent="0.25">
      <c r="A31" s="2">
        <v>1032112524</v>
      </c>
      <c r="B31" s="2" t="str">
        <f t="shared" si="0"/>
        <v>1032112524</v>
      </c>
      <c r="C31" s="2" t="s">
        <v>68</v>
      </c>
      <c r="D31" s="2" t="s">
        <v>59</v>
      </c>
      <c r="E31" s="2" t="s">
        <v>52</v>
      </c>
      <c r="F31" s="2" t="s">
        <v>100</v>
      </c>
      <c r="G31" s="2" t="s">
        <v>101</v>
      </c>
      <c r="H31" s="2" t="s">
        <v>55</v>
      </c>
      <c r="I31" s="2" t="s">
        <v>71</v>
      </c>
      <c r="J31" s="2" t="s">
        <v>57</v>
      </c>
      <c r="K31" s="2" t="s">
        <v>62</v>
      </c>
      <c r="L31" s="2">
        <v>4</v>
      </c>
    </row>
    <row r="32" spans="1:12" hidden="1" x14ac:dyDescent="0.25">
      <c r="A32" s="2">
        <v>1032095184</v>
      </c>
      <c r="B32" s="2" t="str">
        <f t="shared" si="0"/>
        <v>1032095184</v>
      </c>
      <c r="C32" s="2" t="s">
        <v>68</v>
      </c>
      <c r="D32" s="2" t="s">
        <v>102</v>
      </c>
      <c r="E32" s="2" t="s">
        <v>52</v>
      </c>
      <c r="F32" s="2" t="s">
        <v>60</v>
      </c>
      <c r="G32" s="2" t="s">
        <v>61</v>
      </c>
      <c r="H32" s="2" t="s">
        <v>55</v>
      </c>
      <c r="I32" s="2" t="s">
        <v>44</v>
      </c>
      <c r="J32" s="2" t="s">
        <v>57</v>
      </c>
      <c r="K32" s="2" t="s">
        <v>62</v>
      </c>
      <c r="L32" s="2">
        <v>5</v>
      </c>
    </row>
    <row r="33" spans="1:12" hidden="1" x14ac:dyDescent="0.25">
      <c r="A33" s="2">
        <v>1032147275</v>
      </c>
      <c r="B33" s="2" t="str">
        <f t="shared" si="0"/>
        <v>1032147275</v>
      </c>
      <c r="C33" s="2" t="s">
        <v>68</v>
      </c>
      <c r="D33" s="2" t="s">
        <v>59</v>
      </c>
      <c r="E33" s="2" t="s">
        <v>52</v>
      </c>
      <c r="F33" s="2" t="s">
        <v>60</v>
      </c>
      <c r="G33" s="2" t="s">
        <v>61</v>
      </c>
      <c r="H33" s="2" t="s">
        <v>55</v>
      </c>
      <c r="I33" s="2" t="s">
        <v>44</v>
      </c>
      <c r="J33" s="2" t="s">
        <v>57</v>
      </c>
      <c r="K33" s="2" t="s">
        <v>62</v>
      </c>
      <c r="L33" s="2">
        <v>2</v>
      </c>
    </row>
    <row r="34" spans="1:12" hidden="1" x14ac:dyDescent="0.25">
      <c r="A34" s="2">
        <v>1032146243</v>
      </c>
      <c r="B34" s="2" t="str">
        <f t="shared" si="0"/>
        <v>1032146243</v>
      </c>
      <c r="C34" s="2" t="s">
        <v>68</v>
      </c>
      <c r="D34" s="2" t="s">
        <v>59</v>
      </c>
      <c r="E34" s="2" t="s">
        <v>52</v>
      </c>
      <c r="F34" s="2" t="s">
        <v>92</v>
      </c>
      <c r="G34" s="2" t="s">
        <v>93</v>
      </c>
      <c r="H34" s="2" t="s">
        <v>70</v>
      </c>
      <c r="I34" s="2" t="s">
        <v>71</v>
      </c>
      <c r="J34" s="2" t="s">
        <v>103</v>
      </c>
      <c r="K34" s="2" t="s">
        <v>62</v>
      </c>
      <c r="L34" s="2">
        <v>3</v>
      </c>
    </row>
    <row r="35" spans="1:12" hidden="1" x14ac:dyDescent="0.25">
      <c r="A35" s="2">
        <v>1032083772</v>
      </c>
      <c r="B35" s="2" t="str">
        <f t="shared" si="0"/>
        <v>1032083772</v>
      </c>
      <c r="C35" s="2" t="s">
        <v>63</v>
      </c>
      <c r="D35" s="2" t="s">
        <v>59</v>
      </c>
      <c r="E35" s="2" t="s">
        <v>52</v>
      </c>
      <c r="F35" s="2" t="s">
        <v>60</v>
      </c>
      <c r="G35" s="2" t="s">
        <v>61</v>
      </c>
      <c r="H35" s="2" t="s">
        <v>55</v>
      </c>
      <c r="I35" s="2" t="s">
        <v>44</v>
      </c>
      <c r="J35" s="2" t="s">
        <v>57</v>
      </c>
      <c r="K35" s="2" t="s">
        <v>62</v>
      </c>
      <c r="L35" s="2">
        <v>5</v>
      </c>
    </row>
    <row r="36" spans="1:12" hidden="1" x14ac:dyDescent="0.25">
      <c r="A36" s="2">
        <v>1032110028</v>
      </c>
      <c r="B36" s="2" t="str">
        <f t="shared" si="0"/>
        <v>1032110028</v>
      </c>
      <c r="C36" s="2" t="s">
        <v>63</v>
      </c>
      <c r="D36" s="2" t="s">
        <v>59</v>
      </c>
      <c r="E36" s="2" t="s">
        <v>65</v>
      </c>
      <c r="F36" s="2" t="s">
        <v>75</v>
      </c>
      <c r="G36" s="2" t="s">
        <v>104</v>
      </c>
      <c r="H36" s="2" t="s">
        <v>55</v>
      </c>
      <c r="I36" s="2" t="s">
        <v>56</v>
      </c>
      <c r="J36" s="2" t="s">
        <v>57</v>
      </c>
      <c r="K36" s="2" t="s">
        <v>58</v>
      </c>
      <c r="L36" s="2">
        <v>1</v>
      </c>
    </row>
    <row r="37" spans="1:12" hidden="1" x14ac:dyDescent="0.25">
      <c r="A37" s="2">
        <v>1030981116</v>
      </c>
      <c r="B37" s="2" t="str">
        <f t="shared" si="0"/>
        <v>1030981116</v>
      </c>
      <c r="C37" s="2" t="s">
        <v>50</v>
      </c>
      <c r="D37" s="2" t="s">
        <v>59</v>
      </c>
      <c r="E37" s="2" t="s">
        <v>65</v>
      </c>
      <c r="F37" s="2" t="s">
        <v>53</v>
      </c>
      <c r="G37" s="2" t="s">
        <v>54</v>
      </c>
      <c r="H37" s="2" t="s">
        <v>55</v>
      </c>
      <c r="I37" s="2" t="s">
        <v>56</v>
      </c>
      <c r="J37" s="2" t="s">
        <v>57</v>
      </c>
      <c r="K37" s="2" t="s">
        <v>58</v>
      </c>
      <c r="L37" s="2">
        <v>2</v>
      </c>
    </row>
    <row r="38" spans="1:12" hidden="1" x14ac:dyDescent="0.25">
      <c r="A38" s="2">
        <v>1032033054</v>
      </c>
      <c r="B38" s="2" t="str">
        <f t="shared" si="0"/>
        <v>1032033054</v>
      </c>
      <c r="C38" s="2" t="s">
        <v>63</v>
      </c>
      <c r="D38" s="2" t="s">
        <v>59</v>
      </c>
      <c r="E38" s="2" t="s">
        <v>65</v>
      </c>
      <c r="F38" s="2" t="s">
        <v>92</v>
      </c>
      <c r="G38" s="2" t="s">
        <v>93</v>
      </c>
      <c r="H38" s="2" t="s">
        <v>95</v>
      </c>
      <c r="I38" s="2" t="s">
        <v>44</v>
      </c>
      <c r="J38" s="2" t="s">
        <v>105</v>
      </c>
      <c r="K38" s="2" t="s">
        <v>62</v>
      </c>
      <c r="L38" s="2">
        <v>3</v>
      </c>
    </row>
    <row r="39" spans="1:12" hidden="1" x14ac:dyDescent="0.25">
      <c r="A39" s="2">
        <v>1032061336</v>
      </c>
      <c r="B39" s="2" t="str">
        <f t="shared" si="0"/>
        <v>1032061336</v>
      </c>
      <c r="C39" s="2" t="s">
        <v>50</v>
      </c>
      <c r="D39" s="2" t="s">
        <v>59</v>
      </c>
      <c r="E39" s="2" t="s">
        <v>52</v>
      </c>
      <c r="F39" s="2" t="s">
        <v>100</v>
      </c>
      <c r="G39" s="2" t="s">
        <v>106</v>
      </c>
      <c r="H39" s="2" t="s">
        <v>55</v>
      </c>
      <c r="I39" s="2" t="s">
        <v>71</v>
      </c>
      <c r="J39" s="2" t="s">
        <v>57</v>
      </c>
      <c r="K39" s="2" t="s">
        <v>58</v>
      </c>
      <c r="L39" s="2">
        <v>4</v>
      </c>
    </row>
    <row r="40" spans="1:12" hidden="1" x14ac:dyDescent="0.25">
      <c r="A40" s="2">
        <v>1032011015</v>
      </c>
      <c r="B40" s="2" t="str">
        <f t="shared" si="0"/>
        <v>1032011015</v>
      </c>
      <c r="C40" s="2" t="s">
        <v>50</v>
      </c>
      <c r="D40" s="2" t="s">
        <v>59</v>
      </c>
      <c r="E40" s="2" t="s">
        <v>52</v>
      </c>
      <c r="F40" s="2" t="s">
        <v>53</v>
      </c>
      <c r="G40" s="2" t="s">
        <v>69</v>
      </c>
      <c r="H40" s="2" t="s">
        <v>55</v>
      </c>
      <c r="I40" s="2" t="s">
        <v>56</v>
      </c>
      <c r="J40" s="2" t="s">
        <v>57</v>
      </c>
      <c r="K40" s="2" t="s">
        <v>58</v>
      </c>
      <c r="L40" s="2">
        <v>2</v>
      </c>
    </row>
    <row r="41" spans="1:12" hidden="1" x14ac:dyDescent="0.25">
      <c r="A41" s="2">
        <v>1032080244</v>
      </c>
      <c r="B41" s="2" t="str">
        <f t="shared" si="0"/>
        <v>1032080244</v>
      </c>
      <c r="C41" s="2" t="s">
        <v>50</v>
      </c>
      <c r="D41" s="2" t="s">
        <v>59</v>
      </c>
      <c r="E41" s="2" t="s">
        <v>52</v>
      </c>
      <c r="F41" s="2" t="s">
        <v>73</v>
      </c>
      <c r="G41" s="2" t="s">
        <v>74</v>
      </c>
      <c r="H41" s="2" t="s">
        <v>55</v>
      </c>
      <c r="I41" s="2" t="s">
        <v>44</v>
      </c>
      <c r="J41" s="2" t="s">
        <v>57</v>
      </c>
      <c r="K41" s="2" t="s">
        <v>62</v>
      </c>
      <c r="L41" s="2">
        <v>5</v>
      </c>
    </row>
    <row r="42" spans="1:12" hidden="1" x14ac:dyDescent="0.25">
      <c r="A42" s="2">
        <v>1032001168</v>
      </c>
      <c r="B42" s="2" t="str">
        <f t="shared" si="0"/>
        <v>1032001168</v>
      </c>
      <c r="C42" s="2" t="s">
        <v>50</v>
      </c>
      <c r="D42" s="2" t="s">
        <v>59</v>
      </c>
      <c r="E42" s="2" t="s">
        <v>52</v>
      </c>
      <c r="F42" s="2" t="s">
        <v>82</v>
      </c>
      <c r="G42" s="2" t="s">
        <v>107</v>
      </c>
      <c r="H42" s="2" t="s">
        <v>55</v>
      </c>
      <c r="I42" s="2" t="s">
        <v>56</v>
      </c>
      <c r="J42" s="2" t="s">
        <v>57</v>
      </c>
      <c r="K42" s="2" t="s">
        <v>58</v>
      </c>
      <c r="L42" s="2">
        <v>2</v>
      </c>
    </row>
    <row r="43" spans="1:12" hidden="1" x14ac:dyDescent="0.25">
      <c r="A43" s="2">
        <v>1032083335</v>
      </c>
      <c r="B43" s="2" t="str">
        <f t="shared" si="0"/>
        <v>1032083335</v>
      </c>
      <c r="C43" s="2" t="s">
        <v>50</v>
      </c>
      <c r="D43" s="2" t="s">
        <v>59</v>
      </c>
      <c r="E43" s="2" t="s">
        <v>52</v>
      </c>
      <c r="F43" s="2" t="s">
        <v>60</v>
      </c>
      <c r="G43" s="2" t="s">
        <v>108</v>
      </c>
      <c r="H43" s="2" t="s">
        <v>95</v>
      </c>
      <c r="I43" s="2" t="s">
        <v>44</v>
      </c>
      <c r="J43" s="2" t="s">
        <v>57</v>
      </c>
      <c r="K43" s="2" t="s">
        <v>62</v>
      </c>
      <c r="L43" s="2">
        <v>5</v>
      </c>
    </row>
    <row r="44" spans="1:12" hidden="1" x14ac:dyDescent="0.25">
      <c r="A44" s="2">
        <v>1032132794</v>
      </c>
      <c r="B44" s="2" t="str">
        <f t="shared" si="0"/>
        <v>1032132794</v>
      </c>
      <c r="C44" s="2" t="s">
        <v>68</v>
      </c>
      <c r="D44" s="2" t="s">
        <v>59</v>
      </c>
      <c r="E44" s="2" t="s">
        <v>52</v>
      </c>
      <c r="F44" s="2" t="s">
        <v>75</v>
      </c>
      <c r="G44" s="2" t="s">
        <v>109</v>
      </c>
      <c r="H44" s="2" t="s">
        <v>95</v>
      </c>
      <c r="I44" s="2" t="s">
        <v>71</v>
      </c>
      <c r="J44" s="2" t="s">
        <v>103</v>
      </c>
      <c r="K44" s="2" t="s">
        <v>62</v>
      </c>
      <c r="L44" s="2">
        <v>3</v>
      </c>
    </row>
    <row r="45" spans="1:12" hidden="1" x14ac:dyDescent="0.25">
      <c r="A45" s="2">
        <v>1032061147</v>
      </c>
      <c r="B45" s="2" t="str">
        <f t="shared" si="0"/>
        <v>1032061147</v>
      </c>
      <c r="C45" s="2" t="s">
        <v>63</v>
      </c>
      <c r="D45" s="2" t="s">
        <v>59</v>
      </c>
      <c r="E45" s="2" t="s">
        <v>65</v>
      </c>
      <c r="F45" s="2" t="s">
        <v>79</v>
      </c>
      <c r="G45" s="2" t="s">
        <v>96</v>
      </c>
      <c r="H45" s="2" t="s">
        <v>55</v>
      </c>
      <c r="I45" s="2" t="s">
        <v>71</v>
      </c>
      <c r="J45" s="2" t="s">
        <v>57</v>
      </c>
      <c r="K45" s="2" t="s">
        <v>58</v>
      </c>
      <c r="L45" s="2">
        <v>2</v>
      </c>
    </row>
    <row r="46" spans="1:12" hidden="1" x14ac:dyDescent="0.25">
      <c r="A46" s="2">
        <v>1032053032</v>
      </c>
      <c r="B46" s="2" t="str">
        <f t="shared" si="0"/>
        <v>1032053032</v>
      </c>
      <c r="C46" s="2" t="s">
        <v>50</v>
      </c>
      <c r="D46" s="2" t="s">
        <v>59</v>
      </c>
      <c r="E46" s="2" t="s">
        <v>65</v>
      </c>
      <c r="F46" s="2" t="s">
        <v>53</v>
      </c>
      <c r="G46" s="2" t="s">
        <v>54</v>
      </c>
      <c r="H46" s="2" t="s">
        <v>95</v>
      </c>
      <c r="I46" s="2" t="s">
        <v>71</v>
      </c>
      <c r="J46" s="2" t="s">
        <v>57</v>
      </c>
      <c r="K46" s="2" t="s">
        <v>62</v>
      </c>
      <c r="L46" s="2">
        <v>5</v>
      </c>
    </row>
    <row r="47" spans="1:12" hidden="1" x14ac:dyDescent="0.25">
      <c r="A47" s="2">
        <v>1032080522</v>
      </c>
      <c r="B47" s="2" t="str">
        <f t="shared" si="0"/>
        <v>1032080522</v>
      </c>
      <c r="C47" s="2" t="s">
        <v>63</v>
      </c>
      <c r="D47" s="2" t="s">
        <v>59</v>
      </c>
      <c r="E47" s="2" t="s">
        <v>52</v>
      </c>
      <c r="F47" s="2" t="s">
        <v>60</v>
      </c>
      <c r="G47" s="2" t="s">
        <v>66</v>
      </c>
      <c r="H47" s="2" t="s">
        <v>55</v>
      </c>
      <c r="I47" s="2" t="s">
        <v>44</v>
      </c>
      <c r="J47" s="2" t="s">
        <v>57</v>
      </c>
      <c r="K47" s="2" t="s">
        <v>62</v>
      </c>
      <c r="L47" s="2">
        <v>2</v>
      </c>
    </row>
    <row r="48" spans="1:12" hidden="1" x14ac:dyDescent="0.25">
      <c r="A48" s="2">
        <v>1032105594</v>
      </c>
      <c r="B48" s="2" t="str">
        <f t="shared" si="0"/>
        <v>1032105594</v>
      </c>
      <c r="C48" s="2" t="s">
        <v>68</v>
      </c>
      <c r="D48" s="2" t="s">
        <v>110</v>
      </c>
      <c r="E48" s="2" t="s">
        <v>65</v>
      </c>
      <c r="F48" s="2" t="s">
        <v>75</v>
      </c>
      <c r="G48" s="2" t="s">
        <v>104</v>
      </c>
      <c r="H48" s="2" t="s">
        <v>55</v>
      </c>
      <c r="I48" s="2" t="s">
        <v>56</v>
      </c>
      <c r="J48" s="2" t="s">
        <v>57</v>
      </c>
      <c r="K48" s="2" t="s">
        <v>58</v>
      </c>
      <c r="L48" s="2">
        <v>1</v>
      </c>
    </row>
    <row r="49" spans="1:12" hidden="1" x14ac:dyDescent="0.25">
      <c r="A49" s="2">
        <v>1032147361</v>
      </c>
      <c r="B49" s="2" t="str">
        <f t="shared" si="0"/>
        <v>1032147361</v>
      </c>
      <c r="C49" s="2" t="s">
        <v>111</v>
      </c>
      <c r="D49" s="2" t="s">
        <v>59</v>
      </c>
      <c r="E49" s="2" t="s">
        <v>52</v>
      </c>
      <c r="F49" s="2" t="s">
        <v>112</v>
      </c>
      <c r="G49" s="2" t="s">
        <v>101</v>
      </c>
      <c r="H49" s="2" t="s">
        <v>55</v>
      </c>
      <c r="I49" s="2" t="s">
        <v>71</v>
      </c>
      <c r="J49" s="2" t="s">
        <v>57</v>
      </c>
      <c r="K49" s="2" t="s">
        <v>62</v>
      </c>
      <c r="L49" s="2">
        <v>2</v>
      </c>
    </row>
    <row r="50" spans="1:12" hidden="1" x14ac:dyDescent="0.25">
      <c r="A50" s="2">
        <v>1032123363</v>
      </c>
      <c r="B50" s="2" t="str">
        <f t="shared" si="0"/>
        <v>1032123363</v>
      </c>
      <c r="C50" s="2" t="s">
        <v>68</v>
      </c>
      <c r="D50" s="2" t="s">
        <v>59</v>
      </c>
      <c r="E50" s="2" t="s">
        <v>52</v>
      </c>
      <c r="F50" s="2" t="s">
        <v>60</v>
      </c>
      <c r="G50" s="2" t="s">
        <v>108</v>
      </c>
      <c r="H50" s="2" t="s">
        <v>95</v>
      </c>
      <c r="I50" s="2" t="s">
        <v>71</v>
      </c>
      <c r="J50" s="2" t="s">
        <v>57</v>
      </c>
      <c r="K50" s="2" t="s">
        <v>62</v>
      </c>
      <c r="L50" s="2">
        <v>4</v>
      </c>
    </row>
    <row r="51" spans="1:12" hidden="1" x14ac:dyDescent="0.25">
      <c r="A51" s="2">
        <v>1032063719</v>
      </c>
      <c r="B51" s="2" t="str">
        <f t="shared" si="0"/>
        <v>1032063719</v>
      </c>
      <c r="C51" s="2" t="s">
        <v>50</v>
      </c>
      <c r="D51" s="2" t="s">
        <v>59</v>
      </c>
      <c r="E51" s="2" t="s">
        <v>52</v>
      </c>
      <c r="F51" s="2" t="s">
        <v>100</v>
      </c>
      <c r="G51" s="2" t="s">
        <v>106</v>
      </c>
      <c r="H51" s="2" t="s">
        <v>70</v>
      </c>
      <c r="I51" s="2" t="s">
        <v>44</v>
      </c>
      <c r="J51" s="2" t="s">
        <v>57</v>
      </c>
      <c r="K51" s="2" t="s">
        <v>62</v>
      </c>
      <c r="L51" s="2">
        <v>6</v>
      </c>
    </row>
    <row r="52" spans="1:12" hidden="1" x14ac:dyDescent="0.25">
      <c r="A52" s="2">
        <v>1032142011</v>
      </c>
      <c r="B52" s="2" t="str">
        <f t="shared" si="0"/>
        <v>1032142011</v>
      </c>
      <c r="C52" s="2" t="s">
        <v>68</v>
      </c>
      <c r="D52" s="2" t="s">
        <v>59</v>
      </c>
      <c r="E52" s="2" t="s">
        <v>65</v>
      </c>
      <c r="F52" s="2" t="s">
        <v>82</v>
      </c>
      <c r="G52" s="2" t="s">
        <v>113</v>
      </c>
      <c r="H52" s="2" t="s">
        <v>55</v>
      </c>
      <c r="I52" s="2" t="s">
        <v>71</v>
      </c>
      <c r="J52" s="2" t="s">
        <v>57</v>
      </c>
      <c r="K52" s="2" t="s">
        <v>62</v>
      </c>
      <c r="L52" s="2">
        <v>2</v>
      </c>
    </row>
    <row r="53" spans="1:12" hidden="1" x14ac:dyDescent="0.25">
      <c r="A53" s="2">
        <v>1032124479</v>
      </c>
      <c r="B53" s="2" t="str">
        <f t="shared" si="0"/>
        <v>1032124479</v>
      </c>
      <c r="C53" s="2" t="s">
        <v>63</v>
      </c>
      <c r="D53" s="2" t="s">
        <v>102</v>
      </c>
      <c r="E53" s="2" t="s">
        <v>65</v>
      </c>
      <c r="F53" s="2" t="s">
        <v>100</v>
      </c>
      <c r="G53" s="2" t="s">
        <v>114</v>
      </c>
      <c r="H53" s="2" t="s">
        <v>55</v>
      </c>
      <c r="I53" s="2" t="s">
        <v>56</v>
      </c>
      <c r="J53" s="2" t="s">
        <v>57</v>
      </c>
      <c r="K53" s="2" t="s">
        <v>62</v>
      </c>
      <c r="L53" s="2">
        <v>2</v>
      </c>
    </row>
    <row r="54" spans="1:12" hidden="1" x14ac:dyDescent="0.25">
      <c r="A54" s="2">
        <v>1032124911</v>
      </c>
      <c r="B54" s="2" t="str">
        <f t="shared" si="0"/>
        <v>1032124911</v>
      </c>
      <c r="C54" s="2" t="s">
        <v>50</v>
      </c>
      <c r="D54" s="2" t="s">
        <v>102</v>
      </c>
      <c r="E54" s="2" t="s">
        <v>65</v>
      </c>
      <c r="F54" s="2" t="s">
        <v>92</v>
      </c>
      <c r="G54" s="2" t="s">
        <v>93</v>
      </c>
      <c r="H54" s="2" t="s">
        <v>70</v>
      </c>
      <c r="I54" s="2" t="s">
        <v>71</v>
      </c>
      <c r="J54" s="2" t="s">
        <v>105</v>
      </c>
      <c r="K54" s="2" t="s">
        <v>62</v>
      </c>
      <c r="L54" s="2">
        <v>4</v>
      </c>
    </row>
    <row r="55" spans="1:12" hidden="1" x14ac:dyDescent="0.25">
      <c r="A55" s="2">
        <v>1032154032</v>
      </c>
      <c r="B55" s="2" t="str">
        <f t="shared" si="0"/>
        <v>1032154032</v>
      </c>
      <c r="C55" s="2" t="s">
        <v>63</v>
      </c>
      <c r="D55" s="2" t="s">
        <v>102</v>
      </c>
      <c r="E55" s="2" t="s">
        <v>65</v>
      </c>
      <c r="F55" s="2" t="s">
        <v>53</v>
      </c>
      <c r="G55" s="2" t="s">
        <v>69</v>
      </c>
      <c r="H55" s="2" t="s">
        <v>55</v>
      </c>
      <c r="I55" s="2" t="s">
        <v>67</v>
      </c>
      <c r="J55" s="2" t="s">
        <v>57</v>
      </c>
      <c r="K55" s="2" t="s">
        <v>62</v>
      </c>
      <c r="L55" s="2">
        <v>1</v>
      </c>
    </row>
    <row r="56" spans="1:12" hidden="1" x14ac:dyDescent="0.25">
      <c r="A56" s="2">
        <v>1032015215</v>
      </c>
      <c r="B56" s="2" t="str">
        <f t="shared" si="0"/>
        <v>1032015215</v>
      </c>
      <c r="C56" s="2" t="s">
        <v>50</v>
      </c>
      <c r="D56" s="2" t="s">
        <v>102</v>
      </c>
      <c r="E56" s="2" t="s">
        <v>65</v>
      </c>
      <c r="F56" s="2" t="s">
        <v>100</v>
      </c>
      <c r="G56" s="2" t="s">
        <v>101</v>
      </c>
      <c r="H56" s="2" t="s">
        <v>55</v>
      </c>
      <c r="I56" s="2" t="s">
        <v>71</v>
      </c>
      <c r="J56" s="2" t="s">
        <v>57</v>
      </c>
      <c r="K56" s="2" t="s">
        <v>58</v>
      </c>
      <c r="L56" s="2">
        <v>4</v>
      </c>
    </row>
    <row r="57" spans="1:12" hidden="1" x14ac:dyDescent="0.25">
      <c r="A57" s="2">
        <v>1032033276</v>
      </c>
      <c r="B57" s="2" t="str">
        <f t="shared" si="0"/>
        <v>1032033276</v>
      </c>
      <c r="C57" s="2" t="s">
        <v>50</v>
      </c>
      <c r="D57" s="2" t="s">
        <v>59</v>
      </c>
      <c r="E57" s="2" t="s">
        <v>65</v>
      </c>
      <c r="F57" s="2" t="s">
        <v>60</v>
      </c>
      <c r="G57" s="2" t="s">
        <v>94</v>
      </c>
      <c r="H57" s="2" t="s">
        <v>95</v>
      </c>
      <c r="I57" s="2" t="s">
        <v>44</v>
      </c>
      <c r="J57" s="2" t="s">
        <v>57</v>
      </c>
      <c r="K57" s="2" t="s">
        <v>62</v>
      </c>
      <c r="L57" s="2">
        <v>6</v>
      </c>
    </row>
    <row r="58" spans="1:12" hidden="1" x14ac:dyDescent="0.25">
      <c r="A58" s="2">
        <v>1032050314</v>
      </c>
      <c r="B58" s="2" t="str">
        <f t="shared" si="0"/>
        <v>1032050314</v>
      </c>
      <c r="C58" s="2" t="s">
        <v>50</v>
      </c>
      <c r="D58" s="2" t="s">
        <v>59</v>
      </c>
      <c r="E58" s="2" t="s">
        <v>52</v>
      </c>
      <c r="F58" s="2" t="s">
        <v>60</v>
      </c>
      <c r="G58" s="2" t="s">
        <v>94</v>
      </c>
      <c r="H58" s="2" t="s">
        <v>95</v>
      </c>
      <c r="I58" s="2" t="s">
        <v>44</v>
      </c>
      <c r="J58" s="2" t="s">
        <v>57</v>
      </c>
      <c r="K58" s="2" t="s">
        <v>62</v>
      </c>
      <c r="L58" s="2">
        <v>6</v>
      </c>
    </row>
    <row r="59" spans="1:12" hidden="1" x14ac:dyDescent="0.25">
      <c r="A59" s="2">
        <v>1032134975</v>
      </c>
      <c r="B59" s="2" t="str">
        <f t="shared" si="0"/>
        <v>1032134975</v>
      </c>
      <c r="C59" s="2" t="s">
        <v>68</v>
      </c>
      <c r="D59" s="2" t="s">
        <v>64</v>
      </c>
      <c r="E59" s="2" t="s">
        <v>52</v>
      </c>
      <c r="F59" s="2" t="s">
        <v>88</v>
      </c>
      <c r="G59" s="2" t="s">
        <v>115</v>
      </c>
      <c r="H59" s="2" t="s">
        <v>55</v>
      </c>
      <c r="I59" s="2" t="s">
        <v>56</v>
      </c>
      <c r="J59" s="2" t="s">
        <v>57</v>
      </c>
      <c r="K59" s="2" t="s">
        <v>62</v>
      </c>
      <c r="L59" s="2">
        <v>2</v>
      </c>
    </row>
    <row r="60" spans="1:12" hidden="1" x14ac:dyDescent="0.25">
      <c r="A60" s="2">
        <v>1032074645</v>
      </c>
      <c r="B60" s="2" t="str">
        <f t="shared" si="0"/>
        <v>1032074645</v>
      </c>
      <c r="C60" s="2" t="s">
        <v>63</v>
      </c>
      <c r="D60" s="2" t="s">
        <v>116</v>
      </c>
      <c r="E60" s="2" t="s">
        <v>65</v>
      </c>
      <c r="F60" s="2" t="s">
        <v>92</v>
      </c>
      <c r="G60" s="2" t="s">
        <v>101</v>
      </c>
      <c r="H60" s="2" t="s">
        <v>55</v>
      </c>
      <c r="I60" s="2" t="s">
        <v>56</v>
      </c>
      <c r="J60" s="2" t="s">
        <v>57</v>
      </c>
      <c r="K60" s="2" t="s">
        <v>58</v>
      </c>
      <c r="L60" s="2">
        <v>1</v>
      </c>
    </row>
    <row r="61" spans="1:12" hidden="1" x14ac:dyDescent="0.25">
      <c r="A61" s="2">
        <v>1032146462</v>
      </c>
      <c r="B61" s="2" t="str">
        <f t="shared" si="0"/>
        <v>1032146462</v>
      </c>
      <c r="C61" s="2" t="s">
        <v>68</v>
      </c>
      <c r="D61" s="2" t="s">
        <v>59</v>
      </c>
      <c r="E61" s="2" t="s">
        <v>52</v>
      </c>
      <c r="F61" s="2" t="s">
        <v>92</v>
      </c>
      <c r="G61" s="2" t="s">
        <v>93</v>
      </c>
      <c r="H61" s="2" t="s">
        <v>70</v>
      </c>
      <c r="I61" s="2" t="s">
        <v>71</v>
      </c>
      <c r="J61" s="2" t="s">
        <v>57</v>
      </c>
      <c r="K61" s="2" t="s">
        <v>62</v>
      </c>
      <c r="L61" s="2">
        <v>2</v>
      </c>
    </row>
    <row r="62" spans="1:12" hidden="1" x14ac:dyDescent="0.25">
      <c r="A62" s="2">
        <v>1032051365</v>
      </c>
      <c r="B62" s="2" t="str">
        <f t="shared" si="0"/>
        <v>1032051365</v>
      </c>
      <c r="C62" s="2" t="s">
        <v>50</v>
      </c>
      <c r="D62" s="2" t="s">
        <v>59</v>
      </c>
      <c r="E62" s="2" t="s">
        <v>65</v>
      </c>
      <c r="F62" s="2" t="s">
        <v>53</v>
      </c>
      <c r="G62" s="2" t="s">
        <v>69</v>
      </c>
      <c r="H62" s="2" t="s">
        <v>95</v>
      </c>
      <c r="I62" s="2" t="s">
        <v>71</v>
      </c>
      <c r="J62" s="2" t="s">
        <v>57</v>
      </c>
      <c r="K62" s="2" t="s">
        <v>62</v>
      </c>
      <c r="L62" s="2">
        <v>5</v>
      </c>
    </row>
    <row r="63" spans="1:12" hidden="1" x14ac:dyDescent="0.25">
      <c r="A63" s="2">
        <v>1032040531</v>
      </c>
      <c r="B63" s="2" t="str">
        <f t="shared" si="0"/>
        <v>1032040531</v>
      </c>
      <c r="C63" s="2" t="s">
        <v>50</v>
      </c>
      <c r="D63" s="2" t="s">
        <v>59</v>
      </c>
      <c r="E63" s="2" t="s">
        <v>52</v>
      </c>
      <c r="F63" s="2" t="s">
        <v>82</v>
      </c>
      <c r="G63" s="2" t="s">
        <v>113</v>
      </c>
      <c r="H63" s="2" t="s">
        <v>55</v>
      </c>
      <c r="I63" s="2" t="s">
        <v>44</v>
      </c>
      <c r="J63" s="2" t="s">
        <v>57</v>
      </c>
      <c r="K63" s="2" t="s">
        <v>58</v>
      </c>
      <c r="L63" s="2">
        <v>5</v>
      </c>
    </row>
    <row r="64" spans="1:12" hidden="1" x14ac:dyDescent="0.25">
      <c r="A64" s="2">
        <v>1030971314</v>
      </c>
      <c r="B64" s="2" t="str">
        <f t="shared" si="0"/>
        <v>1030971314</v>
      </c>
      <c r="C64" s="2" t="s">
        <v>50</v>
      </c>
      <c r="D64" s="2" t="s">
        <v>59</v>
      </c>
      <c r="E64" s="2" t="s">
        <v>65</v>
      </c>
      <c r="F64" s="2" t="s">
        <v>92</v>
      </c>
      <c r="G64" s="2" t="s">
        <v>93</v>
      </c>
      <c r="H64" s="2" t="s">
        <v>55</v>
      </c>
      <c r="I64" s="2" t="s">
        <v>56</v>
      </c>
      <c r="J64" s="2" t="s">
        <v>57</v>
      </c>
      <c r="K64" s="2" t="s">
        <v>58</v>
      </c>
      <c r="L64" s="2">
        <v>2</v>
      </c>
    </row>
    <row r="65" spans="1:12" hidden="1" x14ac:dyDescent="0.25">
      <c r="A65" s="2">
        <v>1032141004</v>
      </c>
      <c r="B65" s="2" t="str">
        <f t="shared" si="0"/>
        <v>1032141004</v>
      </c>
      <c r="C65" s="2" t="s">
        <v>68</v>
      </c>
      <c r="D65" s="2" t="s">
        <v>59</v>
      </c>
      <c r="E65" s="2" t="s">
        <v>52</v>
      </c>
      <c r="F65" s="2" t="s">
        <v>92</v>
      </c>
      <c r="G65" s="2" t="s">
        <v>93</v>
      </c>
      <c r="H65" s="2" t="s">
        <v>55</v>
      </c>
      <c r="I65" s="2" t="s">
        <v>71</v>
      </c>
      <c r="J65" s="2" t="s">
        <v>57</v>
      </c>
      <c r="K65" s="2" t="s">
        <v>62</v>
      </c>
      <c r="L65" s="2">
        <v>2</v>
      </c>
    </row>
    <row r="66" spans="1:12" hidden="1" x14ac:dyDescent="0.25">
      <c r="A66" s="2">
        <v>1032020889</v>
      </c>
      <c r="B66" s="2" t="str">
        <f t="shared" si="0"/>
        <v>1032020889</v>
      </c>
      <c r="C66" s="2" t="s">
        <v>50</v>
      </c>
      <c r="D66" s="2" t="s">
        <v>59</v>
      </c>
      <c r="E66" s="2" t="s">
        <v>52</v>
      </c>
      <c r="F66" s="2" t="s">
        <v>60</v>
      </c>
      <c r="G66" s="2" t="s">
        <v>61</v>
      </c>
      <c r="H66" s="2" t="s">
        <v>55</v>
      </c>
      <c r="I66" s="2" t="s">
        <v>44</v>
      </c>
      <c r="J66" s="2" t="s">
        <v>57</v>
      </c>
      <c r="K66" s="2" t="s">
        <v>58</v>
      </c>
      <c r="L66" s="2">
        <v>6</v>
      </c>
    </row>
    <row r="67" spans="1:12" hidden="1" x14ac:dyDescent="0.25">
      <c r="A67" s="2">
        <v>1032080235</v>
      </c>
      <c r="B67" s="2" t="str">
        <f t="shared" ref="B67:B130" si="1">TEXT(A67,0)</f>
        <v>1032080235</v>
      </c>
      <c r="C67" s="2" t="s">
        <v>50</v>
      </c>
      <c r="D67" s="2" t="s">
        <v>59</v>
      </c>
      <c r="E67" s="2" t="s">
        <v>65</v>
      </c>
      <c r="F67" s="2" t="s">
        <v>92</v>
      </c>
      <c r="G67" s="2" t="s">
        <v>93</v>
      </c>
      <c r="H67" s="2" t="s">
        <v>55</v>
      </c>
      <c r="I67" s="2" t="s">
        <v>44</v>
      </c>
      <c r="J67" s="2" t="s">
        <v>57</v>
      </c>
      <c r="K67" s="2" t="s">
        <v>62</v>
      </c>
      <c r="L67" s="2">
        <v>5</v>
      </c>
    </row>
    <row r="68" spans="1:12" hidden="1" x14ac:dyDescent="0.25">
      <c r="A68" s="2">
        <v>1032132972</v>
      </c>
      <c r="B68" s="2" t="str">
        <f t="shared" si="1"/>
        <v>1032132972</v>
      </c>
      <c r="C68" s="2" t="s">
        <v>68</v>
      </c>
      <c r="D68" s="2" t="s">
        <v>59</v>
      </c>
      <c r="E68" s="2" t="s">
        <v>52</v>
      </c>
      <c r="F68" s="2" t="s">
        <v>92</v>
      </c>
      <c r="G68" s="2" t="s">
        <v>93</v>
      </c>
      <c r="H68" s="2" t="s">
        <v>55</v>
      </c>
      <c r="I68" s="2" t="s">
        <v>71</v>
      </c>
      <c r="J68" s="2" t="s">
        <v>57</v>
      </c>
      <c r="K68" s="2" t="s">
        <v>58</v>
      </c>
      <c r="L68" s="2">
        <v>3</v>
      </c>
    </row>
    <row r="69" spans="1:12" hidden="1" x14ac:dyDescent="0.25">
      <c r="A69" s="2">
        <v>1032110847</v>
      </c>
      <c r="B69" s="2" t="str">
        <f t="shared" si="1"/>
        <v>1032110847</v>
      </c>
      <c r="C69" s="2" t="s">
        <v>63</v>
      </c>
      <c r="D69" s="2" t="s">
        <v>59</v>
      </c>
      <c r="E69" s="2" t="s">
        <v>65</v>
      </c>
      <c r="F69" s="2" t="s">
        <v>79</v>
      </c>
      <c r="G69" s="2" t="s">
        <v>117</v>
      </c>
      <c r="H69" s="2" t="s">
        <v>55</v>
      </c>
      <c r="I69" s="2" t="s">
        <v>71</v>
      </c>
      <c r="J69" s="2" t="s">
        <v>57</v>
      </c>
      <c r="K69" s="2" t="s">
        <v>58</v>
      </c>
      <c r="L69" s="2">
        <v>1</v>
      </c>
    </row>
    <row r="70" spans="1:12" hidden="1" x14ac:dyDescent="0.25">
      <c r="A70" s="2">
        <v>1032051786</v>
      </c>
      <c r="B70" s="2" t="str">
        <f t="shared" si="1"/>
        <v>1032051786</v>
      </c>
      <c r="C70" s="2" t="s">
        <v>50</v>
      </c>
      <c r="D70" s="2" t="s">
        <v>59</v>
      </c>
      <c r="E70" s="2" t="s">
        <v>52</v>
      </c>
      <c r="F70" s="2" t="s">
        <v>88</v>
      </c>
      <c r="G70" s="2" t="s">
        <v>115</v>
      </c>
      <c r="H70" s="2" t="s">
        <v>55</v>
      </c>
      <c r="I70" s="2" t="s">
        <v>56</v>
      </c>
      <c r="J70" s="2" t="s">
        <v>57</v>
      </c>
      <c r="K70" s="2" t="s">
        <v>58</v>
      </c>
      <c r="L70" s="2">
        <v>2</v>
      </c>
    </row>
    <row r="71" spans="1:12" hidden="1" x14ac:dyDescent="0.25">
      <c r="A71" s="2">
        <v>1032030787</v>
      </c>
      <c r="B71" s="2" t="str">
        <f t="shared" si="1"/>
        <v>1032030787</v>
      </c>
      <c r="C71" s="2" t="s">
        <v>50</v>
      </c>
      <c r="D71" s="2" t="s">
        <v>59</v>
      </c>
      <c r="E71" s="2" t="s">
        <v>52</v>
      </c>
      <c r="F71" s="2" t="s">
        <v>60</v>
      </c>
      <c r="G71" s="2" t="s">
        <v>108</v>
      </c>
      <c r="H71" s="2" t="s">
        <v>95</v>
      </c>
      <c r="I71" s="2" t="s">
        <v>44</v>
      </c>
      <c r="J71" s="2" t="s">
        <v>57</v>
      </c>
      <c r="K71" s="2" t="s">
        <v>62</v>
      </c>
      <c r="L71" s="2">
        <v>5</v>
      </c>
    </row>
    <row r="72" spans="1:12" hidden="1" x14ac:dyDescent="0.25">
      <c r="A72" s="2">
        <v>1032030932</v>
      </c>
      <c r="B72" s="2" t="str">
        <f t="shared" si="1"/>
        <v>1032030932</v>
      </c>
      <c r="C72" s="2" t="s">
        <v>50</v>
      </c>
      <c r="D72" s="2" t="s">
        <v>59</v>
      </c>
      <c r="E72" s="2" t="s">
        <v>52</v>
      </c>
      <c r="F72" s="2" t="s">
        <v>118</v>
      </c>
      <c r="G72" s="2" t="s">
        <v>54</v>
      </c>
      <c r="H72" s="2" t="s">
        <v>55</v>
      </c>
      <c r="I72" s="2" t="s">
        <v>56</v>
      </c>
      <c r="J72" s="2" t="s">
        <v>57</v>
      </c>
      <c r="K72" s="2" t="s">
        <v>58</v>
      </c>
      <c r="L72" s="2">
        <v>2</v>
      </c>
    </row>
    <row r="73" spans="1:12" hidden="1" x14ac:dyDescent="0.25">
      <c r="A73" s="2">
        <v>1032011028</v>
      </c>
      <c r="B73" s="2" t="str">
        <f t="shared" si="1"/>
        <v>1032011028</v>
      </c>
      <c r="C73" s="2" t="s">
        <v>50</v>
      </c>
      <c r="D73" s="2" t="s">
        <v>59</v>
      </c>
      <c r="E73" s="2" t="s">
        <v>52</v>
      </c>
      <c r="F73" s="2" t="s">
        <v>92</v>
      </c>
      <c r="G73" s="2" t="s">
        <v>93</v>
      </c>
      <c r="H73" s="2" t="s">
        <v>55</v>
      </c>
      <c r="I73" s="2" t="s">
        <v>56</v>
      </c>
      <c r="J73" s="2" t="s">
        <v>57</v>
      </c>
      <c r="K73" s="2" t="s">
        <v>58</v>
      </c>
      <c r="L73" s="2">
        <v>2</v>
      </c>
    </row>
    <row r="74" spans="1:12" hidden="1" x14ac:dyDescent="0.25">
      <c r="A74" s="2">
        <v>1032042319</v>
      </c>
      <c r="B74" s="2" t="str">
        <f t="shared" si="1"/>
        <v>1032042319</v>
      </c>
      <c r="C74" s="2" t="s">
        <v>63</v>
      </c>
      <c r="D74" s="2" t="s">
        <v>59</v>
      </c>
      <c r="E74" s="2" t="s">
        <v>65</v>
      </c>
      <c r="F74" s="2" t="s">
        <v>79</v>
      </c>
      <c r="G74" s="2" t="s">
        <v>96</v>
      </c>
      <c r="H74" s="2" t="s">
        <v>55</v>
      </c>
      <c r="I74" s="2" t="s">
        <v>71</v>
      </c>
      <c r="J74" s="2" t="s">
        <v>57</v>
      </c>
      <c r="K74" s="2" t="s">
        <v>62</v>
      </c>
      <c r="L74" s="2">
        <v>1</v>
      </c>
    </row>
    <row r="75" spans="1:12" hidden="1" x14ac:dyDescent="0.25">
      <c r="A75" s="2">
        <v>1032074144</v>
      </c>
      <c r="B75" s="2" t="str">
        <f t="shared" si="1"/>
        <v>1032074144</v>
      </c>
      <c r="C75" s="2" t="s">
        <v>63</v>
      </c>
      <c r="D75" s="2" t="s">
        <v>119</v>
      </c>
      <c r="E75" s="2" t="s">
        <v>65</v>
      </c>
      <c r="F75" s="2" t="s">
        <v>88</v>
      </c>
      <c r="G75" s="2" t="s">
        <v>120</v>
      </c>
      <c r="H75" s="2" t="s">
        <v>55</v>
      </c>
      <c r="I75" s="2" t="s">
        <v>44</v>
      </c>
      <c r="J75" s="2" t="s">
        <v>57</v>
      </c>
      <c r="K75" s="2" t="s">
        <v>62</v>
      </c>
      <c r="L75" s="2">
        <v>1</v>
      </c>
    </row>
    <row r="76" spans="1:12" hidden="1" x14ac:dyDescent="0.25">
      <c r="A76" s="2">
        <v>1032094420</v>
      </c>
      <c r="B76" s="2" t="str">
        <f t="shared" si="1"/>
        <v>1032094420</v>
      </c>
      <c r="C76" s="2" t="s">
        <v>68</v>
      </c>
      <c r="D76" s="2" t="s">
        <v>121</v>
      </c>
      <c r="E76" s="2" t="s">
        <v>52</v>
      </c>
      <c r="F76" s="2" t="s">
        <v>88</v>
      </c>
      <c r="G76" s="2" t="s">
        <v>122</v>
      </c>
      <c r="H76" s="2" t="s">
        <v>55</v>
      </c>
      <c r="I76" s="2" t="s">
        <v>71</v>
      </c>
      <c r="J76" s="2" t="s">
        <v>57</v>
      </c>
      <c r="K76" s="2" t="s">
        <v>62</v>
      </c>
      <c r="L76" s="2">
        <v>5</v>
      </c>
    </row>
    <row r="77" spans="1:12" hidden="1" x14ac:dyDescent="0.25">
      <c r="A77" s="2">
        <v>1032082285</v>
      </c>
      <c r="B77" s="2" t="str">
        <f t="shared" si="1"/>
        <v>1032082285</v>
      </c>
      <c r="C77" s="2" t="s">
        <v>50</v>
      </c>
      <c r="D77" s="2" t="s">
        <v>59</v>
      </c>
      <c r="E77" s="2" t="s">
        <v>65</v>
      </c>
      <c r="F77" s="2" t="s">
        <v>88</v>
      </c>
      <c r="G77" s="2" t="s">
        <v>115</v>
      </c>
      <c r="H77" s="2" t="s">
        <v>55</v>
      </c>
      <c r="I77" s="2" t="s">
        <v>56</v>
      </c>
      <c r="J77" s="2" t="s">
        <v>57</v>
      </c>
      <c r="K77" s="2" t="s">
        <v>58</v>
      </c>
      <c r="L77" s="2">
        <v>2</v>
      </c>
    </row>
    <row r="78" spans="1:12" hidden="1" x14ac:dyDescent="0.25">
      <c r="A78" s="2">
        <v>1032082187</v>
      </c>
      <c r="B78" s="2" t="str">
        <f t="shared" si="1"/>
        <v>1032082187</v>
      </c>
      <c r="C78" s="2" t="s">
        <v>50</v>
      </c>
      <c r="D78" s="2" t="s">
        <v>59</v>
      </c>
      <c r="E78" s="2" t="s">
        <v>52</v>
      </c>
      <c r="F78" s="2" t="s">
        <v>88</v>
      </c>
      <c r="G78" s="2" t="s">
        <v>122</v>
      </c>
      <c r="H78" s="2" t="s">
        <v>55</v>
      </c>
      <c r="I78" s="2" t="s">
        <v>71</v>
      </c>
      <c r="J78" s="2" t="s">
        <v>57</v>
      </c>
      <c r="K78" s="2" t="s">
        <v>62</v>
      </c>
      <c r="L78" s="2">
        <v>5</v>
      </c>
    </row>
    <row r="79" spans="1:12" hidden="1" x14ac:dyDescent="0.25">
      <c r="A79" s="2">
        <v>1032080372</v>
      </c>
      <c r="B79" s="2" t="str">
        <f t="shared" si="1"/>
        <v>1032080372</v>
      </c>
      <c r="C79" s="2" t="s">
        <v>50</v>
      </c>
      <c r="D79" s="2" t="s">
        <v>59</v>
      </c>
      <c r="E79" s="2" t="s">
        <v>65</v>
      </c>
      <c r="F79" s="2" t="s">
        <v>82</v>
      </c>
      <c r="G79" s="2" t="s">
        <v>113</v>
      </c>
      <c r="H79" s="2" t="s">
        <v>55</v>
      </c>
      <c r="I79" s="2" t="s">
        <v>56</v>
      </c>
      <c r="J79" s="2" t="s">
        <v>57</v>
      </c>
      <c r="K79" s="2" t="s">
        <v>62</v>
      </c>
      <c r="L79" s="2">
        <v>2</v>
      </c>
    </row>
    <row r="80" spans="1:12" hidden="1" x14ac:dyDescent="0.25">
      <c r="A80" s="2">
        <v>1032081101</v>
      </c>
      <c r="B80" s="2" t="str">
        <f t="shared" si="1"/>
        <v>1032081101</v>
      </c>
      <c r="C80" s="2" t="s">
        <v>63</v>
      </c>
      <c r="D80" s="2" t="s">
        <v>59</v>
      </c>
      <c r="E80" s="2" t="s">
        <v>52</v>
      </c>
      <c r="F80" s="2" t="s">
        <v>75</v>
      </c>
      <c r="G80" s="2" t="s">
        <v>104</v>
      </c>
      <c r="H80" s="2" t="s">
        <v>55</v>
      </c>
      <c r="I80" s="2" t="s">
        <v>71</v>
      </c>
      <c r="J80" s="2" t="s">
        <v>57</v>
      </c>
      <c r="K80" s="2" t="s">
        <v>62</v>
      </c>
      <c r="L80" s="2">
        <v>1</v>
      </c>
    </row>
    <row r="81" spans="1:12" hidden="1" x14ac:dyDescent="0.25">
      <c r="A81" s="2">
        <v>1032114207</v>
      </c>
      <c r="B81" s="2" t="str">
        <f t="shared" si="1"/>
        <v>1032114207</v>
      </c>
      <c r="C81" s="2" t="s">
        <v>50</v>
      </c>
      <c r="D81" s="2" t="s">
        <v>59</v>
      </c>
      <c r="E81" s="2" t="s">
        <v>52</v>
      </c>
      <c r="F81" s="2" t="s">
        <v>123</v>
      </c>
      <c r="G81" s="2" t="s">
        <v>124</v>
      </c>
      <c r="H81" s="2" t="s">
        <v>55</v>
      </c>
      <c r="I81" s="2" t="s">
        <v>71</v>
      </c>
      <c r="J81" s="2" t="s">
        <v>57</v>
      </c>
      <c r="K81" s="2" t="s">
        <v>62</v>
      </c>
      <c r="L81" s="2">
        <v>4</v>
      </c>
    </row>
    <row r="82" spans="1:12" hidden="1" x14ac:dyDescent="0.25">
      <c r="A82" s="2">
        <v>1032115305</v>
      </c>
      <c r="B82" s="2" t="str">
        <f t="shared" si="1"/>
        <v>1032115305</v>
      </c>
      <c r="C82" s="2" t="s">
        <v>63</v>
      </c>
      <c r="D82" s="2" t="s">
        <v>125</v>
      </c>
      <c r="E82" s="2" t="s">
        <v>65</v>
      </c>
      <c r="F82" s="2" t="s">
        <v>73</v>
      </c>
      <c r="G82" s="2" t="s">
        <v>126</v>
      </c>
      <c r="H82" s="2" t="s">
        <v>55</v>
      </c>
      <c r="I82" s="2" t="s">
        <v>71</v>
      </c>
      <c r="J82" s="2" t="s">
        <v>57</v>
      </c>
      <c r="K82" s="2" t="s">
        <v>58</v>
      </c>
      <c r="L82" s="2">
        <v>1</v>
      </c>
    </row>
    <row r="83" spans="1:12" hidden="1" x14ac:dyDescent="0.25">
      <c r="A83" s="2">
        <v>1032094267</v>
      </c>
      <c r="B83" s="2" t="str">
        <f t="shared" si="1"/>
        <v>1032094267</v>
      </c>
      <c r="C83" s="2" t="s">
        <v>63</v>
      </c>
      <c r="D83" s="2" t="s">
        <v>125</v>
      </c>
      <c r="E83" s="2" t="s">
        <v>65</v>
      </c>
      <c r="F83" s="2" t="s">
        <v>79</v>
      </c>
      <c r="G83" s="2" t="s">
        <v>127</v>
      </c>
      <c r="H83" s="2" t="s">
        <v>55</v>
      </c>
      <c r="I83" s="2" t="s">
        <v>71</v>
      </c>
      <c r="J83" s="2" t="s">
        <v>57</v>
      </c>
      <c r="K83" s="2" t="s">
        <v>62</v>
      </c>
      <c r="L83" s="2">
        <v>1</v>
      </c>
    </row>
    <row r="84" spans="1:12" hidden="1" x14ac:dyDescent="0.25">
      <c r="A84" s="2">
        <v>1032154632</v>
      </c>
      <c r="B84" s="2" t="str">
        <f t="shared" si="1"/>
        <v>1032154632</v>
      </c>
      <c r="C84" s="2" t="s">
        <v>68</v>
      </c>
      <c r="D84" s="2" t="s">
        <v>102</v>
      </c>
      <c r="E84" s="2" t="s">
        <v>65</v>
      </c>
      <c r="F84" s="2" t="s">
        <v>92</v>
      </c>
      <c r="G84" s="2" t="s">
        <v>93</v>
      </c>
      <c r="H84" s="2" t="s">
        <v>95</v>
      </c>
      <c r="I84" s="2" t="s">
        <v>71</v>
      </c>
      <c r="J84" s="2" t="s">
        <v>57</v>
      </c>
      <c r="K84" s="2" t="s">
        <v>62</v>
      </c>
      <c r="L84" s="2">
        <v>1</v>
      </c>
    </row>
    <row r="85" spans="1:12" hidden="1" x14ac:dyDescent="0.25">
      <c r="A85" s="2">
        <v>1032121940</v>
      </c>
      <c r="B85" s="2" t="str">
        <f t="shared" si="1"/>
        <v>1032121940</v>
      </c>
      <c r="C85" s="2" t="s">
        <v>68</v>
      </c>
      <c r="D85" s="2" t="s">
        <v>59</v>
      </c>
      <c r="E85" s="2" t="s">
        <v>65</v>
      </c>
      <c r="F85" s="2" t="s">
        <v>60</v>
      </c>
      <c r="G85" s="2" t="s">
        <v>61</v>
      </c>
      <c r="H85" s="2" t="s">
        <v>55</v>
      </c>
      <c r="I85" s="2" t="s">
        <v>44</v>
      </c>
      <c r="J85" s="2" t="s">
        <v>57</v>
      </c>
      <c r="K85" s="2" t="s">
        <v>62</v>
      </c>
      <c r="L85" s="2">
        <v>2</v>
      </c>
    </row>
    <row r="86" spans="1:12" hidden="1" x14ac:dyDescent="0.25">
      <c r="A86" s="2">
        <v>1032074089</v>
      </c>
      <c r="B86" s="2" t="str">
        <f t="shared" si="1"/>
        <v>1032074089</v>
      </c>
      <c r="C86" s="2" t="s">
        <v>50</v>
      </c>
      <c r="D86" s="2" t="s">
        <v>102</v>
      </c>
      <c r="E86" s="2" t="s">
        <v>65</v>
      </c>
      <c r="F86" s="2" t="s">
        <v>92</v>
      </c>
      <c r="G86" s="2" t="s">
        <v>93</v>
      </c>
      <c r="H86" s="2" t="s">
        <v>95</v>
      </c>
      <c r="I86" s="2" t="s">
        <v>71</v>
      </c>
      <c r="J86" s="2" t="s">
        <v>57</v>
      </c>
      <c r="K86" s="2" t="s">
        <v>62</v>
      </c>
      <c r="L86" s="2">
        <v>5</v>
      </c>
    </row>
    <row r="87" spans="1:12" hidden="1" x14ac:dyDescent="0.25">
      <c r="A87" s="2">
        <v>1032124306</v>
      </c>
      <c r="B87" s="2" t="str">
        <f t="shared" si="1"/>
        <v>1032124306</v>
      </c>
      <c r="C87" s="2" t="s">
        <v>63</v>
      </c>
      <c r="D87" s="2" t="s">
        <v>102</v>
      </c>
      <c r="E87" s="2" t="s">
        <v>65</v>
      </c>
      <c r="F87" s="2" t="s">
        <v>92</v>
      </c>
      <c r="G87" s="2" t="s">
        <v>93</v>
      </c>
      <c r="H87" s="2" t="s">
        <v>95</v>
      </c>
      <c r="I87" s="2" t="s">
        <v>56</v>
      </c>
      <c r="J87" s="2" t="s">
        <v>57</v>
      </c>
      <c r="K87" s="2" t="s">
        <v>62</v>
      </c>
      <c r="L87" s="2">
        <v>1</v>
      </c>
    </row>
    <row r="88" spans="1:12" hidden="1" x14ac:dyDescent="0.25">
      <c r="A88" s="2">
        <v>1032144234</v>
      </c>
      <c r="B88" s="2" t="str">
        <f t="shared" si="1"/>
        <v>1032144234</v>
      </c>
      <c r="C88" s="2" t="s">
        <v>68</v>
      </c>
      <c r="D88" s="2" t="s">
        <v>102</v>
      </c>
      <c r="E88" s="2" t="s">
        <v>65</v>
      </c>
      <c r="F88" s="2" t="s">
        <v>88</v>
      </c>
      <c r="G88" s="2" t="s">
        <v>128</v>
      </c>
      <c r="H88" s="2" t="s">
        <v>55</v>
      </c>
      <c r="I88" s="2" t="s">
        <v>71</v>
      </c>
      <c r="J88" s="2" t="s">
        <v>57</v>
      </c>
      <c r="K88" s="2" t="s">
        <v>62</v>
      </c>
      <c r="L88" s="2">
        <v>2</v>
      </c>
    </row>
    <row r="89" spans="1:12" hidden="1" x14ac:dyDescent="0.25">
      <c r="A89" s="2">
        <v>1032131575</v>
      </c>
      <c r="B89" s="2" t="str">
        <f t="shared" si="1"/>
        <v>1032131575</v>
      </c>
      <c r="C89" s="2" t="s">
        <v>68</v>
      </c>
      <c r="D89" s="2" t="s">
        <v>59</v>
      </c>
      <c r="E89" s="2" t="s">
        <v>65</v>
      </c>
      <c r="F89" s="2" t="s">
        <v>60</v>
      </c>
      <c r="G89" s="2" t="s">
        <v>66</v>
      </c>
      <c r="H89" s="2" t="s">
        <v>55</v>
      </c>
      <c r="I89" s="2" t="s">
        <v>44</v>
      </c>
      <c r="J89" s="2" t="s">
        <v>57</v>
      </c>
      <c r="K89" s="2" t="s">
        <v>62</v>
      </c>
      <c r="L89" s="2">
        <v>3</v>
      </c>
    </row>
    <row r="90" spans="1:12" hidden="1" x14ac:dyDescent="0.25">
      <c r="A90" s="2">
        <v>1032114984</v>
      </c>
      <c r="B90" s="2" t="str">
        <f t="shared" si="1"/>
        <v>1032114984</v>
      </c>
      <c r="C90" s="2" t="s">
        <v>63</v>
      </c>
      <c r="D90" s="2" t="s">
        <v>102</v>
      </c>
      <c r="E90" s="2" t="s">
        <v>65</v>
      </c>
      <c r="F90" s="2" t="s">
        <v>53</v>
      </c>
      <c r="G90" s="2" t="s">
        <v>69</v>
      </c>
      <c r="H90" s="2" t="s">
        <v>95</v>
      </c>
      <c r="I90" s="2" t="s">
        <v>71</v>
      </c>
      <c r="J90" s="2" t="s">
        <v>57</v>
      </c>
      <c r="K90" s="2" t="s">
        <v>62</v>
      </c>
      <c r="L90" s="2">
        <v>1</v>
      </c>
    </row>
    <row r="91" spans="1:12" hidden="1" x14ac:dyDescent="0.25">
      <c r="A91" s="2">
        <v>1032144754</v>
      </c>
      <c r="B91" s="2" t="str">
        <f t="shared" si="1"/>
        <v>1032144754</v>
      </c>
      <c r="C91" s="2" t="s">
        <v>68</v>
      </c>
      <c r="D91" s="2" t="s">
        <v>102</v>
      </c>
      <c r="E91" s="2" t="s">
        <v>65</v>
      </c>
      <c r="F91" s="2" t="s">
        <v>88</v>
      </c>
      <c r="G91" s="2" t="s">
        <v>128</v>
      </c>
      <c r="H91" s="2" t="s">
        <v>55</v>
      </c>
      <c r="I91" s="2" t="s">
        <v>71</v>
      </c>
      <c r="J91" s="2" t="s">
        <v>57</v>
      </c>
      <c r="K91" s="2" t="s">
        <v>62</v>
      </c>
      <c r="L91" s="2">
        <v>2</v>
      </c>
    </row>
    <row r="92" spans="1:12" hidden="1" x14ac:dyDescent="0.25">
      <c r="A92" s="2">
        <v>1032040996</v>
      </c>
      <c r="B92" s="2" t="str">
        <f t="shared" si="1"/>
        <v>1032040996</v>
      </c>
      <c r="C92" s="2" t="s">
        <v>63</v>
      </c>
      <c r="D92" s="2" t="s">
        <v>59</v>
      </c>
      <c r="E92" s="2" t="s">
        <v>52</v>
      </c>
      <c r="F92" s="2" t="s">
        <v>100</v>
      </c>
      <c r="G92" s="2" t="s">
        <v>114</v>
      </c>
      <c r="H92" s="2" t="s">
        <v>70</v>
      </c>
      <c r="I92" s="2" t="s">
        <v>56</v>
      </c>
      <c r="J92" s="2" t="s">
        <v>57</v>
      </c>
      <c r="K92" s="2" t="s">
        <v>58</v>
      </c>
      <c r="L92" s="2">
        <v>3</v>
      </c>
    </row>
    <row r="93" spans="1:12" hidden="1" x14ac:dyDescent="0.25">
      <c r="A93" s="2">
        <v>1032060785</v>
      </c>
      <c r="B93" s="2" t="str">
        <f t="shared" si="1"/>
        <v>1032060785</v>
      </c>
      <c r="C93" s="2" t="s">
        <v>50</v>
      </c>
      <c r="D93" s="2" t="s">
        <v>59</v>
      </c>
      <c r="E93" s="2" t="s">
        <v>52</v>
      </c>
      <c r="F93" s="2" t="s">
        <v>60</v>
      </c>
      <c r="G93" s="2" t="s">
        <v>94</v>
      </c>
      <c r="H93" s="2" t="s">
        <v>95</v>
      </c>
      <c r="I93" s="2" t="s">
        <v>44</v>
      </c>
      <c r="J93" s="2" t="s">
        <v>57</v>
      </c>
      <c r="K93" s="2" t="s">
        <v>62</v>
      </c>
      <c r="L93" s="2">
        <v>6</v>
      </c>
    </row>
    <row r="94" spans="1:12" hidden="1" x14ac:dyDescent="0.25">
      <c r="A94" s="2">
        <v>1032041893</v>
      </c>
      <c r="B94" s="2" t="str">
        <f t="shared" si="1"/>
        <v>1032041893</v>
      </c>
      <c r="C94" s="2" t="s">
        <v>50</v>
      </c>
      <c r="D94" s="2" t="s">
        <v>59</v>
      </c>
      <c r="E94" s="2" t="s">
        <v>52</v>
      </c>
      <c r="F94" s="2" t="s">
        <v>100</v>
      </c>
      <c r="G94" s="2" t="s">
        <v>129</v>
      </c>
      <c r="H94" s="2" t="s">
        <v>70</v>
      </c>
      <c r="I94" s="2" t="s">
        <v>44</v>
      </c>
      <c r="J94" s="2" t="s">
        <v>57</v>
      </c>
      <c r="K94" s="2" t="s">
        <v>62</v>
      </c>
      <c r="L94" s="2">
        <v>6</v>
      </c>
    </row>
    <row r="95" spans="1:12" hidden="1" x14ac:dyDescent="0.25">
      <c r="A95" s="2">
        <v>1032085238</v>
      </c>
      <c r="B95" s="2" t="str">
        <f t="shared" si="1"/>
        <v>1032085238</v>
      </c>
      <c r="C95" s="2" t="s">
        <v>63</v>
      </c>
      <c r="D95" s="2" t="s">
        <v>102</v>
      </c>
      <c r="E95" s="2" t="s">
        <v>52</v>
      </c>
      <c r="F95" s="2" t="s">
        <v>60</v>
      </c>
      <c r="G95" s="2" t="s">
        <v>61</v>
      </c>
      <c r="H95" s="2" t="s">
        <v>55</v>
      </c>
      <c r="I95" s="2" t="s">
        <v>44</v>
      </c>
      <c r="J95" s="2" t="s">
        <v>57</v>
      </c>
      <c r="K95" s="2" t="s">
        <v>58</v>
      </c>
      <c r="L95" s="2">
        <v>3</v>
      </c>
    </row>
    <row r="96" spans="1:12" hidden="1" x14ac:dyDescent="0.25">
      <c r="A96" s="2">
        <v>1032102860</v>
      </c>
      <c r="B96" s="2" t="str">
        <f t="shared" si="1"/>
        <v>1032102860</v>
      </c>
      <c r="C96" s="2" t="s">
        <v>50</v>
      </c>
      <c r="D96" s="2" t="s">
        <v>59</v>
      </c>
      <c r="E96" s="2" t="s">
        <v>52</v>
      </c>
      <c r="F96" s="2" t="s">
        <v>60</v>
      </c>
      <c r="G96" s="2" t="s">
        <v>108</v>
      </c>
      <c r="H96" s="2" t="s">
        <v>95</v>
      </c>
      <c r="I96" s="2" t="s">
        <v>44</v>
      </c>
      <c r="J96" s="2" t="s">
        <v>57</v>
      </c>
      <c r="K96" s="2" t="s">
        <v>62</v>
      </c>
      <c r="L96" s="2">
        <v>5</v>
      </c>
    </row>
    <row r="97" spans="1:12" hidden="1" x14ac:dyDescent="0.25">
      <c r="A97" s="2">
        <v>1032115927</v>
      </c>
      <c r="B97" s="2" t="str">
        <f t="shared" si="1"/>
        <v>1032115927</v>
      </c>
      <c r="C97" s="2" t="s">
        <v>50</v>
      </c>
      <c r="D97" s="2" t="s">
        <v>102</v>
      </c>
      <c r="E97" s="2" t="s">
        <v>52</v>
      </c>
      <c r="F97" s="2" t="s">
        <v>82</v>
      </c>
      <c r="G97" s="2" t="s">
        <v>113</v>
      </c>
      <c r="H97" s="2" t="s">
        <v>55</v>
      </c>
      <c r="I97" s="2" t="s">
        <v>71</v>
      </c>
      <c r="J97" s="2" t="s">
        <v>57</v>
      </c>
      <c r="K97" s="2" t="s">
        <v>58</v>
      </c>
      <c r="L97" s="2">
        <v>4</v>
      </c>
    </row>
    <row r="98" spans="1:12" hidden="1" x14ac:dyDescent="0.25">
      <c r="A98" s="2">
        <v>1032084415</v>
      </c>
      <c r="B98" s="2" t="str">
        <f t="shared" si="1"/>
        <v>1032084415</v>
      </c>
      <c r="C98" s="2" t="s">
        <v>63</v>
      </c>
      <c r="D98" s="2" t="s">
        <v>102</v>
      </c>
      <c r="E98" s="2" t="s">
        <v>52</v>
      </c>
      <c r="F98" s="2" t="s">
        <v>53</v>
      </c>
      <c r="G98" s="2" t="s">
        <v>54</v>
      </c>
      <c r="H98" s="2" t="s">
        <v>95</v>
      </c>
      <c r="I98" s="2" t="s">
        <v>71</v>
      </c>
      <c r="J98" s="2" t="s">
        <v>57</v>
      </c>
      <c r="K98" s="2" t="s">
        <v>62</v>
      </c>
      <c r="L98" s="2">
        <v>4</v>
      </c>
    </row>
    <row r="99" spans="1:12" hidden="1" x14ac:dyDescent="0.25">
      <c r="A99" s="2">
        <v>1032132190</v>
      </c>
      <c r="B99" s="2" t="str">
        <f t="shared" si="1"/>
        <v>1032132190</v>
      </c>
      <c r="C99" s="2" t="s">
        <v>63</v>
      </c>
      <c r="D99" s="2" t="s">
        <v>59</v>
      </c>
      <c r="E99" s="2" t="s">
        <v>52</v>
      </c>
      <c r="F99" s="2" t="s">
        <v>92</v>
      </c>
      <c r="G99" s="2" t="s">
        <v>93</v>
      </c>
      <c r="H99" s="2" t="s">
        <v>55</v>
      </c>
      <c r="I99" s="2" t="s">
        <v>71</v>
      </c>
      <c r="J99" s="2" t="s">
        <v>57</v>
      </c>
      <c r="K99" s="2" t="s">
        <v>62</v>
      </c>
      <c r="L99" s="2">
        <v>2</v>
      </c>
    </row>
    <row r="100" spans="1:12" hidden="1" x14ac:dyDescent="0.25">
      <c r="A100" s="2">
        <v>1032124516</v>
      </c>
      <c r="B100" s="2" t="str">
        <f t="shared" si="1"/>
        <v>1032124516</v>
      </c>
      <c r="C100" s="2" t="s">
        <v>63</v>
      </c>
      <c r="D100" s="2" t="s">
        <v>64</v>
      </c>
      <c r="E100" s="2" t="s">
        <v>65</v>
      </c>
      <c r="F100" s="2" t="s">
        <v>79</v>
      </c>
      <c r="G100" s="2" t="s">
        <v>130</v>
      </c>
      <c r="H100" s="2" t="s">
        <v>55</v>
      </c>
      <c r="I100" s="2" t="s">
        <v>56</v>
      </c>
      <c r="J100" s="2" t="s">
        <v>57</v>
      </c>
      <c r="K100" s="2" t="s">
        <v>62</v>
      </c>
      <c r="L100" s="2">
        <v>1</v>
      </c>
    </row>
    <row r="101" spans="1:12" hidden="1" x14ac:dyDescent="0.25">
      <c r="A101" s="2">
        <v>1032074037</v>
      </c>
      <c r="B101" s="2" t="str">
        <f t="shared" si="1"/>
        <v>1032074037</v>
      </c>
      <c r="C101" s="2" t="s">
        <v>50</v>
      </c>
      <c r="D101" s="2" t="s">
        <v>131</v>
      </c>
      <c r="E101" s="2" t="s">
        <v>52</v>
      </c>
      <c r="F101" s="2" t="s">
        <v>112</v>
      </c>
      <c r="G101" s="2" t="s">
        <v>132</v>
      </c>
      <c r="H101" s="2" t="s">
        <v>55</v>
      </c>
      <c r="I101" s="2" t="s">
        <v>44</v>
      </c>
      <c r="J101" s="2" t="s">
        <v>57</v>
      </c>
      <c r="K101" s="2" t="s">
        <v>62</v>
      </c>
      <c r="L101" s="2">
        <v>5</v>
      </c>
    </row>
    <row r="102" spans="1:12" hidden="1" x14ac:dyDescent="0.25">
      <c r="A102" s="2">
        <v>1032131212</v>
      </c>
      <c r="B102" s="2" t="str">
        <f t="shared" si="1"/>
        <v>1032131212</v>
      </c>
      <c r="C102" s="2" t="s">
        <v>68</v>
      </c>
      <c r="D102" s="2" t="s">
        <v>59</v>
      </c>
      <c r="E102" s="2" t="s">
        <v>52</v>
      </c>
      <c r="F102" s="2" t="s">
        <v>88</v>
      </c>
      <c r="G102" s="2" t="s">
        <v>122</v>
      </c>
      <c r="H102" s="2" t="s">
        <v>55</v>
      </c>
      <c r="I102" s="2" t="s">
        <v>71</v>
      </c>
      <c r="J102" s="2" t="s">
        <v>57</v>
      </c>
      <c r="K102" s="2" t="s">
        <v>62</v>
      </c>
      <c r="L102" s="2">
        <v>3</v>
      </c>
    </row>
    <row r="103" spans="1:12" hidden="1" x14ac:dyDescent="0.25">
      <c r="A103" s="2">
        <v>1032114884</v>
      </c>
      <c r="B103" s="2" t="str">
        <f t="shared" si="1"/>
        <v>1032114884</v>
      </c>
      <c r="C103" s="2" t="s">
        <v>50</v>
      </c>
      <c r="D103" s="2" t="s">
        <v>59</v>
      </c>
      <c r="E103" s="2" t="s">
        <v>52</v>
      </c>
      <c r="F103" s="2" t="s">
        <v>100</v>
      </c>
      <c r="G103" s="2" t="s">
        <v>106</v>
      </c>
      <c r="H103" s="2" t="s">
        <v>55</v>
      </c>
      <c r="I103" s="2" t="s">
        <v>71</v>
      </c>
      <c r="J103" s="2" t="s">
        <v>57</v>
      </c>
      <c r="K103" s="2" t="s">
        <v>62</v>
      </c>
      <c r="L103" s="2">
        <v>4</v>
      </c>
    </row>
    <row r="104" spans="1:12" hidden="1" x14ac:dyDescent="0.25">
      <c r="A104" s="2">
        <v>1032095122</v>
      </c>
      <c r="B104" s="2" t="str">
        <f t="shared" si="1"/>
        <v>1032095122</v>
      </c>
      <c r="C104" s="2" t="s">
        <v>50</v>
      </c>
      <c r="D104" s="2" t="s">
        <v>131</v>
      </c>
      <c r="E104" s="2" t="s">
        <v>65</v>
      </c>
      <c r="F104" s="2" t="s">
        <v>53</v>
      </c>
      <c r="G104" s="2" t="s">
        <v>69</v>
      </c>
      <c r="H104" s="2" t="s">
        <v>55</v>
      </c>
      <c r="I104" s="2" t="s">
        <v>56</v>
      </c>
      <c r="J104" s="2" t="s">
        <v>57</v>
      </c>
      <c r="K104" s="2" t="s">
        <v>58</v>
      </c>
      <c r="L104" s="2">
        <v>2</v>
      </c>
    </row>
    <row r="105" spans="1:12" hidden="1" x14ac:dyDescent="0.25">
      <c r="A105" s="2">
        <v>1032102288</v>
      </c>
      <c r="B105" s="2" t="str">
        <f t="shared" si="1"/>
        <v>1032102288</v>
      </c>
      <c r="C105" s="2" t="s">
        <v>50</v>
      </c>
      <c r="D105" s="2" t="s">
        <v>59</v>
      </c>
      <c r="E105" s="2" t="s">
        <v>52</v>
      </c>
      <c r="F105" s="2" t="s">
        <v>82</v>
      </c>
      <c r="G105" s="2" t="s">
        <v>107</v>
      </c>
      <c r="H105" s="2" t="s">
        <v>55</v>
      </c>
      <c r="I105" s="2" t="s">
        <v>56</v>
      </c>
      <c r="J105" s="2" t="s">
        <v>57</v>
      </c>
      <c r="K105" s="2" t="s">
        <v>58</v>
      </c>
      <c r="L105" s="2">
        <v>2</v>
      </c>
    </row>
    <row r="106" spans="1:12" hidden="1" x14ac:dyDescent="0.25">
      <c r="A106" s="2">
        <v>1032115221</v>
      </c>
      <c r="B106" s="2" t="str">
        <f t="shared" si="1"/>
        <v>1032115221</v>
      </c>
      <c r="C106" s="2" t="s">
        <v>63</v>
      </c>
      <c r="D106" s="2" t="s">
        <v>133</v>
      </c>
      <c r="E106" s="2" t="s">
        <v>65</v>
      </c>
      <c r="F106" s="2" t="s">
        <v>88</v>
      </c>
      <c r="G106" s="2" t="s">
        <v>115</v>
      </c>
      <c r="H106" s="2" t="s">
        <v>55</v>
      </c>
      <c r="I106" s="2" t="s">
        <v>56</v>
      </c>
      <c r="J106" s="2" t="s">
        <v>57</v>
      </c>
      <c r="K106" s="2" t="s">
        <v>62</v>
      </c>
      <c r="L106" s="2">
        <v>1</v>
      </c>
    </row>
    <row r="107" spans="1:12" hidden="1" x14ac:dyDescent="0.25">
      <c r="A107" s="2">
        <v>1032134054</v>
      </c>
      <c r="B107" s="2" t="str">
        <f t="shared" si="1"/>
        <v>1032134054</v>
      </c>
      <c r="C107" s="2" t="s">
        <v>63</v>
      </c>
      <c r="D107" s="2" t="s">
        <v>134</v>
      </c>
      <c r="E107" s="2" t="s">
        <v>65</v>
      </c>
      <c r="F107" s="2" t="s">
        <v>88</v>
      </c>
      <c r="G107" s="2" t="s">
        <v>115</v>
      </c>
      <c r="H107" s="2" t="s">
        <v>55</v>
      </c>
      <c r="I107" s="2" t="s">
        <v>67</v>
      </c>
      <c r="J107" s="2" t="s">
        <v>57</v>
      </c>
      <c r="K107" s="2" t="s">
        <v>62</v>
      </c>
      <c r="L107" s="2">
        <v>1</v>
      </c>
    </row>
    <row r="108" spans="1:12" hidden="1" x14ac:dyDescent="0.25">
      <c r="A108" s="2">
        <v>1032025035</v>
      </c>
      <c r="B108" s="2" t="str">
        <f t="shared" si="1"/>
        <v>1032025035</v>
      </c>
      <c r="C108" s="2" t="s">
        <v>50</v>
      </c>
      <c r="D108" s="2" t="s">
        <v>135</v>
      </c>
      <c r="E108" s="2" t="s">
        <v>65</v>
      </c>
      <c r="F108" s="2" t="s">
        <v>60</v>
      </c>
      <c r="G108" s="2" t="s">
        <v>61</v>
      </c>
      <c r="H108" s="2" t="s">
        <v>55</v>
      </c>
      <c r="I108" s="2" t="s">
        <v>44</v>
      </c>
      <c r="J108" s="2" t="s">
        <v>57</v>
      </c>
      <c r="K108" s="2" t="s">
        <v>58</v>
      </c>
      <c r="L108" s="2">
        <v>6</v>
      </c>
    </row>
    <row r="109" spans="1:12" hidden="1" x14ac:dyDescent="0.25">
      <c r="A109" s="2">
        <v>1032134968</v>
      </c>
      <c r="B109" s="2" t="str">
        <f t="shared" si="1"/>
        <v>1032134968</v>
      </c>
      <c r="C109" s="2" t="s">
        <v>68</v>
      </c>
      <c r="D109" s="2" t="s">
        <v>136</v>
      </c>
      <c r="E109" s="2" t="s">
        <v>65</v>
      </c>
      <c r="F109" s="2" t="s">
        <v>60</v>
      </c>
      <c r="G109" s="2" t="s">
        <v>61</v>
      </c>
      <c r="H109" s="2" t="s">
        <v>55</v>
      </c>
      <c r="I109" s="2" t="s">
        <v>44</v>
      </c>
      <c r="J109" s="2" t="s">
        <v>57</v>
      </c>
      <c r="K109" s="2" t="s">
        <v>58</v>
      </c>
      <c r="L109" s="2">
        <v>2</v>
      </c>
    </row>
    <row r="110" spans="1:12" hidden="1" x14ac:dyDescent="0.25">
      <c r="A110" s="2">
        <v>1032145507</v>
      </c>
      <c r="B110" s="2" t="str">
        <f t="shared" si="1"/>
        <v>1032145507</v>
      </c>
      <c r="C110" s="2" t="s">
        <v>68</v>
      </c>
      <c r="D110" s="2" t="s">
        <v>97</v>
      </c>
      <c r="E110" s="2" t="s">
        <v>65</v>
      </c>
      <c r="F110" s="2" t="s">
        <v>79</v>
      </c>
      <c r="G110" s="2" t="s">
        <v>117</v>
      </c>
      <c r="H110" s="2" t="s">
        <v>55</v>
      </c>
      <c r="I110" s="2" t="s">
        <v>71</v>
      </c>
      <c r="J110" s="2" t="s">
        <v>57</v>
      </c>
      <c r="K110" s="2" t="s">
        <v>58</v>
      </c>
      <c r="L110" s="2">
        <v>1</v>
      </c>
    </row>
    <row r="111" spans="1:12" hidden="1" x14ac:dyDescent="0.25">
      <c r="A111" s="2">
        <v>1032054483</v>
      </c>
      <c r="B111" s="2" t="str">
        <f t="shared" si="1"/>
        <v>1032054483</v>
      </c>
      <c r="C111" s="2" t="s">
        <v>50</v>
      </c>
      <c r="D111" s="2" t="s">
        <v>77</v>
      </c>
      <c r="E111" s="2" t="s">
        <v>65</v>
      </c>
      <c r="F111" s="2" t="s">
        <v>60</v>
      </c>
      <c r="G111" s="2" t="s">
        <v>61</v>
      </c>
      <c r="H111" s="2" t="s">
        <v>55</v>
      </c>
      <c r="I111" s="2" t="s">
        <v>44</v>
      </c>
      <c r="J111" s="2" t="s">
        <v>57</v>
      </c>
      <c r="K111" s="2" t="s">
        <v>62</v>
      </c>
      <c r="L111" s="2">
        <v>6</v>
      </c>
    </row>
    <row r="112" spans="1:12" hidden="1" x14ac:dyDescent="0.25">
      <c r="A112" s="2">
        <v>1032064555</v>
      </c>
      <c r="B112" s="2" t="str">
        <f t="shared" si="1"/>
        <v>1032064555</v>
      </c>
      <c r="C112" s="2" t="s">
        <v>63</v>
      </c>
      <c r="D112" s="2" t="s">
        <v>77</v>
      </c>
      <c r="E112" s="2" t="s">
        <v>65</v>
      </c>
      <c r="F112" s="2" t="s">
        <v>60</v>
      </c>
      <c r="G112" s="2" t="s">
        <v>61</v>
      </c>
      <c r="H112" s="2" t="s">
        <v>55</v>
      </c>
      <c r="I112" s="2" t="s">
        <v>44</v>
      </c>
      <c r="J112" s="2" t="s">
        <v>57</v>
      </c>
      <c r="K112" s="2" t="s">
        <v>62</v>
      </c>
      <c r="L112" s="2">
        <v>3</v>
      </c>
    </row>
    <row r="113" spans="1:12" hidden="1" x14ac:dyDescent="0.25">
      <c r="A113" s="2">
        <v>1032045164</v>
      </c>
      <c r="B113" s="2" t="str">
        <f t="shared" si="1"/>
        <v>1032045164</v>
      </c>
      <c r="C113" s="2" t="s">
        <v>50</v>
      </c>
      <c r="D113" s="2" t="s">
        <v>136</v>
      </c>
      <c r="E113" s="2" t="s">
        <v>65</v>
      </c>
      <c r="F113" s="2" t="s">
        <v>88</v>
      </c>
      <c r="G113" s="2" t="s">
        <v>137</v>
      </c>
      <c r="H113" s="2" t="s">
        <v>55</v>
      </c>
      <c r="I113" s="2" t="s">
        <v>56</v>
      </c>
      <c r="J113" s="2" t="s">
        <v>57</v>
      </c>
      <c r="K113" s="2" t="s">
        <v>62</v>
      </c>
      <c r="L113" s="2">
        <v>2</v>
      </c>
    </row>
    <row r="114" spans="1:12" hidden="1" x14ac:dyDescent="0.25">
      <c r="A114" s="2">
        <v>1032045062</v>
      </c>
      <c r="B114" s="2" t="str">
        <f t="shared" si="1"/>
        <v>1032045062</v>
      </c>
      <c r="C114" s="2" t="s">
        <v>63</v>
      </c>
      <c r="D114" s="2" t="s">
        <v>138</v>
      </c>
      <c r="E114" s="2" t="s">
        <v>65</v>
      </c>
      <c r="F114" s="2" t="s">
        <v>88</v>
      </c>
      <c r="G114" s="2" t="s">
        <v>115</v>
      </c>
      <c r="H114" s="2" t="s">
        <v>55</v>
      </c>
      <c r="I114" s="2" t="s">
        <v>71</v>
      </c>
      <c r="J114" s="2" t="s">
        <v>57</v>
      </c>
      <c r="K114" s="2" t="s">
        <v>58</v>
      </c>
      <c r="L114" s="2">
        <v>3</v>
      </c>
    </row>
    <row r="115" spans="1:12" hidden="1" x14ac:dyDescent="0.25">
      <c r="A115" s="2">
        <v>1032074588</v>
      </c>
      <c r="B115" s="2" t="str">
        <f t="shared" si="1"/>
        <v>1032074588</v>
      </c>
      <c r="C115" s="2" t="s">
        <v>50</v>
      </c>
      <c r="D115" s="2" t="s">
        <v>116</v>
      </c>
      <c r="E115" s="2" t="s">
        <v>65</v>
      </c>
      <c r="F115" s="2" t="s">
        <v>60</v>
      </c>
      <c r="G115" s="2" t="s">
        <v>61</v>
      </c>
      <c r="H115" s="2" t="s">
        <v>55</v>
      </c>
      <c r="I115" s="2" t="s">
        <v>44</v>
      </c>
      <c r="J115" s="2" t="s">
        <v>57</v>
      </c>
      <c r="K115" s="2" t="s">
        <v>62</v>
      </c>
      <c r="L115" s="2">
        <v>6</v>
      </c>
    </row>
    <row r="116" spans="1:12" hidden="1" x14ac:dyDescent="0.25">
      <c r="A116" s="2">
        <v>1032155285</v>
      </c>
      <c r="B116" s="2" t="str">
        <f t="shared" si="1"/>
        <v>1032155285</v>
      </c>
      <c r="C116" s="2" t="s">
        <v>68</v>
      </c>
      <c r="D116" s="2" t="s">
        <v>139</v>
      </c>
      <c r="E116" s="2" t="s">
        <v>65</v>
      </c>
      <c r="F116" s="2" t="s">
        <v>88</v>
      </c>
      <c r="G116" s="2" t="s">
        <v>122</v>
      </c>
      <c r="H116" s="2" t="s">
        <v>55</v>
      </c>
      <c r="I116" s="2" t="s">
        <v>67</v>
      </c>
      <c r="J116" s="2" t="s">
        <v>57</v>
      </c>
      <c r="K116" s="2" t="s">
        <v>58</v>
      </c>
      <c r="L116" s="2">
        <v>1</v>
      </c>
    </row>
    <row r="117" spans="1:12" hidden="1" x14ac:dyDescent="0.25">
      <c r="A117" s="2">
        <v>1032095561</v>
      </c>
      <c r="B117" s="2" t="str">
        <f t="shared" si="1"/>
        <v>1032095561</v>
      </c>
      <c r="C117" s="2" t="s">
        <v>63</v>
      </c>
      <c r="D117" s="2" t="s">
        <v>140</v>
      </c>
      <c r="E117" s="2" t="s">
        <v>65</v>
      </c>
      <c r="F117" s="2" t="s">
        <v>100</v>
      </c>
      <c r="G117" s="2" t="s">
        <v>101</v>
      </c>
      <c r="H117" s="2" t="s">
        <v>55</v>
      </c>
      <c r="I117" s="2" t="s">
        <v>67</v>
      </c>
      <c r="J117" s="2" t="s">
        <v>57</v>
      </c>
      <c r="K117" s="2" t="s">
        <v>58</v>
      </c>
      <c r="L117" s="2">
        <v>1</v>
      </c>
    </row>
    <row r="118" spans="1:12" hidden="1" x14ac:dyDescent="0.25">
      <c r="A118" s="2">
        <v>1030995301</v>
      </c>
      <c r="B118" s="2" t="str">
        <f t="shared" si="1"/>
        <v>1030995301</v>
      </c>
      <c r="C118" s="2" t="s">
        <v>50</v>
      </c>
      <c r="D118" s="2" t="s">
        <v>97</v>
      </c>
      <c r="E118" s="2" t="s">
        <v>52</v>
      </c>
      <c r="F118" s="2" t="s">
        <v>82</v>
      </c>
      <c r="G118" s="2" t="s">
        <v>141</v>
      </c>
      <c r="H118" s="2" t="s">
        <v>55</v>
      </c>
      <c r="I118" s="2" t="s">
        <v>56</v>
      </c>
      <c r="J118" s="2" t="s">
        <v>57</v>
      </c>
      <c r="K118" s="2" t="s">
        <v>58</v>
      </c>
      <c r="L118" s="2">
        <v>2</v>
      </c>
    </row>
    <row r="119" spans="1:12" hidden="1" x14ac:dyDescent="0.25">
      <c r="A119" s="2">
        <v>1032115535</v>
      </c>
      <c r="B119" s="2" t="str">
        <f t="shared" si="1"/>
        <v>1032115535</v>
      </c>
      <c r="C119" s="2" t="s">
        <v>63</v>
      </c>
      <c r="D119" s="2" t="s">
        <v>142</v>
      </c>
      <c r="E119" s="2" t="s">
        <v>65</v>
      </c>
      <c r="F119" s="2" t="s">
        <v>60</v>
      </c>
      <c r="G119" s="2" t="s">
        <v>61</v>
      </c>
      <c r="H119" s="2" t="s">
        <v>55</v>
      </c>
      <c r="I119" s="2" t="s">
        <v>44</v>
      </c>
      <c r="J119" s="2" t="s">
        <v>57</v>
      </c>
      <c r="K119" s="2" t="s">
        <v>58</v>
      </c>
      <c r="L119" s="2">
        <v>3</v>
      </c>
    </row>
    <row r="120" spans="1:12" hidden="1" x14ac:dyDescent="0.25">
      <c r="A120" s="2">
        <v>1032122183</v>
      </c>
      <c r="B120" s="2" t="str">
        <f t="shared" si="1"/>
        <v>1032122183</v>
      </c>
      <c r="C120" s="2" t="s">
        <v>111</v>
      </c>
      <c r="D120" s="2" t="s">
        <v>59</v>
      </c>
      <c r="E120" s="2" t="s">
        <v>52</v>
      </c>
      <c r="F120" s="2" t="s">
        <v>123</v>
      </c>
      <c r="G120" s="2" t="s">
        <v>54</v>
      </c>
      <c r="H120" s="2" t="s">
        <v>55</v>
      </c>
      <c r="I120" s="2" t="s">
        <v>71</v>
      </c>
      <c r="J120" s="2" t="s">
        <v>57</v>
      </c>
      <c r="K120" s="2" t="s">
        <v>62</v>
      </c>
      <c r="L120" s="2">
        <v>2</v>
      </c>
    </row>
    <row r="121" spans="1:12" hidden="1" x14ac:dyDescent="0.25">
      <c r="A121" s="2">
        <v>1032145143</v>
      </c>
      <c r="B121" s="2" t="str">
        <f t="shared" si="1"/>
        <v>1032145143</v>
      </c>
      <c r="C121" s="2" t="s">
        <v>68</v>
      </c>
      <c r="D121" s="2" t="s">
        <v>64</v>
      </c>
      <c r="E121" s="2" t="s">
        <v>65</v>
      </c>
      <c r="F121" s="2" t="s">
        <v>100</v>
      </c>
      <c r="G121" s="2" t="s">
        <v>114</v>
      </c>
      <c r="H121" s="2" t="s">
        <v>55</v>
      </c>
      <c r="I121" s="2" t="s">
        <v>56</v>
      </c>
      <c r="J121" s="2" t="s">
        <v>57</v>
      </c>
      <c r="K121" s="2" t="s">
        <v>58</v>
      </c>
      <c r="L121" s="2">
        <v>2</v>
      </c>
    </row>
    <row r="122" spans="1:12" hidden="1" x14ac:dyDescent="0.25">
      <c r="A122" s="2">
        <v>1032145491</v>
      </c>
      <c r="B122" s="2" t="str">
        <f t="shared" si="1"/>
        <v>1032145491</v>
      </c>
      <c r="C122" s="2" t="s">
        <v>68</v>
      </c>
      <c r="D122" s="2" t="s">
        <v>139</v>
      </c>
      <c r="E122" s="2" t="s">
        <v>65</v>
      </c>
      <c r="F122" s="2" t="s">
        <v>100</v>
      </c>
      <c r="G122" s="2" t="s">
        <v>114</v>
      </c>
      <c r="H122" s="2" t="s">
        <v>55</v>
      </c>
      <c r="I122" s="2" t="s">
        <v>56</v>
      </c>
      <c r="J122" s="2" t="s">
        <v>57</v>
      </c>
      <c r="K122" s="2" t="s">
        <v>58</v>
      </c>
      <c r="L122" s="2">
        <v>1</v>
      </c>
    </row>
    <row r="123" spans="1:12" hidden="1" x14ac:dyDescent="0.25">
      <c r="A123" s="2">
        <v>1032074441</v>
      </c>
      <c r="B123" s="2" t="str">
        <f t="shared" si="1"/>
        <v>1032074441</v>
      </c>
      <c r="C123" s="2" t="s">
        <v>63</v>
      </c>
      <c r="D123" s="2" t="s">
        <v>143</v>
      </c>
      <c r="E123" s="2" t="s">
        <v>65</v>
      </c>
      <c r="F123" s="2" t="s">
        <v>100</v>
      </c>
      <c r="G123" s="2" t="s">
        <v>114</v>
      </c>
      <c r="H123" s="2" t="s">
        <v>55</v>
      </c>
      <c r="I123" s="2" t="s">
        <v>67</v>
      </c>
      <c r="J123" s="2" t="s">
        <v>57</v>
      </c>
      <c r="K123" s="2" t="s">
        <v>62</v>
      </c>
      <c r="L123" s="2">
        <v>1</v>
      </c>
    </row>
    <row r="124" spans="1:12" hidden="1" x14ac:dyDescent="0.25">
      <c r="A124" s="2">
        <v>1032095329</v>
      </c>
      <c r="B124" s="2" t="str">
        <f t="shared" si="1"/>
        <v>1032095329</v>
      </c>
      <c r="C124" s="2" t="s">
        <v>50</v>
      </c>
      <c r="D124" s="2" t="s">
        <v>64</v>
      </c>
      <c r="E124" s="2" t="s">
        <v>65</v>
      </c>
      <c r="F124" s="2" t="s">
        <v>92</v>
      </c>
      <c r="G124" s="2" t="s">
        <v>93</v>
      </c>
      <c r="H124" s="2" t="s">
        <v>55</v>
      </c>
      <c r="I124" s="2" t="s">
        <v>56</v>
      </c>
      <c r="J124" s="2" t="s">
        <v>57</v>
      </c>
      <c r="K124" s="2" t="s">
        <v>58</v>
      </c>
      <c r="L124" s="2">
        <v>2</v>
      </c>
    </row>
    <row r="125" spans="1:12" hidden="1" x14ac:dyDescent="0.25">
      <c r="A125" s="2">
        <v>1032095045</v>
      </c>
      <c r="B125" s="2" t="str">
        <f t="shared" si="1"/>
        <v>1032095045</v>
      </c>
      <c r="C125" s="2" t="s">
        <v>63</v>
      </c>
      <c r="D125" s="2" t="s">
        <v>144</v>
      </c>
      <c r="E125" s="2" t="s">
        <v>65</v>
      </c>
      <c r="F125" s="2" t="s">
        <v>82</v>
      </c>
      <c r="G125" s="2" t="s">
        <v>141</v>
      </c>
      <c r="H125" s="2" t="s">
        <v>55</v>
      </c>
      <c r="I125" s="2" t="s">
        <v>67</v>
      </c>
      <c r="J125" s="2" t="s">
        <v>57</v>
      </c>
      <c r="K125" s="2" t="s">
        <v>58</v>
      </c>
      <c r="L125" s="2">
        <v>1</v>
      </c>
    </row>
    <row r="126" spans="1:12" hidden="1" x14ac:dyDescent="0.25">
      <c r="A126" s="2">
        <v>1032115708</v>
      </c>
      <c r="B126" s="2" t="str">
        <f t="shared" si="1"/>
        <v>1032115708</v>
      </c>
      <c r="C126" s="2" t="s">
        <v>68</v>
      </c>
      <c r="D126" s="2" t="s">
        <v>145</v>
      </c>
      <c r="E126" s="2" t="s">
        <v>52</v>
      </c>
      <c r="F126" s="2" t="s">
        <v>75</v>
      </c>
      <c r="G126" s="2" t="s">
        <v>109</v>
      </c>
      <c r="H126" s="2" t="s">
        <v>55</v>
      </c>
      <c r="I126" s="2" t="s">
        <v>56</v>
      </c>
      <c r="J126" s="2" t="s">
        <v>57</v>
      </c>
      <c r="K126" s="2" t="s">
        <v>58</v>
      </c>
      <c r="L126" s="2">
        <v>1</v>
      </c>
    </row>
    <row r="127" spans="1:12" hidden="1" x14ac:dyDescent="0.25">
      <c r="A127" s="2">
        <v>1032025324</v>
      </c>
      <c r="B127" s="2" t="str">
        <f t="shared" si="1"/>
        <v>1032025324</v>
      </c>
      <c r="C127" s="2" t="s">
        <v>50</v>
      </c>
      <c r="D127" s="2" t="s">
        <v>146</v>
      </c>
      <c r="E127" s="2" t="s">
        <v>52</v>
      </c>
      <c r="F127" s="2" t="s">
        <v>79</v>
      </c>
      <c r="G127" s="2" t="s">
        <v>96</v>
      </c>
      <c r="H127" s="2" t="s">
        <v>55</v>
      </c>
      <c r="I127" s="2" t="s">
        <v>56</v>
      </c>
      <c r="J127" s="2" t="s">
        <v>57</v>
      </c>
      <c r="K127" s="2" t="s">
        <v>58</v>
      </c>
      <c r="L127" s="2">
        <v>2</v>
      </c>
    </row>
    <row r="128" spans="1:12" hidden="1" x14ac:dyDescent="0.25">
      <c r="A128" s="2">
        <v>1032125632</v>
      </c>
      <c r="B128" s="2" t="str">
        <f t="shared" si="1"/>
        <v>1032125632</v>
      </c>
      <c r="C128" s="2" t="s">
        <v>50</v>
      </c>
      <c r="D128" s="2" t="s">
        <v>146</v>
      </c>
      <c r="E128" s="2" t="s">
        <v>65</v>
      </c>
      <c r="F128" s="2" t="s">
        <v>100</v>
      </c>
      <c r="G128" s="2" t="s">
        <v>147</v>
      </c>
      <c r="H128" s="2" t="s">
        <v>55</v>
      </c>
      <c r="I128" s="2" t="s">
        <v>56</v>
      </c>
      <c r="J128" s="2" t="s">
        <v>57</v>
      </c>
      <c r="K128" s="2" t="s">
        <v>58</v>
      </c>
      <c r="L128" s="2">
        <v>2</v>
      </c>
    </row>
    <row r="129" spans="1:12" hidden="1" x14ac:dyDescent="0.25">
      <c r="A129" s="2">
        <v>1032124596</v>
      </c>
      <c r="B129" s="2" t="str">
        <f t="shared" si="1"/>
        <v>1032124596</v>
      </c>
      <c r="C129" s="2" t="s">
        <v>63</v>
      </c>
      <c r="D129" s="2" t="s">
        <v>146</v>
      </c>
      <c r="E129" s="2" t="s">
        <v>65</v>
      </c>
      <c r="F129" s="2" t="s">
        <v>100</v>
      </c>
      <c r="G129" s="2" t="s">
        <v>114</v>
      </c>
      <c r="H129" s="2" t="s">
        <v>55</v>
      </c>
      <c r="I129" s="2" t="s">
        <v>67</v>
      </c>
      <c r="J129" s="2" t="s">
        <v>57</v>
      </c>
      <c r="K129" s="2" t="s">
        <v>62</v>
      </c>
      <c r="L129" s="2">
        <v>1</v>
      </c>
    </row>
    <row r="130" spans="1:12" hidden="1" x14ac:dyDescent="0.25">
      <c r="A130" s="2">
        <v>1032054310</v>
      </c>
      <c r="B130" s="2" t="str">
        <f t="shared" si="1"/>
        <v>1032054310</v>
      </c>
      <c r="C130" s="2" t="s">
        <v>63</v>
      </c>
      <c r="D130" s="2" t="s">
        <v>148</v>
      </c>
      <c r="E130" s="2" t="s">
        <v>65</v>
      </c>
      <c r="F130" s="2" t="s">
        <v>73</v>
      </c>
      <c r="G130" s="2" t="s">
        <v>74</v>
      </c>
      <c r="H130" s="2" t="s">
        <v>55</v>
      </c>
      <c r="I130" s="2" t="s">
        <v>67</v>
      </c>
      <c r="J130" s="2" t="s">
        <v>57</v>
      </c>
      <c r="K130" s="2" t="s">
        <v>62</v>
      </c>
      <c r="L130" s="2">
        <v>1</v>
      </c>
    </row>
    <row r="131" spans="1:12" hidden="1" x14ac:dyDescent="0.25">
      <c r="A131" s="2">
        <v>1032148281</v>
      </c>
      <c r="B131" s="2" t="str">
        <f t="shared" ref="B131:B194" si="2">TEXT(A131,0)</f>
        <v>1032148281</v>
      </c>
      <c r="C131" s="2" t="s">
        <v>63</v>
      </c>
      <c r="D131" s="2" t="s">
        <v>146</v>
      </c>
      <c r="E131" s="2" t="s">
        <v>65</v>
      </c>
      <c r="F131" s="2" t="s">
        <v>60</v>
      </c>
      <c r="G131" s="2" t="s">
        <v>61</v>
      </c>
      <c r="H131" s="2" t="s">
        <v>55</v>
      </c>
      <c r="I131" s="2" t="s">
        <v>67</v>
      </c>
      <c r="J131" s="2" t="s">
        <v>57</v>
      </c>
      <c r="K131" s="2" t="s">
        <v>62</v>
      </c>
      <c r="L131" s="2">
        <v>1</v>
      </c>
    </row>
    <row r="132" spans="1:12" hidden="1" x14ac:dyDescent="0.25">
      <c r="A132" s="2">
        <v>1032124522</v>
      </c>
      <c r="B132" s="2" t="str">
        <f t="shared" si="2"/>
        <v>1032124522</v>
      </c>
      <c r="C132" s="2" t="s">
        <v>63</v>
      </c>
      <c r="D132" s="2" t="s">
        <v>146</v>
      </c>
      <c r="E132" s="2" t="s">
        <v>52</v>
      </c>
      <c r="F132" s="2" t="s">
        <v>79</v>
      </c>
      <c r="G132" s="2" t="s">
        <v>130</v>
      </c>
      <c r="H132" s="2" t="s">
        <v>55</v>
      </c>
      <c r="I132" s="2" t="s">
        <v>67</v>
      </c>
      <c r="J132" s="2" t="s">
        <v>57</v>
      </c>
      <c r="K132" s="2" t="s">
        <v>62</v>
      </c>
      <c r="L132" s="2">
        <v>1</v>
      </c>
    </row>
    <row r="133" spans="1:12" hidden="1" x14ac:dyDescent="0.25">
      <c r="A133" s="2">
        <v>1032154557</v>
      </c>
      <c r="B133" s="2" t="str">
        <f t="shared" si="2"/>
        <v>1032154557</v>
      </c>
      <c r="C133" s="2" t="s">
        <v>68</v>
      </c>
      <c r="D133" s="2" t="s">
        <v>146</v>
      </c>
      <c r="E133" s="2" t="s">
        <v>65</v>
      </c>
      <c r="F133" s="2" t="s">
        <v>60</v>
      </c>
      <c r="G133" s="2" t="s">
        <v>66</v>
      </c>
      <c r="H133" s="2" t="s">
        <v>55</v>
      </c>
      <c r="I133" s="2" t="s">
        <v>44</v>
      </c>
      <c r="J133" s="2" t="s">
        <v>57</v>
      </c>
      <c r="K133" s="2" t="s">
        <v>62</v>
      </c>
      <c r="L133" s="2">
        <v>1</v>
      </c>
    </row>
    <row r="134" spans="1:12" hidden="1" x14ac:dyDescent="0.25">
      <c r="A134" s="2">
        <v>1032074091</v>
      </c>
      <c r="B134" s="2" t="str">
        <f t="shared" si="2"/>
        <v>1032074091</v>
      </c>
      <c r="C134" s="2" t="s">
        <v>63</v>
      </c>
      <c r="D134" s="2" t="s">
        <v>146</v>
      </c>
      <c r="E134" s="2" t="s">
        <v>65</v>
      </c>
      <c r="F134" s="2" t="s">
        <v>100</v>
      </c>
      <c r="G134" s="2" t="s">
        <v>101</v>
      </c>
      <c r="H134" s="2" t="s">
        <v>55</v>
      </c>
      <c r="I134" s="2" t="s">
        <v>67</v>
      </c>
      <c r="J134" s="2" t="s">
        <v>57</v>
      </c>
      <c r="K134" s="2" t="s">
        <v>62</v>
      </c>
      <c r="L134" s="2">
        <v>1</v>
      </c>
    </row>
    <row r="135" spans="1:12" hidden="1" x14ac:dyDescent="0.25">
      <c r="A135" s="2">
        <v>1032135459</v>
      </c>
      <c r="B135" s="2" t="str">
        <f t="shared" si="2"/>
        <v>1032135459</v>
      </c>
      <c r="C135" s="2" t="s">
        <v>68</v>
      </c>
      <c r="D135" s="2" t="s">
        <v>142</v>
      </c>
      <c r="E135" s="2" t="s">
        <v>52</v>
      </c>
      <c r="F135" s="2" t="s">
        <v>88</v>
      </c>
      <c r="G135" s="2" t="s">
        <v>122</v>
      </c>
      <c r="H135" s="2" t="s">
        <v>55</v>
      </c>
      <c r="I135" s="2" t="s">
        <v>71</v>
      </c>
      <c r="J135" s="2" t="s">
        <v>57</v>
      </c>
      <c r="K135" s="2" t="s">
        <v>58</v>
      </c>
      <c r="L135" s="2">
        <v>2</v>
      </c>
    </row>
    <row r="136" spans="1:12" hidden="1" x14ac:dyDescent="0.25">
      <c r="A136" s="2">
        <v>1032095113</v>
      </c>
      <c r="B136" s="2" t="str">
        <f t="shared" si="2"/>
        <v>1032095113</v>
      </c>
      <c r="C136" s="2" t="s">
        <v>63</v>
      </c>
      <c r="D136" s="2" t="s">
        <v>146</v>
      </c>
      <c r="E136" s="2" t="s">
        <v>52</v>
      </c>
      <c r="F136" s="2" t="s">
        <v>60</v>
      </c>
      <c r="G136" s="2" t="s">
        <v>94</v>
      </c>
      <c r="H136" s="2" t="s">
        <v>55</v>
      </c>
      <c r="I136" s="2" t="s">
        <v>44</v>
      </c>
      <c r="J136" s="2" t="s">
        <v>57</v>
      </c>
      <c r="K136" s="2" t="s">
        <v>58</v>
      </c>
      <c r="L136" s="2">
        <v>4</v>
      </c>
    </row>
    <row r="137" spans="1:12" hidden="1" x14ac:dyDescent="0.25">
      <c r="A137" s="2">
        <v>1032065290</v>
      </c>
      <c r="B137" s="2" t="str">
        <f t="shared" si="2"/>
        <v>1032065290</v>
      </c>
      <c r="C137" s="2" t="s">
        <v>63</v>
      </c>
      <c r="D137" s="2" t="s">
        <v>136</v>
      </c>
      <c r="E137" s="2" t="s">
        <v>65</v>
      </c>
      <c r="F137" s="2" t="s">
        <v>60</v>
      </c>
      <c r="G137" s="2" t="s">
        <v>61</v>
      </c>
      <c r="H137" s="2" t="s">
        <v>55</v>
      </c>
      <c r="I137" s="2" t="s">
        <v>44</v>
      </c>
      <c r="J137" s="2" t="s">
        <v>57</v>
      </c>
      <c r="K137" s="2" t="s">
        <v>58</v>
      </c>
      <c r="L137" s="2">
        <v>1</v>
      </c>
    </row>
    <row r="138" spans="1:12" hidden="1" x14ac:dyDescent="0.25">
      <c r="A138" s="2">
        <v>1032014392</v>
      </c>
      <c r="B138" s="2" t="str">
        <f t="shared" si="2"/>
        <v>1032014392</v>
      </c>
      <c r="C138" s="2" t="s">
        <v>63</v>
      </c>
      <c r="D138" s="2" t="s">
        <v>143</v>
      </c>
      <c r="E138" s="2" t="s">
        <v>65</v>
      </c>
      <c r="F138" s="2" t="s">
        <v>60</v>
      </c>
      <c r="G138" s="2" t="s">
        <v>66</v>
      </c>
      <c r="H138" s="2" t="s">
        <v>55</v>
      </c>
      <c r="I138" s="2" t="s">
        <v>44</v>
      </c>
      <c r="J138" s="2" t="s">
        <v>57</v>
      </c>
      <c r="K138" s="2" t="s">
        <v>62</v>
      </c>
      <c r="L138" s="2">
        <v>3</v>
      </c>
    </row>
    <row r="139" spans="1:12" hidden="1" x14ac:dyDescent="0.25">
      <c r="A139" s="2">
        <v>1032065484</v>
      </c>
      <c r="B139" s="2" t="str">
        <f t="shared" si="2"/>
        <v>1032065484</v>
      </c>
      <c r="C139" s="2" t="s">
        <v>63</v>
      </c>
      <c r="D139" s="2" t="s">
        <v>146</v>
      </c>
      <c r="E139" s="2" t="s">
        <v>65</v>
      </c>
      <c r="F139" s="2" t="s">
        <v>60</v>
      </c>
      <c r="G139" s="2" t="s">
        <v>66</v>
      </c>
      <c r="H139" s="2" t="s">
        <v>55</v>
      </c>
      <c r="I139" s="2" t="s">
        <v>44</v>
      </c>
      <c r="J139" s="2" t="s">
        <v>57</v>
      </c>
      <c r="K139" s="2" t="s">
        <v>58</v>
      </c>
      <c r="L139" s="2">
        <v>2</v>
      </c>
    </row>
    <row r="140" spans="1:12" hidden="1" x14ac:dyDescent="0.25">
      <c r="A140" s="2">
        <v>1032115045</v>
      </c>
      <c r="B140" s="2" t="str">
        <f t="shared" si="2"/>
        <v>1032115045</v>
      </c>
      <c r="C140" s="2" t="s">
        <v>50</v>
      </c>
      <c r="D140" s="2" t="s">
        <v>146</v>
      </c>
      <c r="E140" s="2" t="s">
        <v>65</v>
      </c>
      <c r="F140" s="2" t="s">
        <v>60</v>
      </c>
      <c r="G140" s="2" t="s">
        <v>94</v>
      </c>
      <c r="H140" s="2" t="s">
        <v>55</v>
      </c>
      <c r="I140" s="2" t="s">
        <v>67</v>
      </c>
      <c r="J140" s="2" t="s">
        <v>57</v>
      </c>
      <c r="K140" s="2" t="s">
        <v>58</v>
      </c>
      <c r="L140" s="2">
        <v>1</v>
      </c>
    </row>
    <row r="141" spans="1:12" hidden="1" x14ac:dyDescent="0.25">
      <c r="A141" s="2">
        <v>1032144618</v>
      </c>
      <c r="B141" s="2" t="str">
        <f t="shared" si="2"/>
        <v>1032144618</v>
      </c>
      <c r="C141" s="2" t="s">
        <v>68</v>
      </c>
      <c r="D141" s="2" t="s">
        <v>146</v>
      </c>
      <c r="E141" s="2" t="s">
        <v>65</v>
      </c>
      <c r="F141" s="2" t="s">
        <v>82</v>
      </c>
      <c r="G141" s="2" t="s">
        <v>86</v>
      </c>
      <c r="H141" s="2" t="s">
        <v>55</v>
      </c>
      <c r="I141" s="2" t="s">
        <v>56</v>
      </c>
      <c r="J141" s="2" t="s">
        <v>57</v>
      </c>
      <c r="K141" s="2" t="s">
        <v>62</v>
      </c>
      <c r="L141" s="2">
        <v>2</v>
      </c>
    </row>
    <row r="142" spans="1:12" hidden="1" x14ac:dyDescent="0.25">
      <c r="A142" s="2">
        <v>1032134320</v>
      </c>
      <c r="B142" s="2" t="str">
        <f t="shared" si="2"/>
        <v>1032134320</v>
      </c>
      <c r="C142" s="2" t="s">
        <v>68</v>
      </c>
      <c r="D142" s="2" t="s">
        <v>146</v>
      </c>
      <c r="E142" s="2" t="s">
        <v>65</v>
      </c>
      <c r="F142" s="2" t="s">
        <v>82</v>
      </c>
      <c r="G142" s="2" t="s">
        <v>107</v>
      </c>
      <c r="H142" s="2" t="s">
        <v>55</v>
      </c>
      <c r="I142" s="2" t="s">
        <v>71</v>
      </c>
      <c r="J142" s="2" t="s">
        <v>57</v>
      </c>
      <c r="K142" s="2" t="s">
        <v>62</v>
      </c>
      <c r="L142" s="2">
        <v>2</v>
      </c>
    </row>
    <row r="143" spans="1:12" hidden="1" x14ac:dyDescent="0.25">
      <c r="A143" s="2">
        <v>1032135498</v>
      </c>
      <c r="B143" s="2" t="str">
        <f t="shared" si="2"/>
        <v>1032135498</v>
      </c>
      <c r="C143" s="2" t="s">
        <v>68</v>
      </c>
      <c r="D143" s="2" t="s">
        <v>97</v>
      </c>
      <c r="E143" s="2" t="s">
        <v>65</v>
      </c>
      <c r="F143" s="2" t="s">
        <v>100</v>
      </c>
      <c r="G143" s="2" t="s">
        <v>124</v>
      </c>
      <c r="H143" s="2" t="s">
        <v>55</v>
      </c>
      <c r="I143" s="2" t="s">
        <v>71</v>
      </c>
      <c r="J143" s="2" t="s">
        <v>57</v>
      </c>
      <c r="K143" s="2" t="s">
        <v>58</v>
      </c>
      <c r="L143" s="2">
        <v>2</v>
      </c>
    </row>
    <row r="144" spans="1:12" hidden="1" x14ac:dyDescent="0.25">
      <c r="A144" s="2">
        <v>1032155249</v>
      </c>
      <c r="B144" s="2" t="str">
        <f t="shared" si="2"/>
        <v>1032155249</v>
      </c>
      <c r="C144" s="2" t="s">
        <v>68</v>
      </c>
      <c r="D144" s="2" t="s">
        <v>149</v>
      </c>
      <c r="E144" s="2" t="s">
        <v>65</v>
      </c>
      <c r="F144" s="2" t="s">
        <v>88</v>
      </c>
      <c r="G144" s="2" t="s">
        <v>115</v>
      </c>
      <c r="H144" s="2" t="s">
        <v>55</v>
      </c>
      <c r="I144" s="2" t="s">
        <v>56</v>
      </c>
      <c r="J144" s="2" t="s">
        <v>57</v>
      </c>
      <c r="K144" s="2" t="s">
        <v>58</v>
      </c>
      <c r="L144" s="2">
        <v>1</v>
      </c>
    </row>
    <row r="145" spans="1:12" hidden="1" x14ac:dyDescent="0.25">
      <c r="A145" s="2">
        <v>1032041139</v>
      </c>
      <c r="B145" s="2" t="str">
        <f t="shared" si="2"/>
        <v>1032041139</v>
      </c>
      <c r="C145" s="2" t="s">
        <v>50</v>
      </c>
      <c r="D145" s="2" t="s">
        <v>59</v>
      </c>
      <c r="E145" s="2" t="s">
        <v>52</v>
      </c>
      <c r="F145" s="2" t="s">
        <v>98</v>
      </c>
      <c r="G145" s="2" t="s">
        <v>150</v>
      </c>
      <c r="H145" s="2" t="s">
        <v>70</v>
      </c>
      <c r="I145" s="2" t="s">
        <v>44</v>
      </c>
      <c r="J145" s="2" t="s">
        <v>57</v>
      </c>
      <c r="K145" s="2" t="s">
        <v>62</v>
      </c>
      <c r="L145" s="2">
        <v>6</v>
      </c>
    </row>
    <row r="146" spans="1:12" hidden="1" x14ac:dyDescent="0.25">
      <c r="A146" s="2">
        <v>1032105637</v>
      </c>
      <c r="B146" s="2" t="str">
        <f t="shared" si="2"/>
        <v>1032105637</v>
      </c>
      <c r="C146" s="2" t="s">
        <v>63</v>
      </c>
      <c r="D146" s="2" t="s">
        <v>151</v>
      </c>
      <c r="E146" s="2" t="s">
        <v>65</v>
      </c>
      <c r="F146" s="2" t="s">
        <v>88</v>
      </c>
      <c r="G146" s="2" t="s">
        <v>115</v>
      </c>
      <c r="H146" s="2" t="s">
        <v>55</v>
      </c>
      <c r="I146" s="2" t="s">
        <v>67</v>
      </c>
      <c r="J146" s="2" t="s">
        <v>57</v>
      </c>
      <c r="K146" s="2" t="s">
        <v>58</v>
      </c>
      <c r="L146" s="2">
        <v>1</v>
      </c>
    </row>
    <row r="147" spans="1:12" hidden="1" x14ac:dyDescent="0.25">
      <c r="A147" s="2">
        <v>1032104239</v>
      </c>
      <c r="B147" s="2" t="str">
        <f t="shared" si="2"/>
        <v>1032104239</v>
      </c>
      <c r="C147" s="2" t="s">
        <v>50</v>
      </c>
      <c r="D147" s="2" t="s">
        <v>145</v>
      </c>
      <c r="E147" s="2" t="s">
        <v>52</v>
      </c>
      <c r="F147" s="2" t="s">
        <v>92</v>
      </c>
      <c r="G147" s="2" t="s">
        <v>93</v>
      </c>
      <c r="H147" s="2" t="s">
        <v>55</v>
      </c>
      <c r="I147" s="2" t="s">
        <v>56</v>
      </c>
      <c r="J147" s="2" t="s">
        <v>57</v>
      </c>
      <c r="K147" s="2" t="s">
        <v>62</v>
      </c>
      <c r="L147" s="2">
        <v>2</v>
      </c>
    </row>
    <row r="148" spans="1:12" hidden="1" x14ac:dyDescent="0.25">
      <c r="A148" s="2">
        <v>1032082222</v>
      </c>
      <c r="B148" s="2" t="str">
        <f t="shared" si="2"/>
        <v>1032082222</v>
      </c>
      <c r="C148" s="2" t="s">
        <v>50</v>
      </c>
      <c r="D148" s="2" t="s">
        <v>145</v>
      </c>
      <c r="E148" s="2" t="s">
        <v>65</v>
      </c>
      <c r="F148" s="2" t="s">
        <v>53</v>
      </c>
      <c r="G148" s="2" t="s">
        <v>54</v>
      </c>
      <c r="H148" s="2" t="s">
        <v>55</v>
      </c>
      <c r="I148" s="2" t="s">
        <v>71</v>
      </c>
      <c r="J148" s="2" t="s">
        <v>57</v>
      </c>
      <c r="K148" s="2" t="s">
        <v>62</v>
      </c>
      <c r="L148" s="2">
        <v>4</v>
      </c>
    </row>
    <row r="149" spans="1:12" hidden="1" x14ac:dyDescent="0.25">
      <c r="A149" s="2">
        <v>1032091444</v>
      </c>
      <c r="B149" s="2" t="str">
        <f t="shared" si="2"/>
        <v>1032091444</v>
      </c>
      <c r="C149" s="2" t="s">
        <v>50</v>
      </c>
      <c r="D149" s="2" t="s">
        <v>145</v>
      </c>
      <c r="E149" s="2" t="s">
        <v>65</v>
      </c>
      <c r="F149" s="2" t="s">
        <v>82</v>
      </c>
      <c r="G149" s="2" t="s">
        <v>113</v>
      </c>
      <c r="H149" s="2" t="s">
        <v>55</v>
      </c>
      <c r="I149" s="2" t="s">
        <v>44</v>
      </c>
      <c r="J149" s="2" t="s">
        <v>57</v>
      </c>
      <c r="K149" s="2" t="s">
        <v>62</v>
      </c>
      <c r="L149" s="2">
        <v>5</v>
      </c>
    </row>
    <row r="150" spans="1:12" hidden="1" x14ac:dyDescent="0.25">
      <c r="A150" s="2">
        <v>1032102599</v>
      </c>
      <c r="B150" s="2" t="str">
        <f t="shared" si="2"/>
        <v>1032102599</v>
      </c>
      <c r="C150" s="2" t="s">
        <v>63</v>
      </c>
      <c r="D150" s="2" t="s">
        <v>145</v>
      </c>
      <c r="E150" s="2" t="s">
        <v>52</v>
      </c>
      <c r="F150" s="2" t="s">
        <v>53</v>
      </c>
      <c r="G150" s="2" t="s">
        <v>152</v>
      </c>
      <c r="H150" s="2" t="s">
        <v>55</v>
      </c>
      <c r="I150" s="2" t="s">
        <v>44</v>
      </c>
      <c r="J150" s="2" t="s">
        <v>57</v>
      </c>
      <c r="K150" s="2" t="s">
        <v>62</v>
      </c>
      <c r="L150" s="2">
        <v>3</v>
      </c>
    </row>
    <row r="151" spans="1:12" hidden="1" x14ac:dyDescent="0.25">
      <c r="A151" s="2">
        <v>1032055162</v>
      </c>
      <c r="B151" s="2" t="str">
        <f t="shared" si="2"/>
        <v>1032055162</v>
      </c>
      <c r="C151" s="2" t="s">
        <v>63</v>
      </c>
      <c r="D151" s="2" t="s">
        <v>153</v>
      </c>
      <c r="E151" s="2" t="s">
        <v>52</v>
      </c>
      <c r="F151" s="2" t="s">
        <v>100</v>
      </c>
      <c r="G151" s="2" t="s">
        <v>147</v>
      </c>
      <c r="H151" s="2" t="s">
        <v>55</v>
      </c>
      <c r="I151" s="2" t="s">
        <v>71</v>
      </c>
      <c r="J151" s="2" t="s">
        <v>57</v>
      </c>
      <c r="K151" s="2" t="s">
        <v>62</v>
      </c>
      <c r="L151" s="2">
        <v>1</v>
      </c>
    </row>
    <row r="152" spans="1:12" hidden="1" x14ac:dyDescent="0.25">
      <c r="A152" s="2">
        <v>1032124577</v>
      </c>
      <c r="B152" s="2" t="str">
        <f t="shared" si="2"/>
        <v>1032124577</v>
      </c>
      <c r="C152" s="2" t="s">
        <v>63</v>
      </c>
      <c r="D152" s="2" t="s">
        <v>85</v>
      </c>
      <c r="E152" s="2" t="s">
        <v>52</v>
      </c>
      <c r="F152" s="2" t="s">
        <v>79</v>
      </c>
      <c r="G152" s="2" t="s">
        <v>130</v>
      </c>
      <c r="H152" s="2" t="s">
        <v>55</v>
      </c>
      <c r="I152" s="2" t="s">
        <v>67</v>
      </c>
      <c r="J152" s="2" t="s">
        <v>57</v>
      </c>
      <c r="K152" s="2" t="s">
        <v>62</v>
      </c>
      <c r="L152" s="2">
        <v>1</v>
      </c>
    </row>
    <row r="153" spans="1:12" hidden="1" x14ac:dyDescent="0.25">
      <c r="A153" s="2">
        <v>1032114964</v>
      </c>
      <c r="B153" s="2" t="str">
        <f t="shared" si="2"/>
        <v>1032114964</v>
      </c>
      <c r="C153" s="2" t="s">
        <v>154</v>
      </c>
      <c r="D153" s="2" t="s">
        <v>85</v>
      </c>
      <c r="E153" s="2" t="s">
        <v>52</v>
      </c>
      <c r="F153" s="2" t="s">
        <v>75</v>
      </c>
      <c r="G153" s="2" t="s">
        <v>109</v>
      </c>
      <c r="H153" s="2" t="s">
        <v>70</v>
      </c>
      <c r="I153" s="2" t="s">
        <v>71</v>
      </c>
      <c r="J153" s="2" t="s">
        <v>57</v>
      </c>
      <c r="K153" s="2" t="s">
        <v>62</v>
      </c>
      <c r="L153" s="2">
        <v>4</v>
      </c>
    </row>
    <row r="154" spans="1:12" hidden="1" x14ac:dyDescent="0.25">
      <c r="A154" s="2">
        <v>1032115688</v>
      </c>
      <c r="B154" s="2" t="str">
        <f t="shared" si="2"/>
        <v>1032115688</v>
      </c>
      <c r="C154" s="2" t="s">
        <v>63</v>
      </c>
      <c r="D154" s="2" t="s">
        <v>153</v>
      </c>
      <c r="E154" s="2" t="s">
        <v>65</v>
      </c>
      <c r="F154" s="2" t="s">
        <v>82</v>
      </c>
      <c r="G154" s="2" t="s">
        <v>86</v>
      </c>
      <c r="H154" s="2" t="s">
        <v>55</v>
      </c>
      <c r="I154" s="2" t="s">
        <v>56</v>
      </c>
      <c r="J154" s="2" t="s">
        <v>57</v>
      </c>
      <c r="K154" s="2" t="s">
        <v>58</v>
      </c>
      <c r="L154" s="2">
        <v>1</v>
      </c>
    </row>
    <row r="155" spans="1:12" hidden="1" x14ac:dyDescent="0.25">
      <c r="A155" s="2">
        <v>1032085388</v>
      </c>
      <c r="B155" s="2" t="str">
        <f t="shared" si="2"/>
        <v>1032085388</v>
      </c>
      <c r="C155" s="2" t="s">
        <v>63</v>
      </c>
      <c r="D155" s="2" t="s">
        <v>155</v>
      </c>
      <c r="E155" s="2" t="s">
        <v>65</v>
      </c>
      <c r="F155" s="2" t="s">
        <v>60</v>
      </c>
      <c r="G155" s="2" t="s">
        <v>61</v>
      </c>
      <c r="H155" s="2" t="s">
        <v>55</v>
      </c>
      <c r="I155" s="2" t="s">
        <v>67</v>
      </c>
      <c r="J155" s="2" t="s">
        <v>57</v>
      </c>
      <c r="K155" s="2" t="s">
        <v>58</v>
      </c>
      <c r="L155" s="2">
        <v>1</v>
      </c>
    </row>
    <row r="156" spans="1:12" hidden="1" x14ac:dyDescent="0.25">
      <c r="A156" s="2">
        <v>1032135537</v>
      </c>
      <c r="B156" s="2" t="str">
        <f t="shared" si="2"/>
        <v>1032135537</v>
      </c>
      <c r="C156" s="2" t="s">
        <v>63</v>
      </c>
      <c r="D156" s="2" t="s">
        <v>151</v>
      </c>
      <c r="E156" s="2" t="s">
        <v>65</v>
      </c>
      <c r="F156" s="2" t="s">
        <v>88</v>
      </c>
      <c r="G156" s="2" t="s">
        <v>115</v>
      </c>
      <c r="H156" s="2" t="s">
        <v>55</v>
      </c>
      <c r="I156" s="2" t="s">
        <v>67</v>
      </c>
      <c r="J156" s="2" t="s">
        <v>57</v>
      </c>
      <c r="K156" s="2" t="s">
        <v>58</v>
      </c>
      <c r="L156" s="2">
        <v>1</v>
      </c>
    </row>
    <row r="157" spans="1:12" hidden="1" x14ac:dyDescent="0.25">
      <c r="A157" s="2">
        <v>1030975133</v>
      </c>
      <c r="B157" s="2" t="str">
        <f t="shared" si="2"/>
        <v>1030975133</v>
      </c>
      <c r="C157" s="2" t="s">
        <v>50</v>
      </c>
      <c r="D157" s="2" t="s">
        <v>151</v>
      </c>
      <c r="E157" s="2" t="s">
        <v>65</v>
      </c>
      <c r="F157" s="2" t="s">
        <v>92</v>
      </c>
      <c r="G157" s="2" t="s">
        <v>93</v>
      </c>
      <c r="H157" s="2" t="s">
        <v>55</v>
      </c>
      <c r="I157" s="2" t="s">
        <v>56</v>
      </c>
      <c r="J157" s="2" t="s">
        <v>57</v>
      </c>
      <c r="K157" s="2" t="s">
        <v>58</v>
      </c>
      <c r="L157" s="2">
        <v>2</v>
      </c>
    </row>
    <row r="158" spans="1:12" hidden="1" x14ac:dyDescent="0.25">
      <c r="A158" s="2">
        <v>1032117221</v>
      </c>
      <c r="B158" s="2" t="str">
        <f t="shared" si="2"/>
        <v>1032117221</v>
      </c>
      <c r="C158" s="2" t="s">
        <v>63</v>
      </c>
      <c r="D158" s="2" t="s">
        <v>151</v>
      </c>
      <c r="E158" s="2" t="s">
        <v>65</v>
      </c>
      <c r="F158" s="2" t="s">
        <v>92</v>
      </c>
      <c r="G158" s="2" t="s">
        <v>93</v>
      </c>
      <c r="H158" s="2" t="s">
        <v>55</v>
      </c>
      <c r="I158" s="2" t="s">
        <v>67</v>
      </c>
      <c r="J158" s="2" t="s">
        <v>57</v>
      </c>
      <c r="K158" s="2" t="s">
        <v>58</v>
      </c>
      <c r="L158" s="2">
        <v>1</v>
      </c>
    </row>
    <row r="159" spans="1:12" hidden="1" x14ac:dyDescent="0.25">
      <c r="A159" s="2">
        <v>1032117246</v>
      </c>
      <c r="B159" s="2" t="str">
        <f t="shared" si="2"/>
        <v>1032117246</v>
      </c>
      <c r="C159" s="2" t="s">
        <v>63</v>
      </c>
      <c r="D159" s="2" t="s">
        <v>151</v>
      </c>
      <c r="E159" s="2" t="s">
        <v>65</v>
      </c>
      <c r="F159" s="2" t="s">
        <v>79</v>
      </c>
      <c r="G159" s="2" t="s">
        <v>84</v>
      </c>
      <c r="H159" s="2" t="s">
        <v>55</v>
      </c>
      <c r="I159" s="2" t="s">
        <v>67</v>
      </c>
      <c r="J159" s="2" t="s">
        <v>57</v>
      </c>
      <c r="K159" s="2" t="s">
        <v>58</v>
      </c>
      <c r="L159" s="2">
        <v>1</v>
      </c>
    </row>
    <row r="160" spans="1:12" hidden="1" x14ac:dyDescent="0.25">
      <c r="A160" s="2">
        <v>1032117239</v>
      </c>
      <c r="B160" s="2" t="str">
        <f t="shared" si="2"/>
        <v>1032117239</v>
      </c>
      <c r="C160" s="2" t="s">
        <v>63</v>
      </c>
      <c r="D160" s="2" t="s">
        <v>151</v>
      </c>
      <c r="E160" s="2" t="s">
        <v>65</v>
      </c>
      <c r="F160" s="2" t="s">
        <v>75</v>
      </c>
      <c r="G160" s="2" t="s">
        <v>104</v>
      </c>
      <c r="H160" s="2" t="s">
        <v>55</v>
      </c>
      <c r="I160" s="2" t="s">
        <v>67</v>
      </c>
      <c r="J160" s="2" t="s">
        <v>57</v>
      </c>
      <c r="K160" s="2" t="s">
        <v>58</v>
      </c>
      <c r="L160" s="2">
        <v>1</v>
      </c>
    </row>
    <row r="161" spans="1:12" hidden="1" x14ac:dyDescent="0.25">
      <c r="A161" s="2">
        <v>1032134895</v>
      </c>
      <c r="B161" s="2" t="str">
        <f t="shared" si="2"/>
        <v>1032134895</v>
      </c>
      <c r="C161" s="2" t="s">
        <v>68</v>
      </c>
      <c r="D161" s="2" t="s">
        <v>145</v>
      </c>
      <c r="E161" s="2" t="s">
        <v>65</v>
      </c>
      <c r="F161" s="2" t="s">
        <v>156</v>
      </c>
      <c r="G161" s="2" t="s">
        <v>93</v>
      </c>
      <c r="H161" s="2" t="s">
        <v>95</v>
      </c>
      <c r="I161" s="2" t="s">
        <v>71</v>
      </c>
      <c r="J161" s="2" t="s">
        <v>57</v>
      </c>
      <c r="K161" s="2" t="s">
        <v>62</v>
      </c>
      <c r="L161" s="2">
        <v>2</v>
      </c>
    </row>
    <row r="162" spans="1:12" hidden="1" x14ac:dyDescent="0.25">
      <c r="A162" s="2">
        <v>1032114936</v>
      </c>
      <c r="B162" s="2" t="str">
        <f t="shared" si="2"/>
        <v>1032114936</v>
      </c>
      <c r="C162" s="2" t="s">
        <v>50</v>
      </c>
      <c r="D162" s="2" t="s">
        <v>145</v>
      </c>
      <c r="E162" s="2" t="s">
        <v>52</v>
      </c>
      <c r="F162" s="2" t="s">
        <v>92</v>
      </c>
      <c r="G162" s="2" t="s">
        <v>93</v>
      </c>
      <c r="H162" s="2" t="s">
        <v>55</v>
      </c>
      <c r="I162" s="2" t="s">
        <v>56</v>
      </c>
      <c r="J162" s="2" t="s">
        <v>57</v>
      </c>
      <c r="K162" s="2" t="s">
        <v>62</v>
      </c>
      <c r="L162" s="2">
        <v>2</v>
      </c>
    </row>
    <row r="163" spans="1:12" hidden="1" x14ac:dyDescent="0.25">
      <c r="A163" s="2">
        <v>1032117240</v>
      </c>
      <c r="B163" s="2" t="str">
        <f t="shared" si="2"/>
        <v>1032117240</v>
      </c>
      <c r="C163" s="2" t="s">
        <v>68</v>
      </c>
      <c r="D163" s="2" t="s">
        <v>151</v>
      </c>
      <c r="E163" s="2" t="s">
        <v>65</v>
      </c>
      <c r="F163" s="2" t="s">
        <v>79</v>
      </c>
      <c r="G163" s="2" t="s">
        <v>84</v>
      </c>
      <c r="H163" s="2" t="s">
        <v>55</v>
      </c>
      <c r="I163" s="2" t="s">
        <v>67</v>
      </c>
      <c r="J163" s="2" t="s">
        <v>57</v>
      </c>
      <c r="K163" s="2" t="s">
        <v>58</v>
      </c>
      <c r="L163" s="2">
        <v>1</v>
      </c>
    </row>
    <row r="164" spans="1:12" hidden="1" x14ac:dyDescent="0.25">
      <c r="A164" s="2">
        <v>1032117238</v>
      </c>
      <c r="B164" s="2" t="str">
        <f t="shared" si="2"/>
        <v>1032117238</v>
      </c>
      <c r="C164" s="2" t="s">
        <v>63</v>
      </c>
      <c r="D164" s="2" t="s">
        <v>151</v>
      </c>
      <c r="E164" s="2" t="s">
        <v>65</v>
      </c>
      <c r="F164" s="2" t="s">
        <v>88</v>
      </c>
      <c r="G164" s="2" t="s">
        <v>115</v>
      </c>
      <c r="H164" s="2" t="s">
        <v>55</v>
      </c>
      <c r="I164" s="2" t="s">
        <v>67</v>
      </c>
      <c r="J164" s="2" t="s">
        <v>57</v>
      </c>
      <c r="K164" s="2" t="s">
        <v>58</v>
      </c>
      <c r="L164" s="2">
        <v>1</v>
      </c>
    </row>
    <row r="165" spans="1:12" hidden="1" x14ac:dyDescent="0.25">
      <c r="A165" s="2">
        <v>1032117245</v>
      </c>
      <c r="B165" s="2" t="str">
        <f t="shared" si="2"/>
        <v>1032117245</v>
      </c>
      <c r="C165" s="2" t="s">
        <v>63</v>
      </c>
      <c r="D165" s="2" t="s">
        <v>151</v>
      </c>
      <c r="E165" s="2" t="s">
        <v>65</v>
      </c>
      <c r="F165" s="2" t="s">
        <v>75</v>
      </c>
      <c r="G165" s="2" t="s">
        <v>104</v>
      </c>
      <c r="H165" s="2" t="s">
        <v>55</v>
      </c>
      <c r="I165" s="2" t="s">
        <v>67</v>
      </c>
      <c r="J165" s="2" t="s">
        <v>57</v>
      </c>
      <c r="K165" s="2" t="s">
        <v>58</v>
      </c>
      <c r="L165" s="2">
        <v>1</v>
      </c>
    </row>
    <row r="166" spans="1:12" hidden="1" x14ac:dyDescent="0.25">
      <c r="A166" s="2">
        <v>1032125291</v>
      </c>
      <c r="B166" s="2" t="str">
        <f t="shared" si="2"/>
        <v>1032125291</v>
      </c>
      <c r="C166" s="2" t="s">
        <v>68</v>
      </c>
      <c r="D166" s="2" t="s">
        <v>153</v>
      </c>
      <c r="E166" s="2" t="s">
        <v>65</v>
      </c>
      <c r="F166" s="2" t="s">
        <v>92</v>
      </c>
      <c r="G166" s="2" t="s">
        <v>93</v>
      </c>
      <c r="H166" s="2" t="s">
        <v>55</v>
      </c>
      <c r="I166" s="2" t="s">
        <v>71</v>
      </c>
      <c r="J166" s="2" t="s">
        <v>57</v>
      </c>
      <c r="K166" s="2" t="s">
        <v>58</v>
      </c>
      <c r="L166" s="2">
        <v>3</v>
      </c>
    </row>
    <row r="167" spans="1:12" hidden="1" x14ac:dyDescent="0.25">
      <c r="A167" s="2">
        <v>1032125213</v>
      </c>
      <c r="B167" s="2" t="str">
        <f t="shared" si="2"/>
        <v>1032125213</v>
      </c>
      <c r="C167" s="2" t="s">
        <v>63</v>
      </c>
      <c r="D167" s="2" t="s">
        <v>133</v>
      </c>
      <c r="E167" s="2" t="s">
        <v>52</v>
      </c>
      <c r="F167" s="2" t="s">
        <v>60</v>
      </c>
      <c r="G167" s="2" t="s">
        <v>94</v>
      </c>
      <c r="H167" s="2" t="s">
        <v>55</v>
      </c>
      <c r="I167" s="2" t="s">
        <v>44</v>
      </c>
      <c r="J167" s="2" t="s">
        <v>57</v>
      </c>
      <c r="K167" s="2" t="s">
        <v>62</v>
      </c>
      <c r="L167" s="2">
        <v>1</v>
      </c>
    </row>
    <row r="168" spans="1:12" hidden="1" x14ac:dyDescent="0.25">
      <c r="A168" s="2">
        <v>1032145552</v>
      </c>
      <c r="B168" s="2" t="str">
        <f t="shared" si="2"/>
        <v>1032145552</v>
      </c>
      <c r="C168" s="2" t="s">
        <v>68</v>
      </c>
      <c r="D168" s="2" t="s">
        <v>157</v>
      </c>
      <c r="E168" s="2" t="s">
        <v>65</v>
      </c>
      <c r="F168" s="2" t="s">
        <v>88</v>
      </c>
      <c r="G168" s="2" t="s">
        <v>122</v>
      </c>
      <c r="H168" s="2" t="s">
        <v>55</v>
      </c>
      <c r="I168" s="2" t="s">
        <v>71</v>
      </c>
      <c r="J168" s="2" t="s">
        <v>57</v>
      </c>
      <c r="K168" s="2" t="s">
        <v>58</v>
      </c>
      <c r="L168" s="2">
        <v>1</v>
      </c>
    </row>
    <row r="169" spans="1:12" hidden="1" x14ac:dyDescent="0.25">
      <c r="A169" s="2">
        <v>1032015376</v>
      </c>
      <c r="B169" s="2" t="str">
        <f t="shared" si="2"/>
        <v>1032015376</v>
      </c>
      <c r="C169" s="2" t="s">
        <v>63</v>
      </c>
      <c r="D169" s="2" t="s">
        <v>157</v>
      </c>
      <c r="E169" s="2" t="s">
        <v>65</v>
      </c>
      <c r="F169" s="2" t="s">
        <v>82</v>
      </c>
      <c r="G169" s="2" t="s">
        <v>107</v>
      </c>
      <c r="H169" s="2" t="s">
        <v>55</v>
      </c>
      <c r="I169" s="2" t="s">
        <v>56</v>
      </c>
      <c r="J169" s="2" t="s">
        <v>57</v>
      </c>
      <c r="K169" s="2" t="s">
        <v>58</v>
      </c>
      <c r="L169" s="2">
        <v>2</v>
      </c>
    </row>
    <row r="170" spans="1:12" hidden="1" x14ac:dyDescent="0.25">
      <c r="A170" s="2">
        <v>1032065083</v>
      </c>
      <c r="B170" s="2" t="str">
        <f t="shared" si="2"/>
        <v>1032065083</v>
      </c>
      <c r="C170" s="2" t="s">
        <v>50</v>
      </c>
      <c r="D170" s="2" t="s">
        <v>136</v>
      </c>
      <c r="E170" s="2" t="s">
        <v>65</v>
      </c>
      <c r="F170" s="2" t="s">
        <v>88</v>
      </c>
      <c r="G170" s="2" t="s">
        <v>115</v>
      </c>
      <c r="H170" s="2" t="s">
        <v>55</v>
      </c>
      <c r="I170" s="2" t="s">
        <v>56</v>
      </c>
      <c r="J170" s="2" t="s">
        <v>57</v>
      </c>
      <c r="K170" s="2" t="s">
        <v>58</v>
      </c>
      <c r="L170" s="2">
        <v>2</v>
      </c>
    </row>
    <row r="171" spans="1:12" hidden="1" x14ac:dyDescent="0.25">
      <c r="A171" s="2">
        <v>1032081249</v>
      </c>
      <c r="B171" s="2" t="str">
        <f t="shared" si="2"/>
        <v>1032081249</v>
      </c>
      <c r="C171" s="2" t="s">
        <v>63</v>
      </c>
      <c r="D171" s="2" t="s">
        <v>59</v>
      </c>
      <c r="E171" s="2" t="s">
        <v>65</v>
      </c>
      <c r="F171" s="2" t="s">
        <v>92</v>
      </c>
      <c r="G171" s="2" t="s">
        <v>93</v>
      </c>
      <c r="H171" s="2" t="s">
        <v>55</v>
      </c>
      <c r="I171" s="2" t="s">
        <v>158</v>
      </c>
      <c r="J171" s="2" t="s">
        <v>57</v>
      </c>
      <c r="K171" s="2" t="s">
        <v>58</v>
      </c>
      <c r="L171" s="2">
        <v>1</v>
      </c>
    </row>
    <row r="172" spans="1:12" hidden="1" x14ac:dyDescent="0.25">
      <c r="A172" s="2">
        <v>1032075381</v>
      </c>
      <c r="B172" s="2" t="str">
        <f t="shared" si="2"/>
        <v>1032075381</v>
      </c>
      <c r="C172" s="2" t="s">
        <v>50</v>
      </c>
      <c r="D172" s="2" t="s">
        <v>125</v>
      </c>
      <c r="E172" s="2" t="s">
        <v>65</v>
      </c>
      <c r="F172" s="2" t="s">
        <v>53</v>
      </c>
      <c r="G172" s="2" t="s">
        <v>54</v>
      </c>
      <c r="H172" s="2" t="s">
        <v>55</v>
      </c>
      <c r="I172" s="2" t="s">
        <v>71</v>
      </c>
      <c r="J172" s="2" t="s">
        <v>57</v>
      </c>
      <c r="K172" s="2" t="s">
        <v>58</v>
      </c>
      <c r="L172" s="2">
        <v>4</v>
      </c>
    </row>
    <row r="173" spans="1:12" hidden="1" x14ac:dyDescent="0.25">
      <c r="A173" s="2">
        <v>1032148015</v>
      </c>
      <c r="B173" s="2" t="str">
        <f t="shared" si="2"/>
        <v>1032148015</v>
      </c>
      <c r="C173" s="2" t="s">
        <v>68</v>
      </c>
      <c r="D173" s="2" t="s">
        <v>125</v>
      </c>
      <c r="E173" s="2" t="s">
        <v>65</v>
      </c>
      <c r="F173" s="2" t="s">
        <v>60</v>
      </c>
      <c r="G173" s="2" t="s">
        <v>61</v>
      </c>
      <c r="H173" s="2" t="s">
        <v>55</v>
      </c>
      <c r="I173" s="2" t="s">
        <v>44</v>
      </c>
      <c r="J173" s="2" t="s">
        <v>57</v>
      </c>
      <c r="K173" s="2" t="s">
        <v>62</v>
      </c>
      <c r="L173" s="2">
        <v>2</v>
      </c>
    </row>
    <row r="174" spans="1:12" hidden="1" x14ac:dyDescent="0.25">
      <c r="A174" s="2">
        <v>1032084279</v>
      </c>
      <c r="B174" s="2" t="str">
        <f t="shared" si="2"/>
        <v>1032084279</v>
      </c>
      <c r="C174" s="2" t="s">
        <v>63</v>
      </c>
      <c r="D174" s="2" t="s">
        <v>125</v>
      </c>
      <c r="E174" s="2" t="s">
        <v>65</v>
      </c>
      <c r="F174" s="2" t="s">
        <v>88</v>
      </c>
      <c r="G174" s="2" t="s">
        <v>122</v>
      </c>
      <c r="H174" s="2" t="s">
        <v>55</v>
      </c>
      <c r="I174" s="2" t="s">
        <v>71</v>
      </c>
      <c r="J174" s="2" t="s">
        <v>57</v>
      </c>
      <c r="K174" s="2" t="s">
        <v>62</v>
      </c>
      <c r="L174" s="2">
        <v>2</v>
      </c>
    </row>
    <row r="175" spans="1:12" hidden="1" x14ac:dyDescent="0.25">
      <c r="A175" s="2">
        <v>1032135170</v>
      </c>
      <c r="B175" s="2" t="str">
        <f t="shared" si="2"/>
        <v>1032135170</v>
      </c>
      <c r="C175" s="2" t="s">
        <v>68</v>
      </c>
      <c r="D175" s="2" t="s">
        <v>51</v>
      </c>
      <c r="E175" s="2" t="s">
        <v>52</v>
      </c>
      <c r="F175" s="2" t="s">
        <v>60</v>
      </c>
      <c r="G175" s="2" t="s">
        <v>61</v>
      </c>
      <c r="H175" s="2" t="s">
        <v>55</v>
      </c>
      <c r="I175" s="2" t="s">
        <v>44</v>
      </c>
      <c r="J175" s="2" t="s">
        <v>57</v>
      </c>
      <c r="K175" s="2" t="s">
        <v>58</v>
      </c>
      <c r="L175" s="2">
        <v>3</v>
      </c>
    </row>
    <row r="176" spans="1:12" hidden="1" x14ac:dyDescent="0.25">
      <c r="A176" s="2">
        <v>1032015060</v>
      </c>
      <c r="B176" s="2" t="str">
        <f t="shared" si="2"/>
        <v>1032015060</v>
      </c>
      <c r="C176" s="2" t="s">
        <v>50</v>
      </c>
      <c r="D176" s="2" t="s">
        <v>125</v>
      </c>
      <c r="E176" s="2" t="s">
        <v>52</v>
      </c>
      <c r="F176" s="2" t="s">
        <v>79</v>
      </c>
      <c r="G176" s="2" t="s">
        <v>130</v>
      </c>
      <c r="H176" s="2" t="s">
        <v>55</v>
      </c>
      <c r="I176" s="2" t="s">
        <v>56</v>
      </c>
      <c r="J176" s="2" t="s">
        <v>57</v>
      </c>
      <c r="K176" s="2" t="s">
        <v>58</v>
      </c>
      <c r="L176" s="2">
        <v>2</v>
      </c>
    </row>
    <row r="177" spans="1:12" hidden="1" x14ac:dyDescent="0.25">
      <c r="A177" s="2">
        <v>1032130009</v>
      </c>
      <c r="B177" s="2" t="str">
        <f t="shared" si="2"/>
        <v>1032130009</v>
      </c>
      <c r="C177" s="2" t="s">
        <v>50</v>
      </c>
      <c r="D177" s="2" t="s">
        <v>145</v>
      </c>
      <c r="E177" s="2" t="s">
        <v>65</v>
      </c>
      <c r="F177" s="2" t="s">
        <v>156</v>
      </c>
      <c r="G177" s="2" t="s">
        <v>159</v>
      </c>
      <c r="H177" s="2" t="s">
        <v>55</v>
      </c>
      <c r="I177" s="2" t="s">
        <v>56</v>
      </c>
      <c r="J177" s="2" t="s">
        <v>57</v>
      </c>
      <c r="K177" s="2" t="s">
        <v>58</v>
      </c>
      <c r="L177" s="2">
        <v>2</v>
      </c>
    </row>
    <row r="178" spans="1:12" hidden="1" x14ac:dyDescent="0.25">
      <c r="A178" s="2">
        <v>1032031735</v>
      </c>
      <c r="B178" s="2" t="str">
        <f t="shared" si="2"/>
        <v>1032031735</v>
      </c>
      <c r="C178" s="2" t="s">
        <v>50</v>
      </c>
      <c r="D178" s="2" t="s">
        <v>59</v>
      </c>
      <c r="E178" s="2" t="s">
        <v>65</v>
      </c>
      <c r="F178" s="2" t="s">
        <v>82</v>
      </c>
      <c r="G178" s="2" t="s">
        <v>107</v>
      </c>
      <c r="H178" s="2" t="s">
        <v>55</v>
      </c>
      <c r="I178" s="2" t="s">
        <v>56</v>
      </c>
      <c r="J178" s="2" t="s">
        <v>57</v>
      </c>
      <c r="K178" s="2" t="s">
        <v>58</v>
      </c>
      <c r="L178" s="2">
        <v>2</v>
      </c>
    </row>
    <row r="179" spans="1:12" hidden="1" x14ac:dyDescent="0.25">
      <c r="A179" s="2">
        <v>1032033275</v>
      </c>
      <c r="B179" s="2" t="str">
        <f t="shared" si="2"/>
        <v>1032033275</v>
      </c>
      <c r="C179" s="2" t="s">
        <v>50</v>
      </c>
      <c r="D179" s="2" t="s">
        <v>59</v>
      </c>
      <c r="E179" s="2" t="s">
        <v>65</v>
      </c>
      <c r="F179" s="2" t="s">
        <v>92</v>
      </c>
      <c r="G179" s="2" t="s">
        <v>93</v>
      </c>
      <c r="H179" s="2" t="s">
        <v>55</v>
      </c>
      <c r="I179" s="2" t="s">
        <v>56</v>
      </c>
      <c r="J179" s="2" t="s">
        <v>57</v>
      </c>
      <c r="K179" s="2" t="s">
        <v>62</v>
      </c>
      <c r="L179" s="2">
        <v>2</v>
      </c>
    </row>
    <row r="180" spans="1:12" hidden="1" x14ac:dyDescent="0.25">
      <c r="A180" s="2">
        <v>1032061544</v>
      </c>
      <c r="B180" s="2" t="str">
        <f t="shared" si="2"/>
        <v>1032061544</v>
      </c>
      <c r="C180" s="2" t="s">
        <v>50</v>
      </c>
      <c r="D180" s="2" t="s">
        <v>59</v>
      </c>
      <c r="E180" s="2" t="s">
        <v>65</v>
      </c>
      <c r="F180" s="2" t="s">
        <v>60</v>
      </c>
      <c r="G180" s="2" t="s">
        <v>61</v>
      </c>
      <c r="H180" s="2" t="s">
        <v>55</v>
      </c>
      <c r="I180" s="2" t="s">
        <v>44</v>
      </c>
      <c r="J180" s="2" t="s">
        <v>57</v>
      </c>
      <c r="K180" s="2" t="s">
        <v>58</v>
      </c>
      <c r="L180" s="2">
        <v>6</v>
      </c>
    </row>
    <row r="181" spans="1:12" hidden="1" x14ac:dyDescent="0.25">
      <c r="A181" s="2">
        <v>1032062395</v>
      </c>
      <c r="B181" s="2" t="str">
        <f t="shared" si="2"/>
        <v>1032062395</v>
      </c>
      <c r="C181" s="2" t="s">
        <v>63</v>
      </c>
      <c r="D181" s="2" t="s">
        <v>59</v>
      </c>
      <c r="E181" s="2" t="s">
        <v>65</v>
      </c>
      <c r="F181" s="2" t="s">
        <v>88</v>
      </c>
      <c r="G181" s="2" t="s">
        <v>122</v>
      </c>
      <c r="H181" s="2" t="s">
        <v>55</v>
      </c>
      <c r="I181" s="2" t="s">
        <v>71</v>
      </c>
      <c r="J181" s="2" t="s">
        <v>57</v>
      </c>
      <c r="K181" s="2" t="s">
        <v>62</v>
      </c>
      <c r="L181" s="2">
        <v>4</v>
      </c>
    </row>
    <row r="182" spans="1:12" hidden="1" x14ac:dyDescent="0.25">
      <c r="A182" s="2">
        <v>1032090523</v>
      </c>
      <c r="B182" s="2" t="str">
        <f t="shared" si="2"/>
        <v>1032090523</v>
      </c>
      <c r="C182" s="2" t="s">
        <v>63</v>
      </c>
      <c r="D182" s="2" t="s">
        <v>145</v>
      </c>
      <c r="E182" s="2" t="s">
        <v>52</v>
      </c>
      <c r="F182" s="2" t="s">
        <v>123</v>
      </c>
      <c r="G182" s="2" t="s">
        <v>160</v>
      </c>
      <c r="H182" s="2" t="s">
        <v>55</v>
      </c>
      <c r="I182" s="2" t="s">
        <v>44</v>
      </c>
      <c r="J182" s="2" t="s">
        <v>57</v>
      </c>
      <c r="K182" s="2" t="s">
        <v>62</v>
      </c>
      <c r="L182" s="2">
        <v>3</v>
      </c>
    </row>
    <row r="183" spans="1:12" hidden="1" x14ac:dyDescent="0.25">
      <c r="A183" s="2">
        <v>1032112141</v>
      </c>
      <c r="B183" s="2" t="str">
        <f t="shared" si="2"/>
        <v>1032112141</v>
      </c>
      <c r="C183" s="2" t="s">
        <v>63</v>
      </c>
      <c r="D183" s="2" t="s">
        <v>59</v>
      </c>
      <c r="E183" s="2" t="s">
        <v>52</v>
      </c>
      <c r="F183" s="2" t="s">
        <v>53</v>
      </c>
      <c r="G183" s="2" t="s">
        <v>69</v>
      </c>
      <c r="H183" s="2" t="s">
        <v>95</v>
      </c>
      <c r="I183" s="2" t="s">
        <v>71</v>
      </c>
      <c r="J183" s="2" t="s">
        <v>57</v>
      </c>
      <c r="K183" s="2" t="s">
        <v>62</v>
      </c>
      <c r="L183" s="2">
        <v>1</v>
      </c>
    </row>
    <row r="184" spans="1:12" hidden="1" x14ac:dyDescent="0.25">
      <c r="A184" s="2">
        <v>1032111086</v>
      </c>
      <c r="B184" s="2" t="str">
        <f t="shared" si="2"/>
        <v>1032111086</v>
      </c>
      <c r="C184" s="2" t="s">
        <v>68</v>
      </c>
      <c r="D184" s="2" t="s">
        <v>59</v>
      </c>
      <c r="E184" s="2" t="s">
        <v>52</v>
      </c>
      <c r="F184" s="2" t="s">
        <v>60</v>
      </c>
      <c r="G184" s="2" t="s">
        <v>66</v>
      </c>
      <c r="H184" s="2" t="s">
        <v>55</v>
      </c>
      <c r="I184" s="2" t="s">
        <v>44</v>
      </c>
      <c r="J184" s="2" t="s">
        <v>57</v>
      </c>
      <c r="K184" s="2" t="s">
        <v>58</v>
      </c>
      <c r="L184" s="2">
        <v>5</v>
      </c>
    </row>
    <row r="185" spans="1:12" hidden="1" x14ac:dyDescent="0.25">
      <c r="A185" s="2">
        <v>1032144852</v>
      </c>
      <c r="B185" s="2" t="str">
        <f t="shared" si="2"/>
        <v>1032144852</v>
      </c>
      <c r="C185" s="2" t="s">
        <v>154</v>
      </c>
      <c r="D185" s="2" t="s">
        <v>153</v>
      </c>
      <c r="E185" s="2" t="s">
        <v>52</v>
      </c>
      <c r="F185" s="2" t="s">
        <v>73</v>
      </c>
      <c r="G185" s="2" t="s">
        <v>126</v>
      </c>
      <c r="H185" s="2" t="s">
        <v>55</v>
      </c>
      <c r="I185" s="2" t="s">
        <v>56</v>
      </c>
      <c r="J185" s="2" t="s">
        <v>57</v>
      </c>
      <c r="K185" s="2" t="s">
        <v>62</v>
      </c>
      <c r="L185" s="2">
        <v>2</v>
      </c>
    </row>
    <row r="186" spans="1:12" hidden="1" x14ac:dyDescent="0.25">
      <c r="A186" s="2">
        <v>1032112889</v>
      </c>
      <c r="B186" s="2" t="str">
        <f t="shared" si="2"/>
        <v>1032112889</v>
      </c>
      <c r="C186" s="2" t="s">
        <v>50</v>
      </c>
      <c r="D186" s="2" t="s">
        <v>59</v>
      </c>
      <c r="E186" s="2" t="s">
        <v>52</v>
      </c>
      <c r="F186" s="2" t="s">
        <v>82</v>
      </c>
      <c r="G186" s="2" t="s">
        <v>113</v>
      </c>
      <c r="H186" s="2" t="s">
        <v>95</v>
      </c>
      <c r="I186" s="2" t="s">
        <v>44</v>
      </c>
      <c r="J186" s="2" t="s">
        <v>57</v>
      </c>
      <c r="K186" s="2" t="s">
        <v>62</v>
      </c>
      <c r="L186" s="2">
        <v>6</v>
      </c>
    </row>
    <row r="187" spans="1:12" hidden="1" x14ac:dyDescent="0.25">
      <c r="A187" s="2">
        <v>1032148076</v>
      </c>
      <c r="B187" s="2" t="str">
        <f t="shared" si="2"/>
        <v>1032148076</v>
      </c>
      <c r="C187" s="2" t="s">
        <v>68</v>
      </c>
      <c r="D187" s="2" t="s">
        <v>145</v>
      </c>
      <c r="E187" s="2" t="s">
        <v>52</v>
      </c>
      <c r="F187" s="2" t="s">
        <v>156</v>
      </c>
      <c r="G187" s="2" t="s">
        <v>54</v>
      </c>
      <c r="H187" s="2" t="s">
        <v>95</v>
      </c>
      <c r="I187" s="2" t="s">
        <v>56</v>
      </c>
      <c r="J187" s="2" t="s">
        <v>57</v>
      </c>
      <c r="K187" s="2" t="s">
        <v>62</v>
      </c>
      <c r="L187" s="2">
        <v>1</v>
      </c>
    </row>
    <row r="188" spans="1:12" hidden="1" x14ac:dyDescent="0.25">
      <c r="A188" s="2">
        <v>1032043139</v>
      </c>
      <c r="B188" s="2" t="str">
        <f t="shared" si="2"/>
        <v>1032043139</v>
      </c>
      <c r="C188" s="2" t="s">
        <v>63</v>
      </c>
      <c r="D188" s="2" t="s">
        <v>59</v>
      </c>
      <c r="E188" s="2" t="s">
        <v>65</v>
      </c>
      <c r="F188" s="2" t="s">
        <v>82</v>
      </c>
      <c r="G188" s="2" t="s">
        <v>113</v>
      </c>
      <c r="H188" s="2" t="s">
        <v>70</v>
      </c>
      <c r="I188" s="2" t="s">
        <v>44</v>
      </c>
      <c r="J188" s="2" t="s">
        <v>57</v>
      </c>
      <c r="K188" s="2" t="s">
        <v>62</v>
      </c>
      <c r="L188" s="2">
        <v>4</v>
      </c>
    </row>
    <row r="189" spans="1:12" hidden="1" x14ac:dyDescent="0.25">
      <c r="A189" s="2">
        <v>1032031467</v>
      </c>
      <c r="B189" s="2" t="str">
        <f t="shared" si="2"/>
        <v>1032031467</v>
      </c>
      <c r="C189" s="2" t="s">
        <v>63</v>
      </c>
      <c r="D189" s="2" t="s">
        <v>59</v>
      </c>
      <c r="E189" s="2" t="s">
        <v>65</v>
      </c>
      <c r="F189" s="2" t="s">
        <v>82</v>
      </c>
      <c r="G189" s="2" t="s">
        <v>86</v>
      </c>
      <c r="H189" s="2" t="s">
        <v>55</v>
      </c>
      <c r="I189" s="2" t="s">
        <v>44</v>
      </c>
      <c r="J189" s="2" t="s">
        <v>57</v>
      </c>
      <c r="K189" s="2" t="s">
        <v>62</v>
      </c>
      <c r="L189" s="2">
        <v>5</v>
      </c>
    </row>
    <row r="190" spans="1:12" hidden="1" x14ac:dyDescent="0.25">
      <c r="A190" s="2">
        <v>1032104237</v>
      </c>
      <c r="B190" s="2" t="str">
        <f t="shared" si="2"/>
        <v>1032104237</v>
      </c>
      <c r="C190" s="2" t="s">
        <v>50</v>
      </c>
      <c r="D190" s="2" t="s">
        <v>145</v>
      </c>
      <c r="E190" s="2" t="s">
        <v>52</v>
      </c>
      <c r="F190" s="2" t="s">
        <v>92</v>
      </c>
      <c r="G190" s="2" t="s">
        <v>93</v>
      </c>
      <c r="H190" s="2" t="s">
        <v>55</v>
      </c>
      <c r="I190" s="2" t="s">
        <v>56</v>
      </c>
      <c r="J190" s="2" t="s">
        <v>57</v>
      </c>
      <c r="K190" s="2" t="s">
        <v>62</v>
      </c>
      <c r="L190" s="2">
        <v>2</v>
      </c>
    </row>
    <row r="191" spans="1:12" hidden="1" x14ac:dyDescent="0.25">
      <c r="A191" s="2">
        <v>1032154507</v>
      </c>
      <c r="B191" s="2" t="str">
        <f t="shared" si="2"/>
        <v>1032154507</v>
      </c>
      <c r="C191" s="2" t="s">
        <v>68</v>
      </c>
      <c r="D191" s="2" t="s">
        <v>51</v>
      </c>
      <c r="E191" s="2" t="s">
        <v>65</v>
      </c>
      <c r="F191" s="2" t="s">
        <v>60</v>
      </c>
      <c r="G191" s="2" t="s">
        <v>66</v>
      </c>
      <c r="H191" s="2" t="s">
        <v>55</v>
      </c>
      <c r="I191" s="2" t="s">
        <v>44</v>
      </c>
      <c r="J191" s="2" t="s">
        <v>57</v>
      </c>
      <c r="K191" s="2" t="s">
        <v>62</v>
      </c>
      <c r="L191" s="2">
        <v>1</v>
      </c>
    </row>
    <row r="192" spans="1:12" hidden="1" x14ac:dyDescent="0.25">
      <c r="A192" s="2">
        <v>1032124122</v>
      </c>
      <c r="B192" s="2" t="str">
        <f t="shared" si="2"/>
        <v>1032124122</v>
      </c>
      <c r="C192" s="2" t="s">
        <v>68</v>
      </c>
      <c r="D192" s="2" t="s">
        <v>153</v>
      </c>
      <c r="E192" s="2" t="s">
        <v>65</v>
      </c>
      <c r="F192" s="2" t="s">
        <v>60</v>
      </c>
      <c r="G192" s="2" t="s">
        <v>66</v>
      </c>
      <c r="H192" s="2" t="s">
        <v>55</v>
      </c>
      <c r="I192" s="2" t="s">
        <v>44</v>
      </c>
      <c r="J192" s="2" t="s">
        <v>57</v>
      </c>
      <c r="K192" s="2" t="s">
        <v>62</v>
      </c>
      <c r="L192" s="2">
        <v>3</v>
      </c>
    </row>
    <row r="193" spans="1:12" hidden="1" x14ac:dyDescent="0.25">
      <c r="A193" s="2">
        <v>1032124562</v>
      </c>
      <c r="B193" s="2" t="str">
        <f t="shared" si="2"/>
        <v>1032124562</v>
      </c>
      <c r="C193" s="2" t="s">
        <v>50</v>
      </c>
      <c r="D193" s="2" t="s">
        <v>145</v>
      </c>
      <c r="E193" s="2" t="s">
        <v>52</v>
      </c>
      <c r="F193" s="2" t="s">
        <v>82</v>
      </c>
      <c r="G193" s="2" t="s">
        <v>86</v>
      </c>
      <c r="H193" s="2" t="s">
        <v>55</v>
      </c>
      <c r="I193" s="2" t="s">
        <v>56</v>
      </c>
      <c r="J193" s="2" t="s">
        <v>57</v>
      </c>
      <c r="K193" s="2" t="s">
        <v>62</v>
      </c>
      <c r="L193" s="2">
        <v>2</v>
      </c>
    </row>
    <row r="194" spans="1:12" hidden="1" x14ac:dyDescent="0.25">
      <c r="A194" s="2">
        <v>1032154466</v>
      </c>
      <c r="B194" s="2" t="str">
        <f t="shared" si="2"/>
        <v>1032154466</v>
      </c>
      <c r="C194" s="2" t="s">
        <v>68</v>
      </c>
      <c r="D194" s="2" t="s">
        <v>51</v>
      </c>
      <c r="E194" s="2" t="s">
        <v>52</v>
      </c>
      <c r="F194" s="2" t="s">
        <v>60</v>
      </c>
      <c r="G194" s="2" t="s">
        <v>61</v>
      </c>
      <c r="H194" s="2" t="s">
        <v>55</v>
      </c>
      <c r="I194" s="2" t="s">
        <v>44</v>
      </c>
      <c r="J194" s="2" t="s">
        <v>57</v>
      </c>
      <c r="K194" s="2" t="s">
        <v>62</v>
      </c>
      <c r="L194" s="2">
        <v>1</v>
      </c>
    </row>
    <row r="195" spans="1:12" hidden="1" x14ac:dyDescent="0.25">
      <c r="A195" s="2">
        <v>1032144808</v>
      </c>
      <c r="B195" s="2" t="str">
        <f t="shared" ref="B195:B258" si="3">TEXT(A195,0)</f>
        <v>1032144808</v>
      </c>
      <c r="C195" s="2" t="s">
        <v>68</v>
      </c>
      <c r="D195" s="2" t="s">
        <v>51</v>
      </c>
      <c r="E195" s="2" t="s">
        <v>52</v>
      </c>
      <c r="F195" s="2" t="s">
        <v>75</v>
      </c>
      <c r="G195" s="2" t="s">
        <v>161</v>
      </c>
      <c r="H195" s="2" t="s">
        <v>55</v>
      </c>
      <c r="I195" s="2" t="s">
        <v>71</v>
      </c>
      <c r="J195" s="2" t="s">
        <v>57</v>
      </c>
      <c r="K195" s="2" t="s">
        <v>62</v>
      </c>
      <c r="L195" s="2">
        <v>2</v>
      </c>
    </row>
    <row r="196" spans="1:12" hidden="1" x14ac:dyDescent="0.25">
      <c r="A196" s="2">
        <v>1032015046</v>
      </c>
      <c r="B196" s="2" t="str">
        <f t="shared" si="3"/>
        <v>1032015046</v>
      </c>
      <c r="C196" s="2" t="s">
        <v>50</v>
      </c>
      <c r="D196" s="2" t="s">
        <v>51</v>
      </c>
      <c r="E196" s="2" t="s">
        <v>65</v>
      </c>
      <c r="F196" s="2" t="s">
        <v>82</v>
      </c>
      <c r="G196" s="2" t="s">
        <v>86</v>
      </c>
      <c r="H196" s="2" t="s">
        <v>55</v>
      </c>
      <c r="I196" s="2" t="s">
        <v>56</v>
      </c>
      <c r="J196" s="2" t="s">
        <v>57</v>
      </c>
      <c r="K196" s="2" t="s">
        <v>58</v>
      </c>
      <c r="L196" s="2">
        <v>2</v>
      </c>
    </row>
    <row r="197" spans="1:12" hidden="1" x14ac:dyDescent="0.25">
      <c r="A197" s="2">
        <v>1032111194</v>
      </c>
      <c r="B197" s="2" t="str">
        <f t="shared" si="3"/>
        <v>1032111194</v>
      </c>
      <c r="C197" s="2" t="s">
        <v>63</v>
      </c>
      <c r="D197" s="2" t="s">
        <v>59</v>
      </c>
      <c r="E197" s="2" t="s">
        <v>52</v>
      </c>
      <c r="F197" s="2" t="s">
        <v>79</v>
      </c>
      <c r="G197" s="2" t="s">
        <v>130</v>
      </c>
      <c r="H197" s="2" t="s">
        <v>55</v>
      </c>
      <c r="I197" s="2" t="s">
        <v>71</v>
      </c>
      <c r="J197" s="2" t="s">
        <v>57</v>
      </c>
      <c r="K197" s="2" t="s">
        <v>58</v>
      </c>
      <c r="L197" s="2">
        <v>1</v>
      </c>
    </row>
    <row r="198" spans="1:12" hidden="1" x14ac:dyDescent="0.25">
      <c r="A198" s="2">
        <v>1032154686</v>
      </c>
      <c r="B198" s="2" t="str">
        <f t="shared" si="3"/>
        <v>1032154686</v>
      </c>
      <c r="C198" s="2" t="s">
        <v>68</v>
      </c>
      <c r="D198" s="2" t="s">
        <v>162</v>
      </c>
      <c r="E198" s="2" t="s">
        <v>65</v>
      </c>
      <c r="F198" s="2" t="s">
        <v>53</v>
      </c>
      <c r="G198" s="2" t="s">
        <v>69</v>
      </c>
      <c r="H198" s="2" t="s">
        <v>55</v>
      </c>
      <c r="I198" s="2" t="s">
        <v>71</v>
      </c>
      <c r="J198" s="2" t="s">
        <v>57</v>
      </c>
      <c r="K198" s="2" t="s">
        <v>62</v>
      </c>
      <c r="L198" s="2">
        <v>1</v>
      </c>
    </row>
    <row r="199" spans="1:12" hidden="1" x14ac:dyDescent="0.25">
      <c r="A199" s="2">
        <v>1032144753</v>
      </c>
      <c r="B199" s="2" t="str">
        <f t="shared" si="3"/>
        <v>1032144753</v>
      </c>
      <c r="C199" s="2" t="s">
        <v>63</v>
      </c>
      <c r="D199" s="2" t="s">
        <v>162</v>
      </c>
      <c r="E199" s="2" t="s">
        <v>65</v>
      </c>
      <c r="F199" s="2" t="s">
        <v>60</v>
      </c>
      <c r="G199" s="2" t="s">
        <v>61</v>
      </c>
      <c r="H199" s="2" t="s">
        <v>55</v>
      </c>
      <c r="I199" s="2" t="s">
        <v>44</v>
      </c>
      <c r="J199" s="2" t="s">
        <v>57</v>
      </c>
      <c r="K199" s="2" t="s">
        <v>62</v>
      </c>
      <c r="L199" s="2">
        <v>1</v>
      </c>
    </row>
    <row r="200" spans="1:12" hidden="1" x14ac:dyDescent="0.25">
      <c r="A200" s="2">
        <v>1032135334</v>
      </c>
      <c r="B200" s="2" t="str">
        <f t="shared" si="3"/>
        <v>1032135334</v>
      </c>
      <c r="C200" s="2" t="s">
        <v>50</v>
      </c>
      <c r="D200" s="2" t="s">
        <v>97</v>
      </c>
      <c r="E200" s="2" t="s">
        <v>52</v>
      </c>
      <c r="F200" s="2" t="s">
        <v>82</v>
      </c>
      <c r="G200" s="2" t="s">
        <v>163</v>
      </c>
      <c r="H200" s="2" t="s">
        <v>55</v>
      </c>
      <c r="I200" s="2" t="s">
        <v>56</v>
      </c>
      <c r="J200" s="2" t="s">
        <v>57</v>
      </c>
      <c r="K200" s="2" t="s">
        <v>58</v>
      </c>
      <c r="L200" s="2">
        <v>2</v>
      </c>
    </row>
    <row r="201" spans="1:12" hidden="1" x14ac:dyDescent="0.25">
      <c r="A201" s="2">
        <v>1032105587</v>
      </c>
      <c r="B201" s="2" t="str">
        <f t="shared" si="3"/>
        <v>1032105587</v>
      </c>
      <c r="C201" s="2" t="s">
        <v>63</v>
      </c>
      <c r="D201" s="2" t="s">
        <v>164</v>
      </c>
      <c r="E201" s="2" t="s">
        <v>65</v>
      </c>
      <c r="F201" s="2" t="s">
        <v>82</v>
      </c>
      <c r="G201" s="2" t="s">
        <v>113</v>
      </c>
      <c r="H201" s="2" t="s">
        <v>55</v>
      </c>
      <c r="I201" s="2" t="s">
        <v>71</v>
      </c>
      <c r="J201" s="2" t="s">
        <v>57</v>
      </c>
      <c r="K201" s="2" t="s">
        <v>58</v>
      </c>
      <c r="L201" s="2">
        <v>1</v>
      </c>
    </row>
    <row r="202" spans="1:12" hidden="1" x14ac:dyDescent="0.25">
      <c r="A202" s="2">
        <v>1032105531</v>
      </c>
      <c r="B202" s="2" t="str">
        <f t="shared" si="3"/>
        <v>1032105531</v>
      </c>
      <c r="C202" s="2" t="s">
        <v>63</v>
      </c>
      <c r="D202" s="2" t="s">
        <v>164</v>
      </c>
      <c r="E202" s="2" t="s">
        <v>65</v>
      </c>
      <c r="F202" s="2" t="s">
        <v>100</v>
      </c>
      <c r="G202" s="2" t="s">
        <v>129</v>
      </c>
      <c r="H202" s="2" t="s">
        <v>55</v>
      </c>
      <c r="I202" s="2" t="s">
        <v>67</v>
      </c>
      <c r="J202" s="2" t="s">
        <v>57</v>
      </c>
      <c r="K202" s="2" t="s">
        <v>58</v>
      </c>
      <c r="L202" s="2">
        <v>1</v>
      </c>
    </row>
    <row r="203" spans="1:12" hidden="1" x14ac:dyDescent="0.25">
      <c r="A203" s="2">
        <v>1032035269</v>
      </c>
      <c r="B203" s="2" t="str">
        <f t="shared" si="3"/>
        <v>1032035269</v>
      </c>
      <c r="C203" s="2" t="s">
        <v>50</v>
      </c>
      <c r="D203" s="2" t="s">
        <v>97</v>
      </c>
      <c r="E203" s="2" t="s">
        <v>52</v>
      </c>
      <c r="F203" s="2" t="s">
        <v>53</v>
      </c>
      <c r="G203" s="2" t="s">
        <v>54</v>
      </c>
      <c r="H203" s="2" t="s">
        <v>55</v>
      </c>
      <c r="I203" s="2" t="s">
        <v>56</v>
      </c>
      <c r="J203" s="2" t="s">
        <v>57</v>
      </c>
      <c r="K203" s="2" t="s">
        <v>58</v>
      </c>
      <c r="L203" s="2">
        <v>2</v>
      </c>
    </row>
    <row r="204" spans="1:12" hidden="1" x14ac:dyDescent="0.25">
      <c r="A204" s="2">
        <v>1032135412</v>
      </c>
      <c r="B204" s="2" t="str">
        <f t="shared" si="3"/>
        <v>1032135412</v>
      </c>
      <c r="C204" s="2" t="s">
        <v>68</v>
      </c>
      <c r="D204" s="2" t="s">
        <v>164</v>
      </c>
      <c r="E204" s="2" t="s">
        <v>65</v>
      </c>
      <c r="F204" s="2" t="s">
        <v>88</v>
      </c>
      <c r="G204" s="2" t="s">
        <v>115</v>
      </c>
      <c r="H204" s="2" t="s">
        <v>55</v>
      </c>
      <c r="I204" s="2" t="s">
        <v>56</v>
      </c>
      <c r="J204" s="2" t="s">
        <v>57</v>
      </c>
      <c r="K204" s="2" t="s">
        <v>58</v>
      </c>
      <c r="L204" s="2">
        <v>2</v>
      </c>
    </row>
    <row r="205" spans="1:12" hidden="1" x14ac:dyDescent="0.25">
      <c r="A205" s="2">
        <v>1032115563</v>
      </c>
      <c r="B205" s="2" t="str">
        <f t="shared" si="3"/>
        <v>1032115563</v>
      </c>
      <c r="C205" s="2" t="s">
        <v>68</v>
      </c>
      <c r="D205" s="2" t="s">
        <v>164</v>
      </c>
      <c r="E205" s="2" t="s">
        <v>65</v>
      </c>
      <c r="F205" s="2" t="s">
        <v>60</v>
      </c>
      <c r="G205" s="2" t="s">
        <v>61</v>
      </c>
      <c r="H205" s="2" t="s">
        <v>55</v>
      </c>
      <c r="I205" s="2" t="s">
        <v>44</v>
      </c>
      <c r="J205" s="2" t="s">
        <v>57</v>
      </c>
      <c r="K205" s="2" t="s">
        <v>58</v>
      </c>
      <c r="L205" s="2">
        <v>4</v>
      </c>
    </row>
    <row r="206" spans="1:12" hidden="1" x14ac:dyDescent="0.25">
      <c r="A206" s="2">
        <v>1032115564</v>
      </c>
      <c r="B206" s="2" t="str">
        <f t="shared" si="3"/>
        <v>1032115564</v>
      </c>
      <c r="C206" s="2" t="s">
        <v>68</v>
      </c>
      <c r="D206" s="2" t="s">
        <v>164</v>
      </c>
      <c r="E206" s="2" t="s">
        <v>52</v>
      </c>
      <c r="F206" s="2" t="s">
        <v>60</v>
      </c>
      <c r="G206" s="2" t="s">
        <v>61</v>
      </c>
      <c r="H206" s="2" t="s">
        <v>55</v>
      </c>
      <c r="I206" s="2" t="s">
        <v>44</v>
      </c>
      <c r="J206" s="2" t="s">
        <v>57</v>
      </c>
      <c r="K206" s="2" t="s">
        <v>58</v>
      </c>
      <c r="L206" s="2">
        <v>4</v>
      </c>
    </row>
    <row r="207" spans="1:12" hidden="1" x14ac:dyDescent="0.25">
      <c r="A207" s="2">
        <v>1032055066</v>
      </c>
      <c r="B207" s="2" t="str">
        <f t="shared" si="3"/>
        <v>1032055066</v>
      </c>
      <c r="C207" s="2" t="s">
        <v>50</v>
      </c>
      <c r="D207" s="2" t="s">
        <v>164</v>
      </c>
      <c r="E207" s="2" t="s">
        <v>52</v>
      </c>
      <c r="F207" s="2" t="s">
        <v>60</v>
      </c>
      <c r="G207" s="2" t="s">
        <v>61</v>
      </c>
      <c r="H207" s="2" t="s">
        <v>55</v>
      </c>
      <c r="I207" s="2" t="s">
        <v>44</v>
      </c>
      <c r="J207" s="2" t="s">
        <v>57</v>
      </c>
      <c r="K207" s="2" t="s">
        <v>58</v>
      </c>
      <c r="L207" s="2">
        <v>6</v>
      </c>
    </row>
    <row r="208" spans="1:12" hidden="1" x14ac:dyDescent="0.25">
      <c r="A208" s="2">
        <v>1032075189</v>
      </c>
      <c r="B208" s="2" t="str">
        <f t="shared" si="3"/>
        <v>1032075189</v>
      </c>
      <c r="C208" s="2" t="s">
        <v>50</v>
      </c>
      <c r="D208" s="2" t="s">
        <v>164</v>
      </c>
      <c r="E208" s="2" t="s">
        <v>52</v>
      </c>
      <c r="F208" s="2" t="s">
        <v>82</v>
      </c>
      <c r="G208" s="2" t="s">
        <v>86</v>
      </c>
      <c r="H208" s="2" t="s">
        <v>55</v>
      </c>
      <c r="I208" s="2" t="s">
        <v>71</v>
      </c>
      <c r="J208" s="2" t="s">
        <v>57</v>
      </c>
      <c r="K208" s="2" t="s">
        <v>58</v>
      </c>
      <c r="L208" s="2">
        <v>4</v>
      </c>
    </row>
    <row r="209" spans="1:12" hidden="1" x14ac:dyDescent="0.25">
      <c r="A209" s="2">
        <v>1032065033</v>
      </c>
      <c r="B209" s="2" t="str">
        <f t="shared" si="3"/>
        <v>1032065033</v>
      </c>
      <c r="C209" s="2" t="s">
        <v>63</v>
      </c>
      <c r="D209" s="2" t="s">
        <v>164</v>
      </c>
      <c r="E209" s="2" t="s">
        <v>65</v>
      </c>
      <c r="F209" s="2" t="s">
        <v>60</v>
      </c>
      <c r="G209" s="2" t="s">
        <v>61</v>
      </c>
      <c r="H209" s="2" t="s">
        <v>55</v>
      </c>
      <c r="I209" s="2" t="s">
        <v>44</v>
      </c>
      <c r="J209" s="2" t="s">
        <v>57</v>
      </c>
      <c r="K209" s="2" t="s">
        <v>58</v>
      </c>
      <c r="L209" s="2">
        <v>1</v>
      </c>
    </row>
    <row r="210" spans="1:12" hidden="1" x14ac:dyDescent="0.25">
      <c r="A210" s="2">
        <v>1032075590</v>
      </c>
      <c r="B210" s="2" t="str">
        <f t="shared" si="3"/>
        <v>1032075590</v>
      </c>
      <c r="C210" s="2" t="s">
        <v>63</v>
      </c>
      <c r="D210" s="2" t="s">
        <v>164</v>
      </c>
      <c r="E210" s="2" t="s">
        <v>65</v>
      </c>
      <c r="F210" s="2" t="s">
        <v>92</v>
      </c>
      <c r="G210" s="2" t="s">
        <v>93</v>
      </c>
      <c r="H210" s="2" t="s">
        <v>55</v>
      </c>
      <c r="I210" s="2" t="s">
        <v>56</v>
      </c>
      <c r="J210" s="2" t="s">
        <v>57</v>
      </c>
      <c r="K210" s="2" t="s">
        <v>62</v>
      </c>
      <c r="L210" s="2">
        <v>2</v>
      </c>
    </row>
    <row r="211" spans="1:12" hidden="1" x14ac:dyDescent="0.25">
      <c r="A211" s="2">
        <v>1032114401</v>
      </c>
      <c r="B211" s="2" t="str">
        <f t="shared" si="3"/>
        <v>1032114401</v>
      </c>
      <c r="C211" s="2" t="s">
        <v>63</v>
      </c>
      <c r="D211" s="2" t="s">
        <v>164</v>
      </c>
      <c r="E211" s="2" t="s">
        <v>52</v>
      </c>
      <c r="F211" s="2" t="s">
        <v>100</v>
      </c>
      <c r="G211" s="2" t="s">
        <v>114</v>
      </c>
      <c r="H211" s="2" t="s">
        <v>55</v>
      </c>
      <c r="I211" s="2" t="s">
        <v>67</v>
      </c>
      <c r="J211" s="2" t="s">
        <v>57</v>
      </c>
      <c r="K211" s="2" t="s">
        <v>62</v>
      </c>
      <c r="L211" s="2">
        <v>1</v>
      </c>
    </row>
    <row r="212" spans="1:12" hidden="1" x14ac:dyDescent="0.25">
      <c r="A212" s="2">
        <v>1032014311</v>
      </c>
      <c r="B212" s="2" t="str">
        <f t="shared" si="3"/>
        <v>1032014311</v>
      </c>
      <c r="C212" s="2" t="s">
        <v>50</v>
      </c>
      <c r="D212" s="2" t="s">
        <v>165</v>
      </c>
      <c r="E212" s="2" t="s">
        <v>65</v>
      </c>
      <c r="F212" s="2" t="s">
        <v>60</v>
      </c>
      <c r="G212" s="2" t="s">
        <v>61</v>
      </c>
      <c r="H212" s="2" t="s">
        <v>55</v>
      </c>
      <c r="I212" s="2" t="s">
        <v>44</v>
      </c>
      <c r="J212" s="2" t="s">
        <v>57</v>
      </c>
      <c r="K212" s="2" t="s">
        <v>62</v>
      </c>
      <c r="L212" s="2">
        <v>6</v>
      </c>
    </row>
    <row r="213" spans="1:12" hidden="1" x14ac:dyDescent="0.25">
      <c r="A213" s="2">
        <v>1032105224</v>
      </c>
      <c r="B213" s="2" t="str">
        <f t="shared" si="3"/>
        <v>1032105224</v>
      </c>
      <c r="C213" s="2" t="s">
        <v>63</v>
      </c>
      <c r="D213" s="2" t="s">
        <v>164</v>
      </c>
      <c r="E213" s="2" t="s">
        <v>65</v>
      </c>
      <c r="F213" s="2" t="s">
        <v>100</v>
      </c>
      <c r="G213" s="2" t="s">
        <v>101</v>
      </c>
      <c r="H213" s="2" t="s">
        <v>70</v>
      </c>
      <c r="I213" s="2" t="s">
        <v>71</v>
      </c>
      <c r="J213" s="2" t="s">
        <v>103</v>
      </c>
      <c r="K213" s="2" t="s">
        <v>62</v>
      </c>
      <c r="L213" s="2">
        <v>2</v>
      </c>
    </row>
    <row r="214" spans="1:12" hidden="1" x14ac:dyDescent="0.25">
      <c r="A214" s="2">
        <v>1032144008</v>
      </c>
      <c r="B214" s="2" t="str">
        <f t="shared" si="3"/>
        <v>1032144008</v>
      </c>
      <c r="C214" s="2" t="s">
        <v>68</v>
      </c>
      <c r="D214" s="2" t="s">
        <v>164</v>
      </c>
      <c r="E214" s="2" t="s">
        <v>65</v>
      </c>
      <c r="F214" s="2" t="s">
        <v>82</v>
      </c>
      <c r="G214" s="2" t="s">
        <v>107</v>
      </c>
      <c r="H214" s="2" t="s">
        <v>55</v>
      </c>
      <c r="I214" s="2" t="s">
        <v>71</v>
      </c>
      <c r="J214" s="2" t="s">
        <v>57</v>
      </c>
      <c r="K214" s="2" t="s">
        <v>62</v>
      </c>
      <c r="L214" s="2">
        <v>1</v>
      </c>
    </row>
    <row r="215" spans="1:12" hidden="1" x14ac:dyDescent="0.25">
      <c r="A215" s="2">
        <v>1032104565</v>
      </c>
      <c r="B215" s="2" t="str">
        <f t="shared" si="3"/>
        <v>1032104565</v>
      </c>
      <c r="C215" s="2" t="s">
        <v>68</v>
      </c>
      <c r="D215" s="2" t="s">
        <v>164</v>
      </c>
      <c r="E215" s="2" t="s">
        <v>65</v>
      </c>
      <c r="F215" s="2" t="s">
        <v>82</v>
      </c>
      <c r="G215" s="2" t="s">
        <v>86</v>
      </c>
      <c r="H215" s="2" t="s">
        <v>55</v>
      </c>
      <c r="I215" s="2" t="s">
        <v>71</v>
      </c>
      <c r="J215" s="2" t="s">
        <v>57</v>
      </c>
      <c r="K215" s="2" t="s">
        <v>62</v>
      </c>
      <c r="L215" s="2">
        <v>4</v>
      </c>
    </row>
    <row r="216" spans="1:12" hidden="1" x14ac:dyDescent="0.25">
      <c r="A216" s="2">
        <v>1032115354</v>
      </c>
      <c r="B216" s="2" t="str">
        <f t="shared" si="3"/>
        <v>1032115354</v>
      </c>
      <c r="C216" s="2" t="s">
        <v>68</v>
      </c>
      <c r="D216" s="2" t="s">
        <v>164</v>
      </c>
      <c r="E216" s="2" t="s">
        <v>65</v>
      </c>
      <c r="F216" s="2" t="s">
        <v>92</v>
      </c>
      <c r="G216" s="2" t="s">
        <v>93</v>
      </c>
      <c r="H216" s="2" t="s">
        <v>55</v>
      </c>
      <c r="I216" s="2" t="s">
        <v>71</v>
      </c>
      <c r="J216" s="2" t="s">
        <v>57</v>
      </c>
      <c r="K216" s="2" t="s">
        <v>58</v>
      </c>
      <c r="L216" s="2">
        <v>3</v>
      </c>
    </row>
    <row r="217" spans="1:12" hidden="1" x14ac:dyDescent="0.25">
      <c r="A217" s="2">
        <v>1032065152</v>
      </c>
      <c r="B217" s="2" t="str">
        <f t="shared" si="3"/>
        <v>1032065152</v>
      </c>
      <c r="C217" s="2" t="s">
        <v>50</v>
      </c>
      <c r="D217" s="2" t="s">
        <v>64</v>
      </c>
      <c r="E217" s="2" t="s">
        <v>65</v>
      </c>
      <c r="F217" s="2" t="s">
        <v>60</v>
      </c>
      <c r="G217" s="2" t="s">
        <v>66</v>
      </c>
      <c r="H217" s="2" t="s">
        <v>55</v>
      </c>
      <c r="I217" s="2" t="s">
        <v>67</v>
      </c>
      <c r="J217" s="2" t="s">
        <v>57</v>
      </c>
      <c r="K217" s="2" t="s">
        <v>58</v>
      </c>
      <c r="L217" s="2">
        <v>1</v>
      </c>
    </row>
    <row r="218" spans="1:12" hidden="1" x14ac:dyDescent="0.25">
      <c r="A218" s="2">
        <v>1032144020</v>
      </c>
      <c r="B218" s="2" t="str">
        <f t="shared" si="3"/>
        <v>1032144020</v>
      </c>
      <c r="C218" s="2" t="s">
        <v>63</v>
      </c>
      <c r="D218" s="2" t="s">
        <v>164</v>
      </c>
      <c r="E218" s="2" t="s">
        <v>52</v>
      </c>
      <c r="F218" s="2" t="s">
        <v>156</v>
      </c>
      <c r="G218" s="2" t="s">
        <v>159</v>
      </c>
      <c r="H218" s="2" t="s">
        <v>55</v>
      </c>
      <c r="I218" s="2" t="s">
        <v>67</v>
      </c>
      <c r="J218" s="2" t="s">
        <v>57</v>
      </c>
      <c r="K218" s="2" t="s">
        <v>62</v>
      </c>
      <c r="L218" s="2">
        <v>1</v>
      </c>
    </row>
    <row r="219" spans="1:12" hidden="1" x14ac:dyDescent="0.25">
      <c r="A219" s="2">
        <v>1032115426</v>
      </c>
      <c r="B219" s="2" t="str">
        <f t="shared" si="3"/>
        <v>1032115426</v>
      </c>
      <c r="C219" s="2" t="s">
        <v>68</v>
      </c>
      <c r="D219" s="2" t="s">
        <v>164</v>
      </c>
      <c r="E219" s="2" t="s">
        <v>65</v>
      </c>
      <c r="F219" s="2" t="s">
        <v>88</v>
      </c>
      <c r="G219" s="2" t="s">
        <v>115</v>
      </c>
      <c r="H219" s="2" t="s">
        <v>55</v>
      </c>
      <c r="I219" s="2" t="s">
        <v>71</v>
      </c>
      <c r="J219" s="2" t="s">
        <v>57</v>
      </c>
      <c r="K219" s="2" t="s">
        <v>58</v>
      </c>
      <c r="L219" s="2">
        <v>4</v>
      </c>
    </row>
    <row r="220" spans="1:12" hidden="1" x14ac:dyDescent="0.25">
      <c r="A220" s="2">
        <v>1032144023</v>
      </c>
      <c r="B220" s="2" t="str">
        <f t="shared" si="3"/>
        <v>1032144023</v>
      </c>
      <c r="C220" s="2" t="s">
        <v>68</v>
      </c>
      <c r="D220" s="2" t="s">
        <v>164</v>
      </c>
      <c r="E220" s="2" t="s">
        <v>65</v>
      </c>
      <c r="F220" s="2" t="s">
        <v>88</v>
      </c>
      <c r="G220" s="2" t="s">
        <v>115</v>
      </c>
      <c r="H220" s="2" t="s">
        <v>55</v>
      </c>
      <c r="I220" s="2" t="s">
        <v>56</v>
      </c>
      <c r="J220" s="2" t="s">
        <v>57</v>
      </c>
      <c r="K220" s="2" t="s">
        <v>62</v>
      </c>
      <c r="L220" s="2">
        <v>1</v>
      </c>
    </row>
    <row r="221" spans="1:12" hidden="1" x14ac:dyDescent="0.25">
      <c r="A221" s="2">
        <v>1032115561</v>
      </c>
      <c r="B221" s="2" t="str">
        <f t="shared" si="3"/>
        <v>1032115561</v>
      </c>
      <c r="C221" s="2" t="s">
        <v>68</v>
      </c>
      <c r="D221" s="2" t="s">
        <v>164</v>
      </c>
      <c r="E221" s="2" t="s">
        <v>65</v>
      </c>
      <c r="F221" s="2" t="s">
        <v>88</v>
      </c>
      <c r="G221" s="2" t="s">
        <v>115</v>
      </c>
      <c r="H221" s="2" t="s">
        <v>55</v>
      </c>
      <c r="I221" s="2" t="s">
        <v>71</v>
      </c>
      <c r="J221" s="2" t="s">
        <v>57</v>
      </c>
      <c r="K221" s="2" t="s">
        <v>58</v>
      </c>
      <c r="L221" s="2">
        <v>4</v>
      </c>
    </row>
    <row r="222" spans="1:12" hidden="1" x14ac:dyDescent="0.25">
      <c r="A222" s="2">
        <v>1032134021</v>
      </c>
      <c r="B222" s="2" t="str">
        <f t="shared" si="3"/>
        <v>1032134021</v>
      </c>
      <c r="C222" s="2" t="s">
        <v>63</v>
      </c>
      <c r="D222" s="2" t="s">
        <v>133</v>
      </c>
      <c r="E222" s="2" t="s">
        <v>65</v>
      </c>
      <c r="F222" s="2" t="s">
        <v>60</v>
      </c>
      <c r="G222" s="2" t="s">
        <v>61</v>
      </c>
      <c r="H222" s="2" t="s">
        <v>55</v>
      </c>
      <c r="I222" s="2" t="s">
        <v>67</v>
      </c>
      <c r="J222" s="2" t="s">
        <v>57</v>
      </c>
      <c r="K222" s="2" t="s">
        <v>62</v>
      </c>
      <c r="L222" s="2">
        <v>1</v>
      </c>
    </row>
    <row r="223" spans="1:12" hidden="1" x14ac:dyDescent="0.25">
      <c r="A223" s="2">
        <v>1032115434</v>
      </c>
      <c r="B223" s="2" t="str">
        <f t="shared" si="3"/>
        <v>1032115434</v>
      </c>
      <c r="C223" s="2" t="s">
        <v>63</v>
      </c>
      <c r="D223" s="2" t="s">
        <v>164</v>
      </c>
      <c r="E223" s="2" t="s">
        <v>52</v>
      </c>
      <c r="F223" s="2" t="s">
        <v>92</v>
      </c>
      <c r="G223" s="2" t="s">
        <v>93</v>
      </c>
      <c r="H223" s="2" t="s">
        <v>55</v>
      </c>
      <c r="I223" s="2" t="s">
        <v>71</v>
      </c>
      <c r="J223" s="2" t="s">
        <v>57</v>
      </c>
      <c r="K223" s="2" t="s">
        <v>58</v>
      </c>
      <c r="L223" s="2">
        <v>2</v>
      </c>
    </row>
    <row r="224" spans="1:12" hidden="1" x14ac:dyDescent="0.25">
      <c r="A224" s="2">
        <v>1032145343</v>
      </c>
      <c r="B224" s="2" t="str">
        <f t="shared" si="3"/>
        <v>1032145343</v>
      </c>
      <c r="C224" s="2" t="s">
        <v>63</v>
      </c>
      <c r="D224" s="2" t="s">
        <v>164</v>
      </c>
      <c r="E224" s="2" t="s">
        <v>65</v>
      </c>
      <c r="F224" s="2" t="s">
        <v>82</v>
      </c>
      <c r="G224" s="2" t="s">
        <v>107</v>
      </c>
      <c r="H224" s="2" t="s">
        <v>55</v>
      </c>
      <c r="I224" s="2" t="s">
        <v>67</v>
      </c>
      <c r="J224" s="2" t="s">
        <v>57</v>
      </c>
      <c r="K224" s="2" t="s">
        <v>58</v>
      </c>
      <c r="L224" s="2">
        <v>1</v>
      </c>
    </row>
    <row r="225" spans="1:12" hidden="1" x14ac:dyDescent="0.25">
      <c r="A225" s="2">
        <v>1032105704</v>
      </c>
      <c r="B225" s="2" t="str">
        <f t="shared" si="3"/>
        <v>1032105704</v>
      </c>
      <c r="C225" s="2" t="s">
        <v>50</v>
      </c>
      <c r="D225" s="2" t="s">
        <v>164</v>
      </c>
      <c r="E225" s="2" t="s">
        <v>65</v>
      </c>
      <c r="F225" s="2" t="s">
        <v>53</v>
      </c>
      <c r="G225" s="2" t="s">
        <v>69</v>
      </c>
      <c r="H225" s="2" t="s">
        <v>55</v>
      </c>
      <c r="I225" s="2" t="s">
        <v>71</v>
      </c>
      <c r="J225" s="2" t="s">
        <v>57</v>
      </c>
      <c r="K225" s="2" t="s">
        <v>58</v>
      </c>
      <c r="L225" s="2">
        <v>4</v>
      </c>
    </row>
    <row r="226" spans="1:12" hidden="1" x14ac:dyDescent="0.25">
      <c r="A226" s="2">
        <v>1032117226</v>
      </c>
      <c r="B226" s="2" t="str">
        <f t="shared" si="3"/>
        <v>1032117226</v>
      </c>
      <c r="C226" s="2" t="s">
        <v>68</v>
      </c>
      <c r="D226" s="2" t="s">
        <v>133</v>
      </c>
      <c r="E226" s="2" t="s">
        <v>65</v>
      </c>
      <c r="F226" s="2" t="s">
        <v>88</v>
      </c>
      <c r="G226" s="2" t="s">
        <v>115</v>
      </c>
      <c r="H226" s="2" t="s">
        <v>55</v>
      </c>
      <c r="I226" s="2" t="s">
        <v>71</v>
      </c>
      <c r="J226" s="2" t="s">
        <v>57</v>
      </c>
      <c r="K226" s="2" t="s">
        <v>58</v>
      </c>
      <c r="L226" s="2">
        <v>3</v>
      </c>
    </row>
    <row r="227" spans="1:12" hidden="1" x14ac:dyDescent="0.25">
      <c r="A227" s="2">
        <v>1032064451</v>
      </c>
      <c r="B227" s="2" t="str">
        <f t="shared" si="3"/>
        <v>1032064451</v>
      </c>
      <c r="C227" s="2" t="s">
        <v>50</v>
      </c>
      <c r="D227" s="2" t="s">
        <v>64</v>
      </c>
      <c r="E227" s="2" t="s">
        <v>65</v>
      </c>
      <c r="F227" s="2" t="s">
        <v>100</v>
      </c>
      <c r="G227" s="2" t="s">
        <v>147</v>
      </c>
      <c r="H227" s="2" t="s">
        <v>55</v>
      </c>
      <c r="I227" s="2" t="s">
        <v>56</v>
      </c>
      <c r="J227" s="2" t="s">
        <v>57</v>
      </c>
      <c r="K227" s="2" t="s">
        <v>58</v>
      </c>
      <c r="L227" s="2">
        <v>2</v>
      </c>
    </row>
    <row r="228" spans="1:12" hidden="1" x14ac:dyDescent="0.25">
      <c r="A228" s="2">
        <v>1032135462</v>
      </c>
      <c r="B228" s="2" t="str">
        <f t="shared" si="3"/>
        <v>1032135462</v>
      </c>
      <c r="C228" s="2" t="s">
        <v>68</v>
      </c>
      <c r="D228" s="2" t="s">
        <v>166</v>
      </c>
      <c r="E228" s="2" t="s">
        <v>52</v>
      </c>
      <c r="F228" s="2" t="s">
        <v>88</v>
      </c>
      <c r="G228" s="2" t="s">
        <v>122</v>
      </c>
      <c r="H228" s="2" t="s">
        <v>55</v>
      </c>
      <c r="I228" s="2" t="s">
        <v>71</v>
      </c>
      <c r="J228" s="2" t="s">
        <v>57</v>
      </c>
      <c r="K228" s="2" t="s">
        <v>58</v>
      </c>
      <c r="L228" s="2">
        <v>2</v>
      </c>
    </row>
    <row r="229" spans="1:12" hidden="1" x14ac:dyDescent="0.25">
      <c r="A229" s="2">
        <v>1030995304</v>
      </c>
      <c r="B229" s="2" t="str">
        <f t="shared" si="3"/>
        <v>1030995304</v>
      </c>
      <c r="C229" s="2" t="s">
        <v>50</v>
      </c>
      <c r="D229" s="2" t="s">
        <v>97</v>
      </c>
      <c r="E229" s="2" t="s">
        <v>65</v>
      </c>
      <c r="F229" s="2" t="s">
        <v>75</v>
      </c>
      <c r="G229" s="2" t="s">
        <v>167</v>
      </c>
      <c r="H229" s="2" t="s">
        <v>55</v>
      </c>
      <c r="I229" s="2" t="s">
        <v>71</v>
      </c>
      <c r="J229" s="2" t="s">
        <v>57</v>
      </c>
      <c r="K229" s="2" t="s">
        <v>58</v>
      </c>
      <c r="L229" s="2">
        <v>4</v>
      </c>
    </row>
    <row r="230" spans="1:12" hidden="1" x14ac:dyDescent="0.25">
      <c r="A230" s="2">
        <v>1032115493</v>
      </c>
      <c r="B230" s="2" t="str">
        <f t="shared" si="3"/>
        <v>1032115493</v>
      </c>
      <c r="C230" s="2" t="s">
        <v>63</v>
      </c>
      <c r="D230" s="2" t="s">
        <v>164</v>
      </c>
      <c r="E230" s="2" t="s">
        <v>65</v>
      </c>
      <c r="F230" s="2" t="s">
        <v>82</v>
      </c>
      <c r="G230" s="2" t="s">
        <v>86</v>
      </c>
      <c r="H230" s="2" t="s">
        <v>55</v>
      </c>
      <c r="I230" s="2" t="s">
        <v>67</v>
      </c>
      <c r="J230" s="2" t="s">
        <v>57</v>
      </c>
      <c r="K230" s="2" t="s">
        <v>58</v>
      </c>
      <c r="L230" s="2">
        <v>1</v>
      </c>
    </row>
    <row r="231" spans="1:12" hidden="1" x14ac:dyDescent="0.25">
      <c r="A231" s="2">
        <v>1032104449</v>
      </c>
      <c r="B231" s="2" t="str">
        <f t="shared" si="3"/>
        <v>1032104449</v>
      </c>
      <c r="C231" s="2" t="s">
        <v>50</v>
      </c>
      <c r="D231" s="2" t="s">
        <v>59</v>
      </c>
      <c r="E231" s="2" t="s">
        <v>65</v>
      </c>
      <c r="F231" s="2" t="s">
        <v>82</v>
      </c>
      <c r="G231" s="2" t="s">
        <v>86</v>
      </c>
      <c r="H231" s="2" t="s">
        <v>70</v>
      </c>
      <c r="I231" s="2" t="s">
        <v>71</v>
      </c>
      <c r="J231" s="2" t="s">
        <v>57</v>
      </c>
      <c r="K231" s="2" t="s">
        <v>62</v>
      </c>
      <c r="L231" s="2">
        <v>4</v>
      </c>
    </row>
    <row r="232" spans="1:12" hidden="1" x14ac:dyDescent="0.25">
      <c r="A232" s="2">
        <v>1032085216</v>
      </c>
      <c r="B232" s="2" t="str">
        <f t="shared" si="3"/>
        <v>1032085216</v>
      </c>
      <c r="C232" s="2" t="s">
        <v>50</v>
      </c>
      <c r="D232" s="2" t="s">
        <v>164</v>
      </c>
      <c r="E232" s="2" t="s">
        <v>65</v>
      </c>
      <c r="F232" s="2" t="s">
        <v>88</v>
      </c>
      <c r="G232" s="2" t="s">
        <v>115</v>
      </c>
      <c r="H232" s="2" t="s">
        <v>55</v>
      </c>
      <c r="I232" s="2" t="s">
        <v>71</v>
      </c>
      <c r="J232" s="2" t="s">
        <v>57</v>
      </c>
      <c r="K232" s="2" t="s">
        <v>58</v>
      </c>
      <c r="L232" s="2">
        <v>4</v>
      </c>
    </row>
    <row r="233" spans="1:12" hidden="1" x14ac:dyDescent="0.25">
      <c r="A233" s="2">
        <v>1032134041</v>
      </c>
      <c r="B233" s="2" t="str">
        <f t="shared" si="3"/>
        <v>1032134041</v>
      </c>
      <c r="C233" s="2" t="s">
        <v>63</v>
      </c>
      <c r="D233" s="2" t="s">
        <v>133</v>
      </c>
      <c r="E233" s="2" t="s">
        <v>65</v>
      </c>
      <c r="F233" s="2" t="s">
        <v>88</v>
      </c>
      <c r="G233" s="2" t="s">
        <v>122</v>
      </c>
      <c r="H233" s="2" t="s">
        <v>55</v>
      </c>
      <c r="I233" s="2" t="s">
        <v>67</v>
      </c>
      <c r="J233" s="2" t="s">
        <v>57</v>
      </c>
      <c r="K233" s="2" t="s">
        <v>62</v>
      </c>
      <c r="L233" s="2">
        <v>1</v>
      </c>
    </row>
    <row r="234" spans="1:12" hidden="1" x14ac:dyDescent="0.25">
      <c r="A234" s="2">
        <v>1032135437</v>
      </c>
      <c r="B234" s="2" t="str">
        <f t="shared" si="3"/>
        <v>1032135437</v>
      </c>
      <c r="C234" s="2" t="s">
        <v>63</v>
      </c>
      <c r="D234" s="2" t="s">
        <v>164</v>
      </c>
      <c r="E234" s="2" t="s">
        <v>65</v>
      </c>
      <c r="F234" s="2" t="s">
        <v>100</v>
      </c>
      <c r="G234" s="2" t="s">
        <v>147</v>
      </c>
      <c r="H234" s="2" t="s">
        <v>55</v>
      </c>
      <c r="I234" s="2" t="s">
        <v>71</v>
      </c>
      <c r="J234" s="2" t="s">
        <v>57</v>
      </c>
      <c r="K234" s="2" t="s">
        <v>58</v>
      </c>
      <c r="L234" s="2">
        <v>1</v>
      </c>
    </row>
    <row r="235" spans="1:12" hidden="1" x14ac:dyDescent="0.25">
      <c r="A235" s="2">
        <v>1032105384</v>
      </c>
      <c r="B235" s="2" t="str">
        <f t="shared" si="3"/>
        <v>1032105384</v>
      </c>
      <c r="C235" s="2" t="s">
        <v>68</v>
      </c>
      <c r="D235" s="2" t="s">
        <v>164</v>
      </c>
      <c r="E235" s="2" t="s">
        <v>52</v>
      </c>
      <c r="F235" s="2" t="s">
        <v>60</v>
      </c>
      <c r="G235" s="2" t="s">
        <v>61</v>
      </c>
      <c r="H235" s="2" t="s">
        <v>55</v>
      </c>
      <c r="I235" s="2" t="s">
        <v>44</v>
      </c>
      <c r="J235" s="2" t="s">
        <v>57</v>
      </c>
      <c r="K235" s="2" t="s">
        <v>58</v>
      </c>
      <c r="L235" s="2">
        <v>5</v>
      </c>
    </row>
    <row r="236" spans="1:12" hidden="1" x14ac:dyDescent="0.25">
      <c r="A236" s="2">
        <v>1032125391</v>
      </c>
      <c r="B236" s="2" t="str">
        <f t="shared" si="3"/>
        <v>1032125391</v>
      </c>
      <c r="C236" s="2" t="s">
        <v>63</v>
      </c>
      <c r="D236" s="2" t="s">
        <v>164</v>
      </c>
      <c r="E236" s="2" t="s">
        <v>65</v>
      </c>
      <c r="F236" s="2" t="s">
        <v>60</v>
      </c>
      <c r="G236" s="2" t="s">
        <v>66</v>
      </c>
      <c r="H236" s="2" t="s">
        <v>55</v>
      </c>
      <c r="I236" s="2" t="s">
        <v>44</v>
      </c>
      <c r="J236" s="2" t="s">
        <v>57</v>
      </c>
      <c r="K236" s="2" t="s">
        <v>58</v>
      </c>
      <c r="L236" s="2">
        <v>1</v>
      </c>
    </row>
    <row r="237" spans="1:12" hidden="1" x14ac:dyDescent="0.25">
      <c r="A237" s="2">
        <v>1032114334</v>
      </c>
      <c r="B237" s="2" t="str">
        <f t="shared" si="3"/>
        <v>1032114334</v>
      </c>
      <c r="C237" s="2" t="s">
        <v>50</v>
      </c>
      <c r="D237" s="2" t="s">
        <v>164</v>
      </c>
      <c r="E237" s="2" t="s">
        <v>65</v>
      </c>
      <c r="F237" s="2" t="s">
        <v>53</v>
      </c>
      <c r="G237" s="2" t="s">
        <v>54</v>
      </c>
      <c r="H237" s="2" t="s">
        <v>55</v>
      </c>
      <c r="I237" s="2" t="s">
        <v>56</v>
      </c>
      <c r="J237" s="2" t="s">
        <v>57</v>
      </c>
      <c r="K237" s="2" t="s">
        <v>62</v>
      </c>
      <c r="L237" s="2">
        <v>2</v>
      </c>
    </row>
    <row r="238" spans="1:12" hidden="1" x14ac:dyDescent="0.25">
      <c r="A238" s="2">
        <v>1032104083</v>
      </c>
      <c r="B238" s="2" t="str">
        <f t="shared" si="3"/>
        <v>1032104083</v>
      </c>
      <c r="C238" s="2" t="s">
        <v>63</v>
      </c>
      <c r="D238" s="2" t="s">
        <v>72</v>
      </c>
      <c r="E238" s="2" t="s">
        <v>65</v>
      </c>
      <c r="F238" s="2" t="s">
        <v>88</v>
      </c>
      <c r="G238" s="2" t="s">
        <v>168</v>
      </c>
      <c r="H238" s="2" t="s">
        <v>55</v>
      </c>
      <c r="I238" s="2" t="s">
        <v>67</v>
      </c>
      <c r="J238" s="2" t="s">
        <v>57</v>
      </c>
      <c r="K238" s="2" t="s">
        <v>62</v>
      </c>
      <c r="L238" s="2">
        <v>1</v>
      </c>
    </row>
    <row r="239" spans="1:12" hidden="1" x14ac:dyDescent="0.25">
      <c r="A239" s="2">
        <v>1032005270</v>
      </c>
      <c r="B239" s="2" t="str">
        <f t="shared" si="3"/>
        <v>1032005270</v>
      </c>
      <c r="C239" s="2" t="s">
        <v>63</v>
      </c>
      <c r="D239" s="2" t="s">
        <v>169</v>
      </c>
      <c r="E239" s="2" t="s">
        <v>65</v>
      </c>
      <c r="F239" s="2" t="s">
        <v>88</v>
      </c>
      <c r="G239" s="2" t="s">
        <v>115</v>
      </c>
      <c r="H239" s="2" t="s">
        <v>55</v>
      </c>
      <c r="I239" s="2" t="s">
        <v>71</v>
      </c>
      <c r="J239" s="2" t="s">
        <v>57</v>
      </c>
      <c r="K239" s="2" t="s">
        <v>58</v>
      </c>
      <c r="L239" s="2">
        <v>3</v>
      </c>
    </row>
    <row r="240" spans="1:12" hidden="1" x14ac:dyDescent="0.25">
      <c r="A240" s="2">
        <v>1032125592</v>
      </c>
      <c r="B240" s="2" t="str">
        <f t="shared" si="3"/>
        <v>1032125592</v>
      </c>
      <c r="C240" s="2" t="s">
        <v>63</v>
      </c>
      <c r="D240" s="2" t="s">
        <v>164</v>
      </c>
      <c r="E240" s="2" t="s">
        <v>65</v>
      </c>
      <c r="F240" s="2" t="s">
        <v>60</v>
      </c>
      <c r="G240" s="2" t="s">
        <v>66</v>
      </c>
      <c r="H240" s="2" t="s">
        <v>55</v>
      </c>
      <c r="I240" s="2" t="s">
        <v>44</v>
      </c>
      <c r="J240" s="2" t="s">
        <v>57</v>
      </c>
      <c r="K240" s="2" t="s">
        <v>58</v>
      </c>
      <c r="L240" s="2">
        <v>1</v>
      </c>
    </row>
    <row r="241" spans="1:12" hidden="1" x14ac:dyDescent="0.25">
      <c r="A241" s="2">
        <v>1032075432</v>
      </c>
      <c r="B241" s="2" t="str">
        <f t="shared" si="3"/>
        <v>1032075432</v>
      </c>
      <c r="C241" s="2" t="s">
        <v>63</v>
      </c>
      <c r="D241" s="2" t="s">
        <v>142</v>
      </c>
      <c r="E241" s="2" t="s">
        <v>65</v>
      </c>
      <c r="F241" s="2" t="s">
        <v>60</v>
      </c>
      <c r="G241" s="2" t="s">
        <v>61</v>
      </c>
      <c r="H241" s="2" t="s">
        <v>55</v>
      </c>
      <c r="I241" s="2" t="s">
        <v>44</v>
      </c>
      <c r="J241" s="2" t="s">
        <v>57</v>
      </c>
      <c r="K241" s="2" t="s">
        <v>58</v>
      </c>
      <c r="L241" s="2">
        <v>2</v>
      </c>
    </row>
    <row r="242" spans="1:12" hidden="1" x14ac:dyDescent="0.25">
      <c r="A242" s="2">
        <v>1032085288</v>
      </c>
      <c r="B242" s="2" t="str">
        <f t="shared" si="3"/>
        <v>1032085288</v>
      </c>
      <c r="C242" s="2" t="s">
        <v>50</v>
      </c>
      <c r="D242" s="2" t="s">
        <v>170</v>
      </c>
      <c r="E242" s="2" t="s">
        <v>65</v>
      </c>
      <c r="F242" s="2" t="s">
        <v>88</v>
      </c>
      <c r="G242" s="2" t="s">
        <v>137</v>
      </c>
      <c r="H242" s="2" t="s">
        <v>55</v>
      </c>
      <c r="I242" s="2" t="s">
        <v>56</v>
      </c>
      <c r="J242" s="2" t="s">
        <v>57</v>
      </c>
      <c r="K242" s="2" t="s">
        <v>62</v>
      </c>
      <c r="L242" s="2">
        <v>2</v>
      </c>
    </row>
    <row r="243" spans="1:12" hidden="1" x14ac:dyDescent="0.25">
      <c r="A243" s="2">
        <v>1030985185</v>
      </c>
      <c r="B243" s="2" t="str">
        <f t="shared" si="3"/>
        <v>1030985185</v>
      </c>
      <c r="C243" s="2" t="s">
        <v>50</v>
      </c>
      <c r="D243" s="2" t="s">
        <v>165</v>
      </c>
      <c r="E243" s="2" t="s">
        <v>65</v>
      </c>
      <c r="F243" s="2" t="s">
        <v>60</v>
      </c>
      <c r="G243" s="2" t="s">
        <v>61</v>
      </c>
      <c r="H243" s="2" t="s">
        <v>55</v>
      </c>
      <c r="I243" s="2" t="s">
        <v>44</v>
      </c>
      <c r="J243" s="2" t="s">
        <v>57</v>
      </c>
      <c r="K243" s="2" t="s">
        <v>58</v>
      </c>
      <c r="L243" s="2">
        <v>6</v>
      </c>
    </row>
    <row r="244" spans="1:12" hidden="1" x14ac:dyDescent="0.25">
      <c r="A244" s="2">
        <v>1032123337</v>
      </c>
      <c r="B244" s="2" t="str">
        <f t="shared" si="3"/>
        <v>1032123337</v>
      </c>
      <c r="C244" s="2" t="s">
        <v>63</v>
      </c>
      <c r="D244" s="2" t="s">
        <v>59</v>
      </c>
      <c r="E244" s="2" t="s">
        <v>65</v>
      </c>
      <c r="F244" s="2" t="s">
        <v>92</v>
      </c>
      <c r="G244" s="2" t="s">
        <v>93</v>
      </c>
      <c r="H244" s="2" t="s">
        <v>95</v>
      </c>
      <c r="I244" s="2" t="s">
        <v>71</v>
      </c>
      <c r="J244" s="2" t="s">
        <v>57</v>
      </c>
      <c r="K244" s="2" t="s">
        <v>62</v>
      </c>
      <c r="L244" s="2">
        <v>1</v>
      </c>
    </row>
    <row r="245" spans="1:12" hidden="1" x14ac:dyDescent="0.25">
      <c r="A245" s="2">
        <v>1032141005</v>
      </c>
      <c r="B245" s="2" t="str">
        <f t="shared" si="3"/>
        <v>1032141005</v>
      </c>
      <c r="C245" s="2" t="s">
        <v>68</v>
      </c>
      <c r="D245" s="2" t="s">
        <v>59</v>
      </c>
      <c r="E245" s="2" t="s">
        <v>65</v>
      </c>
      <c r="F245" s="2" t="s">
        <v>75</v>
      </c>
      <c r="G245" s="2" t="s">
        <v>171</v>
      </c>
      <c r="H245" s="2" t="s">
        <v>55</v>
      </c>
      <c r="I245" s="2" t="s">
        <v>71</v>
      </c>
      <c r="J245" s="2" t="s">
        <v>57</v>
      </c>
      <c r="K245" s="2" t="s">
        <v>62</v>
      </c>
      <c r="L245" s="2">
        <v>1</v>
      </c>
    </row>
    <row r="246" spans="1:12" hidden="1" x14ac:dyDescent="0.25">
      <c r="A246" s="2">
        <v>1032030376</v>
      </c>
      <c r="B246" s="2" t="str">
        <f t="shared" si="3"/>
        <v>1032030376</v>
      </c>
      <c r="C246" s="2" t="s">
        <v>50</v>
      </c>
      <c r="D246" s="2" t="s">
        <v>59</v>
      </c>
      <c r="E246" s="2" t="s">
        <v>65</v>
      </c>
      <c r="F246" s="2" t="s">
        <v>75</v>
      </c>
      <c r="G246" s="2" t="s">
        <v>104</v>
      </c>
      <c r="H246" s="2" t="s">
        <v>55</v>
      </c>
      <c r="I246" s="2" t="s">
        <v>56</v>
      </c>
      <c r="J246" s="2" t="s">
        <v>57</v>
      </c>
      <c r="K246" s="2" t="s">
        <v>58</v>
      </c>
      <c r="L246" s="2">
        <v>2</v>
      </c>
    </row>
    <row r="247" spans="1:12" hidden="1" x14ac:dyDescent="0.25">
      <c r="A247" s="2">
        <v>1032146780</v>
      </c>
      <c r="B247" s="2" t="str">
        <f t="shared" si="3"/>
        <v>1032146780</v>
      </c>
      <c r="C247" s="2" t="s">
        <v>63</v>
      </c>
      <c r="D247" s="2" t="s">
        <v>59</v>
      </c>
      <c r="E247" s="2" t="s">
        <v>65</v>
      </c>
      <c r="F247" s="2" t="s">
        <v>92</v>
      </c>
      <c r="G247" s="2" t="s">
        <v>93</v>
      </c>
      <c r="H247" s="2" t="s">
        <v>55</v>
      </c>
      <c r="I247" s="2" t="s">
        <v>56</v>
      </c>
      <c r="J247" s="2" t="s">
        <v>57</v>
      </c>
      <c r="K247" s="2" t="s">
        <v>62</v>
      </c>
      <c r="L247" s="2">
        <v>1</v>
      </c>
    </row>
    <row r="248" spans="1:12" hidden="1" x14ac:dyDescent="0.25">
      <c r="A248" s="2">
        <v>1032133029</v>
      </c>
      <c r="B248" s="2" t="str">
        <f t="shared" si="3"/>
        <v>1032133029</v>
      </c>
      <c r="C248" s="2" t="s">
        <v>63</v>
      </c>
      <c r="D248" s="2" t="s">
        <v>59</v>
      </c>
      <c r="E248" s="2" t="s">
        <v>52</v>
      </c>
      <c r="F248" s="2" t="s">
        <v>60</v>
      </c>
      <c r="G248" s="2" t="s">
        <v>66</v>
      </c>
      <c r="H248" s="2" t="s">
        <v>55</v>
      </c>
      <c r="I248" s="2" t="s">
        <v>44</v>
      </c>
      <c r="J248" s="2" t="s">
        <v>57</v>
      </c>
      <c r="K248" s="2" t="s">
        <v>62</v>
      </c>
      <c r="L248" s="2">
        <v>2</v>
      </c>
    </row>
    <row r="249" spans="1:12" hidden="1" x14ac:dyDescent="0.25">
      <c r="A249" s="2">
        <v>1032120821</v>
      </c>
      <c r="B249" s="2" t="str">
        <f t="shared" si="3"/>
        <v>1032120821</v>
      </c>
      <c r="C249" s="2" t="s">
        <v>63</v>
      </c>
      <c r="D249" s="2" t="s">
        <v>59</v>
      </c>
      <c r="E249" s="2" t="s">
        <v>52</v>
      </c>
      <c r="F249" s="2" t="s">
        <v>60</v>
      </c>
      <c r="G249" s="2" t="s">
        <v>66</v>
      </c>
      <c r="H249" s="2" t="s">
        <v>55</v>
      </c>
      <c r="I249" s="2" t="s">
        <v>44</v>
      </c>
      <c r="J249" s="2" t="s">
        <v>57</v>
      </c>
      <c r="K249" s="2" t="s">
        <v>58</v>
      </c>
      <c r="L249" s="2">
        <v>1</v>
      </c>
    </row>
    <row r="250" spans="1:12" hidden="1" x14ac:dyDescent="0.25">
      <c r="A250" s="2">
        <v>1032146284</v>
      </c>
      <c r="B250" s="2" t="str">
        <f t="shared" si="3"/>
        <v>1032146284</v>
      </c>
      <c r="C250" s="2" t="s">
        <v>68</v>
      </c>
      <c r="D250" s="2" t="s">
        <v>59</v>
      </c>
      <c r="E250" s="2" t="s">
        <v>52</v>
      </c>
      <c r="F250" s="2" t="s">
        <v>60</v>
      </c>
      <c r="G250" s="2" t="s">
        <v>66</v>
      </c>
      <c r="H250" s="2" t="s">
        <v>55</v>
      </c>
      <c r="I250" s="2" t="s">
        <v>44</v>
      </c>
      <c r="J250" s="2" t="s">
        <v>57</v>
      </c>
      <c r="K250" s="2" t="s">
        <v>62</v>
      </c>
      <c r="L250" s="2">
        <v>2</v>
      </c>
    </row>
    <row r="251" spans="1:12" hidden="1" x14ac:dyDescent="0.25">
      <c r="A251" s="2">
        <v>1032147088</v>
      </c>
      <c r="B251" s="2" t="str">
        <f t="shared" si="3"/>
        <v>1032147088</v>
      </c>
      <c r="C251" s="2" t="s">
        <v>68</v>
      </c>
      <c r="D251" s="2" t="s">
        <v>59</v>
      </c>
      <c r="E251" s="2" t="s">
        <v>52</v>
      </c>
      <c r="F251" s="2" t="s">
        <v>60</v>
      </c>
      <c r="G251" s="2" t="s">
        <v>108</v>
      </c>
      <c r="H251" s="2" t="s">
        <v>95</v>
      </c>
      <c r="I251" s="2" t="s">
        <v>71</v>
      </c>
      <c r="J251" s="2" t="s">
        <v>103</v>
      </c>
      <c r="K251" s="2" t="s">
        <v>62</v>
      </c>
      <c r="L251" s="2">
        <v>2</v>
      </c>
    </row>
    <row r="252" spans="1:12" hidden="1" x14ac:dyDescent="0.25">
      <c r="A252" s="2">
        <v>1032074667</v>
      </c>
      <c r="B252" s="2" t="str">
        <f t="shared" si="3"/>
        <v>1032074667</v>
      </c>
      <c r="C252" s="2" t="s">
        <v>50</v>
      </c>
      <c r="D252" s="2" t="s">
        <v>133</v>
      </c>
      <c r="E252" s="2" t="s">
        <v>65</v>
      </c>
      <c r="F252" s="2" t="s">
        <v>88</v>
      </c>
      <c r="G252" s="2" t="s">
        <v>122</v>
      </c>
      <c r="H252" s="2" t="s">
        <v>55</v>
      </c>
      <c r="I252" s="2" t="s">
        <v>71</v>
      </c>
      <c r="J252" s="2" t="s">
        <v>57</v>
      </c>
      <c r="K252" s="2" t="s">
        <v>62</v>
      </c>
      <c r="L252" s="2">
        <v>5</v>
      </c>
    </row>
    <row r="253" spans="1:12" hidden="1" x14ac:dyDescent="0.25">
      <c r="A253" s="2">
        <v>1032102104</v>
      </c>
      <c r="B253" s="2" t="str">
        <f t="shared" si="3"/>
        <v>1032102104</v>
      </c>
      <c r="C253" s="2" t="s">
        <v>50</v>
      </c>
      <c r="D253" s="2" t="s">
        <v>59</v>
      </c>
      <c r="E253" s="2" t="s">
        <v>52</v>
      </c>
      <c r="F253" s="2" t="s">
        <v>112</v>
      </c>
      <c r="G253" s="2" t="s">
        <v>101</v>
      </c>
      <c r="H253" s="2" t="s">
        <v>55</v>
      </c>
      <c r="I253" s="2" t="s">
        <v>71</v>
      </c>
      <c r="J253" s="2" t="s">
        <v>57</v>
      </c>
      <c r="K253" s="2" t="s">
        <v>62</v>
      </c>
      <c r="L253" s="2">
        <v>4</v>
      </c>
    </row>
    <row r="254" spans="1:12" hidden="1" x14ac:dyDescent="0.25">
      <c r="A254" s="2">
        <v>1032155543</v>
      </c>
      <c r="B254" s="2" t="str">
        <f t="shared" si="3"/>
        <v>1032155543</v>
      </c>
      <c r="C254" s="2" t="s">
        <v>68</v>
      </c>
      <c r="D254" s="2" t="s">
        <v>97</v>
      </c>
      <c r="E254" s="2" t="s">
        <v>65</v>
      </c>
      <c r="F254" s="2" t="s">
        <v>53</v>
      </c>
      <c r="G254" s="2" t="s">
        <v>54</v>
      </c>
      <c r="H254" s="2" t="s">
        <v>55</v>
      </c>
      <c r="I254" s="2" t="s">
        <v>71</v>
      </c>
      <c r="J254" s="2" t="s">
        <v>57</v>
      </c>
      <c r="K254" s="2" t="s">
        <v>58</v>
      </c>
      <c r="L254" s="2">
        <v>1</v>
      </c>
    </row>
    <row r="255" spans="1:12" hidden="1" x14ac:dyDescent="0.25">
      <c r="A255" s="2">
        <v>1032005361</v>
      </c>
      <c r="B255" s="2" t="str">
        <f t="shared" si="3"/>
        <v>1032005361</v>
      </c>
      <c r="C255" s="2" t="s">
        <v>50</v>
      </c>
      <c r="D255" s="2" t="s">
        <v>97</v>
      </c>
      <c r="E255" s="2" t="s">
        <v>52</v>
      </c>
      <c r="F255" s="2" t="s">
        <v>75</v>
      </c>
      <c r="G255" s="2" t="s">
        <v>104</v>
      </c>
      <c r="H255" s="2" t="s">
        <v>55</v>
      </c>
      <c r="I255" s="2" t="s">
        <v>56</v>
      </c>
      <c r="J255" s="2" t="s">
        <v>57</v>
      </c>
      <c r="K255" s="2" t="s">
        <v>58</v>
      </c>
      <c r="L255" s="2">
        <v>2</v>
      </c>
    </row>
    <row r="256" spans="1:12" hidden="1" x14ac:dyDescent="0.25">
      <c r="A256" s="2">
        <v>1032135166</v>
      </c>
      <c r="B256" s="2" t="str">
        <f t="shared" si="3"/>
        <v>1032135166</v>
      </c>
      <c r="C256" s="2" t="s">
        <v>68</v>
      </c>
      <c r="D256" s="2" t="s">
        <v>51</v>
      </c>
      <c r="E256" s="2" t="s">
        <v>52</v>
      </c>
      <c r="F256" s="2" t="s">
        <v>100</v>
      </c>
      <c r="G256" s="2" t="s">
        <v>106</v>
      </c>
      <c r="H256" s="2" t="s">
        <v>55</v>
      </c>
      <c r="I256" s="2" t="s">
        <v>71</v>
      </c>
      <c r="J256" s="2" t="s">
        <v>57</v>
      </c>
      <c r="K256" s="2" t="s">
        <v>58</v>
      </c>
      <c r="L256" s="2">
        <v>2</v>
      </c>
    </row>
    <row r="257" spans="1:12" hidden="1" x14ac:dyDescent="0.25">
      <c r="A257" s="2">
        <v>1032065285</v>
      </c>
      <c r="B257" s="2" t="str">
        <f t="shared" si="3"/>
        <v>1032065285</v>
      </c>
      <c r="C257" s="2" t="s">
        <v>50</v>
      </c>
      <c r="D257" s="2" t="s">
        <v>59</v>
      </c>
      <c r="E257" s="2" t="s">
        <v>65</v>
      </c>
      <c r="F257" s="2" t="s">
        <v>88</v>
      </c>
      <c r="G257" s="2" t="s">
        <v>91</v>
      </c>
      <c r="H257" s="2" t="s">
        <v>55</v>
      </c>
      <c r="I257" s="2" t="s">
        <v>56</v>
      </c>
      <c r="J257" s="2" t="s">
        <v>57</v>
      </c>
      <c r="K257" s="2" t="s">
        <v>58</v>
      </c>
      <c r="L257" s="2">
        <v>2</v>
      </c>
    </row>
    <row r="258" spans="1:12" hidden="1" x14ac:dyDescent="0.25">
      <c r="A258" s="2">
        <v>1032144956</v>
      </c>
      <c r="B258" s="2" t="str">
        <f t="shared" si="3"/>
        <v>1032144956</v>
      </c>
      <c r="C258" s="2" t="s">
        <v>68</v>
      </c>
      <c r="D258" s="2" t="s">
        <v>162</v>
      </c>
      <c r="E258" s="2" t="s">
        <v>65</v>
      </c>
      <c r="F258" s="2" t="s">
        <v>88</v>
      </c>
      <c r="G258" s="2" t="s">
        <v>115</v>
      </c>
      <c r="H258" s="2" t="s">
        <v>55</v>
      </c>
      <c r="I258" s="2" t="s">
        <v>71</v>
      </c>
      <c r="J258" s="2" t="s">
        <v>57</v>
      </c>
      <c r="K258" s="2" t="s">
        <v>62</v>
      </c>
      <c r="L258" s="2">
        <v>2</v>
      </c>
    </row>
    <row r="259" spans="1:12" hidden="1" x14ac:dyDescent="0.25">
      <c r="A259" s="2">
        <v>1032115995</v>
      </c>
      <c r="B259" s="2" t="str">
        <f t="shared" ref="B259:B322" si="4">TEXT(A259,0)</f>
        <v>1032115995</v>
      </c>
      <c r="C259" s="2" t="s">
        <v>63</v>
      </c>
      <c r="D259" s="2" t="s">
        <v>51</v>
      </c>
      <c r="E259" s="2" t="s">
        <v>65</v>
      </c>
      <c r="F259" s="2" t="s">
        <v>88</v>
      </c>
      <c r="G259" s="2" t="s">
        <v>172</v>
      </c>
      <c r="H259" s="2" t="s">
        <v>55</v>
      </c>
      <c r="I259" s="2" t="s">
        <v>44</v>
      </c>
      <c r="J259" s="2" t="s">
        <v>57</v>
      </c>
      <c r="K259" s="2" t="s">
        <v>58</v>
      </c>
      <c r="L259" s="2">
        <v>1</v>
      </c>
    </row>
    <row r="260" spans="1:12" hidden="1" x14ac:dyDescent="0.25">
      <c r="A260" s="2">
        <v>1032111398</v>
      </c>
      <c r="B260" s="2" t="str">
        <f t="shared" si="4"/>
        <v>1032111398</v>
      </c>
      <c r="C260" s="2" t="s">
        <v>68</v>
      </c>
      <c r="D260" s="2" t="s">
        <v>59</v>
      </c>
      <c r="E260" s="2" t="s">
        <v>65</v>
      </c>
      <c r="F260" s="2" t="s">
        <v>92</v>
      </c>
      <c r="G260" s="2" t="s">
        <v>93</v>
      </c>
      <c r="H260" s="2" t="s">
        <v>55</v>
      </c>
      <c r="I260" s="2" t="s">
        <v>71</v>
      </c>
      <c r="J260" s="2" t="s">
        <v>57</v>
      </c>
      <c r="K260" s="2" t="s">
        <v>62</v>
      </c>
      <c r="L260" s="2">
        <v>4</v>
      </c>
    </row>
    <row r="261" spans="1:12" hidden="1" x14ac:dyDescent="0.25">
      <c r="A261" s="2">
        <v>1032111399</v>
      </c>
      <c r="B261" s="2" t="str">
        <f t="shared" si="4"/>
        <v>1032111399</v>
      </c>
      <c r="C261" s="2" t="s">
        <v>63</v>
      </c>
      <c r="D261" s="2" t="s">
        <v>59</v>
      </c>
      <c r="E261" s="2" t="s">
        <v>65</v>
      </c>
      <c r="F261" s="2" t="s">
        <v>92</v>
      </c>
      <c r="G261" s="2" t="s">
        <v>93</v>
      </c>
      <c r="H261" s="2" t="s">
        <v>55</v>
      </c>
      <c r="I261" s="2" t="s">
        <v>71</v>
      </c>
      <c r="J261" s="2" t="s">
        <v>57</v>
      </c>
      <c r="K261" s="2" t="s">
        <v>58</v>
      </c>
      <c r="L261" s="2">
        <v>1</v>
      </c>
    </row>
    <row r="262" spans="1:12" hidden="1" x14ac:dyDescent="0.25">
      <c r="A262" s="2">
        <v>1032122895</v>
      </c>
      <c r="B262" s="2" t="str">
        <f t="shared" si="4"/>
        <v>1032122895</v>
      </c>
      <c r="C262" s="2" t="s">
        <v>63</v>
      </c>
      <c r="D262" s="2" t="s">
        <v>59</v>
      </c>
      <c r="E262" s="2" t="s">
        <v>52</v>
      </c>
      <c r="F262" s="2" t="s">
        <v>92</v>
      </c>
      <c r="G262" s="2" t="s">
        <v>93</v>
      </c>
      <c r="H262" s="2" t="s">
        <v>55</v>
      </c>
      <c r="I262" s="2" t="s">
        <v>71</v>
      </c>
      <c r="J262" s="2" t="s">
        <v>57</v>
      </c>
      <c r="K262" s="2" t="s">
        <v>58</v>
      </c>
      <c r="L262" s="2">
        <v>3</v>
      </c>
    </row>
    <row r="263" spans="1:12" hidden="1" x14ac:dyDescent="0.25">
      <c r="A263" s="2">
        <v>1032132131</v>
      </c>
      <c r="B263" s="2" t="str">
        <f t="shared" si="4"/>
        <v>1032132131</v>
      </c>
      <c r="C263" s="2" t="s">
        <v>68</v>
      </c>
      <c r="D263" s="2" t="s">
        <v>59</v>
      </c>
      <c r="E263" s="2" t="s">
        <v>65</v>
      </c>
      <c r="F263" s="2" t="s">
        <v>53</v>
      </c>
      <c r="G263" s="2" t="s">
        <v>54</v>
      </c>
      <c r="H263" s="2" t="s">
        <v>55</v>
      </c>
      <c r="I263" s="2" t="s">
        <v>71</v>
      </c>
      <c r="J263" s="2" t="s">
        <v>57</v>
      </c>
      <c r="K263" s="2" t="s">
        <v>62</v>
      </c>
      <c r="L263" s="2">
        <v>3</v>
      </c>
    </row>
    <row r="264" spans="1:12" hidden="1" x14ac:dyDescent="0.25">
      <c r="A264" s="2">
        <v>1032075195</v>
      </c>
      <c r="B264" s="2" t="str">
        <f t="shared" si="4"/>
        <v>1032075195</v>
      </c>
      <c r="C264" s="2" t="s">
        <v>63</v>
      </c>
      <c r="D264" s="2" t="s">
        <v>157</v>
      </c>
      <c r="E264" s="2" t="s">
        <v>65</v>
      </c>
      <c r="F264" s="2" t="s">
        <v>60</v>
      </c>
      <c r="G264" s="2" t="s">
        <v>61</v>
      </c>
      <c r="H264" s="2" t="s">
        <v>55</v>
      </c>
      <c r="I264" s="2" t="s">
        <v>44</v>
      </c>
      <c r="J264" s="2" t="s">
        <v>57</v>
      </c>
      <c r="K264" s="2" t="s">
        <v>58</v>
      </c>
      <c r="L264" s="2">
        <v>1</v>
      </c>
    </row>
    <row r="265" spans="1:12" hidden="1" x14ac:dyDescent="0.25">
      <c r="A265" s="2">
        <v>1032133564</v>
      </c>
      <c r="B265" s="2" t="str">
        <f t="shared" si="4"/>
        <v>1032133564</v>
      </c>
      <c r="C265" s="2" t="s">
        <v>68</v>
      </c>
      <c r="D265" s="2" t="s">
        <v>59</v>
      </c>
      <c r="E265" s="2" t="s">
        <v>52</v>
      </c>
      <c r="F265" s="2" t="s">
        <v>60</v>
      </c>
      <c r="G265" s="2" t="s">
        <v>61</v>
      </c>
      <c r="H265" s="2" t="s">
        <v>55</v>
      </c>
      <c r="I265" s="2" t="s">
        <v>44</v>
      </c>
      <c r="J265" s="2" t="s">
        <v>57</v>
      </c>
      <c r="K265" s="2" t="s">
        <v>62</v>
      </c>
      <c r="L265" s="2">
        <v>2</v>
      </c>
    </row>
    <row r="266" spans="1:12" hidden="1" x14ac:dyDescent="0.25">
      <c r="A266" s="2">
        <v>1032124485</v>
      </c>
      <c r="B266" s="2" t="str">
        <f t="shared" si="4"/>
        <v>1032124485</v>
      </c>
      <c r="C266" s="2" t="s">
        <v>68</v>
      </c>
      <c r="D266" s="2" t="s">
        <v>64</v>
      </c>
      <c r="E266" s="2" t="s">
        <v>65</v>
      </c>
      <c r="F266" s="2" t="s">
        <v>60</v>
      </c>
      <c r="G266" s="2" t="s">
        <v>61</v>
      </c>
      <c r="H266" s="2" t="s">
        <v>55</v>
      </c>
      <c r="I266" s="2" t="s">
        <v>44</v>
      </c>
      <c r="J266" s="2" t="s">
        <v>57</v>
      </c>
      <c r="K266" s="2" t="s">
        <v>62</v>
      </c>
      <c r="L266" s="2">
        <v>2</v>
      </c>
    </row>
    <row r="267" spans="1:12" hidden="1" x14ac:dyDescent="0.25">
      <c r="A267" s="2">
        <v>1032064502</v>
      </c>
      <c r="B267" s="2" t="str">
        <f t="shared" si="4"/>
        <v>1032064502</v>
      </c>
      <c r="C267" s="2" t="s">
        <v>63</v>
      </c>
      <c r="D267" s="2" t="s">
        <v>64</v>
      </c>
      <c r="E267" s="2" t="s">
        <v>65</v>
      </c>
      <c r="F267" s="2" t="s">
        <v>79</v>
      </c>
      <c r="G267" s="2" t="s">
        <v>80</v>
      </c>
      <c r="H267" s="2" t="s">
        <v>55</v>
      </c>
      <c r="I267" s="2" t="s">
        <v>67</v>
      </c>
      <c r="J267" s="2" t="s">
        <v>57</v>
      </c>
      <c r="K267" s="2" t="s">
        <v>62</v>
      </c>
      <c r="L267" s="2">
        <v>1</v>
      </c>
    </row>
    <row r="268" spans="1:12" hidden="1" x14ac:dyDescent="0.25">
      <c r="A268" s="2">
        <v>1032020576</v>
      </c>
      <c r="B268" s="2" t="str">
        <f t="shared" si="4"/>
        <v>1032020576</v>
      </c>
      <c r="C268" s="2" t="s">
        <v>50</v>
      </c>
      <c r="D268" s="2" t="s">
        <v>59</v>
      </c>
      <c r="E268" s="2" t="s">
        <v>65</v>
      </c>
      <c r="F268" s="2" t="s">
        <v>88</v>
      </c>
      <c r="G268" s="2" t="s">
        <v>115</v>
      </c>
      <c r="H268" s="2" t="s">
        <v>55</v>
      </c>
      <c r="I268" s="2" t="s">
        <v>56</v>
      </c>
      <c r="J268" s="2" t="s">
        <v>57</v>
      </c>
      <c r="K268" s="2" t="s">
        <v>62</v>
      </c>
      <c r="L268" s="2">
        <v>2</v>
      </c>
    </row>
    <row r="269" spans="1:12" hidden="1" x14ac:dyDescent="0.25">
      <c r="A269" s="2">
        <v>1032080021</v>
      </c>
      <c r="B269" s="2" t="str">
        <f t="shared" si="4"/>
        <v>1032080021</v>
      </c>
      <c r="C269" s="2" t="s">
        <v>50</v>
      </c>
      <c r="D269" s="2" t="s">
        <v>145</v>
      </c>
      <c r="E269" s="2" t="s">
        <v>52</v>
      </c>
      <c r="F269" s="2" t="s">
        <v>88</v>
      </c>
      <c r="G269" s="2" t="s">
        <v>115</v>
      </c>
      <c r="H269" s="2" t="s">
        <v>55</v>
      </c>
      <c r="I269" s="2" t="s">
        <v>56</v>
      </c>
      <c r="J269" s="2" t="s">
        <v>57</v>
      </c>
      <c r="K269" s="2" t="s">
        <v>62</v>
      </c>
      <c r="L269" s="2">
        <v>2</v>
      </c>
    </row>
    <row r="270" spans="1:12" hidden="1" x14ac:dyDescent="0.25">
      <c r="A270" s="2">
        <v>1032131981</v>
      </c>
      <c r="B270" s="2" t="str">
        <f t="shared" si="4"/>
        <v>1032131981</v>
      </c>
      <c r="C270" s="2" t="s">
        <v>68</v>
      </c>
      <c r="D270" s="2" t="s">
        <v>145</v>
      </c>
      <c r="E270" s="2" t="s">
        <v>52</v>
      </c>
      <c r="F270" s="2" t="s">
        <v>123</v>
      </c>
      <c r="G270" s="2" t="s">
        <v>173</v>
      </c>
      <c r="H270" s="2" t="s">
        <v>55</v>
      </c>
      <c r="I270" s="2" t="s">
        <v>71</v>
      </c>
      <c r="J270" s="2" t="s">
        <v>57</v>
      </c>
      <c r="K270" s="2" t="s">
        <v>62</v>
      </c>
      <c r="L270" s="2">
        <v>3</v>
      </c>
    </row>
    <row r="271" spans="1:12" hidden="1" x14ac:dyDescent="0.25">
      <c r="A271" s="2">
        <v>1032124261</v>
      </c>
      <c r="B271" s="2" t="str">
        <f t="shared" si="4"/>
        <v>1032124261</v>
      </c>
      <c r="C271" s="2" t="s">
        <v>63</v>
      </c>
      <c r="D271" s="2" t="s">
        <v>162</v>
      </c>
      <c r="E271" s="2" t="s">
        <v>52</v>
      </c>
      <c r="F271" s="2" t="s">
        <v>100</v>
      </c>
      <c r="G271" s="2" t="s">
        <v>101</v>
      </c>
      <c r="H271" s="2" t="s">
        <v>70</v>
      </c>
      <c r="I271" s="2" t="s">
        <v>71</v>
      </c>
      <c r="J271" s="2" t="s">
        <v>57</v>
      </c>
      <c r="K271" s="2" t="s">
        <v>62</v>
      </c>
      <c r="L271" s="2">
        <v>1</v>
      </c>
    </row>
    <row r="272" spans="1:12" hidden="1" x14ac:dyDescent="0.25">
      <c r="A272" s="2">
        <v>1032134056</v>
      </c>
      <c r="B272" s="2" t="str">
        <f t="shared" si="4"/>
        <v>1032134056</v>
      </c>
      <c r="C272" s="2" t="s">
        <v>63</v>
      </c>
      <c r="D272" s="2" t="s">
        <v>64</v>
      </c>
      <c r="E272" s="2" t="s">
        <v>65</v>
      </c>
      <c r="F272" s="2" t="s">
        <v>60</v>
      </c>
      <c r="G272" s="2" t="s">
        <v>61</v>
      </c>
      <c r="H272" s="2" t="s">
        <v>55</v>
      </c>
      <c r="I272" s="2" t="s">
        <v>67</v>
      </c>
      <c r="J272" s="2" t="s">
        <v>57</v>
      </c>
      <c r="K272" s="2" t="s">
        <v>62</v>
      </c>
      <c r="L272" s="2">
        <v>1</v>
      </c>
    </row>
    <row r="273" spans="1:12" hidden="1" x14ac:dyDescent="0.25">
      <c r="A273" s="2">
        <v>1032134055</v>
      </c>
      <c r="B273" s="2" t="str">
        <f t="shared" si="4"/>
        <v>1032134055</v>
      </c>
      <c r="C273" s="2" t="s">
        <v>63</v>
      </c>
      <c r="D273" s="2" t="s">
        <v>64</v>
      </c>
      <c r="E273" s="2" t="s">
        <v>65</v>
      </c>
      <c r="F273" s="2" t="s">
        <v>60</v>
      </c>
      <c r="G273" s="2" t="s">
        <v>61</v>
      </c>
      <c r="H273" s="2" t="s">
        <v>55</v>
      </c>
      <c r="I273" s="2" t="s">
        <v>67</v>
      </c>
      <c r="J273" s="2" t="s">
        <v>57</v>
      </c>
      <c r="K273" s="2" t="s">
        <v>62</v>
      </c>
      <c r="L273" s="2">
        <v>1</v>
      </c>
    </row>
    <row r="274" spans="1:12" hidden="1" x14ac:dyDescent="0.25">
      <c r="A274" s="2">
        <v>1032125553</v>
      </c>
      <c r="B274" s="2" t="str">
        <f t="shared" si="4"/>
        <v>1032125553</v>
      </c>
      <c r="C274" s="2" t="s">
        <v>50</v>
      </c>
      <c r="D274" s="2" t="s">
        <v>133</v>
      </c>
      <c r="E274" s="2" t="s">
        <v>65</v>
      </c>
      <c r="F274" s="2" t="s">
        <v>92</v>
      </c>
      <c r="G274" s="2" t="s">
        <v>93</v>
      </c>
      <c r="H274" s="2" t="s">
        <v>55</v>
      </c>
      <c r="I274" s="2" t="s">
        <v>56</v>
      </c>
      <c r="J274" s="2" t="s">
        <v>57</v>
      </c>
      <c r="K274" s="2" t="s">
        <v>58</v>
      </c>
      <c r="L274" s="2">
        <v>2</v>
      </c>
    </row>
    <row r="275" spans="1:12" hidden="1" x14ac:dyDescent="0.25">
      <c r="A275" s="2">
        <v>1032105518</v>
      </c>
      <c r="B275" s="2" t="str">
        <f t="shared" si="4"/>
        <v>1032105518</v>
      </c>
      <c r="C275" s="2" t="s">
        <v>50</v>
      </c>
      <c r="D275" s="2" t="s">
        <v>64</v>
      </c>
      <c r="E275" s="2" t="s">
        <v>52</v>
      </c>
      <c r="F275" s="2" t="s">
        <v>100</v>
      </c>
      <c r="G275" s="2" t="s">
        <v>114</v>
      </c>
      <c r="H275" s="2" t="s">
        <v>55</v>
      </c>
      <c r="I275" s="2" t="s">
        <v>56</v>
      </c>
      <c r="J275" s="2" t="s">
        <v>57</v>
      </c>
      <c r="K275" s="2" t="s">
        <v>58</v>
      </c>
      <c r="L275" s="2">
        <v>2</v>
      </c>
    </row>
    <row r="276" spans="1:12" hidden="1" x14ac:dyDescent="0.25">
      <c r="A276" s="2">
        <v>1032133704</v>
      </c>
      <c r="B276" s="2" t="str">
        <f t="shared" si="4"/>
        <v>1032133704</v>
      </c>
      <c r="C276" s="2" t="s">
        <v>68</v>
      </c>
      <c r="D276" s="2" t="s">
        <v>59</v>
      </c>
      <c r="E276" s="2" t="s">
        <v>65</v>
      </c>
      <c r="F276" s="2" t="s">
        <v>60</v>
      </c>
      <c r="G276" s="2" t="s">
        <v>61</v>
      </c>
      <c r="H276" s="2" t="s">
        <v>55</v>
      </c>
      <c r="I276" s="2" t="s">
        <v>44</v>
      </c>
      <c r="J276" s="2" t="s">
        <v>57</v>
      </c>
      <c r="K276" s="2" t="s">
        <v>62</v>
      </c>
      <c r="L276" s="2">
        <v>3</v>
      </c>
    </row>
    <row r="277" spans="1:12" hidden="1" x14ac:dyDescent="0.25">
      <c r="A277" s="2">
        <v>1032072437</v>
      </c>
      <c r="B277" s="2" t="str">
        <f t="shared" si="4"/>
        <v>1032072437</v>
      </c>
      <c r="C277" s="2" t="s">
        <v>63</v>
      </c>
      <c r="D277" s="2" t="s">
        <v>59</v>
      </c>
      <c r="E277" s="2" t="s">
        <v>52</v>
      </c>
      <c r="F277" s="2" t="s">
        <v>60</v>
      </c>
      <c r="G277" s="2" t="s">
        <v>66</v>
      </c>
      <c r="H277" s="2" t="s">
        <v>55</v>
      </c>
      <c r="I277" s="2" t="s">
        <v>44</v>
      </c>
      <c r="J277" s="2" t="s">
        <v>57</v>
      </c>
      <c r="K277" s="2" t="s">
        <v>62</v>
      </c>
      <c r="L277" s="2">
        <v>1</v>
      </c>
    </row>
    <row r="278" spans="1:12" hidden="1" x14ac:dyDescent="0.25">
      <c r="A278" s="2">
        <v>1032001199</v>
      </c>
      <c r="B278" s="2" t="str">
        <f t="shared" si="4"/>
        <v>1032001199</v>
      </c>
      <c r="C278" s="2" t="s">
        <v>50</v>
      </c>
      <c r="D278" s="2" t="s">
        <v>59</v>
      </c>
      <c r="E278" s="2" t="s">
        <v>52</v>
      </c>
      <c r="F278" s="2" t="s">
        <v>60</v>
      </c>
      <c r="G278" s="2" t="s">
        <v>66</v>
      </c>
      <c r="H278" s="2" t="s">
        <v>55</v>
      </c>
      <c r="I278" s="2" t="s">
        <v>44</v>
      </c>
      <c r="J278" s="2" t="s">
        <v>57</v>
      </c>
      <c r="K278" s="2" t="s">
        <v>62</v>
      </c>
      <c r="L278" s="2">
        <v>5</v>
      </c>
    </row>
    <row r="279" spans="1:12" hidden="1" x14ac:dyDescent="0.25">
      <c r="A279" s="2">
        <v>1032032970</v>
      </c>
      <c r="B279" s="2" t="str">
        <f t="shared" si="4"/>
        <v>1032032970</v>
      </c>
      <c r="C279" s="2" t="s">
        <v>63</v>
      </c>
      <c r="D279" s="2" t="s">
        <v>59</v>
      </c>
      <c r="E279" s="2" t="s">
        <v>52</v>
      </c>
      <c r="F279" s="2" t="s">
        <v>88</v>
      </c>
      <c r="G279" s="2" t="s">
        <v>174</v>
      </c>
      <c r="H279" s="2" t="s">
        <v>70</v>
      </c>
      <c r="I279" s="2" t="s">
        <v>44</v>
      </c>
      <c r="J279" s="2" t="s">
        <v>57</v>
      </c>
      <c r="K279" s="2" t="s">
        <v>62</v>
      </c>
      <c r="L279" s="2">
        <v>1</v>
      </c>
    </row>
    <row r="280" spans="1:12" hidden="1" x14ac:dyDescent="0.25">
      <c r="A280" s="2">
        <v>1032000065</v>
      </c>
      <c r="B280" s="2" t="str">
        <f t="shared" si="4"/>
        <v>1032000065</v>
      </c>
      <c r="C280" s="2" t="s">
        <v>50</v>
      </c>
      <c r="D280" s="2" t="s">
        <v>59</v>
      </c>
      <c r="E280" s="2" t="s">
        <v>52</v>
      </c>
      <c r="F280" s="2" t="s">
        <v>88</v>
      </c>
      <c r="G280" s="2" t="s">
        <v>174</v>
      </c>
      <c r="H280" s="2" t="s">
        <v>70</v>
      </c>
      <c r="I280" s="2" t="s">
        <v>44</v>
      </c>
      <c r="J280" s="2" t="s">
        <v>103</v>
      </c>
      <c r="K280" s="2" t="s">
        <v>62</v>
      </c>
      <c r="L280" s="2">
        <v>5</v>
      </c>
    </row>
    <row r="281" spans="1:12" hidden="1" x14ac:dyDescent="0.25">
      <c r="A281" s="2">
        <v>1032073563</v>
      </c>
      <c r="B281" s="2" t="str">
        <f t="shared" si="4"/>
        <v>1032073563</v>
      </c>
      <c r="C281" s="2" t="s">
        <v>50</v>
      </c>
      <c r="D281" s="2" t="s">
        <v>59</v>
      </c>
      <c r="E281" s="2" t="s">
        <v>65</v>
      </c>
      <c r="F281" s="2" t="s">
        <v>60</v>
      </c>
      <c r="G281" s="2" t="s">
        <v>66</v>
      </c>
      <c r="H281" s="2" t="s">
        <v>55</v>
      </c>
      <c r="I281" s="2" t="s">
        <v>44</v>
      </c>
      <c r="J281" s="2" t="s">
        <v>57</v>
      </c>
      <c r="K281" s="2" t="s">
        <v>62</v>
      </c>
      <c r="L281" s="2">
        <v>5</v>
      </c>
    </row>
    <row r="282" spans="1:12" hidden="1" x14ac:dyDescent="0.25">
      <c r="A282" s="2">
        <v>1032070404</v>
      </c>
      <c r="B282" s="2" t="str">
        <f t="shared" si="4"/>
        <v>1032070404</v>
      </c>
      <c r="C282" s="2" t="s">
        <v>50</v>
      </c>
      <c r="D282" s="2" t="s">
        <v>59</v>
      </c>
      <c r="E282" s="2" t="s">
        <v>52</v>
      </c>
      <c r="F282" s="2" t="s">
        <v>100</v>
      </c>
      <c r="G282" s="2" t="s">
        <v>129</v>
      </c>
      <c r="H282" s="2" t="s">
        <v>55</v>
      </c>
      <c r="I282" s="2" t="s">
        <v>44</v>
      </c>
      <c r="J282" s="2" t="s">
        <v>57</v>
      </c>
      <c r="K282" s="2" t="s">
        <v>62</v>
      </c>
      <c r="L282" s="2">
        <v>5</v>
      </c>
    </row>
    <row r="283" spans="1:12" hidden="1" x14ac:dyDescent="0.25">
      <c r="A283" s="2">
        <v>1032112535</v>
      </c>
      <c r="B283" s="2" t="str">
        <f t="shared" si="4"/>
        <v>1032112535</v>
      </c>
      <c r="C283" s="2" t="s">
        <v>68</v>
      </c>
      <c r="D283" s="2" t="s">
        <v>59</v>
      </c>
      <c r="E283" s="2" t="s">
        <v>65</v>
      </c>
      <c r="F283" s="2" t="s">
        <v>88</v>
      </c>
      <c r="G283" s="2" t="s">
        <v>161</v>
      </c>
      <c r="H283" s="2" t="s">
        <v>95</v>
      </c>
      <c r="I283" s="2" t="s">
        <v>71</v>
      </c>
      <c r="J283" s="2" t="s">
        <v>57</v>
      </c>
      <c r="K283" s="2" t="s">
        <v>62</v>
      </c>
      <c r="L283" s="2">
        <v>3</v>
      </c>
    </row>
    <row r="284" spans="1:12" hidden="1" x14ac:dyDescent="0.25">
      <c r="A284" s="2">
        <v>1032125467</v>
      </c>
      <c r="B284" s="2" t="str">
        <f t="shared" si="4"/>
        <v>1032125467</v>
      </c>
      <c r="C284" s="2" t="s">
        <v>68</v>
      </c>
      <c r="D284" s="2" t="s">
        <v>164</v>
      </c>
      <c r="E284" s="2" t="s">
        <v>65</v>
      </c>
      <c r="F284" s="2" t="s">
        <v>88</v>
      </c>
      <c r="G284" s="2" t="s">
        <v>115</v>
      </c>
      <c r="H284" s="2" t="s">
        <v>55</v>
      </c>
      <c r="I284" s="2" t="s">
        <v>71</v>
      </c>
      <c r="J284" s="2" t="s">
        <v>57</v>
      </c>
      <c r="K284" s="2" t="s">
        <v>58</v>
      </c>
      <c r="L284" s="2">
        <v>3</v>
      </c>
    </row>
    <row r="285" spans="1:12" hidden="1" x14ac:dyDescent="0.25">
      <c r="A285" s="2">
        <v>1032125466</v>
      </c>
      <c r="B285" s="2" t="str">
        <f t="shared" si="4"/>
        <v>1032125466</v>
      </c>
      <c r="C285" s="2" t="s">
        <v>63</v>
      </c>
      <c r="D285" s="2" t="s">
        <v>164</v>
      </c>
      <c r="E285" s="2" t="s">
        <v>65</v>
      </c>
      <c r="F285" s="2" t="s">
        <v>60</v>
      </c>
      <c r="G285" s="2" t="s">
        <v>66</v>
      </c>
      <c r="H285" s="2" t="s">
        <v>55</v>
      </c>
      <c r="I285" s="2" t="s">
        <v>44</v>
      </c>
      <c r="J285" s="2" t="s">
        <v>57</v>
      </c>
      <c r="K285" s="2" t="s">
        <v>58</v>
      </c>
      <c r="L285" s="2">
        <v>1</v>
      </c>
    </row>
    <row r="286" spans="1:12" hidden="1" x14ac:dyDescent="0.25">
      <c r="A286" s="2">
        <v>1032148302</v>
      </c>
      <c r="B286" s="2" t="str">
        <f t="shared" si="4"/>
        <v>1032148302</v>
      </c>
      <c r="C286" s="2" t="s">
        <v>63</v>
      </c>
      <c r="D286" s="2" t="s">
        <v>175</v>
      </c>
      <c r="E286" s="2" t="s">
        <v>65</v>
      </c>
      <c r="F286" s="2" t="s">
        <v>88</v>
      </c>
      <c r="G286" s="2" t="s">
        <v>115</v>
      </c>
      <c r="H286" s="2" t="s">
        <v>55</v>
      </c>
      <c r="I286" s="2" t="s">
        <v>67</v>
      </c>
      <c r="J286" s="2" t="s">
        <v>57</v>
      </c>
      <c r="K286" s="2" t="s">
        <v>62</v>
      </c>
      <c r="L286" s="2">
        <v>1</v>
      </c>
    </row>
    <row r="287" spans="1:12" hidden="1" x14ac:dyDescent="0.25">
      <c r="A287" s="2">
        <v>1032135460</v>
      </c>
      <c r="B287" s="2" t="str">
        <f t="shared" si="4"/>
        <v>1032135460</v>
      </c>
      <c r="C287" s="2" t="s">
        <v>63</v>
      </c>
      <c r="D287" s="2" t="s">
        <v>64</v>
      </c>
      <c r="E287" s="2" t="s">
        <v>65</v>
      </c>
      <c r="F287" s="2" t="s">
        <v>53</v>
      </c>
      <c r="G287" s="2" t="s">
        <v>54</v>
      </c>
      <c r="H287" s="2" t="s">
        <v>55</v>
      </c>
      <c r="I287" s="2" t="s">
        <v>67</v>
      </c>
      <c r="J287" s="2" t="s">
        <v>57</v>
      </c>
      <c r="K287" s="2" t="s">
        <v>58</v>
      </c>
      <c r="L287" s="2">
        <v>1</v>
      </c>
    </row>
    <row r="288" spans="1:12" hidden="1" x14ac:dyDescent="0.25">
      <c r="A288" s="2">
        <v>1032105625</v>
      </c>
      <c r="B288" s="2" t="str">
        <f t="shared" si="4"/>
        <v>1032105625</v>
      </c>
      <c r="C288" s="2" t="s">
        <v>63</v>
      </c>
      <c r="D288" s="2" t="s">
        <v>157</v>
      </c>
      <c r="E288" s="2" t="s">
        <v>65</v>
      </c>
      <c r="F288" s="2" t="s">
        <v>82</v>
      </c>
      <c r="G288" s="2" t="s">
        <v>107</v>
      </c>
      <c r="H288" s="2" t="s">
        <v>55</v>
      </c>
      <c r="I288" s="2" t="s">
        <v>67</v>
      </c>
      <c r="J288" s="2" t="s">
        <v>57</v>
      </c>
      <c r="K288" s="2" t="s">
        <v>58</v>
      </c>
      <c r="L288" s="2">
        <v>1</v>
      </c>
    </row>
    <row r="289" spans="1:12" hidden="1" x14ac:dyDescent="0.25">
      <c r="A289" s="2">
        <v>1032124586</v>
      </c>
      <c r="B289" s="2" t="str">
        <f t="shared" si="4"/>
        <v>1032124586</v>
      </c>
      <c r="C289" s="2" t="s">
        <v>50</v>
      </c>
      <c r="D289" s="2" t="s">
        <v>145</v>
      </c>
      <c r="E289" s="2" t="s">
        <v>65</v>
      </c>
      <c r="F289" s="2" t="s">
        <v>92</v>
      </c>
      <c r="G289" s="2" t="s">
        <v>93</v>
      </c>
      <c r="H289" s="2" t="s">
        <v>55</v>
      </c>
      <c r="I289" s="2" t="s">
        <v>56</v>
      </c>
      <c r="J289" s="2" t="s">
        <v>57</v>
      </c>
      <c r="K289" s="2" t="s">
        <v>62</v>
      </c>
      <c r="L289" s="2">
        <v>2</v>
      </c>
    </row>
    <row r="290" spans="1:12" hidden="1" x14ac:dyDescent="0.25">
      <c r="A290" s="2">
        <v>1032105863</v>
      </c>
      <c r="B290" s="2" t="str">
        <f t="shared" si="4"/>
        <v>1032105863</v>
      </c>
      <c r="C290" s="2" t="s">
        <v>68</v>
      </c>
      <c r="D290" s="2" t="s">
        <v>157</v>
      </c>
      <c r="E290" s="2" t="s">
        <v>65</v>
      </c>
      <c r="F290" s="2" t="s">
        <v>88</v>
      </c>
      <c r="G290" s="2" t="s">
        <v>172</v>
      </c>
      <c r="H290" s="2" t="s">
        <v>55</v>
      </c>
      <c r="I290" s="2" t="s">
        <v>44</v>
      </c>
      <c r="J290" s="2" t="s">
        <v>57</v>
      </c>
      <c r="K290" s="2" t="s">
        <v>58</v>
      </c>
      <c r="L290" s="2">
        <v>5</v>
      </c>
    </row>
    <row r="291" spans="1:12" hidden="1" x14ac:dyDescent="0.25">
      <c r="A291" s="2">
        <v>1032084520</v>
      </c>
      <c r="B291" s="2" t="str">
        <f t="shared" si="4"/>
        <v>1032084520</v>
      </c>
      <c r="C291" s="2" t="s">
        <v>63</v>
      </c>
      <c r="D291" s="2" t="s">
        <v>116</v>
      </c>
      <c r="E291" s="2" t="s">
        <v>52</v>
      </c>
      <c r="F291" s="2" t="s">
        <v>60</v>
      </c>
      <c r="G291" s="2" t="s">
        <v>61</v>
      </c>
      <c r="H291" s="2" t="s">
        <v>55</v>
      </c>
      <c r="I291" s="2" t="s">
        <v>44</v>
      </c>
      <c r="J291" s="2" t="s">
        <v>57</v>
      </c>
      <c r="K291" s="2" t="s">
        <v>62</v>
      </c>
      <c r="L291" s="2">
        <v>6</v>
      </c>
    </row>
    <row r="292" spans="1:12" hidden="1" x14ac:dyDescent="0.25">
      <c r="A292" s="2">
        <v>1032135478</v>
      </c>
      <c r="B292" s="2" t="str">
        <f t="shared" si="4"/>
        <v>1032135478</v>
      </c>
      <c r="C292" s="2" t="s">
        <v>63</v>
      </c>
      <c r="D292" s="2" t="s">
        <v>164</v>
      </c>
      <c r="E292" s="2" t="s">
        <v>65</v>
      </c>
      <c r="F292" s="2" t="s">
        <v>92</v>
      </c>
      <c r="G292" s="2" t="s">
        <v>93</v>
      </c>
      <c r="H292" s="2" t="s">
        <v>55</v>
      </c>
      <c r="I292" s="2" t="s">
        <v>67</v>
      </c>
      <c r="J292" s="2" t="s">
        <v>57</v>
      </c>
      <c r="K292" s="2" t="s">
        <v>58</v>
      </c>
      <c r="L292" s="2">
        <v>1</v>
      </c>
    </row>
    <row r="293" spans="1:12" hidden="1" x14ac:dyDescent="0.25">
      <c r="A293" s="2">
        <v>1032065445</v>
      </c>
      <c r="B293" s="2" t="str">
        <f t="shared" si="4"/>
        <v>1032065445</v>
      </c>
      <c r="C293" s="2" t="s">
        <v>50</v>
      </c>
      <c r="D293" s="2" t="s">
        <v>133</v>
      </c>
      <c r="E293" s="2" t="s">
        <v>65</v>
      </c>
      <c r="F293" s="2" t="s">
        <v>88</v>
      </c>
      <c r="G293" s="2" t="s">
        <v>176</v>
      </c>
      <c r="H293" s="2" t="s">
        <v>55</v>
      </c>
      <c r="I293" s="2" t="s">
        <v>56</v>
      </c>
      <c r="J293" s="2" t="s">
        <v>57</v>
      </c>
      <c r="K293" s="2" t="s">
        <v>58</v>
      </c>
      <c r="L293" s="2">
        <v>2</v>
      </c>
    </row>
    <row r="294" spans="1:12" hidden="1" x14ac:dyDescent="0.25">
      <c r="A294" s="2">
        <v>1032146449</v>
      </c>
      <c r="B294" s="2" t="str">
        <f t="shared" si="4"/>
        <v>1032146449</v>
      </c>
      <c r="C294" s="2" t="s">
        <v>63</v>
      </c>
      <c r="D294" s="2" t="s">
        <v>59</v>
      </c>
      <c r="E294" s="2" t="s">
        <v>65</v>
      </c>
      <c r="F294" s="2" t="s">
        <v>100</v>
      </c>
      <c r="G294" s="2" t="s">
        <v>114</v>
      </c>
      <c r="H294" s="2" t="s">
        <v>70</v>
      </c>
      <c r="I294" s="2" t="s">
        <v>71</v>
      </c>
      <c r="J294" s="2" t="s">
        <v>57</v>
      </c>
      <c r="K294" s="2" t="s">
        <v>62</v>
      </c>
      <c r="L294" s="2">
        <v>1</v>
      </c>
    </row>
    <row r="295" spans="1:12" hidden="1" x14ac:dyDescent="0.25">
      <c r="A295" s="2">
        <v>1032031512</v>
      </c>
      <c r="B295" s="2" t="str">
        <f t="shared" si="4"/>
        <v>1032031512</v>
      </c>
      <c r="C295" s="2" t="s">
        <v>50</v>
      </c>
      <c r="D295" s="2" t="s">
        <v>59</v>
      </c>
      <c r="E295" s="2" t="s">
        <v>52</v>
      </c>
      <c r="F295" s="2" t="s">
        <v>82</v>
      </c>
      <c r="G295" s="2" t="s">
        <v>113</v>
      </c>
      <c r="H295" s="2" t="s">
        <v>55</v>
      </c>
      <c r="I295" s="2" t="s">
        <v>44</v>
      </c>
      <c r="J295" s="2" t="s">
        <v>57</v>
      </c>
      <c r="K295" s="2" t="s">
        <v>62</v>
      </c>
      <c r="L295" s="2">
        <v>5</v>
      </c>
    </row>
    <row r="296" spans="1:12" hidden="1" x14ac:dyDescent="0.25">
      <c r="A296" s="2">
        <v>1032154550</v>
      </c>
      <c r="B296" s="2" t="str">
        <f t="shared" si="4"/>
        <v>1032154550</v>
      </c>
      <c r="C296" s="2" t="s">
        <v>68</v>
      </c>
      <c r="D296" s="2" t="s">
        <v>162</v>
      </c>
      <c r="E296" s="2" t="s">
        <v>65</v>
      </c>
      <c r="F296" s="2" t="s">
        <v>88</v>
      </c>
      <c r="G296" s="2" t="s">
        <v>115</v>
      </c>
      <c r="H296" s="2" t="s">
        <v>55</v>
      </c>
      <c r="I296" s="2" t="s">
        <v>71</v>
      </c>
      <c r="J296" s="2" t="s">
        <v>57</v>
      </c>
      <c r="K296" s="2" t="s">
        <v>62</v>
      </c>
      <c r="L296" s="2">
        <v>1</v>
      </c>
    </row>
    <row r="297" spans="1:12" hidden="1" x14ac:dyDescent="0.25">
      <c r="A297" s="2">
        <v>1032080453</v>
      </c>
      <c r="B297" s="2" t="str">
        <f t="shared" si="4"/>
        <v>1032080453</v>
      </c>
      <c r="C297" s="2" t="s">
        <v>63</v>
      </c>
      <c r="D297" s="2" t="s">
        <v>59</v>
      </c>
      <c r="E297" s="2" t="s">
        <v>65</v>
      </c>
      <c r="F297" s="2" t="s">
        <v>53</v>
      </c>
      <c r="G297" s="2" t="s">
        <v>177</v>
      </c>
      <c r="H297" s="2" t="s">
        <v>55</v>
      </c>
      <c r="I297" s="2" t="s">
        <v>44</v>
      </c>
      <c r="J297" s="2" t="s">
        <v>57</v>
      </c>
      <c r="K297" s="2" t="s">
        <v>62</v>
      </c>
      <c r="L297" s="2">
        <v>1</v>
      </c>
    </row>
    <row r="298" spans="1:12" hidden="1" x14ac:dyDescent="0.25">
      <c r="A298" s="2">
        <v>1032101351</v>
      </c>
      <c r="B298" s="2" t="str">
        <f t="shared" si="4"/>
        <v>1032101351</v>
      </c>
      <c r="C298" s="2" t="s">
        <v>50</v>
      </c>
      <c r="D298" s="2" t="s">
        <v>59</v>
      </c>
      <c r="E298" s="2" t="s">
        <v>65</v>
      </c>
      <c r="F298" s="2" t="s">
        <v>53</v>
      </c>
      <c r="G298" s="2" t="s">
        <v>54</v>
      </c>
      <c r="H298" s="2" t="s">
        <v>55</v>
      </c>
      <c r="I298" s="2" t="s">
        <v>71</v>
      </c>
      <c r="J298" s="2" t="s">
        <v>57</v>
      </c>
      <c r="K298" s="2" t="s">
        <v>58</v>
      </c>
      <c r="L298" s="2">
        <v>4</v>
      </c>
    </row>
    <row r="299" spans="1:12" hidden="1" x14ac:dyDescent="0.25">
      <c r="A299" s="2">
        <v>1032094108</v>
      </c>
      <c r="B299" s="2" t="str">
        <f t="shared" si="4"/>
        <v>1032094108</v>
      </c>
      <c r="C299" s="2" t="s">
        <v>63</v>
      </c>
      <c r="D299" s="2" t="s">
        <v>102</v>
      </c>
      <c r="E299" s="2" t="s">
        <v>65</v>
      </c>
      <c r="F299" s="2" t="s">
        <v>60</v>
      </c>
      <c r="G299" s="2" t="s">
        <v>61</v>
      </c>
      <c r="H299" s="2" t="s">
        <v>55</v>
      </c>
      <c r="I299" s="2" t="s">
        <v>67</v>
      </c>
      <c r="J299" s="2" t="s">
        <v>57</v>
      </c>
      <c r="K299" s="2" t="s">
        <v>62</v>
      </c>
      <c r="L299" s="2">
        <v>1</v>
      </c>
    </row>
    <row r="300" spans="1:12" hidden="1" x14ac:dyDescent="0.25">
      <c r="A300" s="2">
        <v>1032130421</v>
      </c>
      <c r="B300" s="2" t="str">
        <f t="shared" si="4"/>
        <v>1032130421</v>
      </c>
      <c r="C300" s="2" t="s">
        <v>68</v>
      </c>
      <c r="D300" s="2" t="s">
        <v>59</v>
      </c>
      <c r="E300" s="2" t="s">
        <v>65</v>
      </c>
      <c r="F300" s="2" t="s">
        <v>88</v>
      </c>
      <c r="G300" s="2" t="s">
        <v>115</v>
      </c>
      <c r="H300" s="2" t="s">
        <v>55</v>
      </c>
      <c r="I300" s="2" t="s">
        <v>71</v>
      </c>
      <c r="J300" s="2" t="s">
        <v>57</v>
      </c>
      <c r="K300" s="2" t="s">
        <v>58</v>
      </c>
      <c r="L300" s="2">
        <v>3</v>
      </c>
    </row>
    <row r="301" spans="1:12" hidden="1" x14ac:dyDescent="0.25">
      <c r="A301" s="2">
        <v>1032072455</v>
      </c>
      <c r="B301" s="2" t="str">
        <f t="shared" si="4"/>
        <v>1032072455</v>
      </c>
      <c r="C301" s="2" t="s">
        <v>63</v>
      </c>
      <c r="D301" s="2" t="s">
        <v>59</v>
      </c>
      <c r="E301" s="2" t="s">
        <v>65</v>
      </c>
      <c r="F301" s="2" t="s">
        <v>123</v>
      </c>
      <c r="G301" s="2" t="s">
        <v>160</v>
      </c>
      <c r="H301" s="2" t="s">
        <v>55</v>
      </c>
      <c r="I301" s="2" t="s">
        <v>44</v>
      </c>
      <c r="J301" s="2" t="s">
        <v>57</v>
      </c>
      <c r="K301" s="2" t="s">
        <v>62</v>
      </c>
      <c r="L301" s="2">
        <v>2</v>
      </c>
    </row>
    <row r="302" spans="1:12" hidden="1" x14ac:dyDescent="0.25">
      <c r="A302" s="2">
        <v>1032104358</v>
      </c>
      <c r="B302" s="2" t="str">
        <f t="shared" si="4"/>
        <v>1032104358</v>
      </c>
      <c r="C302" s="2" t="s">
        <v>63</v>
      </c>
      <c r="D302" s="2" t="s">
        <v>59</v>
      </c>
      <c r="E302" s="2" t="s">
        <v>65</v>
      </c>
      <c r="F302" s="2" t="s">
        <v>60</v>
      </c>
      <c r="G302" s="2" t="s">
        <v>61</v>
      </c>
      <c r="H302" s="2" t="s">
        <v>55</v>
      </c>
      <c r="I302" s="2" t="s">
        <v>44</v>
      </c>
      <c r="J302" s="2" t="s">
        <v>57</v>
      </c>
      <c r="K302" s="2" t="s">
        <v>62</v>
      </c>
      <c r="L302" s="2">
        <v>6</v>
      </c>
    </row>
    <row r="303" spans="1:12" hidden="1" x14ac:dyDescent="0.25">
      <c r="A303" s="2">
        <v>1032062062</v>
      </c>
      <c r="B303" s="2" t="str">
        <f t="shared" si="4"/>
        <v>1032062062</v>
      </c>
      <c r="C303" s="2" t="s">
        <v>50</v>
      </c>
      <c r="D303" s="2" t="s">
        <v>59</v>
      </c>
      <c r="E303" s="2" t="s">
        <v>65</v>
      </c>
      <c r="F303" s="2" t="s">
        <v>92</v>
      </c>
      <c r="G303" s="2" t="s">
        <v>93</v>
      </c>
      <c r="H303" s="2" t="s">
        <v>55</v>
      </c>
      <c r="I303" s="2" t="s">
        <v>56</v>
      </c>
      <c r="J303" s="2" t="s">
        <v>57</v>
      </c>
      <c r="K303" s="2" t="s">
        <v>62</v>
      </c>
      <c r="L303" s="2">
        <v>2</v>
      </c>
    </row>
    <row r="304" spans="1:12" hidden="1" x14ac:dyDescent="0.25">
      <c r="A304" s="2">
        <v>1032154513</v>
      </c>
      <c r="B304" s="2" t="str">
        <f t="shared" si="4"/>
        <v>1032154513</v>
      </c>
      <c r="C304" s="2" t="s">
        <v>68</v>
      </c>
      <c r="D304" s="2" t="s">
        <v>85</v>
      </c>
      <c r="E304" s="2" t="s">
        <v>65</v>
      </c>
      <c r="F304" s="2" t="s">
        <v>53</v>
      </c>
      <c r="G304" s="2" t="s">
        <v>178</v>
      </c>
      <c r="H304" s="2" t="s">
        <v>55</v>
      </c>
      <c r="I304" s="2" t="s">
        <v>44</v>
      </c>
      <c r="J304" s="2" t="s">
        <v>57</v>
      </c>
      <c r="K304" s="2" t="s">
        <v>62</v>
      </c>
      <c r="L304" s="2">
        <v>1</v>
      </c>
    </row>
    <row r="305" spans="1:12" hidden="1" x14ac:dyDescent="0.25">
      <c r="A305" s="2">
        <v>1032115824</v>
      </c>
      <c r="B305" s="2" t="str">
        <f t="shared" si="4"/>
        <v>1032115824</v>
      </c>
      <c r="C305" s="2" t="s">
        <v>68</v>
      </c>
      <c r="D305" s="2" t="s">
        <v>162</v>
      </c>
      <c r="E305" s="2" t="s">
        <v>65</v>
      </c>
      <c r="F305" s="2" t="s">
        <v>60</v>
      </c>
      <c r="G305" s="2" t="s">
        <v>61</v>
      </c>
      <c r="H305" s="2" t="s">
        <v>55</v>
      </c>
      <c r="I305" s="2" t="s">
        <v>44</v>
      </c>
      <c r="J305" s="2" t="s">
        <v>57</v>
      </c>
      <c r="K305" s="2" t="s">
        <v>58</v>
      </c>
      <c r="L305" s="2">
        <v>5</v>
      </c>
    </row>
    <row r="306" spans="1:12" hidden="1" x14ac:dyDescent="0.25">
      <c r="A306" s="2">
        <v>1032131080</v>
      </c>
      <c r="B306" s="2" t="str">
        <f t="shared" si="4"/>
        <v>1032131080</v>
      </c>
      <c r="C306" s="2" t="s">
        <v>68</v>
      </c>
      <c r="D306" s="2" t="s">
        <v>59</v>
      </c>
      <c r="E306" s="2" t="s">
        <v>65</v>
      </c>
      <c r="F306" s="2" t="s">
        <v>82</v>
      </c>
      <c r="G306" s="2" t="s">
        <v>86</v>
      </c>
      <c r="H306" s="2" t="s">
        <v>55</v>
      </c>
      <c r="I306" s="2" t="s">
        <v>71</v>
      </c>
      <c r="J306" s="2" t="s">
        <v>57</v>
      </c>
      <c r="K306" s="2" t="s">
        <v>62</v>
      </c>
      <c r="L306" s="2">
        <v>3</v>
      </c>
    </row>
    <row r="307" spans="1:12" hidden="1" x14ac:dyDescent="0.25">
      <c r="A307" s="2">
        <v>1032052940</v>
      </c>
      <c r="B307" s="2" t="str">
        <f t="shared" si="4"/>
        <v>1032052940</v>
      </c>
      <c r="C307" s="2" t="s">
        <v>63</v>
      </c>
      <c r="D307" s="2" t="s">
        <v>59</v>
      </c>
      <c r="E307" s="2" t="s">
        <v>65</v>
      </c>
      <c r="F307" s="2" t="s">
        <v>53</v>
      </c>
      <c r="G307" s="2" t="s">
        <v>54</v>
      </c>
      <c r="H307" s="2" t="s">
        <v>70</v>
      </c>
      <c r="I307" s="2" t="s">
        <v>71</v>
      </c>
      <c r="J307" s="2" t="s">
        <v>57</v>
      </c>
      <c r="K307" s="2" t="s">
        <v>62</v>
      </c>
      <c r="L307" s="2">
        <v>2</v>
      </c>
    </row>
    <row r="308" spans="1:12" hidden="1" x14ac:dyDescent="0.25">
      <c r="A308" s="2">
        <v>1032073411</v>
      </c>
      <c r="B308" s="2" t="str">
        <f t="shared" si="4"/>
        <v>1032073411</v>
      </c>
      <c r="C308" s="2" t="s">
        <v>63</v>
      </c>
      <c r="D308" s="2" t="s">
        <v>59</v>
      </c>
      <c r="E308" s="2" t="s">
        <v>65</v>
      </c>
      <c r="F308" s="2" t="s">
        <v>53</v>
      </c>
      <c r="G308" s="2" t="s">
        <v>69</v>
      </c>
      <c r="H308" s="2" t="s">
        <v>70</v>
      </c>
      <c r="I308" s="2" t="s">
        <v>71</v>
      </c>
      <c r="J308" s="2" t="s">
        <v>57</v>
      </c>
      <c r="K308" s="2" t="s">
        <v>62</v>
      </c>
      <c r="L308" s="2">
        <v>4</v>
      </c>
    </row>
    <row r="309" spans="1:12" hidden="1" x14ac:dyDescent="0.25">
      <c r="A309" s="2">
        <v>1032141414</v>
      </c>
      <c r="B309" s="2" t="str">
        <f t="shared" si="4"/>
        <v>1032141414</v>
      </c>
      <c r="C309" s="2" t="s">
        <v>68</v>
      </c>
      <c r="D309" s="2" t="s">
        <v>59</v>
      </c>
      <c r="E309" s="2" t="s">
        <v>65</v>
      </c>
      <c r="F309" s="2" t="s">
        <v>60</v>
      </c>
      <c r="G309" s="2" t="s">
        <v>66</v>
      </c>
      <c r="H309" s="2" t="s">
        <v>55</v>
      </c>
      <c r="I309" s="2" t="s">
        <v>44</v>
      </c>
      <c r="J309" s="2" t="s">
        <v>57</v>
      </c>
      <c r="K309" s="2" t="s">
        <v>62</v>
      </c>
      <c r="L309" s="2">
        <v>2</v>
      </c>
    </row>
    <row r="310" spans="1:12" hidden="1" x14ac:dyDescent="0.25">
      <c r="A310" s="2">
        <v>1032134976</v>
      </c>
      <c r="B310" s="2" t="str">
        <f t="shared" si="4"/>
        <v>1032134976</v>
      </c>
      <c r="C310" s="2" t="s">
        <v>63</v>
      </c>
      <c r="D310" s="2" t="s">
        <v>102</v>
      </c>
      <c r="E310" s="2" t="s">
        <v>65</v>
      </c>
      <c r="F310" s="2" t="s">
        <v>92</v>
      </c>
      <c r="G310" s="2" t="s">
        <v>93</v>
      </c>
      <c r="H310" s="2" t="s">
        <v>95</v>
      </c>
      <c r="I310" s="2" t="s">
        <v>71</v>
      </c>
      <c r="J310" s="2" t="s">
        <v>57</v>
      </c>
      <c r="K310" s="2" t="s">
        <v>62</v>
      </c>
      <c r="L310" s="2">
        <v>1</v>
      </c>
    </row>
    <row r="311" spans="1:12" hidden="1" x14ac:dyDescent="0.25">
      <c r="A311" s="2">
        <v>1032124217</v>
      </c>
      <c r="B311" s="2" t="str">
        <f t="shared" si="4"/>
        <v>1032124217</v>
      </c>
      <c r="C311" s="2" t="s">
        <v>63</v>
      </c>
      <c r="D311" s="2" t="s">
        <v>102</v>
      </c>
      <c r="E311" s="2" t="s">
        <v>65</v>
      </c>
      <c r="F311" s="2" t="s">
        <v>60</v>
      </c>
      <c r="G311" s="2" t="s">
        <v>94</v>
      </c>
      <c r="H311" s="2" t="s">
        <v>55</v>
      </c>
      <c r="I311" s="2" t="s">
        <v>44</v>
      </c>
      <c r="J311" s="2" t="s">
        <v>57</v>
      </c>
      <c r="K311" s="2" t="s">
        <v>62</v>
      </c>
      <c r="L311" s="2">
        <v>2</v>
      </c>
    </row>
    <row r="312" spans="1:12" hidden="1" x14ac:dyDescent="0.25">
      <c r="A312" s="2">
        <v>1032114979</v>
      </c>
      <c r="B312" s="2" t="str">
        <f t="shared" si="4"/>
        <v>1032114979</v>
      </c>
      <c r="C312" s="2" t="s">
        <v>63</v>
      </c>
      <c r="D312" s="2" t="s">
        <v>102</v>
      </c>
      <c r="E312" s="2" t="s">
        <v>65</v>
      </c>
      <c r="F312" s="2" t="s">
        <v>53</v>
      </c>
      <c r="G312" s="2" t="s">
        <v>54</v>
      </c>
      <c r="H312" s="2" t="s">
        <v>55</v>
      </c>
      <c r="I312" s="2" t="s">
        <v>71</v>
      </c>
      <c r="J312" s="2" t="s">
        <v>57</v>
      </c>
      <c r="K312" s="2" t="s">
        <v>62</v>
      </c>
      <c r="L312" s="2">
        <v>2</v>
      </c>
    </row>
    <row r="313" spans="1:12" hidden="1" x14ac:dyDescent="0.25">
      <c r="A313" s="2">
        <v>1032085249</v>
      </c>
      <c r="B313" s="2" t="str">
        <f t="shared" si="4"/>
        <v>1032085249</v>
      </c>
      <c r="C313" s="2" t="s">
        <v>68</v>
      </c>
      <c r="D313" s="2" t="s">
        <v>59</v>
      </c>
      <c r="E313" s="2" t="s">
        <v>65</v>
      </c>
      <c r="F313" s="2" t="s">
        <v>60</v>
      </c>
      <c r="G313" s="2" t="s">
        <v>61</v>
      </c>
      <c r="H313" s="2" t="s">
        <v>55</v>
      </c>
      <c r="I313" s="2" t="s">
        <v>44</v>
      </c>
      <c r="J313" s="2" t="s">
        <v>57</v>
      </c>
      <c r="K313" s="2" t="s">
        <v>62</v>
      </c>
      <c r="L313" s="2">
        <v>4</v>
      </c>
    </row>
    <row r="314" spans="1:12" hidden="1" x14ac:dyDescent="0.25">
      <c r="A314" s="2">
        <v>1032124480</v>
      </c>
      <c r="B314" s="2" t="str">
        <f t="shared" si="4"/>
        <v>1032124480</v>
      </c>
      <c r="C314" s="2" t="s">
        <v>50</v>
      </c>
      <c r="D314" s="2" t="s">
        <v>102</v>
      </c>
      <c r="E314" s="2" t="s">
        <v>65</v>
      </c>
      <c r="F314" s="2" t="s">
        <v>100</v>
      </c>
      <c r="G314" s="2" t="s">
        <v>114</v>
      </c>
      <c r="H314" s="2" t="s">
        <v>55</v>
      </c>
      <c r="I314" s="2" t="s">
        <v>56</v>
      </c>
      <c r="J314" s="2" t="s">
        <v>57</v>
      </c>
      <c r="K314" s="2" t="s">
        <v>62</v>
      </c>
      <c r="L314" s="2">
        <v>2</v>
      </c>
    </row>
    <row r="315" spans="1:12" hidden="1" x14ac:dyDescent="0.25">
      <c r="A315" s="2">
        <v>1032155170</v>
      </c>
      <c r="B315" s="2" t="str">
        <f t="shared" si="4"/>
        <v>1032155170</v>
      </c>
      <c r="C315" s="2" t="s">
        <v>68</v>
      </c>
      <c r="D315" s="2" t="s">
        <v>102</v>
      </c>
      <c r="E315" s="2" t="s">
        <v>65</v>
      </c>
      <c r="F315" s="2" t="s">
        <v>60</v>
      </c>
      <c r="G315" s="2" t="s">
        <v>94</v>
      </c>
      <c r="H315" s="2" t="s">
        <v>55</v>
      </c>
      <c r="I315" s="2" t="s">
        <v>44</v>
      </c>
      <c r="J315" s="2" t="s">
        <v>57</v>
      </c>
      <c r="K315" s="2" t="s">
        <v>58</v>
      </c>
      <c r="L315" s="2">
        <v>1</v>
      </c>
    </row>
    <row r="316" spans="1:12" hidden="1" x14ac:dyDescent="0.25">
      <c r="A316" s="2">
        <v>1032133328</v>
      </c>
      <c r="B316" s="2" t="str">
        <f t="shared" si="4"/>
        <v>1032133328</v>
      </c>
      <c r="C316" s="2" t="s">
        <v>63</v>
      </c>
      <c r="D316" s="2" t="s">
        <v>59</v>
      </c>
      <c r="E316" s="2" t="s">
        <v>65</v>
      </c>
      <c r="F316" s="2" t="s">
        <v>60</v>
      </c>
      <c r="G316" s="2" t="s">
        <v>66</v>
      </c>
      <c r="H316" s="2" t="s">
        <v>55</v>
      </c>
      <c r="I316" s="2" t="s">
        <v>44</v>
      </c>
      <c r="J316" s="2" t="s">
        <v>57</v>
      </c>
      <c r="K316" s="2" t="s">
        <v>62</v>
      </c>
      <c r="L316" s="2">
        <v>2</v>
      </c>
    </row>
    <row r="317" spans="1:12" hidden="1" x14ac:dyDescent="0.25">
      <c r="A317" s="2">
        <v>1032040740</v>
      </c>
      <c r="B317" s="2" t="str">
        <f t="shared" si="4"/>
        <v>1032040740</v>
      </c>
      <c r="C317" s="2" t="s">
        <v>63</v>
      </c>
      <c r="D317" s="2" t="s">
        <v>59</v>
      </c>
      <c r="E317" s="2" t="s">
        <v>65</v>
      </c>
      <c r="F317" s="2" t="s">
        <v>79</v>
      </c>
      <c r="G317" s="2" t="s">
        <v>96</v>
      </c>
      <c r="H317" s="2" t="s">
        <v>55</v>
      </c>
      <c r="I317" s="2" t="s">
        <v>158</v>
      </c>
      <c r="J317" s="2" t="s">
        <v>57</v>
      </c>
      <c r="K317" s="2" t="s">
        <v>58</v>
      </c>
      <c r="L317" s="2">
        <v>1</v>
      </c>
    </row>
    <row r="318" spans="1:12" hidden="1" x14ac:dyDescent="0.25">
      <c r="A318" s="2">
        <v>1032044031</v>
      </c>
      <c r="B318" s="2" t="str">
        <f t="shared" si="4"/>
        <v>1032044031</v>
      </c>
      <c r="C318" s="2" t="s">
        <v>50</v>
      </c>
      <c r="D318" s="2" t="s">
        <v>102</v>
      </c>
      <c r="E318" s="2" t="s">
        <v>65</v>
      </c>
      <c r="F318" s="2" t="s">
        <v>123</v>
      </c>
      <c r="G318" s="2" t="s">
        <v>160</v>
      </c>
      <c r="H318" s="2" t="s">
        <v>55</v>
      </c>
      <c r="I318" s="2" t="s">
        <v>44</v>
      </c>
      <c r="J318" s="2" t="s">
        <v>57</v>
      </c>
      <c r="K318" s="2" t="s">
        <v>62</v>
      </c>
      <c r="L318" s="2">
        <v>5</v>
      </c>
    </row>
    <row r="319" spans="1:12" hidden="1" x14ac:dyDescent="0.25">
      <c r="A319" s="2">
        <v>1032124218</v>
      </c>
      <c r="B319" s="2" t="str">
        <f t="shared" si="4"/>
        <v>1032124218</v>
      </c>
      <c r="C319" s="2" t="s">
        <v>63</v>
      </c>
      <c r="D319" s="2" t="s">
        <v>102</v>
      </c>
      <c r="E319" s="2" t="s">
        <v>65</v>
      </c>
      <c r="F319" s="2" t="s">
        <v>60</v>
      </c>
      <c r="G319" s="2" t="s">
        <v>94</v>
      </c>
      <c r="H319" s="2" t="s">
        <v>55</v>
      </c>
      <c r="I319" s="2" t="s">
        <v>67</v>
      </c>
      <c r="J319" s="2" t="s">
        <v>57</v>
      </c>
      <c r="K319" s="2" t="s">
        <v>62</v>
      </c>
      <c r="L319" s="2">
        <v>1</v>
      </c>
    </row>
    <row r="320" spans="1:12" hidden="1" x14ac:dyDescent="0.25">
      <c r="A320" s="2">
        <v>1032010434</v>
      </c>
      <c r="B320" s="2" t="str">
        <f t="shared" si="4"/>
        <v>1032010434</v>
      </c>
      <c r="C320" s="2" t="s">
        <v>50</v>
      </c>
      <c r="D320" s="2" t="s">
        <v>59</v>
      </c>
      <c r="E320" s="2" t="s">
        <v>65</v>
      </c>
      <c r="F320" s="2" t="s">
        <v>82</v>
      </c>
      <c r="G320" s="2" t="s">
        <v>113</v>
      </c>
      <c r="H320" s="2" t="s">
        <v>55</v>
      </c>
      <c r="I320" s="2" t="s">
        <v>44</v>
      </c>
      <c r="J320" s="2" t="s">
        <v>57</v>
      </c>
      <c r="K320" s="2" t="s">
        <v>58</v>
      </c>
      <c r="L320" s="2">
        <v>5</v>
      </c>
    </row>
    <row r="321" spans="1:12" hidden="1" x14ac:dyDescent="0.25">
      <c r="A321" s="2">
        <v>1032090305</v>
      </c>
      <c r="B321" s="2" t="str">
        <f t="shared" si="4"/>
        <v>1032090305</v>
      </c>
      <c r="C321" s="2" t="s">
        <v>50</v>
      </c>
      <c r="D321" s="2" t="s">
        <v>59</v>
      </c>
      <c r="E321" s="2" t="s">
        <v>65</v>
      </c>
      <c r="F321" s="2" t="s">
        <v>82</v>
      </c>
      <c r="G321" s="2" t="s">
        <v>86</v>
      </c>
      <c r="H321" s="2" t="s">
        <v>55</v>
      </c>
      <c r="I321" s="2" t="s">
        <v>71</v>
      </c>
      <c r="J321" s="2" t="s">
        <v>57</v>
      </c>
      <c r="K321" s="2" t="s">
        <v>62</v>
      </c>
      <c r="L321" s="2">
        <v>4</v>
      </c>
    </row>
    <row r="322" spans="1:12" hidden="1" x14ac:dyDescent="0.25">
      <c r="A322" s="2">
        <v>1032140043</v>
      </c>
      <c r="B322" s="2" t="str">
        <f t="shared" si="4"/>
        <v>1032140043</v>
      </c>
      <c r="C322" s="2" t="s">
        <v>68</v>
      </c>
      <c r="D322" s="2" t="s">
        <v>59</v>
      </c>
      <c r="E322" s="2" t="s">
        <v>65</v>
      </c>
      <c r="F322" s="2" t="s">
        <v>82</v>
      </c>
      <c r="G322" s="2" t="s">
        <v>159</v>
      </c>
      <c r="H322" s="2" t="s">
        <v>55</v>
      </c>
      <c r="I322" s="2" t="s">
        <v>56</v>
      </c>
      <c r="J322" s="2" t="s">
        <v>57</v>
      </c>
      <c r="K322" s="2" t="s">
        <v>58</v>
      </c>
      <c r="L322" s="2">
        <v>2</v>
      </c>
    </row>
    <row r="323" spans="1:12" hidden="1" x14ac:dyDescent="0.25">
      <c r="A323" s="2">
        <v>1032054205</v>
      </c>
      <c r="B323" s="2" t="str">
        <f t="shared" ref="B323:B386" si="5">TEXT(A323,0)</f>
        <v>1032054205</v>
      </c>
      <c r="C323" s="2" t="s">
        <v>50</v>
      </c>
      <c r="D323" s="2" t="s">
        <v>102</v>
      </c>
      <c r="E323" s="2" t="s">
        <v>65</v>
      </c>
      <c r="F323" s="2" t="s">
        <v>53</v>
      </c>
      <c r="G323" s="2" t="s">
        <v>69</v>
      </c>
      <c r="H323" s="2" t="s">
        <v>55</v>
      </c>
      <c r="I323" s="2" t="s">
        <v>56</v>
      </c>
      <c r="J323" s="2" t="s">
        <v>57</v>
      </c>
      <c r="K323" s="2" t="s">
        <v>62</v>
      </c>
      <c r="L323" s="2">
        <v>2</v>
      </c>
    </row>
    <row r="324" spans="1:12" hidden="1" x14ac:dyDescent="0.25">
      <c r="A324" s="2">
        <v>1032144955</v>
      </c>
      <c r="B324" s="2" t="str">
        <f t="shared" si="5"/>
        <v>1032144955</v>
      </c>
      <c r="C324" s="2" t="s">
        <v>68</v>
      </c>
      <c r="D324" s="2" t="s">
        <v>162</v>
      </c>
      <c r="E324" s="2" t="s">
        <v>65</v>
      </c>
      <c r="F324" s="2" t="s">
        <v>88</v>
      </c>
      <c r="G324" s="2" t="s">
        <v>115</v>
      </c>
      <c r="H324" s="2" t="s">
        <v>95</v>
      </c>
      <c r="I324" s="2" t="s">
        <v>71</v>
      </c>
      <c r="J324" s="2" t="s">
        <v>57</v>
      </c>
      <c r="K324" s="2" t="s">
        <v>62</v>
      </c>
      <c r="L324" s="2">
        <v>2</v>
      </c>
    </row>
    <row r="325" spans="1:12" hidden="1" x14ac:dyDescent="0.25">
      <c r="A325" s="2">
        <v>1032154664</v>
      </c>
      <c r="B325" s="2" t="str">
        <f t="shared" si="5"/>
        <v>1032154664</v>
      </c>
      <c r="C325" s="2" t="s">
        <v>68</v>
      </c>
      <c r="D325" s="2" t="s">
        <v>153</v>
      </c>
      <c r="E325" s="2" t="s">
        <v>65</v>
      </c>
      <c r="F325" s="2" t="s">
        <v>88</v>
      </c>
      <c r="G325" s="2" t="s">
        <v>128</v>
      </c>
      <c r="H325" s="2" t="s">
        <v>55</v>
      </c>
      <c r="I325" s="2" t="s">
        <v>71</v>
      </c>
      <c r="J325" s="2" t="s">
        <v>57</v>
      </c>
      <c r="K325" s="2" t="s">
        <v>62</v>
      </c>
      <c r="L325" s="2">
        <v>1</v>
      </c>
    </row>
    <row r="326" spans="1:12" hidden="1" x14ac:dyDescent="0.25">
      <c r="A326" s="2">
        <v>1032020689</v>
      </c>
      <c r="B326" s="2" t="str">
        <f t="shared" si="5"/>
        <v>1032020689</v>
      </c>
      <c r="C326" s="2" t="s">
        <v>63</v>
      </c>
      <c r="D326" s="2" t="s">
        <v>59</v>
      </c>
      <c r="E326" s="2" t="s">
        <v>65</v>
      </c>
      <c r="F326" s="2" t="s">
        <v>79</v>
      </c>
      <c r="G326" s="2" t="s">
        <v>96</v>
      </c>
      <c r="H326" s="2" t="s">
        <v>55</v>
      </c>
      <c r="I326" s="2" t="s">
        <v>158</v>
      </c>
      <c r="J326" s="2" t="s">
        <v>57</v>
      </c>
      <c r="K326" s="2" t="s">
        <v>58</v>
      </c>
      <c r="L326" s="2">
        <v>1</v>
      </c>
    </row>
    <row r="327" spans="1:12" hidden="1" x14ac:dyDescent="0.25">
      <c r="A327" s="2">
        <v>1032154460</v>
      </c>
      <c r="B327" s="2" t="str">
        <f t="shared" si="5"/>
        <v>1032154460</v>
      </c>
      <c r="C327" s="2" t="s">
        <v>68</v>
      </c>
      <c r="D327" s="2" t="s">
        <v>162</v>
      </c>
      <c r="E327" s="2" t="s">
        <v>65</v>
      </c>
      <c r="F327" s="2" t="s">
        <v>60</v>
      </c>
      <c r="G327" s="2" t="s">
        <v>94</v>
      </c>
      <c r="H327" s="2" t="s">
        <v>55</v>
      </c>
      <c r="I327" s="2" t="s">
        <v>44</v>
      </c>
      <c r="J327" s="2" t="s">
        <v>57</v>
      </c>
      <c r="K327" s="2" t="s">
        <v>62</v>
      </c>
      <c r="L327" s="2">
        <v>1</v>
      </c>
    </row>
    <row r="328" spans="1:12" hidden="1" x14ac:dyDescent="0.25">
      <c r="A328" s="2">
        <v>1032140641</v>
      </c>
      <c r="B328" s="2" t="str">
        <f t="shared" si="5"/>
        <v>1032140641</v>
      </c>
      <c r="C328" s="2" t="s">
        <v>68</v>
      </c>
      <c r="D328" s="2" t="s">
        <v>59</v>
      </c>
      <c r="E328" s="2" t="s">
        <v>65</v>
      </c>
      <c r="F328" s="2" t="s">
        <v>53</v>
      </c>
      <c r="G328" s="2" t="s">
        <v>69</v>
      </c>
      <c r="H328" s="2" t="s">
        <v>55</v>
      </c>
      <c r="I328" s="2" t="s">
        <v>71</v>
      </c>
      <c r="J328" s="2" t="s">
        <v>57</v>
      </c>
      <c r="K328" s="2" t="s">
        <v>62</v>
      </c>
      <c r="L328" s="2">
        <v>1</v>
      </c>
    </row>
    <row r="329" spans="1:12" hidden="1" x14ac:dyDescent="0.25">
      <c r="A329" s="2">
        <v>1030970001</v>
      </c>
      <c r="B329" s="2" t="str">
        <f t="shared" si="5"/>
        <v>1030970001</v>
      </c>
      <c r="C329" s="2" t="s">
        <v>50</v>
      </c>
      <c r="D329" s="2" t="s">
        <v>59</v>
      </c>
      <c r="E329" s="2" t="s">
        <v>65</v>
      </c>
      <c r="F329" s="2" t="s">
        <v>82</v>
      </c>
      <c r="G329" s="2" t="s">
        <v>141</v>
      </c>
      <c r="H329" s="2" t="s">
        <v>55</v>
      </c>
      <c r="I329" s="2" t="s">
        <v>56</v>
      </c>
      <c r="J329" s="2" t="s">
        <v>57</v>
      </c>
      <c r="K329" s="2" t="s">
        <v>58</v>
      </c>
      <c r="L329" s="2">
        <v>2</v>
      </c>
    </row>
    <row r="330" spans="1:12" hidden="1" x14ac:dyDescent="0.25">
      <c r="A330" s="2">
        <v>1032134216</v>
      </c>
      <c r="B330" s="2" t="str">
        <f t="shared" si="5"/>
        <v>1032134216</v>
      </c>
      <c r="C330" s="2" t="s">
        <v>63</v>
      </c>
      <c r="D330" s="2" t="s">
        <v>102</v>
      </c>
      <c r="E330" s="2" t="s">
        <v>65</v>
      </c>
      <c r="F330" s="2" t="s">
        <v>112</v>
      </c>
      <c r="G330" s="2" t="s">
        <v>101</v>
      </c>
      <c r="H330" s="2" t="s">
        <v>55</v>
      </c>
      <c r="I330" s="2" t="s">
        <v>71</v>
      </c>
      <c r="J330" s="2" t="s">
        <v>57</v>
      </c>
      <c r="K330" s="2" t="s">
        <v>62</v>
      </c>
      <c r="L330" s="2">
        <v>1</v>
      </c>
    </row>
    <row r="331" spans="1:12" hidden="1" x14ac:dyDescent="0.25">
      <c r="A331" s="2">
        <v>1032154724</v>
      </c>
      <c r="B331" s="2" t="str">
        <f t="shared" si="5"/>
        <v>1032154724</v>
      </c>
      <c r="C331" s="2" t="s">
        <v>68</v>
      </c>
      <c r="D331" s="2" t="s">
        <v>85</v>
      </c>
      <c r="E331" s="2" t="s">
        <v>65</v>
      </c>
      <c r="F331" s="2" t="s">
        <v>79</v>
      </c>
      <c r="G331" s="2" t="s">
        <v>127</v>
      </c>
      <c r="H331" s="2" t="s">
        <v>55</v>
      </c>
      <c r="I331" s="2" t="s">
        <v>71</v>
      </c>
      <c r="J331" s="2" t="s">
        <v>57</v>
      </c>
      <c r="K331" s="2" t="s">
        <v>62</v>
      </c>
      <c r="L331" s="2">
        <v>1</v>
      </c>
    </row>
    <row r="332" spans="1:12" hidden="1" x14ac:dyDescent="0.25">
      <c r="A332" s="2">
        <v>1032154549</v>
      </c>
      <c r="B332" s="2" t="str">
        <f t="shared" si="5"/>
        <v>1032154549</v>
      </c>
      <c r="C332" s="2" t="s">
        <v>68</v>
      </c>
      <c r="D332" s="2" t="s">
        <v>162</v>
      </c>
      <c r="E332" s="2" t="s">
        <v>52</v>
      </c>
      <c r="F332" s="2" t="s">
        <v>53</v>
      </c>
      <c r="G332" s="2" t="s">
        <v>54</v>
      </c>
      <c r="H332" s="2" t="s">
        <v>95</v>
      </c>
      <c r="I332" s="2" t="s">
        <v>71</v>
      </c>
      <c r="J332" s="2" t="s">
        <v>57</v>
      </c>
      <c r="K332" s="2" t="s">
        <v>62</v>
      </c>
      <c r="L332" s="2">
        <v>1</v>
      </c>
    </row>
    <row r="333" spans="1:12" hidden="1" x14ac:dyDescent="0.25">
      <c r="A333" s="2">
        <v>1032082977</v>
      </c>
      <c r="B333" s="2" t="str">
        <f t="shared" si="5"/>
        <v>1032082977</v>
      </c>
      <c r="C333" s="2" t="s">
        <v>50</v>
      </c>
      <c r="D333" s="2" t="s">
        <v>102</v>
      </c>
      <c r="E333" s="2" t="s">
        <v>52</v>
      </c>
      <c r="F333" s="2" t="s">
        <v>60</v>
      </c>
      <c r="G333" s="2" t="s">
        <v>61</v>
      </c>
      <c r="H333" s="2" t="s">
        <v>55</v>
      </c>
      <c r="I333" s="2" t="s">
        <v>44</v>
      </c>
      <c r="J333" s="2" t="s">
        <v>57</v>
      </c>
      <c r="K333" s="2" t="s">
        <v>62</v>
      </c>
      <c r="L333" s="2">
        <v>6</v>
      </c>
    </row>
    <row r="334" spans="1:12" hidden="1" x14ac:dyDescent="0.25">
      <c r="A334" s="2">
        <v>1032083504</v>
      </c>
      <c r="B334" s="2" t="str">
        <f t="shared" si="5"/>
        <v>1032083504</v>
      </c>
      <c r="C334" s="2" t="s">
        <v>50</v>
      </c>
      <c r="D334" s="2" t="s">
        <v>59</v>
      </c>
      <c r="E334" s="2" t="s">
        <v>52</v>
      </c>
      <c r="F334" s="2" t="s">
        <v>92</v>
      </c>
      <c r="G334" s="2" t="s">
        <v>93</v>
      </c>
      <c r="H334" s="2" t="s">
        <v>70</v>
      </c>
      <c r="I334" s="2" t="s">
        <v>44</v>
      </c>
      <c r="J334" s="2" t="s">
        <v>57</v>
      </c>
      <c r="K334" s="2" t="s">
        <v>62</v>
      </c>
      <c r="L334" s="2">
        <v>6</v>
      </c>
    </row>
    <row r="335" spans="1:12" hidden="1" x14ac:dyDescent="0.25">
      <c r="A335" s="2">
        <v>1032011584</v>
      </c>
      <c r="B335" s="2" t="str">
        <f t="shared" si="5"/>
        <v>1032011584</v>
      </c>
      <c r="C335" s="2" t="s">
        <v>50</v>
      </c>
      <c r="D335" s="2" t="s">
        <v>59</v>
      </c>
      <c r="E335" s="2" t="s">
        <v>52</v>
      </c>
      <c r="F335" s="2" t="s">
        <v>60</v>
      </c>
      <c r="G335" s="2" t="s">
        <v>66</v>
      </c>
      <c r="H335" s="2" t="s">
        <v>55</v>
      </c>
      <c r="I335" s="2" t="s">
        <v>44</v>
      </c>
      <c r="J335" s="2" t="s">
        <v>57</v>
      </c>
      <c r="K335" s="2" t="s">
        <v>62</v>
      </c>
      <c r="L335" s="2">
        <v>5</v>
      </c>
    </row>
    <row r="336" spans="1:12" hidden="1" x14ac:dyDescent="0.25">
      <c r="A336" s="2">
        <v>1032011735</v>
      </c>
      <c r="B336" s="2" t="str">
        <f t="shared" si="5"/>
        <v>1032011735</v>
      </c>
      <c r="C336" s="2" t="s">
        <v>63</v>
      </c>
      <c r="D336" s="2" t="s">
        <v>59</v>
      </c>
      <c r="E336" s="2" t="s">
        <v>52</v>
      </c>
      <c r="F336" s="2" t="s">
        <v>60</v>
      </c>
      <c r="G336" s="2" t="s">
        <v>61</v>
      </c>
      <c r="H336" s="2" t="s">
        <v>55</v>
      </c>
      <c r="I336" s="2" t="s">
        <v>44</v>
      </c>
      <c r="J336" s="2" t="s">
        <v>57</v>
      </c>
      <c r="K336" s="2" t="s">
        <v>62</v>
      </c>
      <c r="L336" s="2">
        <v>3</v>
      </c>
    </row>
    <row r="337" spans="1:12" hidden="1" x14ac:dyDescent="0.25">
      <c r="A337" s="2">
        <v>1032112819</v>
      </c>
      <c r="B337" s="2" t="str">
        <f t="shared" si="5"/>
        <v>1032112819</v>
      </c>
      <c r="C337" s="2" t="s">
        <v>68</v>
      </c>
      <c r="D337" s="2" t="s">
        <v>59</v>
      </c>
      <c r="E337" s="2" t="s">
        <v>52</v>
      </c>
      <c r="F337" s="2" t="s">
        <v>60</v>
      </c>
      <c r="G337" s="2" t="s">
        <v>94</v>
      </c>
      <c r="H337" s="2" t="s">
        <v>95</v>
      </c>
      <c r="I337" s="2" t="s">
        <v>44</v>
      </c>
      <c r="J337" s="2" t="s">
        <v>57</v>
      </c>
      <c r="K337" s="2" t="s">
        <v>62</v>
      </c>
      <c r="L337" s="2">
        <v>1</v>
      </c>
    </row>
    <row r="338" spans="1:12" hidden="1" x14ac:dyDescent="0.25">
      <c r="A338" s="2">
        <v>1032124129</v>
      </c>
      <c r="B338" s="2" t="str">
        <f t="shared" si="5"/>
        <v>1032124129</v>
      </c>
      <c r="C338" s="2" t="s">
        <v>68</v>
      </c>
      <c r="D338" s="2" t="s">
        <v>59</v>
      </c>
      <c r="E338" s="2" t="s">
        <v>52</v>
      </c>
      <c r="F338" s="2" t="s">
        <v>92</v>
      </c>
      <c r="G338" s="2" t="s">
        <v>93</v>
      </c>
      <c r="H338" s="2" t="s">
        <v>95</v>
      </c>
      <c r="I338" s="2" t="s">
        <v>71</v>
      </c>
      <c r="J338" s="2" t="s">
        <v>57</v>
      </c>
      <c r="K338" s="2" t="s">
        <v>62</v>
      </c>
      <c r="L338" s="2">
        <v>4</v>
      </c>
    </row>
    <row r="339" spans="1:12" hidden="1" x14ac:dyDescent="0.25">
      <c r="A339" s="2">
        <v>1032072908</v>
      </c>
      <c r="B339" s="2" t="str">
        <f t="shared" si="5"/>
        <v>1032072908</v>
      </c>
      <c r="C339" s="2" t="s">
        <v>50</v>
      </c>
      <c r="D339" s="2" t="s">
        <v>59</v>
      </c>
      <c r="E339" s="2" t="s">
        <v>52</v>
      </c>
      <c r="F339" s="2" t="s">
        <v>100</v>
      </c>
      <c r="G339" s="2" t="s">
        <v>129</v>
      </c>
      <c r="H339" s="2" t="s">
        <v>70</v>
      </c>
      <c r="I339" s="2" t="s">
        <v>44</v>
      </c>
      <c r="J339" s="2" t="s">
        <v>57</v>
      </c>
      <c r="K339" s="2" t="s">
        <v>62</v>
      </c>
      <c r="L339" s="2">
        <v>6</v>
      </c>
    </row>
    <row r="340" spans="1:12" hidden="1" x14ac:dyDescent="0.25">
      <c r="A340" s="2">
        <v>1032144751</v>
      </c>
      <c r="B340" s="2" t="str">
        <f t="shared" si="5"/>
        <v>1032144751</v>
      </c>
      <c r="C340" s="2" t="s">
        <v>68</v>
      </c>
      <c r="D340" s="2" t="s">
        <v>162</v>
      </c>
      <c r="E340" s="2" t="s">
        <v>52</v>
      </c>
      <c r="F340" s="2" t="s">
        <v>73</v>
      </c>
      <c r="G340" s="2" t="s">
        <v>179</v>
      </c>
      <c r="H340" s="2" t="s">
        <v>55</v>
      </c>
      <c r="I340" s="2" t="s">
        <v>71</v>
      </c>
      <c r="J340" s="2" t="s">
        <v>57</v>
      </c>
      <c r="K340" s="2" t="s">
        <v>62</v>
      </c>
      <c r="L340" s="2">
        <v>2</v>
      </c>
    </row>
    <row r="341" spans="1:12" hidden="1" x14ac:dyDescent="0.25">
      <c r="A341" s="2">
        <v>1032124805</v>
      </c>
      <c r="B341" s="2" t="str">
        <f t="shared" si="5"/>
        <v>1032124805</v>
      </c>
      <c r="C341" s="2" t="s">
        <v>68</v>
      </c>
      <c r="D341" s="2" t="s">
        <v>162</v>
      </c>
      <c r="E341" s="2" t="s">
        <v>52</v>
      </c>
      <c r="F341" s="2" t="s">
        <v>100</v>
      </c>
      <c r="G341" s="2" t="s">
        <v>114</v>
      </c>
      <c r="H341" s="2" t="s">
        <v>55</v>
      </c>
      <c r="I341" s="2" t="s">
        <v>71</v>
      </c>
      <c r="J341" s="2" t="s">
        <v>57</v>
      </c>
      <c r="K341" s="2" t="s">
        <v>62</v>
      </c>
      <c r="L341" s="2">
        <v>4</v>
      </c>
    </row>
    <row r="342" spans="1:12" hidden="1" x14ac:dyDescent="0.25">
      <c r="A342" s="2">
        <v>1032101848</v>
      </c>
      <c r="B342" s="2" t="str">
        <f t="shared" si="5"/>
        <v>1032101848</v>
      </c>
      <c r="C342" s="2" t="s">
        <v>68</v>
      </c>
      <c r="D342" s="2" t="s">
        <v>59</v>
      </c>
      <c r="E342" s="2" t="s">
        <v>52</v>
      </c>
      <c r="F342" s="2" t="s">
        <v>60</v>
      </c>
      <c r="G342" s="2" t="s">
        <v>61</v>
      </c>
      <c r="H342" s="2" t="s">
        <v>55</v>
      </c>
      <c r="I342" s="2" t="s">
        <v>44</v>
      </c>
      <c r="J342" s="2" t="s">
        <v>57</v>
      </c>
      <c r="K342" s="2" t="s">
        <v>62</v>
      </c>
      <c r="L342" s="2">
        <v>6</v>
      </c>
    </row>
    <row r="343" spans="1:12" hidden="1" x14ac:dyDescent="0.25">
      <c r="A343" s="2">
        <v>1032124393</v>
      </c>
      <c r="B343" s="2" t="str">
        <f t="shared" si="5"/>
        <v>1032124393</v>
      </c>
      <c r="C343" s="2" t="s">
        <v>63</v>
      </c>
      <c r="D343" s="2" t="s">
        <v>51</v>
      </c>
      <c r="E343" s="2" t="s">
        <v>52</v>
      </c>
      <c r="F343" s="2" t="s">
        <v>100</v>
      </c>
      <c r="G343" s="2" t="s">
        <v>114</v>
      </c>
      <c r="H343" s="2" t="s">
        <v>55</v>
      </c>
      <c r="I343" s="2" t="s">
        <v>56</v>
      </c>
      <c r="J343" s="2" t="s">
        <v>57</v>
      </c>
      <c r="K343" s="2" t="s">
        <v>62</v>
      </c>
      <c r="L343" s="2">
        <v>2</v>
      </c>
    </row>
    <row r="344" spans="1:12" hidden="1" x14ac:dyDescent="0.25">
      <c r="A344" s="2">
        <v>1032050676</v>
      </c>
      <c r="B344" s="2" t="str">
        <f t="shared" si="5"/>
        <v>1032050676</v>
      </c>
      <c r="C344" s="2" t="s">
        <v>50</v>
      </c>
      <c r="D344" s="2" t="s">
        <v>59</v>
      </c>
      <c r="E344" s="2" t="s">
        <v>52</v>
      </c>
      <c r="F344" s="2" t="s">
        <v>82</v>
      </c>
      <c r="G344" s="2" t="s">
        <v>86</v>
      </c>
      <c r="H344" s="2" t="s">
        <v>55</v>
      </c>
      <c r="I344" s="2" t="s">
        <v>44</v>
      </c>
      <c r="J344" s="2" t="s">
        <v>57</v>
      </c>
      <c r="K344" s="2" t="s">
        <v>62</v>
      </c>
      <c r="L344" s="2">
        <v>5</v>
      </c>
    </row>
    <row r="345" spans="1:12" hidden="1" x14ac:dyDescent="0.25">
      <c r="A345" s="2">
        <v>1032134977</v>
      </c>
      <c r="B345" s="2" t="str">
        <f t="shared" si="5"/>
        <v>1032134977</v>
      </c>
      <c r="C345" s="2" t="s">
        <v>63</v>
      </c>
      <c r="D345" s="2" t="s">
        <v>102</v>
      </c>
      <c r="E345" s="2" t="s">
        <v>52</v>
      </c>
      <c r="F345" s="2" t="s">
        <v>92</v>
      </c>
      <c r="G345" s="2" t="s">
        <v>93</v>
      </c>
      <c r="H345" s="2" t="s">
        <v>95</v>
      </c>
      <c r="I345" s="2" t="s">
        <v>71</v>
      </c>
      <c r="J345" s="2" t="s">
        <v>57</v>
      </c>
      <c r="K345" s="2" t="s">
        <v>62</v>
      </c>
      <c r="L345" s="2">
        <v>1</v>
      </c>
    </row>
    <row r="346" spans="1:12" hidden="1" x14ac:dyDescent="0.25">
      <c r="A346" s="2">
        <v>1032132352</v>
      </c>
      <c r="B346" s="2" t="str">
        <f t="shared" si="5"/>
        <v>1032132352</v>
      </c>
      <c r="C346" s="2" t="s">
        <v>68</v>
      </c>
      <c r="D346" s="2" t="s">
        <v>59</v>
      </c>
      <c r="E346" s="2" t="s">
        <v>52</v>
      </c>
      <c r="F346" s="2" t="s">
        <v>112</v>
      </c>
      <c r="G346" s="2" t="s">
        <v>101</v>
      </c>
      <c r="H346" s="2" t="s">
        <v>55</v>
      </c>
      <c r="I346" s="2" t="s">
        <v>71</v>
      </c>
      <c r="J346" s="2" t="s">
        <v>57</v>
      </c>
      <c r="K346" s="2" t="s">
        <v>62</v>
      </c>
      <c r="L346" s="2">
        <v>3</v>
      </c>
    </row>
    <row r="347" spans="1:12" hidden="1" x14ac:dyDescent="0.25">
      <c r="A347" s="2">
        <v>1032031402</v>
      </c>
      <c r="B347" s="2" t="str">
        <f t="shared" si="5"/>
        <v>1032031402</v>
      </c>
      <c r="C347" s="2" t="s">
        <v>63</v>
      </c>
      <c r="D347" s="2" t="s">
        <v>59</v>
      </c>
      <c r="E347" s="2" t="s">
        <v>52</v>
      </c>
      <c r="F347" s="2" t="s">
        <v>112</v>
      </c>
      <c r="G347" s="2" t="s">
        <v>101</v>
      </c>
      <c r="H347" s="2" t="s">
        <v>55</v>
      </c>
      <c r="I347" s="2" t="s">
        <v>56</v>
      </c>
      <c r="J347" s="2" t="s">
        <v>57</v>
      </c>
      <c r="K347" s="2" t="s">
        <v>62</v>
      </c>
      <c r="L347" s="2">
        <v>1</v>
      </c>
    </row>
    <row r="348" spans="1:12" hidden="1" x14ac:dyDescent="0.25">
      <c r="A348" s="2">
        <v>1032124243</v>
      </c>
      <c r="B348" s="2" t="str">
        <f t="shared" si="5"/>
        <v>1032124243</v>
      </c>
      <c r="C348" s="2" t="s">
        <v>68</v>
      </c>
      <c r="D348" s="2" t="s">
        <v>102</v>
      </c>
      <c r="E348" s="2" t="s">
        <v>52</v>
      </c>
      <c r="F348" s="2" t="s">
        <v>112</v>
      </c>
      <c r="G348" s="2" t="s">
        <v>180</v>
      </c>
      <c r="H348" s="2" t="s">
        <v>55</v>
      </c>
      <c r="I348" s="2" t="s">
        <v>71</v>
      </c>
      <c r="J348" s="2" t="s">
        <v>57</v>
      </c>
      <c r="K348" s="2" t="s">
        <v>62</v>
      </c>
      <c r="L348" s="2">
        <v>4</v>
      </c>
    </row>
    <row r="349" spans="1:12" hidden="1" x14ac:dyDescent="0.25">
      <c r="A349" s="2">
        <v>1032000421</v>
      </c>
      <c r="B349" s="2" t="str">
        <f t="shared" si="5"/>
        <v>1032000421</v>
      </c>
      <c r="C349" s="2" t="s">
        <v>50</v>
      </c>
      <c r="D349" s="2" t="s">
        <v>59</v>
      </c>
      <c r="E349" s="2" t="s">
        <v>52</v>
      </c>
      <c r="F349" s="2" t="s">
        <v>100</v>
      </c>
      <c r="G349" s="2" t="s">
        <v>147</v>
      </c>
      <c r="H349" s="2" t="s">
        <v>55</v>
      </c>
      <c r="I349" s="2" t="s">
        <v>56</v>
      </c>
      <c r="J349" s="2" t="s">
        <v>57</v>
      </c>
      <c r="K349" s="2" t="s">
        <v>58</v>
      </c>
      <c r="L349" s="2">
        <v>2</v>
      </c>
    </row>
    <row r="350" spans="1:12" hidden="1" x14ac:dyDescent="0.25">
      <c r="A350" s="2">
        <v>1032044024</v>
      </c>
      <c r="B350" s="2" t="str">
        <f t="shared" si="5"/>
        <v>1032044024</v>
      </c>
      <c r="C350" s="2" t="s">
        <v>50</v>
      </c>
      <c r="D350" s="2" t="s">
        <v>102</v>
      </c>
      <c r="E350" s="2" t="s">
        <v>52</v>
      </c>
      <c r="F350" s="2" t="s">
        <v>53</v>
      </c>
      <c r="G350" s="2" t="s">
        <v>152</v>
      </c>
      <c r="H350" s="2" t="s">
        <v>55</v>
      </c>
      <c r="I350" s="2" t="s">
        <v>44</v>
      </c>
      <c r="J350" s="2" t="s">
        <v>57</v>
      </c>
      <c r="K350" s="2" t="s">
        <v>62</v>
      </c>
      <c r="L350" s="2">
        <v>5</v>
      </c>
    </row>
    <row r="351" spans="1:12" hidden="1" x14ac:dyDescent="0.25">
      <c r="A351" s="2">
        <v>1032121360</v>
      </c>
      <c r="B351" s="2" t="str">
        <f t="shared" si="5"/>
        <v>1032121360</v>
      </c>
      <c r="C351" s="2" t="s">
        <v>68</v>
      </c>
      <c r="D351" s="2" t="s">
        <v>59</v>
      </c>
      <c r="E351" s="2" t="s">
        <v>52</v>
      </c>
      <c r="F351" s="2" t="s">
        <v>60</v>
      </c>
      <c r="G351" s="2" t="s">
        <v>61</v>
      </c>
      <c r="H351" s="2" t="s">
        <v>55</v>
      </c>
      <c r="I351" s="2" t="s">
        <v>44</v>
      </c>
      <c r="J351" s="2" t="s">
        <v>57</v>
      </c>
      <c r="K351" s="2" t="s">
        <v>62</v>
      </c>
      <c r="L351" s="2">
        <v>4</v>
      </c>
    </row>
    <row r="352" spans="1:12" hidden="1" x14ac:dyDescent="0.25">
      <c r="A352" s="2">
        <v>1032121361</v>
      </c>
      <c r="B352" s="2" t="str">
        <f t="shared" si="5"/>
        <v>1032121361</v>
      </c>
      <c r="C352" s="2" t="s">
        <v>68</v>
      </c>
      <c r="D352" s="2" t="s">
        <v>59</v>
      </c>
      <c r="E352" s="2" t="s">
        <v>52</v>
      </c>
      <c r="F352" s="2" t="s">
        <v>60</v>
      </c>
      <c r="G352" s="2" t="s">
        <v>61</v>
      </c>
      <c r="H352" s="2" t="s">
        <v>55</v>
      </c>
      <c r="I352" s="2" t="s">
        <v>44</v>
      </c>
      <c r="J352" s="2" t="s">
        <v>57</v>
      </c>
      <c r="K352" s="2" t="s">
        <v>62</v>
      </c>
      <c r="L352" s="2">
        <v>4</v>
      </c>
    </row>
    <row r="353" spans="1:12" hidden="1" x14ac:dyDescent="0.25">
      <c r="A353" s="2">
        <v>1032143410</v>
      </c>
      <c r="B353" s="2" t="str">
        <f t="shared" si="5"/>
        <v>1032143410</v>
      </c>
      <c r="C353" s="2" t="s">
        <v>68</v>
      </c>
      <c r="D353" s="2" t="s">
        <v>59</v>
      </c>
      <c r="E353" s="2" t="s">
        <v>52</v>
      </c>
      <c r="F353" s="2" t="s">
        <v>60</v>
      </c>
      <c r="G353" s="2" t="s">
        <v>61</v>
      </c>
      <c r="H353" s="2" t="s">
        <v>55</v>
      </c>
      <c r="I353" s="2" t="s">
        <v>44</v>
      </c>
      <c r="J353" s="2" t="s">
        <v>57</v>
      </c>
      <c r="K353" s="2" t="s">
        <v>62</v>
      </c>
      <c r="L353" s="2">
        <v>2</v>
      </c>
    </row>
    <row r="354" spans="1:12" hidden="1" x14ac:dyDescent="0.25">
      <c r="A354" s="2">
        <v>1032115946</v>
      </c>
      <c r="B354" s="2" t="str">
        <f t="shared" si="5"/>
        <v>1032115946</v>
      </c>
      <c r="C354" s="2" t="s">
        <v>68</v>
      </c>
      <c r="D354" s="2" t="s">
        <v>85</v>
      </c>
      <c r="E354" s="2" t="s">
        <v>52</v>
      </c>
      <c r="F354" s="2" t="s">
        <v>88</v>
      </c>
      <c r="G354" s="2" t="s">
        <v>122</v>
      </c>
      <c r="H354" s="2" t="s">
        <v>55</v>
      </c>
      <c r="I354" s="2" t="s">
        <v>71</v>
      </c>
      <c r="J354" s="2" t="s">
        <v>57</v>
      </c>
      <c r="K354" s="2" t="s">
        <v>58</v>
      </c>
      <c r="L354" s="2">
        <v>5</v>
      </c>
    </row>
    <row r="355" spans="1:12" hidden="1" x14ac:dyDescent="0.25">
      <c r="A355" s="2">
        <v>1032031100</v>
      </c>
      <c r="B355" s="2" t="str">
        <f t="shared" si="5"/>
        <v>1032031100</v>
      </c>
      <c r="C355" s="2" t="s">
        <v>50</v>
      </c>
      <c r="D355" s="2" t="s">
        <v>59</v>
      </c>
      <c r="E355" s="2" t="s">
        <v>52</v>
      </c>
      <c r="F355" s="2" t="s">
        <v>100</v>
      </c>
      <c r="G355" s="2" t="s">
        <v>106</v>
      </c>
      <c r="H355" s="2" t="s">
        <v>55</v>
      </c>
      <c r="I355" s="2" t="s">
        <v>56</v>
      </c>
      <c r="J355" s="2" t="s">
        <v>57</v>
      </c>
      <c r="K355" s="2" t="s">
        <v>58</v>
      </c>
      <c r="L355" s="2">
        <v>2</v>
      </c>
    </row>
    <row r="356" spans="1:12" hidden="1" x14ac:dyDescent="0.25">
      <c r="A356" s="2">
        <v>1032050841</v>
      </c>
      <c r="B356" s="2" t="str">
        <f t="shared" si="5"/>
        <v>1032050841</v>
      </c>
      <c r="C356" s="2" t="s">
        <v>50</v>
      </c>
      <c r="D356" s="2" t="s">
        <v>59</v>
      </c>
      <c r="E356" s="2" t="s">
        <v>52</v>
      </c>
      <c r="F356" s="2" t="s">
        <v>100</v>
      </c>
      <c r="G356" s="2" t="s">
        <v>101</v>
      </c>
      <c r="H356" s="2" t="s">
        <v>70</v>
      </c>
      <c r="I356" s="2" t="s">
        <v>71</v>
      </c>
      <c r="J356" s="2" t="s">
        <v>103</v>
      </c>
      <c r="K356" s="2" t="s">
        <v>62</v>
      </c>
      <c r="L356" s="2">
        <v>4</v>
      </c>
    </row>
    <row r="357" spans="1:12" hidden="1" x14ac:dyDescent="0.25">
      <c r="A357" s="2">
        <v>1032081660</v>
      </c>
      <c r="B357" s="2" t="str">
        <f t="shared" si="5"/>
        <v>1032081660</v>
      </c>
      <c r="C357" s="2" t="s">
        <v>50</v>
      </c>
      <c r="D357" s="2" t="s">
        <v>59</v>
      </c>
      <c r="E357" s="2" t="s">
        <v>52</v>
      </c>
      <c r="F357" s="2" t="s">
        <v>92</v>
      </c>
      <c r="G357" s="2" t="s">
        <v>93</v>
      </c>
      <c r="H357" s="2" t="s">
        <v>70</v>
      </c>
      <c r="I357" s="2" t="s">
        <v>44</v>
      </c>
      <c r="J357" s="2" t="s">
        <v>57</v>
      </c>
      <c r="K357" s="2" t="s">
        <v>62</v>
      </c>
      <c r="L357" s="2">
        <v>6</v>
      </c>
    </row>
    <row r="358" spans="1:12" hidden="1" x14ac:dyDescent="0.25">
      <c r="A358" s="2">
        <v>1032052575</v>
      </c>
      <c r="B358" s="2" t="str">
        <f t="shared" si="5"/>
        <v>1032052575</v>
      </c>
      <c r="C358" s="2" t="s">
        <v>63</v>
      </c>
      <c r="D358" s="2" t="s">
        <v>59</v>
      </c>
      <c r="E358" s="2" t="s">
        <v>52</v>
      </c>
      <c r="F358" s="2" t="s">
        <v>100</v>
      </c>
      <c r="G358" s="2" t="s">
        <v>129</v>
      </c>
      <c r="H358" s="2" t="s">
        <v>70</v>
      </c>
      <c r="I358" s="2" t="s">
        <v>44</v>
      </c>
      <c r="J358" s="2" t="s">
        <v>57</v>
      </c>
      <c r="K358" s="2" t="s">
        <v>62</v>
      </c>
      <c r="L358" s="2">
        <v>6</v>
      </c>
    </row>
    <row r="359" spans="1:12" hidden="1" x14ac:dyDescent="0.25">
      <c r="A359" s="2">
        <v>1032071713</v>
      </c>
      <c r="B359" s="2" t="str">
        <f t="shared" si="5"/>
        <v>1032071713</v>
      </c>
      <c r="C359" s="2" t="s">
        <v>63</v>
      </c>
      <c r="D359" s="2" t="s">
        <v>59</v>
      </c>
      <c r="E359" s="2" t="s">
        <v>52</v>
      </c>
      <c r="F359" s="2" t="s">
        <v>100</v>
      </c>
      <c r="G359" s="2" t="s">
        <v>147</v>
      </c>
      <c r="H359" s="2" t="s">
        <v>70</v>
      </c>
      <c r="I359" s="2" t="s">
        <v>44</v>
      </c>
      <c r="J359" s="2" t="s">
        <v>57</v>
      </c>
      <c r="K359" s="2" t="s">
        <v>58</v>
      </c>
      <c r="L359" s="2">
        <v>6</v>
      </c>
    </row>
    <row r="360" spans="1:12" hidden="1" x14ac:dyDescent="0.25">
      <c r="A360" s="2">
        <v>1030974394</v>
      </c>
      <c r="B360" s="2" t="str">
        <f t="shared" si="5"/>
        <v>1030974394</v>
      </c>
      <c r="C360" s="2" t="s">
        <v>50</v>
      </c>
      <c r="D360" s="2" t="s">
        <v>133</v>
      </c>
      <c r="E360" s="2" t="s">
        <v>52</v>
      </c>
      <c r="F360" s="2" t="s">
        <v>88</v>
      </c>
      <c r="G360" s="2" t="s">
        <v>89</v>
      </c>
      <c r="H360" s="2" t="s">
        <v>55</v>
      </c>
      <c r="I360" s="2" t="s">
        <v>56</v>
      </c>
      <c r="J360" s="2" t="s">
        <v>57</v>
      </c>
      <c r="K360" s="2" t="s">
        <v>58</v>
      </c>
      <c r="L360" s="2">
        <v>2</v>
      </c>
    </row>
    <row r="361" spans="1:12" hidden="1" x14ac:dyDescent="0.25">
      <c r="A361" s="2">
        <v>1032148268</v>
      </c>
      <c r="B361" s="2" t="str">
        <f t="shared" si="5"/>
        <v>1032148268</v>
      </c>
      <c r="C361" s="2" t="s">
        <v>63</v>
      </c>
      <c r="D361" s="2" t="s">
        <v>133</v>
      </c>
      <c r="E361" s="2" t="s">
        <v>65</v>
      </c>
      <c r="F361" s="2" t="s">
        <v>60</v>
      </c>
      <c r="G361" s="2" t="s">
        <v>66</v>
      </c>
      <c r="H361" s="2" t="s">
        <v>55</v>
      </c>
      <c r="I361" s="2" t="s">
        <v>67</v>
      </c>
      <c r="J361" s="2" t="s">
        <v>57</v>
      </c>
      <c r="K361" s="2" t="s">
        <v>62</v>
      </c>
      <c r="L361" s="2">
        <v>1</v>
      </c>
    </row>
    <row r="362" spans="1:12" hidden="1" x14ac:dyDescent="0.25">
      <c r="A362" s="2">
        <v>1032105883</v>
      </c>
      <c r="B362" s="2" t="str">
        <f t="shared" si="5"/>
        <v>1032105883</v>
      </c>
      <c r="C362" s="2" t="s">
        <v>68</v>
      </c>
      <c r="D362" s="2" t="s">
        <v>64</v>
      </c>
      <c r="E362" s="2" t="s">
        <v>65</v>
      </c>
      <c r="F362" s="2" t="s">
        <v>60</v>
      </c>
      <c r="G362" s="2" t="s">
        <v>94</v>
      </c>
      <c r="H362" s="2" t="s">
        <v>55</v>
      </c>
      <c r="I362" s="2" t="s">
        <v>44</v>
      </c>
      <c r="J362" s="2" t="s">
        <v>57</v>
      </c>
      <c r="K362" s="2" t="s">
        <v>58</v>
      </c>
      <c r="L362" s="2">
        <v>4</v>
      </c>
    </row>
    <row r="363" spans="1:12" hidden="1" x14ac:dyDescent="0.25">
      <c r="A363" s="2">
        <v>1032104014</v>
      </c>
      <c r="B363" s="2" t="str">
        <f t="shared" si="5"/>
        <v>1032104014</v>
      </c>
      <c r="C363" s="2" t="s">
        <v>63</v>
      </c>
      <c r="D363" s="2" t="s">
        <v>64</v>
      </c>
      <c r="E363" s="2" t="s">
        <v>65</v>
      </c>
      <c r="F363" s="2" t="s">
        <v>88</v>
      </c>
      <c r="G363" s="2" t="s">
        <v>176</v>
      </c>
      <c r="H363" s="2" t="s">
        <v>55</v>
      </c>
      <c r="I363" s="2" t="s">
        <v>71</v>
      </c>
      <c r="J363" s="2" t="s">
        <v>57</v>
      </c>
      <c r="K363" s="2" t="s">
        <v>62</v>
      </c>
      <c r="L363" s="2">
        <v>1</v>
      </c>
    </row>
    <row r="364" spans="1:12" hidden="1" x14ac:dyDescent="0.25">
      <c r="A364" s="2">
        <v>1032105418</v>
      </c>
      <c r="B364" s="2" t="str">
        <f t="shared" si="5"/>
        <v>1032105418</v>
      </c>
      <c r="C364" s="2" t="s">
        <v>68</v>
      </c>
      <c r="D364" s="2" t="s">
        <v>151</v>
      </c>
      <c r="E364" s="2" t="s">
        <v>65</v>
      </c>
      <c r="F364" s="2" t="s">
        <v>82</v>
      </c>
      <c r="G364" s="2" t="s">
        <v>107</v>
      </c>
      <c r="H364" s="2" t="s">
        <v>55</v>
      </c>
      <c r="I364" s="2" t="s">
        <v>71</v>
      </c>
      <c r="J364" s="2" t="s">
        <v>57</v>
      </c>
      <c r="K364" s="2" t="s">
        <v>58</v>
      </c>
      <c r="L364" s="2">
        <v>4</v>
      </c>
    </row>
    <row r="365" spans="1:12" hidden="1" x14ac:dyDescent="0.25">
      <c r="A365" s="2">
        <v>1030985180</v>
      </c>
      <c r="B365" s="2" t="str">
        <f t="shared" si="5"/>
        <v>1030985180</v>
      </c>
      <c r="C365" s="2" t="s">
        <v>111</v>
      </c>
      <c r="D365" s="2" t="s">
        <v>151</v>
      </c>
      <c r="E365" s="2" t="s">
        <v>52</v>
      </c>
      <c r="F365" s="2" t="s">
        <v>100</v>
      </c>
      <c r="G365" s="2" t="s">
        <v>147</v>
      </c>
      <c r="H365" s="2" t="s">
        <v>55</v>
      </c>
      <c r="I365" s="2" t="s">
        <v>56</v>
      </c>
      <c r="J365" s="2" t="s">
        <v>57</v>
      </c>
      <c r="K365" s="2" t="s">
        <v>58</v>
      </c>
      <c r="L365" s="2">
        <v>2</v>
      </c>
    </row>
    <row r="366" spans="1:12" hidden="1" x14ac:dyDescent="0.25">
      <c r="A366" s="2">
        <v>1032133155</v>
      </c>
      <c r="B366" s="2" t="str">
        <f t="shared" si="5"/>
        <v>1032133155</v>
      </c>
      <c r="C366" s="2" t="s">
        <v>68</v>
      </c>
      <c r="D366" s="2" t="s">
        <v>59</v>
      </c>
      <c r="E366" s="2" t="s">
        <v>52</v>
      </c>
      <c r="F366" s="2" t="s">
        <v>60</v>
      </c>
      <c r="G366" s="2" t="s">
        <v>108</v>
      </c>
      <c r="H366" s="2" t="s">
        <v>95</v>
      </c>
      <c r="I366" s="2" t="s">
        <v>71</v>
      </c>
      <c r="J366" s="2" t="s">
        <v>57</v>
      </c>
      <c r="K366" s="2" t="s">
        <v>62</v>
      </c>
      <c r="L366" s="2">
        <v>3</v>
      </c>
    </row>
    <row r="367" spans="1:12" hidden="1" x14ac:dyDescent="0.25">
      <c r="A367" s="2">
        <v>1032050302</v>
      </c>
      <c r="B367" s="2" t="str">
        <f t="shared" si="5"/>
        <v>1032050302</v>
      </c>
      <c r="C367" s="2" t="s">
        <v>50</v>
      </c>
      <c r="D367" s="2" t="s">
        <v>59</v>
      </c>
      <c r="E367" s="2" t="s">
        <v>65</v>
      </c>
      <c r="F367" s="2" t="s">
        <v>82</v>
      </c>
      <c r="G367" s="2" t="s">
        <v>113</v>
      </c>
      <c r="H367" s="2" t="s">
        <v>95</v>
      </c>
      <c r="I367" s="2" t="s">
        <v>44</v>
      </c>
      <c r="J367" s="2" t="s">
        <v>57</v>
      </c>
      <c r="K367" s="2" t="s">
        <v>62</v>
      </c>
      <c r="L367" s="2">
        <v>6</v>
      </c>
    </row>
    <row r="368" spans="1:12" hidden="1" x14ac:dyDescent="0.25">
      <c r="A368" s="2">
        <v>1032030457</v>
      </c>
      <c r="B368" s="2" t="str">
        <f t="shared" si="5"/>
        <v>1032030457</v>
      </c>
      <c r="C368" s="2" t="s">
        <v>50</v>
      </c>
      <c r="D368" s="2" t="s">
        <v>59</v>
      </c>
      <c r="E368" s="2" t="s">
        <v>65</v>
      </c>
      <c r="F368" s="2" t="s">
        <v>82</v>
      </c>
      <c r="G368" s="2" t="s">
        <v>141</v>
      </c>
      <c r="H368" s="2" t="s">
        <v>55</v>
      </c>
      <c r="I368" s="2" t="s">
        <v>56</v>
      </c>
      <c r="J368" s="2" t="s">
        <v>57</v>
      </c>
      <c r="K368" s="2" t="s">
        <v>58</v>
      </c>
      <c r="L368" s="2">
        <v>2</v>
      </c>
    </row>
    <row r="369" spans="1:12" hidden="1" x14ac:dyDescent="0.25">
      <c r="A369" s="2">
        <v>1032020818</v>
      </c>
      <c r="B369" s="2" t="str">
        <f t="shared" si="5"/>
        <v>1032020818</v>
      </c>
      <c r="C369" s="2" t="s">
        <v>50</v>
      </c>
      <c r="D369" s="2" t="s">
        <v>59</v>
      </c>
      <c r="E369" s="2" t="s">
        <v>65</v>
      </c>
      <c r="F369" s="2" t="s">
        <v>98</v>
      </c>
      <c r="G369" s="2" t="s">
        <v>99</v>
      </c>
      <c r="H369" s="2" t="s">
        <v>55</v>
      </c>
      <c r="I369" s="2" t="s">
        <v>56</v>
      </c>
      <c r="J369" s="2" t="s">
        <v>57</v>
      </c>
      <c r="K369" s="2" t="s">
        <v>58</v>
      </c>
      <c r="L369" s="2">
        <v>2</v>
      </c>
    </row>
    <row r="370" spans="1:12" hidden="1" x14ac:dyDescent="0.25">
      <c r="A370" s="2">
        <v>1032040025</v>
      </c>
      <c r="B370" s="2" t="str">
        <f t="shared" si="5"/>
        <v>1032040025</v>
      </c>
      <c r="C370" s="2" t="s">
        <v>50</v>
      </c>
      <c r="D370" s="2" t="s">
        <v>59</v>
      </c>
      <c r="E370" s="2" t="s">
        <v>65</v>
      </c>
      <c r="F370" s="2" t="s">
        <v>88</v>
      </c>
      <c r="G370" s="2" t="s">
        <v>181</v>
      </c>
      <c r="H370" s="2" t="s">
        <v>55</v>
      </c>
      <c r="I370" s="2" t="s">
        <v>56</v>
      </c>
      <c r="J370" s="2" t="s">
        <v>57</v>
      </c>
      <c r="K370" s="2" t="s">
        <v>58</v>
      </c>
      <c r="L370" s="2">
        <v>2</v>
      </c>
    </row>
    <row r="371" spans="1:12" hidden="1" x14ac:dyDescent="0.25">
      <c r="A371" s="2">
        <v>1032012029</v>
      </c>
      <c r="B371" s="2" t="str">
        <f t="shared" si="5"/>
        <v>1032012029</v>
      </c>
      <c r="C371" s="2" t="s">
        <v>50</v>
      </c>
      <c r="D371" s="2" t="s">
        <v>59</v>
      </c>
      <c r="E371" s="2" t="s">
        <v>52</v>
      </c>
      <c r="F371" s="2" t="s">
        <v>123</v>
      </c>
      <c r="G371" s="2" t="s">
        <v>182</v>
      </c>
      <c r="H371" s="2" t="s">
        <v>55</v>
      </c>
      <c r="I371" s="2" t="s">
        <v>44</v>
      </c>
      <c r="J371" s="2" t="s">
        <v>57</v>
      </c>
      <c r="K371" s="2" t="s">
        <v>62</v>
      </c>
      <c r="L371" s="2">
        <v>5</v>
      </c>
    </row>
    <row r="372" spans="1:12" hidden="1" x14ac:dyDescent="0.25">
      <c r="A372" s="2">
        <v>1032062549</v>
      </c>
      <c r="B372" s="2" t="str">
        <f t="shared" si="5"/>
        <v>1032062549</v>
      </c>
      <c r="C372" s="2" t="s">
        <v>50</v>
      </c>
      <c r="D372" s="2" t="s">
        <v>59</v>
      </c>
      <c r="E372" s="2" t="s">
        <v>52</v>
      </c>
      <c r="F372" s="2" t="s">
        <v>82</v>
      </c>
      <c r="G372" s="2" t="s">
        <v>86</v>
      </c>
      <c r="H372" s="2" t="s">
        <v>70</v>
      </c>
      <c r="I372" s="2" t="s">
        <v>44</v>
      </c>
      <c r="J372" s="2" t="s">
        <v>57</v>
      </c>
      <c r="K372" s="2" t="s">
        <v>62</v>
      </c>
      <c r="L372" s="2">
        <v>6</v>
      </c>
    </row>
    <row r="373" spans="1:12" hidden="1" x14ac:dyDescent="0.25">
      <c r="A373" s="2">
        <v>1032131888</v>
      </c>
      <c r="B373" s="2" t="str">
        <f t="shared" si="5"/>
        <v>1032131888</v>
      </c>
      <c r="C373" s="2" t="s">
        <v>154</v>
      </c>
      <c r="D373" s="2" t="s">
        <v>59</v>
      </c>
      <c r="E373" s="2" t="s">
        <v>52</v>
      </c>
      <c r="F373" s="2" t="s">
        <v>100</v>
      </c>
      <c r="G373" s="2" t="s">
        <v>101</v>
      </c>
      <c r="H373" s="2" t="s">
        <v>55</v>
      </c>
      <c r="I373" s="2" t="s">
        <v>71</v>
      </c>
      <c r="J373" s="2" t="s">
        <v>57</v>
      </c>
      <c r="K373" s="2" t="s">
        <v>62</v>
      </c>
      <c r="L373" s="2">
        <v>2</v>
      </c>
    </row>
    <row r="374" spans="1:12" hidden="1" x14ac:dyDescent="0.25">
      <c r="A374" s="2">
        <v>1032146594</v>
      </c>
      <c r="B374" s="2" t="str">
        <f t="shared" si="5"/>
        <v>1032146594</v>
      </c>
      <c r="C374" s="2" t="s">
        <v>68</v>
      </c>
      <c r="D374" s="2" t="s">
        <v>59</v>
      </c>
      <c r="E374" s="2" t="s">
        <v>65</v>
      </c>
      <c r="F374" s="2" t="s">
        <v>53</v>
      </c>
      <c r="G374" s="2" t="s">
        <v>183</v>
      </c>
      <c r="H374" s="2" t="s">
        <v>95</v>
      </c>
      <c r="I374" s="2" t="s">
        <v>71</v>
      </c>
      <c r="J374" s="2" t="s">
        <v>57</v>
      </c>
      <c r="K374" s="2" t="s">
        <v>62</v>
      </c>
      <c r="L374" s="2">
        <v>2</v>
      </c>
    </row>
    <row r="375" spans="1:12" hidden="1" x14ac:dyDescent="0.25">
      <c r="A375" s="2">
        <v>1032148038</v>
      </c>
      <c r="B375" s="2" t="str">
        <f t="shared" si="5"/>
        <v>1032148038</v>
      </c>
      <c r="C375" s="2" t="s">
        <v>63</v>
      </c>
      <c r="D375" s="2" t="s">
        <v>162</v>
      </c>
      <c r="E375" s="2" t="s">
        <v>65</v>
      </c>
      <c r="F375" s="2" t="s">
        <v>53</v>
      </c>
      <c r="G375" s="2" t="s">
        <v>69</v>
      </c>
      <c r="H375" s="2" t="s">
        <v>95</v>
      </c>
      <c r="I375" s="2" t="s">
        <v>71</v>
      </c>
      <c r="J375" s="2" t="s">
        <v>57</v>
      </c>
      <c r="K375" s="2" t="s">
        <v>62</v>
      </c>
      <c r="L375" s="2">
        <v>1</v>
      </c>
    </row>
    <row r="376" spans="1:12" hidden="1" x14ac:dyDescent="0.25">
      <c r="A376" s="2">
        <v>1032134258</v>
      </c>
      <c r="B376" s="2" t="str">
        <f t="shared" si="5"/>
        <v>1032134258</v>
      </c>
      <c r="C376" s="2" t="s">
        <v>63</v>
      </c>
      <c r="D376" s="2" t="s">
        <v>51</v>
      </c>
      <c r="E376" s="2" t="s">
        <v>65</v>
      </c>
      <c r="F376" s="2" t="s">
        <v>60</v>
      </c>
      <c r="G376" s="2" t="s">
        <v>61</v>
      </c>
      <c r="H376" s="2" t="s">
        <v>55</v>
      </c>
      <c r="I376" s="2" t="s">
        <v>44</v>
      </c>
      <c r="J376" s="2" t="s">
        <v>57</v>
      </c>
      <c r="K376" s="2" t="s">
        <v>62</v>
      </c>
      <c r="L376" s="2">
        <v>2</v>
      </c>
    </row>
    <row r="377" spans="1:12" hidden="1" x14ac:dyDescent="0.25">
      <c r="A377" s="2">
        <v>1032112144</v>
      </c>
      <c r="B377" s="2" t="str">
        <f t="shared" si="5"/>
        <v>1032112144</v>
      </c>
      <c r="C377" s="2" t="s">
        <v>50</v>
      </c>
      <c r="D377" s="2" t="s">
        <v>59</v>
      </c>
      <c r="E377" s="2" t="s">
        <v>65</v>
      </c>
      <c r="F377" s="2" t="s">
        <v>92</v>
      </c>
      <c r="G377" s="2" t="s">
        <v>93</v>
      </c>
      <c r="H377" s="2" t="s">
        <v>95</v>
      </c>
      <c r="I377" s="2" t="s">
        <v>71</v>
      </c>
      <c r="J377" s="2" t="s">
        <v>57</v>
      </c>
      <c r="K377" s="2" t="s">
        <v>62</v>
      </c>
      <c r="L377" s="2">
        <v>4</v>
      </c>
    </row>
    <row r="378" spans="1:12" hidden="1" x14ac:dyDescent="0.25">
      <c r="A378" s="2">
        <v>1032144369</v>
      </c>
      <c r="B378" s="2" t="str">
        <f t="shared" si="5"/>
        <v>1032144369</v>
      </c>
      <c r="C378" s="2" t="s">
        <v>68</v>
      </c>
      <c r="D378" s="2" t="s">
        <v>51</v>
      </c>
      <c r="E378" s="2" t="s">
        <v>65</v>
      </c>
      <c r="F378" s="2" t="s">
        <v>60</v>
      </c>
      <c r="G378" s="2" t="s">
        <v>61</v>
      </c>
      <c r="H378" s="2" t="s">
        <v>55</v>
      </c>
      <c r="I378" s="2" t="s">
        <v>44</v>
      </c>
      <c r="J378" s="2" t="s">
        <v>57</v>
      </c>
      <c r="K378" s="2" t="s">
        <v>62</v>
      </c>
      <c r="L378" s="2">
        <v>2</v>
      </c>
    </row>
    <row r="379" spans="1:12" hidden="1" x14ac:dyDescent="0.25">
      <c r="A379" s="2">
        <v>1032124452</v>
      </c>
      <c r="B379" s="2" t="str">
        <f t="shared" si="5"/>
        <v>1032124452</v>
      </c>
      <c r="C379" s="2" t="s">
        <v>111</v>
      </c>
      <c r="D379" s="2" t="s">
        <v>51</v>
      </c>
      <c r="E379" s="2" t="s">
        <v>65</v>
      </c>
      <c r="F379" s="2" t="s">
        <v>92</v>
      </c>
      <c r="G379" s="2" t="s">
        <v>93</v>
      </c>
      <c r="H379" s="2" t="s">
        <v>55</v>
      </c>
      <c r="I379" s="2" t="s">
        <v>71</v>
      </c>
      <c r="J379" s="2" t="s">
        <v>57</v>
      </c>
      <c r="K379" s="2" t="s">
        <v>62</v>
      </c>
      <c r="L379" s="2">
        <v>3</v>
      </c>
    </row>
    <row r="380" spans="1:12" hidden="1" x14ac:dyDescent="0.25">
      <c r="A380" s="2">
        <v>1032124194</v>
      </c>
      <c r="B380" s="2" t="str">
        <f t="shared" si="5"/>
        <v>1032124194</v>
      </c>
      <c r="C380" s="2" t="s">
        <v>68</v>
      </c>
      <c r="D380" s="2" t="s">
        <v>162</v>
      </c>
      <c r="E380" s="2" t="s">
        <v>65</v>
      </c>
      <c r="F380" s="2" t="s">
        <v>60</v>
      </c>
      <c r="G380" s="2" t="s">
        <v>66</v>
      </c>
      <c r="H380" s="2" t="s">
        <v>55</v>
      </c>
      <c r="I380" s="2" t="s">
        <v>44</v>
      </c>
      <c r="J380" s="2" t="s">
        <v>57</v>
      </c>
      <c r="K380" s="2" t="s">
        <v>62</v>
      </c>
      <c r="L380" s="2">
        <v>4</v>
      </c>
    </row>
    <row r="381" spans="1:12" hidden="1" x14ac:dyDescent="0.25">
      <c r="A381" s="2">
        <v>1032114750</v>
      </c>
      <c r="B381" s="2" t="str">
        <f t="shared" si="5"/>
        <v>1032114750</v>
      </c>
      <c r="C381" s="2" t="s">
        <v>50</v>
      </c>
      <c r="D381" s="2" t="s">
        <v>51</v>
      </c>
      <c r="E381" s="2" t="s">
        <v>65</v>
      </c>
      <c r="F381" s="2" t="s">
        <v>82</v>
      </c>
      <c r="G381" s="2" t="s">
        <v>86</v>
      </c>
      <c r="H381" s="2" t="s">
        <v>55</v>
      </c>
      <c r="I381" s="2" t="s">
        <v>56</v>
      </c>
      <c r="J381" s="2" t="s">
        <v>57</v>
      </c>
      <c r="K381" s="2" t="s">
        <v>62</v>
      </c>
      <c r="L381" s="2">
        <v>2</v>
      </c>
    </row>
    <row r="382" spans="1:12" hidden="1" x14ac:dyDescent="0.25">
      <c r="A382" s="2">
        <v>1032075070</v>
      </c>
      <c r="B382" s="2" t="str">
        <f t="shared" si="5"/>
        <v>1032075070</v>
      </c>
      <c r="C382" s="2" t="s">
        <v>50</v>
      </c>
      <c r="D382" s="2" t="s">
        <v>51</v>
      </c>
      <c r="E382" s="2" t="s">
        <v>65</v>
      </c>
      <c r="F382" s="2" t="s">
        <v>75</v>
      </c>
      <c r="G382" s="2" t="s">
        <v>76</v>
      </c>
      <c r="H382" s="2" t="s">
        <v>55</v>
      </c>
      <c r="I382" s="2" t="s">
        <v>44</v>
      </c>
      <c r="J382" s="2" t="s">
        <v>57</v>
      </c>
      <c r="K382" s="2" t="s">
        <v>58</v>
      </c>
      <c r="L382" s="2">
        <v>5</v>
      </c>
    </row>
    <row r="383" spans="1:12" hidden="1" x14ac:dyDescent="0.25">
      <c r="A383" s="2">
        <v>1032115759</v>
      </c>
      <c r="B383" s="2" t="str">
        <f t="shared" si="5"/>
        <v>1032115759</v>
      </c>
      <c r="C383" s="2" t="s">
        <v>50</v>
      </c>
      <c r="D383" s="2" t="s">
        <v>51</v>
      </c>
      <c r="E383" s="2" t="s">
        <v>65</v>
      </c>
      <c r="F383" s="2" t="s">
        <v>53</v>
      </c>
      <c r="G383" s="2" t="s">
        <v>54</v>
      </c>
      <c r="H383" s="2" t="s">
        <v>55</v>
      </c>
      <c r="I383" s="2" t="s">
        <v>56</v>
      </c>
      <c r="J383" s="2" t="s">
        <v>57</v>
      </c>
      <c r="K383" s="2" t="s">
        <v>58</v>
      </c>
      <c r="L383" s="2">
        <v>2</v>
      </c>
    </row>
    <row r="384" spans="1:12" hidden="1" x14ac:dyDescent="0.25">
      <c r="A384" s="2">
        <v>1032114609</v>
      </c>
      <c r="B384" s="2" t="str">
        <f t="shared" si="5"/>
        <v>1032114609</v>
      </c>
      <c r="C384" s="2" t="s">
        <v>63</v>
      </c>
      <c r="D384" s="2" t="s">
        <v>162</v>
      </c>
      <c r="E384" s="2" t="s">
        <v>65</v>
      </c>
      <c r="F384" s="2" t="s">
        <v>92</v>
      </c>
      <c r="G384" s="2" t="s">
        <v>93</v>
      </c>
      <c r="H384" s="2" t="s">
        <v>55</v>
      </c>
      <c r="I384" s="2" t="s">
        <v>71</v>
      </c>
      <c r="J384" s="2" t="s">
        <v>57</v>
      </c>
      <c r="K384" s="2" t="s">
        <v>62</v>
      </c>
      <c r="L384" s="2">
        <v>3</v>
      </c>
    </row>
    <row r="385" spans="1:12" hidden="1" x14ac:dyDescent="0.25">
      <c r="A385" s="2">
        <v>1032105744</v>
      </c>
      <c r="B385" s="2" t="str">
        <f t="shared" si="5"/>
        <v>1032105744</v>
      </c>
      <c r="C385" s="2" t="s">
        <v>68</v>
      </c>
      <c r="D385" s="2" t="s">
        <v>157</v>
      </c>
      <c r="E385" s="2" t="s">
        <v>65</v>
      </c>
      <c r="F385" s="2" t="s">
        <v>88</v>
      </c>
      <c r="G385" s="2" t="s">
        <v>115</v>
      </c>
      <c r="H385" s="2" t="s">
        <v>55</v>
      </c>
      <c r="I385" s="2" t="s">
        <v>56</v>
      </c>
      <c r="J385" s="2" t="s">
        <v>57</v>
      </c>
      <c r="K385" s="2" t="s">
        <v>58</v>
      </c>
      <c r="L385" s="2">
        <v>1</v>
      </c>
    </row>
    <row r="386" spans="1:12" hidden="1" x14ac:dyDescent="0.25">
      <c r="A386" s="2">
        <v>1032130900</v>
      </c>
      <c r="B386" s="2" t="str">
        <f t="shared" si="5"/>
        <v>1032130900</v>
      </c>
      <c r="C386" s="2" t="s">
        <v>68</v>
      </c>
      <c r="D386" s="2" t="s">
        <v>59</v>
      </c>
      <c r="E386" s="2" t="s">
        <v>65</v>
      </c>
      <c r="F386" s="2" t="s">
        <v>75</v>
      </c>
      <c r="G386" s="2" t="s">
        <v>171</v>
      </c>
      <c r="H386" s="2" t="s">
        <v>55</v>
      </c>
      <c r="I386" s="2" t="s">
        <v>71</v>
      </c>
      <c r="J386" s="2" t="s">
        <v>57</v>
      </c>
      <c r="K386" s="2" t="s">
        <v>58</v>
      </c>
      <c r="L386" s="2">
        <v>3</v>
      </c>
    </row>
    <row r="387" spans="1:12" hidden="1" x14ac:dyDescent="0.25">
      <c r="A387" s="2">
        <v>1032091449</v>
      </c>
      <c r="B387" s="2" t="str">
        <f t="shared" ref="B387:B450" si="6">TEXT(A387,0)</f>
        <v>1032091449</v>
      </c>
      <c r="C387" s="2" t="s">
        <v>50</v>
      </c>
      <c r="D387" s="2" t="s">
        <v>59</v>
      </c>
      <c r="E387" s="2" t="s">
        <v>65</v>
      </c>
      <c r="F387" s="2" t="s">
        <v>53</v>
      </c>
      <c r="G387" s="2" t="s">
        <v>69</v>
      </c>
      <c r="H387" s="2" t="s">
        <v>55</v>
      </c>
      <c r="I387" s="2" t="s">
        <v>71</v>
      </c>
      <c r="J387" s="2" t="s">
        <v>57</v>
      </c>
      <c r="K387" s="2" t="s">
        <v>62</v>
      </c>
      <c r="L387" s="2">
        <v>4</v>
      </c>
    </row>
    <row r="388" spans="1:12" hidden="1" x14ac:dyDescent="0.25">
      <c r="A388" s="2">
        <v>1032111003</v>
      </c>
      <c r="B388" s="2" t="str">
        <f t="shared" si="6"/>
        <v>1032111003</v>
      </c>
      <c r="C388" s="2" t="s">
        <v>68</v>
      </c>
      <c r="D388" s="2" t="s">
        <v>59</v>
      </c>
      <c r="E388" s="2" t="s">
        <v>52</v>
      </c>
      <c r="F388" s="2" t="s">
        <v>88</v>
      </c>
      <c r="G388" s="2" t="s">
        <v>128</v>
      </c>
      <c r="H388" s="2" t="s">
        <v>55</v>
      </c>
      <c r="I388" s="2" t="s">
        <v>71</v>
      </c>
      <c r="J388" s="2" t="s">
        <v>57</v>
      </c>
      <c r="K388" s="2" t="s">
        <v>62</v>
      </c>
      <c r="L388" s="2">
        <v>3</v>
      </c>
    </row>
    <row r="389" spans="1:12" hidden="1" x14ac:dyDescent="0.25">
      <c r="A389" s="2">
        <v>1032110415</v>
      </c>
      <c r="B389" s="2" t="str">
        <f t="shared" si="6"/>
        <v>1032110415</v>
      </c>
      <c r="C389" s="2" t="s">
        <v>63</v>
      </c>
      <c r="D389" s="2" t="s">
        <v>59</v>
      </c>
      <c r="E389" s="2" t="s">
        <v>65</v>
      </c>
      <c r="F389" s="2" t="s">
        <v>92</v>
      </c>
      <c r="G389" s="2" t="s">
        <v>93</v>
      </c>
      <c r="H389" s="2" t="s">
        <v>55</v>
      </c>
      <c r="I389" s="2" t="s">
        <v>158</v>
      </c>
      <c r="J389" s="2" t="s">
        <v>57</v>
      </c>
      <c r="K389" s="2" t="s">
        <v>62</v>
      </c>
      <c r="L389" s="2">
        <v>1</v>
      </c>
    </row>
    <row r="390" spans="1:12" hidden="1" x14ac:dyDescent="0.25">
      <c r="A390" s="2">
        <v>1032063292</v>
      </c>
      <c r="B390" s="2" t="str">
        <f t="shared" si="6"/>
        <v>1032063292</v>
      </c>
      <c r="C390" s="2" t="s">
        <v>50</v>
      </c>
      <c r="D390" s="2" t="s">
        <v>59</v>
      </c>
      <c r="E390" s="2" t="s">
        <v>65</v>
      </c>
      <c r="F390" s="2" t="s">
        <v>88</v>
      </c>
      <c r="G390" s="2" t="s">
        <v>120</v>
      </c>
      <c r="H390" s="2" t="s">
        <v>70</v>
      </c>
      <c r="I390" s="2" t="s">
        <v>44</v>
      </c>
      <c r="J390" s="2" t="s">
        <v>57</v>
      </c>
      <c r="K390" s="2" t="s">
        <v>62</v>
      </c>
      <c r="L390" s="2">
        <v>6</v>
      </c>
    </row>
    <row r="391" spans="1:12" hidden="1" x14ac:dyDescent="0.25">
      <c r="A391" s="2">
        <v>1032073956</v>
      </c>
      <c r="B391" s="2" t="str">
        <f t="shared" si="6"/>
        <v>1032073956</v>
      </c>
      <c r="C391" s="2" t="s">
        <v>63</v>
      </c>
      <c r="D391" s="2" t="s">
        <v>59</v>
      </c>
      <c r="E391" s="2" t="s">
        <v>65</v>
      </c>
      <c r="F391" s="2" t="s">
        <v>92</v>
      </c>
      <c r="G391" s="2" t="s">
        <v>93</v>
      </c>
      <c r="H391" s="2" t="s">
        <v>95</v>
      </c>
      <c r="I391" s="2" t="s">
        <v>44</v>
      </c>
      <c r="J391" s="2" t="s">
        <v>57</v>
      </c>
      <c r="K391" s="2" t="s">
        <v>62</v>
      </c>
      <c r="L391" s="2">
        <v>6</v>
      </c>
    </row>
    <row r="392" spans="1:12" hidden="1" x14ac:dyDescent="0.25">
      <c r="A392" s="2">
        <v>1032142533</v>
      </c>
      <c r="B392" s="2" t="str">
        <f t="shared" si="6"/>
        <v>1032142533</v>
      </c>
      <c r="C392" s="2" t="s">
        <v>68</v>
      </c>
      <c r="D392" s="2" t="s">
        <v>59</v>
      </c>
      <c r="E392" s="2" t="s">
        <v>65</v>
      </c>
      <c r="F392" s="2" t="s">
        <v>92</v>
      </c>
      <c r="G392" s="2" t="s">
        <v>93</v>
      </c>
      <c r="H392" s="2" t="s">
        <v>55</v>
      </c>
      <c r="I392" s="2" t="s">
        <v>71</v>
      </c>
      <c r="J392" s="2" t="s">
        <v>57</v>
      </c>
      <c r="K392" s="2" t="s">
        <v>62</v>
      </c>
      <c r="L392" s="2">
        <v>2</v>
      </c>
    </row>
    <row r="393" spans="1:12" hidden="1" x14ac:dyDescent="0.25">
      <c r="A393" s="2">
        <v>1032111185</v>
      </c>
      <c r="B393" s="2" t="str">
        <f t="shared" si="6"/>
        <v>1032111185</v>
      </c>
      <c r="C393" s="2" t="s">
        <v>50</v>
      </c>
      <c r="D393" s="2" t="s">
        <v>59</v>
      </c>
      <c r="E393" s="2" t="s">
        <v>65</v>
      </c>
      <c r="F393" s="2" t="s">
        <v>79</v>
      </c>
      <c r="G393" s="2" t="s">
        <v>127</v>
      </c>
      <c r="H393" s="2" t="s">
        <v>55</v>
      </c>
      <c r="I393" s="2" t="s">
        <v>71</v>
      </c>
      <c r="J393" s="2" t="s">
        <v>57</v>
      </c>
      <c r="K393" s="2" t="s">
        <v>58</v>
      </c>
      <c r="L393" s="2">
        <v>4</v>
      </c>
    </row>
    <row r="394" spans="1:12" hidden="1" x14ac:dyDescent="0.25">
      <c r="A394" s="2">
        <v>1032117177</v>
      </c>
      <c r="B394" s="2" t="str">
        <f t="shared" si="6"/>
        <v>1032117177</v>
      </c>
      <c r="C394" s="2" t="s">
        <v>63</v>
      </c>
      <c r="D394" s="2" t="s">
        <v>134</v>
      </c>
      <c r="E394" s="2" t="s">
        <v>65</v>
      </c>
      <c r="F394" s="2" t="s">
        <v>60</v>
      </c>
      <c r="G394" s="2" t="s">
        <v>66</v>
      </c>
      <c r="H394" s="2" t="s">
        <v>55</v>
      </c>
      <c r="I394" s="2" t="s">
        <v>44</v>
      </c>
      <c r="J394" s="2" t="s">
        <v>57</v>
      </c>
      <c r="K394" s="2" t="s">
        <v>58</v>
      </c>
      <c r="L394" s="2">
        <v>1</v>
      </c>
    </row>
    <row r="395" spans="1:12" hidden="1" x14ac:dyDescent="0.25">
      <c r="A395" s="2">
        <v>1032134139</v>
      </c>
      <c r="B395" s="2" t="str">
        <f t="shared" si="6"/>
        <v>1032134139</v>
      </c>
      <c r="C395" s="2" t="s">
        <v>68</v>
      </c>
      <c r="D395" s="2" t="s">
        <v>162</v>
      </c>
      <c r="E395" s="2" t="s">
        <v>52</v>
      </c>
      <c r="F395" s="2" t="s">
        <v>53</v>
      </c>
      <c r="G395" s="2" t="s">
        <v>54</v>
      </c>
      <c r="H395" s="2" t="s">
        <v>95</v>
      </c>
      <c r="I395" s="2" t="s">
        <v>71</v>
      </c>
      <c r="J395" s="2" t="s">
        <v>57</v>
      </c>
      <c r="K395" s="2" t="s">
        <v>62</v>
      </c>
      <c r="L395" s="2">
        <v>3</v>
      </c>
    </row>
    <row r="396" spans="1:12" hidden="1" x14ac:dyDescent="0.25">
      <c r="A396" s="2">
        <v>1032105387</v>
      </c>
      <c r="B396" s="2" t="str">
        <f t="shared" si="6"/>
        <v>1032105387</v>
      </c>
      <c r="C396" s="2" t="s">
        <v>68</v>
      </c>
      <c r="D396" s="2" t="s">
        <v>164</v>
      </c>
      <c r="E396" s="2" t="s">
        <v>65</v>
      </c>
      <c r="F396" s="2" t="s">
        <v>92</v>
      </c>
      <c r="G396" s="2" t="s">
        <v>93</v>
      </c>
      <c r="H396" s="2" t="s">
        <v>55</v>
      </c>
      <c r="I396" s="2" t="s">
        <v>56</v>
      </c>
      <c r="J396" s="2" t="s">
        <v>57</v>
      </c>
      <c r="K396" s="2" t="s">
        <v>62</v>
      </c>
      <c r="L396" s="2">
        <v>1</v>
      </c>
    </row>
    <row r="397" spans="1:12" hidden="1" x14ac:dyDescent="0.25">
      <c r="A397" s="2">
        <v>1032084069</v>
      </c>
      <c r="B397" s="2" t="str">
        <f t="shared" si="6"/>
        <v>1032084069</v>
      </c>
      <c r="C397" s="2" t="s">
        <v>63</v>
      </c>
      <c r="D397" s="2" t="s">
        <v>133</v>
      </c>
      <c r="E397" s="2" t="s">
        <v>52</v>
      </c>
      <c r="F397" s="2" t="s">
        <v>82</v>
      </c>
      <c r="G397" s="2" t="s">
        <v>113</v>
      </c>
      <c r="H397" s="2" t="s">
        <v>55</v>
      </c>
      <c r="I397" s="2" t="s">
        <v>44</v>
      </c>
      <c r="J397" s="2" t="s">
        <v>57</v>
      </c>
      <c r="K397" s="2" t="s">
        <v>62</v>
      </c>
      <c r="L397" s="2">
        <v>2</v>
      </c>
    </row>
    <row r="398" spans="1:12" hidden="1" x14ac:dyDescent="0.25">
      <c r="A398" s="2">
        <v>1032105771</v>
      </c>
      <c r="B398" s="2" t="str">
        <f t="shared" si="6"/>
        <v>1032105771</v>
      </c>
      <c r="C398" s="2" t="s">
        <v>50</v>
      </c>
      <c r="D398" s="2" t="s">
        <v>64</v>
      </c>
      <c r="E398" s="2" t="s">
        <v>65</v>
      </c>
      <c r="F398" s="2" t="s">
        <v>82</v>
      </c>
      <c r="G398" s="2" t="s">
        <v>107</v>
      </c>
      <c r="H398" s="2" t="s">
        <v>55</v>
      </c>
      <c r="I398" s="2" t="s">
        <v>71</v>
      </c>
      <c r="J398" s="2" t="s">
        <v>57</v>
      </c>
      <c r="K398" s="2" t="s">
        <v>58</v>
      </c>
      <c r="L398" s="2">
        <v>4</v>
      </c>
    </row>
    <row r="399" spans="1:12" hidden="1" x14ac:dyDescent="0.25">
      <c r="A399" s="2">
        <v>1032110931</v>
      </c>
      <c r="B399" s="2" t="str">
        <f t="shared" si="6"/>
        <v>1032110931</v>
      </c>
      <c r="C399" s="2" t="s">
        <v>50</v>
      </c>
      <c r="D399" s="2" t="s">
        <v>59</v>
      </c>
      <c r="E399" s="2" t="s">
        <v>65</v>
      </c>
      <c r="F399" s="2" t="s">
        <v>73</v>
      </c>
      <c r="G399" s="2" t="s">
        <v>184</v>
      </c>
      <c r="H399" s="2" t="s">
        <v>55</v>
      </c>
      <c r="I399" s="2" t="s">
        <v>71</v>
      </c>
      <c r="J399" s="2" t="s">
        <v>57</v>
      </c>
      <c r="K399" s="2" t="s">
        <v>58</v>
      </c>
      <c r="L399" s="2">
        <v>4</v>
      </c>
    </row>
    <row r="400" spans="1:12" hidden="1" x14ac:dyDescent="0.25">
      <c r="A400" s="2">
        <v>1032154050</v>
      </c>
      <c r="B400" s="2" t="str">
        <f t="shared" si="6"/>
        <v>1032154050</v>
      </c>
      <c r="C400" s="2" t="s">
        <v>68</v>
      </c>
      <c r="D400" s="2" t="s">
        <v>133</v>
      </c>
      <c r="E400" s="2" t="s">
        <v>65</v>
      </c>
      <c r="F400" s="2" t="s">
        <v>53</v>
      </c>
      <c r="G400" s="2" t="s">
        <v>54</v>
      </c>
      <c r="H400" s="2" t="s">
        <v>55</v>
      </c>
      <c r="I400" s="2" t="s">
        <v>67</v>
      </c>
      <c r="J400" s="2" t="s">
        <v>57</v>
      </c>
      <c r="K400" s="2" t="s">
        <v>62</v>
      </c>
      <c r="L400" s="2">
        <v>1</v>
      </c>
    </row>
    <row r="401" spans="1:12" hidden="1" x14ac:dyDescent="0.25">
      <c r="A401" s="2">
        <v>1032104196</v>
      </c>
      <c r="B401" s="2" t="str">
        <f t="shared" si="6"/>
        <v>1032104196</v>
      </c>
      <c r="C401" s="2" t="s">
        <v>63</v>
      </c>
      <c r="D401" s="2" t="s">
        <v>162</v>
      </c>
      <c r="E401" s="2" t="s">
        <v>65</v>
      </c>
      <c r="F401" s="2" t="s">
        <v>53</v>
      </c>
      <c r="G401" s="2" t="s">
        <v>54</v>
      </c>
      <c r="H401" s="2" t="s">
        <v>70</v>
      </c>
      <c r="I401" s="2" t="s">
        <v>71</v>
      </c>
      <c r="J401" s="2" t="s">
        <v>57</v>
      </c>
      <c r="K401" s="2" t="s">
        <v>62</v>
      </c>
      <c r="L401" s="2">
        <v>4</v>
      </c>
    </row>
    <row r="402" spans="1:12" hidden="1" x14ac:dyDescent="0.25">
      <c r="A402" s="2">
        <v>1032134372</v>
      </c>
      <c r="B402" s="2" t="str">
        <f t="shared" si="6"/>
        <v>1032134372</v>
      </c>
      <c r="C402" s="2" t="s">
        <v>63</v>
      </c>
      <c r="D402" s="2" t="s">
        <v>133</v>
      </c>
      <c r="E402" s="2" t="s">
        <v>65</v>
      </c>
      <c r="F402" s="2" t="s">
        <v>53</v>
      </c>
      <c r="G402" s="2" t="s">
        <v>54</v>
      </c>
      <c r="H402" s="2" t="s">
        <v>55</v>
      </c>
      <c r="I402" s="2" t="s">
        <v>71</v>
      </c>
      <c r="J402" s="2" t="s">
        <v>57</v>
      </c>
      <c r="K402" s="2" t="s">
        <v>62</v>
      </c>
      <c r="L402" s="2">
        <v>1</v>
      </c>
    </row>
    <row r="403" spans="1:12" hidden="1" x14ac:dyDescent="0.25">
      <c r="A403" s="2">
        <v>1032125461</v>
      </c>
      <c r="B403" s="2" t="str">
        <f t="shared" si="6"/>
        <v>1032125461</v>
      </c>
      <c r="C403" s="2" t="s">
        <v>68</v>
      </c>
      <c r="D403" s="2" t="s">
        <v>164</v>
      </c>
      <c r="E403" s="2" t="s">
        <v>65</v>
      </c>
      <c r="F403" s="2" t="s">
        <v>88</v>
      </c>
      <c r="G403" s="2" t="s">
        <v>115</v>
      </c>
      <c r="H403" s="2" t="s">
        <v>55</v>
      </c>
      <c r="I403" s="2" t="s">
        <v>71</v>
      </c>
      <c r="J403" s="2" t="s">
        <v>57</v>
      </c>
      <c r="K403" s="2" t="s">
        <v>58</v>
      </c>
      <c r="L403" s="2">
        <v>2</v>
      </c>
    </row>
    <row r="404" spans="1:12" hidden="1" x14ac:dyDescent="0.25">
      <c r="A404" s="2">
        <v>1032091801</v>
      </c>
      <c r="B404" s="2" t="str">
        <f t="shared" si="6"/>
        <v>1032091801</v>
      </c>
      <c r="C404" s="2" t="s">
        <v>50</v>
      </c>
      <c r="D404" s="2" t="s">
        <v>59</v>
      </c>
      <c r="E404" s="2" t="s">
        <v>65</v>
      </c>
      <c r="F404" s="2" t="s">
        <v>92</v>
      </c>
      <c r="G404" s="2" t="s">
        <v>93</v>
      </c>
      <c r="H404" s="2" t="s">
        <v>55</v>
      </c>
      <c r="I404" s="2" t="s">
        <v>71</v>
      </c>
      <c r="J404" s="2" t="s">
        <v>57</v>
      </c>
      <c r="K404" s="2" t="s">
        <v>62</v>
      </c>
      <c r="L404" s="2">
        <v>4</v>
      </c>
    </row>
    <row r="405" spans="1:12" hidden="1" x14ac:dyDescent="0.25">
      <c r="A405" s="2">
        <v>1032143552</v>
      </c>
      <c r="B405" s="2" t="str">
        <f t="shared" si="6"/>
        <v>1032143552</v>
      </c>
      <c r="C405" s="2" t="s">
        <v>68</v>
      </c>
      <c r="D405" s="2" t="s">
        <v>59</v>
      </c>
      <c r="E405" s="2" t="s">
        <v>65</v>
      </c>
      <c r="F405" s="2" t="s">
        <v>79</v>
      </c>
      <c r="G405" s="2" t="s">
        <v>84</v>
      </c>
      <c r="H405" s="2" t="s">
        <v>55</v>
      </c>
      <c r="I405" s="2" t="s">
        <v>71</v>
      </c>
      <c r="J405" s="2" t="s">
        <v>57</v>
      </c>
      <c r="K405" s="2" t="s">
        <v>62</v>
      </c>
      <c r="L405" s="2">
        <v>2</v>
      </c>
    </row>
    <row r="406" spans="1:12" hidden="1" x14ac:dyDescent="0.25">
      <c r="A406" s="2">
        <v>1032074653</v>
      </c>
      <c r="B406" s="2" t="str">
        <f t="shared" si="6"/>
        <v>1032074653</v>
      </c>
      <c r="C406" s="2" t="s">
        <v>63</v>
      </c>
      <c r="D406" s="2" t="s">
        <v>144</v>
      </c>
      <c r="E406" s="2" t="s">
        <v>65</v>
      </c>
      <c r="F406" s="2" t="s">
        <v>100</v>
      </c>
      <c r="G406" s="2" t="s">
        <v>147</v>
      </c>
      <c r="H406" s="2" t="s">
        <v>55</v>
      </c>
      <c r="I406" s="2" t="s">
        <v>67</v>
      </c>
      <c r="J406" s="2" t="s">
        <v>57</v>
      </c>
      <c r="K406" s="2" t="s">
        <v>62</v>
      </c>
      <c r="L406" s="2">
        <v>1</v>
      </c>
    </row>
    <row r="407" spans="1:12" hidden="1" x14ac:dyDescent="0.25">
      <c r="A407" s="2">
        <v>1032104093</v>
      </c>
      <c r="B407" s="2" t="str">
        <f t="shared" si="6"/>
        <v>1032104093</v>
      </c>
      <c r="C407" s="2" t="s">
        <v>50</v>
      </c>
      <c r="D407" s="2" t="s">
        <v>64</v>
      </c>
      <c r="E407" s="2" t="s">
        <v>65</v>
      </c>
      <c r="F407" s="2" t="s">
        <v>79</v>
      </c>
      <c r="G407" s="2" t="s">
        <v>127</v>
      </c>
      <c r="H407" s="2" t="s">
        <v>55</v>
      </c>
      <c r="I407" s="2" t="s">
        <v>56</v>
      </c>
      <c r="J407" s="2" t="s">
        <v>57</v>
      </c>
      <c r="K407" s="2" t="s">
        <v>62</v>
      </c>
      <c r="L407" s="2">
        <v>2</v>
      </c>
    </row>
    <row r="408" spans="1:12" hidden="1" x14ac:dyDescent="0.25">
      <c r="A408" s="2">
        <v>1032032939</v>
      </c>
      <c r="B408" s="2" t="str">
        <f t="shared" si="6"/>
        <v>1032032939</v>
      </c>
      <c r="C408" s="2" t="s">
        <v>50</v>
      </c>
      <c r="D408" s="2" t="s">
        <v>59</v>
      </c>
      <c r="E408" s="2" t="s">
        <v>65</v>
      </c>
      <c r="F408" s="2" t="s">
        <v>88</v>
      </c>
      <c r="G408" s="2" t="s">
        <v>174</v>
      </c>
      <c r="H408" s="2" t="s">
        <v>70</v>
      </c>
      <c r="I408" s="2" t="s">
        <v>44</v>
      </c>
      <c r="J408" s="2" t="s">
        <v>57</v>
      </c>
      <c r="K408" s="2" t="s">
        <v>62</v>
      </c>
      <c r="L408" s="2">
        <v>6</v>
      </c>
    </row>
    <row r="409" spans="1:12" hidden="1" x14ac:dyDescent="0.25">
      <c r="A409" s="2">
        <v>1032063679</v>
      </c>
      <c r="B409" s="2" t="str">
        <f t="shared" si="6"/>
        <v>1032063679</v>
      </c>
      <c r="C409" s="2" t="s">
        <v>50</v>
      </c>
      <c r="D409" s="2" t="s">
        <v>59</v>
      </c>
      <c r="E409" s="2" t="s">
        <v>65</v>
      </c>
      <c r="F409" s="2" t="s">
        <v>88</v>
      </c>
      <c r="G409" s="2" t="s">
        <v>185</v>
      </c>
      <c r="H409" s="2" t="s">
        <v>95</v>
      </c>
      <c r="I409" s="2" t="s">
        <v>44</v>
      </c>
      <c r="J409" s="2" t="s">
        <v>105</v>
      </c>
      <c r="K409" s="2" t="s">
        <v>62</v>
      </c>
      <c r="L409" s="2">
        <v>3</v>
      </c>
    </row>
    <row r="410" spans="1:12" hidden="1" x14ac:dyDescent="0.25">
      <c r="A410" s="2">
        <v>1030991350</v>
      </c>
      <c r="B410" s="2" t="str">
        <f t="shared" si="6"/>
        <v>1030991350</v>
      </c>
      <c r="C410" s="2" t="s">
        <v>50</v>
      </c>
      <c r="D410" s="2" t="s">
        <v>59</v>
      </c>
      <c r="E410" s="2" t="s">
        <v>65</v>
      </c>
      <c r="F410" s="2" t="s">
        <v>92</v>
      </c>
      <c r="G410" s="2" t="s">
        <v>93</v>
      </c>
      <c r="H410" s="2" t="s">
        <v>55</v>
      </c>
      <c r="I410" s="2" t="s">
        <v>56</v>
      </c>
      <c r="J410" s="2" t="s">
        <v>57</v>
      </c>
      <c r="K410" s="2" t="s">
        <v>62</v>
      </c>
      <c r="L410" s="2">
        <v>2</v>
      </c>
    </row>
    <row r="411" spans="1:12" hidden="1" x14ac:dyDescent="0.25">
      <c r="A411" s="2">
        <v>1032075730</v>
      </c>
      <c r="B411" s="2" t="str">
        <f t="shared" si="6"/>
        <v>1032075730</v>
      </c>
      <c r="C411" s="2" t="s">
        <v>50</v>
      </c>
      <c r="D411" s="2" t="s">
        <v>64</v>
      </c>
      <c r="E411" s="2" t="s">
        <v>65</v>
      </c>
      <c r="F411" s="2" t="s">
        <v>60</v>
      </c>
      <c r="G411" s="2" t="s">
        <v>61</v>
      </c>
      <c r="H411" s="2" t="s">
        <v>55</v>
      </c>
      <c r="I411" s="2" t="s">
        <v>67</v>
      </c>
      <c r="J411" s="2" t="s">
        <v>57</v>
      </c>
      <c r="K411" s="2" t="s">
        <v>58</v>
      </c>
      <c r="L411" s="2">
        <v>1</v>
      </c>
    </row>
    <row r="412" spans="1:12" hidden="1" x14ac:dyDescent="0.25">
      <c r="A412" s="2">
        <v>1032095198</v>
      </c>
      <c r="B412" s="2" t="str">
        <f t="shared" si="6"/>
        <v>1032095198</v>
      </c>
      <c r="C412" s="2" t="s">
        <v>63</v>
      </c>
      <c r="D412" s="2" t="s">
        <v>64</v>
      </c>
      <c r="E412" s="2" t="s">
        <v>65</v>
      </c>
      <c r="F412" s="2" t="s">
        <v>88</v>
      </c>
      <c r="G412" s="2" t="s">
        <v>128</v>
      </c>
      <c r="H412" s="2" t="s">
        <v>55</v>
      </c>
      <c r="I412" s="2" t="s">
        <v>71</v>
      </c>
      <c r="J412" s="2" t="s">
        <v>57</v>
      </c>
      <c r="K412" s="2" t="s">
        <v>62</v>
      </c>
      <c r="L412" s="2">
        <v>2</v>
      </c>
    </row>
    <row r="413" spans="1:12" hidden="1" x14ac:dyDescent="0.25">
      <c r="A413" s="2">
        <v>1032125149</v>
      </c>
      <c r="B413" s="2" t="str">
        <f t="shared" si="6"/>
        <v>1032125149</v>
      </c>
      <c r="C413" s="2" t="s">
        <v>68</v>
      </c>
      <c r="D413" s="2" t="s">
        <v>162</v>
      </c>
      <c r="E413" s="2" t="s">
        <v>65</v>
      </c>
      <c r="F413" s="2" t="s">
        <v>60</v>
      </c>
      <c r="G413" s="2" t="s">
        <v>94</v>
      </c>
      <c r="H413" s="2" t="s">
        <v>55</v>
      </c>
      <c r="I413" s="2" t="s">
        <v>44</v>
      </c>
      <c r="J413" s="2" t="s">
        <v>57</v>
      </c>
      <c r="K413" s="2" t="s">
        <v>58</v>
      </c>
      <c r="L413" s="2">
        <v>4</v>
      </c>
    </row>
    <row r="414" spans="1:12" hidden="1" x14ac:dyDescent="0.25">
      <c r="A414" s="2">
        <v>1032141138</v>
      </c>
      <c r="B414" s="2" t="str">
        <f t="shared" si="6"/>
        <v>1032141138</v>
      </c>
      <c r="C414" s="2" t="s">
        <v>68</v>
      </c>
      <c r="D414" s="2" t="s">
        <v>59</v>
      </c>
      <c r="E414" s="2" t="s">
        <v>52</v>
      </c>
      <c r="F414" s="2" t="s">
        <v>186</v>
      </c>
      <c r="G414" s="2" t="s">
        <v>54</v>
      </c>
      <c r="H414" s="2" t="s">
        <v>55</v>
      </c>
      <c r="I414" s="2" t="s">
        <v>71</v>
      </c>
      <c r="J414" s="2" t="s">
        <v>57</v>
      </c>
      <c r="K414" s="2" t="s">
        <v>62</v>
      </c>
      <c r="L414" s="2">
        <v>2</v>
      </c>
    </row>
    <row r="415" spans="1:12" hidden="1" x14ac:dyDescent="0.25">
      <c r="A415" s="2">
        <v>1032154955</v>
      </c>
      <c r="B415" s="2" t="str">
        <f t="shared" si="6"/>
        <v>1032154955</v>
      </c>
      <c r="C415" s="2" t="s">
        <v>68</v>
      </c>
      <c r="D415" s="2" t="s">
        <v>162</v>
      </c>
      <c r="E415" s="2" t="s">
        <v>65</v>
      </c>
      <c r="F415" s="2" t="s">
        <v>53</v>
      </c>
      <c r="G415" s="2" t="s">
        <v>69</v>
      </c>
      <c r="H415" s="2" t="s">
        <v>55</v>
      </c>
      <c r="I415" s="2" t="s">
        <v>71</v>
      </c>
      <c r="J415" s="2" t="s">
        <v>57</v>
      </c>
      <c r="K415" s="2" t="s">
        <v>62</v>
      </c>
      <c r="L415" s="2">
        <v>1</v>
      </c>
    </row>
    <row r="416" spans="1:12" hidden="1" x14ac:dyDescent="0.25">
      <c r="A416" s="2">
        <v>1032084152</v>
      </c>
      <c r="B416" s="2" t="str">
        <f t="shared" si="6"/>
        <v>1032084152</v>
      </c>
      <c r="C416" s="2" t="s">
        <v>63</v>
      </c>
      <c r="D416" s="2" t="s">
        <v>162</v>
      </c>
      <c r="E416" s="2" t="s">
        <v>65</v>
      </c>
      <c r="F416" s="2" t="s">
        <v>73</v>
      </c>
      <c r="G416" s="2" t="s">
        <v>74</v>
      </c>
      <c r="H416" s="2" t="s">
        <v>70</v>
      </c>
      <c r="I416" s="2" t="s">
        <v>44</v>
      </c>
      <c r="J416" s="2" t="s">
        <v>57</v>
      </c>
      <c r="K416" s="2" t="s">
        <v>62</v>
      </c>
      <c r="L416" s="2">
        <v>1</v>
      </c>
    </row>
    <row r="417" spans="1:12" hidden="1" x14ac:dyDescent="0.25">
      <c r="A417" s="2">
        <v>1032024171</v>
      </c>
      <c r="B417" s="2" t="str">
        <f t="shared" si="6"/>
        <v>1032024171</v>
      </c>
      <c r="C417" s="2" t="s">
        <v>50</v>
      </c>
      <c r="D417" s="2" t="s">
        <v>51</v>
      </c>
      <c r="E417" s="2" t="s">
        <v>65</v>
      </c>
      <c r="F417" s="2" t="s">
        <v>88</v>
      </c>
      <c r="G417" s="2" t="s">
        <v>122</v>
      </c>
      <c r="H417" s="2" t="s">
        <v>55</v>
      </c>
      <c r="I417" s="2" t="s">
        <v>56</v>
      </c>
      <c r="J417" s="2" t="s">
        <v>57</v>
      </c>
      <c r="K417" s="2" t="s">
        <v>62</v>
      </c>
      <c r="L417" s="2">
        <v>3</v>
      </c>
    </row>
    <row r="418" spans="1:12" hidden="1" x14ac:dyDescent="0.25">
      <c r="A418" s="2">
        <v>1032148228</v>
      </c>
      <c r="B418" s="2" t="str">
        <f t="shared" si="6"/>
        <v>1032148228</v>
      </c>
      <c r="C418" s="2" t="s">
        <v>68</v>
      </c>
      <c r="D418" s="2" t="s">
        <v>162</v>
      </c>
      <c r="E418" s="2" t="s">
        <v>65</v>
      </c>
      <c r="F418" s="2" t="s">
        <v>79</v>
      </c>
      <c r="G418" s="2" t="s">
        <v>90</v>
      </c>
      <c r="H418" s="2" t="s">
        <v>70</v>
      </c>
      <c r="I418" s="2" t="s">
        <v>71</v>
      </c>
      <c r="J418" s="2" t="s">
        <v>57</v>
      </c>
      <c r="K418" s="2" t="s">
        <v>62</v>
      </c>
      <c r="L418" s="2">
        <v>1</v>
      </c>
    </row>
    <row r="419" spans="1:12" hidden="1" x14ac:dyDescent="0.25">
      <c r="A419" s="2">
        <v>1032090280</v>
      </c>
      <c r="B419" s="2" t="str">
        <f t="shared" si="6"/>
        <v>1032090280</v>
      </c>
      <c r="C419" s="2" t="s">
        <v>50</v>
      </c>
      <c r="D419" s="2" t="s">
        <v>59</v>
      </c>
      <c r="E419" s="2" t="s">
        <v>52</v>
      </c>
      <c r="F419" s="2" t="s">
        <v>100</v>
      </c>
      <c r="G419" s="2" t="s">
        <v>101</v>
      </c>
      <c r="H419" s="2" t="s">
        <v>55</v>
      </c>
      <c r="I419" s="2" t="s">
        <v>56</v>
      </c>
      <c r="J419" s="2" t="s">
        <v>57</v>
      </c>
      <c r="K419" s="2" t="s">
        <v>58</v>
      </c>
      <c r="L419" s="2">
        <v>2</v>
      </c>
    </row>
    <row r="420" spans="1:12" hidden="1" x14ac:dyDescent="0.25">
      <c r="A420" s="2">
        <v>1032144496</v>
      </c>
      <c r="B420" s="2" t="str">
        <f t="shared" si="6"/>
        <v>1032144496</v>
      </c>
      <c r="C420" s="2" t="s">
        <v>111</v>
      </c>
      <c r="D420" s="2" t="s">
        <v>162</v>
      </c>
      <c r="E420" s="2" t="s">
        <v>65</v>
      </c>
      <c r="F420" s="2" t="s">
        <v>53</v>
      </c>
      <c r="G420" s="2" t="s">
        <v>54</v>
      </c>
      <c r="H420" s="2" t="s">
        <v>95</v>
      </c>
      <c r="I420" s="2" t="s">
        <v>71</v>
      </c>
      <c r="J420" s="2" t="s">
        <v>57</v>
      </c>
      <c r="K420" s="2" t="s">
        <v>62</v>
      </c>
      <c r="L420" s="2">
        <v>2</v>
      </c>
    </row>
    <row r="421" spans="1:12" hidden="1" x14ac:dyDescent="0.25">
      <c r="A421" s="2">
        <v>1032132132</v>
      </c>
      <c r="B421" s="2" t="str">
        <f t="shared" si="6"/>
        <v>1032132132</v>
      </c>
      <c r="C421" s="2" t="s">
        <v>68</v>
      </c>
      <c r="D421" s="2" t="s">
        <v>59</v>
      </c>
      <c r="E421" s="2" t="s">
        <v>65</v>
      </c>
      <c r="F421" s="2" t="s">
        <v>53</v>
      </c>
      <c r="G421" s="2" t="s">
        <v>54</v>
      </c>
      <c r="H421" s="2" t="s">
        <v>55</v>
      </c>
      <c r="I421" s="2" t="s">
        <v>71</v>
      </c>
      <c r="J421" s="2" t="s">
        <v>57</v>
      </c>
      <c r="K421" s="2" t="s">
        <v>62</v>
      </c>
      <c r="L421" s="2">
        <v>3</v>
      </c>
    </row>
    <row r="422" spans="1:12" hidden="1" x14ac:dyDescent="0.25">
      <c r="A422" s="2">
        <v>1032075296</v>
      </c>
      <c r="B422" s="2" t="str">
        <f t="shared" si="6"/>
        <v>1032075296</v>
      </c>
      <c r="C422" s="2" t="s">
        <v>50</v>
      </c>
      <c r="D422" s="2" t="s">
        <v>162</v>
      </c>
      <c r="E422" s="2" t="s">
        <v>52</v>
      </c>
      <c r="F422" s="2" t="s">
        <v>82</v>
      </c>
      <c r="G422" s="2" t="s">
        <v>86</v>
      </c>
      <c r="H422" s="2" t="s">
        <v>55</v>
      </c>
      <c r="I422" s="2" t="s">
        <v>71</v>
      </c>
      <c r="J422" s="2" t="s">
        <v>57</v>
      </c>
      <c r="K422" s="2" t="s">
        <v>58</v>
      </c>
      <c r="L422" s="2">
        <v>4</v>
      </c>
    </row>
    <row r="423" spans="1:12" hidden="1" x14ac:dyDescent="0.25">
      <c r="A423" s="2">
        <v>1032134442</v>
      </c>
      <c r="B423" s="2" t="str">
        <f t="shared" si="6"/>
        <v>1032134442</v>
      </c>
      <c r="C423" s="2" t="s">
        <v>68</v>
      </c>
      <c r="D423" s="2" t="s">
        <v>162</v>
      </c>
      <c r="E423" s="2" t="s">
        <v>52</v>
      </c>
      <c r="F423" s="2" t="s">
        <v>60</v>
      </c>
      <c r="G423" s="2" t="s">
        <v>61</v>
      </c>
      <c r="H423" s="2" t="s">
        <v>55</v>
      </c>
      <c r="I423" s="2" t="s">
        <v>44</v>
      </c>
      <c r="J423" s="2" t="s">
        <v>57</v>
      </c>
      <c r="K423" s="2" t="s">
        <v>62</v>
      </c>
      <c r="L423" s="2">
        <v>2</v>
      </c>
    </row>
    <row r="424" spans="1:12" hidden="1" x14ac:dyDescent="0.25">
      <c r="A424" s="2">
        <v>1032154531</v>
      </c>
      <c r="B424" s="2" t="str">
        <f t="shared" si="6"/>
        <v>1032154531</v>
      </c>
      <c r="C424" s="2" t="s">
        <v>68</v>
      </c>
      <c r="D424" s="2" t="s">
        <v>162</v>
      </c>
      <c r="E424" s="2" t="s">
        <v>65</v>
      </c>
      <c r="F424" s="2" t="s">
        <v>53</v>
      </c>
      <c r="G424" s="2" t="s">
        <v>69</v>
      </c>
      <c r="H424" s="2" t="s">
        <v>55</v>
      </c>
      <c r="I424" s="2" t="s">
        <v>56</v>
      </c>
      <c r="J424" s="2" t="s">
        <v>57</v>
      </c>
      <c r="K424" s="2" t="s">
        <v>62</v>
      </c>
      <c r="L424" s="2">
        <v>1</v>
      </c>
    </row>
    <row r="425" spans="1:12" hidden="1" x14ac:dyDescent="0.25">
      <c r="A425" s="2">
        <v>1032134140</v>
      </c>
      <c r="B425" s="2" t="str">
        <f t="shared" si="6"/>
        <v>1032134140</v>
      </c>
      <c r="C425" s="2" t="s">
        <v>68</v>
      </c>
      <c r="D425" s="2" t="s">
        <v>153</v>
      </c>
      <c r="E425" s="2" t="s">
        <v>65</v>
      </c>
      <c r="F425" s="2" t="s">
        <v>60</v>
      </c>
      <c r="G425" s="2" t="s">
        <v>61</v>
      </c>
      <c r="H425" s="2" t="s">
        <v>55</v>
      </c>
      <c r="I425" s="2" t="s">
        <v>44</v>
      </c>
      <c r="J425" s="2" t="s">
        <v>57</v>
      </c>
      <c r="K425" s="2" t="s">
        <v>62</v>
      </c>
      <c r="L425" s="2">
        <v>3</v>
      </c>
    </row>
    <row r="426" spans="1:12" hidden="1" x14ac:dyDescent="0.25">
      <c r="A426" s="2">
        <v>1032064189</v>
      </c>
      <c r="B426" s="2" t="str">
        <f t="shared" si="6"/>
        <v>1032064189</v>
      </c>
      <c r="C426" s="2" t="s">
        <v>50</v>
      </c>
      <c r="D426" s="2" t="s">
        <v>162</v>
      </c>
      <c r="E426" s="2" t="s">
        <v>65</v>
      </c>
      <c r="F426" s="2" t="s">
        <v>60</v>
      </c>
      <c r="G426" s="2" t="s">
        <v>61</v>
      </c>
      <c r="H426" s="2" t="s">
        <v>55</v>
      </c>
      <c r="I426" s="2" t="s">
        <v>44</v>
      </c>
      <c r="J426" s="2" t="s">
        <v>57</v>
      </c>
      <c r="K426" s="2" t="s">
        <v>62</v>
      </c>
      <c r="L426" s="2">
        <v>6</v>
      </c>
    </row>
    <row r="427" spans="1:12" hidden="1" x14ac:dyDescent="0.25">
      <c r="A427" s="2">
        <v>1032154729</v>
      </c>
      <c r="B427" s="2" t="str">
        <f t="shared" si="6"/>
        <v>1032154729</v>
      </c>
      <c r="C427" s="2" t="s">
        <v>68</v>
      </c>
      <c r="D427" s="2" t="s">
        <v>102</v>
      </c>
      <c r="E427" s="2" t="s">
        <v>65</v>
      </c>
      <c r="F427" s="2" t="s">
        <v>53</v>
      </c>
      <c r="G427" s="2" t="s">
        <v>178</v>
      </c>
      <c r="H427" s="2" t="s">
        <v>70</v>
      </c>
      <c r="I427" s="2" t="s">
        <v>44</v>
      </c>
      <c r="J427" s="2" t="s">
        <v>57</v>
      </c>
      <c r="K427" s="2" t="s">
        <v>62</v>
      </c>
      <c r="L427" s="2">
        <v>1</v>
      </c>
    </row>
    <row r="428" spans="1:12" hidden="1" x14ac:dyDescent="0.25">
      <c r="A428" s="2">
        <v>1032084210</v>
      </c>
      <c r="B428" s="2" t="str">
        <f t="shared" si="6"/>
        <v>1032084210</v>
      </c>
      <c r="C428" s="2" t="s">
        <v>63</v>
      </c>
      <c r="D428" s="2" t="s">
        <v>145</v>
      </c>
      <c r="E428" s="2" t="s">
        <v>52</v>
      </c>
      <c r="F428" s="2" t="s">
        <v>53</v>
      </c>
      <c r="G428" s="2" t="s">
        <v>69</v>
      </c>
      <c r="H428" s="2" t="s">
        <v>55</v>
      </c>
      <c r="I428" s="2" t="s">
        <v>56</v>
      </c>
      <c r="J428" s="2" t="s">
        <v>57</v>
      </c>
      <c r="K428" s="2" t="s">
        <v>62</v>
      </c>
      <c r="L428" s="2">
        <v>2</v>
      </c>
    </row>
    <row r="429" spans="1:12" hidden="1" x14ac:dyDescent="0.25">
      <c r="A429" s="2">
        <v>1032154548</v>
      </c>
      <c r="B429" s="2" t="str">
        <f t="shared" si="6"/>
        <v>1032154548</v>
      </c>
      <c r="C429" s="2" t="s">
        <v>68</v>
      </c>
      <c r="D429" s="2" t="s">
        <v>51</v>
      </c>
      <c r="E429" s="2" t="s">
        <v>65</v>
      </c>
      <c r="F429" s="2" t="s">
        <v>88</v>
      </c>
      <c r="G429" s="2" t="s">
        <v>115</v>
      </c>
      <c r="H429" s="2" t="s">
        <v>70</v>
      </c>
      <c r="I429" s="2" t="s">
        <v>71</v>
      </c>
      <c r="J429" s="2" t="s">
        <v>57</v>
      </c>
      <c r="K429" s="2" t="s">
        <v>62</v>
      </c>
      <c r="L429" s="2">
        <v>1</v>
      </c>
    </row>
    <row r="430" spans="1:12" hidden="1" x14ac:dyDescent="0.25">
      <c r="A430" s="2">
        <v>1032064112</v>
      </c>
      <c r="B430" s="2" t="str">
        <f t="shared" si="6"/>
        <v>1032064112</v>
      </c>
      <c r="C430" s="2" t="s">
        <v>63</v>
      </c>
      <c r="D430" s="2" t="s">
        <v>162</v>
      </c>
      <c r="E430" s="2" t="s">
        <v>65</v>
      </c>
      <c r="F430" s="2" t="s">
        <v>60</v>
      </c>
      <c r="G430" s="2" t="s">
        <v>61</v>
      </c>
      <c r="H430" s="2" t="s">
        <v>55</v>
      </c>
      <c r="I430" s="2" t="s">
        <v>44</v>
      </c>
      <c r="J430" s="2" t="s">
        <v>57</v>
      </c>
      <c r="K430" s="2" t="s">
        <v>62</v>
      </c>
      <c r="L430" s="2">
        <v>1</v>
      </c>
    </row>
    <row r="431" spans="1:12" hidden="1" x14ac:dyDescent="0.25">
      <c r="A431" s="2">
        <v>1032075084</v>
      </c>
      <c r="B431" s="2" t="str">
        <f t="shared" si="6"/>
        <v>1032075084</v>
      </c>
      <c r="C431" s="2" t="s">
        <v>50</v>
      </c>
      <c r="D431" s="2" t="s">
        <v>162</v>
      </c>
      <c r="E431" s="2" t="s">
        <v>65</v>
      </c>
      <c r="F431" s="2" t="s">
        <v>60</v>
      </c>
      <c r="G431" s="2" t="s">
        <v>61</v>
      </c>
      <c r="H431" s="2" t="s">
        <v>55</v>
      </c>
      <c r="I431" s="2" t="s">
        <v>44</v>
      </c>
      <c r="J431" s="2" t="s">
        <v>57</v>
      </c>
      <c r="K431" s="2" t="s">
        <v>58</v>
      </c>
      <c r="L431" s="2">
        <v>6</v>
      </c>
    </row>
    <row r="432" spans="1:12" hidden="1" x14ac:dyDescent="0.25">
      <c r="A432" s="2">
        <v>1032121362</v>
      </c>
      <c r="B432" s="2" t="str">
        <f t="shared" si="6"/>
        <v>1032121362</v>
      </c>
      <c r="C432" s="2" t="s">
        <v>68</v>
      </c>
      <c r="D432" s="2" t="s">
        <v>59</v>
      </c>
      <c r="E432" s="2" t="s">
        <v>52</v>
      </c>
      <c r="F432" s="2" t="s">
        <v>53</v>
      </c>
      <c r="G432" s="2" t="s">
        <v>54</v>
      </c>
      <c r="H432" s="2" t="s">
        <v>55</v>
      </c>
      <c r="I432" s="2" t="s">
        <v>71</v>
      </c>
      <c r="J432" s="2" t="s">
        <v>57</v>
      </c>
      <c r="K432" s="2" t="s">
        <v>62</v>
      </c>
      <c r="L432" s="2">
        <v>2</v>
      </c>
    </row>
    <row r="433" spans="1:12" hidden="1" x14ac:dyDescent="0.25">
      <c r="A433" s="2">
        <v>1032143505</v>
      </c>
      <c r="B433" s="2" t="str">
        <f t="shared" si="6"/>
        <v>1032143505</v>
      </c>
      <c r="C433" s="2" t="s">
        <v>68</v>
      </c>
      <c r="D433" s="2" t="s">
        <v>59</v>
      </c>
      <c r="E433" s="2" t="s">
        <v>52</v>
      </c>
      <c r="F433" s="2" t="s">
        <v>60</v>
      </c>
      <c r="G433" s="2" t="s">
        <v>66</v>
      </c>
      <c r="H433" s="2" t="s">
        <v>55</v>
      </c>
      <c r="I433" s="2" t="s">
        <v>44</v>
      </c>
      <c r="J433" s="2" t="s">
        <v>57</v>
      </c>
      <c r="K433" s="2" t="s">
        <v>62</v>
      </c>
      <c r="L433" s="2">
        <v>2</v>
      </c>
    </row>
    <row r="434" spans="1:12" hidden="1" x14ac:dyDescent="0.25">
      <c r="A434" s="2">
        <v>1032105629</v>
      </c>
      <c r="B434" s="2" t="str">
        <f t="shared" si="6"/>
        <v>1032105629</v>
      </c>
      <c r="C434" s="2" t="s">
        <v>154</v>
      </c>
      <c r="D434" s="2" t="s">
        <v>155</v>
      </c>
      <c r="E434" s="2" t="s">
        <v>65</v>
      </c>
      <c r="F434" s="2" t="s">
        <v>88</v>
      </c>
      <c r="G434" s="2" t="s">
        <v>115</v>
      </c>
      <c r="H434" s="2" t="s">
        <v>55</v>
      </c>
      <c r="I434" s="2" t="s">
        <v>71</v>
      </c>
      <c r="J434" s="2" t="s">
        <v>57</v>
      </c>
      <c r="K434" s="2" t="s">
        <v>58</v>
      </c>
      <c r="L434" s="2">
        <v>4</v>
      </c>
    </row>
    <row r="435" spans="1:12" hidden="1" x14ac:dyDescent="0.25">
      <c r="A435" s="2">
        <v>1032062760</v>
      </c>
      <c r="B435" s="2" t="str">
        <f t="shared" si="6"/>
        <v>1032062760</v>
      </c>
      <c r="C435" s="2" t="s">
        <v>63</v>
      </c>
      <c r="D435" s="2" t="s">
        <v>59</v>
      </c>
      <c r="E435" s="2" t="s">
        <v>65</v>
      </c>
      <c r="F435" s="2" t="s">
        <v>53</v>
      </c>
      <c r="G435" s="2" t="s">
        <v>69</v>
      </c>
      <c r="H435" s="2" t="s">
        <v>70</v>
      </c>
      <c r="I435" s="2" t="s">
        <v>71</v>
      </c>
      <c r="J435" s="2" t="s">
        <v>57</v>
      </c>
      <c r="K435" s="2" t="s">
        <v>62</v>
      </c>
      <c r="L435" s="2">
        <v>1</v>
      </c>
    </row>
    <row r="436" spans="1:12" hidden="1" x14ac:dyDescent="0.25">
      <c r="A436" s="2">
        <v>1032115633</v>
      </c>
      <c r="B436" s="2" t="str">
        <f t="shared" si="6"/>
        <v>1032115633</v>
      </c>
      <c r="C436" s="2" t="s">
        <v>63</v>
      </c>
      <c r="D436" s="2" t="s">
        <v>153</v>
      </c>
      <c r="E436" s="2" t="s">
        <v>65</v>
      </c>
      <c r="F436" s="2" t="s">
        <v>123</v>
      </c>
      <c r="G436" s="2" t="s">
        <v>124</v>
      </c>
      <c r="H436" s="2" t="s">
        <v>55</v>
      </c>
      <c r="I436" s="2" t="s">
        <v>71</v>
      </c>
      <c r="J436" s="2" t="s">
        <v>57</v>
      </c>
      <c r="K436" s="2" t="s">
        <v>62</v>
      </c>
      <c r="L436" s="2">
        <v>2</v>
      </c>
    </row>
    <row r="437" spans="1:12" hidden="1" x14ac:dyDescent="0.25">
      <c r="A437" s="2">
        <v>1032112839</v>
      </c>
      <c r="B437" s="2" t="str">
        <f t="shared" si="6"/>
        <v>1032112839</v>
      </c>
      <c r="C437" s="2" t="s">
        <v>50</v>
      </c>
      <c r="D437" s="2" t="s">
        <v>59</v>
      </c>
      <c r="E437" s="2" t="s">
        <v>65</v>
      </c>
      <c r="F437" s="2" t="s">
        <v>88</v>
      </c>
      <c r="G437" s="2" t="s">
        <v>54</v>
      </c>
      <c r="H437" s="2" t="s">
        <v>55</v>
      </c>
      <c r="I437" s="2" t="s">
        <v>56</v>
      </c>
      <c r="J437" s="2" t="s">
        <v>57</v>
      </c>
      <c r="K437" s="2" t="s">
        <v>62</v>
      </c>
      <c r="L437" s="2">
        <v>2</v>
      </c>
    </row>
    <row r="438" spans="1:12" hidden="1" x14ac:dyDescent="0.25">
      <c r="A438" s="2">
        <v>1032110918</v>
      </c>
      <c r="B438" s="2" t="str">
        <f t="shared" si="6"/>
        <v>1032110918</v>
      </c>
      <c r="C438" s="2" t="s">
        <v>50</v>
      </c>
      <c r="D438" s="2" t="s">
        <v>59</v>
      </c>
      <c r="E438" s="2" t="s">
        <v>65</v>
      </c>
      <c r="F438" s="2" t="s">
        <v>92</v>
      </c>
      <c r="G438" s="2" t="s">
        <v>93</v>
      </c>
      <c r="H438" s="2" t="s">
        <v>55</v>
      </c>
      <c r="I438" s="2" t="s">
        <v>71</v>
      </c>
      <c r="J438" s="2" t="s">
        <v>57</v>
      </c>
      <c r="K438" s="2" t="s">
        <v>58</v>
      </c>
      <c r="L438" s="2">
        <v>4</v>
      </c>
    </row>
    <row r="439" spans="1:12" hidden="1" x14ac:dyDescent="0.25">
      <c r="A439" s="2">
        <v>1032030161</v>
      </c>
      <c r="B439" s="2" t="str">
        <f t="shared" si="6"/>
        <v>1032030161</v>
      </c>
      <c r="C439" s="2" t="s">
        <v>63</v>
      </c>
      <c r="D439" s="2" t="s">
        <v>59</v>
      </c>
      <c r="E439" s="2" t="s">
        <v>65</v>
      </c>
      <c r="F439" s="2" t="s">
        <v>88</v>
      </c>
      <c r="G439" s="2" t="s">
        <v>122</v>
      </c>
      <c r="H439" s="2" t="s">
        <v>55</v>
      </c>
      <c r="I439" s="2" t="s">
        <v>71</v>
      </c>
      <c r="J439" s="2" t="s">
        <v>57</v>
      </c>
      <c r="K439" s="2" t="s">
        <v>58</v>
      </c>
      <c r="L439" s="2">
        <v>1</v>
      </c>
    </row>
    <row r="440" spans="1:12" hidden="1" x14ac:dyDescent="0.25">
      <c r="A440" s="2">
        <v>1032114987</v>
      </c>
      <c r="B440" s="2" t="str">
        <f t="shared" si="6"/>
        <v>1032114987</v>
      </c>
      <c r="C440" s="2" t="s">
        <v>50</v>
      </c>
      <c r="D440" s="2" t="s">
        <v>162</v>
      </c>
      <c r="E440" s="2" t="s">
        <v>65</v>
      </c>
      <c r="F440" s="2" t="s">
        <v>88</v>
      </c>
      <c r="G440" s="2" t="s">
        <v>128</v>
      </c>
      <c r="H440" s="2" t="s">
        <v>55</v>
      </c>
      <c r="I440" s="2" t="s">
        <v>71</v>
      </c>
      <c r="J440" s="2" t="s">
        <v>57</v>
      </c>
      <c r="K440" s="2" t="s">
        <v>62</v>
      </c>
      <c r="L440" s="2">
        <v>4</v>
      </c>
    </row>
    <row r="441" spans="1:12" hidden="1" x14ac:dyDescent="0.25">
      <c r="A441" s="2">
        <v>1032135307</v>
      </c>
      <c r="B441" s="2" t="str">
        <f t="shared" si="6"/>
        <v>1032135307</v>
      </c>
      <c r="C441" s="2" t="s">
        <v>68</v>
      </c>
      <c r="D441" s="2" t="s">
        <v>51</v>
      </c>
      <c r="E441" s="2" t="s">
        <v>65</v>
      </c>
      <c r="F441" s="2" t="s">
        <v>88</v>
      </c>
      <c r="G441" s="2" t="s">
        <v>115</v>
      </c>
      <c r="H441" s="2" t="s">
        <v>55</v>
      </c>
      <c r="I441" s="2" t="s">
        <v>71</v>
      </c>
      <c r="J441" s="2" t="s">
        <v>57</v>
      </c>
      <c r="K441" s="2" t="s">
        <v>58</v>
      </c>
      <c r="L441" s="2">
        <v>3</v>
      </c>
    </row>
    <row r="442" spans="1:12" hidden="1" x14ac:dyDescent="0.25">
      <c r="A442" s="2">
        <v>1032074461</v>
      </c>
      <c r="B442" s="2" t="str">
        <f t="shared" si="6"/>
        <v>1032074461</v>
      </c>
      <c r="C442" s="2" t="s">
        <v>63</v>
      </c>
      <c r="D442" s="2" t="s">
        <v>162</v>
      </c>
      <c r="E442" s="2" t="s">
        <v>65</v>
      </c>
      <c r="F442" s="2" t="s">
        <v>92</v>
      </c>
      <c r="G442" s="2" t="s">
        <v>93</v>
      </c>
      <c r="H442" s="2" t="s">
        <v>95</v>
      </c>
      <c r="I442" s="2" t="s">
        <v>71</v>
      </c>
      <c r="J442" s="2" t="s">
        <v>57</v>
      </c>
      <c r="K442" s="2" t="s">
        <v>62</v>
      </c>
      <c r="L442" s="2">
        <v>5</v>
      </c>
    </row>
    <row r="443" spans="1:12" hidden="1" x14ac:dyDescent="0.25">
      <c r="A443" s="2">
        <v>1032144175</v>
      </c>
      <c r="B443" s="2" t="str">
        <f t="shared" si="6"/>
        <v>1032144175</v>
      </c>
      <c r="C443" s="2" t="s">
        <v>68</v>
      </c>
      <c r="D443" s="2" t="s">
        <v>102</v>
      </c>
      <c r="E443" s="2" t="s">
        <v>52</v>
      </c>
      <c r="F443" s="2" t="s">
        <v>60</v>
      </c>
      <c r="G443" s="2" t="s">
        <v>61</v>
      </c>
      <c r="H443" s="2" t="s">
        <v>55</v>
      </c>
      <c r="I443" s="2" t="s">
        <v>44</v>
      </c>
      <c r="J443" s="2" t="s">
        <v>57</v>
      </c>
      <c r="K443" s="2" t="s">
        <v>62</v>
      </c>
      <c r="L443" s="2">
        <v>2</v>
      </c>
    </row>
    <row r="444" spans="1:12" hidden="1" x14ac:dyDescent="0.25">
      <c r="A444" s="2">
        <v>1032144176</v>
      </c>
      <c r="B444" s="2" t="str">
        <f t="shared" si="6"/>
        <v>1032144176</v>
      </c>
      <c r="C444" s="2" t="s">
        <v>68</v>
      </c>
      <c r="D444" s="2" t="s">
        <v>102</v>
      </c>
      <c r="E444" s="2" t="s">
        <v>52</v>
      </c>
      <c r="F444" s="2" t="s">
        <v>60</v>
      </c>
      <c r="G444" s="2" t="s">
        <v>61</v>
      </c>
      <c r="H444" s="2" t="s">
        <v>55</v>
      </c>
      <c r="I444" s="2" t="s">
        <v>44</v>
      </c>
      <c r="J444" s="2" t="s">
        <v>57</v>
      </c>
      <c r="K444" s="2" t="s">
        <v>62</v>
      </c>
      <c r="L444" s="2">
        <v>2</v>
      </c>
    </row>
    <row r="445" spans="1:12" hidden="1" x14ac:dyDescent="0.25">
      <c r="A445" s="2">
        <v>1032090844</v>
      </c>
      <c r="B445" s="2" t="str">
        <f t="shared" si="6"/>
        <v>1032090844</v>
      </c>
      <c r="C445" s="2" t="s">
        <v>50</v>
      </c>
      <c r="D445" s="2" t="s">
        <v>145</v>
      </c>
      <c r="E445" s="2" t="s">
        <v>52</v>
      </c>
      <c r="F445" s="2" t="s">
        <v>88</v>
      </c>
      <c r="G445" s="2" t="s">
        <v>185</v>
      </c>
      <c r="H445" s="2" t="s">
        <v>55</v>
      </c>
      <c r="I445" s="2" t="s">
        <v>44</v>
      </c>
      <c r="J445" s="2" t="s">
        <v>57</v>
      </c>
      <c r="K445" s="2" t="s">
        <v>62</v>
      </c>
      <c r="L445" s="2">
        <v>5</v>
      </c>
    </row>
    <row r="446" spans="1:12" hidden="1" x14ac:dyDescent="0.25">
      <c r="A446" s="2">
        <v>1032084250</v>
      </c>
      <c r="B446" s="2" t="str">
        <f t="shared" si="6"/>
        <v>1032084250</v>
      </c>
      <c r="C446" s="2" t="s">
        <v>50</v>
      </c>
      <c r="D446" s="2" t="s">
        <v>162</v>
      </c>
      <c r="E446" s="2" t="s">
        <v>52</v>
      </c>
      <c r="F446" s="2" t="s">
        <v>53</v>
      </c>
      <c r="G446" s="2" t="s">
        <v>69</v>
      </c>
      <c r="H446" s="2" t="s">
        <v>95</v>
      </c>
      <c r="I446" s="2" t="s">
        <v>71</v>
      </c>
      <c r="J446" s="2" t="s">
        <v>57</v>
      </c>
      <c r="K446" s="2" t="s">
        <v>62</v>
      </c>
      <c r="L446" s="2">
        <v>5</v>
      </c>
    </row>
    <row r="447" spans="1:12" hidden="1" x14ac:dyDescent="0.25">
      <c r="A447" s="2">
        <v>1032021695</v>
      </c>
      <c r="B447" s="2" t="str">
        <f t="shared" si="6"/>
        <v>1032021695</v>
      </c>
      <c r="C447" s="2" t="s">
        <v>50</v>
      </c>
      <c r="D447" s="2" t="s">
        <v>59</v>
      </c>
      <c r="E447" s="2" t="s">
        <v>52</v>
      </c>
      <c r="F447" s="2" t="s">
        <v>60</v>
      </c>
      <c r="G447" s="2" t="s">
        <v>94</v>
      </c>
      <c r="H447" s="2" t="s">
        <v>95</v>
      </c>
      <c r="I447" s="2" t="s">
        <v>44</v>
      </c>
      <c r="J447" s="2" t="s">
        <v>57</v>
      </c>
      <c r="K447" s="2" t="s">
        <v>62</v>
      </c>
      <c r="L447" s="2">
        <v>6</v>
      </c>
    </row>
    <row r="448" spans="1:12" hidden="1" x14ac:dyDescent="0.25">
      <c r="A448" s="2">
        <v>1032111365</v>
      </c>
      <c r="B448" s="2" t="str">
        <f t="shared" si="6"/>
        <v>1032111365</v>
      </c>
      <c r="C448" s="2" t="s">
        <v>50</v>
      </c>
      <c r="D448" s="2" t="s">
        <v>59</v>
      </c>
      <c r="E448" s="2" t="s">
        <v>52</v>
      </c>
      <c r="F448" s="2" t="s">
        <v>53</v>
      </c>
      <c r="G448" s="2" t="s">
        <v>69</v>
      </c>
      <c r="H448" s="2" t="s">
        <v>55</v>
      </c>
      <c r="I448" s="2" t="s">
        <v>71</v>
      </c>
      <c r="J448" s="2" t="s">
        <v>57</v>
      </c>
      <c r="K448" s="2" t="s">
        <v>58</v>
      </c>
      <c r="L448" s="2">
        <v>4</v>
      </c>
    </row>
    <row r="449" spans="1:12" hidden="1" x14ac:dyDescent="0.25">
      <c r="A449" s="2">
        <v>1032080194</v>
      </c>
      <c r="B449" s="2" t="str">
        <f t="shared" si="6"/>
        <v>1032080194</v>
      </c>
      <c r="C449" s="2" t="s">
        <v>50</v>
      </c>
      <c r="D449" s="2" t="s">
        <v>145</v>
      </c>
      <c r="E449" s="2" t="s">
        <v>52</v>
      </c>
      <c r="F449" s="2" t="s">
        <v>88</v>
      </c>
      <c r="G449" s="2" t="s">
        <v>185</v>
      </c>
      <c r="H449" s="2" t="s">
        <v>55</v>
      </c>
      <c r="I449" s="2" t="s">
        <v>44</v>
      </c>
      <c r="J449" s="2" t="s">
        <v>57</v>
      </c>
      <c r="K449" s="2" t="s">
        <v>62</v>
      </c>
      <c r="L449" s="2">
        <v>5</v>
      </c>
    </row>
    <row r="450" spans="1:12" hidden="1" x14ac:dyDescent="0.25">
      <c r="A450" s="2">
        <v>1032070173</v>
      </c>
      <c r="B450" s="2" t="str">
        <f t="shared" si="6"/>
        <v>1032070173</v>
      </c>
      <c r="C450" s="2" t="s">
        <v>50</v>
      </c>
      <c r="D450" s="2" t="s">
        <v>59</v>
      </c>
      <c r="E450" s="2" t="s">
        <v>52</v>
      </c>
      <c r="F450" s="2" t="s">
        <v>53</v>
      </c>
      <c r="G450" s="2" t="s">
        <v>152</v>
      </c>
      <c r="H450" s="2" t="s">
        <v>55</v>
      </c>
      <c r="I450" s="2" t="s">
        <v>44</v>
      </c>
      <c r="J450" s="2" t="s">
        <v>57</v>
      </c>
      <c r="K450" s="2" t="s">
        <v>62</v>
      </c>
      <c r="L450" s="2">
        <v>5</v>
      </c>
    </row>
    <row r="451" spans="1:12" hidden="1" x14ac:dyDescent="0.25">
      <c r="A451" s="2">
        <v>1032115655</v>
      </c>
      <c r="B451" s="2" t="str">
        <f t="shared" ref="B451:B514" si="7">TEXT(A451,0)</f>
        <v>1032115655</v>
      </c>
      <c r="C451" s="2" t="s">
        <v>68</v>
      </c>
      <c r="D451" s="2" t="s">
        <v>85</v>
      </c>
      <c r="E451" s="2" t="s">
        <v>52</v>
      </c>
      <c r="F451" s="2" t="s">
        <v>60</v>
      </c>
      <c r="G451" s="2" t="s">
        <v>61</v>
      </c>
      <c r="H451" s="2" t="s">
        <v>55</v>
      </c>
      <c r="I451" s="2" t="s">
        <v>44</v>
      </c>
      <c r="J451" s="2" t="s">
        <v>57</v>
      </c>
      <c r="K451" s="2" t="s">
        <v>58</v>
      </c>
      <c r="L451" s="2">
        <v>4</v>
      </c>
    </row>
    <row r="452" spans="1:12" hidden="1" x14ac:dyDescent="0.25">
      <c r="A452" s="2">
        <v>1032102993</v>
      </c>
      <c r="B452" s="2" t="str">
        <f t="shared" si="7"/>
        <v>1032102993</v>
      </c>
      <c r="C452" s="2" t="s">
        <v>63</v>
      </c>
      <c r="D452" s="2" t="s">
        <v>59</v>
      </c>
      <c r="E452" s="2" t="s">
        <v>52</v>
      </c>
      <c r="F452" s="2" t="s">
        <v>92</v>
      </c>
      <c r="G452" s="2" t="s">
        <v>93</v>
      </c>
      <c r="H452" s="2" t="s">
        <v>95</v>
      </c>
      <c r="I452" s="2" t="s">
        <v>71</v>
      </c>
      <c r="J452" s="2" t="s">
        <v>57</v>
      </c>
      <c r="K452" s="2" t="s">
        <v>62</v>
      </c>
      <c r="L452" s="2">
        <v>1</v>
      </c>
    </row>
    <row r="453" spans="1:12" hidden="1" x14ac:dyDescent="0.25">
      <c r="A453" s="2">
        <v>1032144853</v>
      </c>
      <c r="B453" s="2" t="str">
        <f t="shared" si="7"/>
        <v>1032144853</v>
      </c>
      <c r="C453" s="2" t="s">
        <v>68</v>
      </c>
      <c r="D453" s="2" t="s">
        <v>153</v>
      </c>
      <c r="E453" s="2" t="s">
        <v>52</v>
      </c>
      <c r="F453" s="2" t="s">
        <v>53</v>
      </c>
      <c r="G453" s="2" t="s">
        <v>69</v>
      </c>
      <c r="H453" s="2" t="s">
        <v>55</v>
      </c>
      <c r="I453" s="2" t="s">
        <v>56</v>
      </c>
      <c r="J453" s="2" t="s">
        <v>57</v>
      </c>
      <c r="K453" s="2" t="s">
        <v>62</v>
      </c>
      <c r="L453" s="2">
        <v>2</v>
      </c>
    </row>
    <row r="454" spans="1:12" hidden="1" x14ac:dyDescent="0.25">
      <c r="A454" s="2">
        <v>1032105447</v>
      </c>
      <c r="B454" s="2" t="str">
        <f t="shared" si="7"/>
        <v>1032105447</v>
      </c>
      <c r="C454" s="2" t="s">
        <v>50</v>
      </c>
      <c r="D454" s="2" t="s">
        <v>153</v>
      </c>
      <c r="E454" s="2" t="s">
        <v>52</v>
      </c>
      <c r="F454" s="2" t="s">
        <v>88</v>
      </c>
      <c r="G454" s="2" t="s">
        <v>115</v>
      </c>
      <c r="H454" s="2" t="s">
        <v>55</v>
      </c>
      <c r="I454" s="2" t="s">
        <v>71</v>
      </c>
      <c r="J454" s="2" t="s">
        <v>57</v>
      </c>
      <c r="K454" s="2" t="s">
        <v>58</v>
      </c>
      <c r="L454" s="2">
        <v>4</v>
      </c>
    </row>
    <row r="455" spans="1:12" hidden="1" x14ac:dyDescent="0.25">
      <c r="A455" s="2">
        <v>1032140238</v>
      </c>
      <c r="B455" s="2" t="str">
        <f t="shared" si="7"/>
        <v>1032140238</v>
      </c>
      <c r="C455" s="2" t="s">
        <v>68</v>
      </c>
      <c r="D455" s="2" t="s">
        <v>153</v>
      </c>
      <c r="E455" s="2" t="s">
        <v>52</v>
      </c>
      <c r="F455" s="2" t="s">
        <v>88</v>
      </c>
      <c r="G455" s="2" t="s">
        <v>115</v>
      </c>
      <c r="H455" s="2" t="s">
        <v>55</v>
      </c>
      <c r="I455" s="2" t="s">
        <v>56</v>
      </c>
      <c r="J455" s="2" t="s">
        <v>57</v>
      </c>
      <c r="K455" s="2" t="s">
        <v>58</v>
      </c>
      <c r="L455" s="2">
        <v>1</v>
      </c>
    </row>
    <row r="456" spans="1:12" hidden="1" x14ac:dyDescent="0.25">
      <c r="A456" s="2">
        <v>1032105188</v>
      </c>
      <c r="B456" s="2" t="str">
        <f t="shared" si="7"/>
        <v>1032105188</v>
      </c>
      <c r="C456" s="2" t="s">
        <v>50</v>
      </c>
      <c r="D456" s="2" t="s">
        <v>162</v>
      </c>
      <c r="E456" s="2" t="s">
        <v>52</v>
      </c>
      <c r="F456" s="2" t="s">
        <v>92</v>
      </c>
      <c r="G456" s="2" t="s">
        <v>93</v>
      </c>
      <c r="H456" s="2" t="s">
        <v>55</v>
      </c>
      <c r="I456" s="2" t="s">
        <v>71</v>
      </c>
      <c r="J456" s="2" t="s">
        <v>57</v>
      </c>
      <c r="K456" s="2" t="s">
        <v>58</v>
      </c>
      <c r="L456" s="2">
        <v>4</v>
      </c>
    </row>
    <row r="457" spans="1:12" hidden="1" x14ac:dyDescent="0.25">
      <c r="A457" s="2">
        <v>1032052848</v>
      </c>
      <c r="B457" s="2" t="str">
        <f t="shared" si="7"/>
        <v>1032052848</v>
      </c>
      <c r="C457" s="2" t="s">
        <v>50</v>
      </c>
      <c r="D457" s="2" t="s">
        <v>59</v>
      </c>
      <c r="E457" s="2" t="s">
        <v>52</v>
      </c>
      <c r="F457" s="2" t="s">
        <v>92</v>
      </c>
      <c r="G457" s="2" t="s">
        <v>93</v>
      </c>
      <c r="H457" s="2" t="s">
        <v>55</v>
      </c>
      <c r="I457" s="2" t="s">
        <v>56</v>
      </c>
      <c r="J457" s="2" t="s">
        <v>57</v>
      </c>
      <c r="K457" s="2" t="s">
        <v>62</v>
      </c>
      <c r="L457" s="2">
        <v>2</v>
      </c>
    </row>
    <row r="458" spans="1:12" hidden="1" x14ac:dyDescent="0.25">
      <c r="A458" s="2">
        <v>1032075106</v>
      </c>
      <c r="B458" s="2" t="str">
        <f t="shared" si="7"/>
        <v>1032075106</v>
      </c>
      <c r="C458" s="2" t="s">
        <v>63</v>
      </c>
      <c r="D458" s="2" t="s">
        <v>51</v>
      </c>
      <c r="E458" s="2" t="s">
        <v>65</v>
      </c>
      <c r="F458" s="2" t="s">
        <v>100</v>
      </c>
      <c r="G458" s="2" t="s">
        <v>101</v>
      </c>
      <c r="H458" s="2" t="s">
        <v>55</v>
      </c>
      <c r="I458" s="2" t="s">
        <v>71</v>
      </c>
      <c r="J458" s="2" t="s">
        <v>57</v>
      </c>
      <c r="K458" s="2" t="s">
        <v>58</v>
      </c>
      <c r="L458" s="2">
        <v>3</v>
      </c>
    </row>
    <row r="459" spans="1:12" hidden="1" x14ac:dyDescent="0.25">
      <c r="A459" s="2">
        <v>1032112318</v>
      </c>
      <c r="B459" s="2" t="str">
        <f t="shared" si="7"/>
        <v>1032112318</v>
      </c>
      <c r="C459" s="2" t="s">
        <v>50</v>
      </c>
      <c r="D459" s="2" t="s">
        <v>145</v>
      </c>
      <c r="E459" s="2" t="s">
        <v>52</v>
      </c>
      <c r="F459" s="2" t="s">
        <v>53</v>
      </c>
      <c r="G459" s="2" t="s">
        <v>69</v>
      </c>
      <c r="H459" s="2" t="s">
        <v>55</v>
      </c>
      <c r="I459" s="2" t="s">
        <v>71</v>
      </c>
      <c r="J459" s="2" t="s">
        <v>57</v>
      </c>
      <c r="K459" s="2" t="s">
        <v>62</v>
      </c>
      <c r="L459" s="2">
        <v>4</v>
      </c>
    </row>
    <row r="460" spans="1:12" hidden="1" x14ac:dyDescent="0.25">
      <c r="A460" s="2">
        <v>1032054054</v>
      </c>
      <c r="B460" s="2" t="str">
        <f t="shared" si="7"/>
        <v>1032054054</v>
      </c>
      <c r="C460" s="2" t="s">
        <v>63</v>
      </c>
      <c r="D460" s="2" t="s">
        <v>59</v>
      </c>
      <c r="E460" s="2" t="s">
        <v>65</v>
      </c>
      <c r="F460" s="2" t="s">
        <v>98</v>
      </c>
      <c r="G460" s="2" t="s">
        <v>99</v>
      </c>
      <c r="H460" s="2" t="s">
        <v>70</v>
      </c>
      <c r="I460" s="2" t="s">
        <v>56</v>
      </c>
      <c r="J460" s="2" t="s">
        <v>57</v>
      </c>
      <c r="K460" s="2" t="s">
        <v>62</v>
      </c>
      <c r="L460" s="2">
        <v>3</v>
      </c>
    </row>
    <row r="461" spans="1:12" hidden="1" x14ac:dyDescent="0.25">
      <c r="A461" s="2">
        <v>1032072889</v>
      </c>
      <c r="B461" s="2" t="str">
        <f t="shared" si="7"/>
        <v>1032072889</v>
      </c>
      <c r="C461" s="2" t="s">
        <v>63</v>
      </c>
      <c r="D461" s="2" t="s">
        <v>59</v>
      </c>
      <c r="E461" s="2" t="s">
        <v>65</v>
      </c>
      <c r="F461" s="2" t="s">
        <v>73</v>
      </c>
      <c r="G461" s="2" t="s">
        <v>74</v>
      </c>
      <c r="H461" s="2" t="s">
        <v>70</v>
      </c>
      <c r="I461" s="2" t="s">
        <v>44</v>
      </c>
      <c r="J461" s="2" t="s">
        <v>57</v>
      </c>
      <c r="K461" s="2" t="s">
        <v>62</v>
      </c>
      <c r="L461" s="2">
        <v>1</v>
      </c>
    </row>
    <row r="462" spans="1:12" hidden="1" x14ac:dyDescent="0.25">
      <c r="A462" s="2">
        <v>1032144298</v>
      </c>
      <c r="B462" s="2" t="str">
        <f t="shared" si="7"/>
        <v>1032144298</v>
      </c>
      <c r="C462" s="2" t="s">
        <v>68</v>
      </c>
      <c r="D462" s="2" t="s">
        <v>145</v>
      </c>
      <c r="E462" s="2" t="s">
        <v>52</v>
      </c>
      <c r="F462" s="2" t="s">
        <v>53</v>
      </c>
      <c r="G462" s="2" t="s">
        <v>69</v>
      </c>
      <c r="H462" s="2" t="s">
        <v>55</v>
      </c>
      <c r="I462" s="2" t="s">
        <v>71</v>
      </c>
      <c r="J462" s="2" t="s">
        <v>57</v>
      </c>
      <c r="K462" s="2" t="s">
        <v>62</v>
      </c>
      <c r="L462" s="2">
        <v>2</v>
      </c>
    </row>
    <row r="463" spans="1:12" hidden="1" x14ac:dyDescent="0.25">
      <c r="A463" s="2">
        <v>1032063700</v>
      </c>
      <c r="B463" s="2" t="str">
        <f t="shared" si="7"/>
        <v>1032063700</v>
      </c>
      <c r="C463" s="2" t="s">
        <v>50</v>
      </c>
      <c r="D463" s="2" t="s">
        <v>59</v>
      </c>
      <c r="E463" s="2" t="s">
        <v>52</v>
      </c>
      <c r="F463" s="2" t="s">
        <v>60</v>
      </c>
      <c r="G463" s="2" t="s">
        <v>61</v>
      </c>
      <c r="H463" s="2" t="s">
        <v>55</v>
      </c>
      <c r="I463" s="2" t="s">
        <v>44</v>
      </c>
      <c r="J463" s="2" t="s">
        <v>57</v>
      </c>
      <c r="K463" s="2" t="s">
        <v>58</v>
      </c>
      <c r="L463" s="2">
        <v>6</v>
      </c>
    </row>
    <row r="464" spans="1:12" hidden="1" x14ac:dyDescent="0.25">
      <c r="A464" s="2">
        <v>1032124523</v>
      </c>
      <c r="B464" s="2" t="str">
        <f t="shared" si="7"/>
        <v>1032124523</v>
      </c>
      <c r="C464" s="2" t="s">
        <v>50</v>
      </c>
      <c r="D464" s="2" t="s">
        <v>153</v>
      </c>
      <c r="E464" s="2" t="s">
        <v>52</v>
      </c>
      <c r="F464" s="2" t="s">
        <v>82</v>
      </c>
      <c r="G464" s="2" t="s">
        <v>86</v>
      </c>
      <c r="H464" s="2" t="s">
        <v>55</v>
      </c>
      <c r="I464" s="2" t="s">
        <v>56</v>
      </c>
      <c r="J464" s="2" t="s">
        <v>57</v>
      </c>
      <c r="K464" s="2" t="s">
        <v>62</v>
      </c>
      <c r="L464" s="2">
        <v>2</v>
      </c>
    </row>
    <row r="465" spans="1:12" hidden="1" x14ac:dyDescent="0.25">
      <c r="A465" s="2">
        <v>1032144528</v>
      </c>
      <c r="B465" s="2" t="str">
        <f t="shared" si="7"/>
        <v>1032144528</v>
      </c>
      <c r="C465" s="2" t="s">
        <v>68</v>
      </c>
      <c r="D465" s="2" t="s">
        <v>102</v>
      </c>
      <c r="E465" s="2" t="s">
        <v>65</v>
      </c>
      <c r="F465" s="2" t="s">
        <v>53</v>
      </c>
      <c r="G465" s="2" t="s">
        <v>69</v>
      </c>
      <c r="H465" s="2" t="s">
        <v>55</v>
      </c>
      <c r="I465" s="2" t="s">
        <v>71</v>
      </c>
      <c r="J465" s="2" t="s">
        <v>57</v>
      </c>
      <c r="K465" s="2" t="s">
        <v>62</v>
      </c>
      <c r="L465" s="2">
        <v>2</v>
      </c>
    </row>
    <row r="466" spans="1:12" hidden="1" x14ac:dyDescent="0.25">
      <c r="A466" s="2">
        <v>1032082946</v>
      </c>
      <c r="B466" s="2" t="str">
        <f t="shared" si="7"/>
        <v>1032082946</v>
      </c>
      <c r="C466" s="2" t="s">
        <v>63</v>
      </c>
      <c r="D466" s="2" t="s">
        <v>59</v>
      </c>
      <c r="E466" s="2" t="s">
        <v>52</v>
      </c>
      <c r="F466" s="2" t="s">
        <v>100</v>
      </c>
      <c r="G466" s="2" t="s">
        <v>101</v>
      </c>
      <c r="H466" s="2" t="s">
        <v>70</v>
      </c>
      <c r="I466" s="2" t="s">
        <v>71</v>
      </c>
      <c r="J466" s="2" t="s">
        <v>57</v>
      </c>
      <c r="K466" s="2" t="s">
        <v>62</v>
      </c>
      <c r="L466" s="2">
        <v>5</v>
      </c>
    </row>
    <row r="467" spans="1:12" hidden="1" x14ac:dyDescent="0.25">
      <c r="A467" s="2">
        <v>1032052908</v>
      </c>
      <c r="B467" s="2" t="str">
        <f t="shared" si="7"/>
        <v>1032052908</v>
      </c>
      <c r="C467" s="2" t="s">
        <v>63</v>
      </c>
      <c r="D467" s="2" t="s">
        <v>59</v>
      </c>
      <c r="E467" s="2" t="s">
        <v>65</v>
      </c>
      <c r="F467" s="2" t="s">
        <v>82</v>
      </c>
      <c r="G467" s="2" t="s">
        <v>113</v>
      </c>
      <c r="H467" s="2" t="s">
        <v>55</v>
      </c>
      <c r="I467" s="2" t="s">
        <v>44</v>
      </c>
      <c r="J467" s="2" t="s">
        <v>57</v>
      </c>
      <c r="K467" s="2" t="s">
        <v>62</v>
      </c>
      <c r="L467" s="2">
        <v>1</v>
      </c>
    </row>
    <row r="468" spans="1:12" hidden="1" x14ac:dyDescent="0.25">
      <c r="A468" s="2">
        <v>1032073622</v>
      </c>
      <c r="B468" s="2" t="str">
        <f t="shared" si="7"/>
        <v>1032073622</v>
      </c>
      <c r="C468" s="2" t="s">
        <v>50</v>
      </c>
      <c r="D468" s="2" t="s">
        <v>59</v>
      </c>
      <c r="E468" s="2" t="s">
        <v>52</v>
      </c>
      <c r="F468" s="2" t="s">
        <v>60</v>
      </c>
      <c r="G468" s="2" t="s">
        <v>61</v>
      </c>
      <c r="H468" s="2" t="s">
        <v>55</v>
      </c>
      <c r="I468" s="2" t="s">
        <v>44</v>
      </c>
      <c r="J468" s="2" t="s">
        <v>57</v>
      </c>
      <c r="K468" s="2" t="s">
        <v>58</v>
      </c>
      <c r="L468" s="2">
        <v>6</v>
      </c>
    </row>
    <row r="469" spans="1:12" hidden="1" x14ac:dyDescent="0.25">
      <c r="A469" s="2">
        <v>1032144119</v>
      </c>
      <c r="B469" s="2" t="str">
        <f t="shared" si="7"/>
        <v>1032144119</v>
      </c>
      <c r="C469" s="2" t="s">
        <v>111</v>
      </c>
      <c r="D469" s="2" t="s">
        <v>59</v>
      </c>
      <c r="E469" s="2" t="s">
        <v>65</v>
      </c>
      <c r="F469" s="2" t="s">
        <v>53</v>
      </c>
      <c r="G469" s="2" t="s">
        <v>69</v>
      </c>
      <c r="H469" s="2" t="s">
        <v>70</v>
      </c>
      <c r="I469" s="2" t="s">
        <v>71</v>
      </c>
      <c r="J469" s="2" t="s">
        <v>57</v>
      </c>
      <c r="K469" s="2" t="s">
        <v>62</v>
      </c>
      <c r="L469" s="2">
        <v>2</v>
      </c>
    </row>
    <row r="470" spans="1:12" hidden="1" x14ac:dyDescent="0.25">
      <c r="A470" s="2">
        <v>1032140482</v>
      </c>
      <c r="B470" s="2" t="str">
        <f t="shared" si="7"/>
        <v>1032140482</v>
      </c>
      <c r="C470" s="2" t="s">
        <v>68</v>
      </c>
      <c r="D470" s="2" t="s">
        <v>59</v>
      </c>
      <c r="E470" s="2" t="s">
        <v>65</v>
      </c>
      <c r="F470" s="2" t="s">
        <v>92</v>
      </c>
      <c r="G470" s="2" t="s">
        <v>93</v>
      </c>
      <c r="H470" s="2" t="s">
        <v>55</v>
      </c>
      <c r="I470" s="2" t="s">
        <v>56</v>
      </c>
      <c r="J470" s="2" t="s">
        <v>57</v>
      </c>
      <c r="K470" s="2" t="s">
        <v>62</v>
      </c>
      <c r="L470" s="2">
        <v>2</v>
      </c>
    </row>
    <row r="471" spans="1:12" hidden="1" x14ac:dyDescent="0.25">
      <c r="A471" s="2">
        <v>1032144355</v>
      </c>
      <c r="B471" s="2" t="str">
        <f t="shared" si="7"/>
        <v>1032144355</v>
      </c>
      <c r="C471" s="2" t="s">
        <v>63</v>
      </c>
      <c r="D471" s="2" t="s">
        <v>162</v>
      </c>
      <c r="E471" s="2" t="s">
        <v>65</v>
      </c>
      <c r="F471" s="2" t="s">
        <v>60</v>
      </c>
      <c r="G471" s="2" t="s">
        <v>61</v>
      </c>
      <c r="H471" s="2" t="s">
        <v>55</v>
      </c>
      <c r="I471" s="2" t="s">
        <v>67</v>
      </c>
      <c r="J471" s="2" t="s">
        <v>57</v>
      </c>
      <c r="K471" s="2" t="s">
        <v>62</v>
      </c>
      <c r="L471" s="2">
        <v>1</v>
      </c>
    </row>
    <row r="472" spans="1:12" hidden="1" x14ac:dyDescent="0.25">
      <c r="A472" s="2">
        <v>1032121206</v>
      </c>
      <c r="B472" s="2" t="str">
        <f t="shared" si="7"/>
        <v>1032121206</v>
      </c>
      <c r="C472" s="2" t="s">
        <v>68</v>
      </c>
      <c r="D472" s="2" t="s">
        <v>59</v>
      </c>
      <c r="E472" s="2" t="s">
        <v>65</v>
      </c>
      <c r="F472" s="2" t="s">
        <v>53</v>
      </c>
      <c r="G472" s="2" t="s">
        <v>54</v>
      </c>
      <c r="H472" s="2" t="s">
        <v>95</v>
      </c>
      <c r="I472" s="2" t="s">
        <v>71</v>
      </c>
      <c r="J472" s="2" t="s">
        <v>57</v>
      </c>
      <c r="K472" s="2" t="s">
        <v>62</v>
      </c>
      <c r="L472" s="2">
        <v>3</v>
      </c>
    </row>
    <row r="473" spans="1:12" hidden="1" x14ac:dyDescent="0.25">
      <c r="A473" s="2">
        <v>1032124166</v>
      </c>
      <c r="B473" s="2" t="str">
        <f t="shared" si="7"/>
        <v>1032124166</v>
      </c>
      <c r="C473" s="2" t="s">
        <v>63</v>
      </c>
      <c r="D473" s="2" t="s">
        <v>162</v>
      </c>
      <c r="E473" s="2" t="s">
        <v>65</v>
      </c>
      <c r="F473" s="2" t="s">
        <v>60</v>
      </c>
      <c r="G473" s="2" t="s">
        <v>61</v>
      </c>
      <c r="H473" s="2" t="s">
        <v>55</v>
      </c>
      <c r="I473" s="2" t="s">
        <v>44</v>
      </c>
      <c r="J473" s="2" t="s">
        <v>57</v>
      </c>
      <c r="K473" s="2" t="s">
        <v>62</v>
      </c>
      <c r="L473" s="2">
        <v>6</v>
      </c>
    </row>
    <row r="474" spans="1:12" hidden="1" x14ac:dyDescent="0.25">
      <c r="A474" s="2">
        <v>1032053109</v>
      </c>
      <c r="B474" s="2" t="str">
        <f t="shared" si="7"/>
        <v>1032053109</v>
      </c>
      <c r="C474" s="2" t="s">
        <v>63</v>
      </c>
      <c r="D474" s="2" t="s">
        <v>59</v>
      </c>
      <c r="E474" s="2" t="s">
        <v>65</v>
      </c>
      <c r="F474" s="2" t="s">
        <v>75</v>
      </c>
      <c r="G474" s="2" t="s">
        <v>104</v>
      </c>
      <c r="H474" s="2" t="s">
        <v>70</v>
      </c>
      <c r="I474" s="2" t="s">
        <v>44</v>
      </c>
      <c r="J474" s="2" t="s">
        <v>57</v>
      </c>
      <c r="K474" s="2" t="s">
        <v>62</v>
      </c>
      <c r="L474" s="2">
        <v>6</v>
      </c>
    </row>
    <row r="475" spans="1:12" hidden="1" x14ac:dyDescent="0.25">
      <c r="A475" s="2">
        <v>1032144159</v>
      </c>
      <c r="B475" s="2" t="str">
        <f t="shared" si="7"/>
        <v>1032144159</v>
      </c>
      <c r="C475" s="2" t="s">
        <v>68</v>
      </c>
      <c r="D475" s="2" t="s">
        <v>162</v>
      </c>
      <c r="E475" s="2" t="s">
        <v>52</v>
      </c>
      <c r="F475" s="2" t="s">
        <v>73</v>
      </c>
      <c r="G475" s="2" t="s">
        <v>179</v>
      </c>
      <c r="H475" s="2" t="s">
        <v>55</v>
      </c>
      <c r="I475" s="2" t="s">
        <v>71</v>
      </c>
      <c r="J475" s="2" t="s">
        <v>57</v>
      </c>
      <c r="K475" s="2" t="s">
        <v>62</v>
      </c>
      <c r="L475" s="2">
        <v>2</v>
      </c>
    </row>
    <row r="476" spans="1:12" hidden="1" x14ac:dyDescent="0.25">
      <c r="A476" s="2">
        <v>1032070525</v>
      </c>
      <c r="B476" s="2" t="str">
        <f t="shared" si="7"/>
        <v>1032070525</v>
      </c>
      <c r="C476" s="2" t="s">
        <v>50</v>
      </c>
      <c r="D476" s="2" t="s">
        <v>59</v>
      </c>
      <c r="E476" s="2" t="s">
        <v>52</v>
      </c>
      <c r="F476" s="2" t="s">
        <v>60</v>
      </c>
      <c r="G476" s="2" t="s">
        <v>94</v>
      </c>
      <c r="H476" s="2" t="s">
        <v>95</v>
      </c>
      <c r="I476" s="2" t="s">
        <v>44</v>
      </c>
      <c r="J476" s="2" t="s">
        <v>57</v>
      </c>
      <c r="K476" s="2" t="s">
        <v>62</v>
      </c>
      <c r="L476" s="2">
        <v>6</v>
      </c>
    </row>
    <row r="477" spans="1:12" hidden="1" x14ac:dyDescent="0.25">
      <c r="A477" s="2">
        <v>1032115949</v>
      </c>
      <c r="B477" s="2" t="str">
        <f t="shared" si="7"/>
        <v>1032115949</v>
      </c>
      <c r="C477" s="2" t="s">
        <v>50</v>
      </c>
      <c r="D477" s="2" t="s">
        <v>153</v>
      </c>
      <c r="E477" s="2" t="s">
        <v>52</v>
      </c>
      <c r="F477" s="2" t="s">
        <v>75</v>
      </c>
      <c r="G477" s="2" t="s">
        <v>187</v>
      </c>
      <c r="H477" s="2" t="s">
        <v>55</v>
      </c>
      <c r="I477" s="2" t="s">
        <v>56</v>
      </c>
      <c r="J477" s="2" t="s">
        <v>57</v>
      </c>
      <c r="K477" s="2" t="s">
        <v>58</v>
      </c>
      <c r="L477" s="2">
        <v>2</v>
      </c>
    </row>
    <row r="478" spans="1:12" hidden="1" x14ac:dyDescent="0.25">
      <c r="A478" s="2">
        <v>1032134424</v>
      </c>
      <c r="B478" s="2" t="str">
        <f t="shared" si="7"/>
        <v>1032134424</v>
      </c>
      <c r="C478" s="2" t="s">
        <v>68</v>
      </c>
      <c r="D478" s="2" t="s">
        <v>153</v>
      </c>
      <c r="E478" s="2" t="s">
        <v>52</v>
      </c>
      <c r="F478" s="2" t="s">
        <v>53</v>
      </c>
      <c r="G478" s="2" t="s">
        <v>69</v>
      </c>
      <c r="H478" s="2" t="s">
        <v>95</v>
      </c>
      <c r="I478" s="2" t="s">
        <v>71</v>
      </c>
      <c r="J478" s="2" t="s">
        <v>57</v>
      </c>
      <c r="K478" s="2" t="s">
        <v>62</v>
      </c>
      <c r="L478" s="2">
        <v>3</v>
      </c>
    </row>
    <row r="479" spans="1:12" hidden="1" x14ac:dyDescent="0.25">
      <c r="A479" s="2">
        <v>1032091776</v>
      </c>
      <c r="B479" s="2" t="str">
        <f t="shared" si="7"/>
        <v>1032091776</v>
      </c>
      <c r="C479" s="2" t="s">
        <v>50</v>
      </c>
      <c r="D479" s="2" t="s">
        <v>59</v>
      </c>
      <c r="E479" s="2" t="s">
        <v>52</v>
      </c>
      <c r="F479" s="2" t="s">
        <v>60</v>
      </c>
      <c r="G479" s="2" t="s">
        <v>94</v>
      </c>
      <c r="H479" s="2" t="s">
        <v>95</v>
      </c>
      <c r="I479" s="2" t="s">
        <v>44</v>
      </c>
      <c r="J479" s="2" t="s">
        <v>57</v>
      </c>
      <c r="K479" s="2" t="s">
        <v>62</v>
      </c>
      <c r="L479" s="2">
        <v>6</v>
      </c>
    </row>
    <row r="480" spans="1:12" hidden="1" x14ac:dyDescent="0.25">
      <c r="A480" s="2">
        <v>1032124233</v>
      </c>
      <c r="B480" s="2" t="str">
        <f t="shared" si="7"/>
        <v>1032124233</v>
      </c>
      <c r="C480" s="2" t="s">
        <v>68</v>
      </c>
      <c r="D480" s="2" t="s">
        <v>85</v>
      </c>
      <c r="E480" s="2" t="s">
        <v>65</v>
      </c>
      <c r="F480" s="2" t="s">
        <v>60</v>
      </c>
      <c r="G480" s="2" t="s">
        <v>61</v>
      </c>
      <c r="H480" s="2" t="s">
        <v>55</v>
      </c>
      <c r="I480" s="2" t="s">
        <v>44</v>
      </c>
      <c r="J480" s="2" t="s">
        <v>57</v>
      </c>
      <c r="K480" s="2" t="s">
        <v>62</v>
      </c>
      <c r="L480" s="2">
        <v>3</v>
      </c>
    </row>
    <row r="481" spans="1:12" hidden="1" x14ac:dyDescent="0.25">
      <c r="A481" s="2">
        <v>1032154665</v>
      </c>
      <c r="B481" s="2" t="str">
        <f t="shared" si="7"/>
        <v>1032154665</v>
      </c>
      <c r="C481" s="2" t="s">
        <v>68</v>
      </c>
      <c r="D481" s="2" t="s">
        <v>85</v>
      </c>
      <c r="E481" s="2" t="s">
        <v>65</v>
      </c>
      <c r="F481" s="2" t="s">
        <v>60</v>
      </c>
      <c r="G481" s="2" t="s">
        <v>61</v>
      </c>
      <c r="H481" s="2" t="s">
        <v>55</v>
      </c>
      <c r="I481" s="2" t="s">
        <v>44</v>
      </c>
      <c r="J481" s="2" t="s">
        <v>57</v>
      </c>
      <c r="K481" s="2" t="s">
        <v>62</v>
      </c>
      <c r="L481" s="2">
        <v>1</v>
      </c>
    </row>
    <row r="482" spans="1:12" hidden="1" x14ac:dyDescent="0.25">
      <c r="A482" s="2">
        <v>1032085327</v>
      </c>
      <c r="B482" s="2" t="str">
        <f t="shared" si="7"/>
        <v>1032085327</v>
      </c>
      <c r="C482" s="2" t="s">
        <v>50</v>
      </c>
      <c r="D482" s="2" t="s">
        <v>188</v>
      </c>
      <c r="E482" s="2" t="s">
        <v>65</v>
      </c>
      <c r="F482" s="2" t="s">
        <v>92</v>
      </c>
      <c r="G482" s="2" t="s">
        <v>93</v>
      </c>
      <c r="H482" s="2" t="s">
        <v>55</v>
      </c>
      <c r="I482" s="2" t="s">
        <v>56</v>
      </c>
      <c r="J482" s="2" t="s">
        <v>57</v>
      </c>
      <c r="K482" s="2" t="s">
        <v>62</v>
      </c>
      <c r="L482" s="2">
        <v>2</v>
      </c>
    </row>
    <row r="483" spans="1:12" hidden="1" x14ac:dyDescent="0.25">
      <c r="A483" s="2">
        <v>1032044396</v>
      </c>
      <c r="B483" s="2" t="str">
        <f t="shared" si="7"/>
        <v>1032044396</v>
      </c>
      <c r="C483" s="2" t="s">
        <v>63</v>
      </c>
      <c r="D483" s="2" t="s">
        <v>136</v>
      </c>
      <c r="E483" s="2" t="s">
        <v>65</v>
      </c>
      <c r="F483" s="2" t="s">
        <v>60</v>
      </c>
      <c r="G483" s="2" t="s">
        <v>94</v>
      </c>
      <c r="H483" s="2" t="s">
        <v>55</v>
      </c>
      <c r="I483" s="2" t="s">
        <v>67</v>
      </c>
      <c r="J483" s="2" t="s">
        <v>57</v>
      </c>
      <c r="K483" s="2" t="s">
        <v>62</v>
      </c>
      <c r="L483" s="2">
        <v>1</v>
      </c>
    </row>
    <row r="484" spans="1:12" hidden="1" x14ac:dyDescent="0.25">
      <c r="A484" s="2">
        <v>1032084711</v>
      </c>
      <c r="B484" s="2" t="str">
        <f t="shared" si="7"/>
        <v>1032084711</v>
      </c>
      <c r="C484" s="2" t="s">
        <v>63</v>
      </c>
      <c r="D484" s="2" t="s">
        <v>136</v>
      </c>
      <c r="E484" s="2" t="s">
        <v>65</v>
      </c>
      <c r="F484" s="2" t="s">
        <v>60</v>
      </c>
      <c r="G484" s="2" t="s">
        <v>66</v>
      </c>
      <c r="H484" s="2" t="s">
        <v>55</v>
      </c>
      <c r="I484" s="2" t="s">
        <v>67</v>
      </c>
      <c r="J484" s="2" t="s">
        <v>57</v>
      </c>
      <c r="K484" s="2" t="s">
        <v>62</v>
      </c>
      <c r="L484" s="2">
        <v>1</v>
      </c>
    </row>
    <row r="485" spans="1:12" hidden="1" x14ac:dyDescent="0.25">
      <c r="A485" s="2">
        <v>1032155122</v>
      </c>
      <c r="B485" s="2" t="str">
        <f t="shared" si="7"/>
        <v>1032155122</v>
      </c>
      <c r="C485" s="2" t="s">
        <v>68</v>
      </c>
      <c r="D485" s="2" t="s">
        <v>139</v>
      </c>
      <c r="E485" s="2" t="s">
        <v>52</v>
      </c>
      <c r="F485" s="2" t="s">
        <v>88</v>
      </c>
      <c r="G485" s="2" t="s">
        <v>122</v>
      </c>
      <c r="H485" s="2" t="s">
        <v>55</v>
      </c>
      <c r="I485" s="2" t="s">
        <v>67</v>
      </c>
      <c r="J485" s="2" t="s">
        <v>57</v>
      </c>
      <c r="K485" s="2" t="s">
        <v>58</v>
      </c>
      <c r="L485" s="2">
        <v>1</v>
      </c>
    </row>
    <row r="486" spans="1:12" hidden="1" x14ac:dyDescent="0.25">
      <c r="A486" s="2">
        <v>1032125611</v>
      </c>
      <c r="B486" s="2" t="str">
        <f t="shared" si="7"/>
        <v>1032125611</v>
      </c>
      <c r="C486" s="2" t="s">
        <v>63</v>
      </c>
      <c r="D486" s="2" t="s">
        <v>134</v>
      </c>
      <c r="E486" s="2" t="s">
        <v>65</v>
      </c>
      <c r="F486" s="2" t="s">
        <v>60</v>
      </c>
      <c r="G486" s="2" t="s">
        <v>61</v>
      </c>
      <c r="H486" s="2" t="s">
        <v>55</v>
      </c>
      <c r="I486" s="2" t="s">
        <v>67</v>
      </c>
      <c r="J486" s="2" t="s">
        <v>57</v>
      </c>
      <c r="K486" s="2" t="s">
        <v>58</v>
      </c>
      <c r="L486" s="2">
        <v>1</v>
      </c>
    </row>
    <row r="487" spans="1:12" hidden="1" x14ac:dyDescent="0.25">
      <c r="A487" s="2">
        <v>1032035276</v>
      </c>
      <c r="B487" s="2" t="str">
        <f t="shared" si="7"/>
        <v>1032035276</v>
      </c>
      <c r="C487" s="2" t="s">
        <v>50</v>
      </c>
      <c r="D487" s="2" t="s">
        <v>165</v>
      </c>
      <c r="E487" s="2" t="s">
        <v>52</v>
      </c>
      <c r="F487" s="2" t="s">
        <v>88</v>
      </c>
      <c r="G487" s="2" t="s">
        <v>122</v>
      </c>
      <c r="H487" s="2" t="s">
        <v>55</v>
      </c>
      <c r="I487" s="2" t="s">
        <v>56</v>
      </c>
      <c r="J487" s="2" t="s">
        <v>57</v>
      </c>
      <c r="K487" s="2" t="s">
        <v>58</v>
      </c>
      <c r="L487" s="2">
        <v>3</v>
      </c>
    </row>
    <row r="488" spans="1:12" hidden="1" x14ac:dyDescent="0.25">
      <c r="A488" s="2">
        <v>1032111605</v>
      </c>
      <c r="B488" s="2" t="str">
        <f t="shared" si="7"/>
        <v>1032111605</v>
      </c>
      <c r="C488" s="2" t="s">
        <v>68</v>
      </c>
      <c r="D488" s="2" t="s">
        <v>59</v>
      </c>
      <c r="E488" s="2" t="s">
        <v>52</v>
      </c>
      <c r="F488" s="2" t="s">
        <v>60</v>
      </c>
      <c r="G488" s="2" t="s">
        <v>66</v>
      </c>
      <c r="H488" s="2" t="s">
        <v>55</v>
      </c>
      <c r="I488" s="2" t="s">
        <v>44</v>
      </c>
      <c r="J488" s="2" t="s">
        <v>57</v>
      </c>
      <c r="K488" s="2" t="s">
        <v>62</v>
      </c>
      <c r="L488" s="2">
        <v>4</v>
      </c>
    </row>
    <row r="489" spans="1:12" hidden="1" x14ac:dyDescent="0.25">
      <c r="A489" s="2">
        <v>1032145195</v>
      </c>
      <c r="B489" s="2" t="str">
        <f t="shared" si="7"/>
        <v>1032145195</v>
      </c>
      <c r="C489" s="2" t="s">
        <v>68</v>
      </c>
      <c r="D489" s="2" t="s">
        <v>131</v>
      </c>
      <c r="E489" s="2" t="s">
        <v>65</v>
      </c>
      <c r="F489" s="2" t="s">
        <v>82</v>
      </c>
      <c r="G489" s="2" t="s">
        <v>113</v>
      </c>
      <c r="H489" s="2" t="s">
        <v>55</v>
      </c>
      <c r="I489" s="2" t="s">
        <v>71</v>
      </c>
      <c r="J489" s="2" t="s">
        <v>57</v>
      </c>
      <c r="K489" s="2" t="s">
        <v>58</v>
      </c>
      <c r="L489" s="2">
        <v>2</v>
      </c>
    </row>
    <row r="490" spans="1:12" hidden="1" x14ac:dyDescent="0.25">
      <c r="A490" s="2">
        <v>1032135168</v>
      </c>
      <c r="B490" s="2" t="str">
        <f t="shared" si="7"/>
        <v>1032135168</v>
      </c>
      <c r="C490" s="2" t="s">
        <v>68</v>
      </c>
      <c r="D490" s="2" t="s">
        <v>131</v>
      </c>
      <c r="E490" s="2" t="s">
        <v>65</v>
      </c>
      <c r="F490" s="2" t="s">
        <v>82</v>
      </c>
      <c r="G490" s="2" t="s">
        <v>86</v>
      </c>
      <c r="H490" s="2" t="s">
        <v>55</v>
      </c>
      <c r="I490" s="2" t="s">
        <v>71</v>
      </c>
      <c r="J490" s="2" t="s">
        <v>57</v>
      </c>
      <c r="K490" s="2" t="s">
        <v>58</v>
      </c>
      <c r="L490" s="2">
        <v>3</v>
      </c>
    </row>
    <row r="491" spans="1:12" hidden="1" x14ac:dyDescent="0.25">
      <c r="A491" s="2">
        <v>1032061791</v>
      </c>
      <c r="B491" s="2" t="str">
        <f t="shared" si="7"/>
        <v>1032061791</v>
      </c>
      <c r="C491" s="2" t="s">
        <v>50</v>
      </c>
      <c r="D491" s="2" t="s">
        <v>59</v>
      </c>
      <c r="E491" s="2" t="s">
        <v>52</v>
      </c>
      <c r="F491" s="2" t="s">
        <v>53</v>
      </c>
      <c r="G491" s="2" t="s">
        <v>54</v>
      </c>
      <c r="H491" s="2" t="s">
        <v>55</v>
      </c>
      <c r="I491" s="2" t="s">
        <v>71</v>
      </c>
      <c r="J491" s="2" t="s">
        <v>57</v>
      </c>
      <c r="K491" s="2" t="s">
        <v>58</v>
      </c>
      <c r="L491" s="2">
        <v>4</v>
      </c>
    </row>
    <row r="492" spans="1:12" hidden="1" x14ac:dyDescent="0.25">
      <c r="A492" s="2">
        <v>1032114738</v>
      </c>
      <c r="B492" s="2" t="str">
        <f t="shared" si="7"/>
        <v>1032114738</v>
      </c>
      <c r="C492" s="2" t="s">
        <v>50</v>
      </c>
      <c r="D492" s="2" t="s">
        <v>145</v>
      </c>
      <c r="E492" s="2" t="s">
        <v>65</v>
      </c>
      <c r="F492" s="2" t="s">
        <v>53</v>
      </c>
      <c r="G492" s="2" t="s">
        <v>54</v>
      </c>
      <c r="H492" s="2" t="s">
        <v>55</v>
      </c>
      <c r="I492" s="2" t="s">
        <v>56</v>
      </c>
      <c r="J492" s="2" t="s">
        <v>57</v>
      </c>
      <c r="K492" s="2" t="s">
        <v>62</v>
      </c>
      <c r="L492" s="2">
        <v>2</v>
      </c>
    </row>
    <row r="493" spans="1:12" hidden="1" x14ac:dyDescent="0.25">
      <c r="A493" s="2">
        <v>1032134564</v>
      </c>
      <c r="B493" s="2" t="str">
        <f t="shared" si="7"/>
        <v>1032134564</v>
      </c>
      <c r="C493" s="2" t="s">
        <v>63</v>
      </c>
      <c r="D493" s="2" t="s">
        <v>189</v>
      </c>
      <c r="E493" s="2" t="s">
        <v>65</v>
      </c>
      <c r="F493" s="2" t="s">
        <v>88</v>
      </c>
      <c r="G493" s="2" t="s">
        <v>161</v>
      </c>
      <c r="H493" s="2" t="s">
        <v>55</v>
      </c>
      <c r="I493" s="2" t="s">
        <v>67</v>
      </c>
      <c r="J493" s="2" t="s">
        <v>57</v>
      </c>
      <c r="K493" s="2" t="s">
        <v>62</v>
      </c>
      <c r="L493" s="2">
        <v>1</v>
      </c>
    </row>
    <row r="494" spans="1:12" hidden="1" x14ac:dyDescent="0.25">
      <c r="A494" s="2">
        <v>1032135352</v>
      </c>
      <c r="B494" s="2" t="str">
        <f t="shared" si="7"/>
        <v>1032135352</v>
      </c>
      <c r="C494" s="2" t="s">
        <v>50</v>
      </c>
      <c r="D494" s="2" t="s">
        <v>145</v>
      </c>
      <c r="E494" s="2" t="s">
        <v>52</v>
      </c>
      <c r="F494" s="2" t="s">
        <v>82</v>
      </c>
      <c r="G494" s="2" t="s">
        <v>86</v>
      </c>
      <c r="H494" s="2" t="s">
        <v>55</v>
      </c>
      <c r="I494" s="2" t="s">
        <v>56</v>
      </c>
      <c r="J494" s="2" t="s">
        <v>57</v>
      </c>
      <c r="K494" s="2" t="s">
        <v>58</v>
      </c>
      <c r="L494" s="2">
        <v>2</v>
      </c>
    </row>
    <row r="495" spans="1:12" hidden="1" x14ac:dyDescent="0.25">
      <c r="A495" s="2">
        <v>1032032117</v>
      </c>
      <c r="B495" s="2" t="str">
        <f t="shared" si="7"/>
        <v>1032032117</v>
      </c>
      <c r="C495" s="2" t="s">
        <v>50</v>
      </c>
      <c r="D495" s="2" t="s">
        <v>59</v>
      </c>
      <c r="E495" s="2" t="s">
        <v>52</v>
      </c>
      <c r="F495" s="2" t="s">
        <v>100</v>
      </c>
      <c r="G495" s="2" t="s">
        <v>147</v>
      </c>
      <c r="H495" s="2" t="s">
        <v>55</v>
      </c>
      <c r="I495" s="2" t="s">
        <v>71</v>
      </c>
      <c r="J495" s="2" t="s">
        <v>57</v>
      </c>
      <c r="K495" s="2" t="s">
        <v>58</v>
      </c>
      <c r="L495" s="2">
        <v>4</v>
      </c>
    </row>
    <row r="496" spans="1:12" hidden="1" x14ac:dyDescent="0.25">
      <c r="A496" s="2">
        <v>1032122405</v>
      </c>
      <c r="B496" s="2" t="str">
        <f t="shared" si="7"/>
        <v>1032122405</v>
      </c>
      <c r="C496" s="2" t="s">
        <v>68</v>
      </c>
      <c r="D496" s="2" t="s">
        <v>59</v>
      </c>
      <c r="E496" s="2" t="s">
        <v>52</v>
      </c>
      <c r="F496" s="2" t="s">
        <v>112</v>
      </c>
      <c r="G496" s="2" t="s">
        <v>101</v>
      </c>
      <c r="H496" s="2" t="s">
        <v>55</v>
      </c>
      <c r="I496" s="2" t="s">
        <v>71</v>
      </c>
      <c r="J496" s="2" t="s">
        <v>57</v>
      </c>
      <c r="K496" s="2" t="s">
        <v>62</v>
      </c>
      <c r="L496" s="2">
        <v>4</v>
      </c>
    </row>
    <row r="497" spans="1:12" hidden="1" x14ac:dyDescent="0.25">
      <c r="A497" s="2">
        <v>1032080483</v>
      </c>
      <c r="B497" s="2" t="str">
        <f t="shared" si="7"/>
        <v>1032080483</v>
      </c>
      <c r="C497" s="2" t="s">
        <v>50</v>
      </c>
      <c r="D497" s="2" t="s">
        <v>59</v>
      </c>
      <c r="E497" s="2" t="s">
        <v>52</v>
      </c>
      <c r="F497" s="2" t="s">
        <v>73</v>
      </c>
      <c r="G497" s="2" t="s">
        <v>74</v>
      </c>
      <c r="H497" s="2" t="s">
        <v>55</v>
      </c>
      <c r="I497" s="2" t="s">
        <v>44</v>
      </c>
      <c r="J497" s="2" t="s">
        <v>57</v>
      </c>
      <c r="K497" s="2" t="s">
        <v>62</v>
      </c>
      <c r="L497" s="2">
        <v>5</v>
      </c>
    </row>
    <row r="498" spans="1:12" hidden="1" x14ac:dyDescent="0.25">
      <c r="A498" s="2">
        <v>1030984808</v>
      </c>
      <c r="B498" s="2" t="str">
        <f t="shared" si="7"/>
        <v>1030984808</v>
      </c>
      <c r="C498" s="2" t="s">
        <v>50</v>
      </c>
      <c r="D498" s="2" t="s">
        <v>189</v>
      </c>
      <c r="E498" s="2" t="s">
        <v>52</v>
      </c>
      <c r="F498" s="2" t="s">
        <v>88</v>
      </c>
      <c r="G498" s="2" t="s">
        <v>91</v>
      </c>
      <c r="H498" s="2" t="s">
        <v>55</v>
      </c>
      <c r="I498" s="2" t="s">
        <v>71</v>
      </c>
      <c r="J498" s="2" t="s">
        <v>57</v>
      </c>
      <c r="K498" s="2" t="s">
        <v>58</v>
      </c>
      <c r="L498" s="2">
        <v>4</v>
      </c>
    </row>
    <row r="499" spans="1:12" hidden="1" x14ac:dyDescent="0.25">
      <c r="A499" s="2">
        <v>1032114088</v>
      </c>
      <c r="B499" s="2" t="str">
        <f t="shared" si="7"/>
        <v>1032114088</v>
      </c>
      <c r="C499" s="2" t="s">
        <v>63</v>
      </c>
      <c r="D499" s="2" t="s">
        <v>190</v>
      </c>
      <c r="E499" s="2" t="s">
        <v>65</v>
      </c>
      <c r="F499" s="2" t="s">
        <v>82</v>
      </c>
      <c r="G499" s="2" t="s">
        <v>86</v>
      </c>
      <c r="H499" s="2" t="s">
        <v>55</v>
      </c>
      <c r="I499" s="2" t="s">
        <v>67</v>
      </c>
      <c r="J499" s="2" t="s">
        <v>57</v>
      </c>
      <c r="K499" s="2" t="s">
        <v>62</v>
      </c>
      <c r="L499" s="2">
        <v>1</v>
      </c>
    </row>
    <row r="500" spans="1:12" hidden="1" x14ac:dyDescent="0.25">
      <c r="A500" s="2">
        <v>1032144991</v>
      </c>
      <c r="B500" s="2" t="str">
        <f t="shared" si="7"/>
        <v>1032144991</v>
      </c>
      <c r="C500" s="2" t="s">
        <v>68</v>
      </c>
      <c r="D500" s="2" t="s">
        <v>102</v>
      </c>
      <c r="E500" s="2" t="s">
        <v>65</v>
      </c>
      <c r="F500" s="2" t="s">
        <v>92</v>
      </c>
      <c r="G500" s="2" t="s">
        <v>93</v>
      </c>
      <c r="H500" s="2" t="s">
        <v>95</v>
      </c>
      <c r="I500" s="2" t="s">
        <v>71</v>
      </c>
      <c r="J500" s="2" t="s">
        <v>57</v>
      </c>
      <c r="K500" s="2" t="s">
        <v>62</v>
      </c>
      <c r="L500" s="2">
        <v>2</v>
      </c>
    </row>
    <row r="501" spans="1:12" hidden="1" x14ac:dyDescent="0.25">
      <c r="A501" s="2">
        <v>1032133360</v>
      </c>
      <c r="B501" s="2" t="str">
        <f t="shared" si="7"/>
        <v>1032133360</v>
      </c>
      <c r="C501" s="2" t="s">
        <v>68</v>
      </c>
      <c r="D501" s="2" t="s">
        <v>59</v>
      </c>
      <c r="E501" s="2" t="s">
        <v>65</v>
      </c>
      <c r="F501" s="2" t="s">
        <v>60</v>
      </c>
      <c r="G501" s="2" t="s">
        <v>94</v>
      </c>
      <c r="H501" s="2" t="s">
        <v>95</v>
      </c>
      <c r="I501" s="2" t="s">
        <v>44</v>
      </c>
      <c r="J501" s="2" t="s">
        <v>57</v>
      </c>
      <c r="K501" s="2" t="s">
        <v>62</v>
      </c>
      <c r="L501" s="2">
        <v>2</v>
      </c>
    </row>
    <row r="502" spans="1:12" hidden="1" x14ac:dyDescent="0.25">
      <c r="A502" s="2">
        <v>1032133407</v>
      </c>
      <c r="B502" s="2" t="str">
        <f t="shared" si="7"/>
        <v>1032133407</v>
      </c>
      <c r="C502" s="2" t="s">
        <v>68</v>
      </c>
      <c r="D502" s="2" t="s">
        <v>59</v>
      </c>
      <c r="E502" s="2" t="s">
        <v>52</v>
      </c>
      <c r="F502" s="2" t="s">
        <v>100</v>
      </c>
      <c r="G502" s="2" t="s">
        <v>124</v>
      </c>
      <c r="H502" s="2" t="s">
        <v>55</v>
      </c>
      <c r="I502" s="2" t="s">
        <v>71</v>
      </c>
      <c r="J502" s="2" t="s">
        <v>57</v>
      </c>
      <c r="K502" s="2" t="s">
        <v>62</v>
      </c>
      <c r="L502" s="2">
        <v>2</v>
      </c>
    </row>
    <row r="503" spans="1:12" hidden="1" x14ac:dyDescent="0.25">
      <c r="A503" s="2">
        <v>1032031736</v>
      </c>
      <c r="B503" s="2" t="str">
        <f t="shared" si="7"/>
        <v>1032031736</v>
      </c>
      <c r="C503" s="2" t="s">
        <v>50</v>
      </c>
      <c r="D503" s="2" t="s">
        <v>59</v>
      </c>
      <c r="E503" s="2" t="s">
        <v>65</v>
      </c>
      <c r="F503" s="2" t="s">
        <v>82</v>
      </c>
      <c r="G503" s="2" t="s">
        <v>107</v>
      </c>
      <c r="H503" s="2" t="s">
        <v>55</v>
      </c>
      <c r="I503" s="2" t="s">
        <v>71</v>
      </c>
      <c r="J503" s="2" t="s">
        <v>57</v>
      </c>
      <c r="K503" s="2" t="s">
        <v>58</v>
      </c>
      <c r="L503" s="2">
        <v>4</v>
      </c>
    </row>
    <row r="504" spans="1:12" hidden="1" x14ac:dyDescent="0.25">
      <c r="A504" s="2">
        <v>1032147292</v>
      </c>
      <c r="B504" s="2" t="str">
        <f t="shared" si="7"/>
        <v>1032147292</v>
      </c>
      <c r="C504" s="2" t="s">
        <v>68</v>
      </c>
      <c r="D504" s="2" t="s">
        <v>59</v>
      </c>
      <c r="E504" s="2" t="s">
        <v>52</v>
      </c>
      <c r="F504" s="2" t="s">
        <v>60</v>
      </c>
      <c r="G504" s="2" t="s">
        <v>61</v>
      </c>
      <c r="H504" s="2" t="s">
        <v>55</v>
      </c>
      <c r="I504" s="2" t="s">
        <v>44</v>
      </c>
      <c r="J504" s="2" t="s">
        <v>57</v>
      </c>
      <c r="K504" s="2" t="s">
        <v>62</v>
      </c>
      <c r="L504" s="2">
        <v>4</v>
      </c>
    </row>
    <row r="505" spans="1:12" hidden="1" x14ac:dyDescent="0.25">
      <c r="A505" s="2">
        <v>1032110176</v>
      </c>
      <c r="B505" s="2" t="str">
        <f t="shared" si="7"/>
        <v>1032110176</v>
      </c>
      <c r="C505" s="2" t="s">
        <v>63</v>
      </c>
      <c r="D505" s="2" t="s">
        <v>59</v>
      </c>
      <c r="E505" s="2" t="s">
        <v>52</v>
      </c>
      <c r="F505" s="2" t="s">
        <v>60</v>
      </c>
      <c r="G505" s="2" t="s">
        <v>94</v>
      </c>
      <c r="H505" s="2" t="s">
        <v>55</v>
      </c>
      <c r="I505" s="2" t="s">
        <v>44</v>
      </c>
      <c r="J505" s="2" t="s">
        <v>57</v>
      </c>
      <c r="K505" s="2" t="s">
        <v>191</v>
      </c>
      <c r="L505" s="2">
        <v>2</v>
      </c>
    </row>
    <row r="506" spans="1:12" hidden="1" x14ac:dyDescent="0.25">
      <c r="A506" s="2">
        <v>1032045022</v>
      </c>
      <c r="B506" s="2" t="str">
        <f t="shared" si="7"/>
        <v>1032045022</v>
      </c>
      <c r="C506" s="2" t="s">
        <v>63</v>
      </c>
      <c r="D506" s="2" t="s">
        <v>145</v>
      </c>
      <c r="E506" s="2" t="s">
        <v>52</v>
      </c>
      <c r="F506" s="2" t="s">
        <v>79</v>
      </c>
      <c r="G506" s="2" t="s">
        <v>90</v>
      </c>
      <c r="H506" s="2" t="s">
        <v>55</v>
      </c>
      <c r="I506" s="2" t="s">
        <v>71</v>
      </c>
      <c r="J506" s="2" t="s">
        <v>57</v>
      </c>
      <c r="K506" s="2" t="s">
        <v>58</v>
      </c>
      <c r="L506" s="2">
        <v>1</v>
      </c>
    </row>
    <row r="507" spans="1:12" hidden="1" x14ac:dyDescent="0.25">
      <c r="A507" s="2">
        <v>1032134596</v>
      </c>
      <c r="B507" s="2" t="str">
        <f t="shared" si="7"/>
        <v>1032134596</v>
      </c>
      <c r="C507" s="2" t="s">
        <v>63</v>
      </c>
      <c r="D507" s="2" t="s">
        <v>78</v>
      </c>
      <c r="E507" s="2" t="s">
        <v>65</v>
      </c>
      <c r="F507" s="2" t="s">
        <v>156</v>
      </c>
      <c r="G507" s="2" t="s">
        <v>159</v>
      </c>
      <c r="H507" s="2" t="s">
        <v>55</v>
      </c>
      <c r="I507" s="2" t="s">
        <v>71</v>
      </c>
      <c r="J507" s="2" t="s">
        <v>57</v>
      </c>
      <c r="K507" s="2" t="s">
        <v>62</v>
      </c>
      <c r="L507" s="2">
        <v>1</v>
      </c>
    </row>
    <row r="508" spans="1:12" hidden="1" x14ac:dyDescent="0.25">
      <c r="A508" s="2">
        <v>1030974036</v>
      </c>
      <c r="B508" s="2" t="str">
        <f t="shared" si="7"/>
        <v>1030974036</v>
      </c>
      <c r="C508" s="2" t="s">
        <v>50</v>
      </c>
      <c r="D508" s="2" t="s">
        <v>192</v>
      </c>
      <c r="E508" s="2" t="s">
        <v>52</v>
      </c>
      <c r="F508" s="2" t="s">
        <v>60</v>
      </c>
      <c r="G508" s="2" t="s">
        <v>61</v>
      </c>
      <c r="H508" s="2" t="s">
        <v>55</v>
      </c>
      <c r="I508" s="2" t="s">
        <v>44</v>
      </c>
      <c r="J508" s="2" t="s">
        <v>57</v>
      </c>
      <c r="K508" s="2" t="s">
        <v>62</v>
      </c>
      <c r="L508" s="2">
        <v>6</v>
      </c>
    </row>
    <row r="509" spans="1:12" hidden="1" x14ac:dyDescent="0.25">
      <c r="A509" s="2">
        <v>1032115835</v>
      </c>
      <c r="B509" s="2" t="str">
        <f t="shared" si="7"/>
        <v>1032115835</v>
      </c>
      <c r="C509" s="2" t="s">
        <v>50</v>
      </c>
      <c r="D509" s="2" t="s">
        <v>193</v>
      </c>
      <c r="E509" s="2" t="s">
        <v>52</v>
      </c>
      <c r="F509" s="2" t="s">
        <v>100</v>
      </c>
      <c r="G509" s="2" t="s">
        <v>147</v>
      </c>
      <c r="H509" s="2" t="s">
        <v>55</v>
      </c>
      <c r="I509" s="2" t="s">
        <v>71</v>
      </c>
      <c r="J509" s="2" t="s">
        <v>57</v>
      </c>
      <c r="K509" s="2" t="s">
        <v>58</v>
      </c>
      <c r="L509" s="2">
        <v>4</v>
      </c>
    </row>
    <row r="510" spans="1:12" hidden="1" x14ac:dyDescent="0.25">
      <c r="A510" s="2">
        <v>1032114106</v>
      </c>
      <c r="B510" s="2" t="str">
        <f t="shared" si="7"/>
        <v>1032114106</v>
      </c>
      <c r="C510" s="2" t="s">
        <v>63</v>
      </c>
      <c r="D510" s="2" t="s">
        <v>190</v>
      </c>
      <c r="E510" s="2" t="s">
        <v>65</v>
      </c>
      <c r="F510" s="2" t="s">
        <v>82</v>
      </c>
      <c r="G510" s="2" t="s">
        <v>86</v>
      </c>
      <c r="H510" s="2" t="s">
        <v>55</v>
      </c>
      <c r="I510" s="2" t="s">
        <v>67</v>
      </c>
      <c r="J510" s="2" t="s">
        <v>57</v>
      </c>
      <c r="K510" s="2" t="s">
        <v>62</v>
      </c>
      <c r="L510" s="2">
        <v>1</v>
      </c>
    </row>
    <row r="511" spans="1:12" hidden="1" x14ac:dyDescent="0.25">
      <c r="A511" s="2">
        <v>1032041185</v>
      </c>
      <c r="B511" s="2" t="str">
        <f t="shared" si="7"/>
        <v>1032041185</v>
      </c>
      <c r="C511" s="2" t="s">
        <v>63</v>
      </c>
      <c r="D511" s="2" t="s">
        <v>59</v>
      </c>
      <c r="E511" s="2" t="s">
        <v>65</v>
      </c>
      <c r="F511" s="2" t="s">
        <v>79</v>
      </c>
      <c r="G511" s="2" t="s">
        <v>90</v>
      </c>
      <c r="H511" s="2" t="s">
        <v>55</v>
      </c>
      <c r="I511" s="2" t="s">
        <v>56</v>
      </c>
      <c r="J511" s="2" t="s">
        <v>57</v>
      </c>
      <c r="K511" s="2" t="s">
        <v>58</v>
      </c>
      <c r="L511" s="2">
        <v>1</v>
      </c>
    </row>
    <row r="512" spans="1:12" hidden="1" x14ac:dyDescent="0.25">
      <c r="A512" s="2">
        <v>1032123197</v>
      </c>
      <c r="B512" s="2" t="str">
        <f t="shared" si="7"/>
        <v>1032123197</v>
      </c>
      <c r="C512" s="2" t="s">
        <v>50</v>
      </c>
      <c r="D512" s="2" t="s">
        <v>59</v>
      </c>
      <c r="E512" s="2" t="s">
        <v>65</v>
      </c>
      <c r="F512" s="2" t="s">
        <v>53</v>
      </c>
      <c r="G512" s="2" t="s">
        <v>54</v>
      </c>
      <c r="H512" s="2" t="s">
        <v>70</v>
      </c>
      <c r="I512" s="2" t="s">
        <v>56</v>
      </c>
      <c r="J512" s="2" t="s">
        <v>57</v>
      </c>
      <c r="K512" s="2" t="s">
        <v>62</v>
      </c>
      <c r="L512" s="2">
        <v>3</v>
      </c>
    </row>
    <row r="513" spans="1:12" hidden="1" x14ac:dyDescent="0.25">
      <c r="A513" s="2">
        <v>1032132133</v>
      </c>
      <c r="B513" s="2" t="str">
        <f t="shared" si="7"/>
        <v>1032132133</v>
      </c>
      <c r="C513" s="2" t="s">
        <v>63</v>
      </c>
      <c r="D513" s="2" t="s">
        <v>59</v>
      </c>
      <c r="E513" s="2" t="s">
        <v>65</v>
      </c>
      <c r="F513" s="2" t="s">
        <v>53</v>
      </c>
      <c r="G513" s="2" t="s">
        <v>54</v>
      </c>
      <c r="H513" s="2" t="s">
        <v>95</v>
      </c>
      <c r="I513" s="2" t="s">
        <v>71</v>
      </c>
      <c r="J513" s="2" t="s">
        <v>57</v>
      </c>
      <c r="K513" s="2" t="s">
        <v>62</v>
      </c>
      <c r="L513" s="2">
        <v>2</v>
      </c>
    </row>
    <row r="514" spans="1:12" hidden="1" x14ac:dyDescent="0.25">
      <c r="A514" s="2">
        <v>1032134896</v>
      </c>
      <c r="B514" s="2" t="str">
        <f t="shared" si="7"/>
        <v>1032134896</v>
      </c>
      <c r="C514" s="2" t="s">
        <v>68</v>
      </c>
      <c r="D514" s="2" t="s">
        <v>145</v>
      </c>
      <c r="E514" s="2" t="s">
        <v>65</v>
      </c>
      <c r="F514" s="2" t="s">
        <v>156</v>
      </c>
      <c r="G514" s="2" t="s">
        <v>93</v>
      </c>
      <c r="H514" s="2" t="s">
        <v>95</v>
      </c>
      <c r="I514" s="2" t="s">
        <v>71</v>
      </c>
      <c r="J514" s="2" t="s">
        <v>57</v>
      </c>
      <c r="K514" s="2" t="s">
        <v>62</v>
      </c>
      <c r="L514" s="2">
        <v>2</v>
      </c>
    </row>
    <row r="515" spans="1:12" hidden="1" x14ac:dyDescent="0.25">
      <c r="A515" s="2">
        <v>1032063469</v>
      </c>
      <c r="B515" s="2" t="str">
        <f t="shared" ref="B515:B578" si="8">TEXT(A515,0)</f>
        <v>1032063469</v>
      </c>
      <c r="C515" s="2" t="s">
        <v>68</v>
      </c>
      <c r="D515" s="2" t="s">
        <v>59</v>
      </c>
      <c r="E515" s="2" t="s">
        <v>65</v>
      </c>
      <c r="F515" s="2" t="s">
        <v>82</v>
      </c>
      <c r="G515" s="2" t="s">
        <v>113</v>
      </c>
      <c r="H515" s="2" t="s">
        <v>70</v>
      </c>
      <c r="I515" s="2" t="s">
        <v>44</v>
      </c>
      <c r="J515" s="2" t="s">
        <v>57</v>
      </c>
      <c r="K515" s="2" t="s">
        <v>62</v>
      </c>
      <c r="L515" s="2">
        <v>5</v>
      </c>
    </row>
    <row r="516" spans="1:12" hidden="1" x14ac:dyDescent="0.25">
      <c r="A516" s="2">
        <v>1032122222</v>
      </c>
      <c r="B516" s="2" t="str">
        <f t="shared" si="8"/>
        <v>1032122222</v>
      </c>
      <c r="C516" s="2" t="s">
        <v>63</v>
      </c>
      <c r="D516" s="2" t="s">
        <v>59</v>
      </c>
      <c r="E516" s="2" t="s">
        <v>52</v>
      </c>
      <c r="F516" s="2" t="s">
        <v>53</v>
      </c>
      <c r="G516" s="2" t="s">
        <v>54</v>
      </c>
      <c r="H516" s="2" t="s">
        <v>55</v>
      </c>
      <c r="I516" s="2" t="s">
        <v>71</v>
      </c>
      <c r="J516" s="2" t="s">
        <v>57</v>
      </c>
      <c r="K516" s="2" t="s">
        <v>62</v>
      </c>
      <c r="L516" s="2">
        <v>1</v>
      </c>
    </row>
    <row r="517" spans="1:12" hidden="1" x14ac:dyDescent="0.25">
      <c r="A517" s="2">
        <v>1032072251</v>
      </c>
      <c r="B517" s="2" t="str">
        <f t="shared" si="8"/>
        <v>1032072251</v>
      </c>
      <c r="C517" s="2" t="s">
        <v>50</v>
      </c>
      <c r="D517" s="2" t="s">
        <v>59</v>
      </c>
      <c r="E517" s="2" t="s">
        <v>52</v>
      </c>
      <c r="F517" s="2" t="s">
        <v>82</v>
      </c>
      <c r="G517" s="2" t="s">
        <v>107</v>
      </c>
      <c r="H517" s="2" t="s">
        <v>55</v>
      </c>
      <c r="I517" s="2" t="s">
        <v>56</v>
      </c>
      <c r="J517" s="2" t="s">
        <v>57</v>
      </c>
      <c r="K517" s="2" t="s">
        <v>58</v>
      </c>
      <c r="L517" s="2">
        <v>2</v>
      </c>
    </row>
    <row r="518" spans="1:12" hidden="1" x14ac:dyDescent="0.25">
      <c r="A518" s="2">
        <v>1032114115</v>
      </c>
      <c r="B518" s="2" t="str">
        <f t="shared" si="8"/>
        <v>1032114115</v>
      </c>
      <c r="C518" s="2" t="s">
        <v>68</v>
      </c>
      <c r="D518" s="2" t="s">
        <v>190</v>
      </c>
      <c r="E518" s="2" t="s">
        <v>65</v>
      </c>
      <c r="F518" s="2" t="s">
        <v>88</v>
      </c>
      <c r="G518" s="2" t="s">
        <v>128</v>
      </c>
      <c r="H518" s="2" t="s">
        <v>55</v>
      </c>
      <c r="I518" s="2" t="s">
        <v>71</v>
      </c>
      <c r="J518" s="2" t="s">
        <v>57</v>
      </c>
      <c r="K518" s="2" t="s">
        <v>62</v>
      </c>
      <c r="L518" s="2">
        <v>4</v>
      </c>
    </row>
    <row r="519" spans="1:12" hidden="1" x14ac:dyDescent="0.25">
      <c r="A519" s="2">
        <v>1032084386</v>
      </c>
      <c r="B519" s="2" t="str">
        <f t="shared" si="8"/>
        <v>1032084386</v>
      </c>
      <c r="C519" s="2" t="s">
        <v>63</v>
      </c>
      <c r="D519" s="2" t="s">
        <v>190</v>
      </c>
      <c r="E519" s="2" t="s">
        <v>65</v>
      </c>
      <c r="F519" s="2" t="s">
        <v>60</v>
      </c>
      <c r="G519" s="2" t="s">
        <v>61</v>
      </c>
      <c r="H519" s="2" t="s">
        <v>55</v>
      </c>
      <c r="I519" s="2" t="s">
        <v>44</v>
      </c>
      <c r="J519" s="2" t="s">
        <v>57</v>
      </c>
      <c r="K519" s="2" t="s">
        <v>62</v>
      </c>
      <c r="L519" s="2">
        <v>1</v>
      </c>
    </row>
    <row r="520" spans="1:12" hidden="1" x14ac:dyDescent="0.25">
      <c r="A520" s="2">
        <v>1032044298</v>
      </c>
      <c r="B520" s="2" t="str">
        <f t="shared" si="8"/>
        <v>1032044298</v>
      </c>
      <c r="C520" s="2" t="s">
        <v>50</v>
      </c>
      <c r="D520" s="2" t="s">
        <v>190</v>
      </c>
      <c r="E520" s="2" t="s">
        <v>65</v>
      </c>
      <c r="F520" s="2" t="s">
        <v>88</v>
      </c>
      <c r="G520" s="2" t="s">
        <v>89</v>
      </c>
      <c r="H520" s="2" t="s">
        <v>55</v>
      </c>
      <c r="I520" s="2" t="s">
        <v>56</v>
      </c>
      <c r="J520" s="2" t="s">
        <v>57</v>
      </c>
      <c r="K520" s="2" t="s">
        <v>58</v>
      </c>
      <c r="L520" s="2">
        <v>2</v>
      </c>
    </row>
    <row r="521" spans="1:12" hidden="1" x14ac:dyDescent="0.25">
      <c r="A521" s="2">
        <v>1032054530</v>
      </c>
      <c r="B521" s="2" t="str">
        <f t="shared" si="8"/>
        <v>1032054530</v>
      </c>
      <c r="C521" s="2" t="s">
        <v>50</v>
      </c>
      <c r="D521" s="2" t="s">
        <v>190</v>
      </c>
      <c r="E521" s="2" t="s">
        <v>52</v>
      </c>
      <c r="F521" s="2" t="s">
        <v>60</v>
      </c>
      <c r="G521" s="2" t="s">
        <v>61</v>
      </c>
      <c r="H521" s="2" t="s">
        <v>55</v>
      </c>
      <c r="I521" s="2" t="s">
        <v>44</v>
      </c>
      <c r="J521" s="2" t="s">
        <v>57</v>
      </c>
      <c r="K521" s="2" t="s">
        <v>62</v>
      </c>
      <c r="L521" s="2">
        <v>6</v>
      </c>
    </row>
    <row r="522" spans="1:12" hidden="1" x14ac:dyDescent="0.25">
      <c r="A522" s="2">
        <v>1032082648</v>
      </c>
      <c r="B522" s="2" t="str">
        <f t="shared" si="8"/>
        <v>1032082648</v>
      </c>
      <c r="C522" s="2" t="s">
        <v>63</v>
      </c>
      <c r="D522" s="2" t="s">
        <v>59</v>
      </c>
      <c r="E522" s="2" t="s">
        <v>65</v>
      </c>
      <c r="F522" s="2" t="s">
        <v>73</v>
      </c>
      <c r="G522" s="2" t="s">
        <v>74</v>
      </c>
      <c r="H522" s="2" t="s">
        <v>70</v>
      </c>
      <c r="I522" s="2" t="s">
        <v>44</v>
      </c>
      <c r="J522" s="2" t="s">
        <v>57</v>
      </c>
      <c r="K522" s="2" t="s">
        <v>62</v>
      </c>
      <c r="L522" s="2">
        <v>3</v>
      </c>
    </row>
    <row r="523" spans="1:12" hidden="1" x14ac:dyDescent="0.25">
      <c r="A523" s="2">
        <v>1032125214</v>
      </c>
      <c r="B523" s="2" t="str">
        <f t="shared" si="8"/>
        <v>1032125214</v>
      </c>
      <c r="C523" s="2" t="s">
        <v>50</v>
      </c>
      <c r="D523" s="2" t="s">
        <v>145</v>
      </c>
      <c r="E523" s="2" t="s">
        <v>52</v>
      </c>
      <c r="F523" s="2" t="s">
        <v>92</v>
      </c>
      <c r="G523" s="2" t="s">
        <v>93</v>
      </c>
      <c r="H523" s="2" t="s">
        <v>55</v>
      </c>
      <c r="I523" s="2" t="s">
        <v>56</v>
      </c>
      <c r="J523" s="2" t="s">
        <v>57</v>
      </c>
      <c r="K523" s="2" t="s">
        <v>58</v>
      </c>
      <c r="L523" s="2">
        <v>2</v>
      </c>
    </row>
    <row r="524" spans="1:12" hidden="1" x14ac:dyDescent="0.25">
      <c r="A524" s="2">
        <v>1030991245</v>
      </c>
      <c r="B524" s="2" t="str">
        <f t="shared" si="8"/>
        <v>1030991245</v>
      </c>
      <c r="C524" s="2" t="s">
        <v>50</v>
      </c>
      <c r="D524" s="2" t="s">
        <v>59</v>
      </c>
      <c r="E524" s="2" t="s">
        <v>52</v>
      </c>
      <c r="F524" s="2" t="s">
        <v>92</v>
      </c>
      <c r="G524" s="2" t="s">
        <v>93</v>
      </c>
      <c r="H524" s="2" t="s">
        <v>55</v>
      </c>
      <c r="I524" s="2" t="s">
        <v>56</v>
      </c>
      <c r="J524" s="2" t="s">
        <v>57</v>
      </c>
      <c r="K524" s="2" t="s">
        <v>58</v>
      </c>
      <c r="L524" s="2">
        <v>2</v>
      </c>
    </row>
    <row r="525" spans="1:12" hidden="1" x14ac:dyDescent="0.25">
      <c r="A525" s="2">
        <v>1032051148</v>
      </c>
      <c r="B525" s="2" t="str">
        <f t="shared" si="8"/>
        <v>1032051148</v>
      </c>
      <c r="C525" s="2" t="s">
        <v>63</v>
      </c>
      <c r="D525" s="2" t="s">
        <v>59</v>
      </c>
      <c r="E525" s="2" t="s">
        <v>52</v>
      </c>
      <c r="F525" s="2" t="s">
        <v>88</v>
      </c>
      <c r="G525" s="2" t="s">
        <v>181</v>
      </c>
      <c r="H525" s="2" t="s">
        <v>55</v>
      </c>
      <c r="I525" s="2" t="s">
        <v>71</v>
      </c>
      <c r="J525" s="2" t="s">
        <v>57</v>
      </c>
      <c r="K525" s="2" t="s">
        <v>58</v>
      </c>
      <c r="L525" s="2">
        <v>1</v>
      </c>
    </row>
    <row r="526" spans="1:12" hidden="1" x14ac:dyDescent="0.25">
      <c r="A526" s="2">
        <v>1032060042</v>
      </c>
      <c r="B526" s="2" t="str">
        <f t="shared" si="8"/>
        <v>1032060042</v>
      </c>
      <c r="C526" s="2" t="s">
        <v>50</v>
      </c>
      <c r="D526" s="2" t="s">
        <v>145</v>
      </c>
      <c r="E526" s="2" t="s">
        <v>65</v>
      </c>
      <c r="F526" s="2" t="s">
        <v>92</v>
      </c>
      <c r="G526" s="2" t="s">
        <v>93</v>
      </c>
      <c r="H526" s="2" t="s">
        <v>55</v>
      </c>
      <c r="I526" s="2" t="s">
        <v>56</v>
      </c>
      <c r="J526" s="2" t="s">
        <v>57</v>
      </c>
      <c r="K526" s="2" t="s">
        <v>62</v>
      </c>
      <c r="L526" s="2">
        <v>2</v>
      </c>
    </row>
    <row r="527" spans="1:12" hidden="1" x14ac:dyDescent="0.25">
      <c r="A527" s="2">
        <v>1032144661</v>
      </c>
      <c r="B527" s="2" t="str">
        <f t="shared" si="8"/>
        <v>1032144661</v>
      </c>
      <c r="C527" s="2" t="s">
        <v>68</v>
      </c>
      <c r="D527" s="2" t="s">
        <v>162</v>
      </c>
      <c r="E527" s="2" t="s">
        <v>65</v>
      </c>
      <c r="F527" s="2" t="s">
        <v>60</v>
      </c>
      <c r="G527" s="2" t="s">
        <v>61</v>
      </c>
      <c r="H527" s="2" t="s">
        <v>55</v>
      </c>
      <c r="I527" s="2" t="s">
        <v>44</v>
      </c>
      <c r="J527" s="2" t="s">
        <v>57</v>
      </c>
      <c r="K527" s="2" t="s">
        <v>62</v>
      </c>
      <c r="L527" s="2">
        <v>5</v>
      </c>
    </row>
    <row r="528" spans="1:12" hidden="1" x14ac:dyDescent="0.25">
      <c r="A528" s="2">
        <v>1032070003</v>
      </c>
      <c r="B528" s="2" t="str">
        <f t="shared" si="8"/>
        <v>1032070003</v>
      </c>
      <c r="C528" s="2" t="s">
        <v>50</v>
      </c>
      <c r="D528" s="2" t="s">
        <v>145</v>
      </c>
      <c r="E528" s="2" t="s">
        <v>65</v>
      </c>
      <c r="F528" s="2" t="s">
        <v>82</v>
      </c>
      <c r="G528" s="2" t="s">
        <v>86</v>
      </c>
      <c r="H528" s="2" t="s">
        <v>55</v>
      </c>
      <c r="I528" s="2" t="s">
        <v>71</v>
      </c>
      <c r="J528" s="2" t="s">
        <v>57</v>
      </c>
      <c r="K528" s="2" t="s">
        <v>62</v>
      </c>
      <c r="L528" s="2">
        <v>4</v>
      </c>
    </row>
    <row r="529" spans="1:12" hidden="1" x14ac:dyDescent="0.25">
      <c r="A529" s="2">
        <v>1032102622</v>
      </c>
      <c r="B529" s="2" t="str">
        <f t="shared" si="8"/>
        <v>1032102622</v>
      </c>
      <c r="C529" s="2" t="s">
        <v>50</v>
      </c>
      <c r="D529" s="2" t="s">
        <v>145</v>
      </c>
      <c r="E529" s="2" t="s">
        <v>65</v>
      </c>
      <c r="F529" s="2" t="s">
        <v>82</v>
      </c>
      <c r="G529" s="2" t="s">
        <v>113</v>
      </c>
      <c r="H529" s="2" t="s">
        <v>95</v>
      </c>
      <c r="I529" s="2" t="s">
        <v>44</v>
      </c>
      <c r="J529" s="2" t="s">
        <v>105</v>
      </c>
      <c r="K529" s="2" t="s">
        <v>62</v>
      </c>
      <c r="L529" s="2">
        <v>3</v>
      </c>
    </row>
    <row r="530" spans="1:12" hidden="1" x14ac:dyDescent="0.25">
      <c r="A530" s="2">
        <v>1032124986</v>
      </c>
      <c r="B530" s="2" t="str">
        <f t="shared" si="8"/>
        <v>1032124986</v>
      </c>
      <c r="C530" s="2" t="s">
        <v>63</v>
      </c>
      <c r="D530" s="2" t="s">
        <v>188</v>
      </c>
      <c r="E530" s="2" t="s">
        <v>65</v>
      </c>
      <c r="F530" s="2" t="s">
        <v>88</v>
      </c>
      <c r="G530" s="2" t="s">
        <v>128</v>
      </c>
      <c r="H530" s="2" t="s">
        <v>55</v>
      </c>
      <c r="I530" s="2" t="s">
        <v>71</v>
      </c>
      <c r="J530" s="2" t="s">
        <v>57</v>
      </c>
      <c r="K530" s="2" t="s">
        <v>62</v>
      </c>
      <c r="L530" s="2">
        <v>2</v>
      </c>
    </row>
    <row r="531" spans="1:12" hidden="1" x14ac:dyDescent="0.25">
      <c r="A531" s="2">
        <v>1030990135</v>
      </c>
      <c r="B531" s="2" t="str">
        <f t="shared" si="8"/>
        <v>1030990135</v>
      </c>
      <c r="C531" s="2" t="s">
        <v>63</v>
      </c>
      <c r="D531" s="2" t="s">
        <v>59</v>
      </c>
      <c r="E531" s="2" t="s">
        <v>52</v>
      </c>
      <c r="F531" s="2" t="s">
        <v>88</v>
      </c>
      <c r="G531" s="2" t="s">
        <v>181</v>
      </c>
      <c r="H531" s="2" t="s">
        <v>55</v>
      </c>
      <c r="I531" s="2" t="s">
        <v>56</v>
      </c>
      <c r="J531" s="2" t="s">
        <v>57</v>
      </c>
      <c r="K531" s="2" t="s">
        <v>58</v>
      </c>
      <c r="L531" s="2">
        <v>2</v>
      </c>
    </row>
    <row r="532" spans="1:12" hidden="1" x14ac:dyDescent="0.25">
      <c r="A532" s="2">
        <v>1032042052</v>
      </c>
      <c r="B532" s="2" t="str">
        <f t="shared" si="8"/>
        <v>1032042052</v>
      </c>
      <c r="C532" s="2" t="s">
        <v>50</v>
      </c>
      <c r="D532" s="2" t="s">
        <v>59</v>
      </c>
      <c r="E532" s="2" t="s">
        <v>52</v>
      </c>
      <c r="F532" s="2" t="s">
        <v>82</v>
      </c>
      <c r="G532" s="2" t="s">
        <v>83</v>
      </c>
      <c r="H532" s="2" t="s">
        <v>55</v>
      </c>
      <c r="I532" s="2" t="s">
        <v>71</v>
      </c>
      <c r="J532" s="2" t="s">
        <v>57</v>
      </c>
      <c r="K532" s="2" t="s">
        <v>62</v>
      </c>
      <c r="L532" s="2">
        <v>4</v>
      </c>
    </row>
    <row r="533" spans="1:12" hidden="1" x14ac:dyDescent="0.25">
      <c r="A533" s="2">
        <v>1032074542</v>
      </c>
      <c r="B533" s="2" t="str">
        <f t="shared" si="8"/>
        <v>1032074542</v>
      </c>
      <c r="C533" s="2" t="s">
        <v>63</v>
      </c>
      <c r="D533" s="2" t="s">
        <v>194</v>
      </c>
      <c r="E533" s="2" t="s">
        <v>52</v>
      </c>
      <c r="F533" s="2" t="s">
        <v>92</v>
      </c>
      <c r="G533" s="2" t="s">
        <v>93</v>
      </c>
      <c r="H533" s="2" t="s">
        <v>55</v>
      </c>
      <c r="I533" s="2" t="s">
        <v>71</v>
      </c>
      <c r="J533" s="2" t="s">
        <v>57</v>
      </c>
      <c r="K533" s="2" t="s">
        <v>62</v>
      </c>
      <c r="L533" s="2">
        <v>1</v>
      </c>
    </row>
    <row r="534" spans="1:12" hidden="1" x14ac:dyDescent="0.25">
      <c r="A534" s="2">
        <v>1032065185</v>
      </c>
      <c r="B534" s="2" t="str">
        <f t="shared" si="8"/>
        <v>1032065185</v>
      </c>
      <c r="C534" s="2" t="s">
        <v>154</v>
      </c>
      <c r="D534" s="2" t="s">
        <v>133</v>
      </c>
      <c r="E534" s="2" t="s">
        <v>52</v>
      </c>
      <c r="F534" s="2" t="s">
        <v>100</v>
      </c>
      <c r="G534" s="2" t="s">
        <v>101</v>
      </c>
      <c r="H534" s="2" t="s">
        <v>55</v>
      </c>
      <c r="I534" s="2" t="s">
        <v>56</v>
      </c>
      <c r="J534" s="2" t="s">
        <v>57</v>
      </c>
      <c r="K534" s="2" t="s">
        <v>58</v>
      </c>
      <c r="L534" s="2">
        <v>1</v>
      </c>
    </row>
    <row r="535" spans="1:12" hidden="1" x14ac:dyDescent="0.25">
      <c r="A535" s="2">
        <v>1032144382</v>
      </c>
      <c r="B535" s="2" t="str">
        <f t="shared" si="8"/>
        <v>1032144382</v>
      </c>
      <c r="C535" s="2" t="s">
        <v>68</v>
      </c>
      <c r="D535" s="2" t="s">
        <v>195</v>
      </c>
      <c r="E535" s="2" t="s">
        <v>52</v>
      </c>
      <c r="F535" s="2" t="s">
        <v>53</v>
      </c>
      <c r="G535" s="2" t="s">
        <v>178</v>
      </c>
      <c r="H535" s="2" t="s">
        <v>55</v>
      </c>
      <c r="I535" s="2" t="s">
        <v>44</v>
      </c>
      <c r="J535" s="2" t="s">
        <v>57</v>
      </c>
      <c r="K535" s="2" t="s">
        <v>62</v>
      </c>
      <c r="L535" s="2">
        <v>2</v>
      </c>
    </row>
    <row r="536" spans="1:12" hidden="1" x14ac:dyDescent="0.25">
      <c r="A536" s="2">
        <v>1032060341</v>
      </c>
      <c r="B536" s="2" t="str">
        <f t="shared" si="8"/>
        <v>1032060341</v>
      </c>
      <c r="C536" s="2" t="s">
        <v>50</v>
      </c>
      <c r="D536" s="2" t="s">
        <v>59</v>
      </c>
      <c r="E536" s="2" t="s">
        <v>52</v>
      </c>
      <c r="F536" s="2" t="s">
        <v>100</v>
      </c>
      <c r="G536" s="2" t="s">
        <v>129</v>
      </c>
      <c r="H536" s="2" t="s">
        <v>70</v>
      </c>
      <c r="I536" s="2" t="s">
        <v>44</v>
      </c>
      <c r="J536" s="2" t="s">
        <v>57</v>
      </c>
      <c r="K536" s="2" t="s">
        <v>62</v>
      </c>
      <c r="L536" s="2">
        <v>6</v>
      </c>
    </row>
    <row r="537" spans="1:12" hidden="1" x14ac:dyDescent="0.25">
      <c r="A537" s="2">
        <v>1032110979</v>
      </c>
      <c r="B537" s="2" t="str">
        <f t="shared" si="8"/>
        <v>1032110979</v>
      </c>
      <c r="C537" s="2" t="s">
        <v>68</v>
      </c>
      <c r="D537" s="2" t="s">
        <v>59</v>
      </c>
      <c r="E537" s="2" t="s">
        <v>52</v>
      </c>
      <c r="F537" s="2" t="s">
        <v>88</v>
      </c>
      <c r="G537" s="2" t="s">
        <v>122</v>
      </c>
      <c r="H537" s="2" t="s">
        <v>55</v>
      </c>
      <c r="I537" s="2" t="s">
        <v>71</v>
      </c>
      <c r="J537" s="2" t="s">
        <v>57</v>
      </c>
      <c r="K537" s="2" t="s">
        <v>58</v>
      </c>
      <c r="L537" s="2">
        <v>5</v>
      </c>
    </row>
    <row r="538" spans="1:12" hidden="1" x14ac:dyDescent="0.25">
      <c r="A538" s="2">
        <v>1032112187</v>
      </c>
      <c r="B538" s="2" t="str">
        <f t="shared" si="8"/>
        <v>1032112187</v>
      </c>
      <c r="C538" s="2" t="s">
        <v>63</v>
      </c>
      <c r="D538" s="2" t="s">
        <v>59</v>
      </c>
      <c r="E538" s="2" t="s">
        <v>52</v>
      </c>
      <c r="F538" s="2" t="s">
        <v>60</v>
      </c>
      <c r="G538" s="2" t="s">
        <v>94</v>
      </c>
      <c r="H538" s="2" t="s">
        <v>55</v>
      </c>
      <c r="I538" s="2" t="s">
        <v>44</v>
      </c>
      <c r="J538" s="2" t="s">
        <v>57</v>
      </c>
      <c r="K538" s="2" t="s">
        <v>62</v>
      </c>
      <c r="L538" s="2">
        <v>3</v>
      </c>
    </row>
    <row r="539" spans="1:12" hidden="1" x14ac:dyDescent="0.25">
      <c r="A539" s="2">
        <v>1032090788</v>
      </c>
      <c r="B539" s="2" t="str">
        <f t="shared" si="8"/>
        <v>1032090788</v>
      </c>
      <c r="C539" s="2" t="s">
        <v>50</v>
      </c>
      <c r="D539" s="2" t="s">
        <v>59</v>
      </c>
      <c r="E539" s="2" t="s">
        <v>52</v>
      </c>
      <c r="F539" s="2" t="s">
        <v>73</v>
      </c>
      <c r="G539" s="2" t="s">
        <v>74</v>
      </c>
      <c r="H539" s="2" t="s">
        <v>70</v>
      </c>
      <c r="I539" s="2" t="s">
        <v>44</v>
      </c>
      <c r="J539" s="2" t="s">
        <v>57</v>
      </c>
      <c r="K539" s="2" t="s">
        <v>62</v>
      </c>
      <c r="L539" s="2">
        <v>6</v>
      </c>
    </row>
    <row r="540" spans="1:12" hidden="1" x14ac:dyDescent="0.25">
      <c r="A540" s="2">
        <v>1032074116</v>
      </c>
      <c r="B540" s="2" t="str">
        <f t="shared" si="8"/>
        <v>1032074116</v>
      </c>
      <c r="C540" s="2" t="s">
        <v>50</v>
      </c>
      <c r="D540" s="2" t="s">
        <v>196</v>
      </c>
      <c r="E540" s="2" t="s">
        <v>52</v>
      </c>
      <c r="F540" s="2" t="s">
        <v>88</v>
      </c>
      <c r="G540" s="2" t="s">
        <v>122</v>
      </c>
      <c r="H540" s="2" t="s">
        <v>55</v>
      </c>
      <c r="I540" s="2" t="s">
        <v>71</v>
      </c>
      <c r="J540" s="2" t="s">
        <v>57</v>
      </c>
      <c r="K540" s="2" t="s">
        <v>62</v>
      </c>
      <c r="L540" s="2">
        <v>5</v>
      </c>
    </row>
    <row r="541" spans="1:12" hidden="1" x14ac:dyDescent="0.25">
      <c r="A541" s="2">
        <v>1032104201</v>
      </c>
      <c r="B541" s="2" t="str">
        <f t="shared" si="8"/>
        <v>1032104201</v>
      </c>
      <c r="C541" s="2" t="s">
        <v>63</v>
      </c>
      <c r="D541" s="2" t="s">
        <v>196</v>
      </c>
      <c r="E541" s="2" t="s">
        <v>52</v>
      </c>
      <c r="F541" s="2" t="s">
        <v>60</v>
      </c>
      <c r="G541" s="2" t="s">
        <v>66</v>
      </c>
      <c r="H541" s="2" t="s">
        <v>55</v>
      </c>
      <c r="I541" s="2" t="s">
        <v>44</v>
      </c>
      <c r="J541" s="2" t="s">
        <v>57</v>
      </c>
      <c r="K541" s="2" t="s">
        <v>62</v>
      </c>
      <c r="L541" s="2">
        <v>1</v>
      </c>
    </row>
    <row r="542" spans="1:12" hidden="1" x14ac:dyDescent="0.25">
      <c r="A542" s="2">
        <v>1032114214</v>
      </c>
      <c r="B542" s="2" t="str">
        <f t="shared" si="8"/>
        <v>1032114214</v>
      </c>
      <c r="C542" s="2" t="s">
        <v>63</v>
      </c>
      <c r="D542" s="2" t="s">
        <v>196</v>
      </c>
      <c r="E542" s="2" t="s">
        <v>52</v>
      </c>
      <c r="F542" s="2" t="s">
        <v>53</v>
      </c>
      <c r="G542" s="2" t="s">
        <v>54</v>
      </c>
      <c r="H542" s="2" t="s">
        <v>55</v>
      </c>
      <c r="I542" s="2" t="s">
        <v>71</v>
      </c>
      <c r="J542" s="2" t="s">
        <v>57</v>
      </c>
      <c r="K542" s="2" t="s">
        <v>62</v>
      </c>
      <c r="L542" s="2">
        <v>1</v>
      </c>
    </row>
    <row r="543" spans="1:12" hidden="1" x14ac:dyDescent="0.25">
      <c r="A543" s="2">
        <v>1032104078</v>
      </c>
      <c r="B543" s="2" t="str">
        <f t="shared" si="8"/>
        <v>1032104078</v>
      </c>
      <c r="C543" s="2" t="s">
        <v>63</v>
      </c>
      <c r="D543" s="2" t="s">
        <v>194</v>
      </c>
      <c r="E543" s="2" t="s">
        <v>65</v>
      </c>
      <c r="F543" s="2" t="s">
        <v>75</v>
      </c>
      <c r="G543" s="2" t="s">
        <v>104</v>
      </c>
      <c r="H543" s="2" t="s">
        <v>55</v>
      </c>
      <c r="I543" s="2" t="s">
        <v>67</v>
      </c>
      <c r="J543" s="2" t="s">
        <v>57</v>
      </c>
      <c r="K543" s="2" t="s">
        <v>62</v>
      </c>
      <c r="L543" s="2">
        <v>1</v>
      </c>
    </row>
    <row r="544" spans="1:12" hidden="1" x14ac:dyDescent="0.25">
      <c r="A544" s="2">
        <v>1032074486</v>
      </c>
      <c r="B544" s="2" t="str">
        <f t="shared" si="8"/>
        <v>1032074486</v>
      </c>
      <c r="C544" s="2" t="s">
        <v>50</v>
      </c>
      <c r="D544" s="2" t="s">
        <v>133</v>
      </c>
      <c r="E544" s="2" t="s">
        <v>52</v>
      </c>
      <c r="F544" s="2" t="s">
        <v>60</v>
      </c>
      <c r="G544" s="2" t="s">
        <v>66</v>
      </c>
      <c r="H544" s="2" t="s">
        <v>55</v>
      </c>
      <c r="I544" s="2" t="s">
        <v>67</v>
      </c>
      <c r="J544" s="2" t="s">
        <v>57</v>
      </c>
      <c r="K544" s="2" t="s">
        <v>62</v>
      </c>
      <c r="L544" s="2">
        <v>1</v>
      </c>
    </row>
    <row r="545" spans="1:12" hidden="1" x14ac:dyDescent="0.25">
      <c r="A545" s="2">
        <v>1032073093</v>
      </c>
      <c r="B545" s="2" t="str">
        <f t="shared" si="8"/>
        <v>1032073093</v>
      </c>
      <c r="C545" s="2" t="s">
        <v>50</v>
      </c>
      <c r="D545" s="2" t="s">
        <v>59</v>
      </c>
      <c r="E545" s="2" t="s">
        <v>65</v>
      </c>
      <c r="F545" s="2" t="s">
        <v>100</v>
      </c>
      <c r="G545" s="2" t="s">
        <v>129</v>
      </c>
      <c r="H545" s="2" t="s">
        <v>55</v>
      </c>
      <c r="I545" s="2" t="s">
        <v>44</v>
      </c>
      <c r="J545" s="2" t="s">
        <v>57</v>
      </c>
      <c r="K545" s="2" t="s">
        <v>62</v>
      </c>
      <c r="L545" s="2">
        <v>5</v>
      </c>
    </row>
    <row r="546" spans="1:12" hidden="1" x14ac:dyDescent="0.25">
      <c r="A546" s="2">
        <v>1032141415</v>
      </c>
      <c r="B546" s="2" t="str">
        <f t="shared" si="8"/>
        <v>1032141415</v>
      </c>
      <c r="C546" s="2" t="s">
        <v>68</v>
      </c>
      <c r="D546" s="2" t="s">
        <v>59</v>
      </c>
      <c r="E546" s="2" t="s">
        <v>65</v>
      </c>
      <c r="F546" s="2" t="s">
        <v>60</v>
      </c>
      <c r="G546" s="2" t="s">
        <v>61</v>
      </c>
      <c r="H546" s="2" t="s">
        <v>55</v>
      </c>
      <c r="I546" s="2" t="s">
        <v>44</v>
      </c>
      <c r="J546" s="2" t="s">
        <v>57</v>
      </c>
      <c r="K546" s="2" t="s">
        <v>62</v>
      </c>
      <c r="L546" s="2">
        <v>2</v>
      </c>
    </row>
    <row r="547" spans="1:12" hidden="1" x14ac:dyDescent="0.25">
      <c r="A547" s="2">
        <v>1032090028</v>
      </c>
      <c r="B547" s="2" t="str">
        <f t="shared" si="8"/>
        <v>1032090028</v>
      </c>
      <c r="C547" s="2" t="s">
        <v>63</v>
      </c>
      <c r="D547" s="2" t="s">
        <v>59</v>
      </c>
      <c r="E547" s="2" t="s">
        <v>52</v>
      </c>
      <c r="F547" s="2" t="s">
        <v>88</v>
      </c>
      <c r="G547" s="2" t="s">
        <v>89</v>
      </c>
      <c r="H547" s="2" t="s">
        <v>55</v>
      </c>
      <c r="I547" s="2" t="s">
        <v>158</v>
      </c>
      <c r="J547" s="2" t="s">
        <v>57</v>
      </c>
      <c r="K547" s="2" t="s">
        <v>58</v>
      </c>
      <c r="L547" s="2">
        <v>1</v>
      </c>
    </row>
    <row r="548" spans="1:12" hidden="1" x14ac:dyDescent="0.25">
      <c r="A548" s="2">
        <v>1032091016</v>
      </c>
      <c r="B548" s="2" t="str">
        <f t="shared" si="8"/>
        <v>1032091016</v>
      </c>
      <c r="C548" s="2" t="s">
        <v>63</v>
      </c>
      <c r="D548" s="2" t="s">
        <v>59</v>
      </c>
      <c r="E548" s="2" t="s">
        <v>52</v>
      </c>
      <c r="F548" s="2" t="s">
        <v>88</v>
      </c>
      <c r="G548" s="2" t="s">
        <v>197</v>
      </c>
      <c r="H548" s="2" t="s">
        <v>55</v>
      </c>
      <c r="I548" s="2" t="s">
        <v>71</v>
      </c>
      <c r="J548" s="2" t="s">
        <v>57</v>
      </c>
      <c r="K548" s="2" t="s">
        <v>58</v>
      </c>
      <c r="L548" s="2">
        <v>2</v>
      </c>
    </row>
    <row r="549" spans="1:12" hidden="1" x14ac:dyDescent="0.25">
      <c r="A549" s="2">
        <v>1032148175</v>
      </c>
      <c r="B549" s="2" t="str">
        <f t="shared" si="8"/>
        <v>1032148175</v>
      </c>
      <c r="C549" s="2" t="s">
        <v>68</v>
      </c>
      <c r="D549" s="2" t="s">
        <v>131</v>
      </c>
      <c r="E549" s="2" t="s">
        <v>52</v>
      </c>
      <c r="F549" s="2" t="s">
        <v>53</v>
      </c>
      <c r="G549" s="2" t="s">
        <v>54</v>
      </c>
      <c r="H549" s="2" t="s">
        <v>55</v>
      </c>
      <c r="I549" s="2" t="s">
        <v>56</v>
      </c>
      <c r="J549" s="2" t="s">
        <v>57</v>
      </c>
      <c r="K549" s="2" t="s">
        <v>62</v>
      </c>
      <c r="L549" s="2">
        <v>2</v>
      </c>
    </row>
    <row r="550" spans="1:12" hidden="1" x14ac:dyDescent="0.25">
      <c r="A550" s="2">
        <v>1032135204</v>
      </c>
      <c r="B550" s="2" t="str">
        <f t="shared" si="8"/>
        <v>1032135204</v>
      </c>
      <c r="C550" s="2" t="s">
        <v>50</v>
      </c>
      <c r="D550" s="2" t="s">
        <v>131</v>
      </c>
      <c r="E550" s="2" t="s">
        <v>52</v>
      </c>
      <c r="F550" s="2" t="s">
        <v>100</v>
      </c>
      <c r="G550" s="2" t="s">
        <v>114</v>
      </c>
      <c r="H550" s="2" t="s">
        <v>55</v>
      </c>
      <c r="I550" s="2" t="s">
        <v>56</v>
      </c>
      <c r="J550" s="2" t="s">
        <v>57</v>
      </c>
      <c r="K550" s="2" t="s">
        <v>58</v>
      </c>
      <c r="L550" s="2">
        <v>2</v>
      </c>
    </row>
    <row r="551" spans="1:12" hidden="1" x14ac:dyDescent="0.25">
      <c r="A551" s="2">
        <v>1032075020</v>
      </c>
      <c r="B551" s="2" t="str">
        <f t="shared" si="8"/>
        <v>1032075020</v>
      </c>
      <c r="C551" s="2" t="s">
        <v>50</v>
      </c>
      <c r="D551" s="2" t="s">
        <v>131</v>
      </c>
      <c r="E551" s="2" t="s">
        <v>52</v>
      </c>
      <c r="F551" s="2" t="s">
        <v>53</v>
      </c>
      <c r="G551" s="2" t="s">
        <v>69</v>
      </c>
      <c r="H551" s="2" t="s">
        <v>55</v>
      </c>
      <c r="I551" s="2" t="s">
        <v>71</v>
      </c>
      <c r="J551" s="2" t="s">
        <v>57</v>
      </c>
      <c r="K551" s="2" t="s">
        <v>58</v>
      </c>
      <c r="L551" s="2">
        <v>4</v>
      </c>
    </row>
    <row r="552" spans="1:12" hidden="1" x14ac:dyDescent="0.25">
      <c r="A552" s="2">
        <v>1032143944</v>
      </c>
      <c r="B552" s="2" t="str">
        <f t="shared" si="8"/>
        <v>1032143944</v>
      </c>
      <c r="C552" s="2" t="s">
        <v>68</v>
      </c>
      <c r="D552" s="2" t="s">
        <v>59</v>
      </c>
      <c r="E552" s="2" t="s">
        <v>52</v>
      </c>
      <c r="F552" s="2" t="s">
        <v>53</v>
      </c>
      <c r="G552" s="2" t="s">
        <v>54</v>
      </c>
      <c r="H552" s="2" t="s">
        <v>95</v>
      </c>
      <c r="I552" s="2" t="s">
        <v>71</v>
      </c>
      <c r="J552" s="2" t="s">
        <v>57</v>
      </c>
      <c r="K552" s="2" t="s">
        <v>62</v>
      </c>
      <c r="L552" s="2">
        <v>2</v>
      </c>
    </row>
    <row r="553" spans="1:12" hidden="1" x14ac:dyDescent="0.25">
      <c r="A553" s="2">
        <v>1032042239</v>
      </c>
      <c r="B553" s="2" t="str">
        <f t="shared" si="8"/>
        <v>1032042239</v>
      </c>
      <c r="C553" s="2" t="s">
        <v>50</v>
      </c>
      <c r="D553" s="2" t="s">
        <v>59</v>
      </c>
      <c r="E553" s="2" t="s">
        <v>52</v>
      </c>
      <c r="F553" s="2" t="s">
        <v>88</v>
      </c>
      <c r="G553" s="2" t="s">
        <v>181</v>
      </c>
      <c r="H553" s="2" t="s">
        <v>55</v>
      </c>
      <c r="I553" s="2" t="s">
        <v>56</v>
      </c>
      <c r="J553" s="2" t="s">
        <v>57</v>
      </c>
      <c r="K553" s="2" t="s">
        <v>58</v>
      </c>
      <c r="L553" s="2">
        <v>2</v>
      </c>
    </row>
    <row r="554" spans="1:12" hidden="1" x14ac:dyDescent="0.25">
      <c r="A554" s="2">
        <v>1032141416</v>
      </c>
      <c r="B554" s="2" t="str">
        <f t="shared" si="8"/>
        <v>1032141416</v>
      </c>
      <c r="C554" s="2" t="s">
        <v>68</v>
      </c>
      <c r="D554" s="2" t="s">
        <v>59</v>
      </c>
      <c r="E554" s="2" t="s">
        <v>52</v>
      </c>
      <c r="F554" s="2" t="s">
        <v>60</v>
      </c>
      <c r="G554" s="2" t="s">
        <v>94</v>
      </c>
      <c r="H554" s="2" t="s">
        <v>55</v>
      </c>
      <c r="I554" s="2" t="s">
        <v>44</v>
      </c>
      <c r="J554" s="2" t="s">
        <v>57</v>
      </c>
      <c r="K554" s="2" t="s">
        <v>62</v>
      </c>
      <c r="L554" s="2">
        <v>2</v>
      </c>
    </row>
    <row r="555" spans="1:12" hidden="1" x14ac:dyDescent="0.25">
      <c r="A555" s="2">
        <v>1032020031</v>
      </c>
      <c r="B555" s="2" t="str">
        <f t="shared" si="8"/>
        <v>1032020031</v>
      </c>
      <c r="C555" s="2" t="s">
        <v>63</v>
      </c>
      <c r="D555" s="2" t="s">
        <v>59</v>
      </c>
      <c r="E555" s="2" t="s">
        <v>65</v>
      </c>
      <c r="F555" s="2" t="s">
        <v>88</v>
      </c>
      <c r="G555" s="2" t="s">
        <v>181</v>
      </c>
      <c r="H555" s="2" t="s">
        <v>55</v>
      </c>
      <c r="I555" s="2" t="s">
        <v>56</v>
      </c>
      <c r="J555" s="2" t="s">
        <v>57</v>
      </c>
      <c r="K555" s="2" t="s">
        <v>62</v>
      </c>
      <c r="L555" s="2">
        <v>2</v>
      </c>
    </row>
    <row r="556" spans="1:12" hidden="1" x14ac:dyDescent="0.25">
      <c r="A556" s="2">
        <v>1032131982</v>
      </c>
      <c r="B556" s="2" t="str">
        <f t="shared" si="8"/>
        <v>1032131982</v>
      </c>
      <c r="C556" s="2" t="s">
        <v>63</v>
      </c>
      <c r="D556" s="2" t="s">
        <v>59</v>
      </c>
      <c r="E556" s="2" t="s">
        <v>65</v>
      </c>
      <c r="F556" s="2" t="s">
        <v>123</v>
      </c>
      <c r="G556" s="2" t="s">
        <v>173</v>
      </c>
      <c r="H556" s="2" t="s">
        <v>55</v>
      </c>
      <c r="I556" s="2" t="s">
        <v>71</v>
      </c>
      <c r="J556" s="2" t="s">
        <v>57</v>
      </c>
      <c r="K556" s="2" t="s">
        <v>62</v>
      </c>
      <c r="L556" s="2">
        <v>1</v>
      </c>
    </row>
    <row r="557" spans="1:12" hidden="1" x14ac:dyDescent="0.25">
      <c r="A557" s="2">
        <v>1032052698</v>
      </c>
      <c r="B557" s="2" t="str">
        <f t="shared" si="8"/>
        <v>1032052698</v>
      </c>
      <c r="C557" s="2" t="s">
        <v>63</v>
      </c>
      <c r="D557" s="2" t="s">
        <v>59</v>
      </c>
      <c r="E557" s="2" t="s">
        <v>65</v>
      </c>
      <c r="F557" s="2" t="s">
        <v>88</v>
      </c>
      <c r="G557" s="2" t="s">
        <v>168</v>
      </c>
      <c r="H557" s="2" t="s">
        <v>55</v>
      </c>
      <c r="I557" s="2" t="s">
        <v>71</v>
      </c>
      <c r="J557" s="2" t="s">
        <v>57</v>
      </c>
      <c r="K557" s="2" t="s">
        <v>62</v>
      </c>
      <c r="L557" s="2">
        <v>1</v>
      </c>
    </row>
    <row r="558" spans="1:12" hidden="1" x14ac:dyDescent="0.25">
      <c r="A558" s="2">
        <v>1032041200</v>
      </c>
      <c r="B558" s="2" t="str">
        <f t="shared" si="8"/>
        <v>1032041200</v>
      </c>
      <c r="C558" s="2" t="s">
        <v>50</v>
      </c>
      <c r="D558" s="2" t="s">
        <v>59</v>
      </c>
      <c r="E558" s="2" t="s">
        <v>65</v>
      </c>
      <c r="F558" s="2" t="s">
        <v>100</v>
      </c>
      <c r="G558" s="2" t="s">
        <v>147</v>
      </c>
      <c r="H558" s="2" t="s">
        <v>55</v>
      </c>
      <c r="I558" s="2" t="s">
        <v>71</v>
      </c>
      <c r="J558" s="2" t="s">
        <v>57</v>
      </c>
      <c r="K558" s="2" t="s">
        <v>191</v>
      </c>
      <c r="L558" s="2">
        <v>4</v>
      </c>
    </row>
    <row r="559" spans="1:12" hidden="1" x14ac:dyDescent="0.25">
      <c r="A559" s="2">
        <v>1032003071</v>
      </c>
      <c r="B559" s="2" t="str">
        <f t="shared" si="8"/>
        <v>1032003071</v>
      </c>
      <c r="C559" s="2" t="s">
        <v>50</v>
      </c>
      <c r="D559" s="2" t="s">
        <v>59</v>
      </c>
      <c r="E559" s="2" t="s">
        <v>52</v>
      </c>
      <c r="F559" s="2" t="s">
        <v>73</v>
      </c>
      <c r="G559" s="2" t="s">
        <v>74</v>
      </c>
      <c r="H559" s="2" t="s">
        <v>70</v>
      </c>
      <c r="I559" s="2" t="s">
        <v>44</v>
      </c>
      <c r="J559" s="2" t="s">
        <v>57</v>
      </c>
      <c r="K559" s="2" t="s">
        <v>62</v>
      </c>
      <c r="L559" s="2">
        <v>6</v>
      </c>
    </row>
    <row r="560" spans="1:12" hidden="1" x14ac:dyDescent="0.25">
      <c r="A560" s="2">
        <v>1032032461</v>
      </c>
      <c r="B560" s="2" t="str">
        <f t="shared" si="8"/>
        <v>1032032461</v>
      </c>
      <c r="C560" s="2" t="s">
        <v>50</v>
      </c>
      <c r="D560" s="2" t="s">
        <v>59</v>
      </c>
      <c r="E560" s="2" t="s">
        <v>65</v>
      </c>
      <c r="F560" s="2" t="s">
        <v>88</v>
      </c>
      <c r="G560" s="2" t="s">
        <v>91</v>
      </c>
      <c r="H560" s="2" t="s">
        <v>55</v>
      </c>
      <c r="I560" s="2" t="s">
        <v>71</v>
      </c>
      <c r="J560" s="2" t="s">
        <v>57</v>
      </c>
      <c r="K560" s="2" t="s">
        <v>62</v>
      </c>
      <c r="L560" s="2">
        <v>4</v>
      </c>
    </row>
    <row r="561" spans="1:12" hidden="1" x14ac:dyDescent="0.25">
      <c r="A561" s="2">
        <v>1032060121</v>
      </c>
      <c r="B561" s="2" t="str">
        <f t="shared" si="8"/>
        <v>1032060121</v>
      </c>
      <c r="C561" s="2" t="s">
        <v>50</v>
      </c>
      <c r="D561" s="2" t="s">
        <v>59</v>
      </c>
      <c r="E561" s="2" t="s">
        <v>65</v>
      </c>
      <c r="F561" s="2" t="s">
        <v>82</v>
      </c>
      <c r="G561" s="2" t="s">
        <v>86</v>
      </c>
      <c r="H561" s="2" t="s">
        <v>55</v>
      </c>
      <c r="I561" s="2" t="s">
        <v>71</v>
      </c>
      <c r="J561" s="2" t="s">
        <v>57</v>
      </c>
      <c r="K561" s="2" t="s">
        <v>62</v>
      </c>
      <c r="L561" s="2">
        <v>4</v>
      </c>
    </row>
    <row r="562" spans="1:12" hidden="1" x14ac:dyDescent="0.25">
      <c r="A562" s="2">
        <v>1032143047</v>
      </c>
      <c r="B562" s="2" t="str">
        <f t="shared" si="8"/>
        <v>1032143047</v>
      </c>
      <c r="C562" s="2" t="s">
        <v>68</v>
      </c>
      <c r="D562" s="2" t="s">
        <v>59</v>
      </c>
      <c r="E562" s="2" t="s">
        <v>65</v>
      </c>
      <c r="F562" s="2" t="s">
        <v>60</v>
      </c>
      <c r="G562" s="2" t="s">
        <v>61</v>
      </c>
      <c r="H562" s="2" t="s">
        <v>55</v>
      </c>
      <c r="I562" s="2" t="s">
        <v>44</v>
      </c>
      <c r="J562" s="2" t="s">
        <v>57</v>
      </c>
      <c r="K562" s="2" t="s">
        <v>58</v>
      </c>
      <c r="L562" s="2">
        <v>2</v>
      </c>
    </row>
    <row r="563" spans="1:12" hidden="1" x14ac:dyDescent="0.25">
      <c r="A563" s="2">
        <v>1032051505</v>
      </c>
      <c r="B563" s="2" t="str">
        <f t="shared" si="8"/>
        <v>1032051505</v>
      </c>
      <c r="C563" s="2" t="s">
        <v>50</v>
      </c>
      <c r="D563" s="2" t="s">
        <v>59</v>
      </c>
      <c r="E563" s="2" t="s">
        <v>65</v>
      </c>
      <c r="F563" s="2" t="s">
        <v>100</v>
      </c>
      <c r="G563" s="2" t="s">
        <v>147</v>
      </c>
      <c r="H563" s="2" t="s">
        <v>55</v>
      </c>
      <c r="I563" s="2" t="s">
        <v>71</v>
      </c>
      <c r="J563" s="2" t="s">
        <v>57</v>
      </c>
      <c r="K563" s="2" t="s">
        <v>58</v>
      </c>
      <c r="L563" s="2">
        <v>4</v>
      </c>
    </row>
    <row r="564" spans="1:12" hidden="1" x14ac:dyDescent="0.25">
      <c r="A564" s="2">
        <v>1032132773</v>
      </c>
      <c r="B564" s="2" t="str">
        <f t="shared" si="8"/>
        <v>1032132773</v>
      </c>
      <c r="C564" s="2" t="s">
        <v>68</v>
      </c>
      <c r="D564" s="2" t="s">
        <v>59</v>
      </c>
      <c r="E564" s="2" t="s">
        <v>65</v>
      </c>
      <c r="F564" s="2" t="s">
        <v>98</v>
      </c>
      <c r="G564" s="2" t="s">
        <v>99</v>
      </c>
      <c r="H564" s="2" t="s">
        <v>95</v>
      </c>
      <c r="I564" s="2" t="s">
        <v>71</v>
      </c>
      <c r="J564" s="2" t="s">
        <v>57</v>
      </c>
      <c r="K564" s="2" t="s">
        <v>62</v>
      </c>
      <c r="L564" s="2">
        <v>2</v>
      </c>
    </row>
    <row r="565" spans="1:12" hidden="1" x14ac:dyDescent="0.25">
      <c r="A565" s="2">
        <v>1032110479</v>
      </c>
      <c r="B565" s="2" t="str">
        <f t="shared" si="8"/>
        <v>1032110479</v>
      </c>
      <c r="C565" s="2" t="s">
        <v>50</v>
      </c>
      <c r="D565" s="2" t="s">
        <v>59</v>
      </c>
      <c r="E565" s="2" t="s">
        <v>65</v>
      </c>
      <c r="F565" s="2" t="s">
        <v>82</v>
      </c>
      <c r="G565" s="2" t="s">
        <v>113</v>
      </c>
      <c r="H565" s="2" t="s">
        <v>70</v>
      </c>
      <c r="I565" s="2" t="s">
        <v>71</v>
      </c>
      <c r="J565" s="2" t="s">
        <v>57</v>
      </c>
      <c r="K565" s="2" t="s">
        <v>62</v>
      </c>
      <c r="L565" s="2">
        <v>4</v>
      </c>
    </row>
    <row r="566" spans="1:12" hidden="1" x14ac:dyDescent="0.25">
      <c r="A566" s="2">
        <v>1032141417</v>
      </c>
      <c r="B566" s="2" t="str">
        <f t="shared" si="8"/>
        <v>1032141417</v>
      </c>
      <c r="C566" s="2" t="s">
        <v>68</v>
      </c>
      <c r="D566" s="2" t="s">
        <v>59</v>
      </c>
      <c r="E566" s="2" t="s">
        <v>65</v>
      </c>
      <c r="F566" s="2" t="s">
        <v>60</v>
      </c>
      <c r="G566" s="2" t="s">
        <v>61</v>
      </c>
      <c r="H566" s="2" t="s">
        <v>55</v>
      </c>
      <c r="I566" s="2" t="s">
        <v>44</v>
      </c>
      <c r="J566" s="2" t="s">
        <v>57</v>
      </c>
      <c r="K566" s="2" t="s">
        <v>62</v>
      </c>
      <c r="L566" s="2">
        <v>2</v>
      </c>
    </row>
    <row r="567" spans="1:12" hidden="1" x14ac:dyDescent="0.25">
      <c r="A567" s="2">
        <v>1032071044</v>
      </c>
      <c r="B567" s="2" t="str">
        <f t="shared" si="8"/>
        <v>1032071044</v>
      </c>
      <c r="C567" s="2" t="s">
        <v>50</v>
      </c>
      <c r="D567" s="2" t="s">
        <v>59</v>
      </c>
      <c r="E567" s="2" t="s">
        <v>65</v>
      </c>
      <c r="F567" s="2" t="s">
        <v>79</v>
      </c>
      <c r="G567" s="2" t="s">
        <v>84</v>
      </c>
      <c r="H567" s="2" t="s">
        <v>55</v>
      </c>
      <c r="I567" s="2" t="s">
        <v>56</v>
      </c>
      <c r="J567" s="2" t="s">
        <v>57</v>
      </c>
      <c r="K567" s="2" t="s">
        <v>58</v>
      </c>
      <c r="L567" s="2">
        <v>2</v>
      </c>
    </row>
    <row r="568" spans="1:12" hidden="1" x14ac:dyDescent="0.25">
      <c r="A568" s="2">
        <v>1032072727</v>
      </c>
      <c r="B568" s="2" t="str">
        <f t="shared" si="8"/>
        <v>1032072727</v>
      </c>
      <c r="C568" s="2" t="s">
        <v>50</v>
      </c>
      <c r="D568" s="2" t="s">
        <v>59</v>
      </c>
      <c r="E568" s="2" t="s">
        <v>65</v>
      </c>
      <c r="F568" s="2" t="s">
        <v>73</v>
      </c>
      <c r="G568" s="2" t="s">
        <v>74</v>
      </c>
      <c r="H568" s="2" t="s">
        <v>55</v>
      </c>
      <c r="I568" s="2" t="s">
        <v>44</v>
      </c>
      <c r="J568" s="2" t="s">
        <v>57</v>
      </c>
      <c r="K568" s="2" t="s">
        <v>62</v>
      </c>
      <c r="L568" s="2">
        <v>5</v>
      </c>
    </row>
    <row r="569" spans="1:12" hidden="1" x14ac:dyDescent="0.25">
      <c r="A569" s="2">
        <v>1032050044</v>
      </c>
      <c r="B569" s="2" t="str">
        <f t="shared" si="8"/>
        <v>1032050044</v>
      </c>
      <c r="C569" s="2" t="s">
        <v>63</v>
      </c>
      <c r="D569" s="2" t="s">
        <v>59</v>
      </c>
      <c r="E569" s="2" t="s">
        <v>65</v>
      </c>
      <c r="F569" s="2" t="s">
        <v>75</v>
      </c>
      <c r="G569" s="2" t="s">
        <v>104</v>
      </c>
      <c r="H569" s="2" t="s">
        <v>55</v>
      </c>
      <c r="I569" s="2" t="s">
        <v>56</v>
      </c>
      <c r="J569" s="2" t="s">
        <v>57</v>
      </c>
      <c r="K569" s="2" t="s">
        <v>62</v>
      </c>
      <c r="L569" s="2">
        <v>2</v>
      </c>
    </row>
    <row r="570" spans="1:12" hidden="1" x14ac:dyDescent="0.25">
      <c r="A570" s="2">
        <v>1032063141</v>
      </c>
      <c r="B570" s="2" t="str">
        <f t="shared" si="8"/>
        <v>1032063141</v>
      </c>
      <c r="C570" s="2" t="s">
        <v>50</v>
      </c>
      <c r="D570" s="2" t="s">
        <v>59</v>
      </c>
      <c r="E570" s="2" t="s">
        <v>65</v>
      </c>
      <c r="F570" s="2" t="s">
        <v>60</v>
      </c>
      <c r="G570" s="2" t="s">
        <v>94</v>
      </c>
      <c r="H570" s="2" t="s">
        <v>55</v>
      </c>
      <c r="I570" s="2" t="s">
        <v>44</v>
      </c>
      <c r="J570" s="2" t="s">
        <v>57</v>
      </c>
      <c r="K570" s="2" t="s">
        <v>62</v>
      </c>
      <c r="L570" s="2">
        <v>5</v>
      </c>
    </row>
    <row r="571" spans="1:12" hidden="1" x14ac:dyDescent="0.25">
      <c r="A571" s="2">
        <v>1032080195</v>
      </c>
      <c r="B571" s="2" t="str">
        <f t="shared" si="8"/>
        <v>1032080195</v>
      </c>
      <c r="C571" s="2" t="s">
        <v>50</v>
      </c>
      <c r="D571" s="2" t="s">
        <v>59</v>
      </c>
      <c r="E571" s="2" t="s">
        <v>65</v>
      </c>
      <c r="F571" s="2" t="s">
        <v>88</v>
      </c>
      <c r="G571" s="2" t="s">
        <v>185</v>
      </c>
      <c r="H571" s="2" t="s">
        <v>55</v>
      </c>
      <c r="I571" s="2" t="s">
        <v>44</v>
      </c>
      <c r="J571" s="2" t="s">
        <v>57</v>
      </c>
      <c r="K571" s="2" t="s">
        <v>62</v>
      </c>
      <c r="L571" s="2">
        <v>5</v>
      </c>
    </row>
    <row r="572" spans="1:12" hidden="1" x14ac:dyDescent="0.25">
      <c r="A572" s="2">
        <v>1032011601</v>
      </c>
      <c r="B572" s="2" t="str">
        <f t="shared" si="8"/>
        <v>1032011601</v>
      </c>
      <c r="C572" s="2" t="s">
        <v>50</v>
      </c>
      <c r="D572" s="2" t="s">
        <v>59</v>
      </c>
      <c r="E572" s="2" t="s">
        <v>65</v>
      </c>
      <c r="F572" s="2" t="s">
        <v>82</v>
      </c>
      <c r="G572" s="2" t="s">
        <v>113</v>
      </c>
      <c r="H572" s="2" t="s">
        <v>55</v>
      </c>
      <c r="I572" s="2" t="s">
        <v>44</v>
      </c>
      <c r="J572" s="2" t="s">
        <v>57</v>
      </c>
      <c r="K572" s="2" t="s">
        <v>62</v>
      </c>
      <c r="L572" s="2">
        <v>5</v>
      </c>
    </row>
    <row r="573" spans="1:12" hidden="1" x14ac:dyDescent="0.25">
      <c r="A573" s="2">
        <v>1032110724</v>
      </c>
      <c r="B573" s="2" t="str">
        <f t="shared" si="8"/>
        <v>1032110724</v>
      </c>
      <c r="C573" s="2" t="s">
        <v>50</v>
      </c>
      <c r="D573" s="2" t="s">
        <v>59</v>
      </c>
      <c r="E573" s="2" t="s">
        <v>65</v>
      </c>
      <c r="F573" s="2" t="s">
        <v>112</v>
      </c>
      <c r="G573" s="2" t="s">
        <v>101</v>
      </c>
      <c r="H573" s="2" t="s">
        <v>55</v>
      </c>
      <c r="I573" s="2" t="s">
        <v>71</v>
      </c>
      <c r="J573" s="2" t="s">
        <v>57</v>
      </c>
      <c r="K573" s="2" t="s">
        <v>62</v>
      </c>
      <c r="L573" s="2">
        <v>4</v>
      </c>
    </row>
    <row r="574" spans="1:12" hidden="1" x14ac:dyDescent="0.25">
      <c r="A574" s="2">
        <v>1032142623</v>
      </c>
      <c r="B574" s="2" t="str">
        <f t="shared" si="8"/>
        <v>1032142623</v>
      </c>
      <c r="C574" s="2" t="s">
        <v>68</v>
      </c>
      <c r="D574" s="2" t="s">
        <v>59</v>
      </c>
      <c r="E574" s="2" t="s">
        <v>65</v>
      </c>
      <c r="F574" s="2" t="s">
        <v>88</v>
      </c>
      <c r="G574" s="2" t="s">
        <v>176</v>
      </c>
      <c r="H574" s="2" t="s">
        <v>55</v>
      </c>
      <c r="I574" s="2" t="s">
        <v>71</v>
      </c>
      <c r="J574" s="2" t="s">
        <v>57</v>
      </c>
      <c r="K574" s="2" t="s">
        <v>58</v>
      </c>
      <c r="L574" s="2">
        <v>2</v>
      </c>
    </row>
    <row r="575" spans="1:12" hidden="1" x14ac:dyDescent="0.25">
      <c r="A575" s="2">
        <v>1030947002</v>
      </c>
      <c r="B575" s="2" t="str">
        <f t="shared" si="8"/>
        <v>1030947002</v>
      </c>
      <c r="C575" s="2" t="s">
        <v>50</v>
      </c>
      <c r="D575" s="2" t="s">
        <v>59</v>
      </c>
      <c r="E575" s="2" t="s">
        <v>65</v>
      </c>
      <c r="F575" s="2" t="s">
        <v>92</v>
      </c>
      <c r="G575" s="2" t="s">
        <v>93</v>
      </c>
      <c r="H575" s="2" t="s">
        <v>95</v>
      </c>
      <c r="I575" s="2" t="s">
        <v>44</v>
      </c>
      <c r="J575" s="2" t="s">
        <v>57</v>
      </c>
      <c r="K575" s="2" t="s">
        <v>62</v>
      </c>
      <c r="L575" s="2">
        <v>6</v>
      </c>
    </row>
    <row r="576" spans="1:12" hidden="1" x14ac:dyDescent="0.25">
      <c r="A576" s="2">
        <v>1032031364</v>
      </c>
      <c r="B576" s="2" t="str">
        <f t="shared" si="8"/>
        <v>1032031364</v>
      </c>
      <c r="C576" s="2" t="s">
        <v>63</v>
      </c>
      <c r="D576" s="2" t="s">
        <v>59</v>
      </c>
      <c r="E576" s="2" t="s">
        <v>65</v>
      </c>
      <c r="F576" s="2" t="s">
        <v>79</v>
      </c>
      <c r="G576" s="2" t="s">
        <v>96</v>
      </c>
      <c r="H576" s="2" t="s">
        <v>55</v>
      </c>
      <c r="I576" s="2" t="s">
        <v>71</v>
      </c>
      <c r="J576" s="2" t="s">
        <v>57</v>
      </c>
      <c r="K576" s="2" t="s">
        <v>62</v>
      </c>
      <c r="L576" s="2">
        <v>1</v>
      </c>
    </row>
    <row r="577" spans="1:12" hidden="1" x14ac:dyDescent="0.25">
      <c r="A577" s="2">
        <v>1032060779</v>
      </c>
      <c r="B577" s="2" t="str">
        <f t="shared" si="8"/>
        <v>1032060779</v>
      </c>
      <c r="C577" s="2" t="s">
        <v>50</v>
      </c>
      <c r="D577" s="2" t="s">
        <v>59</v>
      </c>
      <c r="E577" s="2" t="s">
        <v>52</v>
      </c>
      <c r="F577" s="2" t="s">
        <v>60</v>
      </c>
      <c r="G577" s="2" t="s">
        <v>94</v>
      </c>
      <c r="H577" s="2" t="s">
        <v>95</v>
      </c>
      <c r="I577" s="2" t="s">
        <v>44</v>
      </c>
      <c r="J577" s="2" t="s">
        <v>57</v>
      </c>
      <c r="K577" s="2" t="s">
        <v>62</v>
      </c>
      <c r="L577" s="2">
        <v>6</v>
      </c>
    </row>
    <row r="578" spans="1:12" hidden="1" x14ac:dyDescent="0.25">
      <c r="A578" s="2">
        <v>1032122671</v>
      </c>
      <c r="B578" s="2" t="str">
        <f t="shared" si="8"/>
        <v>1032122671</v>
      </c>
      <c r="C578" s="2" t="s">
        <v>63</v>
      </c>
      <c r="D578" s="2" t="s">
        <v>59</v>
      </c>
      <c r="E578" s="2" t="s">
        <v>52</v>
      </c>
      <c r="F578" s="2" t="s">
        <v>82</v>
      </c>
      <c r="G578" s="2" t="s">
        <v>113</v>
      </c>
      <c r="H578" s="2" t="s">
        <v>70</v>
      </c>
      <c r="I578" s="2" t="s">
        <v>71</v>
      </c>
      <c r="J578" s="2" t="s">
        <v>57</v>
      </c>
      <c r="K578" s="2" t="s">
        <v>62</v>
      </c>
      <c r="L578" s="2">
        <v>2</v>
      </c>
    </row>
    <row r="579" spans="1:12" hidden="1" x14ac:dyDescent="0.25">
      <c r="A579" s="2">
        <v>1032070664</v>
      </c>
      <c r="B579" s="2" t="str">
        <f t="shared" ref="B579:B642" si="9">TEXT(A579,0)</f>
        <v>1032070664</v>
      </c>
      <c r="C579" s="2" t="s">
        <v>50</v>
      </c>
      <c r="D579" s="2" t="s">
        <v>59</v>
      </c>
      <c r="E579" s="2" t="s">
        <v>52</v>
      </c>
      <c r="F579" s="2" t="s">
        <v>100</v>
      </c>
      <c r="G579" s="2" t="s">
        <v>129</v>
      </c>
      <c r="H579" s="2" t="s">
        <v>70</v>
      </c>
      <c r="I579" s="2" t="s">
        <v>44</v>
      </c>
      <c r="J579" s="2" t="s">
        <v>57</v>
      </c>
      <c r="K579" s="2" t="s">
        <v>62</v>
      </c>
      <c r="L579" s="2">
        <v>6</v>
      </c>
    </row>
    <row r="580" spans="1:12" hidden="1" x14ac:dyDescent="0.25">
      <c r="A580" s="2">
        <v>1032090260</v>
      </c>
      <c r="B580" s="2" t="str">
        <f t="shared" si="9"/>
        <v>1032090260</v>
      </c>
      <c r="C580" s="2" t="s">
        <v>50</v>
      </c>
      <c r="D580" s="2" t="s">
        <v>59</v>
      </c>
      <c r="E580" s="2" t="s">
        <v>52</v>
      </c>
      <c r="F580" s="2" t="s">
        <v>73</v>
      </c>
      <c r="G580" s="2" t="s">
        <v>74</v>
      </c>
      <c r="H580" s="2" t="s">
        <v>70</v>
      </c>
      <c r="I580" s="2" t="s">
        <v>44</v>
      </c>
      <c r="J580" s="2" t="s">
        <v>57</v>
      </c>
      <c r="K580" s="2" t="s">
        <v>58</v>
      </c>
      <c r="L580" s="2">
        <v>6</v>
      </c>
    </row>
    <row r="581" spans="1:12" hidden="1" x14ac:dyDescent="0.25">
      <c r="A581" s="2">
        <v>1032141418</v>
      </c>
      <c r="B581" s="2" t="str">
        <f t="shared" si="9"/>
        <v>1032141418</v>
      </c>
      <c r="C581" s="2" t="s">
        <v>68</v>
      </c>
      <c r="D581" s="2" t="s">
        <v>59</v>
      </c>
      <c r="E581" s="2" t="s">
        <v>52</v>
      </c>
      <c r="F581" s="2" t="s">
        <v>60</v>
      </c>
      <c r="G581" s="2" t="s">
        <v>66</v>
      </c>
      <c r="H581" s="2" t="s">
        <v>55</v>
      </c>
      <c r="I581" s="2" t="s">
        <v>44</v>
      </c>
      <c r="J581" s="2" t="s">
        <v>57</v>
      </c>
      <c r="K581" s="2" t="s">
        <v>62</v>
      </c>
      <c r="L581" s="2">
        <v>2</v>
      </c>
    </row>
    <row r="582" spans="1:12" hidden="1" x14ac:dyDescent="0.25">
      <c r="A582" s="2">
        <v>1032060678</v>
      </c>
      <c r="B582" s="2" t="str">
        <f t="shared" si="9"/>
        <v>1032060678</v>
      </c>
      <c r="C582" s="2" t="s">
        <v>63</v>
      </c>
      <c r="D582" s="2" t="s">
        <v>59</v>
      </c>
      <c r="E582" s="2" t="s">
        <v>52</v>
      </c>
      <c r="F582" s="2" t="s">
        <v>123</v>
      </c>
      <c r="G582" s="2" t="s">
        <v>182</v>
      </c>
      <c r="H582" s="2" t="s">
        <v>55</v>
      </c>
      <c r="I582" s="2" t="s">
        <v>44</v>
      </c>
      <c r="J582" s="2" t="s">
        <v>57</v>
      </c>
      <c r="K582" s="2" t="s">
        <v>62</v>
      </c>
      <c r="L582" s="2">
        <v>4</v>
      </c>
    </row>
    <row r="583" spans="1:12" hidden="1" x14ac:dyDescent="0.25">
      <c r="A583" s="2">
        <v>1032032032</v>
      </c>
      <c r="B583" s="2" t="str">
        <f t="shared" si="9"/>
        <v>1032032032</v>
      </c>
      <c r="C583" s="2" t="s">
        <v>50</v>
      </c>
      <c r="D583" s="2" t="s">
        <v>59</v>
      </c>
      <c r="E583" s="2" t="s">
        <v>52</v>
      </c>
      <c r="F583" s="2" t="s">
        <v>98</v>
      </c>
      <c r="G583" s="2" t="s">
        <v>150</v>
      </c>
      <c r="H583" s="2" t="s">
        <v>55</v>
      </c>
      <c r="I583" s="2" t="s">
        <v>44</v>
      </c>
      <c r="J583" s="2" t="s">
        <v>57</v>
      </c>
      <c r="K583" s="2" t="s">
        <v>62</v>
      </c>
      <c r="L583" s="2">
        <v>5</v>
      </c>
    </row>
    <row r="584" spans="1:12" hidden="1" x14ac:dyDescent="0.25">
      <c r="A584" s="2">
        <v>1032081401</v>
      </c>
      <c r="B584" s="2" t="str">
        <f t="shared" si="9"/>
        <v>1032081401</v>
      </c>
      <c r="C584" s="2" t="s">
        <v>50</v>
      </c>
      <c r="D584" s="2" t="s">
        <v>59</v>
      </c>
      <c r="E584" s="2" t="s">
        <v>52</v>
      </c>
      <c r="F584" s="2" t="s">
        <v>60</v>
      </c>
      <c r="G584" s="2" t="s">
        <v>61</v>
      </c>
      <c r="H584" s="2" t="s">
        <v>55</v>
      </c>
      <c r="I584" s="2" t="s">
        <v>44</v>
      </c>
      <c r="J584" s="2" t="s">
        <v>57</v>
      </c>
      <c r="K584" s="2" t="s">
        <v>58</v>
      </c>
      <c r="L584" s="2">
        <v>6</v>
      </c>
    </row>
    <row r="585" spans="1:12" hidden="1" x14ac:dyDescent="0.25">
      <c r="A585" s="2">
        <v>1032090873</v>
      </c>
      <c r="B585" s="2" t="str">
        <f t="shared" si="9"/>
        <v>1032090873</v>
      </c>
      <c r="C585" s="2" t="s">
        <v>50</v>
      </c>
      <c r="D585" s="2" t="s">
        <v>59</v>
      </c>
      <c r="E585" s="2" t="s">
        <v>52</v>
      </c>
      <c r="F585" s="2" t="s">
        <v>60</v>
      </c>
      <c r="G585" s="2" t="s">
        <v>94</v>
      </c>
      <c r="H585" s="2" t="s">
        <v>95</v>
      </c>
      <c r="I585" s="2" t="s">
        <v>44</v>
      </c>
      <c r="J585" s="2" t="s">
        <v>57</v>
      </c>
      <c r="K585" s="2" t="s">
        <v>62</v>
      </c>
      <c r="L585" s="2">
        <v>6</v>
      </c>
    </row>
    <row r="586" spans="1:12" hidden="1" x14ac:dyDescent="0.25">
      <c r="A586" s="2">
        <v>1032147061</v>
      </c>
      <c r="B586" s="2" t="str">
        <f t="shared" si="9"/>
        <v>1032147061</v>
      </c>
      <c r="C586" s="2" t="s">
        <v>68</v>
      </c>
      <c r="D586" s="2" t="s">
        <v>59</v>
      </c>
      <c r="E586" s="2" t="s">
        <v>52</v>
      </c>
      <c r="F586" s="2" t="s">
        <v>75</v>
      </c>
      <c r="G586" s="2" t="s">
        <v>198</v>
      </c>
      <c r="H586" s="2" t="s">
        <v>95</v>
      </c>
      <c r="I586" s="2" t="s">
        <v>71</v>
      </c>
      <c r="J586" s="2" t="s">
        <v>57</v>
      </c>
      <c r="K586" s="2" t="s">
        <v>62</v>
      </c>
      <c r="L586" s="2">
        <v>1</v>
      </c>
    </row>
    <row r="587" spans="1:12" hidden="1" x14ac:dyDescent="0.25">
      <c r="A587" s="2">
        <v>1032130077</v>
      </c>
      <c r="B587" s="2" t="str">
        <f t="shared" si="9"/>
        <v>1032130077</v>
      </c>
      <c r="C587" s="2" t="s">
        <v>63</v>
      </c>
      <c r="D587" s="2" t="s">
        <v>59</v>
      </c>
      <c r="E587" s="2" t="s">
        <v>52</v>
      </c>
      <c r="F587" s="2" t="s">
        <v>53</v>
      </c>
      <c r="G587" s="2" t="s">
        <v>69</v>
      </c>
      <c r="H587" s="2" t="s">
        <v>55</v>
      </c>
      <c r="I587" s="2" t="s">
        <v>56</v>
      </c>
      <c r="J587" s="2" t="s">
        <v>57</v>
      </c>
      <c r="K587" s="2" t="s">
        <v>58</v>
      </c>
      <c r="L587" s="2">
        <v>1</v>
      </c>
    </row>
    <row r="588" spans="1:12" hidden="1" x14ac:dyDescent="0.25">
      <c r="A588" s="2">
        <v>1032081118</v>
      </c>
      <c r="B588" s="2" t="str">
        <f t="shared" si="9"/>
        <v>1032081118</v>
      </c>
      <c r="C588" s="2" t="s">
        <v>50</v>
      </c>
      <c r="D588" s="2" t="s">
        <v>59</v>
      </c>
      <c r="E588" s="2" t="s">
        <v>52</v>
      </c>
      <c r="F588" s="2" t="s">
        <v>75</v>
      </c>
      <c r="G588" s="2" t="s">
        <v>76</v>
      </c>
      <c r="H588" s="2" t="s">
        <v>55</v>
      </c>
      <c r="I588" s="2" t="s">
        <v>44</v>
      </c>
      <c r="J588" s="2" t="s">
        <v>57</v>
      </c>
      <c r="K588" s="2" t="s">
        <v>58</v>
      </c>
      <c r="L588" s="2">
        <v>5</v>
      </c>
    </row>
    <row r="589" spans="1:12" hidden="1" x14ac:dyDescent="0.25">
      <c r="A589" s="2">
        <v>1032050464</v>
      </c>
      <c r="B589" s="2" t="str">
        <f t="shared" si="9"/>
        <v>1032050464</v>
      </c>
      <c r="C589" s="2" t="s">
        <v>50</v>
      </c>
      <c r="D589" s="2" t="s">
        <v>59</v>
      </c>
      <c r="E589" s="2" t="s">
        <v>52</v>
      </c>
      <c r="F589" s="2" t="s">
        <v>100</v>
      </c>
      <c r="G589" s="2" t="s">
        <v>114</v>
      </c>
      <c r="H589" s="2" t="s">
        <v>55</v>
      </c>
      <c r="I589" s="2" t="s">
        <v>56</v>
      </c>
      <c r="J589" s="2" t="s">
        <v>57</v>
      </c>
      <c r="K589" s="2" t="s">
        <v>58</v>
      </c>
      <c r="L589" s="2">
        <v>2</v>
      </c>
    </row>
    <row r="590" spans="1:12" hidden="1" x14ac:dyDescent="0.25">
      <c r="A590" s="2">
        <v>1032001238</v>
      </c>
      <c r="B590" s="2" t="str">
        <f t="shared" si="9"/>
        <v>1032001238</v>
      </c>
      <c r="C590" s="2" t="s">
        <v>50</v>
      </c>
      <c r="D590" s="2" t="s">
        <v>59</v>
      </c>
      <c r="E590" s="2" t="s">
        <v>52</v>
      </c>
      <c r="F590" s="2" t="s">
        <v>100</v>
      </c>
      <c r="G590" s="2" t="s">
        <v>129</v>
      </c>
      <c r="H590" s="2" t="s">
        <v>55</v>
      </c>
      <c r="I590" s="2" t="s">
        <v>44</v>
      </c>
      <c r="J590" s="2" t="s">
        <v>57</v>
      </c>
      <c r="K590" s="2" t="s">
        <v>62</v>
      </c>
      <c r="L590" s="2">
        <v>5</v>
      </c>
    </row>
    <row r="591" spans="1:12" hidden="1" x14ac:dyDescent="0.25">
      <c r="A591" s="2">
        <v>1032074351</v>
      </c>
      <c r="B591" s="2" t="str">
        <f t="shared" si="9"/>
        <v>1032074351</v>
      </c>
      <c r="C591" s="2" t="s">
        <v>50</v>
      </c>
      <c r="D591" s="2" t="s">
        <v>199</v>
      </c>
      <c r="E591" s="2" t="s">
        <v>52</v>
      </c>
      <c r="F591" s="2" t="s">
        <v>123</v>
      </c>
      <c r="G591" s="2" t="s">
        <v>160</v>
      </c>
      <c r="H591" s="2" t="s">
        <v>55</v>
      </c>
      <c r="I591" s="2" t="s">
        <v>44</v>
      </c>
      <c r="J591" s="2" t="s">
        <v>57</v>
      </c>
      <c r="K591" s="2" t="s">
        <v>62</v>
      </c>
      <c r="L591" s="2">
        <v>5</v>
      </c>
    </row>
    <row r="592" spans="1:12" hidden="1" x14ac:dyDescent="0.25">
      <c r="A592" s="2">
        <v>1032052525</v>
      </c>
      <c r="B592" s="2" t="str">
        <f t="shared" si="9"/>
        <v>1032052525</v>
      </c>
      <c r="C592" s="2" t="s">
        <v>50</v>
      </c>
      <c r="D592" s="2" t="s">
        <v>59</v>
      </c>
      <c r="E592" s="2" t="s">
        <v>52</v>
      </c>
      <c r="F592" s="2" t="s">
        <v>82</v>
      </c>
      <c r="G592" s="2" t="s">
        <v>86</v>
      </c>
      <c r="H592" s="2" t="s">
        <v>70</v>
      </c>
      <c r="I592" s="2" t="s">
        <v>44</v>
      </c>
      <c r="J592" s="2" t="s">
        <v>57</v>
      </c>
      <c r="K592" s="2" t="s">
        <v>62</v>
      </c>
      <c r="L592" s="2">
        <v>6</v>
      </c>
    </row>
    <row r="593" spans="1:12" hidden="1" x14ac:dyDescent="0.25">
      <c r="A593" s="2">
        <v>1032101813</v>
      </c>
      <c r="B593" s="2" t="str">
        <f t="shared" si="9"/>
        <v>1032101813</v>
      </c>
      <c r="C593" s="2" t="s">
        <v>50</v>
      </c>
      <c r="D593" s="2" t="s">
        <v>59</v>
      </c>
      <c r="E593" s="2" t="s">
        <v>52</v>
      </c>
      <c r="F593" s="2" t="s">
        <v>100</v>
      </c>
      <c r="G593" s="2" t="s">
        <v>106</v>
      </c>
      <c r="H593" s="2" t="s">
        <v>55</v>
      </c>
      <c r="I593" s="2" t="s">
        <v>71</v>
      </c>
      <c r="J593" s="2" t="s">
        <v>57</v>
      </c>
      <c r="K593" s="2" t="s">
        <v>62</v>
      </c>
      <c r="L593" s="2">
        <v>4</v>
      </c>
    </row>
    <row r="594" spans="1:12" hidden="1" x14ac:dyDescent="0.25">
      <c r="A594" s="2">
        <v>1032120524</v>
      </c>
      <c r="B594" s="2" t="str">
        <f t="shared" si="9"/>
        <v>1032120524</v>
      </c>
      <c r="C594" s="2" t="s">
        <v>63</v>
      </c>
      <c r="D594" s="2" t="s">
        <v>59</v>
      </c>
      <c r="E594" s="2" t="s">
        <v>52</v>
      </c>
      <c r="F594" s="2" t="s">
        <v>79</v>
      </c>
      <c r="G594" s="2" t="s">
        <v>200</v>
      </c>
      <c r="H594" s="2" t="s">
        <v>55</v>
      </c>
      <c r="I594" s="2" t="s">
        <v>71</v>
      </c>
      <c r="J594" s="2" t="s">
        <v>57</v>
      </c>
      <c r="K594" s="2" t="s">
        <v>58</v>
      </c>
      <c r="L594" s="2">
        <v>1</v>
      </c>
    </row>
    <row r="595" spans="1:12" hidden="1" x14ac:dyDescent="0.25">
      <c r="A595" s="2">
        <v>1032073698</v>
      </c>
      <c r="B595" s="2" t="str">
        <f t="shared" si="9"/>
        <v>1032073698</v>
      </c>
      <c r="C595" s="2" t="s">
        <v>50</v>
      </c>
      <c r="D595" s="2" t="s">
        <v>59</v>
      </c>
      <c r="E595" s="2" t="s">
        <v>52</v>
      </c>
      <c r="F595" s="2" t="s">
        <v>92</v>
      </c>
      <c r="G595" s="2" t="s">
        <v>93</v>
      </c>
      <c r="H595" s="2" t="s">
        <v>95</v>
      </c>
      <c r="I595" s="2" t="s">
        <v>44</v>
      </c>
      <c r="J595" s="2" t="s">
        <v>105</v>
      </c>
      <c r="K595" s="2" t="s">
        <v>62</v>
      </c>
      <c r="L595" s="2">
        <v>3</v>
      </c>
    </row>
    <row r="596" spans="1:12" hidden="1" x14ac:dyDescent="0.25">
      <c r="A596" s="2">
        <v>1032032628</v>
      </c>
      <c r="B596" s="2" t="str">
        <f t="shared" si="9"/>
        <v>1032032628</v>
      </c>
      <c r="C596" s="2" t="s">
        <v>50</v>
      </c>
      <c r="D596" s="2" t="s">
        <v>59</v>
      </c>
      <c r="E596" s="2" t="s">
        <v>52</v>
      </c>
      <c r="F596" s="2" t="s">
        <v>100</v>
      </c>
      <c r="G596" s="2" t="s">
        <v>101</v>
      </c>
      <c r="H596" s="2" t="s">
        <v>70</v>
      </c>
      <c r="I596" s="2" t="s">
        <v>71</v>
      </c>
      <c r="J596" s="2" t="s">
        <v>57</v>
      </c>
      <c r="K596" s="2" t="s">
        <v>62</v>
      </c>
      <c r="L596" s="2">
        <v>5</v>
      </c>
    </row>
    <row r="597" spans="1:12" hidden="1" x14ac:dyDescent="0.25">
      <c r="A597" s="2">
        <v>1032010313</v>
      </c>
      <c r="B597" s="2" t="str">
        <f t="shared" si="9"/>
        <v>1032010313</v>
      </c>
      <c r="C597" s="2" t="s">
        <v>50</v>
      </c>
      <c r="D597" s="2" t="s">
        <v>59</v>
      </c>
      <c r="E597" s="2" t="s">
        <v>52</v>
      </c>
      <c r="F597" s="2" t="s">
        <v>53</v>
      </c>
      <c r="G597" s="2" t="s">
        <v>201</v>
      </c>
      <c r="H597" s="2" t="s">
        <v>55</v>
      </c>
      <c r="I597" s="2" t="s">
        <v>44</v>
      </c>
      <c r="J597" s="2" t="s">
        <v>57</v>
      </c>
      <c r="K597" s="2" t="s">
        <v>58</v>
      </c>
      <c r="L597" s="2">
        <v>5</v>
      </c>
    </row>
    <row r="598" spans="1:12" hidden="1" x14ac:dyDescent="0.25">
      <c r="A598" s="2">
        <v>1030990748</v>
      </c>
      <c r="B598" s="2" t="str">
        <f t="shared" si="9"/>
        <v>1030990748</v>
      </c>
      <c r="C598" s="2" t="s">
        <v>50</v>
      </c>
      <c r="D598" s="2" t="s">
        <v>59</v>
      </c>
      <c r="E598" s="2" t="s">
        <v>52</v>
      </c>
      <c r="F598" s="2" t="s">
        <v>75</v>
      </c>
      <c r="G598" s="2" t="s">
        <v>104</v>
      </c>
      <c r="H598" s="2" t="s">
        <v>55</v>
      </c>
      <c r="I598" s="2" t="s">
        <v>56</v>
      </c>
      <c r="J598" s="2" t="s">
        <v>57</v>
      </c>
      <c r="K598" s="2" t="s">
        <v>58</v>
      </c>
      <c r="L598" s="2">
        <v>2</v>
      </c>
    </row>
    <row r="599" spans="1:12" hidden="1" x14ac:dyDescent="0.25">
      <c r="A599" s="2">
        <v>1032132019</v>
      </c>
      <c r="B599" s="2" t="str">
        <f t="shared" si="9"/>
        <v>1032132019</v>
      </c>
      <c r="C599" s="2" t="s">
        <v>68</v>
      </c>
      <c r="D599" s="2" t="s">
        <v>59</v>
      </c>
      <c r="E599" s="2" t="s">
        <v>52</v>
      </c>
      <c r="F599" s="2" t="s">
        <v>123</v>
      </c>
      <c r="G599" s="2" t="s">
        <v>124</v>
      </c>
      <c r="H599" s="2" t="s">
        <v>55</v>
      </c>
      <c r="I599" s="2" t="s">
        <v>71</v>
      </c>
      <c r="J599" s="2" t="s">
        <v>57</v>
      </c>
      <c r="K599" s="2" t="s">
        <v>62</v>
      </c>
      <c r="L599" s="2">
        <v>3</v>
      </c>
    </row>
    <row r="600" spans="1:12" hidden="1" x14ac:dyDescent="0.25">
      <c r="A600" s="2">
        <v>1032143838</v>
      </c>
      <c r="B600" s="2" t="str">
        <f t="shared" si="9"/>
        <v>1032143838</v>
      </c>
      <c r="C600" s="2" t="s">
        <v>63</v>
      </c>
      <c r="D600" s="2" t="s">
        <v>59</v>
      </c>
      <c r="E600" s="2" t="s">
        <v>52</v>
      </c>
      <c r="F600" s="2" t="s">
        <v>60</v>
      </c>
      <c r="G600" s="2" t="s">
        <v>108</v>
      </c>
      <c r="H600" s="2" t="s">
        <v>95</v>
      </c>
      <c r="I600" s="2" t="s">
        <v>71</v>
      </c>
      <c r="J600" s="2" t="s">
        <v>103</v>
      </c>
      <c r="K600" s="2" t="s">
        <v>62</v>
      </c>
      <c r="L600" s="2">
        <v>1</v>
      </c>
    </row>
    <row r="601" spans="1:12" hidden="1" x14ac:dyDescent="0.25">
      <c r="A601" s="2">
        <v>1032082339</v>
      </c>
      <c r="B601" s="2" t="str">
        <f t="shared" si="9"/>
        <v>1032082339</v>
      </c>
      <c r="C601" s="2" t="s">
        <v>63</v>
      </c>
      <c r="D601" s="2" t="s">
        <v>59</v>
      </c>
      <c r="E601" s="2" t="s">
        <v>52</v>
      </c>
      <c r="F601" s="2" t="s">
        <v>100</v>
      </c>
      <c r="G601" s="2" t="s">
        <v>101</v>
      </c>
      <c r="H601" s="2" t="s">
        <v>70</v>
      </c>
      <c r="I601" s="2" t="s">
        <v>71</v>
      </c>
      <c r="J601" s="2" t="s">
        <v>103</v>
      </c>
      <c r="K601" s="2" t="s">
        <v>62</v>
      </c>
      <c r="L601" s="2">
        <v>4</v>
      </c>
    </row>
    <row r="602" spans="1:12" hidden="1" x14ac:dyDescent="0.25">
      <c r="A602" s="2">
        <v>1032130339</v>
      </c>
      <c r="B602" s="2" t="str">
        <f t="shared" si="9"/>
        <v>1032130339</v>
      </c>
      <c r="C602" s="2" t="s">
        <v>68</v>
      </c>
      <c r="D602" s="2" t="s">
        <v>59</v>
      </c>
      <c r="E602" s="2" t="s">
        <v>52</v>
      </c>
      <c r="F602" s="2" t="s">
        <v>100</v>
      </c>
      <c r="G602" s="2" t="s">
        <v>101</v>
      </c>
      <c r="H602" s="2" t="s">
        <v>55</v>
      </c>
      <c r="I602" s="2" t="s">
        <v>56</v>
      </c>
      <c r="J602" s="2" t="s">
        <v>57</v>
      </c>
      <c r="K602" s="2" t="s">
        <v>58</v>
      </c>
      <c r="L602" s="2">
        <v>2</v>
      </c>
    </row>
    <row r="603" spans="1:12" hidden="1" x14ac:dyDescent="0.25">
      <c r="A603" s="2">
        <v>1032091954</v>
      </c>
      <c r="B603" s="2" t="str">
        <f t="shared" si="9"/>
        <v>1032091954</v>
      </c>
      <c r="C603" s="2" t="s">
        <v>50</v>
      </c>
      <c r="D603" s="2" t="s">
        <v>59</v>
      </c>
      <c r="E603" s="2" t="s">
        <v>52</v>
      </c>
      <c r="F603" s="2" t="s">
        <v>112</v>
      </c>
      <c r="G603" s="2" t="s">
        <v>101</v>
      </c>
      <c r="H603" s="2" t="s">
        <v>70</v>
      </c>
      <c r="I603" s="2" t="s">
        <v>71</v>
      </c>
      <c r="J603" s="2" t="s">
        <v>105</v>
      </c>
      <c r="K603" s="2" t="s">
        <v>62</v>
      </c>
      <c r="L603" s="2">
        <v>3</v>
      </c>
    </row>
    <row r="604" spans="1:12" hidden="1" x14ac:dyDescent="0.25">
      <c r="A604" s="2">
        <v>1032120349</v>
      </c>
      <c r="B604" s="2" t="str">
        <f t="shared" si="9"/>
        <v>1032120349</v>
      </c>
      <c r="C604" s="2" t="s">
        <v>68</v>
      </c>
      <c r="D604" s="2" t="s">
        <v>59</v>
      </c>
      <c r="E604" s="2" t="s">
        <v>52</v>
      </c>
      <c r="F604" s="2" t="s">
        <v>82</v>
      </c>
      <c r="G604" s="2" t="s">
        <v>83</v>
      </c>
      <c r="H604" s="2" t="s">
        <v>55</v>
      </c>
      <c r="I604" s="2" t="s">
        <v>71</v>
      </c>
      <c r="J604" s="2" t="s">
        <v>57</v>
      </c>
      <c r="K604" s="2" t="s">
        <v>58</v>
      </c>
      <c r="L604" s="2">
        <v>4</v>
      </c>
    </row>
    <row r="605" spans="1:12" hidden="1" x14ac:dyDescent="0.25">
      <c r="A605" s="2">
        <v>1032121892</v>
      </c>
      <c r="B605" s="2" t="str">
        <f t="shared" si="9"/>
        <v>1032121892</v>
      </c>
      <c r="C605" s="2" t="s">
        <v>68</v>
      </c>
      <c r="D605" s="2" t="s">
        <v>59</v>
      </c>
      <c r="E605" s="2" t="s">
        <v>52</v>
      </c>
      <c r="F605" s="2" t="s">
        <v>100</v>
      </c>
      <c r="G605" s="2" t="s">
        <v>101</v>
      </c>
      <c r="H605" s="2" t="s">
        <v>55</v>
      </c>
      <c r="I605" s="2" t="s">
        <v>71</v>
      </c>
      <c r="J605" s="2" t="s">
        <v>57</v>
      </c>
      <c r="K605" s="2" t="s">
        <v>62</v>
      </c>
      <c r="L605" s="2">
        <v>4</v>
      </c>
    </row>
    <row r="606" spans="1:12" hidden="1" x14ac:dyDescent="0.25">
      <c r="A606" s="2">
        <v>1032123546</v>
      </c>
      <c r="B606" s="2" t="str">
        <f t="shared" si="9"/>
        <v>1032123546</v>
      </c>
      <c r="C606" s="2" t="s">
        <v>68</v>
      </c>
      <c r="D606" s="2" t="s">
        <v>59</v>
      </c>
      <c r="E606" s="2" t="s">
        <v>52</v>
      </c>
      <c r="F606" s="2" t="s">
        <v>82</v>
      </c>
      <c r="G606" s="2" t="s">
        <v>113</v>
      </c>
      <c r="H606" s="2" t="s">
        <v>55</v>
      </c>
      <c r="I606" s="2" t="s">
        <v>71</v>
      </c>
      <c r="J606" s="2" t="s">
        <v>57</v>
      </c>
      <c r="K606" s="2" t="s">
        <v>62</v>
      </c>
      <c r="L606" s="2">
        <v>3</v>
      </c>
    </row>
    <row r="607" spans="1:12" hidden="1" x14ac:dyDescent="0.25">
      <c r="A607" s="2">
        <v>1032094100</v>
      </c>
      <c r="B607" s="2" t="str">
        <f t="shared" si="9"/>
        <v>1032094100</v>
      </c>
      <c r="C607" s="2" t="s">
        <v>63</v>
      </c>
      <c r="D607" s="2" t="s">
        <v>202</v>
      </c>
      <c r="E607" s="2" t="s">
        <v>65</v>
      </c>
      <c r="F607" s="2" t="s">
        <v>60</v>
      </c>
      <c r="G607" s="2" t="s">
        <v>66</v>
      </c>
      <c r="H607" s="2" t="s">
        <v>55</v>
      </c>
      <c r="I607" s="2" t="s">
        <v>44</v>
      </c>
      <c r="J607" s="2" t="s">
        <v>57</v>
      </c>
      <c r="K607" s="2" t="s">
        <v>62</v>
      </c>
      <c r="L607" s="2">
        <v>5</v>
      </c>
    </row>
    <row r="608" spans="1:12" hidden="1" x14ac:dyDescent="0.25">
      <c r="A608" s="2">
        <v>1032034146</v>
      </c>
      <c r="B608" s="2" t="str">
        <f t="shared" si="9"/>
        <v>1032034146</v>
      </c>
      <c r="C608" s="2" t="s">
        <v>50</v>
      </c>
      <c r="D608" s="2" t="s">
        <v>202</v>
      </c>
      <c r="E608" s="2" t="s">
        <v>52</v>
      </c>
      <c r="F608" s="2" t="s">
        <v>60</v>
      </c>
      <c r="G608" s="2" t="s">
        <v>94</v>
      </c>
      <c r="H608" s="2" t="s">
        <v>55</v>
      </c>
      <c r="I608" s="2" t="s">
        <v>44</v>
      </c>
      <c r="J608" s="2" t="s">
        <v>57</v>
      </c>
      <c r="K608" s="2" t="s">
        <v>62</v>
      </c>
      <c r="L608" s="2">
        <v>5</v>
      </c>
    </row>
    <row r="609" spans="1:12" hidden="1" x14ac:dyDescent="0.25">
      <c r="A609" s="2">
        <v>1032062361</v>
      </c>
      <c r="B609" s="2" t="str">
        <f t="shared" si="9"/>
        <v>1032062361</v>
      </c>
      <c r="C609" s="2" t="s">
        <v>63</v>
      </c>
      <c r="D609" s="2" t="s">
        <v>59</v>
      </c>
      <c r="E609" s="2" t="s">
        <v>65</v>
      </c>
      <c r="F609" s="2" t="s">
        <v>92</v>
      </c>
      <c r="G609" s="2" t="s">
        <v>93</v>
      </c>
      <c r="H609" s="2" t="s">
        <v>55</v>
      </c>
      <c r="I609" s="2" t="s">
        <v>56</v>
      </c>
      <c r="J609" s="2" t="s">
        <v>57</v>
      </c>
      <c r="K609" s="2" t="s">
        <v>58</v>
      </c>
      <c r="L609" s="2">
        <v>1</v>
      </c>
    </row>
    <row r="610" spans="1:12" hidden="1" x14ac:dyDescent="0.25">
      <c r="A610" s="2">
        <v>1032001395</v>
      </c>
      <c r="B610" s="2" t="str">
        <f t="shared" si="9"/>
        <v>1032001395</v>
      </c>
      <c r="C610" s="2" t="s">
        <v>50</v>
      </c>
      <c r="D610" s="2" t="s">
        <v>59</v>
      </c>
      <c r="E610" s="2" t="s">
        <v>65</v>
      </c>
      <c r="F610" s="2" t="s">
        <v>92</v>
      </c>
      <c r="G610" s="2" t="s">
        <v>93</v>
      </c>
      <c r="H610" s="2" t="s">
        <v>55</v>
      </c>
      <c r="I610" s="2" t="s">
        <v>56</v>
      </c>
      <c r="J610" s="2" t="s">
        <v>57</v>
      </c>
      <c r="K610" s="2" t="s">
        <v>62</v>
      </c>
      <c r="L610" s="2">
        <v>2</v>
      </c>
    </row>
    <row r="611" spans="1:12" hidden="1" x14ac:dyDescent="0.25">
      <c r="A611" s="2">
        <v>1032111010</v>
      </c>
      <c r="B611" s="2" t="str">
        <f t="shared" si="9"/>
        <v>1032111010</v>
      </c>
      <c r="C611" s="2" t="s">
        <v>63</v>
      </c>
      <c r="D611" s="2" t="s">
        <v>59</v>
      </c>
      <c r="E611" s="2" t="s">
        <v>52</v>
      </c>
      <c r="F611" s="2" t="s">
        <v>88</v>
      </c>
      <c r="G611" s="2" t="s">
        <v>115</v>
      </c>
      <c r="H611" s="2" t="s">
        <v>55</v>
      </c>
      <c r="I611" s="2" t="s">
        <v>71</v>
      </c>
      <c r="J611" s="2" t="s">
        <v>57</v>
      </c>
      <c r="K611" s="2" t="s">
        <v>58</v>
      </c>
      <c r="L611" s="2">
        <v>1</v>
      </c>
    </row>
    <row r="612" spans="1:12" hidden="1" x14ac:dyDescent="0.25">
      <c r="A612" s="2">
        <v>1032001239</v>
      </c>
      <c r="B612" s="2" t="str">
        <f t="shared" si="9"/>
        <v>1032001239</v>
      </c>
      <c r="C612" s="2" t="s">
        <v>50</v>
      </c>
      <c r="D612" s="2" t="s">
        <v>59</v>
      </c>
      <c r="E612" s="2" t="s">
        <v>52</v>
      </c>
      <c r="F612" s="2" t="s">
        <v>100</v>
      </c>
      <c r="G612" s="2" t="s">
        <v>129</v>
      </c>
      <c r="H612" s="2" t="s">
        <v>70</v>
      </c>
      <c r="I612" s="2" t="s">
        <v>44</v>
      </c>
      <c r="J612" s="2" t="s">
        <v>57</v>
      </c>
      <c r="K612" s="2" t="s">
        <v>62</v>
      </c>
      <c r="L612" s="2">
        <v>6</v>
      </c>
    </row>
    <row r="613" spans="1:12" hidden="1" x14ac:dyDescent="0.25">
      <c r="A613" s="2">
        <v>1032021024</v>
      </c>
      <c r="B613" s="2" t="str">
        <f t="shared" si="9"/>
        <v>1032021024</v>
      </c>
      <c r="C613" s="2" t="s">
        <v>63</v>
      </c>
      <c r="D613" s="2" t="s">
        <v>59</v>
      </c>
      <c r="E613" s="2" t="s">
        <v>52</v>
      </c>
      <c r="F613" s="2" t="s">
        <v>118</v>
      </c>
      <c r="G613" s="2" t="s">
        <v>54</v>
      </c>
      <c r="H613" s="2" t="s">
        <v>55</v>
      </c>
      <c r="I613" s="2" t="s">
        <v>56</v>
      </c>
      <c r="J613" s="2" t="s">
        <v>57</v>
      </c>
      <c r="K613" s="2" t="s">
        <v>58</v>
      </c>
      <c r="L613" s="2">
        <v>1</v>
      </c>
    </row>
    <row r="614" spans="1:12" hidden="1" x14ac:dyDescent="0.25">
      <c r="A614" s="2">
        <v>1032122035</v>
      </c>
      <c r="B614" s="2" t="str">
        <f t="shared" si="9"/>
        <v>1032122035</v>
      </c>
      <c r="C614" s="2" t="s">
        <v>111</v>
      </c>
      <c r="D614" s="2" t="s">
        <v>59</v>
      </c>
      <c r="E614" s="2" t="s">
        <v>65</v>
      </c>
      <c r="F614" s="2" t="s">
        <v>123</v>
      </c>
      <c r="G614" s="2" t="s">
        <v>124</v>
      </c>
      <c r="H614" s="2" t="s">
        <v>55</v>
      </c>
      <c r="I614" s="2" t="s">
        <v>71</v>
      </c>
      <c r="J614" s="2" t="s">
        <v>57</v>
      </c>
      <c r="K614" s="2" t="s">
        <v>62</v>
      </c>
      <c r="L614" s="2">
        <v>3</v>
      </c>
    </row>
    <row r="615" spans="1:12" hidden="1" x14ac:dyDescent="0.25">
      <c r="A615" s="2">
        <v>1032061140</v>
      </c>
      <c r="B615" s="2" t="str">
        <f t="shared" si="9"/>
        <v>1032061140</v>
      </c>
      <c r="C615" s="2" t="s">
        <v>63</v>
      </c>
      <c r="D615" s="2" t="s">
        <v>59</v>
      </c>
      <c r="E615" s="2" t="s">
        <v>52</v>
      </c>
      <c r="F615" s="2" t="s">
        <v>79</v>
      </c>
      <c r="G615" s="2" t="s">
        <v>90</v>
      </c>
      <c r="H615" s="2" t="s">
        <v>55</v>
      </c>
      <c r="I615" s="2" t="s">
        <v>56</v>
      </c>
      <c r="J615" s="2" t="s">
        <v>57</v>
      </c>
      <c r="K615" s="2" t="s">
        <v>58</v>
      </c>
      <c r="L615" s="2">
        <v>1</v>
      </c>
    </row>
    <row r="616" spans="1:12" hidden="1" x14ac:dyDescent="0.25">
      <c r="A616" s="2">
        <v>1030980035</v>
      </c>
      <c r="B616" s="2" t="str">
        <f t="shared" si="9"/>
        <v>1030980035</v>
      </c>
      <c r="C616" s="2" t="s">
        <v>50</v>
      </c>
      <c r="D616" s="2" t="s">
        <v>59</v>
      </c>
      <c r="E616" s="2" t="s">
        <v>65</v>
      </c>
      <c r="F616" s="2" t="s">
        <v>82</v>
      </c>
      <c r="G616" s="2" t="s">
        <v>113</v>
      </c>
      <c r="H616" s="2" t="s">
        <v>55</v>
      </c>
      <c r="I616" s="2" t="s">
        <v>44</v>
      </c>
      <c r="J616" s="2" t="s">
        <v>57</v>
      </c>
      <c r="K616" s="2" t="s">
        <v>58</v>
      </c>
      <c r="L616" s="2">
        <v>5</v>
      </c>
    </row>
    <row r="617" spans="1:12" hidden="1" x14ac:dyDescent="0.25">
      <c r="A617" s="2">
        <v>1032032457</v>
      </c>
      <c r="B617" s="2" t="str">
        <f t="shared" si="9"/>
        <v>1032032457</v>
      </c>
      <c r="C617" s="2" t="s">
        <v>50</v>
      </c>
      <c r="D617" s="2" t="s">
        <v>59</v>
      </c>
      <c r="E617" s="2" t="s">
        <v>52</v>
      </c>
      <c r="F617" s="2" t="s">
        <v>82</v>
      </c>
      <c r="G617" s="2" t="s">
        <v>163</v>
      </c>
      <c r="H617" s="2" t="s">
        <v>55</v>
      </c>
      <c r="I617" s="2" t="s">
        <v>56</v>
      </c>
      <c r="J617" s="2" t="s">
        <v>57</v>
      </c>
      <c r="K617" s="2" t="s">
        <v>58</v>
      </c>
      <c r="L617" s="2">
        <v>2</v>
      </c>
    </row>
    <row r="618" spans="1:12" hidden="1" x14ac:dyDescent="0.25">
      <c r="A618" s="2">
        <v>1032101485</v>
      </c>
      <c r="B618" s="2" t="str">
        <f t="shared" si="9"/>
        <v>1032101485</v>
      </c>
      <c r="C618" s="2" t="s">
        <v>50</v>
      </c>
      <c r="D618" s="2" t="s">
        <v>59</v>
      </c>
      <c r="E618" s="2" t="s">
        <v>52</v>
      </c>
      <c r="F618" s="2" t="s">
        <v>82</v>
      </c>
      <c r="G618" s="2" t="s">
        <v>203</v>
      </c>
      <c r="H618" s="2" t="s">
        <v>55</v>
      </c>
      <c r="I618" s="2" t="s">
        <v>71</v>
      </c>
      <c r="J618" s="2" t="s">
        <v>57</v>
      </c>
      <c r="K618" s="2" t="s">
        <v>58</v>
      </c>
      <c r="L618" s="2">
        <v>4</v>
      </c>
    </row>
    <row r="619" spans="1:12" hidden="1" x14ac:dyDescent="0.25">
      <c r="A619" s="2">
        <v>1032011583</v>
      </c>
      <c r="B619" s="2" t="str">
        <f t="shared" si="9"/>
        <v>1032011583</v>
      </c>
      <c r="C619" s="2" t="s">
        <v>50</v>
      </c>
      <c r="D619" s="2" t="s">
        <v>59</v>
      </c>
      <c r="E619" s="2" t="s">
        <v>52</v>
      </c>
      <c r="F619" s="2" t="s">
        <v>82</v>
      </c>
      <c r="G619" s="2" t="s">
        <v>113</v>
      </c>
      <c r="H619" s="2" t="s">
        <v>55</v>
      </c>
      <c r="I619" s="2" t="s">
        <v>44</v>
      </c>
      <c r="J619" s="2" t="s">
        <v>57</v>
      </c>
      <c r="K619" s="2" t="s">
        <v>62</v>
      </c>
      <c r="L619" s="2">
        <v>5</v>
      </c>
    </row>
    <row r="620" spans="1:12" hidden="1" x14ac:dyDescent="0.25">
      <c r="A620" s="2">
        <v>1032071572</v>
      </c>
      <c r="B620" s="2" t="str">
        <f t="shared" si="9"/>
        <v>1032071572</v>
      </c>
      <c r="C620" s="2" t="s">
        <v>50</v>
      </c>
      <c r="D620" s="2" t="s">
        <v>59</v>
      </c>
      <c r="E620" s="2" t="s">
        <v>52</v>
      </c>
      <c r="F620" s="2" t="s">
        <v>60</v>
      </c>
      <c r="G620" s="2" t="s">
        <v>94</v>
      </c>
      <c r="H620" s="2" t="s">
        <v>55</v>
      </c>
      <c r="I620" s="2" t="s">
        <v>44</v>
      </c>
      <c r="J620" s="2" t="s">
        <v>57</v>
      </c>
      <c r="K620" s="2" t="s">
        <v>58</v>
      </c>
      <c r="L620" s="2">
        <v>5</v>
      </c>
    </row>
    <row r="621" spans="1:12" hidden="1" x14ac:dyDescent="0.25">
      <c r="A621" s="2">
        <v>1032050013</v>
      </c>
      <c r="B621" s="2" t="str">
        <f t="shared" si="9"/>
        <v>1032050013</v>
      </c>
      <c r="C621" s="2" t="s">
        <v>50</v>
      </c>
      <c r="D621" s="2" t="s">
        <v>59</v>
      </c>
      <c r="E621" s="2" t="s">
        <v>52</v>
      </c>
      <c r="F621" s="2" t="s">
        <v>82</v>
      </c>
      <c r="G621" s="2" t="s">
        <v>113</v>
      </c>
      <c r="H621" s="2" t="s">
        <v>55</v>
      </c>
      <c r="I621" s="2" t="s">
        <v>44</v>
      </c>
      <c r="J621" s="2" t="s">
        <v>57</v>
      </c>
      <c r="K621" s="2" t="s">
        <v>62</v>
      </c>
      <c r="L621" s="2">
        <v>5</v>
      </c>
    </row>
    <row r="622" spans="1:12" hidden="1" x14ac:dyDescent="0.25">
      <c r="A622" s="2">
        <v>1032073587</v>
      </c>
      <c r="B622" s="2" t="str">
        <f t="shared" si="9"/>
        <v>1032073587</v>
      </c>
      <c r="C622" s="2" t="s">
        <v>63</v>
      </c>
      <c r="D622" s="2" t="s">
        <v>59</v>
      </c>
      <c r="E622" s="2" t="s">
        <v>52</v>
      </c>
      <c r="F622" s="2" t="s">
        <v>100</v>
      </c>
      <c r="G622" s="2" t="s">
        <v>129</v>
      </c>
      <c r="H622" s="2" t="s">
        <v>55</v>
      </c>
      <c r="I622" s="2" t="s">
        <v>44</v>
      </c>
      <c r="J622" s="2" t="s">
        <v>57</v>
      </c>
      <c r="K622" s="2" t="s">
        <v>62</v>
      </c>
      <c r="L622" s="2">
        <v>1</v>
      </c>
    </row>
    <row r="623" spans="1:12" hidden="1" x14ac:dyDescent="0.25">
      <c r="A623" s="2">
        <v>1032104048</v>
      </c>
      <c r="B623" s="2" t="str">
        <f t="shared" si="9"/>
        <v>1032104048</v>
      </c>
      <c r="C623" s="2" t="s">
        <v>63</v>
      </c>
      <c r="D623" s="2" t="s">
        <v>190</v>
      </c>
      <c r="E623" s="2" t="s">
        <v>65</v>
      </c>
      <c r="F623" s="2" t="s">
        <v>88</v>
      </c>
      <c r="G623" s="2" t="s">
        <v>120</v>
      </c>
      <c r="H623" s="2" t="s">
        <v>55</v>
      </c>
      <c r="I623" s="2" t="s">
        <v>67</v>
      </c>
      <c r="J623" s="2" t="s">
        <v>57</v>
      </c>
      <c r="K623" s="2" t="s">
        <v>62</v>
      </c>
      <c r="L623" s="2">
        <v>1</v>
      </c>
    </row>
    <row r="624" spans="1:12" hidden="1" x14ac:dyDescent="0.25">
      <c r="A624" s="2">
        <v>1032102310</v>
      </c>
      <c r="B624" s="2" t="str">
        <f t="shared" si="9"/>
        <v>1032102310</v>
      </c>
      <c r="C624" s="2" t="s">
        <v>63</v>
      </c>
      <c r="D624" s="2" t="s">
        <v>59</v>
      </c>
      <c r="E624" s="2" t="s">
        <v>65</v>
      </c>
      <c r="F624" s="2" t="s">
        <v>75</v>
      </c>
      <c r="G624" s="2" t="s">
        <v>104</v>
      </c>
      <c r="H624" s="2" t="s">
        <v>55</v>
      </c>
      <c r="I624" s="2" t="s">
        <v>71</v>
      </c>
      <c r="J624" s="2" t="s">
        <v>57</v>
      </c>
      <c r="K624" s="2" t="s">
        <v>62</v>
      </c>
      <c r="L624" s="2">
        <v>2</v>
      </c>
    </row>
    <row r="625" spans="1:12" hidden="1" x14ac:dyDescent="0.25">
      <c r="A625" s="2">
        <v>1032103055</v>
      </c>
      <c r="B625" s="2" t="str">
        <f t="shared" si="9"/>
        <v>1032103055</v>
      </c>
      <c r="C625" s="2" t="s">
        <v>63</v>
      </c>
      <c r="D625" s="2" t="s">
        <v>59</v>
      </c>
      <c r="E625" s="2" t="s">
        <v>52</v>
      </c>
      <c r="F625" s="2" t="s">
        <v>75</v>
      </c>
      <c r="G625" s="2" t="s">
        <v>171</v>
      </c>
      <c r="H625" s="2" t="s">
        <v>95</v>
      </c>
      <c r="I625" s="2" t="s">
        <v>71</v>
      </c>
      <c r="J625" s="2" t="s">
        <v>57</v>
      </c>
      <c r="K625" s="2" t="s">
        <v>62</v>
      </c>
      <c r="L625" s="2">
        <v>2</v>
      </c>
    </row>
    <row r="626" spans="1:12" hidden="1" x14ac:dyDescent="0.25">
      <c r="A626" s="2">
        <v>1032140642</v>
      </c>
      <c r="B626" s="2" t="str">
        <f t="shared" si="9"/>
        <v>1032140642</v>
      </c>
      <c r="C626" s="2" t="s">
        <v>68</v>
      </c>
      <c r="D626" s="2" t="s">
        <v>59</v>
      </c>
      <c r="E626" s="2" t="s">
        <v>52</v>
      </c>
      <c r="F626" s="2" t="s">
        <v>100</v>
      </c>
      <c r="G626" s="2" t="s">
        <v>101</v>
      </c>
      <c r="H626" s="2" t="s">
        <v>55</v>
      </c>
      <c r="I626" s="2" t="s">
        <v>71</v>
      </c>
      <c r="J626" s="2" t="s">
        <v>57</v>
      </c>
      <c r="K626" s="2" t="s">
        <v>62</v>
      </c>
      <c r="L626" s="2">
        <v>2</v>
      </c>
    </row>
    <row r="627" spans="1:12" hidden="1" x14ac:dyDescent="0.25">
      <c r="A627" s="2">
        <v>1032021817</v>
      </c>
      <c r="B627" s="2" t="str">
        <f t="shared" si="9"/>
        <v>1032021817</v>
      </c>
      <c r="C627" s="2" t="s">
        <v>50</v>
      </c>
      <c r="D627" s="2" t="s">
        <v>59</v>
      </c>
      <c r="E627" s="2" t="s">
        <v>52</v>
      </c>
      <c r="F627" s="2" t="s">
        <v>98</v>
      </c>
      <c r="G627" s="2" t="s">
        <v>99</v>
      </c>
      <c r="H627" s="2" t="s">
        <v>55</v>
      </c>
      <c r="I627" s="2" t="s">
        <v>71</v>
      </c>
      <c r="J627" s="2" t="s">
        <v>57</v>
      </c>
      <c r="K627" s="2" t="s">
        <v>58</v>
      </c>
      <c r="L627" s="2">
        <v>4</v>
      </c>
    </row>
    <row r="628" spans="1:12" hidden="1" x14ac:dyDescent="0.25">
      <c r="A628" s="2">
        <v>1032102032</v>
      </c>
      <c r="B628" s="2" t="str">
        <f t="shared" si="9"/>
        <v>1032102032</v>
      </c>
      <c r="C628" s="2" t="s">
        <v>63</v>
      </c>
      <c r="D628" s="2" t="s">
        <v>59</v>
      </c>
      <c r="E628" s="2" t="s">
        <v>65</v>
      </c>
      <c r="F628" s="2" t="s">
        <v>88</v>
      </c>
      <c r="G628" s="2" t="s">
        <v>122</v>
      </c>
      <c r="H628" s="2" t="s">
        <v>55</v>
      </c>
      <c r="I628" s="2" t="s">
        <v>71</v>
      </c>
      <c r="J628" s="2" t="s">
        <v>57</v>
      </c>
      <c r="K628" s="2" t="s">
        <v>62</v>
      </c>
      <c r="L628" s="2">
        <v>3</v>
      </c>
    </row>
    <row r="629" spans="1:12" hidden="1" x14ac:dyDescent="0.25">
      <c r="A629" s="2">
        <v>1032155325</v>
      </c>
      <c r="B629" s="2" t="str">
        <f t="shared" si="9"/>
        <v>1032155325</v>
      </c>
      <c r="C629" s="2" t="s">
        <v>68</v>
      </c>
      <c r="D629" s="2" t="s">
        <v>204</v>
      </c>
      <c r="E629" s="2" t="s">
        <v>65</v>
      </c>
      <c r="F629" s="2" t="s">
        <v>88</v>
      </c>
      <c r="G629" s="2" t="s">
        <v>115</v>
      </c>
      <c r="H629" s="2" t="s">
        <v>55</v>
      </c>
      <c r="I629" s="2" t="s">
        <v>67</v>
      </c>
      <c r="J629" s="2" t="s">
        <v>57</v>
      </c>
      <c r="K629" s="2" t="s">
        <v>58</v>
      </c>
      <c r="L629" s="2">
        <v>1</v>
      </c>
    </row>
    <row r="630" spans="1:12" hidden="1" x14ac:dyDescent="0.25">
      <c r="A630" s="2">
        <v>1032033901</v>
      </c>
      <c r="B630" s="2" t="str">
        <f t="shared" si="9"/>
        <v>1032033901</v>
      </c>
      <c r="C630" s="2" t="s">
        <v>63</v>
      </c>
      <c r="D630" s="2" t="s">
        <v>59</v>
      </c>
      <c r="E630" s="2" t="s">
        <v>65</v>
      </c>
      <c r="F630" s="2" t="s">
        <v>73</v>
      </c>
      <c r="G630" s="2" t="s">
        <v>74</v>
      </c>
      <c r="H630" s="2" t="s">
        <v>70</v>
      </c>
      <c r="I630" s="2" t="s">
        <v>44</v>
      </c>
      <c r="J630" s="2" t="s">
        <v>57</v>
      </c>
      <c r="K630" s="2" t="s">
        <v>62</v>
      </c>
      <c r="L630" s="2">
        <v>5</v>
      </c>
    </row>
    <row r="631" spans="1:12" hidden="1" x14ac:dyDescent="0.25">
      <c r="A631" s="2">
        <v>1032131320</v>
      </c>
      <c r="B631" s="2" t="str">
        <f t="shared" si="9"/>
        <v>1032131320</v>
      </c>
      <c r="C631" s="2" t="s">
        <v>63</v>
      </c>
      <c r="D631" s="2" t="s">
        <v>59</v>
      </c>
      <c r="E631" s="2" t="s">
        <v>65</v>
      </c>
      <c r="F631" s="2" t="s">
        <v>60</v>
      </c>
      <c r="G631" s="2" t="s">
        <v>61</v>
      </c>
      <c r="H631" s="2" t="s">
        <v>55</v>
      </c>
      <c r="I631" s="2" t="s">
        <v>44</v>
      </c>
      <c r="J631" s="2" t="s">
        <v>57</v>
      </c>
      <c r="K631" s="2" t="s">
        <v>62</v>
      </c>
      <c r="L631" s="2">
        <v>1</v>
      </c>
    </row>
    <row r="632" spans="1:12" hidden="1" x14ac:dyDescent="0.25">
      <c r="A632" s="2">
        <v>1032060538</v>
      </c>
      <c r="B632" s="2" t="str">
        <f t="shared" si="9"/>
        <v>1032060538</v>
      </c>
      <c r="C632" s="2" t="s">
        <v>50</v>
      </c>
      <c r="D632" s="2" t="s">
        <v>59</v>
      </c>
      <c r="E632" s="2" t="s">
        <v>52</v>
      </c>
      <c r="F632" s="2" t="s">
        <v>53</v>
      </c>
      <c r="G632" s="2" t="s">
        <v>177</v>
      </c>
      <c r="H632" s="2" t="s">
        <v>55</v>
      </c>
      <c r="I632" s="2" t="s">
        <v>44</v>
      </c>
      <c r="J632" s="2" t="s">
        <v>57</v>
      </c>
      <c r="K632" s="2" t="s">
        <v>62</v>
      </c>
      <c r="L632" s="2">
        <v>5</v>
      </c>
    </row>
    <row r="633" spans="1:12" hidden="1" x14ac:dyDescent="0.25">
      <c r="A633" s="2">
        <v>1032072134</v>
      </c>
      <c r="B633" s="2" t="str">
        <f t="shared" si="9"/>
        <v>1032072134</v>
      </c>
      <c r="C633" s="2" t="s">
        <v>68</v>
      </c>
      <c r="D633" s="2" t="s">
        <v>59</v>
      </c>
      <c r="E633" s="2" t="s">
        <v>52</v>
      </c>
      <c r="F633" s="2" t="s">
        <v>53</v>
      </c>
      <c r="G633" s="2" t="s">
        <v>69</v>
      </c>
      <c r="H633" s="2" t="s">
        <v>70</v>
      </c>
      <c r="I633" s="2" t="s">
        <v>71</v>
      </c>
      <c r="J633" s="2" t="s">
        <v>57</v>
      </c>
      <c r="K633" s="2" t="s">
        <v>62</v>
      </c>
      <c r="L633" s="2">
        <v>3</v>
      </c>
    </row>
    <row r="634" spans="1:12" hidden="1" x14ac:dyDescent="0.25">
      <c r="A634" s="2">
        <v>1032030482</v>
      </c>
      <c r="B634" s="2" t="str">
        <f t="shared" si="9"/>
        <v>1032030482</v>
      </c>
      <c r="C634" s="2" t="s">
        <v>50</v>
      </c>
      <c r="D634" s="2" t="s">
        <v>59</v>
      </c>
      <c r="E634" s="2" t="s">
        <v>52</v>
      </c>
      <c r="F634" s="2" t="s">
        <v>82</v>
      </c>
      <c r="G634" s="2" t="s">
        <v>86</v>
      </c>
      <c r="H634" s="2" t="s">
        <v>55</v>
      </c>
      <c r="I634" s="2" t="s">
        <v>44</v>
      </c>
      <c r="J634" s="2" t="s">
        <v>57</v>
      </c>
      <c r="K634" s="2" t="s">
        <v>58</v>
      </c>
      <c r="L634" s="2">
        <v>5</v>
      </c>
    </row>
    <row r="635" spans="1:12" hidden="1" x14ac:dyDescent="0.25">
      <c r="A635" s="2">
        <v>1032041148</v>
      </c>
      <c r="B635" s="2" t="str">
        <f t="shared" si="9"/>
        <v>1032041148</v>
      </c>
      <c r="C635" s="2" t="s">
        <v>50</v>
      </c>
      <c r="D635" s="2" t="s">
        <v>59</v>
      </c>
      <c r="E635" s="2" t="s">
        <v>65</v>
      </c>
      <c r="F635" s="2" t="s">
        <v>82</v>
      </c>
      <c r="G635" s="2" t="s">
        <v>107</v>
      </c>
      <c r="H635" s="2" t="s">
        <v>55</v>
      </c>
      <c r="I635" s="2" t="s">
        <v>56</v>
      </c>
      <c r="J635" s="2" t="s">
        <v>57</v>
      </c>
      <c r="K635" s="2" t="s">
        <v>191</v>
      </c>
      <c r="L635" s="2">
        <v>2</v>
      </c>
    </row>
    <row r="636" spans="1:12" hidden="1" x14ac:dyDescent="0.25">
      <c r="A636" s="2">
        <v>1032073389</v>
      </c>
      <c r="B636" s="2" t="str">
        <f t="shared" si="9"/>
        <v>1032073389</v>
      </c>
      <c r="C636" s="2" t="s">
        <v>50</v>
      </c>
      <c r="D636" s="2" t="s">
        <v>59</v>
      </c>
      <c r="E636" s="2" t="s">
        <v>65</v>
      </c>
      <c r="F636" s="2" t="s">
        <v>53</v>
      </c>
      <c r="G636" s="2" t="s">
        <v>152</v>
      </c>
      <c r="H636" s="2" t="s">
        <v>70</v>
      </c>
      <c r="I636" s="2" t="s">
        <v>44</v>
      </c>
      <c r="J636" s="2" t="s">
        <v>105</v>
      </c>
      <c r="K636" s="2" t="s">
        <v>62</v>
      </c>
      <c r="L636" s="2">
        <v>3</v>
      </c>
    </row>
    <row r="637" spans="1:12" hidden="1" x14ac:dyDescent="0.25">
      <c r="A637" s="2">
        <v>1032143839</v>
      </c>
      <c r="B637" s="2" t="str">
        <f t="shared" si="9"/>
        <v>1032143839</v>
      </c>
      <c r="C637" s="2" t="s">
        <v>68</v>
      </c>
      <c r="D637" s="2" t="s">
        <v>59</v>
      </c>
      <c r="E637" s="2" t="s">
        <v>52</v>
      </c>
      <c r="F637" s="2" t="s">
        <v>60</v>
      </c>
      <c r="G637" s="2" t="s">
        <v>108</v>
      </c>
      <c r="H637" s="2" t="s">
        <v>95</v>
      </c>
      <c r="I637" s="2" t="s">
        <v>71</v>
      </c>
      <c r="J637" s="2" t="s">
        <v>103</v>
      </c>
      <c r="K637" s="2" t="s">
        <v>62</v>
      </c>
      <c r="L637" s="2">
        <v>2</v>
      </c>
    </row>
    <row r="638" spans="1:12" hidden="1" x14ac:dyDescent="0.25">
      <c r="A638" s="2">
        <v>1032114453</v>
      </c>
      <c r="B638" s="2" t="str">
        <f t="shared" si="9"/>
        <v>1032114453</v>
      </c>
      <c r="C638" s="2" t="s">
        <v>50</v>
      </c>
      <c r="D638" s="2" t="s">
        <v>125</v>
      </c>
      <c r="E638" s="2" t="s">
        <v>65</v>
      </c>
      <c r="F638" s="2" t="s">
        <v>79</v>
      </c>
      <c r="G638" s="2" t="s">
        <v>130</v>
      </c>
      <c r="H638" s="2" t="s">
        <v>55</v>
      </c>
      <c r="I638" s="2" t="s">
        <v>56</v>
      </c>
      <c r="J638" s="2" t="s">
        <v>57</v>
      </c>
      <c r="K638" s="2" t="s">
        <v>62</v>
      </c>
      <c r="L638" s="2">
        <v>2</v>
      </c>
    </row>
    <row r="639" spans="1:12" hidden="1" x14ac:dyDescent="0.25">
      <c r="A639" s="2">
        <v>1032080018</v>
      </c>
      <c r="B639" s="2" t="str">
        <f t="shared" si="9"/>
        <v>1032080018</v>
      </c>
      <c r="C639" s="2" t="s">
        <v>50</v>
      </c>
      <c r="D639" s="2" t="s">
        <v>145</v>
      </c>
      <c r="E639" s="2" t="s">
        <v>65</v>
      </c>
      <c r="F639" s="2" t="s">
        <v>88</v>
      </c>
      <c r="G639" s="2" t="s">
        <v>181</v>
      </c>
      <c r="H639" s="2" t="s">
        <v>55</v>
      </c>
      <c r="I639" s="2" t="s">
        <v>71</v>
      </c>
      <c r="J639" s="2" t="s">
        <v>57</v>
      </c>
      <c r="K639" s="2" t="s">
        <v>62</v>
      </c>
      <c r="L639" s="2">
        <v>4</v>
      </c>
    </row>
    <row r="640" spans="1:12" hidden="1" x14ac:dyDescent="0.25">
      <c r="A640" s="2">
        <v>1032073070</v>
      </c>
      <c r="B640" s="2" t="str">
        <f t="shared" si="9"/>
        <v>1032073070</v>
      </c>
      <c r="C640" s="2" t="s">
        <v>63</v>
      </c>
      <c r="D640" s="2" t="s">
        <v>59</v>
      </c>
      <c r="E640" s="2" t="s">
        <v>52</v>
      </c>
      <c r="F640" s="2" t="s">
        <v>112</v>
      </c>
      <c r="G640" s="2" t="s">
        <v>101</v>
      </c>
      <c r="H640" s="2" t="s">
        <v>70</v>
      </c>
      <c r="I640" s="2" t="s">
        <v>71</v>
      </c>
      <c r="J640" s="2" t="s">
        <v>57</v>
      </c>
      <c r="K640" s="2" t="s">
        <v>62</v>
      </c>
      <c r="L640" s="2">
        <v>2</v>
      </c>
    </row>
    <row r="641" spans="1:12" hidden="1" x14ac:dyDescent="0.25">
      <c r="A641" s="2">
        <v>1032142861</v>
      </c>
      <c r="B641" s="2" t="str">
        <f t="shared" si="9"/>
        <v>1032142861</v>
      </c>
      <c r="C641" s="2" t="s">
        <v>68</v>
      </c>
      <c r="D641" s="2" t="s">
        <v>59</v>
      </c>
      <c r="E641" s="2" t="s">
        <v>52</v>
      </c>
      <c r="F641" s="2" t="s">
        <v>75</v>
      </c>
      <c r="G641" s="2" t="s">
        <v>205</v>
      </c>
      <c r="H641" s="2" t="s">
        <v>55</v>
      </c>
      <c r="I641" s="2" t="s">
        <v>71</v>
      </c>
      <c r="J641" s="2" t="s">
        <v>57</v>
      </c>
      <c r="K641" s="2" t="s">
        <v>58</v>
      </c>
      <c r="L641" s="2">
        <v>2</v>
      </c>
    </row>
    <row r="642" spans="1:12" hidden="1" x14ac:dyDescent="0.25">
      <c r="A642" s="2">
        <v>1032154650</v>
      </c>
      <c r="B642" s="2" t="str">
        <f t="shared" si="9"/>
        <v>1032154650</v>
      </c>
      <c r="C642" s="2" t="s">
        <v>68</v>
      </c>
      <c r="D642" s="2" t="s">
        <v>153</v>
      </c>
      <c r="E642" s="2" t="s">
        <v>52</v>
      </c>
      <c r="F642" s="2" t="s">
        <v>92</v>
      </c>
      <c r="G642" s="2" t="s">
        <v>93</v>
      </c>
      <c r="H642" s="2" t="s">
        <v>70</v>
      </c>
      <c r="I642" s="2" t="s">
        <v>71</v>
      </c>
      <c r="J642" s="2" t="s">
        <v>57</v>
      </c>
      <c r="K642" s="2" t="s">
        <v>62</v>
      </c>
      <c r="L642" s="2">
        <v>1</v>
      </c>
    </row>
    <row r="643" spans="1:12" hidden="1" x14ac:dyDescent="0.25">
      <c r="A643" s="2">
        <v>1032064003</v>
      </c>
      <c r="B643" s="2" t="str">
        <f t="shared" ref="B643:B706" si="10">TEXT(A643,0)</f>
        <v>1032064003</v>
      </c>
      <c r="C643" s="2" t="s">
        <v>50</v>
      </c>
      <c r="D643" s="2" t="s">
        <v>206</v>
      </c>
      <c r="E643" s="2" t="s">
        <v>65</v>
      </c>
      <c r="F643" s="2" t="s">
        <v>100</v>
      </c>
      <c r="G643" s="2" t="s">
        <v>129</v>
      </c>
      <c r="H643" s="2" t="s">
        <v>70</v>
      </c>
      <c r="I643" s="2" t="s">
        <v>44</v>
      </c>
      <c r="J643" s="2" t="s">
        <v>57</v>
      </c>
      <c r="K643" s="2" t="s">
        <v>62</v>
      </c>
      <c r="L643" s="2">
        <v>6</v>
      </c>
    </row>
    <row r="644" spans="1:12" hidden="1" x14ac:dyDescent="0.25">
      <c r="A644" s="2">
        <v>1032064002</v>
      </c>
      <c r="B644" s="2" t="str">
        <f t="shared" si="10"/>
        <v>1032064002</v>
      </c>
      <c r="C644" s="2" t="s">
        <v>63</v>
      </c>
      <c r="D644" s="2" t="s">
        <v>59</v>
      </c>
      <c r="E644" s="2" t="s">
        <v>65</v>
      </c>
      <c r="F644" s="2" t="s">
        <v>100</v>
      </c>
      <c r="G644" s="2" t="s">
        <v>129</v>
      </c>
      <c r="H644" s="2" t="s">
        <v>70</v>
      </c>
      <c r="I644" s="2" t="s">
        <v>44</v>
      </c>
      <c r="J644" s="2" t="s">
        <v>57</v>
      </c>
      <c r="K644" s="2" t="s">
        <v>62</v>
      </c>
      <c r="L644" s="2">
        <v>6</v>
      </c>
    </row>
    <row r="645" spans="1:12" hidden="1" x14ac:dyDescent="0.25">
      <c r="A645" s="2">
        <v>1032144966</v>
      </c>
      <c r="B645" s="2" t="str">
        <f t="shared" si="10"/>
        <v>1032144966</v>
      </c>
      <c r="C645" s="2" t="s">
        <v>68</v>
      </c>
      <c r="D645" s="2" t="s">
        <v>162</v>
      </c>
      <c r="E645" s="2" t="s">
        <v>65</v>
      </c>
      <c r="F645" s="2" t="s">
        <v>60</v>
      </c>
      <c r="G645" s="2" t="s">
        <v>94</v>
      </c>
      <c r="H645" s="2" t="s">
        <v>95</v>
      </c>
      <c r="I645" s="2" t="s">
        <v>44</v>
      </c>
      <c r="J645" s="2" t="s">
        <v>57</v>
      </c>
      <c r="K645" s="2" t="s">
        <v>62</v>
      </c>
      <c r="L645" s="2">
        <v>1</v>
      </c>
    </row>
    <row r="646" spans="1:12" hidden="1" x14ac:dyDescent="0.25">
      <c r="A646" s="2">
        <v>1032154291</v>
      </c>
      <c r="B646" s="2" t="str">
        <f t="shared" si="10"/>
        <v>1032154291</v>
      </c>
      <c r="C646" s="2" t="s">
        <v>68</v>
      </c>
      <c r="D646" s="2" t="s">
        <v>153</v>
      </c>
      <c r="E646" s="2" t="s">
        <v>65</v>
      </c>
      <c r="F646" s="2" t="s">
        <v>88</v>
      </c>
      <c r="G646" s="2" t="s">
        <v>128</v>
      </c>
      <c r="H646" s="2" t="s">
        <v>55</v>
      </c>
      <c r="I646" s="2" t="s">
        <v>71</v>
      </c>
      <c r="J646" s="2" t="s">
        <v>57</v>
      </c>
      <c r="K646" s="2" t="s">
        <v>62</v>
      </c>
      <c r="L646" s="2">
        <v>1</v>
      </c>
    </row>
    <row r="647" spans="1:12" hidden="1" x14ac:dyDescent="0.25">
      <c r="A647" s="2">
        <v>1032120634</v>
      </c>
      <c r="B647" s="2" t="str">
        <f t="shared" si="10"/>
        <v>1032120634</v>
      </c>
      <c r="C647" s="2" t="s">
        <v>68</v>
      </c>
      <c r="D647" s="2" t="s">
        <v>59</v>
      </c>
      <c r="E647" s="2" t="s">
        <v>65</v>
      </c>
      <c r="F647" s="2" t="s">
        <v>75</v>
      </c>
      <c r="G647" s="2" t="s">
        <v>171</v>
      </c>
      <c r="H647" s="2" t="s">
        <v>55</v>
      </c>
      <c r="I647" s="2" t="s">
        <v>71</v>
      </c>
      <c r="J647" s="2" t="s">
        <v>57</v>
      </c>
      <c r="K647" s="2" t="s">
        <v>58</v>
      </c>
      <c r="L647" s="2">
        <v>4</v>
      </c>
    </row>
    <row r="648" spans="1:12" hidden="1" x14ac:dyDescent="0.25">
      <c r="A648" s="2">
        <v>1032042553</v>
      </c>
      <c r="B648" s="2" t="str">
        <f t="shared" si="10"/>
        <v>1032042553</v>
      </c>
      <c r="C648" s="2" t="s">
        <v>63</v>
      </c>
      <c r="D648" s="2" t="s">
        <v>59</v>
      </c>
      <c r="E648" s="2" t="s">
        <v>52</v>
      </c>
      <c r="F648" s="2" t="s">
        <v>100</v>
      </c>
      <c r="G648" s="2" t="s">
        <v>101</v>
      </c>
      <c r="H648" s="2" t="s">
        <v>70</v>
      </c>
      <c r="I648" s="2" t="s">
        <v>71</v>
      </c>
      <c r="J648" s="2" t="s">
        <v>57</v>
      </c>
      <c r="K648" s="2" t="s">
        <v>62</v>
      </c>
      <c r="L648" s="2">
        <v>1</v>
      </c>
    </row>
    <row r="649" spans="1:12" hidden="1" x14ac:dyDescent="0.25">
      <c r="A649" s="2">
        <v>1032117146</v>
      </c>
      <c r="B649" s="2" t="str">
        <f t="shared" si="10"/>
        <v>1032117146</v>
      </c>
      <c r="C649" s="2" t="s">
        <v>63</v>
      </c>
      <c r="D649" s="2" t="s">
        <v>199</v>
      </c>
      <c r="E649" s="2" t="s">
        <v>65</v>
      </c>
      <c r="F649" s="2" t="s">
        <v>60</v>
      </c>
      <c r="G649" s="2" t="s">
        <v>61</v>
      </c>
      <c r="H649" s="2" t="s">
        <v>55</v>
      </c>
      <c r="I649" s="2" t="s">
        <v>44</v>
      </c>
      <c r="J649" s="2" t="s">
        <v>57</v>
      </c>
      <c r="K649" s="2" t="s">
        <v>62</v>
      </c>
      <c r="L649" s="2">
        <v>1</v>
      </c>
    </row>
    <row r="650" spans="1:12" hidden="1" x14ac:dyDescent="0.25">
      <c r="A650" s="2">
        <v>1032117145</v>
      </c>
      <c r="B650" s="2" t="str">
        <f t="shared" si="10"/>
        <v>1032117145</v>
      </c>
      <c r="C650" s="2" t="s">
        <v>63</v>
      </c>
      <c r="D650" s="2" t="s">
        <v>199</v>
      </c>
      <c r="E650" s="2" t="s">
        <v>65</v>
      </c>
      <c r="F650" s="2" t="s">
        <v>60</v>
      </c>
      <c r="G650" s="2" t="s">
        <v>61</v>
      </c>
      <c r="H650" s="2" t="s">
        <v>55</v>
      </c>
      <c r="I650" s="2" t="s">
        <v>67</v>
      </c>
      <c r="J650" s="2" t="s">
        <v>57</v>
      </c>
      <c r="K650" s="2" t="s">
        <v>62</v>
      </c>
      <c r="L650" s="2">
        <v>1</v>
      </c>
    </row>
    <row r="651" spans="1:12" hidden="1" x14ac:dyDescent="0.25">
      <c r="A651" s="2">
        <v>1032024514</v>
      </c>
      <c r="B651" s="2" t="str">
        <f t="shared" si="10"/>
        <v>1032024514</v>
      </c>
      <c r="C651" s="2" t="s">
        <v>63</v>
      </c>
      <c r="D651" s="2" t="s">
        <v>133</v>
      </c>
      <c r="E651" s="2" t="s">
        <v>65</v>
      </c>
      <c r="F651" s="2" t="s">
        <v>100</v>
      </c>
      <c r="G651" s="2" t="s">
        <v>147</v>
      </c>
      <c r="H651" s="2" t="s">
        <v>55</v>
      </c>
      <c r="I651" s="2" t="s">
        <v>71</v>
      </c>
      <c r="J651" s="2" t="s">
        <v>57</v>
      </c>
      <c r="K651" s="2" t="s">
        <v>62</v>
      </c>
      <c r="L651" s="2">
        <v>1</v>
      </c>
    </row>
    <row r="652" spans="1:12" hidden="1" x14ac:dyDescent="0.25">
      <c r="A652" s="2">
        <v>1032075431</v>
      </c>
      <c r="B652" s="2" t="str">
        <f t="shared" si="10"/>
        <v>1032075431</v>
      </c>
      <c r="C652" s="2" t="s">
        <v>63</v>
      </c>
      <c r="D652" s="2" t="s">
        <v>142</v>
      </c>
      <c r="E652" s="2" t="s">
        <v>65</v>
      </c>
      <c r="F652" s="2" t="s">
        <v>60</v>
      </c>
      <c r="G652" s="2" t="s">
        <v>61</v>
      </c>
      <c r="H652" s="2" t="s">
        <v>55</v>
      </c>
      <c r="I652" s="2" t="s">
        <v>44</v>
      </c>
      <c r="J652" s="2" t="s">
        <v>57</v>
      </c>
      <c r="K652" s="2" t="s">
        <v>58</v>
      </c>
      <c r="L652" s="2">
        <v>2</v>
      </c>
    </row>
    <row r="653" spans="1:12" hidden="1" x14ac:dyDescent="0.25">
      <c r="A653" s="2">
        <v>1030995302</v>
      </c>
      <c r="B653" s="2" t="str">
        <f t="shared" si="10"/>
        <v>1030995302</v>
      </c>
      <c r="C653" s="2" t="s">
        <v>50</v>
      </c>
      <c r="D653" s="2" t="s">
        <v>142</v>
      </c>
      <c r="E653" s="2" t="s">
        <v>52</v>
      </c>
      <c r="F653" s="2" t="s">
        <v>88</v>
      </c>
      <c r="G653" s="2" t="s">
        <v>197</v>
      </c>
      <c r="H653" s="2" t="s">
        <v>55</v>
      </c>
      <c r="I653" s="2" t="s">
        <v>71</v>
      </c>
      <c r="J653" s="2" t="s">
        <v>57</v>
      </c>
      <c r="K653" s="2" t="s">
        <v>58</v>
      </c>
      <c r="L653" s="2">
        <v>4</v>
      </c>
    </row>
    <row r="654" spans="1:12" hidden="1" x14ac:dyDescent="0.25">
      <c r="A654" s="2">
        <v>1032124934</v>
      </c>
      <c r="B654" s="2" t="str">
        <f t="shared" si="10"/>
        <v>1032124934</v>
      </c>
      <c r="C654" s="2" t="s">
        <v>68</v>
      </c>
      <c r="D654" s="2" t="s">
        <v>133</v>
      </c>
      <c r="E654" s="2" t="s">
        <v>65</v>
      </c>
      <c r="F654" s="2" t="s">
        <v>88</v>
      </c>
      <c r="G654" s="2" t="s">
        <v>115</v>
      </c>
      <c r="H654" s="2" t="s">
        <v>55</v>
      </c>
      <c r="I654" s="2" t="s">
        <v>71</v>
      </c>
      <c r="J654" s="2" t="s">
        <v>57</v>
      </c>
      <c r="K654" s="2" t="s">
        <v>58</v>
      </c>
      <c r="L654" s="2">
        <v>2</v>
      </c>
    </row>
    <row r="655" spans="1:12" hidden="1" x14ac:dyDescent="0.25">
      <c r="A655" s="2">
        <v>1032075580</v>
      </c>
      <c r="B655" s="2" t="str">
        <f t="shared" si="10"/>
        <v>1032075580</v>
      </c>
      <c r="C655" s="2" t="s">
        <v>63</v>
      </c>
      <c r="D655" s="2" t="s">
        <v>142</v>
      </c>
      <c r="E655" s="2" t="s">
        <v>52</v>
      </c>
      <c r="F655" s="2" t="s">
        <v>60</v>
      </c>
      <c r="G655" s="2" t="s">
        <v>61</v>
      </c>
      <c r="H655" s="2" t="s">
        <v>55</v>
      </c>
      <c r="I655" s="2" t="s">
        <v>44</v>
      </c>
      <c r="J655" s="2" t="s">
        <v>57</v>
      </c>
      <c r="K655" s="2" t="s">
        <v>62</v>
      </c>
      <c r="L655" s="2">
        <v>4</v>
      </c>
    </row>
    <row r="656" spans="1:12" hidden="1" x14ac:dyDescent="0.25">
      <c r="A656" s="2">
        <v>1032105886</v>
      </c>
      <c r="B656" s="2" t="str">
        <f t="shared" si="10"/>
        <v>1032105886</v>
      </c>
      <c r="C656" s="2" t="s">
        <v>68</v>
      </c>
      <c r="D656" s="2" t="s">
        <v>133</v>
      </c>
      <c r="E656" s="2" t="s">
        <v>65</v>
      </c>
      <c r="F656" s="2" t="s">
        <v>60</v>
      </c>
      <c r="G656" s="2" t="s">
        <v>61</v>
      </c>
      <c r="H656" s="2" t="s">
        <v>55</v>
      </c>
      <c r="I656" s="2" t="s">
        <v>44</v>
      </c>
      <c r="J656" s="2" t="s">
        <v>57</v>
      </c>
      <c r="K656" s="2" t="s">
        <v>58</v>
      </c>
      <c r="L656" s="2">
        <v>5</v>
      </c>
    </row>
    <row r="657" spans="1:12" hidden="1" x14ac:dyDescent="0.25">
      <c r="A657" s="2">
        <v>1032117262</v>
      </c>
      <c r="B657" s="2" t="str">
        <f t="shared" si="10"/>
        <v>1032117262</v>
      </c>
      <c r="C657" s="2" t="s">
        <v>68</v>
      </c>
      <c r="D657" s="2" t="s">
        <v>207</v>
      </c>
      <c r="E657" s="2" t="s">
        <v>65</v>
      </c>
      <c r="F657" s="2" t="s">
        <v>88</v>
      </c>
      <c r="G657" s="2" t="s">
        <v>128</v>
      </c>
      <c r="H657" s="2" t="s">
        <v>55</v>
      </c>
      <c r="I657" s="2" t="s">
        <v>71</v>
      </c>
      <c r="J657" s="2" t="s">
        <v>57</v>
      </c>
      <c r="K657" s="2" t="s">
        <v>58</v>
      </c>
      <c r="L657" s="2">
        <v>3</v>
      </c>
    </row>
    <row r="658" spans="1:12" hidden="1" x14ac:dyDescent="0.25">
      <c r="A658" s="2">
        <v>1032135199</v>
      </c>
      <c r="B658" s="2" t="str">
        <f t="shared" si="10"/>
        <v>1032135199</v>
      </c>
      <c r="C658" s="2" t="s">
        <v>68</v>
      </c>
      <c r="D658" s="2" t="s">
        <v>207</v>
      </c>
      <c r="E658" s="2" t="s">
        <v>65</v>
      </c>
      <c r="F658" s="2" t="s">
        <v>82</v>
      </c>
      <c r="G658" s="2" t="s">
        <v>86</v>
      </c>
      <c r="H658" s="2" t="s">
        <v>55</v>
      </c>
      <c r="I658" s="2" t="s">
        <v>71</v>
      </c>
      <c r="J658" s="2" t="s">
        <v>57</v>
      </c>
      <c r="K658" s="2" t="s">
        <v>58</v>
      </c>
      <c r="L658" s="2">
        <v>2</v>
      </c>
    </row>
    <row r="659" spans="1:12" hidden="1" x14ac:dyDescent="0.25">
      <c r="A659" s="2">
        <v>1032105480</v>
      </c>
      <c r="B659" s="2" t="str">
        <f t="shared" si="10"/>
        <v>1032105480</v>
      </c>
      <c r="C659" s="2" t="s">
        <v>63</v>
      </c>
      <c r="D659" s="2" t="s">
        <v>207</v>
      </c>
      <c r="E659" s="2" t="s">
        <v>65</v>
      </c>
      <c r="F659" s="2" t="s">
        <v>92</v>
      </c>
      <c r="G659" s="2" t="s">
        <v>93</v>
      </c>
      <c r="H659" s="2" t="s">
        <v>55</v>
      </c>
      <c r="I659" s="2" t="s">
        <v>71</v>
      </c>
      <c r="J659" s="2" t="s">
        <v>57</v>
      </c>
      <c r="K659" s="2" t="s">
        <v>58</v>
      </c>
      <c r="L659" s="2">
        <v>1</v>
      </c>
    </row>
    <row r="660" spans="1:12" hidden="1" x14ac:dyDescent="0.25">
      <c r="A660" s="2">
        <v>1032085305</v>
      </c>
      <c r="B660" s="2" t="str">
        <f t="shared" si="10"/>
        <v>1032085305</v>
      </c>
      <c r="C660" s="2" t="s">
        <v>63</v>
      </c>
      <c r="D660" s="2" t="s">
        <v>142</v>
      </c>
      <c r="E660" s="2" t="s">
        <v>65</v>
      </c>
      <c r="F660" s="2" t="s">
        <v>60</v>
      </c>
      <c r="G660" s="2" t="s">
        <v>61</v>
      </c>
      <c r="H660" s="2" t="s">
        <v>55</v>
      </c>
      <c r="I660" s="2" t="s">
        <v>44</v>
      </c>
      <c r="J660" s="2" t="s">
        <v>57</v>
      </c>
      <c r="K660" s="2" t="s">
        <v>58</v>
      </c>
      <c r="L660" s="2">
        <v>2</v>
      </c>
    </row>
    <row r="661" spans="1:12" hidden="1" x14ac:dyDescent="0.25">
      <c r="A661" s="2">
        <v>1032085487</v>
      </c>
      <c r="B661" s="2" t="str">
        <f t="shared" si="10"/>
        <v>1032085487</v>
      </c>
      <c r="C661" s="2" t="s">
        <v>50</v>
      </c>
      <c r="D661" s="2" t="s">
        <v>188</v>
      </c>
      <c r="E661" s="2" t="s">
        <v>52</v>
      </c>
      <c r="F661" s="2" t="s">
        <v>100</v>
      </c>
      <c r="G661" s="2" t="s">
        <v>147</v>
      </c>
      <c r="H661" s="2" t="s">
        <v>55</v>
      </c>
      <c r="I661" s="2" t="s">
        <v>56</v>
      </c>
      <c r="J661" s="2" t="s">
        <v>57</v>
      </c>
      <c r="K661" s="2" t="s">
        <v>58</v>
      </c>
      <c r="L661" s="2">
        <v>2</v>
      </c>
    </row>
    <row r="662" spans="1:12" hidden="1" x14ac:dyDescent="0.25">
      <c r="A662" s="2">
        <v>1032064191</v>
      </c>
      <c r="B662" s="2" t="str">
        <f t="shared" si="10"/>
        <v>1032064191</v>
      </c>
      <c r="C662" s="2" t="s">
        <v>50</v>
      </c>
      <c r="D662" s="2" t="s">
        <v>136</v>
      </c>
      <c r="E662" s="2" t="s">
        <v>52</v>
      </c>
      <c r="F662" s="2" t="s">
        <v>53</v>
      </c>
      <c r="G662" s="2" t="s">
        <v>69</v>
      </c>
      <c r="H662" s="2" t="s">
        <v>55</v>
      </c>
      <c r="I662" s="2" t="s">
        <v>67</v>
      </c>
      <c r="J662" s="2" t="s">
        <v>57</v>
      </c>
      <c r="K662" s="2" t="s">
        <v>62</v>
      </c>
      <c r="L662" s="2">
        <v>1</v>
      </c>
    </row>
    <row r="663" spans="1:12" hidden="1" x14ac:dyDescent="0.25">
      <c r="A663" s="2">
        <v>1032115599</v>
      </c>
      <c r="B663" s="2" t="str">
        <f t="shared" si="10"/>
        <v>1032115599</v>
      </c>
      <c r="C663" s="2" t="s">
        <v>63</v>
      </c>
      <c r="D663" s="2" t="s">
        <v>142</v>
      </c>
      <c r="E663" s="2" t="s">
        <v>65</v>
      </c>
      <c r="F663" s="2" t="s">
        <v>100</v>
      </c>
      <c r="G663" s="2" t="s">
        <v>147</v>
      </c>
      <c r="H663" s="2" t="s">
        <v>55</v>
      </c>
      <c r="I663" s="2" t="s">
        <v>67</v>
      </c>
      <c r="J663" s="2" t="s">
        <v>57</v>
      </c>
      <c r="K663" s="2" t="s">
        <v>58</v>
      </c>
      <c r="L663" s="2">
        <v>1</v>
      </c>
    </row>
    <row r="664" spans="1:12" hidden="1" x14ac:dyDescent="0.25">
      <c r="A664" s="2">
        <v>1032015191</v>
      </c>
      <c r="B664" s="2" t="str">
        <f t="shared" si="10"/>
        <v>1032015191</v>
      </c>
      <c r="C664" s="2" t="s">
        <v>50</v>
      </c>
      <c r="D664" s="2" t="s">
        <v>142</v>
      </c>
      <c r="E664" s="2" t="s">
        <v>52</v>
      </c>
      <c r="F664" s="2" t="s">
        <v>53</v>
      </c>
      <c r="G664" s="2" t="s">
        <v>54</v>
      </c>
      <c r="H664" s="2" t="s">
        <v>55</v>
      </c>
      <c r="I664" s="2" t="s">
        <v>56</v>
      </c>
      <c r="J664" s="2" t="s">
        <v>57</v>
      </c>
      <c r="K664" s="2" t="s">
        <v>58</v>
      </c>
      <c r="L664" s="2">
        <v>2</v>
      </c>
    </row>
    <row r="665" spans="1:12" hidden="1" x14ac:dyDescent="0.25">
      <c r="A665" s="2">
        <v>1032065442</v>
      </c>
      <c r="B665" s="2" t="str">
        <f t="shared" si="10"/>
        <v>1032065442</v>
      </c>
      <c r="C665" s="2" t="s">
        <v>50</v>
      </c>
      <c r="D665" s="2" t="s">
        <v>142</v>
      </c>
      <c r="E665" s="2" t="s">
        <v>65</v>
      </c>
      <c r="F665" s="2" t="s">
        <v>100</v>
      </c>
      <c r="G665" s="2" t="s">
        <v>129</v>
      </c>
      <c r="H665" s="2" t="s">
        <v>55</v>
      </c>
      <c r="I665" s="2" t="s">
        <v>44</v>
      </c>
      <c r="J665" s="2" t="s">
        <v>57</v>
      </c>
      <c r="K665" s="2" t="s">
        <v>58</v>
      </c>
      <c r="L665" s="2">
        <v>5</v>
      </c>
    </row>
    <row r="666" spans="1:12" hidden="1" x14ac:dyDescent="0.25">
      <c r="A666" s="2">
        <v>1032044079</v>
      </c>
      <c r="B666" s="2" t="str">
        <f t="shared" si="10"/>
        <v>1032044079</v>
      </c>
      <c r="C666" s="2" t="s">
        <v>50</v>
      </c>
      <c r="D666" s="2" t="s">
        <v>77</v>
      </c>
      <c r="E666" s="2" t="s">
        <v>65</v>
      </c>
      <c r="F666" s="2" t="s">
        <v>60</v>
      </c>
      <c r="G666" s="2" t="s">
        <v>61</v>
      </c>
      <c r="H666" s="2" t="s">
        <v>55</v>
      </c>
      <c r="I666" s="2" t="s">
        <v>44</v>
      </c>
      <c r="J666" s="2" t="s">
        <v>57</v>
      </c>
      <c r="K666" s="2" t="s">
        <v>62</v>
      </c>
      <c r="L666" s="2">
        <v>6</v>
      </c>
    </row>
    <row r="667" spans="1:12" hidden="1" x14ac:dyDescent="0.25">
      <c r="A667" s="2">
        <v>1030992026</v>
      </c>
      <c r="B667" s="2" t="str">
        <f t="shared" si="10"/>
        <v>1030992026</v>
      </c>
      <c r="C667" s="2" t="s">
        <v>50</v>
      </c>
      <c r="D667" s="2" t="s">
        <v>59</v>
      </c>
      <c r="E667" s="2" t="s">
        <v>52</v>
      </c>
      <c r="F667" s="2" t="s">
        <v>123</v>
      </c>
      <c r="G667" s="2" t="s">
        <v>69</v>
      </c>
      <c r="H667" s="2" t="s">
        <v>55</v>
      </c>
      <c r="I667" s="2" t="s">
        <v>71</v>
      </c>
      <c r="J667" s="2" t="s">
        <v>57</v>
      </c>
      <c r="K667" s="2" t="s">
        <v>58</v>
      </c>
      <c r="L667" s="2">
        <v>4</v>
      </c>
    </row>
    <row r="668" spans="1:12" hidden="1" x14ac:dyDescent="0.25">
      <c r="A668" s="2">
        <v>1030984325</v>
      </c>
      <c r="B668" s="2" t="str">
        <f t="shared" si="10"/>
        <v>1030984325</v>
      </c>
      <c r="C668" s="2" t="s">
        <v>50</v>
      </c>
      <c r="D668" s="2" t="s">
        <v>142</v>
      </c>
      <c r="E668" s="2" t="s">
        <v>52</v>
      </c>
      <c r="F668" s="2" t="s">
        <v>88</v>
      </c>
      <c r="G668" s="2" t="s">
        <v>181</v>
      </c>
      <c r="H668" s="2" t="s">
        <v>55</v>
      </c>
      <c r="I668" s="2" t="s">
        <v>56</v>
      </c>
      <c r="J668" s="2" t="s">
        <v>57</v>
      </c>
      <c r="K668" s="2" t="s">
        <v>62</v>
      </c>
      <c r="L668" s="2">
        <v>2</v>
      </c>
    </row>
    <row r="669" spans="1:12" hidden="1" x14ac:dyDescent="0.25">
      <c r="A669" s="2">
        <v>1032055289</v>
      </c>
      <c r="B669" s="2" t="str">
        <f t="shared" si="10"/>
        <v>1032055289</v>
      </c>
      <c r="C669" s="2" t="s">
        <v>50</v>
      </c>
      <c r="D669" s="2" t="s">
        <v>142</v>
      </c>
      <c r="E669" s="2" t="s">
        <v>65</v>
      </c>
      <c r="F669" s="2" t="s">
        <v>79</v>
      </c>
      <c r="G669" s="2" t="s">
        <v>96</v>
      </c>
      <c r="H669" s="2" t="s">
        <v>55</v>
      </c>
      <c r="I669" s="2" t="s">
        <v>56</v>
      </c>
      <c r="J669" s="2" t="s">
        <v>57</v>
      </c>
      <c r="K669" s="2" t="s">
        <v>58</v>
      </c>
      <c r="L669" s="2">
        <v>2</v>
      </c>
    </row>
    <row r="670" spans="1:12" hidden="1" x14ac:dyDescent="0.25">
      <c r="A670" s="2">
        <v>1032135380</v>
      </c>
      <c r="B670" s="2" t="str">
        <f t="shared" si="10"/>
        <v>1032135380</v>
      </c>
      <c r="C670" s="2" t="s">
        <v>63</v>
      </c>
      <c r="D670" s="2" t="s">
        <v>166</v>
      </c>
      <c r="E670" s="2" t="s">
        <v>65</v>
      </c>
      <c r="F670" s="2" t="s">
        <v>100</v>
      </c>
      <c r="G670" s="2" t="s">
        <v>147</v>
      </c>
      <c r="H670" s="2" t="s">
        <v>55</v>
      </c>
      <c r="I670" s="2" t="s">
        <v>71</v>
      </c>
      <c r="J670" s="2" t="s">
        <v>57</v>
      </c>
      <c r="K670" s="2" t="s">
        <v>58</v>
      </c>
      <c r="L670" s="2">
        <v>1</v>
      </c>
    </row>
    <row r="671" spans="1:12" hidden="1" x14ac:dyDescent="0.25">
      <c r="A671" s="2">
        <v>1030975099</v>
      </c>
      <c r="B671" s="2" t="str">
        <f t="shared" si="10"/>
        <v>1030975099</v>
      </c>
      <c r="C671" s="2" t="s">
        <v>50</v>
      </c>
      <c r="D671" s="2" t="s">
        <v>144</v>
      </c>
      <c r="E671" s="2" t="s">
        <v>52</v>
      </c>
      <c r="F671" s="2" t="s">
        <v>100</v>
      </c>
      <c r="G671" s="2" t="s">
        <v>147</v>
      </c>
      <c r="H671" s="2" t="s">
        <v>55</v>
      </c>
      <c r="I671" s="2" t="s">
        <v>56</v>
      </c>
      <c r="J671" s="2" t="s">
        <v>57</v>
      </c>
      <c r="K671" s="2" t="s">
        <v>58</v>
      </c>
      <c r="L671" s="2">
        <v>2</v>
      </c>
    </row>
    <row r="672" spans="1:12" hidden="1" x14ac:dyDescent="0.25">
      <c r="A672" s="2">
        <v>1032075290</v>
      </c>
      <c r="B672" s="2" t="str">
        <f t="shared" si="10"/>
        <v>1032075290</v>
      </c>
      <c r="C672" s="2" t="s">
        <v>50</v>
      </c>
      <c r="D672" s="2" t="s">
        <v>59</v>
      </c>
      <c r="E672" s="2" t="s">
        <v>52</v>
      </c>
      <c r="F672" s="2" t="s">
        <v>53</v>
      </c>
      <c r="G672" s="2" t="s">
        <v>69</v>
      </c>
      <c r="H672" s="2" t="s">
        <v>55</v>
      </c>
      <c r="I672" s="2" t="s">
        <v>71</v>
      </c>
      <c r="J672" s="2" t="s">
        <v>57</v>
      </c>
      <c r="K672" s="2" t="s">
        <v>58</v>
      </c>
      <c r="L672" s="2">
        <v>4</v>
      </c>
    </row>
    <row r="673" spans="1:12" hidden="1" x14ac:dyDescent="0.25">
      <c r="A673" s="2">
        <v>1032075394</v>
      </c>
      <c r="B673" s="2" t="str">
        <f t="shared" si="10"/>
        <v>1032075394</v>
      </c>
      <c r="C673" s="2" t="s">
        <v>63</v>
      </c>
      <c r="D673" s="2" t="s">
        <v>134</v>
      </c>
      <c r="E673" s="2" t="s">
        <v>65</v>
      </c>
      <c r="F673" s="2" t="s">
        <v>60</v>
      </c>
      <c r="G673" s="2" t="s">
        <v>94</v>
      </c>
      <c r="H673" s="2" t="s">
        <v>55</v>
      </c>
      <c r="I673" s="2" t="s">
        <v>44</v>
      </c>
      <c r="J673" s="2" t="s">
        <v>57</v>
      </c>
      <c r="K673" s="2" t="s">
        <v>62</v>
      </c>
      <c r="L673" s="2">
        <v>2</v>
      </c>
    </row>
    <row r="674" spans="1:12" hidden="1" x14ac:dyDescent="0.25">
      <c r="A674" s="2">
        <v>1032085584</v>
      </c>
      <c r="B674" s="2" t="str">
        <f t="shared" si="10"/>
        <v>1032085584</v>
      </c>
      <c r="C674" s="2" t="s">
        <v>63</v>
      </c>
      <c r="D674" s="2" t="s">
        <v>144</v>
      </c>
      <c r="E674" s="2" t="s">
        <v>52</v>
      </c>
      <c r="F674" s="2" t="s">
        <v>60</v>
      </c>
      <c r="G674" s="2" t="s">
        <v>61</v>
      </c>
      <c r="H674" s="2" t="s">
        <v>55</v>
      </c>
      <c r="I674" s="2" t="s">
        <v>44</v>
      </c>
      <c r="J674" s="2" t="s">
        <v>57</v>
      </c>
      <c r="K674" s="2" t="s">
        <v>58</v>
      </c>
      <c r="L674" s="2">
        <v>2</v>
      </c>
    </row>
    <row r="675" spans="1:12" hidden="1" x14ac:dyDescent="0.25">
      <c r="A675" s="2">
        <v>1032075507</v>
      </c>
      <c r="B675" s="2" t="str">
        <f t="shared" si="10"/>
        <v>1032075507</v>
      </c>
      <c r="C675" s="2" t="s">
        <v>63</v>
      </c>
      <c r="D675" s="2" t="s">
        <v>142</v>
      </c>
      <c r="E675" s="2" t="s">
        <v>65</v>
      </c>
      <c r="F675" s="2" t="s">
        <v>60</v>
      </c>
      <c r="G675" s="2" t="s">
        <v>61</v>
      </c>
      <c r="H675" s="2" t="s">
        <v>55</v>
      </c>
      <c r="I675" s="2" t="s">
        <v>44</v>
      </c>
      <c r="J675" s="2" t="s">
        <v>57</v>
      </c>
      <c r="K675" s="2" t="s">
        <v>58</v>
      </c>
      <c r="L675" s="2">
        <v>1</v>
      </c>
    </row>
    <row r="676" spans="1:12" hidden="1" x14ac:dyDescent="0.25">
      <c r="A676" s="2">
        <v>1032145260</v>
      </c>
      <c r="B676" s="2" t="str">
        <f t="shared" si="10"/>
        <v>1032145260</v>
      </c>
      <c r="C676" s="2" t="s">
        <v>68</v>
      </c>
      <c r="D676" s="2" t="s">
        <v>144</v>
      </c>
      <c r="E676" s="2" t="s">
        <v>52</v>
      </c>
      <c r="F676" s="2" t="s">
        <v>100</v>
      </c>
      <c r="G676" s="2" t="s">
        <v>101</v>
      </c>
      <c r="H676" s="2" t="s">
        <v>55</v>
      </c>
      <c r="I676" s="2" t="s">
        <v>71</v>
      </c>
      <c r="J676" s="2" t="s">
        <v>57</v>
      </c>
      <c r="K676" s="2" t="s">
        <v>58</v>
      </c>
      <c r="L676" s="2">
        <v>2</v>
      </c>
    </row>
    <row r="677" spans="1:12" hidden="1" x14ac:dyDescent="0.25">
      <c r="A677" s="2">
        <v>1032075341</v>
      </c>
      <c r="B677" s="2" t="str">
        <f t="shared" si="10"/>
        <v>1032075341</v>
      </c>
      <c r="C677" s="2" t="s">
        <v>63</v>
      </c>
      <c r="D677" s="2" t="s">
        <v>133</v>
      </c>
      <c r="E677" s="2" t="s">
        <v>65</v>
      </c>
      <c r="F677" s="2" t="s">
        <v>60</v>
      </c>
      <c r="G677" s="2" t="s">
        <v>66</v>
      </c>
      <c r="H677" s="2" t="s">
        <v>55</v>
      </c>
      <c r="I677" s="2" t="s">
        <v>44</v>
      </c>
      <c r="J677" s="2" t="s">
        <v>57</v>
      </c>
      <c r="K677" s="2" t="s">
        <v>58</v>
      </c>
      <c r="L677" s="2">
        <v>2</v>
      </c>
    </row>
    <row r="678" spans="1:12" hidden="1" x14ac:dyDescent="0.25">
      <c r="A678" s="2">
        <v>1032105834</v>
      </c>
      <c r="B678" s="2" t="str">
        <f t="shared" si="10"/>
        <v>1032105834</v>
      </c>
      <c r="C678" s="2" t="s">
        <v>68</v>
      </c>
      <c r="D678" s="2" t="s">
        <v>142</v>
      </c>
      <c r="E678" s="2" t="s">
        <v>65</v>
      </c>
      <c r="F678" s="2" t="s">
        <v>60</v>
      </c>
      <c r="G678" s="2" t="s">
        <v>61</v>
      </c>
      <c r="H678" s="2" t="s">
        <v>55</v>
      </c>
      <c r="I678" s="2" t="s">
        <v>44</v>
      </c>
      <c r="J678" s="2" t="s">
        <v>57</v>
      </c>
      <c r="K678" s="2" t="s">
        <v>58</v>
      </c>
      <c r="L678" s="2">
        <v>5</v>
      </c>
    </row>
    <row r="679" spans="1:12" hidden="1" x14ac:dyDescent="0.25">
      <c r="A679" s="2">
        <v>1032084565</v>
      </c>
      <c r="B679" s="2" t="str">
        <f t="shared" si="10"/>
        <v>1032084565</v>
      </c>
      <c r="C679" s="2" t="s">
        <v>50</v>
      </c>
      <c r="D679" s="2" t="s">
        <v>116</v>
      </c>
      <c r="E679" s="2" t="s">
        <v>65</v>
      </c>
      <c r="F679" s="2" t="s">
        <v>79</v>
      </c>
      <c r="G679" s="2" t="s">
        <v>80</v>
      </c>
      <c r="H679" s="2" t="s">
        <v>55</v>
      </c>
      <c r="I679" s="2" t="s">
        <v>71</v>
      </c>
      <c r="J679" s="2" t="s">
        <v>57</v>
      </c>
      <c r="K679" s="2" t="s">
        <v>62</v>
      </c>
      <c r="L679" s="2">
        <v>4</v>
      </c>
    </row>
    <row r="680" spans="1:12" hidden="1" x14ac:dyDescent="0.25">
      <c r="A680" s="2">
        <v>1032124644</v>
      </c>
      <c r="B680" s="2" t="str">
        <f t="shared" si="10"/>
        <v>1032124644</v>
      </c>
      <c r="C680" s="2" t="s">
        <v>63</v>
      </c>
      <c r="D680" s="2" t="s">
        <v>153</v>
      </c>
      <c r="E680" s="2" t="s">
        <v>52</v>
      </c>
      <c r="F680" s="2" t="s">
        <v>60</v>
      </c>
      <c r="G680" s="2" t="s">
        <v>61</v>
      </c>
      <c r="H680" s="2" t="s">
        <v>55</v>
      </c>
      <c r="I680" s="2" t="s">
        <v>44</v>
      </c>
      <c r="J680" s="2" t="s">
        <v>57</v>
      </c>
      <c r="K680" s="2" t="s">
        <v>62</v>
      </c>
      <c r="L680" s="2">
        <v>4</v>
      </c>
    </row>
    <row r="681" spans="1:12" hidden="1" x14ac:dyDescent="0.25">
      <c r="A681" s="2">
        <v>1030991289</v>
      </c>
      <c r="B681" s="2" t="str">
        <f t="shared" si="10"/>
        <v>1030991289</v>
      </c>
      <c r="C681" s="2" t="s">
        <v>50</v>
      </c>
      <c r="D681" s="2" t="s">
        <v>59</v>
      </c>
      <c r="E681" s="2" t="s">
        <v>52</v>
      </c>
      <c r="F681" s="2" t="s">
        <v>53</v>
      </c>
      <c r="G681" s="2" t="s">
        <v>69</v>
      </c>
      <c r="H681" s="2" t="s">
        <v>55</v>
      </c>
      <c r="I681" s="2" t="s">
        <v>56</v>
      </c>
      <c r="J681" s="2" t="s">
        <v>57</v>
      </c>
      <c r="K681" s="2" t="s">
        <v>58</v>
      </c>
      <c r="L681" s="2">
        <v>2</v>
      </c>
    </row>
    <row r="682" spans="1:12" hidden="1" x14ac:dyDescent="0.25">
      <c r="A682" s="2">
        <v>1032090306</v>
      </c>
      <c r="B682" s="2" t="str">
        <f t="shared" si="10"/>
        <v>1032090306</v>
      </c>
      <c r="C682" s="2" t="s">
        <v>63</v>
      </c>
      <c r="D682" s="2" t="s">
        <v>59</v>
      </c>
      <c r="E682" s="2" t="s">
        <v>65</v>
      </c>
      <c r="F682" s="2" t="s">
        <v>82</v>
      </c>
      <c r="G682" s="2" t="s">
        <v>86</v>
      </c>
      <c r="H682" s="2" t="s">
        <v>55</v>
      </c>
      <c r="I682" s="2" t="s">
        <v>158</v>
      </c>
      <c r="J682" s="2" t="s">
        <v>57</v>
      </c>
      <c r="K682" s="2" t="s">
        <v>62</v>
      </c>
      <c r="L682" s="2">
        <v>1</v>
      </c>
    </row>
    <row r="683" spans="1:12" hidden="1" x14ac:dyDescent="0.25">
      <c r="A683" s="2">
        <v>1032102593</v>
      </c>
      <c r="B683" s="2" t="str">
        <f t="shared" si="10"/>
        <v>1032102593</v>
      </c>
      <c r="C683" s="2" t="s">
        <v>63</v>
      </c>
      <c r="D683" s="2" t="s">
        <v>59</v>
      </c>
      <c r="E683" s="2" t="s">
        <v>65</v>
      </c>
      <c r="F683" s="2" t="s">
        <v>100</v>
      </c>
      <c r="G683" s="2" t="s">
        <v>147</v>
      </c>
      <c r="H683" s="2" t="s">
        <v>55</v>
      </c>
      <c r="I683" s="2" t="s">
        <v>71</v>
      </c>
      <c r="J683" s="2" t="s">
        <v>57</v>
      </c>
      <c r="K683" s="2" t="s">
        <v>62</v>
      </c>
      <c r="L683" s="2">
        <v>2</v>
      </c>
    </row>
    <row r="684" spans="1:12" hidden="1" x14ac:dyDescent="0.25">
      <c r="A684" s="2">
        <v>1032034454</v>
      </c>
      <c r="B684" s="2" t="str">
        <f t="shared" si="10"/>
        <v>1032034454</v>
      </c>
      <c r="C684" s="2" t="s">
        <v>50</v>
      </c>
      <c r="D684" s="2" t="s">
        <v>165</v>
      </c>
      <c r="E684" s="2" t="s">
        <v>65</v>
      </c>
      <c r="F684" s="2" t="s">
        <v>60</v>
      </c>
      <c r="G684" s="2" t="s">
        <v>61</v>
      </c>
      <c r="H684" s="2" t="s">
        <v>55</v>
      </c>
      <c r="I684" s="2" t="s">
        <v>44</v>
      </c>
      <c r="J684" s="2" t="s">
        <v>57</v>
      </c>
      <c r="K684" s="2" t="s">
        <v>62</v>
      </c>
      <c r="L684" s="2">
        <v>6</v>
      </c>
    </row>
    <row r="685" spans="1:12" hidden="1" x14ac:dyDescent="0.25">
      <c r="A685" s="2">
        <v>1032080041</v>
      </c>
      <c r="B685" s="2" t="str">
        <f t="shared" si="10"/>
        <v>1032080041</v>
      </c>
      <c r="C685" s="2" t="s">
        <v>63</v>
      </c>
      <c r="D685" s="2" t="s">
        <v>59</v>
      </c>
      <c r="E685" s="2" t="s">
        <v>65</v>
      </c>
      <c r="F685" s="2" t="s">
        <v>100</v>
      </c>
      <c r="G685" s="2" t="s">
        <v>101</v>
      </c>
      <c r="H685" s="2" t="s">
        <v>55</v>
      </c>
      <c r="I685" s="2" t="s">
        <v>71</v>
      </c>
      <c r="J685" s="2" t="s">
        <v>57</v>
      </c>
      <c r="K685" s="2" t="s">
        <v>62</v>
      </c>
      <c r="L685" s="2">
        <v>3</v>
      </c>
    </row>
    <row r="686" spans="1:12" hidden="1" x14ac:dyDescent="0.25">
      <c r="A686" s="2">
        <v>1032003954</v>
      </c>
      <c r="B686" s="2" t="str">
        <f t="shared" si="10"/>
        <v>1032003954</v>
      </c>
      <c r="C686" s="2" t="s">
        <v>63</v>
      </c>
      <c r="D686" s="2" t="s">
        <v>59</v>
      </c>
      <c r="E686" s="2" t="s">
        <v>52</v>
      </c>
      <c r="F686" s="2" t="s">
        <v>73</v>
      </c>
      <c r="G686" s="2" t="s">
        <v>74</v>
      </c>
      <c r="H686" s="2" t="s">
        <v>70</v>
      </c>
      <c r="I686" s="2" t="s">
        <v>44</v>
      </c>
      <c r="J686" s="2" t="s">
        <v>57</v>
      </c>
      <c r="K686" s="2" t="s">
        <v>62</v>
      </c>
      <c r="L686" s="2">
        <v>5</v>
      </c>
    </row>
    <row r="687" spans="1:12" hidden="1" x14ac:dyDescent="0.25">
      <c r="A687" s="2">
        <v>1032132624</v>
      </c>
      <c r="B687" s="2" t="str">
        <f t="shared" si="10"/>
        <v>1032132624</v>
      </c>
      <c r="C687" s="2" t="s">
        <v>63</v>
      </c>
      <c r="D687" s="2" t="s">
        <v>59</v>
      </c>
      <c r="E687" s="2" t="s">
        <v>52</v>
      </c>
      <c r="F687" s="2" t="s">
        <v>53</v>
      </c>
      <c r="G687" s="2" t="s">
        <v>69</v>
      </c>
      <c r="H687" s="2" t="s">
        <v>70</v>
      </c>
      <c r="I687" s="2" t="s">
        <v>71</v>
      </c>
      <c r="J687" s="2" t="s">
        <v>57</v>
      </c>
      <c r="K687" s="2" t="s">
        <v>62</v>
      </c>
      <c r="L687" s="2">
        <v>1</v>
      </c>
    </row>
    <row r="688" spans="1:12" hidden="1" x14ac:dyDescent="0.25">
      <c r="A688" s="2">
        <v>1032117116</v>
      </c>
      <c r="B688" s="2" t="str">
        <f t="shared" si="10"/>
        <v>1032117116</v>
      </c>
      <c r="C688" s="2" t="s">
        <v>63</v>
      </c>
      <c r="D688" s="2" t="s">
        <v>134</v>
      </c>
      <c r="E688" s="2" t="s">
        <v>65</v>
      </c>
      <c r="F688" s="2" t="s">
        <v>92</v>
      </c>
      <c r="G688" s="2" t="s">
        <v>93</v>
      </c>
      <c r="H688" s="2" t="s">
        <v>55</v>
      </c>
      <c r="I688" s="2" t="s">
        <v>67</v>
      </c>
      <c r="J688" s="2" t="s">
        <v>57</v>
      </c>
      <c r="K688" s="2" t="s">
        <v>58</v>
      </c>
      <c r="L688" s="2">
        <v>1</v>
      </c>
    </row>
    <row r="689" spans="1:12" hidden="1" x14ac:dyDescent="0.25">
      <c r="A689" s="2">
        <v>1032105887</v>
      </c>
      <c r="B689" s="2" t="str">
        <f t="shared" si="10"/>
        <v>1032105887</v>
      </c>
      <c r="C689" s="2" t="s">
        <v>68</v>
      </c>
      <c r="D689" s="2" t="s">
        <v>133</v>
      </c>
      <c r="E689" s="2" t="s">
        <v>65</v>
      </c>
      <c r="F689" s="2" t="s">
        <v>60</v>
      </c>
      <c r="G689" s="2" t="s">
        <v>61</v>
      </c>
      <c r="H689" s="2" t="s">
        <v>55</v>
      </c>
      <c r="I689" s="2" t="s">
        <v>44</v>
      </c>
      <c r="J689" s="2" t="s">
        <v>57</v>
      </c>
      <c r="K689" s="2" t="s">
        <v>58</v>
      </c>
      <c r="L689" s="2">
        <v>5</v>
      </c>
    </row>
    <row r="690" spans="1:12" hidden="1" x14ac:dyDescent="0.25">
      <c r="A690" s="2">
        <v>1030991070</v>
      </c>
      <c r="B690" s="2" t="str">
        <f t="shared" si="10"/>
        <v>1030991070</v>
      </c>
      <c r="C690" s="2" t="s">
        <v>50</v>
      </c>
      <c r="D690" s="2" t="s">
        <v>59</v>
      </c>
      <c r="E690" s="2" t="s">
        <v>65</v>
      </c>
      <c r="F690" s="2" t="s">
        <v>92</v>
      </c>
      <c r="G690" s="2" t="s">
        <v>93</v>
      </c>
      <c r="H690" s="2" t="s">
        <v>55</v>
      </c>
      <c r="I690" s="2" t="s">
        <v>56</v>
      </c>
      <c r="J690" s="2" t="s">
        <v>57</v>
      </c>
      <c r="K690" s="2" t="s">
        <v>58</v>
      </c>
      <c r="L690" s="2">
        <v>2</v>
      </c>
    </row>
    <row r="691" spans="1:12" hidden="1" x14ac:dyDescent="0.25">
      <c r="A691" s="2">
        <v>1032148053</v>
      </c>
      <c r="B691" s="2" t="str">
        <f t="shared" si="10"/>
        <v>1032148053</v>
      </c>
      <c r="C691" s="2" t="s">
        <v>68</v>
      </c>
      <c r="D691" s="2" t="s">
        <v>102</v>
      </c>
      <c r="E691" s="2" t="s">
        <v>65</v>
      </c>
      <c r="F691" s="2" t="s">
        <v>92</v>
      </c>
      <c r="G691" s="2" t="s">
        <v>93</v>
      </c>
      <c r="H691" s="2" t="s">
        <v>95</v>
      </c>
      <c r="I691" s="2" t="s">
        <v>71</v>
      </c>
      <c r="J691" s="2" t="s">
        <v>57</v>
      </c>
      <c r="K691" s="2" t="s">
        <v>62</v>
      </c>
      <c r="L691" s="2">
        <v>4</v>
      </c>
    </row>
    <row r="692" spans="1:12" hidden="1" x14ac:dyDescent="0.25">
      <c r="A692" s="2">
        <v>1032032869</v>
      </c>
      <c r="B692" s="2" t="str">
        <f t="shared" si="10"/>
        <v>1032032869</v>
      </c>
      <c r="C692" s="2" t="s">
        <v>63</v>
      </c>
      <c r="D692" s="2" t="s">
        <v>59</v>
      </c>
      <c r="E692" s="2" t="s">
        <v>52</v>
      </c>
      <c r="F692" s="2" t="s">
        <v>53</v>
      </c>
      <c r="G692" s="2" t="s">
        <v>152</v>
      </c>
      <c r="H692" s="2" t="s">
        <v>70</v>
      </c>
      <c r="I692" s="2" t="s">
        <v>44</v>
      </c>
      <c r="J692" s="2" t="s">
        <v>57</v>
      </c>
      <c r="K692" s="2" t="s">
        <v>62</v>
      </c>
      <c r="L692" s="2">
        <v>2</v>
      </c>
    </row>
    <row r="693" spans="1:12" hidden="1" x14ac:dyDescent="0.25">
      <c r="A693" s="2">
        <v>1030970706</v>
      </c>
      <c r="B693" s="2" t="str">
        <f t="shared" si="10"/>
        <v>1030970706</v>
      </c>
      <c r="C693" s="2" t="s">
        <v>50</v>
      </c>
      <c r="D693" s="2" t="s">
        <v>59</v>
      </c>
      <c r="E693" s="2" t="s">
        <v>52</v>
      </c>
      <c r="F693" s="2" t="s">
        <v>100</v>
      </c>
      <c r="G693" s="2" t="s">
        <v>147</v>
      </c>
      <c r="H693" s="2" t="s">
        <v>55</v>
      </c>
      <c r="I693" s="2" t="s">
        <v>56</v>
      </c>
      <c r="J693" s="2" t="s">
        <v>57</v>
      </c>
      <c r="K693" s="2" t="s">
        <v>58</v>
      </c>
      <c r="L693" s="2">
        <v>2</v>
      </c>
    </row>
    <row r="694" spans="1:12" hidden="1" x14ac:dyDescent="0.25">
      <c r="A694" s="2">
        <v>1032094302</v>
      </c>
      <c r="B694" s="2" t="str">
        <f t="shared" si="10"/>
        <v>1032094302</v>
      </c>
      <c r="C694" s="2" t="s">
        <v>63</v>
      </c>
      <c r="D694" s="2" t="s">
        <v>144</v>
      </c>
      <c r="E694" s="2" t="s">
        <v>65</v>
      </c>
      <c r="F694" s="2" t="s">
        <v>60</v>
      </c>
      <c r="G694" s="2" t="s">
        <v>61</v>
      </c>
      <c r="H694" s="2" t="s">
        <v>55</v>
      </c>
      <c r="I694" s="2" t="s">
        <v>44</v>
      </c>
      <c r="J694" s="2" t="s">
        <v>57</v>
      </c>
      <c r="K694" s="2" t="s">
        <v>58</v>
      </c>
      <c r="L694" s="2">
        <v>1</v>
      </c>
    </row>
    <row r="695" spans="1:12" hidden="1" x14ac:dyDescent="0.25">
      <c r="A695" s="2">
        <v>1032117052</v>
      </c>
      <c r="B695" s="2" t="str">
        <f t="shared" si="10"/>
        <v>1032117052</v>
      </c>
      <c r="C695" s="2" t="s">
        <v>63</v>
      </c>
      <c r="D695" s="2" t="s">
        <v>134</v>
      </c>
      <c r="E695" s="2" t="s">
        <v>52</v>
      </c>
      <c r="F695" s="2" t="s">
        <v>100</v>
      </c>
      <c r="G695" s="2" t="s">
        <v>101</v>
      </c>
      <c r="H695" s="2" t="s">
        <v>55</v>
      </c>
      <c r="I695" s="2" t="s">
        <v>71</v>
      </c>
      <c r="J695" s="2" t="s">
        <v>57</v>
      </c>
      <c r="K695" s="2" t="s">
        <v>58</v>
      </c>
      <c r="L695" s="2">
        <v>2</v>
      </c>
    </row>
    <row r="696" spans="1:12" hidden="1" x14ac:dyDescent="0.25">
      <c r="A696" s="2">
        <v>1030974083</v>
      </c>
      <c r="B696" s="2" t="str">
        <f t="shared" si="10"/>
        <v>1030974083</v>
      </c>
      <c r="C696" s="2" t="s">
        <v>50</v>
      </c>
      <c r="D696" s="2" t="s">
        <v>77</v>
      </c>
      <c r="E696" s="2" t="s">
        <v>52</v>
      </c>
      <c r="F696" s="2" t="s">
        <v>60</v>
      </c>
      <c r="G696" s="2" t="s">
        <v>61</v>
      </c>
      <c r="H696" s="2" t="s">
        <v>55</v>
      </c>
      <c r="I696" s="2" t="s">
        <v>44</v>
      </c>
      <c r="J696" s="2" t="s">
        <v>57</v>
      </c>
      <c r="K696" s="2" t="s">
        <v>62</v>
      </c>
      <c r="L696" s="2">
        <v>6</v>
      </c>
    </row>
    <row r="697" spans="1:12" hidden="1" x14ac:dyDescent="0.25">
      <c r="A697" s="2">
        <v>1032072182</v>
      </c>
      <c r="B697" s="2" t="str">
        <f t="shared" si="10"/>
        <v>1032072182</v>
      </c>
      <c r="C697" s="2" t="s">
        <v>50</v>
      </c>
      <c r="D697" s="2" t="s">
        <v>59</v>
      </c>
      <c r="E697" s="2" t="s">
        <v>52</v>
      </c>
      <c r="F697" s="2" t="s">
        <v>112</v>
      </c>
      <c r="G697" s="2" t="s">
        <v>101</v>
      </c>
      <c r="H697" s="2" t="s">
        <v>55</v>
      </c>
      <c r="I697" s="2" t="s">
        <v>71</v>
      </c>
      <c r="J697" s="2" t="s">
        <v>57</v>
      </c>
      <c r="K697" s="2" t="s">
        <v>62</v>
      </c>
      <c r="L697" s="2">
        <v>4</v>
      </c>
    </row>
    <row r="698" spans="1:12" hidden="1" x14ac:dyDescent="0.25">
      <c r="A698" s="2">
        <v>1032121099</v>
      </c>
      <c r="B698" s="2" t="str">
        <f t="shared" si="10"/>
        <v>1032121099</v>
      </c>
      <c r="C698" s="2" t="s">
        <v>68</v>
      </c>
      <c r="D698" s="2" t="s">
        <v>59</v>
      </c>
      <c r="E698" s="2" t="s">
        <v>52</v>
      </c>
      <c r="F698" s="2" t="s">
        <v>82</v>
      </c>
      <c r="G698" s="2" t="s">
        <v>86</v>
      </c>
      <c r="H698" s="2" t="s">
        <v>55</v>
      </c>
      <c r="I698" s="2" t="s">
        <v>71</v>
      </c>
      <c r="J698" s="2" t="s">
        <v>57</v>
      </c>
      <c r="K698" s="2" t="s">
        <v>62</v>
      </c>
      <c r="L698" s="2">
        <v>4</v>
      </c>
    </row>
    <row r="699" spans="1:12" hidden="1" x14ac:dyDescent="0.25">
      <c r="A699" s="2">
        <v>1032141006</v>
      </c>
      <c r="B699" s="2" t="str">
        <f t="shared" si="10"/>
        <v>1032141006</v>
      </c>
      <c r="C699" s="2" t="s">
        <v>68</v>
      </c>
      <c r="D699" s="2" t="s">
        <v>59</v>
      </c>
      <c r="E699" s="2" t="s">
        <v>52</v>
      </c>
      <c r="F699" s="2" t="s">
        <v>53</v>
      </c>
      <c r="G699" s="2" t="s">
        <v>69</v>
      </c>
      <c r="H699" s="2" t="s">
        <v>55</v>
      </c>
      <c r="I699" s="2" t="s">
        <v>71</v>
      </c>
      <c r="J699" s="2" t="s">
        <v>57</v>
      </c>
      <c r="K699" s="2" t="s">
        <v>62</v>
      </c>
      <c r="L699" s="2">
        <v>2</v>
      </c>
    </row>
    <row r="700" spans="1:12" hidden="1" x14ac:dyDescent="0.25">
      <c r="A700" s="2">
        <v>1032117127</v>
      </c>
      <c r="B700" s="2" t="str">
        <f t="shared" si="10"/>
        <v>1032117127</v>
      </c>
      <c r="C700" s="2" t="s">
        <v>50</v>
      </c>
      <c r="D700" s="2" t="s">
        <v>144</v>
      </c>
      <c r="E700" s="2" t="s">
        <v>65</v>
      </c>
      <c r="F700" s="2" t="s">
        <v>92</v>
      </c>
      <c r="G700" s="2" t="s">
        <v>93</v>
      </c>
      <c r="H700" s="2" t="s">
        <v>55</v>
      </c>
      <c r="I700" s="2" t="s">
        <v>56</v>
      </c>
      <c r="J700" s="2" t="s">
        <v>57</v>
      </c>
      <c r="K700" s="2" t="s">
        <v>58</v>
      </c>
      <c r="L700" s="2">
        <v>2</v>
      </c>
    </row>
    <row r="701" spans="1:12" hidden="1" x14ac:dyDescent="0.25">
      <c r="A701" s="2">
        <v>1032073091</v>
      </c>
      <c r="B701" s="2" t="str">
        <f t="shared" si="10"/>
        <v>1032073091</v>
      </c>
      <c r="C701" s="2" t="s">
        <v>50</v>
      </c>
      <c r="D701" s="2" t="s">
        <v>59</v>
      </c>
      <c r="E701" s="2" t="s">
        <v>52</v>
      </c>
      <c r="F701" s="2" t="s">
        <v>100</v>
      </c>
      <c r="G701" s="2" t="s">
        <v>147</v>
      </c>
      <c r="H701" s="2" t="s">
        <v>55</v>
      </c>
      <c r="I701" s="2" t="s">
        <v>56</v>
      </c>
      <c r="J701" s="2" t="s">
        <v>57</v>
      </c>
      <c r="K701" s="2" t="s">
        <v>58</v>
      </c>
      <c r="L701" s="2">
        <v>2</v>
      </c>
    </row>
    <row r="702" spans="1:12" hidden="1" x14ac:dyDescent="0.25">
      <c r="A702" s="2">
        <v>1032120541</v>
      </c>
      <c r="B702" s="2" t="str">
        <f t="shared" si="10"/>
        <v>1032120541</v>
      </c>
      <c r="C702" s="2" t="s">
        <v>68</v>
      </c>
      <c r="D702" s="2" t="s">
        <v>59</v>
      </c>
      <c r="E702" s="2" t="s">
        <v>52</v>
      </c>
      <c r="F702" s="2" t="s">
        <v>79</v>
      </c>
      <c r="G702" s="2" t="s">
        <v>127</v>
      </c>
      <c r="H702" s="2" t="s">
        <v>55</v>
      </c>
      <c r="I702" s="2" t="s">
        <v>71</v>
      </c>
      <c r="J702" s="2" t="s">
        <v>57</v>
      </c>
      <c r="K702" s="2" t="s">
        <v>58</v>
      </c>
      <c r="L702" s="2">
        <v>4</v>
      </c>
    </row>
    <row r="703" spans="1:12" hidden="1" x14ac:dyDescent="0.25">
      <c r="A703" s="2">
        <v>1032144169</v>
      </c>
      <c r="B703" s="2" t="str">
        <f t="shared" si="10"/>
        <v>1032144169</v>
      </c>
      <c r="C703" s="2" t="s">
        <v>63</v>
      </c>
      <c r="D703" s="2" t="s">
        <v>51</v>
      </c>
      <c r="E703" s="2" t="s">
        <v>65</v>
      </c>
      <c r="F703" s="2" t="s">
        <v>53</v>
      </c>
      <c r="G703" s="2" t="s">
        <v>69</v>
      </c>
      <c r="H703" s="2" t="s">
        <v>95</v>
      </c>
      <c r="I703" s="2" t="s">
        <v>71</v>
      </c>
      <c r="J703" s="2" t="s">
        <v>57</v>
      </c>
      <c r="K703" s="2" t="s">
        <v>62</v>
      </c>
      <c r="L703" s="2">
        <v>1</v>
      </c>
    </row>
    <row r="704" spans="1:12" hidden="1" x14ac:dyDescent="0.25">
      <c r="A704" s="2">
        <v>1032094078</v>
      </c>
      <c r="B704" s="2" t="str">
        <f t="shared" si="10"/>
        <v>1032094078</v>
      </c>
      <c r="C704" s="2" t="s">
        <v>63</v>
      </c>
      <c r="D704" s="2" t="s">
        <v>145</v>
      </c>
      <c r="E704" s="2" t="s">
        <v>52</v>
      </c>
      <c r="F704" s="2" t="s">
        <v>60</v>
      </c>
      <c r="G704" s="2" t="s">
        <v>61</v>
      </c>
      <c r="H704" s="2" t="s">
        <v>55</v>
      </c>
      <c r="I704" s="2" t="s">
        <v>44</v>
      </c>
      <c r="J704" s="2" t="s">
        <v>57</v>
      </c>
      <c r="K704" s="2" t="s">
        <v>62</v>
      </c>
      <c r="L704" s="2">
        <v>1</v>
      </c>
    </row>
    <row r="705" spans="1:12" hidden="1" x14ac:dyDescent="0.25">
      <c r="A705" s="2">
        <v>1032148077</v>
      </c>
      <c r="B705" s="2" t="str">
        <f t="shared" si="10"/>
        <v>1032148077</v>
      </c>
      <c r="C705" s="2" t="s">
        <v>68</v>
      </c>
      <c r="D705" s="2" t="s">
        <v>145</v>
      </c>
      <c r="E705" s="2" t="s">
        <v>52</v>
      </c>
      <c r="F705" s="2" t="s">
        <v>156</v>
      </c>
      <c r="G705" s="2" t="s">
        <v>93</v>
      </c>
      <c r="H705" s="2" t="s">
        <v>95</v>
      </c>
      <c r="I705" s="2" t="s">
        <v>56</v>
      </c>
      <c r="J705" s="2" t="s">
        <v>57</v>
      </c>
      <c r="K705" s="2" t="s">
        <v>62</v>
      </c>
      <c r="L705" s="2">
        <v>1</v>
      </c>
    </row>
    <row r="706" spans="1:12" hidden="1" x14ac:dyDescent="0.25">
      <c r="A706" s="2">
        <v>1032102259</v>
      </c>
      <c r="B706" s="2" t="str">
        <f t="shared" si="10"/>
        <v>1032102259</v>
      </c>
      <c r="C706" s="2" t="s">
        <v>50</v>
      </c>
      <c r="D706" s="2" t="s">
        <v>59</v>
      </c>
      <c r="E706" s="2" t="s">
        <v>65</v>
      </c>
      <c r="F706" s="2" t="s">
        <v>53</v>
      </c>
      <c r="G706" s="2" t="s">
        <v>54</v>
      </c>
      <c r="H706" s="2" t="s">
        <v>55</v>
      </c>
      <c r="I706" s="2" t="s">
        <v>71</v>
      </c>
      <c r="J706" s="2" t="s">
        <v>57</v>
      </c>
      <c r="K706" s="2" t="s">
        <v>62</v>
      </c>
      <c r="L706" s="2">
        <v>4</v>
      </c>
    </row>
    <row r="707" spans="1:12" hidden="1" x14ac:dyDescent="0.25">
      <c r="A707" s="2">
        <v>1032134291</v>
      </c>
      <c r="B707" s="2" t="str">
        <f t="shared" ref="B707:B770" si="11">TEXT(A707,0)</f>
        <v>1032134291</v>
      </c>
      <c r="C707" s="2" t="s">
        <v>50</v>
      </c>
      <c r="D707" s="2" t="s">
        <v>145</v>
      </c>
      <c r="E707" s="2" t="s">
        <v>65</v>
      </c>
      <c r="F707" s="2" t="s">
        <v>92</v>
      </c>
      <c r="G707" s="2" t="s">
        <v>93</v>
      </c>
      <c r="H707" s="2" t="s">
        <v>55</v>
      </c>
      <c r="I707" s="2" t="s">
        <v>56</v>
      </c>
      <c r="J707" s="2" t="s">
        <v>57</v>
      </c>
      <c r="K707" s="2" t="s">
        <v>62</v>
      </c>
      <c r="L707" s="2">
        <v>2</v>
      </c>
    </row>
    <row r="708" spans="1:12" hidden="1" x14ac:dyDescent="0.25">
      <c r="A708" s="2">
        <v>1032017108</v>
      </c>
      <c r="B708" s="2" t="str">
        <f t="shared" si="11"/>
        <v>1032017108</v>
      </c>
      <c r="C708" s="2" t="s">
        <v>50</v>
      </c>
      <c r="D708" s="2" t="s">
        <v>59</v>
      </c>
      <c r="E708" s="2" t="s">
        <v>65</v>
      </c>
      <c r="F708" s="2" t="s">
        <v>53</v>
      </c>
      <c r="G708" s="2" t="s">
        <v>54</v>
      </c>
      <c r="H708" s="2" t="s">
        <v>55</v>
      </c>
      <c r="I708" s="2" t="s">
        <v>56</v>
      </c>
      <c r="J708" s="2" t="s">
        <v>57</v>
      </c>
      <c r="K708" s="2" t="s">
        <v>58</v>
      </c>
      <c r="L708" s="2">
        <v>2</v>
      </c>
    </row>
    <row r="709" spans="1:12" hidden="1" x14ac:dyDescent="0.25">
      <c r="A709" s="2">
        <v>1032095368</v>
      </c>
      <c r="B709" s="2" t="str">
        <f t="shared" si="11"/>
        <v>1032095368</v>
      </c>
      <c r="C709" s="2" t="s">
        <v>63</v>
      </c>
      <c r="D709" s="2" t="s">
        <v>144</v>
      </c>
      <c r="E709" s="2" t="s">
        <v>52</v>
      </c>
      <c r="F709" s="2" t="s">
        <v>100</v>
      </c>
      <c r="G709" s="2" t="s">
        <v>101</v>
      </c>
      <c r="H709" s="2" t="s">
        <v>55</v>
      </c>
      <c r="I709" s="2" t="s">
        <v>71</v>
      </c>
      <c r="J709" s="2" t="s">
        <v>57</v>
      </c>
      <c r="K709" s="2" t="s">
        <v>58</v>
      </c>
      <c r="L709" s="2">
        <v>1</v>
      </c>
    </row>
    <row r="710" spans="1:12" hidden="1" x14ac:dyDescent="0.25">
      <c r="A710" s="2">
        <v>1032141964</v>
      </c>
      <c r="B710" s="2" t="str">
        <f t="shared" si="11"/>
        <v>1032141964</v>
      </c>
      <c r="C710" s="2" t="s">
        <v>68</v>
      </c>
      <c r="D710" s="2" t="s">
        <v>59</v>
      </c>
      <c r="E710" s="2" t="s">
        <v>65</v>
      </c>
      <c r="F710" s="2" t="s">
        <v>82</v>
      </c>
      <c r="G710" s="2" t="s">
        <v>86</v>
      </c>
      <c r="H710" s="2" t="s">
        <v>55</v>
      </c>
      <c r="I710" s="2" t="s">
        <v>71</v>
      </c>
      <c r="J710" s="2" t="s">
        <v>57</v>
      </c>
      <c r="K710" s="2" t="s">
        <v>58</v>
      </c>
      <c r="L710" s="2">
        <v>2</v>
      </c>
    </row>
    <row r="711" spans="1:12" hidden="1" x14ac:dyDescent="0.25">
      <c r="A711" s="2">
        <v>1032125560</v>
      </c>
      <c r="B711" s="2" t="str">
        <f t="shared" si="11"/>
        <v>1032125560</v>
      </c>
      <c r="C711" s="2" t="s">
        <v>63</v>
      </c>
      <c r="D711" s="2" t="s">
        <v>142</v>
      </c>
      <c r="E711" s="2" t="s">
        <v>65</v>
      </c>
      <c r="F711" s="2" t="s">
        <v>60</v>
      </c>
      <c r="G711" s="2" t="s">
        <v>61</v>
      </c>
      <c r="H711" s="2" t="s">
        <v>55</v>
      </c>
      <c r="I711" s="2" t="s">
        <v>44</v>
      </c>
      <c r="J711" s="2" t="s">
        <v>57</v>
      </c>
      <c r="K711" s="2" t="s">
        <v>58</v>
      </c>
      <c r="L711" s="2">
        <v>2</v>
      </c>
    </row>
    <row r="712" spans="1:12" hidden="1" x14ac:dyDescent="0.25">
      <c r="A712" s="2">
        <v>1032085036</v>
      </c>
      <c r="B712" s="2" t="str">
        <f t="shared" si="11"/>
        <v>1032085036</v>
      </c>
      <c r="C712" s="2" t="s">
        <v>63</v>
      </c>
      <c r="D712" s="2" t="s">
        <v>208</v>
      </c>
      <c r="E712" s="2" t="s">
        <v>52</v>
      </c>
      <c r="F712" s="2" t="s">
        <v>60</v>
      </c>
      <c r="G712" s="2" t="s">
        <v>61</v>
      </c>
      <c r="H712" s="2" t="s">
        <v>55</v>
      </c>
      <c r="I712" s="2" t="s">
        <v>44</v>
      </c>
      <c r="J712" s="2" t="s">
        <v>57</v>
      </c>
      <c r="K712" s="2" t="s">
        <v>58</v>
      </c>
      <c r="L712" s="2">
        <v>6</v>
      </c>
    </row>
    <row r="713" spans="1:12" hidden="1" x14ac:dyDescent="0.25">
      <c r="A713" s="2">
        <v>1032115004</v>
      </c>
      <c r="B713" s="2" t="str">
        <f t="shared" si="11"/>
        <v>1032115004</v>
      </c>
      <c r="C713" s="2" t="s">
        <v>63</v>
      </c>
      <c r="D713" s="2" t="s">
        <v>144</v>
      </c>
      <c r="E713" s="2" t="s">
        <v>65</v>
      </c>
      <c r="F713" s="2" t="s">
        <v>100</v>
      </c>
      <c r="G713" s="2" t="s">
        <v>147</v>
      </c>
      <c r="H713" s="2" t="s">
        <v>55</v>
      </c>
      <c r="I713" s="2" t="s">
        <v>67</v>
      </c>
      <c r="J713" s="2" t="s">
        <v>57</v>
      </c>
      <c r="K713" s="2" t="s">
        <v>58</v>
      </c>
      <c r="L713" s="2">
        <v>1</v>
      </c>
    </row>
    <row r="714" spans="1:12" hidden="1" x14ac:dyDescent="0.25">
      <c r="A714" s="2">
        <v>1032144538</v>
      </c>
      <c r="B714" s="2" t="str">
        <f t="shared" si="11"/>
        <v>1032144538</v>
      </c>
      <c r="C714" s="2" t="s">
        <v>154</v>
      </c>
      <c r="D714" s="2" t="s">
        <v>162</v>
      </c>
      <c r="E714" s="2" t="s">
        <v>65</v>
      </c>
      <c r="F714" s="2" t="s">
        <v>60</v>
      </c>
      <c r="G714" s="2" t="s">
        <v>61</v>
      </c>
      <c r="H714" s="2" t="s">
        <v>55</v>
      </c>
      <c r="I714" s="2" t="s">
        <v>44</v>
      </c>
      <c r="J714" s="2" t="s">
        <v>57</v>
      </c>
      <c r="K714" s="2" t="s">
        <v>62</v>
      </c>
      <c r="L714" s="2">
        <v>2</v>
      </c>
    </row>
    <row r="715" spans="1:12" hidden="1" x14ac:dyDescent="0.25">
      <c r="A715" s="2">
        <v>1030995287</v>
      </c>
      <c r="B715" s="2" t="str">
        <f t="shared" si="11"/>
        <v>1030995287</v>
      </c>
      <c r="C715" s="2" t="s">
        <v>50</v>
      </c>
      <c r="D715" s="2" t="s">
        <v>144</v>
      </c>
      <c r="E715" s="2" t="s">
        <v>52</v>
      </c>
      <c r="F715" s="2" t="s">
        <v>88</v>
      </c>
      <c r="G715" s="2" t="s">
        <v>197</v>
      </c>
      <c r="H715" s="2" t="s">
        <v>55</v>
      </c>
      <c r="I715" s="2" t="s">
        <v>56</v>
      </c>
      <c r="J715" s="2" t="s">
        <v>57</v>
      </c>
      <c r="K715" s="2" t="s">
        <v>58</v>
      </c>
      <c r="L715" s="2">
        <v>2</v>
      </c>
    </row>
    <row r="716" spans="1:12" hidden="1" x14ac:dyDescent="0.25">
      <c r="A716" s="2">
        <v>1032145296</v>
      </c>
      <c r="B716" s="2" t="str">
        <f t="shared" si="11"/>
        <v>1032145296</v>
      </c>
      <c r="C716" s="2" t="s">
        <v>68</v>
      </c>
      <c r="D716" s="2" t="s">
        <v>144</v>
      </c>
      <c r="E716" s="2" t="s">
        <v>65</v>
      </c>
      <c r="F716" s="2" t="s">
        <v>100</v>
      </c>
      <c r="G716" s="2" t="s">
        <v>147</v>
      </c>
      <c r="H716" s="2" t="s">
        <v>55</v>
      </c>
      <c r="I716" s="2" t="s">
        <v>56</v>
      </c>
      <c r="J716" s="2" t="s">
        <v>57</v>
      </c>
      <c r="K716" s="2" t="s">
        <v>58</v>
      </c>
      <c r="L716" s="2">
        <v>1</v>
      </c>
    </row>
    <row r="717" spans="1:12" hidden="1" x14ac:dyDescent="0.25">
      <c r="A717" s="2">
        <v>1032075586</v>
      </c>
      <c r="B717" s="2" t="str">
        <f t="shared" si="11"/>
        <v>1032075586</v>
      </c>
      <c r="C717" s="2" t="s">
        <v>50</v>
      </c>
      <c r="D717" s="2" t="s">
        <v>142</v>
      </c>
      <c r="E717" s="2" t="s">
        <v>65</v>
      </c>
      <c r="F717" s="2" t="s">
        <v>60</v>
      </c>
      <c r="G717" s="2" t="s">
        <v>61</v>
      </c>
      <c r="H717" s="2" t="s">
        <v>55</v>
      </c>
      <c r="I717" s="2" t="s">
        <v>44</v>
      </c>
      <c r="J717" s="2" t="s">
        <v>57</v>
      </c>
      <c r="K717" s="2" t="s">
        <v>58</v>
      </c>
      <c r="L717" s="2">
        <v>6</v>
      </c>
    </row>
    <row r="718" spans="1:12" hidden="1" x14ac:dyDescent="0.25">
      <c r="A718" s="2">
        <v>1032075558</v>
      </c>
      <c r="B718" s="2" t="str">
        <f t="shared" si="11"/>
        <v>1032075558</v>
      </c>
      <c r="C718" s="2" t="s">
        <v>50</v>
      </c>
      <c r="D718" s="2" t="s">
        <v>142</v>
      </c>
      <c r="E718" s="2" t="s">
        <v>65</v>
      </c>
      <c r="F718" s="2" t="s">
        <v>88</v>
      </c>
      <c r="G718" s="2" t="s">
        <v>115</v>
      </c>
      <c r="H718" s="2" t="s">
        <v>55</v>
      </c>
      <c r="I718" s="2" t="s">
        <v>56</v>
      </c>
      <c r="J718" s="2" t="s">
        <v>57</v>
      </c>
      <c r="K718" s="2" t="s">
        <v>62</v>
      </c>
      <c r="L718" s="2">
        <v>2</v>
      </c>
    </row>
    <row r="719" spans="1:12" hidden="1" x14ac:dyDescent="0.25">
      <c r="A719" s="2">
        <v>1032064088</v>
      </c>
      <c r="B719" s="2" t="str">
        <f t="shared" si="11"/>
        <v>1032064088</v>
      </c>
      <c r="C719" s="2" t="s">
        <v>50</v>
      </c>
      <c r="D719" s="2" t="s">
        <v>64</v>
      </c>
      <c r="E719" s="2" t="s">
        <v>65</v>
      </c>
      <c r="F719" s="2" t="s">
        <v>60</v>
      </c>
      <c r="G719" s="2" t="s">
        <v>61</v>
      </c>
      <c r="H719" s="2" t="s">
        <v>55</v>
      </c>
      <c r="I719" s="2" t="s">
        <v>44</v>
      </c>
      <c r="J719" s="2" t="s">
        <v>57</v>
      </c>
      <c r="K719" s="2" t="s">
        <v>62</v>
      </c>
      <c r="L719" s="2">
        <v>6</v>
      </c>
    </row>
    <row r="720" spans="1:12" hidden="1" x14ac:dyDescent="0.25">
      <c r="A720" s="2">
        <v>1032124510</v>
      </c>
      <c r="B720" s="2" t="str">
        <f t="shared" si="11"/>
        <v>1032124510</v>
      </c>
      <c r="C720" s="2" t="s">
        <v>63</v>
      </c>
      <c r="D720" s="2" t="s">
        <v>142</v>
      </c>
      <c r="E720" s="2" t="s">
        <v>52</v>
      </c>
      <c r="F720" s="2" t="s">
        <v>79</v>
      </c>
      <c r="G720" s="2" t="s">
        <v>90</v>
      </c>
      <c r="H720" s="2" t="s">
        <v>55</v>
      </c>
      <c r="I720" s="2" t="s">
        <v>67</v>
      </c>
      <c r="J720" s="2" t="s">
        <v>57</v>
      </c>
      <c r="K720" s="2" t="s">
        <v>62</v>
      </c>
      <c r="L720" s="2">
        <v>1</v>
      </c>
    </row>
    <row r="721" spans="1:12" hidden="1" x14ac:dyDescent="0.25">
      <c r="A721" s="2">
        <v>1032055180</v>
      </c>
      <c r="B721" s="2" t="str">
        <f t="shared" si="11"/>
        <v>1032055180</v>
      </c>
      <c r="C721" s="2" t="s">
        <v>63</v>
      </c>
      <c r="D721" s="2" t="s">
        <v>144</v>
      </c>
      <c r="E721" s="2" t="s">
        <v>65</v>
      </c>
      <c r="F721" s="2" t="s">
        <v>60</v>
      </c>
      <c r="G721" s="2" t="s">
        <v>61</v>
      </c>
      <c r="H721" s="2" t="s">
        <v>55</v>
      </c>
      <c r="I721" s="2" t="s">
        <v>44</v>
      </c>
      <c r="J721" s="2" t="s">
        <v>57</v>
      </c>
      <c r="K721" s="2" t="s">
        <v>62</v>
      </c>
      <c r="L721" s="2">
        <v>2</v>
      </c>
    </row>
    <row r="722" spans="1:12" hidden="1" x14ac:dyDescent="0.25">
      <c r="A722" s="2">
        <v>1032084701</v>
      </c>
      <c r="B722" s="2" t="str">
        <f t="shared" si="11"/>
        <v>1032084701</v>
      </c>
      <c r="C722" s="2" t="s">
        <v>63</v>
      </c>
      <c r="D722" s="2" t="s">
        <v>142</v>
      </c>
      <c r="E722" s="2" t="s">
        <v>65</v>
      </c>
      <c r="F722" s="2" t="s">
        <v>60</v>
      </c>
      <c r="G722" s="2" t="s">
        <v>61</v>
      </c>
      <c r="H722" s="2" t="s">
        <v>55</v>
      </c>
      <c r="I722" s="2" t="s">
        <v>44</v>
      </c>
      <c r="J722" s="2" t="s">
        <v>57</v>
      </c>
      <c r="K722" s="2" t="s">
        <v>62</v>
      </c>
      <c r="L722" s="2">
        <v>1</v>
      </c>
    </row>
    <row r="723" spans="1:12" hidden="1" x14ac:dyDescent="0.25">
      <c r="A723" s="2">
        <v>1032080080</v>
      </c>
      <c r="B723" s="2" t="str">
        <f t="shared" si="11"/>
        <v>1032080080</v>
      </c>
      <c r="C723" s="2" t="s">
        <v>50</v>
      </c>
      <c r="D723" s="2" t="s">
        <v>59</v>
      </c>
      <c r="E723" s="2" t="s">
        <v>52</v>
      </c>
      <c r="F723" s="2" t="s">
        <v>73</v>
      </c>
      <c r="G723" s="2" t="s">
        <v>74</v>
      </c>
      <c r="H723" s="2" t="s">
        <v>55</v>
      </c>
      <c r="I723" s="2" t="s">
        <v>44</v>
      </c>
      <c r="J723" s="2" t="s">
        <v>57</v>
      </c>
      <c r="K723" s="2" t="s">
        <v>62</v>
      </c>
      <c r="L723" s="2">
        <v>5</v>
      </c>
    </row>
    <row r="724" spans="1:12" hidden="1" x14ac:dyDescent="0.25">
      <c r="A724" s="2">
        <v>1032061658</v>
      </c>
      <c r="B724" s="2" t="str">
        <f t="shared" si="11"/>
        <v>1032061658</v>
      </c>
      <c r="C724" s="2" t="s">
        <v>63</v>
      </c>
      <c r="D724" s="2" t="s">
        <v>59</v>
      </c>
      <c r="E724" s="2" t="s">
        <v>65</v>
      </c>
      <c r="F724" s="2" t="s">
        <v>79</v>
      </c>
      <c r="G724" s="2" t="s">
        <v>130</v>
      </c>
      <c r="H724" s="2" t="s">
        <v>55</v>
      </c>
      <c r="I724" s="2" t="s">
        <v>71</v>
      </c>
      <c r="J724" s="2" t="s">
        <v>57</v>
      </c>
      <c r="K724" s="2" t="s">
        <v>58</v>
      </c>
      <c r="L724" s="2">
        <v>1</v>
      </c>
    </row>
    <row r="725" spans="1:12" hidden="1" x14ac:dyDescent="0.25">
      <c r="A725" s="2">
        <v>1032121941</v>
      </c>
      <c r="B725" s="2" t="str">
        <f t="shared" si="11"/>
        <v>1032121941</v>
      </c>
      <c r="C725" s="2" t="s">
        <v>68</v>
      </c>
      <c r="D725" s="2" t="s">
        <v>59</v>
      </c>
      <c r="E725" s="2" t="s">
        <v>52</v>
      </c>
      <c r="F725" s="2" t="s">
        <v>100</v>
      </c>
      <c r="G725" s="2" t="s">
        <v>106</v>
      </c>
      <c r="H725" s="2" t="s">
        <v>55</v>
      </c>
      <c r="I725" s="2" t="s">
        <v>71</v>
      </c>
      <c r="J725" s="2" t="s">
        <v>57</v>
      </c>
      <c r="K725" s="2" t="s">
        <v>62</v>
      </c>
      <c r="L725" s="2">
        <v>4</v>
      </c>
    </row>
    <row r="726" spans="1:12" hidden="1" x14ac:dyDescent="0.25">
      <c r="A726" s="2">
        <v>1032130085</v>
      </c>
      <c r="B726" s="2" t="str">
        <f t="shared" si="11"/>
        <v>1032130085</v>
      </c>
      <c r="C726" s="2" t="s">
        <v>50</v>
      </c>
      <c r="D726" s="2" t="s">
        <v>59</v>
      </c>
      <c r="E726" s="2" t="s">
        <v>52</v>
      </c>
      <c r="F726" s="2" t="s">
        <v>92</v>
      </c>
      <c r="G726" s="2" t="s">
        <v>93</v>
      </c>
      <c r="H726" s="2" t="s">
        <v>55</v>
      </c>
      <c r="I726" s="2" t="s">
        <v>56</v>
      </c>
      <c r="J726" s="2" t="s">
        <v>57</v>
      </c>
      <c r="K726" s="2" t="s">
        <v>58</v>
      </c>
      <c r="L726" s="2">
        <v>2</v>
      </c>
    </row>
    <row r="727" spans="1:12" hidden="1" x14ac:dyDescent="0.25">
      <c r="A727" s="2">
        <v>1032132134</v>
      </c>
      <c r="B727" s="2" t="str">
        <f t="shared" si="11"/>
        <v>1032132134</v>
      </c>
      <c r="C727" s="2" t="s">
        <v>68</v>
      </c>
      <c r="D727" s="2" t="s">
        <v>59</v>
      </c>
      <c r="E727" s="2" t="s">
        <v>65</v>
      </c>
      <c r="F727" s="2" t="s">
        <v>53</v>
      </c>
      <c r="G727" s="2" t="s">
        <v>54</v>
      </c>
      <c r="H727" s="2" t="s">
        <v>55</v>
      </c>
      <c r="I727" s="2" t="s">
        <v>71</v>
      </c>
      <c r="J727" s="2" t="s">
        <v>57</v>
      </c>
      <c r="K727" s="2" t="s">
        <v>62</v>
      </c>
      <c r="L727" s="2">
        <v>3</v>
      </c>
    </row>
    <row r="728" spans="1:12" hidden="1" x14ac:dyDescent="0.25">
      <c r="A728" s="2">
        <v>1030985163</v>
      </c>
      <c r="B728" s="2" t="str">
        <f t="shared" si="11"/>
        <v>1030985163</v>
      </c>
      <c r="C728" s="2" t="s">
        <v>50</v>
      </c>
      <c r="D728" s="2" t="s">
        <v>165</v>
      </c>
      <c r="E728" s="2" t="s">
        <v>52</v>
      </c>
      <c r="F728" s="2" t="s">
        <v>60</v>
      </c>
      <c r="G728" s="2" t="s">
        <v>61</v>
      </c>
      <c r="H728" s="2" t="s">
        <v>55</v>
      </c>
      <c r="I728" s="2" t="s">
        <v>44</v>
      </c>
      <c r="J728" s="2" t="s">
        <v>57</v>
      </c>
      <c r="K728" s="2" t="s">
        <v>58</v>
      </c>
      <c r="L728" s="2">
        <v>6</v>
      </c>
    </row>
    <row r="729" spans="1:12" hidden="1" x14ac:dyDescent="0.25">
      <c r="A729" s="2">
        <v>1032131048</v>
      </c>
      <c r="B729" s="2" t="str">
        <f t="shared" si="11"/>
        <v>1032131048</v>
      </c>
      <c r="C729" s="2" t="s">
        <v>68</v>
      </c>
      <c r="D729" s="2" t="s">
        <v>59</v>
      </c>
      <c r="E729" s="2" t="s">
        <v>65</v>
      </c>
      <c r="F729" s="2" t="s">
        <v>73</v>
      </c>
      <c r="G729" s="2" t="s">
        <v>184</v>
      </c>
      <c r="H729" s="2" t="s">
        <v>55</v>
      </c>
      <c r="I729" s="2" t="s">
        <v>71</v>
      </c>
      <c r="J729" s="2" t="s">
        <v>57</v>
      </c>
      <c r="K729" s="2" t="s">
        <v>62</v>
      </c>
      <c r="L729" s="2">
        <v>3</v>
      </c>
    </row>
    <row r="730" spans="1:12" hidden="1" x14ac:dyDescent="0.25">
      <c r="A730" s="2">
        <v>1032142457</v>
      </c>
      <c r="B730" s="2" t="str">
        <f t="shared" si="11"/>
        <v>1032142457</v>
      </c>
      <c r="C730" s="2" t="s">
        <v>63</v>
      </c>
      <c r="D730" s="2" t="s">
        <v>59</v>
      </c>
      <c r="E730" s="2" t="s">
        <v>65</v>
      </c>
      <c r="F730" s="2" t="s">
        <v>53</v>
      </c>
      <c r="G730" s="2" t="s">
        <v>178</v>
      </c>
      <c r="H730" s="2" t="s">
        <v>55</v>
      </c>
      <c r="I730" s="2" t="s">
        <v>44</v>
      </c>
      <c r="J730" s="2" t="s">
        <v>57</v>
      </c>
      <c r="K730" s="2" t="s">
        <v>62</v>
      </c>
      <c r="L730" s="2">
        <v>1</v>
      </c>
    </row>
    <row r="731" spans="1:12" hidden="1" x14ac:dyDescent="0.25">
      <c r="A731" s="2">
        <v>1032112740</v>
      </c>
      <c r="B731" s="2" t="str">
        <f t="shared" si="11"/>
        <v>1032112740</v>
      </c>
      <c r="C731" s="2" t="s">
        <v>68</v>
      </c>
      <c r="D731" s="2" t="s">
        <v>59</v>
      </c>
      <c r="E731" s="2" t="s">
        <v>52</v>
      </c>
      <c r="F731" s="2" t="s">
        <v>60</v>
      </c>
      <c r="G731" s="2" t="s">
        <v>108</v>
      </c>
      <c r="H731" s="2" t="s">
        <v>95</v>
      </c>
      <c r="I731" s="2" t="s">
        <v>71</v>
      </c>
      <c r="J731" s="2" t="s">
        <v>57</v>
      </c>
      <c r="K731" s="2" t="s">
        <v>62</v>
      </c>
      <c r="L731" s="2">
        <v>5</v>
      </c>
    </row>
    <row r="732" spans="1:12" hidden="1" x14ac:dyDescent="0.25">
      <c r="A732" s="2">
        <v>1032044062</v>
      </c>
      <c r="B732" s="2" t="str">
        <f t="shared" si="11"/>
        <v>1032044062</v>
      </c>
      <c r="C732" s="2" t="s">
        <v>63</v>
      </c>
      <c r="D732" s="2" t="s">
        <v>195</v>
      </c>
      <c r="E732" s="2" t="s">
        <v>52</v>
      </c>
      <c r="F732" s="2" t="s">
        <v>53</v>
      </c>
      <c r="G732" s="2" t="s">
        <v>69</v>
      </c>
      <c r="H732" s="2" t="s">
        <v>95</v>
      </c>
      <c r="I732" s="2" t="s">
        <v>71</v>
      </c>
      <c r="J732" s="2" t="s">
        <v>57</v>
      </c>
      <c r="K732" s="2" t="s">
        <v>62</v>
      </c>
      <c r="L732" s="2">
        <v>1</v>
      </c>
    </row>
    <row r="733" spans="1:12" hidden="1" x14ac:dyDescent="0.25">
      <c r="A733" s="2">
        <v>1032125074</v>
      </c>
      <c r="B733" s="2" t="str">
        <f t="shared" si="11"/>
        <v>1032125074</v>
      </c>
      <c r="C733" s="2" t="s">
        <v>50</v>
      </c>
      <c r="D733" s="2" t="s">
        <v>195</v>
      </c>
      <c r="E733" s="2" t="s">
        <v>52</v>
      </c>
      <c r="F733" s="2" t="s">
        <v>92</v>
      </c>
      <c r="G733" s="2" t="s">
        <v>93</v>
      </c>
      <c r="H733" s="2" t="s">
        <v>55</v>
      </c>
      <c r="I733" s="2" t="s">
        <v>56</v>
      </c>
      <c r="J733" s="2" t="s">
        <v>57</v>
      </c>
      <c r="K733" s="2" t="s">
        <v>58</v>
      </c>
      <c r="L733" s="2">
        <v>2</v>
      </c>
    </row>
    <row r="734" spans="1:12" hidden="1" x14ac:dyDescent="0.25">
      <c r="A734" s="2">
        <v>1032062277</v>
      </c>
      <c r="B734" s="2" t="str">
        <f t="shared" si="11"/>
        <v>1032062277</v>
      </c>
      <c r="C734" s="2" t="s">
        <v>50</v>
      </c>
      <c r="D734" s="2" t="s">
        <v>59</v>
      </c>
      <c r="E734" s="2" t="s">
        <v>65</v>
      </c>
      <c r="F734" s="2" t="s">
        <v>79</v>
      </c>
      <c r="G734" s="2" t="s">
        <v>209</v>
      </c>
      <c r="H734" s="2" t="s">
        <v>55</v>
      </c>
      <c r="I734" s="2" t="s">
        <v>44</v>
      </c>
      <c r="J734" s="2" t="s">
        <v>57</v>
      </c>
      <c r="K734" s="2" t="s">
        <v>62</v>
      </c>
      <c r="L734" s="2">
        <v>5</v>
      </c>
    </row>
    <row r="735" spans="1:12" hidden="1" x14ac:dyDescent="0.25">
      <c r="A735" s="2">
        <v>1032132656</v>
      </c>
      <c r="B735" s="2" t="str">
        <f t="shared" si="11"/>
        <v>1032132656</v>
      </c>
      <c r="C735" s="2" t="s">
        <v>68</v>
      </c>
      <c r="D735" s="2" t="s">
        <v>59</v>
      </c>
      <c r="E735" s="2" t="s">
        <v>65</v>
      </c>
      <c r="F735" s="2" t="s">
        <v>92</v>
      </c>
      <c r="G735" s="2" t="s">
        <v>93</v>
      </c>
      <c r="H735" s="2" t="s">
        <v>70</v>
      </c>
      <c r="I735" s="2" t="s">
        <v>71</v>
      </c>
      <c r="J735" s="2" t="s">
        <v>105</v>
      </c>
      <c r="K735" s="2" t="s">
        <v>62</v>
      </c>
      <c r="L735" s="2">
        <v>4</v>
      </c>
    </row>
    <row r="736" spans="1:12" hidden="1" x14ac:dyDescent="0.25">
      <c r="A736" s="2">
        <v>1032124120</v>
      </c>
      <c r="B736" s="2" t="str">
        <f t="shared" si="11"/>
        <v>1032124120</v>
      </c>
      <c r="C736" s="2" t="s">
        <v>68</v>
      </c>
      <c r="D736" s="2" t="s">
        <v>102</v>
      </c>
      <c r="E736" s="2" t="s">
        <v>65</v>
      </c>
      <c r="F736" s="2" t="s">
        <v>60</v>
      </c>
      <c r="G736" s="2" t="s">
        <v>61</v>
      </c>
      <c r="H736" s="2" t="s">
        <v>55</v>
      </c>
      <c r="I736" s="2" t="s">
        <v>44</v>
      </c>
      <c r="J736" s="2" t="s">
        <v>57</v>
      </c>
      <c r="K736" s="2" t="s">
        <v>62</v>
      </c>
      <c r="L736" s="2">
        <v>3</v>
      </c>
    </row>
    <row r="737" spans="1:12" hidden="1" x14ac:dyDescent="0.25">
      <c r="A737" s="2">
        <v>1032100934</v>
      </c>
      <c r="B737" s="2" t="str">
        <f t="shared" si="11"/>
        <v>1032100934</v>
      </c>
      <c r="C737" s="2" t="s">
        <v>50</v>
      </c>
      <c r="D737" s="2" t="s">
        <v>59</v>
      </c>
      <c r="E737" s="2" t="s">
        <v>52</v>
      </c>
      <c r="F737" s="2" t="s">
        <v>75</v>
      </c>
      <c r="G737" s="2" t="s">
        <v>76</v>
      </c>
      <c r="H737" s="2" t="s">
        <v>55</v>
      </c>
      <c r="I737" s="2" t="s">
        <v>44</v>
      </c>
      <c r="J737" s="2" t="s">
        <v>57</v>
      </c>
      <c r="K737" s="2" t="s">
        <v>62</v>
      </c>
      <c r="L737" s="2">
        <v>5</v>
      </c>
    </row>
    <row r="738" spans="1:12" hidden="1" x14ac:dyDescent="0.25">
      <c r="A738" s="2">
        <v>1032112933</v>
      </c>
      <c r="B738" s="2" t="str">
        <f t="shared" si="11"/>
        <v>1032112933</v>
      </c>
      <c r="C738" s="2" t="s">
        <v>50</v>
      </c>
      <c r="D738" s="2" t="s">
        <v>59</v>
      </c>
      <c r="E738" s="2" t="s">
        <v>65</v>
      </c>
      <c r="F738" s="2" t="s">
        <v>123</v>
      </c>
      <c r="G738" s="2" t="s">
        <v>54</v>
      </c>
      <c r="H738" s="2" t="s">
        <v>55</v>
      </c>
      <c r="I738" s="2" t="s">
        <v>71</v>
      </c>
      <c r="J738" s="2" t="s">
        <v>57</v>
      </c>
      <c r="K738" s="2" t="s">
        <v>62</v>
      </c>
      <c r="L738" s="2">
        <v>4</v>
      </c>
    </row>
    <row r="739" spans="1:12" hidden="1" x14ac:dyDescent="0.25">
      <c r="A739" s="2">
        <v>1032095151</v>
      </c>
      <c r="B739" s="2" t="str">
        <f t="shared" si="11"/>
        <v>1032095151</v>
      </c>
      <c r="C739" s="2" t="s">
        <v>50</v>
      </c>
      <c r="D739" s="2" t="s">
        <v>210</v>
      </c>
      <c r="E739" s="2" t="s">
        <v>52</v>
      </c>
      <c r="F739" s="2" t="s">
        <v>100</v>
      </c>
      <c r="G739" s="2" t="s">
        <v>114</v>
      </c>
      <c r="H739" s="2" t="s">
        <v>55</v>
      </c>
      <c r="I739" s="2" t="s">
        <v>71</v>
      </c>
      <c r="J739" s="2" t="s">
        <v>57</v>
      </c>
      <c r="K739" s="2" t="s">
        <v>58</v>
      </c>
      <c r="L739" s="2">
        <v>4</v>
      </c>
    </row>
    <row r="740" spans="1:12" hidden="1" x14ac:dyDescent="0.25">
      <c r="A740" s="2">
        <v>1032090373</v>
      </c>
      <c r="B740" s="2" t="str">
        <f t="shared" si="11"/>
        <v>1032090373</v>
      </c>
      <c r="C740" s="2" t="s">
        <v>68</v>
      </c>
      <c r="D740" s="2" t="s">
        <v>59</v>
      </c>
      <c r="E740" s="2" t="s">
        <v>65</v>
      </c>
      <c r="F740" s="2" t="s">
        <v>88</v>
      </c>
      <c r="G740" s="2" t="s">
        <v>161</v>
      </c>
      <c r="H740" s="2" t="s">
        <v>95</v>
      </c>
      <c r="I740" s="2" t="s">
        <v>71</v>
      </c>
      <c r="J740" s="2" t="s">
        <v>57</v>
      </c>
      <c r="K740" s="2" t="s">
        <v>62</v>
      </c>
      <c r="L740" s="2">
        <v>5</v>
      </c>
    </row>
    <row r="741" spans="1:12" hidden="1" x14ac:dyDescent="0.25">
      <c r="A741" s="2">
        <v>1032072617</v>
      </c>
      <c r="B741" s="2" t="str">
        <f t="shared" si="11"/>
        <v>1032072617</v>
      </c>
      <c r="C741" s="2" t="s">
        <v>50</v>
      </c>
      <c r="D741" s="2" t="s">
        <v>59</v>
      </c>
      <c r="E741" s="2" t="s">
        <v>65</v>
      </c>
      <c r="F741" s="2" t="s">
        <v>88</v>
      </c>
      <c r="G741" s="2" t="s">
        <v>115</v>
      </c>
      <c r="H741" s="2" t="s">
        <v>55</v>
      </c>
      <c r="I741" s="2" t="s">
        <v>56</v>
      </c>
      <c r="J741" s="2" t="s">
        <v>57</v>
      </c>
      <c r="K741" s="2" t="s">
        <v>58</v>
      </c>
      <c r="L741" s="2">
        <v>2</v>
      </c>
    </row>
    <row r="742" spans="1:12" hidden="1" x14ac:dyDescent="0.25">
      <c r="A742" s="2">
        <v>1032105109</v>
      </c>
      <c r="B742" s="2" t="str">
        <f t="shared" si="11"/>
        <v>1032105109</v>
      </c>
      <c r="C742" s="2" t="s">
        <v>50</v>
      </c>
      <c r="D742" s="2" t="s">
        <v>131</v>
      </c>
      <c r="E742" s="2" t="s">
        <v>65</v>
      </c>
      <c r="F742" s="2" t="s">
        <v>88</v>
      </c>
      <c r="G742" s="2" t="s">
        <v>185</v>
      </c>
      <c r="H742" s="2" t="s">
        <v>55</v>
      </c>
      <c r="I742" s="2" t="s">
        <v>44</v>
      </c>
      <c r="J742" s="2" t="s">
        <v>57</v>
      </c>
      <c r="K742" s="2" t="s">
        <v>58</v>
      </c>
      <c r="L742" s="2">
        <v>5</v>
      </c>
    </row>
    <row r="743" spans="1:12" hidden="1" x14ac:dyDescent="0.25">
      <c r="A743" s="2">
        <v>1032125032</v>
      </c>
      <c r="B743" s="2" t="str">
        <f t="shared" si="11"/>
        <v>1032125032</v>
      </c>
      <c r="C743" s="2" t="s">
        <v>50</v>
      </c>
      <c r="D743" s="2" t="s">
        <v>131</v>
      </c>
      <c r="E743" s="2" t="s">
        <v>52</v>
      </c>
      <c r="F743" s="2" t="s">
        <v>73</v>
      </c>
      <c r="G743" s="2" t="s">
        <v>126</v>
      </c>
      <c r="H743" s="2" t="s">
        <v>55</v>
      </c>
      <c r="I743" s="2" t="s">
        <v>56</v>
      </c>
      <c r="J743" s="2" t="s">
        <v>57</v>
      </c>
      <c r="K743" s="2" t="s">
        <v>58</v>
      </c>
      <c r="L743" s="2">
        <v>2</v>
      </c>
    </row>
    <row r="744" spans="1:12" hidden="1" x14ac:dyDescent="0.25">
      <c r="A744" s="2">
        <v>1032135110</v>
      </c>
      <c r="B744" s="2" t="str">
        <f t="shared" si="11"/>
        <v>1032135110</v>
      </c>
      <c r="C744" s="2" t="s">
        <v>50</v>
      </c>
      <c r="D744" s="2" t="s">
        <v>131</v>
      </c>
      <c r="E744" s="2" t="s">
        <v>52</v>
      </c>
      <c r="F744" s="2" t="s">
        <v>100</v>
      </c>
      <c r="G744" s="2" t="s">
        <v>114</v>
      </c>
      <c r="H744" s="2" t="s">
        <v>55</v>
      </c>
      <c r="I744" s="2" t="s">
        <v>56</v>
      </c>
      <c r="J744" s="2" t="s">
        <v>57</v>
      </c>
      <c r="K744" s="2" t="s">
        <v>58</v>
      </c>
      <c r="L744" s="2">
        <v>2</v>
      </c>
    </row>
    <row r="745" spans="1:12" hidden="1" x14ac:dyDescent="0.25">
      <c r="A745" s="2">
        <v>1032090524</v>
      </c>
      <c r="B745" s="2" t="str">
        <f t="shared" si="11"/>
        <v>1032090524</v>
      </c>
      <c r="C745" s="2" t="s">
        <v>50</v>
      </c>
      <c r="D745" s="2" t="s">
        <v>59</v>
      </c>
      <c r="E745" s="2" t="s">
        <v>65</v>
      </c>
      <c r="F745" s="2" t="s">
        <v>123</v>
      </c>
      <c r="G745" s="2" t="s">
        <v>160</v>
      </c>
      <c r="H745" s="2" t="s">
        <v>55</v>
      </c>
      <c r="I745" s="2" t="s">
        <v>44</v>
      </c>
      <c r="J745" s="2" t="s">
        <v>57</v>
      </c>
      <c r="K745" s="2" t="s">
        <v>62</v>
      </c>
      <c r="L745" s="2">
        <v>5</v>
      </c>
    </row>
    <row r="746" spans="1:12" hidden="1" x14ac:dyDescent="0.25">
      <c r="A746" s="2">
        <v>1032114954</v>
      </c>
      <c r="B746" s="2" t="str">
        <f t="shared" si="11"/>
        <v>1032114954</v>
      </c>
      <c r="C746" s="2" t="s">
        <v>63</v>
      </c>
      <c r="D746" s="2" t="s">
        <v>131</v>
      </c>
      <c r="E746" s="2" t="s">
        <v>65</v>
      </c>
      <c r="F746" s="2" t="s">
        <v>82</v>
      </c>
      <c r="G746" s="2" t="s">
        <v>107</v>
      </c>
      <c r="H746" s="2" t="s">
        <v>70</v>
      </c>
      <c r="I746" s="2" t="s">
        <v>71</v>
      </c>
      <c r="J746" s="2" t="s">
        <v>57</v>
      </c>
      <c r="K746" s="2" t="s">
        <v>62</v>
      </c>
      <c r="L746" s="2">
        <v>4</v>
      </c>
    </row>
    <row r="747" spans="1:12" hidden="1" x14ac:dyDescent="0.25">
      <c r="A747" s="2">
        <v>1032031202</v>
      </c>
      <c r="B747" s="2" t="str">
        <f t="shared" si="11"/>
        <v>1032031202</v>
      </c>
      <c r="C747" s="2" t="s">
        <v>50</v>
      </c>
      <c r="D747" s="2" t="s">
        <v>59</v>
      </c>
      <c r="E747" s="2" t="s">
        <v>52</v>
      </c>
      <c r="F747" s="2" t="s">
        <v>53</v>
      </c>
      <c r="G747" s="2" t="s">
        <v>69</v>
      </c>
      <c r="H747" s="2" t="s">
        <v>55</v>
      </c>
      <c r="I747" s="2" t="s">
        <v>71</v>
      </c>
      <c r="J747" s="2" t="s">
        <v>57</v>
      </c>
      <c r="K747" s="2" t="s">
        <v>58</v>
      </c>
      <c r="L747" s="2">
        <v>4</v>
      </c>
    </row>
    <row r="748" spans="1:12" hidden="1" x14ac:dyDescent="0.25">
      <c r="A748" s="2">
        <v>1032101003</v>
      </c>
      <c r="B748" s="2" t="str">
        <f t="shared" si="11"/>
        <v>1032101003</v>
      </c>
      <c r="C748" s="2" t="s">
        <v>50</v>
      </c>
      <c r="D748" s="2" t="s">
        <v>59</v>
      </c>
      <c r="E748" s="2" t="s">
        <v>65</v>
      </c>
      <c r="F748" s="2" t="s">
        <v>88</v>
      </c>
      <c r="G748" s="2" t="s">
        <v>91</v>
      </c>
      <c r="H748" s="2" t="s">
        <v>55</v>
      </c>
      <c r="I748" s="2" t="s">
        <v>71</v>
      </c>
      <c r="J748" s="2" t="s">
        <v>57</v>
      </c>
      <c r="K748" s="2" t="s">
        <v>58</v>
      </c>
      <c r="L748" s="2">
        <v>4</v>
      </c>
    </row>
    <row r="749" spans="1:12" hidden="1" x14ac:dyDescent="0.25">
      <c r="A749" s="2">
        <v>1032140167</v>
      </c>
      <c r="B749" s="2" t="str">
        <f t="shared" si="11"/>
        <v>1032140167</v>
      </c>
      <c r="C749" s="2" t="s">
        <v>68</v>
      </c>
      <c r="D749" s="2" t="s">
        <v>59</v>
      </c>
      <c r="E749" s="2" t="s">
        <v>65</v>
      </c>
      <c r="F749" s="2" t="s">
        <v>88</v>
      </c>
      <c r="G749" s="2" t="s">
        <v>54</v>
      </c>
      <c r="H749" s="2" t="s">
        <v>55</v>
      </c>
      <c r="I749" s="2" t="s">
        <v>56</v>
      </c>
      <c r="J749" s="2" t="s">
        <v>57</v>
      </c>
      <c r="K749" s="2" t="s">
        <v>58</v>
      </c>
      <c r="L749" s="2">
        <v>2</v>
      </c>
    </row>
    <row r="750" spans="1:12" hidden="1" x14ac:dyDescent="0.25">
      <c r="A750" s="2">
        <v>1032146724</v>
      </c>
      <c r="B750" s="2" t="str">
        <f t="shared" si="11"/>
        <v>1032146724</v>
      </c>
      <c r="C750" s="2" t="s">
        <v>68</v>
      </c>
      <c r="D750" s="2" t="s">
        <v>59</v>
      </c>
      <c r="E750" s="2" t="s">
        <v>65</v>
      </c>
      <c r="F750" s="2" t="s">
        <v>88</v>
      </c>
      <c r="G750" s="2" t="s">
        <v>115</v>
      </c>
      <c r="H750" s="2" t="s">
        <v>70</v>
      </c>
      <c r="I750" s="2" t="s">
        <v>56</v>
      </c>
      <c r="J750" s="2" t="s">
        <v>57</v>
      </c>
      <c r="K750" s="2" t="s">
        <v>62</v>
      </c>
      <c r="L750" s="2">
        <v>2</v>
      </c>
    </row>
    <row r="751" spans="1:12" hidden="1" x14ac:dyDescent="0.25">
      <c r="A751" s="2">
        <v>1032115594</v>
      </c>
      <c r="B751" s="2" t="str">
        <f t="shared" si="11"/>
        <v>1032115594</v>
      </c>
      <c r="C751" s="2" t="s">
        <v>50</v>
      </c>
      <c r="D751" s="2" t="s">
        <v>133</v>
      </c>
      <c r="E751" s="2" t="s">
        <v>65</v>
      </c>
      <c r="F751" s="2" t="s">
        <v>60</v>
      </c>
      <c r="G751" s="2" t="s">
        <v>66</v>
      </c>
      <c r="H751" s="2" t="s">
        <v>55</v>
      </c>
      <c r="I751" s="2" t="s">
        <v>67</v>
      </c>
      <c r="J751" s="2" t="s">
        <v>57</v>
      </c>
      <c r="K751" s="2" t="s">
        <v>58</v>
      </c>
      <c r="L751" s="2">
        <v>1</v>
      </c>
    </row>
    <row r="752" spans="1:12" hidden="1" x14ac:dyDescent="0.25">
      <c r="A752" s="2">
        <v>1032155101</v>
      </c>
      <c r="B752" s="2" t="str">
        <f t="shared" si="11"/>
        <v>1032155101</v>
      </c>
      <c r="C752" s="2" t="s">
        <v>68</v>
      </c>
      <c r="D752" s="2" t="s">
        <v>97</v>
      </c>
      <c r="E752" s="2" t="s">
        <v>65</v>
      </c>
      <c r="F752" s="2" t="s">
        <v>53</v>
      </c>
      <c r="G752" s="2" t="s">
        <v>69</v>
      </c>
      <c r="H752" s="2" t="s">
        <v>55</v>
      </c>
      <c r="I752" s="2" t="s">
        <v>71</v>
      </c>
      <c r="J752" s="2" t="s">
        <v>57</v>
      </c>
      <c r="K752" s="2" t="s">
        <v>58</v>
      </c>
      <c r="L752" s="2">
        <v>1</v>
      </c>
    </row>
    <row r="753" spans="1:12" hidden="1" x14ac:dyDescent="0.25">
      <c r="A753" s="2">
        <v>1030995251</v>
      </c>
      <c r="B753" s="2" t="str">
        <f t="shared" si="11"/>
        <v>1030995251</v>
      </c>
      <c r="C753" s="2" t="s">
        <v>50</v>
      </c>
      <c r="D753" s="2" t="s">
        <v>133</v>
      </c>
      <c r="E753" s="2" t="s">
        <v>52</v>
      </c>
      <c r="F753" s="2" t="s">
        <v>88</v>
      </c>
      <c r="G753" s="2" t="s">
        <v>115</v>
      </c>
      <c r="H753" s="2" t="s">
        <v>55</v>
      </c>
      <c r="I753" s="2" t="s">
        <v>71</v>
      </c>
      <c r="J753" s="2" t="s">
        <v>57</v>
      </c>
      <c r="K753" s="2" t="s">
        <v>58</v>
      </c>
      <c r="L753" s="2">
        <v>4</v>
      </c>
    </row>
    <row r="754" spans="1:12" hidden="1" x14ac:dyDescent="0.25">
      <c r="A754" s="2">
        <v>1032023020</v>
      </c>
      <c r="B754" s="2" t="str">
        <f t="shared" si="11"/>
        <v>1032023020</v>
      </c>
      <c r="C754" s="2" t="s">
        <v>50</v>
      </c>
      <c r="D754" s="2" t="s">
        <v>59</v>
      </c>
      <c r="E754" s="2" t="s">
        <v>52</v>
      </c>
      <c r="F754" s="2" t="s">
        <v>112</v>
      </c>
      <c r="G754" s="2" t="s">
        <v>132</v>
      </c>
      <c r="H754" s="2" t="s">
        <v>55</v>
      </c>
      <c r="I754" s="2" t="s">
        <v>44</v>
      </c>
      <c r="J754" s="2" t="s">
        <v>57</v>
      </c>
      <c r="K754" s="2" t="s">
        <v>62</v>
      </c>
      <c r="L754" s="2">
        <v>5</v>
      </c>
    </row>
    <row r="755" spans="1:12" hidden="1" x14ac:dyDescent="0.25">
      <c r="A755" s="2">
        <v>1032158018</v>
      </c>
      <c r="B755" s="2" t="str">
        <f t="shared" si="11"/>
        <v>1032158018</v>
      </c>
      <c r="C755" s="2" t="s">
        <v>68</v>
      </c>
      <c r="D755" s="2" t="s">
        <v>102</v>
      </c>
      <c r="E755" s="2" t="s">
        <v>65</v>
      </c>
      <c r="F755" s="2" t="s">
        <v>53</v>
      </c>
      <c r="G755" s="2" t="s">
        <v>69</v>
      </c>
      <c r="H755" s="2" t="s">
        <v>95</v>
      </c>
      <c r="I755" s="2" t="s">
        <v>71</v>
      </c>
      <c r="J755" s="2" t="s">
        <v>57</v>
      </c>
      <c r="K755" s="2" t="s">
        <v>62</v>
      </c>
      <c r="L755" s="2">
        <v>1</v>
      </c>
    </row>
    <row r="756" spans="1:12" hidden="1" x14ac:dyDescent="0.25">
      <c r="A756" s="2">
        <v>1032142195</v>
      </c>
      <c r="B756" s="2" t="str">
        <f t="shared" si="11"/>
        <v>1032142195</v>
      </c>
      <c r="C756" s="2" t="s">
        <v>68</v>
      </c>
      <c r="D756" s="2" t="s">
        <v>59</v>
      </c>
      <c r="E756" s="2" t="s">
        <v>65</v>
      </c>
      <c r="F756" s="2" t="s">
        <v>60</v>
      </c>
      <c r="G756" s="2" t="s">
        <v>61</v>
      </c>
      <c r="H756" s="2" t="s">
        <v>55</v>
      </c>
      <c r="I756" s="2" t="s">
        <v>44</v>
      </c>
      <c r="J756" s="2" t="s">
        <v>103</v>
      </c>
      <c r="K756" s="2" t="s">
        <v>62</v>
      </c>
      <c r="L756" s="2">
        <v>1</v>
      </c>
    </row>
    <row r="757" spans="1:12" hidden="1" x14ac:dyDescent="0.25">
      <c r="A757" s="2">
        <v>1032100008</v>
      </c>
      <c r="B757" s="2" t="str">
        <f t="shared" si="11"/>
        <v>1032100008</v>
      </c>
      <c r="C757" s="2" t="s">
        <v>50</v>
      </c>
      <c r="D757" s="2" t="s">
        <v>59</v>
      </c>
      <c r="E757" s="2" t="s">
        <v>52</v>
      </c>
      <c r="F757" s="2" t="s">
        <v>100</v>
      </c>
      <c r="G757" s="2" t="s">
        <v>129</v>
      </c>
      <c r="H757" s="2" t="s">
        <v>55</v>
      </c>
      <c r="I757" s="2" t="s">
        <v>44</v>
      </c>
      <c r="J757" s="2" t="s">
        <v>57</v>
      </c>
      <c r="K757" s="2" t="s">
        <v>62</v>
      </c>
      <c r="L757" s="2">
        <v>5</v>
      </c>
    </row>
    <row r="758" spans="1:12" hidden="1" x14ac:dyDescent="0.25">
      <c r="A758" s="2">
        <v>1032082428</v>
      </c>
      <c r="B758" s="2" t="str">
        <f t="shared" si="11"/>
        <v>1032082428</v>
      </c>
      <c r="C758" s="2" t="s">
        <v>63</v>
      </c>
      <c r="D758" s="2" t="s">
        <v>59</v>
      </c>
      <c r="E758" s="2" t="s">
        <v>52</v>
      </c>
      <c r="F758" s="2" t="s">
        <v>73</v>
      </c>
      <c r="G758" s="2" t="s">
        <v>74</v>
      </c>
      <c r="H758" s="2" t="s">
        <v>70</v>
      </c>
      <c r="I758" s="2" t="s">
        <v>44</v>
      </c>
      <c r="J758" s="2" t="s">
        <v>57</v>
      </c>
      <c r="K758" s="2" t="s">
        <v>62</v>
      </c>
      <c r="L758" s="2">
        <v>5</v>
      </c>
    </row>
    <row r="759" spans="1:12" hidden="1" x14ac:dyDescent="0.25">
      <c r="A759" s="2">
        <v>1032080327</v>
      </c>
      <c r="B759" s="2" t="str">
        <f t="shared" si="11"/>
        <v>1032080327</v>
      </c>
      <c r="C759" s="2" t="s">
        <v>63</v>
      </c>
      <c r="D759" s="2" t="s">
        <v>59</v>
      </c>
      <c r="E759" s="2" t="s">
        <v>65</v>
      </c>
      <c r="F759" s="2" t="s">
        <v>92</v>
      </c>
      <c r="G759" s="2" t="s">
        <v>93</v>
      </c>
      <c r="H759" s="2" t="s">
        <v>95</v>
      </c>
      <c r="I759" s="2" t="s">
        <v>71</v>
      </c>
      <c r="J759" s="2" t="s">
        <v>57</v>
      </c>
      <c r="K759" s="2" t="s">
        <v>62</v>
      </c>
      <c r="L759" s="2">
        <v>4</v>
      </c>
    </row>
    <row r="760" spans="1:12" hidden="1" x14ac:dyDescent="0.25">
      <c r="A760" s="2">
        <v>1032082349</v>
      </c>
      <c r="B760" s="2" t="str">
        <f t="shared" si="11"/>
        <v>1032082349</v>
      </c>
      <c r="C760" s="2" t="s">
        <v>50</v>
      </c>
      <c r="D760" s="2" t="s">
        <v>59</v>
      </c>
      <c r="E760" s="2" t="s">
        <v>52</v>
      </c>
      <c r="F760" s="2" t="s">
        <v>53</v>
      </c>
      <c r="G760" s="2" t="s">
        <v>201</v>
      </c>
      <c r="H760" s="2" t="s">
        <v>55</v>
      </c>
      <c r="I760" s="2" t="s">
        <v>44</v>
      </c>
      <c r="J760" s="2" t="s">
        <v>57</v>
      </c>
      <c r="K760" s="2" t="s">
        <v>62</v>
      </c>
      <c r="L760" s="2">
        <v>5</v>
      </c>
    </row>
    <row r="761" spans="1:12" hidden="1" x14ac:dyDescent="0.25">
      <c r="A761" s="2">
        <v>1032082526</v>
      </c>
      <c r="B761" s="2" t="str">
        <f t="shared" si="11"/>
        <v>1032082526</v>
      </c>
      <c r="C761" s="2" t="s">
        <v>50</v>
      </c>
      <c r="D761" s="2" t="s">
        <v>59</v>
      </c>
      <c r="E761" s="2" t="s">
        <v>65</v>
      </c>
      <c r="F761" s="2" t="s">
        <v>53</v>
      </c>
      <c r="G761" s="2" t="s">
        <v>69</v>
      </c>
      <c r="H761" s="2" t="s">
        <v>95</v>
      </c>
      <c r="I761" s="2" t="s">
        <v>71</v>
      </c>
      <c r="J761" s="2" t="s">
        <v>57</v>
      </c>
      <c r="K761" s="2" t="s">
        <v>62</v>
      </c>
      <c r="L761" s="2">
        <v>5</v>
      </c>
    </row>
    <row r="762" spans="1:12" hidden="1" x14ac:dyDescent="0.25">
      <c r="A762" s="2">
        <v>1032141139</v>
      </c>
      <c r="B762" s="2" t="str">
        <f t="shared" si="11"/>
        <v>1032141139</v>
      </c>
      <c r="C762" s="2" t="s">
        <v>63</v>
      </c>
      <c r="D762" s="2" t="s">
        <v>59</v>
      </c>
      <c r="E762" s="2" t="s">
        <v>52</v>
      </c>
      <c r="F762" s="2" t="s">
        <v>123</v>
      </c>
      <c r="G762" s="2" t="s">
        <v>124</v>
      </c>
      <c r="H762" s="2" t="s">
        <v>55</v>
      </c>
      <c r="I762" s="2" t="s">
        <v>71</v>
      </c>
      <c r="J762" s="2" t="s">
        <v>57</v>
      </c>
      <c r="K762" s="2" t="s">
        <v>62</v>
      </c>
      <c r="L762" s="2">
        <v>1</v>
      </c>
    </row>
    <row r="763" spans="1:12" hidden="1" x14ac:dyDescent="0.25">
      <c r="A763" s="2">
        <v>1032101734</v>
      </c>
      <c r="B763" s="2" t="str">
        <f t="shared" si="11"/>
        <v>1032101734</v>
      </c>
      <c r="C763" s="2" t="s">
        <v>68</v>
      </c>
      <c r="D763" s="2" t="s">
        <v>59</v>
      </c>
      <c r="E763" s="2" t="s">
        <v>52</v>
      </c>
      <c r="F763" s="2" t="s">
        <v>75</v>
      </c>
      <c r="G763" s="2" t="s">
        <v>76</v>
      </c>
      <c r="H763" s="2" t="s">
        <v>70</v>
      </c>
      <c r="I763" s="2" t="s">
        <v>44</v>
      </c>
      <c r="J763" s="2" t="s">
        <v>57</v>
      </c>
      <c r="K763" s="2" t="s">
        <v>62</v>
      </c>
      <c r="L763" s="2">
        <v>6</v>
      </c>
    </row>
    <row r="764" spans="1:12" hidden="1" x14ac:dyDescent="0.25">
      <c r="A764" s="2">
        <v>1032095517</v>
      </c>
      <c r="B764" s="2" t="str">
        <f t="shared" si="11"/>
        <v>1032095517</v>
      </c>
      <c r="C764" s="2" t="s">
        <v>68</v>
      </c>
      <c r="D764" s="2" t="s">
        <v>136</v>
      </c>
      <c r="E764" s="2" t="s">
        <v>65</v>
      </c>
      <c r="F764" s="2" t="s">
        <v>60</v>
      </c>
      <c r="G764" s="2" t="s">
        <v>61</v>
      </c>
      <c r="H764" s="2" t="s">
        <v>55</v>
      </c>
      <c r="I764" s="2" t="s">
        <v>44</v>
      </c>
      <c r="J764" s="2" t="s">
        <v>57</v>
      </c>
      <c r="K764" s="2" t="s">
        <v>58</v>
      </c>
      <c r="L764" s="2">
        <v>6</v>
      </c>
    </row>
    <row r="765" spans="1:12" hidden="1" x14ac:dyDescent="0.25">
      <c r="A765" s="2">
        <v>1032095518</v>
      </c>
      <c r="B765" s="2" t="str">
        <f t="shared" si="11"/>
        <v>1032095518</v>
      </c>
      <c r="C765" s="2" t="s">
        <v>50</v>
      </c>
      <c r="D765" s="2" t="s">
        <v>136</v>
      </c>
      <c r="E765" s="2" t="s">
        <v>65</v>
      </c>
      <c r="F765" s="2" t="s">
        <v>60</v>
      </c>
      <c r="G765" s="2" t="s">
        <v>94</v>
      </c>
      <c r="H765" s="2" t="s">
        <v>55</v>
      </c>
      <c r="I765" s="2" t="s">
        <v>44</v>
      </c>
      <c r="J765" s="2" t="s">
        <v>57</v>
      </c>
      <c r="K765" s="2" t="s">
        <v>58</v>
      </c>
      <c r="L765" s="2">
        <v>5</v>
      </c>
    </row>
    <row r="766" spans="1:12" hidden="1" x14ac:dyDescent="0.25">
      <c r="A766" s="2">
        <v>1032115224</v>
      </c>
      <c r="B766" s="2" t="str">
        <f t="shared" si="11"/>
        <v>1032115224</v>
      </c>
      <c r="C766" s="2" t="s">
        <v>63</v>
      </c>
      <c r="D766" s="2" t="s">
        <v>211</v>
      </c>
      <c r="E766" s="2" t="s">
        <v>65</v>
      </c>
      <c r="F766" s="2" t="s">
        <v>88</v>
      </c>
      <c r="G766" s="2" t="s">
        <v>212</v>
      </c>
      <c r="H766" s="2" t="s">
        <v>55</v>
      </c>
      <c r="I766" s="2" t="s">
        <v>67</v>
      </c>
      <c r="J766" s="2" t="s">
        <v>57</v>
      </c>
      <c r="K766" s="2" t="s">
        <v>58</v>
      </c>
      <c r="L766" s="2">
        <v>1</v>
      </c>
    </row>
    <row r="767" spans="1:12" hidden="1" x14ac:dyDescent="0.25">
      <c r="A767" s="2">
        <v>1032090307</v>
      </c>
      <c r="B767" s="2" t="str">
        <f t="shared" si="11"/>
        <v>1032090307</v>
      </c>
      <c r="C767" s="2" t="s">
        <v>50</v>
      </c>
      <c r="D767" s="2" t="s">
        <v>59</v>
      </c>
      <c r="E767" s="2" t="s">
        <v>52</v>
      </c>
      <c r="F767" s="2" t="s">
        <v>82</v>
      </c>
      <c r="G767" s="2" t="s">
        <v>86</v>
      </c>
      <c r="H767" s="2" t="s">
        <v>55</v>
      </c>
      <c r="I767" s="2" t="s">
        <v>71</v>
      </c>
      <c r="J767" s="2" t="s">
        <v>57</v>
      </c>
      <c r="K767" s="2" t="s">
        <v>62</v>
      </c>
      <c r="L767" s="2">
        <v>4</v>
      </c>
    </row>
    <row r="768" spans="1:12" hidden="1" x14ac:dyDescent="0.25">
      <c r="A768" s="2">
        <v>1032140436</v>
      </c>
      <c r="B768" s="2" t="str">
        <f t="shared" si="11"/>
        <v>1032140436</v>
      </c>
      <c r="C768" s="2" t="s">
        <v>68</v>
      </c>
      <c r="D768" s="2" t="s">
        <v>59</v>
      </c>
      <c r="E768" s="2" t="s">
        <v>52</v>
      </c>
      <c r="F768" s="2" t="s">
        <v>82</v>
      </c>
      <c r="G768" s="2" t="s">
        <v>86</v>
      </c>
      <c r="H768" s="2" t="s">
        <v>55</v>
      </c>
      <c r="I768" s="2" t="s">
        <v>56</v>
      </c>
      <c r="J768" s="2" t="s">
        <v>57</v>
      </c>
      <c r="K768" s="2" t="s">
        <v>62</v>
      </c>
      <c r="L768" s="2">
        <v>2</v>
      </c>
    </row>
    <row r="769" spans="1:12" hidden="1" x14ac:dyDescent="0.25">
      <c r="A769" s="2">
        <v>1032134177</v>
      </c>
      <c r="B769" s="2" t="str">
        <f t="shared" si="11"/>
        <v>1032134177</v>
      </c>
      <c r="C769" s="2" t="s">
        <v>68</v>
      </c>
      <c r="D769" s="2" t="s">
        <v>131</v>
      </c>
      <c r="E769" s="2" t="s">
        <v>52</v>
      </c>
      <c r="F769" s="2" t="s">
        <v>73</v>
      </c>
      <c r="G769" s="2" t="s">
        <v>179</v>
      </c>
      <c r="H769" s="2" t="s">
        <v>55</v>
      </c>
      <c r="I769" s="2" t="s">
        <v>71</v>
      </c>
      <c r="J769" s="2" t="s">
        <v>57</v>
      </c>
      <c r="K769" s="2" t="s">
        <v>62</v>
      </c>
      <c r="L769" s="2">
        <v>3</v>
      </c>
    </row>
    <row r="770" spans="1:12" hidden="1" x14ac:dyDescent="0.25">
      <c r="A770" s="2">
        <v>1032021168</v>
      </c>
      <c r="B770" s="2" t="str">
        <f t="shared" si="11"/>
        <v>1032021168</v>
      </c>
      <c r="C770" s="2" t="s">
        <v>50</v>
      </c>
      <c r="D770" s="2" t="s">
        <v>59</v>
      </c>
      <c r="E770" s="2" t="s">
        <v>52</v>
      </c>
      <c r="F770" s="2" t="s">
        <v>60</v>
      </c>
      <c r="G770" s="2" t="s">
        <v>66</v>
      </c>
      <c r="H770" s="2" t="s">
        <v>55</v>
      </c>
      <c r="I770" s="2" t="s">
        <v>44</v>
      </c>
      <c r="J770" s="2" t="s">
        <v>57</v>
      </c>
      <c r="K770" s="2" t="s">
        <v>62</v>
      </c>
      <c r="L770" s="2">
        <v>5</v>
      </c>
    </row>
    <row r="771" spans="1:12" hidden="1" x14ac:dyDescent="0.25">
      <c r="A771" s="2">
        <v>1032023046</v>
      </c>
      <c r="B771" s="2" t="str">
        <f t="shared" ref="B771:B834" si="12">TEXT(A771,0)</f>
        <v>1032023046</v>
      </c>
      <c r="C771" s="2" t="s">
        <v>50</v>
      </c>
      <c r="D771" s="2" t="s">
        <v>59</v>
      </c>
      <c r="E771" s="2" t="s">
        <v>52</v>
      </c>
      <c r="F771" s="2" t="s">
        <v>112</v>
      </c>
      <c r="G771" s="2" t="s">
        <v>101</v>
      </c>
      <c r="H771" s="2" t="s">
        <v>55</v>
      </c>
      <c r="I771" s="2" t="s">
        <v>56</v>
      </c>
      <c r="J771" s="2" t="s">
        <v>57</v>
      </c>
      <c r="K771" s="2" t="s">
        <v>62</v>
      </c>
      <c r="L771" s="2">
        <v>2</v>
      </c>
    </row>
    <row r="772" spans="1:12" hidden="1" x14ac:dyDescent="0.25">
      <c r="A772" s="2">
        <v>1032090567</v>
      </c>
      <c r="B772" s="2" t="str">
        <f t="shared" si="12"/>
        <v>1032090567</v>
      </c>
      <c r="C772" s="2" t="s">
        <v>63</v>
      </c>
      <c r="D772" s="2" t="s">
        <v>59</v>
      </c>
      <c r="E772" s="2" t="s">
        <v>52</v>
      </c>
      <c r="F772" s="2" t="s">
        <v>100</v>
      </c>
      <c r="G772" s="2" t="s">
        <v>101</v>
      </c>
      <c r="H772" s="2" t="s">
        <v>70</v>
      </c>
      <c r="I772" s="2" t="s">
        <v>71</v>
      </c>
      <c r="J772" s="2" t="s">
        <v>57</v>
      </c>
      <c r="K772" s="2" t="s">
        <v>62</v>
      </c>
      <c r="L772" s="2">
        <v>1</v>
      </c>
    </row>
    <row r="773" spans="1:12" hidden="1" x14ac:dyDescent="0.25">
      <c r="A773" s="2">
        <v>1032071690</v>
      </c>
      <c r="B773" s="2" t="str">
        <f t="shared" si="12"/>
        <v>1032071690</v>
      </c>
      <c r="C773" s="2" t="s">
        <v>50</v>
      </c>
      <c r="D773" s="2" t="s">
        <v>59</v>
      </c>
      <c r="E773" s="2" t="s">
        <v>52</v>
      </c>
      <c r="F773" s="2" t="s">
        <v>75</v>
      </c>
      <c r="G773" s="2" t="s">
        <v>76</v>
      </c>
      <c r="H773" s="2" t="s">
        <v>55</v>
      </c>
      <c r="I773" s="2" t="s">
        <v>44</v>
      </c>
      <c r="J773" s="2" t="s">
        <v>57</v>
      </c>
      <c r="K773" s="2" t="s">
        <v>58</v>
      </c>
      <c r="L773" s="2">
        <v>5</v>
      </c>
    </row>
    <row r="774" spans="1:12" hidden="1" x14ac:dyDescent="0.25">
      <c r="A774" s="2">
        <v>1032122533</v>
      </c>
      <c r="B774" s="2" t="str">
        <f t="shared" si="12"/>
        <v>1032122533</v>
      </c>
      <c r="C774" s="2" t="s">
        <v>63</v>
      </c>
      <c r="D774" s="2" t="s">
        <v>59</v>
      </c>
      <c r="E774" s="2" t="s">
        <v>52</v>
      </c>
      <c r="F774" s="2" t="s">
        <v>60</v>
      </c>
      <c r="G774" s="2" t="s">
        <v>94</v>
      </c>
      <c r="H774" s="2" t="s">
        <v>95</v>
      </c>
      <c r="I774" s="2" t="s">
        <v>44</v>
      </c>
      <c r="J774" s="2" t="s">
        <v>57</v>
      </c>
      <c r="K774" s="2" t="s">
        <v>62</v>
      </c>
      <c r="L774" s="2">
        <v>3</v>
      </c>
    </row>
    <row r="775" spans="1:12" hidden="1" x14ac:dyDescent="0.25">
      <c r="A775" s="2">
        <v>1032125091</v>
      </c>
      <c r="B775" s="2" t="str">
        <f t="shared" si="12"/>
        <v>1032125091</v>
      </c>
      <c r="C775" s="2" t="s">
        <v>68</v>
      </c>
      <c r="D775" s="2" t="s">
        <v>59</v>
      </c>
      <c r="E775" s="2" t="s">
        <v>52</v>
      </c>
      <c r="F775" s="2" t="s">
        <v>60</v>
      </c>
      <c r="G775" s="2" t="s">
        <v>66</v>
      </c>
      <c r="H775" s="2" t="s">
        <v>55</v>
      </c>
      <c r="I775" s="2" t="s">
        <v>44</v>
      </c>
      <c r="J775" s="2" t="s">
        <v>57</v>
      </c>
      <c r="K775" s="2" t="s">
        <v>58</v>
      </c>
      <c r="L775" s="2">
        <v>4</v>
      </c>
    </row>
    <row r="776" spans="1:12" hidden="1" x14ac:dyDescent="0.25">
      <c r="A776" s="2">
        <v>1032043068</v>
      </c>
      <c r="B776" s="2" t="str">
        <f t="shared" si="12"/>
        <v>1032043068</v>
      </c>
      <c r="C776" s="2" t="s">
        <v>50</v>
      </c>
      <c r="D776" s="2" t="s">
        <v>59</v>
      </c>
      <c r="E776" s="2" t="s">
        <v>52</v>
      </c>
      <c r="F776" s="2" t="s">
        <v>92</v>
      </c>
      <c r="G776" s="2" t="s">
        <v>93</v>
      </c>
      <c r="H776" s="2" t="s">
        <v>55</v>
      </c>
      <c r="I776" s="2" t="s">
        <v>56</v>
      </c>
      <c r="J776" s="2" t="s">
        <v>57</v>
      </c>
      <c r="K776" s="2" t="s">
        <v>62</v>
      </c>
      <c r="L776" s="2">
        <v>2</v>
      </c>
    </row>
    <row r="777" spans="1:12" hidden="1" x14ac:dyDescent="0.25">
      <c r="A777" s="2">
        <v>1032082329</v>
      </c>
      <c r="B777" s="2" t="str">
        <f t="shared" si="12"/>
        <v>1032082329</v>
      </c>
      <c r="C777" s="2" t="s">
        <v>50</v>
      </c>
      <c r="D777" s="2" t="s">
        <v>59</v>
      </c>
      <c r="E777" s="2" t="s">
        <v>52</v>
      </c>
      <c r="F777" s="2" t="s">
        <v>60</v>
      </c>
      <c r="G777" s="2" t="s">
        <v>66</v>
      </c>
      <c r="H777" s="2" t="s">
        <v>55</v>
      </c>
      <c r="I777" s="2" t="s">
        <v>44</v>
      </c>
      <c r="J777" s="2" t="s">
        <v>57</v>
      </c>
      <c r="K777" s="2" t="s">
        <v>62</v>
      </c>
      <c r="L777" s="2">
        <v>5</v>
      </c>
    </row>
    <row r="778" spans="1:12" hidden="1" x14ac:dyDescent="0.25">
      <c r="A778" s="2">
        <v>1032020901</v>
      </c>
      <c r="B778" s="2" t="str">
        <f t="shared" si="12"/>
        <v>1032020901</v>
      </c>
      <c r="C778" s="2" t="s">
        <v>63</v>
      </c>
      <c r="D778" s="2" t="s">
        <v>59</v>
      </c>
      <c r="E778" s="2" t="s">
        <v>65</v>
      </c>
      <c r="F778" s="2" t="s">
        <v>88</v>
      </c>
      <c r="G778" s="2" t="s">
        <v>120</v>
      </c>
      <c r="H778" s="2" t="s">
        <v>55</v>
      </c>
      <c r="I778" s="2" t="s">
        <v>44</v>
      </c>
      <c r="J778" s="2" t="s">
        <v>57</v>
      </c>
      <c r="K778" s="2" t="s">
        <v>58</v>
      </c>
      <c r="L778" s="2">
        <v>5</v>
      </c>
    </row>
    <row r="779" spans="1:12" hidden="1" x14ac:dyDescent="0.25">
      <c r="A779" s="2">
        <v>1032122147</v>
      </c>
      <c r="B779" s="2" t="str">
        <f t="shared" si="12"/>
        <v>1032122147</v>
      </c>
      <c r="C779" s="2" t="s">
        <v>68</v>
      </c>
      <c r="D779" s="2" t="s">
        <v>59</v>
      </c>
      <c r="E779" s="2" t="s">
        <v>52</v>
      </c>
      <c r="F779" s="2" t="s">
        <v>123</v>
      </c>
      <c r="G779" s="2" t="s">
        <v>54</v>
      </c>
      <c r="H779" s="2" t="s">
        <v>55</v>
      </c>
      <c r="I779" s="2" t="s">
        <v>71</v>
      </c>
      <c r="J779" s="2" t="s">
        <v>57</v>
      </c>
      <c r="K779" s="2" t="s">
        <v>62</v>
      </c>
      <c r="L779" s="2">
        <v>4</v>
      </c>
    </row>
    <row r="780" spans="1:12" hidden="1" x14ac:dyDescent="0.25">
      <c r="A780" s="2">
        <v>1032061943</v>
      </c>
      <c r="B780" s="2" t="str">
        <f t="shared" si="12"/>
        <v>1032061943</v>
      </c>
      <c r="C780" s="2" t="s">
        <v>50</v>
      </c>
      <c r="D780" s="2" t="s">
        <v>59</v>
      </c>
      <c r="E780" s="2" t="s">
        <v>52</v>
      </c>
      <c r="F780" s="2" t="s">
        <v>92</v>
      </c>
      <c r="G780" s="2" t="s">
        <v>93</v>
      </c>
      <c r="H780" s="2" t="s">
        <v>55</v>
      </c>
      <c r="I780" s="2" t="s">
        <v>71</v>
      </c>
      <c r="J780" s="2" t="s">
        <v>57</v>
      </c>
      <c r="K780" s="2" t="s">
        <v>191</v>
      </c>
      <c r="L780" s="2">
        <v>4</v>
      </c>
    </row>
    <row r="781" spans="1:12" hidden="1" x14ac:dyDescent="0.25">
      <c r="A781" s="2">
        <v>1032142998</v>
      </c>
      <c r="B781" s="2" t="str">
        <f t="shared" si="12"/>
        <v>1032142998</v>
      </c>
      <c r="C781" s="2" t="s">
        <v>68</v>
      </c>
      <c r="D781" s="2" t="s">
        <v>59</v>
      </c>
      <c r="E781" s="2" t="s">
        <v>65</v>
      </c>
      <c r="F781" s="2" t="s">
        <v>88</v>
      </c>
      <c r="G781" s="2" t="s">
        <v>128</v>
      </c>
      <c r="H781" s="2" t="s">
        <v>55</v>
      </c>
      <c r="I781" s="2" t="s">
        <v>71</v>
      </c>
      <c r="J781" s="2" t="s">
        <v>57</v>
      </c>
      <c r="K781" s="2" t="s">
        <v>58</v>
      </c>
      <c r="L781" s="2">
        <v>2</v>
      </c>
    </row>
    <row r="782" spans="1:12" hidden="1" x14ac:dyDescent="0.25">
      <c r="A782" s="2">
        <v>1032094125</v>
      </c>
      <c r="B782" s="2" t="str">
        <f t="shared" si="12"/>
        <v>1032094125</v>
      </c>
      <c r="C782" s="2" t="s">
        <v>50</v>
      </c>
      <c r="D782" s="2" t="s">
        <v>59</v>
      </c>
      <c r="E782" s="2" t="s">
        <v>65</v>
      </c>
      <c r="F782" s="2" t="s">
        <v>60</v>
      </c>
      <c r="G782" s="2" t="s">
        <v>61</v>
      </c>
      <c r="H782" s="2" t="s">
        <v>55</v>
      </c>
      <c r="I782" s="2" t="s">
        <v>44</v>
      </c>
      <c r="J782" s="2" t="s">
        <v>57</v>
      </c>
      <c r="K782" s="2" t="s">
        <v>62</v>
      </c>
      <c r="L782" s="2">
        <v>6</v>
      </c>
    </row>
    <row r="783" spans="1:12" hidden="1" x14ac:dyDescent="0.25">
      <c r="A783" s="2">
        <v>1032055157</v>
      </c>
      <c r="B783" s="2" t="str">
        <f t="shared" si="12"/>
        <v>1032055157</v>
      </c>
      <c r="C783" s="2" t="s">
        <v>50</v>
      </c>
      <c r="D783" s="2" t="s">
        <v>213</v>
      </c>
      <c r="E783" s="2" t="s">
        <v>65</v>
      </c>
      <c r="F783" s="2" t="s">
        <v>88</v>
      </c>
      <c r="G783" s="2" t="s">
        <v>197</v>
      </c>
      <c r="H783" s="2" t="s">
        <v>55</v>
      </c>
      <c r="I783" s="2" t="s">
        <v>56</v>
      </c>
      <c r="J783" s="2" t="s">
        <v>57</v>
      </c>
      <c r="K783" s="2" t="s">
        <v>58</v>
      </c>
      <c r="L783" s="2">
        <v>2</v>
      </c>
    </row>
    <row r="784" spans="1:12" hidden="1" x14ac:dyDescent="0.25">
      <c r="A784" s="2">
        <v>1032055156</v>
      </c>
      <c r="B784" s="2" t="str">
        <f t="shared" si="12"/>
        <v>1032055156</v>
      </c>
      <c r="C784" s="2" t="s">
        <v>50</v>
      </c>
      <c r="D784" s="2" t="s">
        <v>213</v>
      </c>
      <c r="E784" s="2" t="s">
        <v>65</v>
      </c>
      <c r="F784" s="2" t="s">
        <v>88</v>
      </c>
      <c r="G784" s="2" t="s">
        <v>122</v>
      </c>
      <c r="H784" s="2" t="s">
        <v>55</v>
      </c>
      <c r="I784" s="2" t="s">
        <v>71</v>
      </c>
      <c r="J784" s="2" t="s">
        <v>57</v>
      </c>
      <c r="K784" s="2" t="s">
        <v>58</v>
      </c>
      <c r="L784" s="2">
        <v>5</v>
      </c>
    </row>
    <row r="785" spans="1:12" hidden="1" x14ac:dyDescent="0.25">
      <c r="A785" s="2">
        <v>1032114713</v>
      </c>
      <c r="B785" s="2" t="str">
        <f t="shared" si="12"/>
        <v>1032114713</v>
      </c>
      <c r="C785" s="2" t="s">
        <v>63</v>
      </c>
      <c r="D785" s="2" t="s">
        <v>131</v>
      </c>
      <c r="E785" s="2" t="s">
        <v>52</v>
      </c>
      <c r="F785" s="2" t="s">
        <v>100</v>
      </c>
      <c r="G785" s="2" t="s">
        <v>114</v>
      </c>
      <c r="H785" s="2" t="s">
        <v>55</v>
      </c>
      <c r="I785" s="2" t="s">
        <v>56</v>
      </c>
      <c r="J785" s="2" t="s">
        <v>57</v>
      </c>
      <c r="K785" s="2" t="s">
        <v>62</v>
      </c>
      <c r="L785" s="2">
        <v>2</v>
      </c>
    </row>
    <row r="786" spans="1:12" hidden="1" x14ac:dyDescent="0.25">
      <c r="A786" s="2">
        <v>1032063753</v>
      </c>
      <c r="B786" s="2" t="str">
        <f t="shared" si="12"/>
        <v>1032063753</v>
      </c>
      <c r="C786" s="2" t="s">
        <v>50</v>
      </c>
      <c r="D786" s="2" t="s">
        <v>59</v>
      </c>
      <c r="E786" s="2" t="s">
        <v>52</v>
      </c>
      <c r="F786" s="2" t="s">
        <v>53</v>
      </c>
      <c r="G786" s="2" t="s">
        <v>69</v>
      </c>
      <c r="H786" s="2" t="s">
        <v>55</v>
      </c>
      <c r="I786" s="2" t="s">
        <v>56</v>
      </c>
      <c r="J786" s="2" t="s">
        <v>57</v>
      </c>
      <c r="K786" s="2" t="s">
        <v>62</v>
      </c>
      <c r="L786" s="2">
        <v>2</v>
      </c>
    </row>
    <row r="787" spans="1:12" hidden="1" x14ac:dyDescent="0.25">
      <c r="A787" s="2">
        <v>1032064250</v>
      </c>
      <c r="B787" s="2" t="str">
        <f t="shared" si="12"/>
        <v>1032064250</v>
      </c>
      <c r="C787" s="2" t="s">
        <v>50</v>
      </c>
      <c r="D787" s="2" t="s">
        <v>78</v>
      </c>
      <c r="E787" s="2" t="s">
        <v>65</v>
      </c>
      <c r="F787" s="2" t="s">
        <v>53</v>
      </c>
      <c r="G787" s="2" t="s">
        <v>69</v>
      </c>
      <c r="H787" s="2" t="s">
        <v>55</v>
      </c>
      <c r="I787" s="2" t="s">
        <v>56</v>
      </c>
      <c r="J787" s="2" t="s">
        <v>57</v>
      </c>
      <c r="K787" s="2" t="s">
        <v>62</v>
      </c>
      <c r="L787" s="2">
        <v>2</v>
      </c>
    </row>
    <row r="788" spans="1:12" hidden="1" x14ac:dyDescent="0.25">
      <c r="A788" s="2">
        <v>1032105687</v>
      </c>
      <c r="B788" s="2" t="str">
        <f t="shared" si="12"/>
        <v>1032105687</v>
      </c>
      <c r="C788" s="2" t="s">
        <v>63</v>
      </c>
      <c r="D788" s="2" t="s">
        <v>214</v>
      </c>
      <c r="E788" s="2" t="s">
        <v>65</v>
      </c>
      <c r="F788" s="2" t="s">
        <v>53</v>
      </c>
      <c r="G788" s="2" t="s">
        <v>69</v>
      </c>
      <c r="H788" s="2" t="s">
        <v>55</v>
      </c>
      <c r="I788" s="2" t="s">
        <v>67</v>
      </c>
      <c r="J788" s="2" t="s">
        <v>57</v>
      </c>
      <c r="K788" s="2" t="s">
        <v>58</v>
      </c>
      <c r="L788" s="2">
        <v>1</v>
      </c>
    </row>
    <row r="789" spans="1:12" hidden="1" x14ac:dyDescent="0.25">
      <c r="A789" s="2">
        <v>1032145515</v>
      </c>
      <c r="B789" s="2" t="str">
        <f t="shared" si="12"/>
        <v>1032145515</v>
      </c>
      <c r="C789" s="2" t="s">
        <v>63</v>
      </c>
      <c r="D789" s="2" t="s">
        <v>133</v>
      </c>
      <c r="E789" s="2" t="s">
        <v>52</v>
      </c>
      <c r="F789" s="2" t="s">
        <v>60</v>
      </c>
      <c r="G789" s="2" t="s">
        <v>66</v>
      </c>
      <c r="H789" s="2" t="s">
        <v>55</v>
      </c>
      <c r="I789" s="2" t="s">
        <v>67</v>
      </c>
      <c r="J789" s="2" t="s">
        <v>57</v>
      </c>
      <c r="K789" s="2" t="s">
        <v>58</v>
      </c>
      <c r="L789" s="2">
        <v>1</v>
      </c>
    </row>
    <row r="790" spans="1:12" hidden="1" x14ac:dyDescent="0.25">
      <c r="A790" s="2">
        <v>1032025085</v>
      </c>
      <c r="B790" s="2" t="str">
        <f t="shared" si="12"/>
        <v>1032025085</v>
      </c>
      <c r="C790" s="2" t="s">
        <v>50</v>
      </c>
      <c r="D790" s="2" t="s">
        <v>208</v>
      </c>
      <c r="E790" s="2" t="s">
        <v>52</v>
      </c>
      <c r="F790" s="2" t="s">
        <v>88</v>
      </c>
      <c r="G790" s="2" t="s">
        <v>122</v>
      </c>
      <c r="H790" s="2" t="s">
        <v>55</v>
      </c>
      <c r="I790" s="2" t="s">
        <v>71</v>
      </c>
      <c r="J790" s="2" t="s">
        <v>57</v>
      </c>
      <c r="K790" s="2" t="s">
        <v>58</v>
      </c>
      <c r="L790" s="2">
        <v>5</v>
      </c>
    </row>
    <row r="791" spans="1:12" hidden="1" x14ac:dyDescent="0.25">
      <c r="A791" s="2">
        <v>1032090725</v>
      </c>
      <c r="B791" s="2" t="str">
        <f t="shared" si="12"/>
        <v>1032090725</v>
      </c>
      <c r="C791" s="2" t="s">
        <v>50</v>
      </c>
      <c r="D791" s="2" t="s">
        <v>59</v>
      </c>
      <c r="E791" s="2" t="s">
        <v>65</v>
      </c>
      <c r="F791" s="2" t="s">
        <v>82</v>
      </c>
      <c r="G791" s="2" t="s">
        <v>113</v>
      </c>
      <c r="H791" s="2" t="s">
        <v>55</v>
      </c>
      <c r="I791" s="2" t="s">
        <v>44</v>
      </c>
      <c r="J791" s="2" t="s">
        <v>57</v>
      </c>
      <c r="K791" s="2" t="s">
        <v>62</v>
      </c>
      <c r="L791" s="2">
        <v>5</v>
      </c>
    </row>
    <row r="792" spans="1:12" hidden="1" x14ac:dyDescent="0.25">
      <c r="A792" s="2">
        <v>1032147258</v>
      </c>
      <c r="B792" s="2" t="str">
        <f t="shared" si="12"/>
        <v>1032147258</v>
      </c>
      <c r="C792" s="2" t="s">
        <v>68</v>
      </c>
      <c r="D792" s="2" t="s">
        <v>59</v>
      </c>
      <c r="E792" s="2" t="s">
        <v>52</v>
      </c>
      <c r="F792" s="2" t="s">
        <v>112</v>
      </c>
      <c r="G792" s="2" t="s">
        <v>101</v>
      </c>
      <c r="H792" s="2" t="s">
        <v>55</v>
      </c>
      <c r="I792" s="2" t="s">
        <v>71</v>
      </c>
      <c r="J792" s="2" t="s">
        <v>57</v>
      </c>
      <c r="K792" s="2" t="s">
        <v>62</v>
      </c>
      <c r="L792" s="2">
        <v>2</v>
      </c>
    </row>
    <row r="793" spans="1:12" hidden="1" x14ac:dyDescent="0.25">
      <c r="A793" s="2">
        <v>1032141007</v>
      </c>
      <c r="B793" s="2" t="str">
        <f t="shared" si="12"/>
        <v>1032141007</v>
      </c>
      <c r="C793" s="2" t="s">
        <v>68</v>
      </c>
      <c r="D793" s="2" t="s">
        <v>59</v>
      </c>
      <c r="E793" s="2" t="s">
        <v>52</v>
      </c>
      <c r="F793" s="2" t="s">
        <v>53</v>
      </c>
      <c r="G793" s="2" t="s">
        <v>69</v>
      </c>
      <c r="H793" s="2" t="s">
        <v>55</v>
      </c>
      <c r="I793" s="2" t="s">
        <v>71</v>
      </c>
      <c r="J793" s="2" t="s">
        <v>57</v>
      </c>
      <c r="K793" s="2" t="s">
        <v>62</v>
      </c>
      <c r="L793" s="2">
        <v>2</v>
      </c>
    </row>
    <row r="794" spans="1:12" hidden="1" x14ac:dyDescent="0.25">
      <c r="A794" s="2">
        <v>1032141419</v>
      </c>
      <c r="B794" s="2" t="str">
        <f t="shared" si="12"/>
        <v>1032141419</v>
      </c>
      <c r="C794" s="2" t="s">
        <v>68</v>
      </c>
      <c r="D794" s="2" t="s">
        <v>59</v>
      </c>
      <c r="E794" s="2" t="s">
        <v>52</v>
      </c>
      <c r="F794" s="2" t="s">
        <v>60</v>
      </c>
      <c r="G794" s="2" t="s">
        <v>94</v>
      </c>
      <c r="H794" s="2" t="s">
        <v>55</v>
      </c>
      <c r="I794" s="2" t="s">
        <v>44</v>
      </c>
      <c r="J794" s="2" t="s">
        <v>57</v>
      </c>
      <c r="K794" s="2" t="s">
        <v>62</v>
      </c>
      <c r="L794" s="2">
        <v>2</v>
      </c>
    </row>
    <row r="795" spans="1:12" hidden="1" x14ac:dyDescent="0.25">
      <c r="A795" s="2">
        <v>1032031055</v>
      </c>
      <c r="B795" s="2" t="str">
        <f t="shared" si="12"/>
        <v>1032031055</v>
      </c>
      <c r="C795" s="2" t="s">
        <v>50</v>
      </c>
      <c r="D795" s="2" t="s">
        <v>59</v>
      </c>
      <c r="E795" s="2" t="s">
        <v>52</v>
      </c>
      <c r="F795" s="2" t="s">
        <v>100</v>
      </c>
      <c r="G795" s="2" t="s">
        <v>147</v>
      </c>
      <c r="H795" s="2" t="s">
        <v>55</v>
      </c>
      <c r="I795" s="2" t="s">
        <v>71</v>
      </c>
      <c r="J795" s="2" t="s">
        <v>57</v>
      </c>
      <c r="K795" s="2" t="s">
        <v>58</v>
      </c>
      <c r="L795" s="2">
        <v>4</v>
      </c>
    </row>
    <row r="796" spans="1:12" hidden="1" x14ac:dyDescent="0.25">
      <c r="A796" s="2">
        <v>1032074625</v>
      </c>
      <c r="B796" s="2" t="str">
        <f t="shared" si="12"/>
        <v>1032074625</v>
      </c>
      <c r="C796" s="2" t="s">
        <v>50</v>
      </c>
      <c r="D796" s="2" t="s">
        <v>190</v>
      </c>
      <c r="E796" s="2" t="s">
        <v>65</v>
      </c>
      <c r="F796" s="2" t="s">
        <v>88</v>
      </c>
      <c r="G796" s="2" t="s">
        <v>168</v>
      </c>
      <c r="H796" s="2" t="s">
        <v>55</v>
      </c>
      <c r="I796" s="2" t="s">
        <v>71</v>
      </c>
      <c r="J796" s="2" t="s">
        <v>57</v>
      </c>
      <c r="K796" s="2" t="s">
        <v>62</v>
      </c>
      <c r="L796" s="2">
        <v>4</v>
      </c>
    </row>
    <row r="797" spans="1:12" hidden="1" x14ac:dyDescent="0.25">
      <c r="A797" s="2">
        <v>1032071406</v>
      </c>
      <c r="B797" s="2" t="str">
        <f t="shared" si="12"/>
        <v>1032071406</v>
      </c>
      <c r="C797" s="2" t="s">
        <v>63</v>
      </c>
      <c r="D797" s="2" t="s">
        <v>59</v>
      </c>
      <c r="E797" s="2" t="s">
        <v>65</v>
      </c>
      <c r="F797" s="2" t="s">
        <v>88</v>
      </c>
      <c r="G797" s="2" t="s">
        <v>181</v>
      </c>
      <c r="H797" s="2" t="s">
        <v>55</v>
      </c>
      <c r="I797" s="2" t="s">
        <v>71</v>
      </c>
      <c r="J797" s="2" t="s">
        <v>57</v>
      </c>
      <c r="K797" s="2" t="s">
        <v>58</v>
      </c>
      <c r="L797" s="2">
        <v>1</v>
      </c>
    </row>
    <row r="798" spans="1:12" hidden="1" x14ac:dyDescent="0.25">
      <c r="A798" s="2">
        <v>1032052203</v>
      </c>
      <c r="B798" s="2" t="str">
        <f t="shared" si="12"/>
        <v>1032052203</v>
      </c>
      <c r="C798" s="2" t="s">
        <v>50</v>
      </c>
      <c r="D798" s="2" t="s">
        <v>59</v>
      </c>
      <c r="E798" s="2" t="s">
        <v>52</v>
      </c>
      <c r="F798" s="2" t="s">
        <v>88</v>
      </c>
      <c r="G798" s="2" t="s">
        <v>181</v>
      </c>
      <c r="H798" s="2" t="s">
        <v>55</v>
      </c>
      <c r="I798" s="2" t="s">
        <v>71</v>
      </c>
      <c r="J798" s="2" t="s">
        <v>57</v>
      </c>
      <c r="K798" s="2" t="s">
        <v>58</v>
      </c>
      <c r="L798" s="2">
        <v>4</v>
      </c>
    </row>
    <row r="799" spans="1:12" hidden="1" x14ac:dyDescent="0.25">
      <c r="A799" s="2">
        <v>1030982048</v>
      </c>
      <c r="B799" s="2" t="str">
        <f t="shared" si="12"/>
        <v>1030982048</v>
      </c>
      <c r="C799" s="2" t="s">
        <v>50</v>
      </c>
      <c r="D799" s="2" t="s">
        <v>59</v>
      </c>
      <c r="E799" s="2" t="s">
        <v>52</v>
      </c>
      <c r="F799" s="2" t="s">
        <v>53</v>
      </c>
      <c r="G799" s="2" t="s">
        <v>69</v>
      </c>
      <c r="H799" s="2" t="s">
        <v>55</v>
      </c>
      <c r="I799" s="2" t="s">
        <v>56</v>
      </c>
      <c r="J799" s="2" t="s">
        <v>57</v>
      </c>
      <c r="K799" s="2" t="s">
        <v>58</v>
      </c>
      <c r="L799" s="2">
        <v>2</v>
      </c>
    </row>
    <row r="800" spans="1:12" hidden="1" x14ac:dyDescent="0.25">
      <c r="A800" s="2">
        <v>1032111195</v>
      </c>
      <c r="B800" s="2" t="str">
        <f t="shared" si="12"/>
        <v>1032111195</v>
      </c>
      <c r="C800" s="2" t="s">
        <v>63</v>
      </c>
      <c r="D800" s="2" t="s">
        <v>59</v>
      </c>
      <c r="E800" s="2" t="s">
        <v>52</v>
      </c>
      <c r="F800" s="2" t="s">
        <v>79</v>
      </c>
      <c r="G800" s="2" t="s">
        <v>130</v>
      </c>
      <c r="H800" s="2" t="s">
        <v>55</v>
      </c>
      <c r="I800" s="2" t="s">
        <v>158</v>
      </c>
      <c r="J800" s="2" t="s">
        <v>57</v>
      </c>
      <c r="K800" s="2" t="s">
        <v>58</v>
      </c>
      <c r="L800" s="2">
        <v>1</v>
      </c>
    </row>
    <row r="801" spans="1:12" hidden="1" x14ac:dyDescent="0.25">
      <c r="A801" s="2">
        <v>1032122567</v>
      </c>
      <c r="B801" s="2" t="str">
        <f t="shared" si="12"/>
        <v>1032122567</v>
      </c>
      <c r="C801" s="2" t="s">
        <v>63</v>
      </c>
      <c r="D801" s="2" t="s">
        <v>59</v>
      </c>
      <c r="E801" s="2" t="s">
        <v>65</v>
      </c>
      <c r="F801" s="2" t="s">
        <v>82</v>
      </c>
      <c r="G801" s="2" t="s">
        <v>113</v>
      </c>
      <c r="H801" s="2" t="s">
        <v>70</v>
      </c>
      <c r="I801" s="2" t="s">
        <v>71</v>
      </c>
      <c r="J801" s="2" t="s">
        <v>57</v>
      </c>
      <c r="K801" s="2" t="s">
        <v>62</v>
      </c>
      <c r="L801" s="2">
        <v>2</v>
      </c>
    </row>
    <row r="802" spans="1:12" hidden="1" x14ac:dyDescent="0.25">
      <c r="A802" s="2">
        <v>1032015016</v>
      </c>
      <c r="B802" s="2" t="str">
        <f t="shared" si="12"/>
        <v>1032015016</v>
      </c>
      <c r="C802" s="2" t="s">
        <v>50</v>
      </c>
      <c r="D802" s="2" t="s">
        <v>131</v>
      </c>
      <c r="E802" s="2" t="s">
        <v>52</v>
      </c>
      <c r="F802" s="2" t="s">
        <v>92</v>
      </c>
      <c r="G802" s="2" t="s">
        <v>93</v>
      </c>
      <c r="H802" s="2" t="s">
        <v>55</v>
      </c>
      <c r="I802" s="2" t="s">
        <v>56</v>
      </c>
      <c r="J802" s="2" t="s">
        <v>57</v>
      </c>
      <c r="K802" s="2" t="s">
        <v>58</v>
      </c>
      <c r="L802" s="2">
        <v>2</v>
      </c>
    </row>
    <row r="803" spans="1:12" hidden="1" x14ac:dyDescent="0.25">
      <c r="A803" s="2">
        <v>1032021762</v>
      </c>
      <c r="B803" s="2" t="str">
        <f t="shared" si="12"/>
        <v>1032021762</v>
      </c>
      <c r="C803" s="2" t="s">
        <v>50</v>
      </c>
      <c r="D803" s="2" t="s">
        <v>59</v>
      </c>
      <c r="E803" s="2" t="s">
        <v>65</v>
      </c>
      <c r="F803" s="2" t="s">
        <v>92</v>
      </c>
      <c r="G803" s="2" t="s">
        <v>93</v>
      </c>
      <c r="H803" s="2" t="s">
        <v>95</v>
      </c>
      <c r="I803" s="2" t="s">
        <v>44</v>
      </c>
      <c r="J803" s="2" t="s">
        <v>57</v>
      </c>
      <c r="K803" s="2" t="s">
        <v>62</v>
      </c>
      <c r="L803" s="2">
        <v>6</v>
      </c>
    </row>
    <row r="804" spans="1:12" hidden="1" x14ac:dyDescent="0.25">
      <c r="A804" s="2">
        <v>1032134712</v>
      </c>
      <c r="B804" s="2" t="str">
        <f t="shared" si="12"/>
        <v>1032134712</v>
      </c>
      <c r="C804" s="2" t="s">
        <v>68</v>
      </c>
      <c r="D804" s="2" t="s">
        <v>136</v>
      </c>
      <c r="E804" s="2" t="s">
        <v>65</v>
      </c>
      <c r="F804" s="2" t="s">
        <v>60</v>
      </c>
      <c r="G804" s="2" t="s">
        <v>66</v>
      </c>
      <c r="H804" s="2" t="s">
        <v>55</v>
      </c>
      <c r="I804" s="2" t="s">
        <v>67</v>
      </c>
      <c r="J804" s="2" t="s">
        <v>57</v>
      </c>
      <c r="K804" s="2" t="s">
        <v>62</v>
      </c>
      <c r="L804" s="2">
        <v>1</v>
      </c>
    </row>
    <row r="805" spans="1:12" hidden="1" x14ac:dyDescent="0.25">
      <c r="A805" s="2">
        <v>1032010579</v>
      </c>
      <c r="B805" s="2" t="str">
        <f t="shared" si="12"/>
        <v>1032010579</v>
      </c>
      <c r="C805" s="2" t="s">
        <v>63</v>
      </c>
      <c r="D805" s="2" t="s">
        <v>59</v>
      </c>
      <c r="E805" s="2" t="s">
        <v>65</v>
      </c>
      <c r="F805" s="2" t="s">
        <v>88</v>
      </c>
      <c r="G805" s="2" t="s">
        <v>174</v>
      </c>
      <c r="H805" s="2" t="s">
        <v>70</v>
      </c>
      <c r="I805" s="2" t="s">
        <v>44</v>
      </c>
      <c r="J805" s="2" t="s">
        <v>57</v>
      </c>
      <c r="K805" s="2" t="s">
        <v>62</v>
      </c>
      <c r="L805" s="2">
        <v>5</v>
      </c>
    </row>
    <row r="806" spans="1:12" hidden="1" x14ac:dyDescent="0.25">
      <c r="A806" s="2">
        <v>1032143208</v>
      </c>
      <c r="B806" s="2" t="str">
        <f t="shared" si="12"/>
        <v>1032143208</v>
      </c>
      <c r="C806" s="2" t="s">
        <v>68</v>
      </c>
      <c r="D806" s="2" t="s">
        <v>59</v>
      </c>
      <c r="E806" s="2" t="s">
        <v>65</v>
      </c>
      <c r="F806" s="2" t="s">
        <v>75</v>
      </c>
      <c r="G806" s="2" t="s">
        <v>171</v>
      </c>
      <c r="H806" s="2" t="s">
        <v>55</v>
      </c>
      <c r="I806" s="2" t="s">
        <v>71</v>
      </c>
      <c r="J806" s="2" t="s">
        <v>57</v>
      </c>
      <c r="K806" s="2" t="s">
        <v>58</v>
      </c>
      <c r="L806" s="2">
        <v>1</v>
      </c>
    </row>
    <row r="807" spans="1:12" hidden="1" x14ac:dyDescent="0.25">
      <c r="A807" s="2">
        <v>1032070706</v>
      </c>
      <c r="B807" s="2" t="str">
        <f t="shared" si="12"/>
        <v>1032070706</v>
      </c>
      <c r="C807" s="2" t="s">
        <v>50</v>
      </c>
      <c r="D807" s="2" t="s">
        <v>59</v>
      </c>
      <c r="E807" s="2" t="s">
        <v>52</v>
      </c>
      <c r="F807" s="2" t="s">
        <v>112</v>
      </c>
      <c r="G807" s="2" t="s">
        <v>132</v>
      </c>
      <c r="H807" s="2" t="s">
        <v>55</v>
      </c>
      <c r="I807" s="2" t="s">
        <v>44</v>
      </c>
      <c r="J807" s="2" t="s">
        <v>57</v>
      </c>
      <c r="K807" s="2" t="s">
        <v>62</v>
      </c>
      <c r="L807" s="2">
        <v>5</v>
      </c>
    </row>
    <row r="808" spans="1:12" hidden="1" x14ac:dyDescent="0.25">
      <c r="A808" s="2">
        <v>1032062894</v>
      </c>
      <c r="B808" s="2" t="str">
        <f t="shared" si="12"/>
        <v>1032062894</v>
      </c>
      <c r="C808" s="2" t="s">
        <v>50</v>
      </c>
      <c r="D808" s="2" t="s">
        <v>59</v>
      </c>
      <c r="E808" s="2" t="s">
        <v>52</v>
      </c>
      <c r="F808" s="2" t="s">
        <v>60</v>
      </c>
      <c r="G808" s="2" t="s">
        <v>94</v>
      </c>
      <c r="H808" s="2" t="s">
        <v>95</v>
      </c>
      <c r="I808" s="2" t="s">
        <v>44</v>
      </c>
      <c r="J808" s="2" t="s">
        <v>57</v>
      </c>
      <c r="K808" s="2" t="s">
        <v>62</v>
      </c>
      <c r="L808" s="2">
        <v>6</v>
      </c>
    </row>
    <row r="809" spans="1:12" hidden="1" x14ac:dyDescent="0.25">
      <c r="A809" s="2">
        <v>1032090308</v>
      </c>
      <c r="B809" s="2" t="str">
        <f t="shared" si="12"/>
        <v>1032090308</v>
      </c>
      <c r="C809" s="2" t="s">
        <v>50</v>
      </c>
      <c r="D809" s="2" t="s">
        <v>59</v>
      </c>
      <c r="E809" s="2" t="s">
        <v>52</v>
      </c>
      <c r="F809" s="2" t="s">
        <v>82</v>
      </c>
      <c r="G809" s="2" t="s">
        <v>86</v>
      </c>
      <c r="H809" s="2" t="s">
        <v>55</v>
      </c>
      <c r="I809" s="2" t="s">
        <v>71</v>
      </c>
      <c r="J809" s="2" t="s">
        <v>57</v>
      </c>
      <c r="K809" s="2" t="s">
        <v>62</v>
      </c>
      <c r="L809" s="2">
        <v>4</v>
      </c>
    </row>
    <row r="810" spans="1:12" hidden="1" x14ac:dyDescent="0.25">
      <c r="A810" s="2">
        <v>1032052159</v>
      </c>
      <c r="B810" s="2" t="str">
        <f t="shared" si="12"/>
        <v>1032052159</v>
      </c>
      <c r="C810" s="2" t="s">
        <v>50</v>
      </c>
      <c r="D810" s="2" t="s">
        <v>59</v>
      </c>
      <c r="E810" s="2" t="s">
        <v>52</v>
      </c>
      <c r="F810" s="2" t="s">
        <v>100</v>
      </c>
      <c r="G810" s="2" t="s">
        <v>114</v>
      </c>
      <c r="H810" s="2" t="s">
        <v>55</v>
      </c>
      <c r="I810" s="2" t="s">
        <v>56</v>
      </c>
      <c r="J810" s="2" t="s">
        <v>57</v>
      </c>
      <c r="K810" s="2" t="s">
        <v>58</v>
      </c>
      <c r="L810" s="2">
        <v>2</v>
      </c>
    </row>
    <row r="811" spans="1:12" hidden="1" x14ac:dyDescent="0.25">
      <c r="A811" s="2">
        <v>1032027393</v>
      </c>
      <c r="B811" s="2" t="str">
        <f t="shared" si="12"/>
        <v>1032027393</v>
      </c>
      <c r="C811" s="2" t="s">
        <v>50</v>
      </c>
      <c r="D811" s="2" t="s">
        <v>59</v>
      </c>
      <c r="E811" s="2" t="s">
        <v>52</v>
      </c>
      <c r="F811" s="2" t="s">
        <v>82</v>
      </c>
      <c r="G811" s="2" t="s">
        <v>141</v>
      </c>
      <c r="H811" s="2" t="s">
        <v>55</v>
      </c>
      <c r="I811" s="2" t="s">
        <v>71</v>
      </c>
      <c r="J811" s="2" t="s">
        <v>57</v>
      </c>
      <c r="K811" s="2" t="s">
        <v>62</v>
      </c>
      <c r="L811" s="2">
        <v>4</v>
      </c>
    </row>
    <row r="812" spans="1:12" hidden="1" x14ac:dyDescent="0.25">
      <c r="A812" s="2">
        <v>1032080770</v>
      </c>
      <c r="B812" s="2" t="str">
        <f t="shared" si="12"/>
        <v>1032080770</v>
      </c>
      <c r="C812" s="2" t="s">
        <v>50</v>
      </c>
      <c r="D812" s="2" t="s">
        <v>59</v>
      </c>
      <c r="E812" s="2" t="s">
        <v>52</v>
      </c>
      <c r="F812" s="2" t="s">
        <v>82</v>
      </c>
      <c r="G812" s="2" t="s">
        <v>83</v>
      </c>
      <c r="H812" s="2" t="s">
        <v>55</v>
      </c>
      <c r="I812" s="2" t="s">
        <v>71</v>
      </c>
      <c r="J812" s="2" t="s">
        <v>57</v>
      </c>
      <c r="K812" s="2" t="s">
        <v>58</v>
      </c>
      <c r="L812" s="2">
        <v>4</v>
      </c>
    </row>
    <row r="813" spans="1:12" hidden="1" x14ac:dyDescent="0.25">
      <c r="A813" s="2">
        <v>1030990901</v>
      </c>
      <c r="B813" s="2" t="str">
        <f t="shared" si="12"/>
        <v>1030990901</v>
      </c>
      <c r="C813" s="2" t="s">
        <v>50</v>
      </c>
      <c r="D813" s="2" t="s">
        <v>59</v>
      </c>
      <c r="E813" s="2" t="s">
        <v>52</v>
      </c>
      <c r="F813" s="2" t="s">
        <v>100</v>
      </c>
      <c r="G813" s="2" t="s">
        <v>114</v>
      </c>
      <c r="H813" s="2" t="s">
        <v>55</v>
      </c>
      <c r="I813" s="2" t="s">
        <v>71</v>
      </c>
      <c r="J813" s="2" t="s">
        <v>57</v>
      </c>
      <c r="K813" s="2" t="s">
        <v>58</v>
      </c>
      <c r="L813" s="2">
        <v>4</v>
      </c>
    </row>
    <row r="814" spans="1:12" hidden="1" x14ac:dyDescent="0.25">
      <c r="A814" s="2">
        <v>1032041685</v>
      </c>
      <c r="B814" s="2" t="str">
        <f t="shared" si="12"/>
        <v>1032041685</v>
      </c>
      <c r="C814" s="2" t="s">
        <v>50</v>
      </c>
      <c r="D814" s="2" t="s">
        <v>59</v>
      </c>
      <c r="E814" s="2" t="s">
        <v>52</v>
      </c>
      <c r="F814" s="2" t="s">
        <v>92</v>
      </c>
      <c r="G814" s="2" t="s">
        <v>93</v>
      </c>
      <c r="H814" s="2" t="s">
        <v>55</v>
      </c>
      <c r="I814" s="2" t="s">
        <v>71</v>
      </c>
      <c r="J814" s="2" t="s">
        <v>57</v>
      </c>
      <c r="K814" s="2" t="s">
        <v>62</v>
      </c>
      <c r="L814" s="2">
        <v>4</v>
      </c>
    </row>
    <row r="815" spans="1:12" hidden="1" x14ac:dyDescent="0.25">
      <c r="A815" s="2">
        <v>1032010433</v>
      </c>
      <c r="B815" s="2" t="str">
        <f t="shared" si="12"/>
        <v>1032010433</v>
      </c>
      <c r="C815" s="2" t="s">
        <v>50</v>
      </c>
      <c r="D815" s="2" t="s">
        <v>59</v>
      </c>
      <c r="E815" s="2" t="s">
        <v>52</v>
      </c>
      <c r="F815" s="2" t="s">
        <v>53</v>
      </c>
      <c r="G815" s="2" t="s">
        <v>54</v>
      </c>
      <c r="H815" s="2" t="s">
        <v>55</v>
      </c>
      <c r="I815" s="2" t="s">
        <v>56</v>
      </c>
      <c r="J815" s="2" t="s">
        <v>57</v>
      </c>
      <c r="K815" s="2" t="s">
        <v>58</v>
      </c>
      <c r="L815" s="2">
        <v>2</v>
      </c>
    </row>
    <row r="816" spans="1:12" hidden="1" x14ac:dyDescent="0.25">
      <c r="A816" s="2">
        <v>1032120074</v>
      </c>
      <c r="B816" s="2" t="str">
        <f t="shared" si="12"/>
        <v>1032120074</v>
      </c>
      <c r="C816" s="2" t="s">
        <v>50</v>
      </c>
      <c r="D816" s="2" t="s">
        <v>59</v>
      </c>
      <c r="E816" s="2" t="s">
        <v>52</v>
      </c>
      <c r="F816" s="2" t="s">
        <v>53</v>
      </c>
      <c r="G816" s="2" t="s">
        <v>69</v>
      </c>
      <c r="H816" s="2" t="s">
        <v>55</v>
      </c>
      <c r="I816" s="2" t="s">
        <v>56</v>
      </c>
      <c r="J816" s="2" t="s">
        <v>57</v>
      </c>
      <c r="K816" s="2" t="s">
        <v>58</v>
      </c>
      <c r="L816" s="2">
        <v>2</v>
      </c>
    </row>
    <row r="817" spans="1:12" hidden="1" x14ac:dyDescent="0.25">
      <c r="A817" s="2">
        <v>1032023009</v>
      </c>
      <c r="B817" s="2" t="str">
        <f t="shared" si="12"/>
        <v>1032023009</v>
      </c>
      <c r="C817" s="2" t="s">
        <v>50</v>
      </c>
      <c r="D817" s="2" t="s">
        <v>59</v>
      </c>
      <c r="E817" s="2" t="s">
        <v>52</v>
      </c>
      <c r="F817" s="2" t="s">
        <v>112</v>
      </c>
      <c r="G817" s="2" t="s">
        <v>132</v>
      </c>
      <c r="H817" s="2" t="s">
        <v>55</v>
      </c>
      <c r="I817" s="2" t="s">
        <v>44</v>
      </c>
      <c r="J817" s="2" t="s">
        <v>57</v>
      </c>
      <c r="K817" s="2" t="s">
        <v>62</v>
      </c>
      <c r="L817" s="2">
        <v>5</v>
      </c>
    </row>
    <row r="818" spans="1:12" hidden="1" x14ac:dyDescent="0.25">
      <c r="A818" s="2">
        <v>1032010036</v>
      </c>
      <c r="B818" s="2" t="str">
        <f t="shared" si="12"/>
        <v>1032010036</v>
      </c>
      <c r="C818" s="2" t="s">
        <v>50</v>
      </c>
      <c r="D818" s="2" t="s">
        <v>59</v>
      </c>
      <c r="E818" s="2" t="s">
        <v>52</v>
      </c>
      <c r="F818" s="2" t="s">
        <v>82</v>
      </c>
      <c r="G818" s="2" t="s">
        <v>113</v>
      </c>
      <c r="H818" s="2" t="s">
        <v>55</v>
      </c>
      <c r="I818" s="2" t="s">
        <v>44</v>
      </c>
      <c r="J818" s="2" t="s">
        <v>57</v>
      </c>
      <c r="K818" s="2" t="s">
        <v>58</v>
      </c>
      <c r="L818" s="2">
        <v>5</v>
      </c>
    </row>
    <row r="819" spans="1:12" hidden="1" x14ac:dyDescent="0.25">
      <c r="A819" s="2">
        <v>1032112155</v>
      </c>
      <c r="B819" s="2" t="str">
        <f t="shared" si="12"/>
        <v>1032112155</v>
      </c>
      <c r="C819" s="2" t="s">
        <v>63</v>
      </c>
      <c r="D819" s="2" t="s">
        <v>59</v>
      </c>
      <c r="E819" s="2" t="s">
        <v>52</v>
      </c>
      <c r="F819" s="2" t="s">
        <v>82</v>
      </c>
      <c r="G819" s="2" t="s">
        <v>83</v>
      </c>
      <c r="H819" s="2" t="s">
        <v>55</v>
      </c>
      <c r="I819" s="2" t="s">
        <v>158</v>
      </c>
      <c r="J819" s="2" t="s">
        <v>57</v>
      </c>
      <c r="K819" s="2" t="s">
        <v>62</v>
      </c>
      <c r="L819" s="2">
        <v>1</v>
      </c>
    </row>
    <row r="820" spans="1:12" hidden="1" x14ac:dyDescent="0.25">
      <c r="A820" s="2">
        <v>1032100960</v>
      </c>
      <c r="B820" s="2" t="str">
        <f t="shared" si="12"/>
        <v>1032100960</v>
      </c>
      <c r="C820" s="2" t="s">
        <v>50</v>
      </c>
      <c r="D820" s="2" t="s">
        <v>59</v>
      </c>
      <c r="E820" s="2" t="s">
        <v>52</v>
      </c>
      <c r="F820" s="2" t="s">
        <v>112</v>
      </c>
      <c r="G820" s="2" t="s">
        <v>101</v>
      </c>
      <c r="H820" s="2" t="s">
        <v>55</v>
      </c>
      <c r="I820" s="2" t="s">
        <v>71</v>
      </c>
      <c r="J820" s="2" t="s">
        <v>57</v>
      </c>
      <c r="K820" s="2" t="s">
        <v>62</v>
      </c>
      <c r="L820" s="2">
        <v>4</v>
      </c>
    </row>
    <row r="821" spans="1:12" hidden="1" x14ac:dyDescent="0.25">
      <c r="A821" s="2">
        <v>1032146080</v>
      </c>
      <c r="B821" s="2" t="str">
        <f t="shared" si="12"/>
        <v>1032146080</v>
      </c>
      <c r="C821" s="2" t="s">
        <v>68</v>
      </c>
      <c r="D821" s="2" t="s">
        <v>59</v>
      </c>
      <c r="E821" s="2" t="s">
        <v>52</v>
      </c>
      <c r="F821" s="2" t="s">
        <v>123</v>
      </c>
      <c r="G821" s="2" t="s">
        <v>101</v>
      </c>
      <c r="H821" s="2" t="s">
        <v>55</v>
      </c>
      <c r="I821" s="2" t="s">
        <v>56</v>
      </c>
      <c r="J821" s="2" t="s">
        <v>57</v>
      </c>
      <c r="K821" s="2" t="s">
        <v>62</v>
      </c>
      <c r="L821" s="2">
        <v>2</v>
      </c>
    </row>
    <row r="822" spans="1:12" hidden="1" x14ac:dyDescent="0.25">
      <c r="A822" s="2">
        <v>1032021415</v>
      </c>
      <c r="B822" s="2" t="str">
        <f t="shared" si="12"/>
        <v>1032021415</v>
      </c>
      <c r="C822" s="2" t="s">
        <v>63</v>
      </c>
      <c r="D822" s="2" t="s">
        <v>59</v>
      </c>
      <c r="E822" s="2" t="s">
        <v>52</v>
      </c>
      <c r="F822" s="2" t="s">
        <v>79</v>
      </c>
      <c r="G822" s="2" t="s">
        <v>96</v>
      </c>
      <c r="H822" s="2" t="s">
        <v>55</v>
      </c>
      <c r="I822" s="2" t="s">
        <v>158</v>
      </c>
      <c r="J822" s="2" t="s">
        <v>57</v>
      </c>
      <c r="K822" s="2" t="s">
        <v>62</v>
      </c>
      <c r="L822" s="2">
        <v>1</v>
      </c>
    </row>
    <row r="823" spans="1:12" hidden="1" x14ac:dyDescent="0.25">
      <c r="A823" s="2">
        <v>1032031919</v>
      </c>
      <c r="B823" s="2" t="str">
        <f t="shared" si="12"/>
        <v>1032031919</v>
      </c>
      <c r="C823" s="2" t="s">
        <v>50</v>
      </c>
      <c r="D823" s="2" t="s">
        <v>59</v>
      </c>
      <c r="E823" s="2" t="s">
        <v>52</v>
      </c>
      <c r="F823" s="2" t="s">
        <v>79</v>
      </c>
      <c r="G823" s="2" t="s">
        <v>80</v>
      </c>
      <c r="H823" s="2" t="s">
        <v>55</v>
      </c>
      <c r="I823" s="2" t="s">
        <v>71</v>
      </c>
      <c r="J823" s="2" t="s">
        <v>57</v>
      </c>
      <c r="K823" s="2" t="s">
        <v>62</v>
      </c>
      <c r="L823" s="2">
        <v>4</v>
      </c>
    </row>
    <row r="824" spans="1:12" hidden="1" x14ac:dyDescent="0.25">
      <c r="A824" s="2">
        <v>1032051087</v>
      </c>
      <c r="B824" s="2" t="str">
        <f t="shared" si="12"/>
        <v>1032051087</v>
      </c>
      <c r="C824" s="2" t="s">
        <v>50</v>
      </c>
      <c r="D824" s="2" t="s">
        <v>59</v>
      </c>
      <c r="E824" s="2" t="s">
        <v>52</v>
      </c>
      <c r="F824" s="2" t="s">
        <v>82</v>
      </c>
      <c r="G824" s="2" t="s">
        <v>113</v>
      </c>
      <c r="H824" s="2" t="s">
        <v>55</v>
      </c>
      <c r="I824" s="2" t="s">
        <v>44</v>
      </c>
      <c r="J824" s="2" t="s">
        <v>57</v>
      </c>
      <c r="K824" s="2" t="s">
        <v>58</v>
      </c>
      <c r="L824" s="2">
        <v>5</v>
      </c>
    </row>
    <row r="825" spans="1:12" hidden="1" x14ac:dyDescent="0.25">
      <c r="A825" s="2">
        <v>1032124497</v>
      </c>
      <c r="B825" s="2" t="str">
        <f t="shared" si="12"/>
        <v>1032124497</v>
      </c>
      <c r="C825" s="2" t="s">
        <v>50</v>
      </c>
      <c r="D825" s="2" t="s">
        <v>195</v>
      </c>
      <c r="E825" s="2" t="s">
        <v>52</v>
      </c>
      <c r="F825" s="2" t="s">
        <v>92</v>
      </c>
      <c r="G825" s="2" t="s">
        <v>93</v>
      </c>
      <c r="H825" s="2" t="s">
        <v>55</v>
      </c>
      <c r="I825" s="2" t="s">
        <v>56</v>
      </c>
      <c r="J825" s="2" t="s">
        <v>57</v>
      </c>
      <c r="K825" s="2" t="s">
        <v>62</v>
      </c>
      <c r="L825" s="2">
        <v>2</v>
      </c>
    </row>
    <row r="826" spans="1:12" hidden="1" x14ac:dyDescent="0.25">
      <c r="A826" s="2">
        <v>1032011990</v>
      </c>
      <c r="B826" s="2" t="str">
        <f t="shared" si="12"/>
        <v>1032011990</v>
      </c>
      <c r="C826" s="2" t="s">
        <v>50</v>
      </c>
      <c r="D826" s="2" t="s">
        <v>59</v>
      </c>
      <c r="E826" s="2" t="s">
        <v>52</v>
      </c>
      <c r="F826" s="2" t="s">
        <v>100</v>
      </c>
      <c r="G826" s="2" t="s">
        <v>147</v>
      </c>
      <c r="H826" s="2" t="s">
        <v>55</v>
      </c>
      <c r="I826" s="2" t="s">
        <v>56</v>
      </c>
      <c r="J826" s="2" t="s">
        <v>57</v>
      </c>
      <c r="K826" s="2" t="s">
        <v>58</v>
      </c>
      <c r="L826" s="2">
        <v>2</v>
      </c>
    </row>
    <row r="827" spans="1:12" hidden="1" x14ac:dyDescent="0.25">
      <c r="A827" s="2">
        <v>1032110406</v>
      </c>
      <c r="B827" s="2" t="str">
        <f t="shared" si="12"/>
        <v>1032110406</v>
      </c>
      <c r="C827" s="2" t="s">
        <v>68</v>
      </c>
      <c r="D827" s="2" t="s">
        <v>59</v>
      </c>
      <c r="E827" s="2" t="s">
        <v>65</v>
      </c>
      <c r="F827" s="2" t="s">
        <v>73</v>
      </c>
      <c r="G827" s="2" t="s">
        <v>179</v>
      </c>
      <c r="H827" s="2" t="s">
        <v>55</v>
      </c>
      <c r="I827" s="2" t="s">
        <v>71</v>
      </c>
      <c r="J827" s="2" t="s">
        <v>57</v>
      </c>
      <c r="K827" s="2" t="s">
        <v>62</v>
      </c>
      <c r="L827" s="2">
        <v>2</v>
      </c>
    </row>
    <row r="828" spans="1:12" x14ac:dyDescent="0.25">
      <c r="A828" s="2">
        <v>1032031885</v>
      </c>
      <c r="B828" s="2" t="str">
        <f t="shared" si="12"/>
        <v>1032031885</v>
      </c>
      <c r="C828" s="2" t="s">
        <v>50</v>
      </c>
      <c r="D828" s="2" t="s">
        <v>59</v>
      </c>
      <c r="E828" s="2" t="s">
        <v>52</v>
      </c>
      <c r="F828" s="2" t="s">
        <v>73</v>
      </c>
      <c r="G828" s="2" t="s">
        <v>74</v>
      </c>
      <c r="H828" s="2" t="s">
        <v>55</v>
      </c>
      <c r="I828" s="2" t="s">
        <v>44</v>
      </c>
      <c r="J828" s="2" t="s">
        <v>57</v>
      </c>
      <c r="K828" s="2" t="s">
        <v>62</v>
      </c>
      <c r="L828" s="2">
        <v>5</v>
      </c>
    </row>
    <row r="829" spans="1:12" hidden="1" x14ac:dyDescent="0.25">
      <c r="A829" s="2">
        <v>1032081070</v>
      </c>
      <c r="B829" s="2" t="str">
        <f t="shared" si="12"/>
        <v>1032081070</v>
      </c>
      <c r="C829" s="2" t="s">
        <v>50</v>
      </c>
      <c r="D829" s="2" t="s">
        <v>59</v>
      </c>
      <c r="E829" s="2" t="s">
        <v>52</v>
      </c>
      <c r="F829" s="2" t="s">
        <v>98</v>
      </c>
      <c r="G829" s="2" t="s">
        <v>99</v>
      </c>
      <c r="H829" s="2" t="s">
        <v>55</v>
      </c>
      <c r="I829" s="2" t="s">
        <v>56</v>
      </c>
      <c r="J829" s="2" t="s">
        <v>57</v>
      </c>
      <c r="K829" s="2" t="s">
        <v>58</v>
      </c>
      <c r="L829" s="2">
        <v>2</v>
      </c>
    </row>
    <row r="830" spans="1:12" hidden="1" x14ac:dyDescent="0.25">
      <c r="A830" s="2">
        <v>1032123217</v>
      </c>
      <c r="B830" s="2" t="str">
        <f t="shared" si="12"/>
        <v>1032123217</v>
      </c>
      <c r="C830" s="2" t="s">
        <v>68</v>
      </c>
      <c r="D830" s="2" t="s">
        <v>59</v>
      </c>
      <c r="E830" s="2" t="s">
        <v>52</v>
      </c>
      <c r="F830" s="2" t="s">
        <v>60</v>
      </c>
      <c r="G830" s="2" t="s">
        <v>108</v>
      </c>
      <c r="H830" s="2" t="s">
        <v>95</v>
      </c>
      <c r="I830" s="2" t="s">
        <v>71</v>
      </c>
      <c r="J830" s="2" t="s">
        <v>57</v>
      </c>
      <c r="K830" s="2" t="s">
        <v>62</v>
      </c>
      <c r="L830" s="2">
        <v>4</v>
      </c>
    </row>
    <row r="831" spans="1:12" hidden="1" x14ac:dyDescent="0.25">
      <c r="A831" s="2">
        <v>1032020077</v>
      </c>
      <c r="B831" s="2" t="str">
        <f t="shared" si="12"/>
        <v>1032020077</v>
      </c>
      <c r="C831" s="2" t="s">
        <v>50</v>
      </c>
      <c r="D831" s="2" t="s">
        <v>59</v>
      </c>
      <c r="E831" s="2" t="s">
        <v>52</v>
      </c>
      <c r="F831" s="2" t="s">
        <v>60</v>
      </c>
      <c r="G831" s="2" t="s">
        <v>61</v>
      </c>
      <c r="H831" s="2" t="s">
        <v>55</v>
      </c>
      <c r="I831" s="2" t="s">
        <v>44</v>
      </c>
      <c r="J831" s="2" t="s">
        <v>57</v>
      </c>
      <c r="K831" s="2" t="s">
        <v>58</v>
      </c>
      <c r="L831" s="2">
        <v>6</v>
      </c>
    </row>
    <row r="832" spans="1:12" hidden="1" x14ac:dyDescent="0.25">
      <c r="A832" s="2">
        <v>1032111416</v>
      </c>
      <c r="B832" s="2" t="str">
        <f t="shared" si="12"/>
        <v>1032111416</v>
      </c>
      <c r="C832" s="2" t="s">
        <v>50</v>
      </c>
      <c r="D832" s="2" t="s">
        <v>59</v>
      </c>
      <c r="E832" s="2" t="s">
        <v>52</v>
      </c>
      <c r="F832" s="2" t="s">
        <v>98</v>
      </c>
      <c r="G832" s="2" t="s">
        <v>99</v>
      </c>
      <c r="H832" s="2" t="s">
        <v>55</v>
      </c>
      <c r="I832" s="2" t="s">
        <v>71</v>
      </c>
      <c r="J832" s="2" t="s">
        <v>57</v>
      </c>
      <c r="K832" s="2" t="s">
        <v>58</v>
      </c>
      <c r="L832" s="2">
        <v>4</v>
      </c>
    </row>
    <row r="833" spans="1:12" hidden="1" x14ac:dyDescent="0.25">
      <c r="A833" s="2">
        <v>1032134680</v>
      </c>
      <c r="B833" s="2" t="str">
        <f t="shared" si="12"/>
        <v>1032134680</v>
      </c>
      <c r="C833" s="2" t="s">
        <v>68</v>
      </c>
      <c r="D833" s="2" t="s">
        <v>215</v>
      </c>
      <c r="E833" s="2" t="s">
        <v>52</v>
      </c>
      <c r="F833" s="2" t="s">
        <v>60</v>
      </c>
      <c r="G833" s="2" t="s">
        <v>61</v>
      </c>
      <c r="H833" s="2" t="s">
        <v>55</v>
      </c>
      <c r="I833" s="2" t="s">
        <v>67</v>
      </c>
      <c r="J833" s="2" t="s">
        <v>57</v>
      </c>
      <c r="K833" s="2" t="s">
        <v>62</v>
      </c>
      <c r="L833" s="2">
        <v>1</v>
      </c>
    </row>
    <row r="834" spans="1:12" hidden="1" x14ac:dyDescent="0.25">
      <c r="A834" s="2">
        <v>1032073190</v>
      </c>
      <c r="B834" s="2" t="str">
        <f t="shared" si="12"/>
        <v>1032073190</v>
      </c>
      <c r="C834" s="2" t="s">
        <v>63</v>
      </c>
      <c r="D834" s="2" t="s">
        <v>59</v>
      </c>
      <c r="E834" s="2" t="s">
        <v>65</v>
      </c>
      <c r="F834" s="2" t="s">
        <v>88</v>
      </c>
      <c r="G834" s="2" t="s">
        <v>115</v>
      </c>
      <c r="H834" s="2" t="s">
        <v>55</v>
      </c>
      <c r="I834" s="2" t="s">
        <v>71</v>
      </c>
      <c r="J834" s="2" t="s">
        <v>57</v>
      </c>
      <c r="K834" s="2" t="s">
        <v>62</v>
      </c>
      <c r="L834" s="2">
        <v>1</v>
      </c>
    </row>
    <row r="835" spans="1:12" hidden="1" x14ac:dyDescent="0.25">
      <c r="A835" s="2">
        <v>1032000392</v>
      </c>
      <c r="B835" s="2" t="str">
        <f t="shared" ref="B835:B898" si="13">TEXT(A835,0)</f>
        <v>1032000392</v>
      </c>
      <c r="C835" s="2" t="s">
        <v>50</v>
      </c>
      <c r="D835" s="2" t="s">
        <v>59</v>
      </c>
      <c r="E835" s="2" t="s">
        <v>65</v>
      </c>
      <c r="F835" s="2" t="s">
        <v>82</v>
      </c>
      <c r="G835" s="2" t="s">
        <v>86</v>
      </c>
      <c r="H835" s="2" t="s">
        <v>55</v>
      </c>
      <c r="I835" s="2" t="s">
        <v>44</v>
      </c>
      <c r="J835" s="2" t="s">
        <v>57</v>
      </c>
      <c r="K835" s="2" t="s">
        <v>58</v>
      </c>
      <c r="L835" s="2">
        <v>5</v>
      </c>
    </row>
    <row r="836" spans="1:12" hidden="1" x14ac:dyDescent="0.25">
      <c r="A836" s="2">
        <v>1030991071</v>
      </c>
      <c r="B836" s="2" t="str">
        <f t="shared" si="13"/>
        <v>1030991071</v>
      </c>
      <c r="C836" s="2" t="s">
        <v>50</v>
      </c>
      <c r="D836" s="2" t="s">
        <v>59</v>
      </c>
      <c r="E836" s="2" t="s">
        <v>65</v>
      </c>
      <c r="F836" s="2" t="s">
        <v>92</v>
      </c>
      <c r="G836" s="2" t="s">
        <v>93</v>
      </c>
      <c r="H836" s="2" t="s">
        <v>95</v>
      </c>
      <c r="I836" s="2" t="s">
        <v>44</v>
      </c>
      <c r="J836" s="2" t="s">
        <v>103</v>
      </c>
      <c r="K836" s="2" t="s">
        <v>62</v>
      </c>
      <c r="L836" s="2">
        <v>6</v>
      </c>
    </row>
    <row r="837" spans="1:12" hidden="1" x14ac:dyDescent="0.25">
      <c r="A837" s="2">
        <v>1032027398</v>
      </c>
      <c r="B837" s="2" t="str">
        <f t="shared" si="13"/>
        <v>1032027398</v>
      </c>
      <c r="C837" s="2" t="s">
        <v>50</v>
      </c>
      <c r="D837" s="2" t="s">
        <v>59</v>
      </c>
      <c r="E837" s="2" t="s">
        <v>65</v>
      </c>
      <c r="F837" s="2" t="s">
        <v>88</v>
      </c>
      <c r="G837" s="2" t="s">
        <v>115</v>
      </c>
      <c r="H837" s="2" t="s">
        <v>55</v>
      </c>
      <c r="I837" s="2" t="s">
        <v>71</v>
      </c>
      <c r="J837" s="2" t="s">
        <v>57</v>
      </c>
      <c r="K837" s="2" t="s">
        <v>62</v>
      </c>
      <c r="L837" s="2">
        <v>4</v>
      </c>
    </row>
    <row r="838" spans="1:12" hidden="1" x14ac:dyDescent="0.25">
      <c r="A838" s="2">
        <v>1032090336</v>
      </c>
      <c r="B838" s="2" t="str">
        <f t="shared" si="13"/>
        <v>1032090336</v>
      </c>
      <c r="C838" s="2" t="s">
        <v>50</v>
      </c>
      <c r="D838" s="2" t="s">
        <v>59</v>
      </c>
      <c r="E838" s="2" t="s">
        <v>65</v>
      </c>
      <c r="F838" s="2" t="s">
        <v>82</v>
      </c>
      <c r="G838" s="2" t="s">
        <v>113</v>
      </c>
      <c r="H838" s="2" t="s">
        <v>55</v>
      </c>
      <c r="I838" s="2" t="s">
        <v>44</v>
      </c>
      <c r="J838" s="2" t="s">
        <v>57</v>
      </c>
      <c r="K838" s="2" t="s">
        <v>62</v>
      </c>
      <c r="L838" s="2">
        <v>5</v>
      </c>
    </row>
    <row r="839" spans="1:12" hidden="1" x14ac:dyDescent="0.25">
      <c r="A839" s="2">
        <v>1032081751</v>
      </c>
      <c r="B839" s="2" t="str">
        <f t="shared" si="13"/>
        <v>1032081751</v>
      </c>
      <c r="C839" s="2" t="s">
        <v>50</v>
      </c>
      <c r="D839" s="2" t="s">
        <v>59</v>
      </c>
      <c r="E839" s="2" t="s">
        <v>52</v>
      </c>
      <c r="F839" s="2" t="s">
        <v>92</v>
      </c>
      <c r="G839" s="2" t="s">
        <v>93</v>
      </c>
      <c r="H839" s="2" t="s">
        <v>55</v>
      </c>
      <c r="I839" s="2" t="s">
        <v>56</v>
      </c>
      <c r="J839" s="2" t="s">
        <v>57</v>
      </c>
      <c r="K839" s="2" t="s">
        <v>191</v>
      </c>
      <c r="L839" s="2">
        <v>2</v>
      </c>
    </row>
    <row r="840" spans="1:12" hidden="1" x14ac:dyDescent="0.25">
      <c r="A840" s="2">
        <v>1032001256</v>
      </c>
      <c r="B840" s="2" t="str">
        <f t="shared" si="13"/>
        <v>1032001256</v>
      </c>
      <c r="C840" s="2" t="s">
        <v>63</v>
      </c>
      <c r="D840" s="2" t="s">
        <v>59</v>
      </c>
      <c r="E840" s="2" t="s">
        <v>52</v>
      </c>
      <c r="F840" s="2" t="s">
        <v>53</v>
      </c>
      <c r="G840" s="2" t="s">
        <v>69</v>
      </c>
      <c r="H840" s="2" t="s">
        <v>55</v>
      </c>
      <c r="I840" s="2" t="s">
        <v>56</v>
      </c>
      <c r="J840" s="2" t="s">
        <v>57</v>
      </c>
      <c r="K840" s="2" t="s">
        <v>58</v>
      </c>
      <c r="L840" s="2">
        <v>1</v>
      </c>
    </row>
    <row r="841" spans="1:12" hidden="1" x14ac:dyDescent="0.25">
      <c r="A841" s="2">
        <v>1030980742</v>
      </c>
      <c r="B841" s="2" t="str">
        <f t="shared" si="13"/>
        <v>1030980742</v>
      </c>
      <c r="C841" s="2" t="s">
        <v>50</v>
      </c>
      <c r="D841" s="2" t="s">
        <v>59</v>
      </c>
      <c r="E841" s="2" t="s">
        <v>52</v>
      </c>
      <c r="F841" s="2" t="s">
        <v>98</v>
      </c>
      <c r="G841" s="2" t="s">
        <v>99</v>
      </c>
      <c r="H841" s="2" t="s">
        <v>55</v>
      </c>
      <c r="I841" s="2" t="s">
        <v>56</v>
      </c>
      <c r="J841" s="2" t="s">
        <v>57</v>
      </c>
      <c r="K841" s="2" t="s">
        <v>58</v>
      </c>
      <c r="L841" s="2">
        <v>2</v>
      </c>
    </row>
    <row r="842" spans="1:12" hidden="1" x14ac:dyDescent="0.25">
      <c r="A842" s="2">
        <v>1032070923</v>
      </c>
      <c r="B842" s="2" t="str">
        <f t="shared" si="13"/>
        <v>1032070923</v>
      </c>
      <c r="C842" s="2" t="s">
        <v>50</v>
      </c>
      <c r="D842" s="2" t="s">
        <v>59</v>
      </c>
      <c r="E842" s="2" t="s">
        <v>52</v>
      </c>
      <c r="F842" s="2" t="s">
        <v>88</v>
      </c>
      <c r="G842" s="2" t="s">
        <v>54</v>
      </c>
      <c r="H842" s="2" t="s">
        <v>55</v>
      </c>
      <c r="I842" s="2" t="s">
        <v>56</v>
      </c>
      <c r="J842" s="2" t="s">
        <v>57</v>
      </c>
      <c r="K842" s="2" t="s">
        <v>58</v>
      </c>
      <c r="L842" s="2">
        <v>2</v>
      </c>
    </row>
    <row r="843" spans="1:12" hidden="1" x14ac:dyDescent="0.25">
      <c r="A843" s="2">
        <v>1032142873</v>
      </c>
      <c r="B843" s="2" t="str">
        <f t="shared" si="13"/>
        <v>1032142873</v>
      </c>
      <c r="C843" s="2" t="s">
        <v>68</v>
      </c>
      <c r="D843" s="2" t="s">
        <v>59</v>
      </c>
      <c r="E843" s="2" t="s">
        <v>52</v>
      </c>
      <c r="F843" s="2" t="s">
        <v>100</v>
      </c>
      <c r="G843" s="2" t="s">
        <v>147</v>
      </c>
      <c r="H843" s="2" t="s">
        <v>55</v>
      </c>
      <c r="I843" s="2" t="s">
        <v>71</v>
      </c>
      <c r="J843" s="2" t="s">
        <v>57</v>
      </c>
      <c r="K843" s="2" t="s">
        <v>58</v>
      </c>
      <c r="L843" s="2">
        <v>2</v>
      </c>
    </row>
    <row r="844" spans="1:12" hidden="1" x14ac:dyDescent="0.25">
      <c r="A844" s="2">
        <v>1032062341</v>
      </c>
      <c r="B844" s="2" t="str">
        <f t="shared" si="13"/>
        <v>1032062341</v>
      </c>
      <c r="C844" s="2" t="s">
        <v>50</v>
      </c>
      <c r="D844" s="2" t="s">
        <v>59</v>
      </c>
      <c r="E844" s="2" t="s">
        <v>52</v>
      </c>
      <c r="F844" s="2" t="s">
        <v>53</v>
      </c>
      <c r="G844" s="2" t="s">
        <v>201</v>
      </c>
      <c r="H844" s="2" t="s">
        <v>55</v>
      </c>
      <c r="I844" s="2" t="s">
        <v>44</v>
      </c>
      <c r="J844" s="2" t="s">
        <v>57</v>
      </c>
      <c r="K844" s="2" t="s">
        <v>58</v>
      </c>
      <c r="L844" s="2">
        <v>5</v>
      </c>
    </row>
    <row r="845" spans="1:12" hidden="1" x14ac:dyDescent="0.25">
      <c r="A845" s="2">
        <v>1032142332</v>
      </c>
      <c r="B845" s="2" t="str">
        <f t="shared" si="13"/>
        <v>1032142332</v>
      </c>
      <c r="C845" s="2" t="s">
        <v>68</v>
      </c>
      <c r="D845" s="2" t="s">
        <v>59</v>
      </c>
      <c r="E845" s="2" t="s">
        <v>52</v>
      </c>
      <c r="F845" s="2" t="s">
        <v>100</v>
      </c>
      <c r="G845" s="2" t="s">
        <v>147</v>
      </c>
      <c r="H845" s="2" t="s">
        <v>70</v>
      </c>
      <c r="I845" s="2" t="s">
        <v>71</v>
      </c>
      <c r="J845" s="2" t="s">
        <v>103</v>
      </c>
      <c r="K845" s="2" t="s">
        <v>62</v>
      </c>
      <c r="L845" s="2">
        <v>2</v>
      </c>
    </row>
    <row r="846" spans="1:12" hidden="1" x14ac:dyDescent="0.25">
      <c r="A846" s="2">
        <v>1032030607</v>
      </c>
      <c r="B846" s="2" t="str">
        <f t="shared" si="13"/>
        <v>1032030607</v>
      </c>
      <c r="C846" s="2" t="s">
        <v>50</v>
      </c>
      <c r="D846" s="2" t="s">
        <v>59</v>
      </c>
      <c r="E846" s="2" t="s">
        <v>52</v>
      </c>
      <c r="F846" s="2" t="s">
        <v>88</v>
      </c>
      <c r="G846" s="2" t="s">
        <v>122</v>
      </c>
      <c r="H846" s="2" t="s">
        <v>55</v>
      </c>
      <c r="I846" s="2" t="s">
        <v>71</v>
      </c>
      <c r="J846" s="2" t="s">
        <v>57</v>
      </c>
      <c r="K846" s="2" t="s">
        <v>58</v>
      </c>
      <c r="L846" s="2">
        <v>5</v>
      </c>
    </row>
    <row r="847" spans="1:12" hidden="1" x14ac:dyDescent="0.25">
      <c r="A847" s="2">
        <v>1032051963</v>
      </c>
      <c r="B847" s="2" t="str">
        <f t="shared" si="13"/>
        <v>1032051963</v>
      </c>
      <c r="C847" s="2" t="s">
        <v>63</v>
      </c>
      <c r="D847" s="2" t="s">
        <v>59</v>
      </c>
      <c r="E847" s="2" t="s">
        <v>52</v>
      </c>
      <c r="F847" s="2" t="s">
        <v>98</v>
      </c>
      <c r="G847" s="2" t="s">
        <v>150</v>
      </c>
      <c r="H847" s="2" t="s">
        <v>70</v>
      </c>
      <c r="I847" s="2" t="s">
        <v>44</v>
      </c>
      <c r="J847" s="2" t="s">
        <v>57</v>
      </c>
      <c r="K847" s="2" t="s">
        <v>62</v>
      </c>
      <c r="L847" s="2">
        <v>1</v>
      </c>
    </row>
    <row r="848" spans="1:12" hidden="1" x14ac:dyDescent="0.25">
      <c r="A848" s="2">
        <v>1032053138</v>
      </c>
      <c r="B848" s="2" t="str">
        <f t="shared" si="13"/>
        <v>1032053138</v>
      </c>
      <c r="C848" s="2" t="s">
        <v>63</v>
      </c>
      <c r="D848" s="2" t="s">
        <v>59</v>
      </c>
      <c r="E848" s="2" t="s">
        <v>65</v>
      </c>
      <c r="F848" s="2" t="s">
        <v>88</v>
      </c>
      <c r="G848" s="2" t="s">
        <v>174</v>
      </c>
      <c r="H848" s="2" t="s">
        <v>70</v>
      </c>
      <c r="I848" s="2" t="s">
        <v>44</v>
      </c>
      <c r="J848" s="2" t="s">
        <v>57</v>
      </c>
      <c r="K848" s="2" t="s">
        <v>62</v>
      </c>
      <c r="L848" s="2">
        <v>1</v>
      </c>
    </row>
    <row r="849" spans="1:12" hidden="1" x14ac:dyDescent="0.25">
      <c r="A849" s="2">
        <v>1032133657</v>
      </c>
      <c r="B849" s="2" t="str">
        <f t="shared" si="13"/>
        <v>1032133657</v>
      </c>
      <c r="C849" s="2" t="s">
        <v>111</v>
      </c>
      <c r="D849" s="2" t="s">
        <v>59</v>
      </c>
      <c r="E849" s="2" t="s">
        <v>65</v>
      </c>
      <c r="F849" s="2" t="s">
        <v>75</v>
      </c>
      <c r="G849" s="2" t="s">
        <v>76</v>
      </c>
      <c r="H849" s="2" t="s">
        <v>55</v>
      </c>
      <c r="I849" s="2" t="s">
        <v>44</v>
      </c>
      <c r="J849" s="2" t="s">
        <v>57</v>
      </c>
      <c r="K849" s="2" t="s">
        <v>62</v>
      </c>
      <c r="L849" s="2">
        <v>2</v>
      </c>
    </row>
    <row r="850" spans="1:12" hidden="1" x14ac:dyDescent="0.25">
      <c r="A850" s="2">
        <v>1032030968</v>
      </c>
      <c r="B850" s="2" t="str">
        <f t="shared" si="13"/>
        <v>1032030968</v>
      </c>
      <c r="C850" s="2" t="s">
        <v>50</v>
      </c>
      <c r="D850" s="2" t="s">
        <v>59</v>
      </c>
      <c r="E850" s="2" t="s">
        <v>52</v>
      </c>
      <c r="F850" s="2" t="s">
        <v>98</v>
      </c>
      <c r="G850" s="2" t="s">
        <v>99</v>
      </c>
      <c r="H850" s="2" t="s">
        <v>55</v>
      </c>
      <c r="I850" s="2" t="s">
        <v>56</v>
      </c>
      <c r="J850" s="2" t="s">
        <v>57</v>
      </c>
      <c r="K850" s="2" t="s">
        <v>58</v>
      </c>
      <c r="L850" s="2">
        <v>2</v>
      </c>
    </row>
    <row r="851" spans="1:12" hidden="1" x14ac:dyDescent="0.25">
      <c r="A851" s="2">
        <v>1032013966</v>
      </c>
      <c r="B851" s="2" t="str">
        <f t="shared" si="13"/>
        <v>1032013966</v>
      </c>
      <c r="C851" s="2" t="s">
        <v>50</v>
      </c>
      <c r="D851" s="2" t="s">
        <v>59</v>
      </c>
      <c r="E851" s="2" t="s">
        <v>52</v>
      </c>
      <c r="F851" s="2" t="s">
        <v>73</v>
      </c>
      <c r="G851" s="2" t="s">
        <v>74</v>
      </c>
      <c r="H851" s="2" t="s">
        <v>70</v>
      </c>
      <c r="I851" s="2" t="s">
        <v>44</v>
      </c>
      <c r="J851" s="2" t="s">
        <v>57</v>
      </c>
      <c r="K851" s="2" t="s">
        <v>62</v>
      </c>
      <c r="L851" s="2">
        <v>6</v>
      </c>
    </row>
    <row r="852" spans="1:12" hidden="1" x14ac:dyDescent="0.25">
      <c r="A852" s="2">
        <v>1032040465</v>
      </c>
      <c r="B852" s="2" t="str">
        <f t="shared" si="13"/>
        <v>1032040465</v>
      </c>
      <c r="C852" s="2" t="s">
        <v>50</v>
      </c>
      <c r="D852" s="2" t="s">
        <v>59</v>
      </c>
      <c r="E852" s="2" t="s">
        <v>52</v>
      </c>
      <c r="F852" s="2" t="s">
        <v>82</v>
      </c>
      <c r="G852" s="2" t="s">
        <v>163</v>
      </c>
      <c r="H852" s="2" t="s">
        <v>55</v>
      </c>
      <c r="I852" s="2" t="s">
        <v>56</v>
      </c>
      <c r="J852" s="2" t="s">
        <v>57</v>
      </c>
      <c r="K852" s="2" t="s">
        <v>58</v>
      </c>
      <c r="L852" s="2">
        <v>2</v>
      </c>
    </row>
    <row r="853" spans="1:12" hidden="1" x14ac:dyDescent="0.25">
      <c r="A853" s="2">
        <v>1032000736</v>
      </c>
      <c r="B853" s="2" t="str">
        <f t="shared" si="13"/>
        <v>1032000736</v>
      </c>
      <c r="C853" s="2" t="s">
        <v>50</v>
      </c>
      <c r="D853" s="2" t="s">
        <v>59</v>
      </c>
      <c r="E853" s="2" t="s">
        <v>65</v>
      </c>
      <c r="F853" s="2" t="s">
        <v>79</v>
      </c>
      <c r="G853" s="2" t="s">
        <v>209</v>
      </c>
      <c r="H853" s="2" t="s">
        <v>55</v>
      </c>
      <c r="I853" s="2" t="s">
        <v>44</v>
      </c>
      <c r="J853" s="2" t="s">
        <v>57</v>
      </c>
      <c r="K853" s="2" t="s">
        <v>58</v>
      </c>
      <c r="L853" s="2">
        <v>5</v>
      </c>
    </row>
    <row r="854" spans="1:12" hidden="1" x14ac:dyDescent="0.25">
      <c r="A854" s="2">
        <v>1032010063</v>
      </c>
      <c r="B854" s="2" t="str">
        <f t="shared" si="13"/>
        <v>1032010063</v>
      </c>
      <c r="C854" s="2" t="s">
        <v>50</v>
      </c>
      <c r="D854" s="2" t="s">
        <v>59</v>
      </c>
      <c r="E854" s="2" t="s">
        <v>52</v>
      </c>
      <c r="F854" s="2" t="s">
        <v>88</v>
      </c>
      <c r="G854" s="2" t="s">
        <v>197</v>
      </c>
      <c r="H854" s="2" t="s">
        <v>55</v>
      </c>
      <c r="I854" s="2" t="s">
        <v>56</v>
      </c>
      <c r="J854" s="2" t="s">
        <v>57</v>
      </c>
      <c r="K854" s="2" t="s">
        <v>58</v>
      </c>
      <c r="L854" s="2">
        <v>2</v>
      </c>
    </row>
    <row r="855" spans="1:12" hidden="1" x14ac:dyDescent="0.25">
      <c r="A855" s="2">
        <v>1030991213</v>
      </c>
      <c r="B855" s="2" t="str">
        <f t="shared" si="13"/>
        <v>1030991213</v>
      </c>
      <c r="C855" s="2" t="s">
        <v>50</v>
      </c>
      <c r="D855" s="2" t="s">
        <v>59</v>
      </c>
      <c r="E855" s="2" t="s">
        <v>65</v>
      </c>
      <c r="F855" s="2" t="s">
        <v>60</v>
      </c>
      <c r="G855" s="2" t="s">
        <v>61</v>
      </c>
      <c r="H855" s="2" t="s">
        <v>55</v>
      </c>
      <c r="I855" s="2" t="s">
        <v>44</v>
      </c>
      <c r="J855" s="2" t="s">
        <v>57</v>
      </c>
      <c r="K855" s="2" t="s">
        <v>58</v>
      </c>
      <c r="L855" s="2">
        <v>6</v>
      </c>
    </row>
    <row r="856" spans="1:12" hidden="1" x14ac:dyDescent="0.25">
      <c r="A856" s="2">
        <v>1032101269</v>
      </c>
      <c r="B856" s="2" t="str">
        <f t="shared" si="13"/>
        <v>1032101269</v>
      </c>
      <c r="C856" s="2" t="s">
        <v>50</v>
      </c>
      <c r="D856" s="2" t="s">
        <v>59</v>
      </c>
      <c r="E856" s="2" t="s">
        <v>65</v>
      </c>
      <c r="F856" s="2" t="s">
        <v>79</v>
      </c>
      <c r="G856" s="2" t="s">
        <v>127</v>
      </c>
      <c r="H856" s="2" t="s">
        <v>55</v>
      </c>
      <c r="I856" s="2" t="s">
        <v>71</v>
      </c>
      <c r="J856" s="2" t="s">
        <v>57</v>
      </c>
      <c r="K856" s="2" t="s">
        <v>58</v>
      </c>
      <c r="L856" s="2">
        <v>4</v>
      </c>
    </row>
    <row r="857" spans="1:12" hidden="1" x14ac:dyDescent="0.25">
      <c r="A857" s="2">
        <v>1032146650</v>
      </c>
      <c r="B857" s="2" t="str">
        <f t="shared" si="13"/>
        <v>1032146650</v>
      </c>
      <c r="C857" s="2" t="s">
        <v>68</v>
      </c>
      <c r="D857" s="2" t="s">
        <v>59</v>
      </c>
      <c r="E857" s="2" t="s">
        <v>65</v>
      </c>
      <c r="F857" s="2" t="s">
        <v>186</v>
      </c>
      <c r="G857" s="2" t="s">
        <v>54</v>
      </c>
      <c r="H857" s="2" t="s">
        <v>55</v>
      </c>
      <c r="I857" s="2" t="s">
        <v>56</v>
      </c>
      <c r="J857" s="2" t="s">
        <v>57</v>
      </c>
      <c r="K857" s="2" t="s">
        <v>62</v>
      </c>
      <c r="L857" s="2">
        <v>2</v>
      </c>
    </row>
    <row r="858" spans="1:12" hidden="1" x14ac:dyDescent="0.25">
      <c r="A858" s="2">
        <v>1032001068</v>
      </c>
      <c r="B858" s="2" t="str">
        <f t="shared" si="13"/>
        <v>1032001068</v>
      </c>
      <c r="C858" s="2" t="s">
        <v>50</v>
      </c>
      <c r="D858" s="2" t="s">
        <v>59</v>
      </c>
      <c r="E858" s="2" t="s">
        <v>52</v>
      </c>
      <c r="F858" s="2" t="s">
        <v>60</v>
      </c>
      <c r="G858" s="2" t="s">
        <v>66</v>
      </c>
      <c r="H858" s="2" t="s">
        <v>55</v>
      </c>
      <c r="I858" s="2" t="s">
        <v>44</v>
      </c>
      <c r="J858" s="2" t="s">
        <v>57</v>
      </c>
      <c r="K858" s="2" t="s">
        <v>58</v>
      </c>
      <c r="L858" s="2">
        <v>5</v>
      </c>
    </row>
    <row r="859" spans="1:12" hidden="1" x14ac:dyDescent="0.25">
      <c r="A859" s="2">
        <v>1032090033</v>
      </c>
      <c r="B859" s="2" t="str">
        <f t="shared" si="13"/>
        <v>1032090033</v>
      </c>
      <c r="C859" s="2" t="s">
        <v>50</v>
      </c>
      <c r="D859" s="2" t="s">
        <v>59</v>
      </c>
      <c r="E859" s="2" t="s">
        <v>52</v>
      </c>
      <c r="F859" s="2" t="s">
        <v>88</v>
      </c>
      <c r="G859" s="2" t="s">
        <v>181</v>
      </c>
      <c r="H859" s="2" t="s">
        <v>55</v>
      </c>
      <c r="I859" s="2" t="s">
        <v>71</v>
      </c>
      <c r="J859" s="2" t="s">
        <v>57</v>
      </c>
      <c r="K859" s="2" t="s">
        <v>58</v>
      </c>
      <c r="L859" s="2">
        <v>4</v>
      </c>
    </row>
    <row r="860" spans="1:12" hidden="1" x14ac:dyDescent="0.25">
      <c r="A860" s="2">
        <v>1032021047</v>
      </c>
      <c r="B860" s="2" t="str">
        <f t="shared" si="13"/>
        <v>1032021047</v>
      </c>
      <c r="C860" s="2" t="s">
        <v>50</v>
      </c>
      <c r="D860" s="2" t="s">
        <v>59</v>
      </c>
      <c r="E860" s="2" t="s">
        <v>52</v>
      </c>
      <c r="F860" s="2" t="s">
        <v>92</v>
      </c>
      <c r="G860" s="2" t="s">
        <v>93</v>
      </c>
      <c r="H860" s="2" t="s">
        <v>55</v>
      </c>
      <c r="I860" s="2" t="s">
        <v>56</v>
      </c>
      <c r="J860" s="2" t="s">
        <v>57</v>
      </c>
      <c r="K860" s="2" t="s">
        <v>62</v>
      </c>
      <c r="L860" s="2">
        <v>2</v>
      </c>
    </row>
    <row r="861" spans="1:12" hidden="1" x14ac:dyDescent="0.25">
      <c r="A861" s="2">
        <v>1030991464</v>
      </c>
      <c r="B861" s="2" t="str">
        <f t="shared" si="13"/>
        <v>1030991464</v>
      </c>
      <c r="C861" s="2" t="s">
        <v>68</v>
      </c>
      <c r="D861" s="2" t="s">
        <v>59</v>
      </c>
      <c r="E861" s="2" t="s">
        <v>52</v>
      </c>
      <c r="F861" s="2" t="s">
        <v>112</v>
      </c>
      <c r="G861" s="2" t="s">
        <v>101</v>
      </c>
      <c r="H861" s="2" t="s">
        <v>70</v>
      </c>
      <c r="I861" s="2" t="s">
        <v>71</v>
      </c>
      <c r="J861" s="2" t="s">
        <v>57</v>
      </c>
      <c r="K861" s="2" t="s">
        <v>62</v>
      </c>
      <c r="L861" s="2">
        <v>2</v>
      </c>
    </row>
    <row r="862" spans="1:12" hidden="1" x14ac:dyDescent="0.25">
      <c r="A862" s="2">
        <v>1032060760</v>
      </c>
      <c r="B862" s="2" t="str">
        <f t="shared" si="13"/>
        <v>1032060760</v>
      </c>
      <c r="C862" s="2" t="s">
        <v>63</v>
      </c>
      <c r="D862" s="2" t="s">
        <v>59</v>
      </c>
      <c r="E862" s="2" t="s">
        <v>52</v>
      </c>
      <c r="F862" s="2" t="s">
        <v>112</v>
      </c>
      <c r="G862" s="2" t="s">
        <v>132</v>
      </c>
      <c r="H862" s="2" t="s">
        <v>55</v>
      </c>
      <c r="I862" s="2" t="s">
        <v>44</v>
      </c>
      <c r="J862" s="2" t="s">
        <v>57</v>
      </c>
      <c r="K862" s="2" t="s">
        <v>62</v>
      </c>
      <c r="L862" s="2">
        <v>1</v>
      </c>
    </row>
    <row r="863" spans="1:12" hidden="1" x14ac:dyDescent="0.25">
      <c r="A863" s="2">
        <v>1032010449</v>
      </c>
      <c r="B863" s="2" t="str">
        <f t="shared" si="13"/>
        <v>1032010449</v>
      </c>
      <c r="C863" s="2" t="s">
        <v>50</v>
      </c>
      <c r="D863" s="2" t="s">
        <v>59</v>
      </c>
      <c r="E863" s="2" t="s">
        <v>52</v>
      </c>
      <c r="F863" s="2" t="s">
        <v>82</v>
      </c>
      <c r="G863" s="2" t="s">
        <v>203</v>
      </c>
      <c r="H863" s="2" t="s">
        <v>55</v>
      </c>
      <c r="I863" s="2" t="s">
        <v>56</v>
      </c>
      <c r="J863" s="2" t="s">
        <v>57</v>
      </c>
      <c r="K863" s="2" t="s">
        <v>58</v>
      </c>
      <c r="L863" s="2">
        <v>2</v>
      </c>
    </row>
    <row r="864" spans="1:12" hidden="1" x14ac:dyDescent="0.25">
      <c r="A864" s="2">
        <v>1032001265</v>
      </c>
      <c r="B864" s="2" t="str">
        <f t="shared" si="13"/>
        <v>1032001265</v>
      </c>
      <c r="C864" s="2" t="s">
        <v>50</v>
      </c>
      <c r="D864" s="2" t="s">
        <v>59</v>
      </c>
      <c r="E864" s="2" t="s">
        <v>52</v>
      </c>
      <c r="F864" s="2" t="s">
        <v>92</v>
      </c>
      <c r="G864" s="2" t="s">
        <v>93</v>
      </c>
      <c r="H864" s="2" t="s">
        <v>55</v>
      </c>
      <c r="I864" s="2" t="s">
        <v>56</v>
      </c>
      <c r="J864" s="2" t="s">
        <v>57</v>
      </c>
      <c r="K864" s="2" t="s">
        <v>62</v>
      </c>
      <c r="L864" s="2">
        <v>2</v>
      </c>
    </row>
    <row r="865" spans="1:12" hidden="1" x14ac:dyDescent="0.25">
      <c r="A865" s="2">
        <v>1032091808</v>
      </c>
      <c r="B865" s="2" t="str">
        <f t="shared" si="13"/>
        <v>1032091808</v>
      </c>
      <c r="C865" s="2" t="s">
        <v>50</v>
      </c>
      <c r="D865" s="2" t="s">
        <v>59</v>
      </c>
      <c r="E865" s="2" t="s">
        <v>52</v>
      </c>
      <c r="F865" s="2" t="s">
        <v>60</v>
      </c>
      <c r="G865" s="2" t="s">
        <v>61</v>
      </c>
      <c r="H865" s="2" t="s">
        <v>55</v>
      </c>
      <c r="I865" s="2" t="s">
        <v>44</v>
      </c>
      <c r="J865" s="2" t="s">
        <v>57</v>
      </c>
      <c r="K865" s="2" t="s">
        <v>62</v>
      </c>
      <c r="L865" s="2">
        <v>6</v>
      </c>
    </row>
    <row r="866" spans="1:12" hidden="1" x14ac:dyDescent="0.25">
      <c r="A866" s="2">
        <v>1032131678</v>
      </c>
      <c r="B866" s="2" t="str">
        <f t="shared" si="13"/>
        <v>1032131678</v>
      </c>
      <c r="C866" s="2" t="s">
        <v>68</v>
      </c>
      <c r="D866" s="2" t="s">
        <v>59</v>
      </c>
      <c r="E866" s="2" t="s">
        <v>52</v>
      </c>
      <c r="F866" s="2" t="s">
        <v>60</v>
      </c>
      <c r="G866" s="2" t="s">
        <v>94</v>
      </c>
      <c r="H866" s="2" t="s">
        <v>55</v>
      </c>
      <c r="I866" s="2" t="s">
        <v>44</v>
      </c>
      <c r="J866" s="2" t="s">
        <v>57</v>
      </c>
      <c r="K866" s="2" t="s">
        <v>62</v>
      </c>
      <c r="L866" s="2">
        <v>3</v>
      </c>
    </row>
    <row r="867" spans="1:12" hidden="1" x14ac:dyDescent="0.25">
      <c r="A867" s="2">
        <v>1032154263</v>
      </c>
      <c r="B867" s="2" t="str">
        <f t="shared" si="13"/>
        <v>1032154263</v>
      </c>
      <c r="C867" s="2" t="s">
        <v>68</v>
      </c>
      <c r="D867" s="2" t="s">
        <v>131</v>
      </c>
      <c r="E867" s="2" t="s">
        <v>52</v>
      </c>
      <c r="F867" s="2" t="s">
        <v>92</v>
      </c>
      <c r="G867" s="2" t="s">
        <v>93</v>
      </c>
      <c r="H867" s="2" t="s">
        <v>95</v>
      </c>
      <c r="I867" s="2" t="s">
        <v>71</v>
      </c>
      <c r="J867" s="2" t="s">
        <v>57</v>
      </c>
      <c r="K867" s="2" t="s">
        <v>62</v>
      </c>
      <c r="L867" s="2">
        <v>1</v>
      </c>
    </row>
    <row r="868" spans="1:12" hidden="1" x14ac:dyDescent="0.25">
      <c r="A868" s="2">
        <v>1032132192</v>
      </c>
      <c r="B868" s="2" t="str">
        <f t="shared" si="13"/>
        <v>1032132192</v>
      </c>
      <c r="C868" s="2" t="s">
        <v>68</v>
      </c>
      <c r="D868" s="2" t="s">
        <v>59</v>
      </c>
      <c r="E868" s="2" t="s">
        <v>65</v>
      </c>
      <c r="F868" s="2" t="s">
        <v>53</v>
      </c>
      <c r="G868" s="2" t="s">
        <v>69</v>
      </c>
      <c r="H868" s="2" t="s">
        <v>55</v>
      </c>
      <c r="I868" s="2" t="s">
        <v>71</v>
      </c>
      <c r="J868" s="2" t="s">
        <v>57</v>
      </c>
      <c r="K868" s="2" t="s">
        <v>62</v>
      </c>
      <c r="L868" s="2">
        <v>3</v>
      </c>
    </row>
    <row r="869" spans="1:12" hidden="1" x14ac:dyDescent="0.25">
      <c r="A869" s="2">
        <v>1032101089</v>
      </c>
      <c r="B869" s="2" t="str">
        <f t="shared" si="13"/>
        <v>1032101089</v>
      </c>
      <c r="C869" s="2" t="s">
        <v>50</v>
      </c>
      <c r="D869" s="2" t="s">
        <v>59</v>
      </c>
      <c r="E869" s="2" t="s">
        <v>52</v>
      </c>
      <c r="F869" s="2" t="s">
        <v>100</v>
      </c>
      <c r="G869" s="2" t="s">
        <v>147</v>
      </c>
      <c r="H869" s="2" t="s">
        <v>55</v>
      </c>
      <c r="I869" s="2" t="s">
        <v>71</v>
      </c>
      <c r="J869" s="2" t="s">
        <v>57</v>
      </c>
      <c r="K869" s="2" t="s">
        <v>58</v>
      </c>
      <c r="L869" s="2">
        <v>4</v>
      </c>
    </row>
    <row r="870" spans="1:12" hidden="1" x14ac:dyDescent="0.25">
      <c r="A870" s="2">
        <v>1032140127</v>
      </c>
      <c r="B870" s="2" t="str">
        <f t="shared" si="13"/>
        <v>1032140127</v>
      </c>
      <c r="C870" s="2" t="s">
        <v>68</v>
      </c>
      <c r="D870" s="2" t="s">
        <v>59</v>
      </c>
      <c r="E870" s="2" t="s">
        <v>52</v>
      </c>
      <c r="F870" s="2" t="s">
        <v>100</v>
      </c>
      <c r="G870" s="2" t="s">
        <v>147</v>
      </c>
      <c r="H870" s="2" t="s">
        <v>55</v>
      </c>
      <c r="I870" s="2" t="s">
        <v>56</v>
      </c>
      <c r="J870" s="2" t="s">
        <v>57</v>
      </c>
      <c r="K870" s="2" t="s">
        <v>58</v>
      </c>
      <c r="L870" s="2">
        <v>2</v>
      </c>
    </row>
    <row r="871" spans="1:12" hidden="1" x14ac:dyDescent="0.25">
      <c r="A871" s="2">
        <v>1032122223</v>
      </c>
      <c r="B871" s="2" t="str">
        <f t="shared" si="13"/>
        <v>1032122223</v>
      </c>
      <c r="C871" s="2" t="s">
        <v>68</v>
      </c>
      <c r="D871" s="2" t="s">
        <v>59</v>
      </c>
      <c r="E871" s="2" t="s">
        <v>65</v>
      </c>
      <c r="F871" s="2" t="s">
        <v>53</v>
      </c>
      <c r="G871" s="2" t="s">
        <v>69</v>
      </c>
      <c r="H871" s="2" t="s">
        <v>95</v>
      </c>
      <c r="I871" s="2" t="s">
        <v>71</v>
      </c>
      <c r="J871" s="2" t="s">
        <v>57</v>
      </c>
      <c r="K871" s="2" t="s">
        <v>62</v>
      </c>
      <c r="L871" s="2">
        <v>2</v>
      </c>
    </row>
    <row r="872" spans="1:12" hidden="1" x14ac:dyDescent="0.25">
      <c r="A872" s="2">
        <v>1032142083</v>
      </c>
      <c r="B872" s="2" t="str">
        <f t="shared" si="13"/>
        <v>1032142083</v>
      </c>
      <c r="C872" s="2" t="s">
        <v>68</v>
      </c>
      <c r="D872" s="2" t="s">
        <v>59</v>
      </c>
      <c r="E872" s="2" t="s">
        <v>52</v>
      </c>
      <c r="F872" s="2" t="s">
        <v>60</v>
      </c>
      <c r="G872" s="2" t="s">
        <v>61</v>
      </c>
      <c r="H872" s="2" t="s">
        <v>55</v>
      </c>
      <c r="I872" s="2" t="s">
        <v>44</v>
      </c>
      <c r="J872" s="2" t="s">
        <v>57</v>
      </c>
      <c r="K872" s="2" t="s">
        <v>62</v>
      </c>
      <c r="L872" s="2">
        <v>2</v>
      </c>
    </row>
    <row r="873" spans="1:12" hidden="1" x14ac:dyDescent="0.25">
      <c r="A873" s="2">
        <v>1032133081</v>
      </c>
      <c r="B873" s="2" t="str">
        <f t="shared" si="13"/>
        <v>1032133081</v>
      </c>
      <c r="C873" s="2" t="s">
        <v>63</v>
      </c>
      <c r="D873" s="2" t="s">
        <v>59</v>
      </c>
      <c r="E873" s="2" t="s">
        <v>52</v>
      </c>
      <c r="F873" s="2" t="s">
        <v>53</v>
      </c>
      <c r="G873" s="2" t="s">
        <v>69</v>
      </c>
      <c r="H873" s="2" t="s">
        <v>55</v>
      </c>
      <c r="I873" s="2" t="s">
        <v>71</v>
      </c>
      <c r="J873" s="2" t="s">
        <v>57</v>
      </c>
      <c r="K873" s="2" t="s">
        <v>62</v>
      </c>
      <c r="L873" s="2">
        <v>2</v>
      </c>
    </row>
    <row r="874" spans="1:12" hidden="1" x14ac:dyDescent="0.25">
      <c r="A874" s="2">
        <v>1032143221</v>
      </c>
      <c r="B874" s="2" t="str">
        <f t="shared" si="13"/>
        <v>1032143221</v>
      </c>
      <c r="C874" s="2" t="s">
        <v>68</v>
      </c>
      <c r="D874" s="2" t="s">
        <v>59</v>
      </c>
      <c r="E874" s="2" t="s">
        <v>52</v>
      </c>
      <c r="F874" s="2" t="s">
        <v>75</v>
      </c>
      <c r="G874" s="2" t="s">
        <v>216</v>
      </c>
      <c r="H874" s="2" t="s">
        <v>55</v>
      </c>
      <c r="I874" s="2" t="s">
        <v>71</v>
      </c>
      <c r="J874" s="2" t="s">
        <v>57</v>
      </c>
      <c r="K874" s="2" t="s">
        <v>58</v>
      </c>
      <c r="L874" s="2">
        <v>2</v>
      </c>
    </row>
    <row r="875" spans="1:12" hidden="1" x14ac:dyDescent="0.25">
      <c r="A875" s="2">
        <v>1032025030</v>
      </c>
      <c r="B875" s="2" t="str">
        <f t="shared" si="13"/>
        <v>1032025030</v>
      </c>
      <c r="C875" s="2" t="s">
        <v>50</v>
      </c>
      <c r="D875" s="2" t="s">
        <v>131</v>
      </c>
      <c r="E875" s="2" t="s">
        <v>52</v>
      </c>
      <c r="F875" s="2" t="s">
        <v>100</v>
      </c>
      <c r="G875" s="2" t="s">
        <v>129</v>
      </c>
      <c r="H875" s="2" t="s">
        <v>55</v>
      </c>
      <c r="I875" s="2" t="s">
        <v>44</v>
      </c>
      <c r="J875" s="2" t="s">
        <v>57</v>
      </c>
      <c r="K875" s="2" t="s">
        <v>58</v>
      </c>
      <c r="L875" s="2">
        <v>5</v>
      </c>
    </row>
    <row r="876" spans="1:12" hidden="1" x14ac:dyDescent="0.25">
      <c r="A876" s="2">
        <v>1032115860</v>
      </c>
      <c r="B876" s="2" t="str">
        <f t="shared" si="13"/>
        <v>1032115860</v>
      </c>
      <c r="C876" s="2" t="s">
        <v>68</v>
      </c>
      <c r="D876" s="2" t="s">
        <v>195</v>
      </c>
      <c r="E876" s="2" t="s">
        <v>52</v>
      </c>
      <c r="F876" s="2" t="s">
        <v>92</v>
      </c>
      <c r="G876" s="2" t="s">
        <v>93</v>
      </c>
      <c r="H876" s="2" t="s">
        <v>55</v>
      </c>
      <c r="I876" s="2" t="s">
        <v>56</v>
      </c>
      <c r="J876" s="2" t="s">
        <v>57</v>
      </c>
      <c r="K876" s="2" t="s">
        <v>58</v>
      </c>
      <c r="L876" s="2">
        <v>1</v>
      </c>
    </row>
    <row r="877" spans="1:12" hidden="1" x14ac:dyDescent="0.25">
      <c r="A877" s="2">
        <v>1032110896</v>
      </c>
      <c r="B877" s="2" t="str">
        <f t="shared" si="13"/>
        <v>1032110896</v>
      </c>
      <c r="C877" s="2" t="s">
        <v>68</v>
      </c>
      <c r="D877" s="2" t="s">
        <v>59</v>
      </c>
      <c r="E877" s="2" t="s">
        <v>52</v>
      </c>
      <c r="F877" s="2" t="s">
        <v>100</v>
      </c>
      <c r="G877" s="2" t="s">
        <v>101</v>
      </c>
      <c r="H877" s="2" t="s">
        <v>55</v>
      </c>
      <c r="I877" s="2" t="s">
        <v>71</v>
      </c>
      <c r="J877" s="2" t="s">
        <v>57</v>
      </c>
      <c r="K877" s="2" t="s">
        <v>58</v>
      </c>
      <c r="L877" s="2">
        <v>4</v>
      </c>
    </row>
    <row r="878" spans="1:12" hidden="1" x14ac:dyDescent="0.25">
      <c r="A878" s="2">
        <v>1032117242</v>
      </c>
      <c r="B878" s="2" t="str">
        <f t="shared" si="13"/>
        <v>1032117242</v>
      </c>
      <c r="C878" s="2" t="s">
        <v>63</v>
      </c>
      <c r="D878" s="2" t="s">
        <v>151</v>
      </c>
      <c r="E878" s="2" t="s">
        <v>65</v>
      </c>
      <c r="F878" s="2" t="s">
        <v>88</v>
      </c>
      <c r="G878" s="2" t="s">
        <v>115</v>
      </c>
      <c r="H878" s="2" t="s">
        <v>55</v>
      </c>
      <c r="I878" s="2" t="s">
        <v>71</v>
      </c>
      <c r="J878" s="2" t="s">
        <v>57</v>
      </c>
      <c r="K878" s="2" t="s">
        <v>58</v>
      </c>
      <c r="L878" s="2">
        <v>2</v>
      </c>
    </row>
    <row r="879" spans="1:12" hidden="1" x14ac:dyDescent="0.25">
      <c r="A879" s="2">
        <v>1032015335</v>
      </c>
      <c r="B879" s="2" t="str">
        <f t="shared" si="13"/>
        <v>1032015335</v>
      </c>
      <c r="C879" s="2" t="s">
        <v>50</v>
      </c>
      <c r="D879" s="2" t="s">
        <v>81</v>
      </c>
      <c r="E879" s="2" t="s">
        <v>52</v>
      </c>
      <c r="F879" s="2" t="s">
        <v>82</v>
      </c>
      <c r="G879" s="2" t="s">
        <v>107</v>
      </c>
      <c r="H879" s="2" t="s">
        <v>55</v>
      </c>
      <c r="I879" s="2" t="s">
        <v>56</v>
      </c>
      <c r="J879" s="2" t="s">
        <v>57</v>
      </c>
      <c r="K879" s="2" t="s">
        <v>58</v>
      </c>
      <c r="L879" s="2">
        <v>2</v>
      </c>
    </row>
    <row r="880" spans="1:12" hidden="1" x14ac:dyDescent="0.25">
      <c r="A880" s="2">
        <v>1032035183</v>
      </c>
      <c r="B880" s="2" t="str">
        <f t="shared" si="13"/>
        <v>1032035183</v>
      </c>
      <c r="C880" s="2" t="s">
        <v>50</v>
      </c>
      <c r="D880" s="2" t="s">
        <v>215</v>
      </c>
      <c r="E880" s="2" t="s">
        <v>52</v>
      </c>
      <c r="F880" s="2" t="s">
        <v>75</v>
      </c>
      <c r="G880" s="2" t="s">
        <v>187</v>
      </c>
      <c r="H880" s="2" t="s">
        <v>55</v>
      </c>
      <c r="I880" s="2" t="s">
        <v>56</v>
      </c>
      <c r="J880" s="2" t="s">
        <v>57</v>
      </c>
      <c r="K880" s="2" t="s">
        <v>58</v>
      </c>
      <c r="L880" s="2">
        <v>2</v>
      </c>
    </row>
    <row r="881" spans="1:12" hidden="1" x14ac:dyDescent="0.25">
      <c r="A881" s="2">
        <v>1032074690</v>
      </c>
      <c r="B881" s="2" t="str">
        <f t="shared" si="13"/>
        <v>1032074690</v>
      </c>
      <c r="C881" s="2" t="s">
        <v>63</v>
      </c>
      <c r="D881" s="2" t="s">
        <v>190</v>
      </c>
      <c r="E881" s="2" t="s">
        <v>65</v>
      </c>
      <c r="F881" s="2" t="s">
        <v>88</v>
      </c>
      <c r="G881" s="2" t="s">
        <v>181</v>
      </c>
      <c r="H881" s="2" t="s">
        <v>55</v>
      </c>
      <c r="I881" s="2" t="s">
        <v>71</v>
      </c>
      <c r="J881" s="2" t="s">
        <v>57</v>
      </c>
      <c r="K881" s="2" t="s">
        <v>62</v>
      </c>
      <c r="L881" s="2">
        <v>1</v>
      </c>
    </row>
    <row r="882" spans="1:12" hidden="1" x14ac:dyDescent="0.25">
      <c r="A882" s="2">
        <v>1032121019</v>
      </c>
      <c r="B882" s="2" t="str">
        <f t="shared" si="13"/>
        <v>1032121019</v>
      </c>
      <c r="C882" s="2" t="s">
        <v>68</v>
      </c>
      <c r="D882" s="2" t="s">
        <v>59</v>
      </c>
      <c r="E882" s="2" t="s">
        <v>52</v>
      </c>
      <c r="F882" s="2" t="s">
        <v>73</v>
      </c>
      <c r="G882" s="2" t="s">
        <v>184</v>
      </c>
      <c r="H882" s="2" t="s">
        <v>55</v>
      </c>
      <c r="I882" s="2" t="s">
        <v>71</v>
      </c>
      <c r="J882" s="2" t="s">
        <v>57</v>
      </c>
      <c r="K882" s="2" t="s">
        <v>62</v>
      </c>
      <c r="L882" s="2">
        <v>4</v>
      </c>
    </row>
    <row r="883" spans="1:12" hidden="1" x14ac:dyDescent="0.25">
      <c r="A883" s="2">
        <v>1032050147</v>
      </c>
      <c r="B883" s="2" t="str">
        <f t="shared" si="13"/>
        <v>1032050147</v>
      </c>
      <c r="C883" s="2" t="s">
        <v>50</v>
      </c>
      <c r="D883" s="2" t="s">
        <v>59</v>
      </c>
      <c r="E883" s="2" t="s">
        <v>52</v>
      </c>
      <c r="F883" s="2" t="s">
        <v>123</v>
      </c>
      <c r="G883" s="2" t="s">
        <v>182</v>
      </c>
      <c r="H883" s="2" t="s">
        <v>55</v>
      </c>
      <c r="I883" s="2" t="s">
        <v>44</v>
      </c>
      <c r="J883" s="2" t="s">
        <v>57</v>
      </c>
      <c r="K883" s="2" t="s">
        <v>62</v>
      </c>
      <c r="L883" s="2">
        <v>5</v>
      </c>
    </row>
    <row r="884" spans="1:12" hidden="1" x14ac:dyDescent="0.25">
      <c r="A884" s="2">
        <v>1032062109</v>
      </c>
      <c r="B884" s="2" t="str">
        <f t="shared" si="13"/>
        <v>1032062109</v>
      </c>
      <c r="C884" s="2" t="s">
        <v>50</v>
      </c>
      <c r="D884" s="2" t="s">
        <v>59</v>
      </c>
      <c r="E884" s="2" t="s">
        <v>52</v>
      </c>
      <c r="F884" s="2" t="s">
        <v>112</v>
      </c>
      <c r="G884" s="2" t="s">
        <v>101</v>
      </c>
      <c r="H884" s="2" t="s">
        <v>55</v>
      </c>
      <c r="I884" s="2" t="s">
        <v>71</v>
      </c>
      <c r="J884" s="2" t="s">
        <v>57</v>
      </c>
      <c r="K884" s="2" t="s">
        <v>62</v>
      </c>
      <c r="L884" s="2">
        <v>4</v>
      </c>
    </row>
    <row r="885" spans="1:12" hidden="1" x14ac:dyDescent="0.25">
      <c r="A885" s="2">
        <v>1032130265</v>
      </c>
      <c r="B885" s="2" t="str">
        <f t="shared" si="13"/>
        <v>1032130265</v>
      </c>
      <c r="C885" s="2" t="s">
        <v>68</v>
      </c>
      <c r="D885" s="2" t="s">
        <v>59</v>
      </c>
      <c r="E885" s="2" t="s">
        <v>65</v>
      </c>
      <c r="F885" s="2" t="s">
        <v>60</v>
      </c>
      <c r="G885" s="2" t="s">
        <v>61</v>
      </c>
      <c r="H885" s="2" t="s">
        <v>55</v>
      </c>
      <c r="I885" s="2" t="s">
        <v>44</v>
      </c>
      <c r="J885" s="2" t="s">
        <v>57</v>
      </c>
      <c r="K885" s="2" t="s">
        <v>191</v>
      </c>
      <c r="L885" s="2">
        <v>3</v>
      </c>
    </row>
    <row r="886" spans="1:12" hidden="1" x14ac:dyDescent="0.25">
      <c r="A886" s="2">
        <v>1032124209</v>
      </c>
      <c r="B886" s="2" t="str">
        <f t="shared" si="13"/>
        <v>1032124209</v>
      </c>
      <c r="C886" s="2" t="s">
        <v>68</v>
      </c>
      <c r="D886" s="2" t="s">
        <v>153</v>
      </c>
      <c r="E886" s="2" t="s">
        <v>65</v>
      </c>
      <c r="F886" s="2" t="s">
        <v>75</v>
      </c>
      <c r="G886" s="2" t="s">
        <v>171</v>
      </c>
      <c r="H886" s="2" t="s">
        <v>70</v>
      </c>
      <c r="I886" s="2" t="s">
        <v>71</v>
      </c>
      <c r="J886" s="2" t="s">
        <v>57</v>
      </c>
      <c r="K886" s="2" t="s">
        <v>62</v>
      </c>
      <c r="L886" s="2">
        <v>3</v>
      </c>
    </row>
    <row r="887" spans="1:12" hidden="1" x14ac:dyDescent="0.25">
      <c r="A887" s="2">
        <v>1032083392</v>
      </c>
      <c r="B887" s="2" t="str">
        <f t="shared" si="13"/>
        <v>1032083392</v>
      </c>
      <c r="C887" s="2" t="s">
        <v>63</v>
      </c>
      <c r="D887" s="2" t="s">
        <v>59</v>
      </c>
      <c r="E887" s="2" t="s">
        <v>65</v>
      </c>
      <c r="F887" s="2" t="s">
        <v>88</v>
      </c>
      <c r="G887" s="2" t="s">
        <v>174</v>
      </c>
      <c r="H887" s="2" t="s">
        <v>70</v>
      </c>
      <c r="I887" s="2" t="s">
        <v>44</v>
      </c>
      <c r="J887" s="2" t="s">
        <v>57</v>
      </c>
      <c r="K887" s="2" t="s">
        <v>62</v>
      </c>
      <c r="L887" s="2">
        <v>3</v>
      </c>
    </row>
    <row r="888" spans="1:12" hidden="1" x14ac:dyDescent="0.25">
      <c r="A888" s="2">
        <v>1032080116</v>
      </c>
      <c r="B888" s="2" t="str">
        <f t="shared" si="13"/>
        <v>1032080116</v>
      </c>
      <c r="C888" s="2" t="s">
        <v>50</v>
      </c>
      <c r="D888" s="2" t="s">
        <v>59</v>
      </c>
      <c r="E888" s="2" t="s">
        <v>52</v>
      </c>
      <c r="F888" s="2" t="s">
        <v>100</v>
      </c>
      <c r="G888" s="2" t="s">
        <v>129</v>
      </c>
      <c r="H888" s="2" t="s">
        <v>55</v>
      </c>
      <c r="I888" s="2" t="s">
        <v>44</v>
      </c>
      <c r="J888" s="2" t="s">
        <v>57</v>
      </c>
      <c r="K888" s="2" t="s">
        <v>58</v>
      </c>
      <c r="L888" s="2">
        <v>5</v>
      </c>
    </row>
    <row r="889" spans="1:12" hidden="1" x14ac:dyDescent="0.25">
      <c r="A889" s="2">
        <v>1032010956</v>
      </c>
      <c r="B889" s="2" t="str">
        <f t="shared" si="13"/>
        <v>1032010956</v>
      </c>
      <c r="C889" s="2" t="s">
        <v>50</v>
      </c>
      <c r="D889" s="2" t="s">
        <v>59</v>
      </c>
      <c r="E889" s="2" t="s">
        <v>52</v>
      </c>
      <c r="F889" s="2" t="s">
        <v>100</v>
      </c>
      <c r="G889" s="2" t="s">
        <v>114</v>
      </c>
      <c r="H889" s="2" t="s">
        <v>55</v>
      </c>
      <c r="I889" s="2" t="s">
        <v>71</v>
      </c>
      <c r="J889" s="2" t="s">
        <v>57</v>
      </c>
      <c r="K889" s="2" t="s">
        <v>58</v>
      </c>
      <c r="L889" s="2">
        <v>4</v>
      </c>
    </row>
    <row r="890" spans="1:12" hidden="1" x14ac:dyDescent="0.25">
      <c r="A890" s="2">
        <v>1032064001</v>
      </c>
      <c r="B890" s="2" t="str">
        <f t="shared" si="13"/>
        <v>1032064001</v>
      </c>
      <c r="C890" s="2" t="s">
        <v>50</v>
      </c>
      <c r="D890" s="2" t="s">
        <v>199</v>
      </c>
      <c r="E890" s="2" t="s">
        <v>65</v>
      </c>
      <c r="F890" s="2" t="s">
        <v>60</v>
      </c>
      <c r="G890" s="2" t="s">
        <v>66</v>
      </c>
      <c r="H890" s="2" t="s">
        <v>55</v>
      </c>
      <c r="I890" s="2" t="s">
        <v>44</v>
      </c>
      <c r="J890" s="2" t="s">
        <v>57</v>
      </c>
      <c r="K890" s="2" t="s">
        <v>62</v>
      </c>
      <c r="L890" s="2">
        <v>5</v>
      </c>
    </row>
    <row r="891" spans="1:12" hidden="1" x14ac:dyDescent="0.25">
      <c r="A891" s="2">
        <v>1030991243</v>
      </c>
      <c r="B891" s="2" t="str">
        <f t="shared" si="13"/>
        <v>1030991243</v>
      </c>
      <c r="C891" s="2" t="s">
        <v>50</v>
      </c>
      <c r="D891" s="2" t="s">
        <v>59</v>
      </c>
      <c r="E891" s="2" t="s">
        <v>52</v>
      </c>
      <c r="F891" s="2" t="s">
        <v>53</v>
      </c>
      <c r="G891" s="2" t="s">
        <v>152</v>
      </c>
      <c r="H891" s="2" t="s">
        <v>55</v>
      </c>
      <c r="I891" s="2" t="s">
        <v>44</v>
      </c>
      <c r="J891" s="2" t="s">
        <v>57</v>
      </c>
      <c r="K891" s="2" t="s">
        <v>58</v>
      </c>
      <c r="L891" s="2">
        <v>5</v>
      </c>
    </row>
    <row r="892" spans="1:12" hidden="1" x14ac:dyDescent="0.25">
      <c r="A892" s="2">
        <v>1032082898</v>
      </c>
      <c r="B892" s="2" t="str">
        <f t="shared" si="13"/>
        <v>1032082898</v>
      </c>
      <c r="C892" s="2" t="s">
        <v>50</v>
      </c>
      <c r="D892" s="2" t="s">
        <v>59</v>
      </c>
      <c r="E892" s="2" t="s">
        <v>65</v>
      </c>
      <c r="F892" s="2" t="s">
        <v>92</v>
      </c>
      <c r="G892" s="2" t="s">
        <v>93</v>
      </c>
      <c r="H892" s="2" t="s">
        <v>95</v>
      </c>
      <c r="I892" s="2" t="s">
        <v>44</v>
      </c>
      <c r="J892" s="2" t="s">
        <v>105</v>
      </c>
      <c r="K892" s="2" t="s">
        <v>62</v>
      </c>
      <c r="L892" s="2">
        <v>3</v>
      </c>
    </row>
    <row r="893" spans="1:12" hidden="1" x14ac:dyDescent="0.25">
      <c r="A893" s="2">
        <v>1032134006</v>
      </c>
      <c r="B893" s="2" t="str">
        <f t="shared" si="13"/>
        <v>1032134006</v>
      </c>
      <c r="C893" s="2" t="s">
        <v>63</v>
      </c>
      <c r="D893" s="2" t="s">
        <v>190</v>
      </c>
      <c r="E893" s="2" t="s">
        <v>65</v>
      </c>
      <c r="F893" s="2" t="s">
        <v>156</v>
      </c>
      <c r="G893" s="2" t="s">
        <v>159</v>
      </c>
      <c r="H893" s="2" t="s">
        <v>55</v>
      </c>
      <c r="I893" s="2" t="s">
        <v>71</v>
      </c>
      <c r="J893" s="2" t="s">
        <v>57</v>
      </c>
      <c r="K893" s="2" t="s">
        <v>62</v>
      </c>
      <c r="L893" s="2">
        <v>2</v>
      </c>
    </row>
    <row r="894" spans="1:12" hidden="1" x14ac:dyDescent="0.25">
      <c r="A894" s="2">
        <v>1032025196</v>
      </c>
      <c r="B894" s="2" t="str">
        <f t="shared" si="13"/>
        <v>1032025196</v>
      </c>
      <c r="C894" s="2" t="s">
        <v>63</v>
      </c>
      <c r="D894" s="2" t="s">
        <v>149</v>
      </c>
      <c r="E894" s="2" t="s">
        <v>52</v>
      </c>
      <c r="F894" s="2" t="s">
        <v>82</v>
      </c>
      <c r="G894" s="2" t="s">
        <v>141</v>
      </c>
      <c r="H894" s="2" t="s">
        <v>55</v>
      </c>
      <c r="I894" s="2" t="s">
        <v>71</v>
      </c>
      <c r="J894" s="2" t="s">
        <v>57</v>
      </c>
      <c r="K894" s="2" t="s">
        <v>58</v>
      </c>
      <c r="L894" s="2">
        <v>2</v>
      </c>
    </row>
    <row r="895" spans="1:12" hidden="1" x14ac:dyDescent="0.25">
      <c r="A895" s="2">
        <v>1032125389</v>
      </c>
      <c r="B895" s="2" t="str">
        <f t="shared" si="13"/>
        <v>1032125389</v>
      </c>
      <c r="C895" s="2" t="s">
        <v>68</v>
      </c>
      <c r="D895" s="2" t="s">
        <v>189</v>
      </c>
      <c r="E895" s="2" t="s">
        <v>52</v>
      </c>
      <c r="F895" s="2" t="s">
        <v>82</v>
      </c>
      <c r="G895" s="2" t="s">
        <v>107</v>
      </c>
      <c r="H895" s="2" t="s">
        <v>55</v>
      </c>
      <c r="I895" s="2" t="s">
        <v>71</v>
      </c>
      <c r="J895" s="2" t="s">
        <v>57</v>
      </c>
      <c r="K895" s="2" t="s">
        <v>58</v>
      </c>
      <c r="L895" s="2">
        <v>3</v>
      </c>
    </row>
    <row r="896" spans="1:12" hidden="1" x14ac:dyDescent="0.25">
      <c r="A896" s="2">
        <v>1032105755</v>
      </c>
      <c r="B896" s="2" t="str">
        <f t="shared" si="13"/>
        <v>1032105755</v>
      </c>
      <c r="C896" s="2" t="s">
        <v>68</v>
      </c>
      <c r="D896" s="2" t="s">
        <v>188</v>
      </c>
      <c r="E896" s="2" t="s">
        <v>52</v>
      </c>
      <c r="F896" s="2" t="s">
        <v>60</v>
      </c>
      <c r="G896" s="2" t="s">
        <v>94</v>
      </c>
      <c r="H896" s="2" t="s">
        <v>55</v>
      </c>
      <c r="I896" s="2" t="s">
        <v>44</v>
      </c>
      <c r="J896" s="2" t="s">
        <v>57</v>
      </c>
      <c r="K896" s="2" t="s">
        <v>58</v>
      </c>
      <c r="L896" s="2">
        <v>5</v>
      </c>
    </row>
    <row r="897" spans="1:12" hidden="1" x14ac:dyDescent="0.25">
      <c r="A897" s="2">
        <v>1032084600</v>
      </c>
      <c r="B897" s="2" t="str">
        <f t="shared" si="13"/>
        <v>1032084600</v>
      </c>
      <c r="C897" s="2" t="s">
        <v>63</v>
      </c>
      <c r="D897" s="2" t="s">
        <v>190</v>
      </c>
      <c r="E897" s="2" t="s">
        <v>65</v>
      </c>
      <c r="F897" s="2" t="s">
        <v>82</v>
      </c>
      <c r="G897" s="2" t="s">
        <v>86</v>
      </c>
      <c r="H897" s="2" t="s">
        <v>55</v>
      </c>
      <c r="I897" s="2" t="s">
        <v>67</v>
      </c>
      <c r="J897" s="2" t="s">
        <v>57</v>
      </c>
      <c r="K897" s="2" t="s">
        <v>62</v>
      </c>
      <c r="L897" s="2">
        <v>1</v>
      </c>
    </row>
    <row r="898" spans="1:12" hidden="1" x14ac:dyDescent="0.25">
      <c r="A898" s="2">
        <v>1032114028</v>
      </c>
      <c r="B898" s="2" t="str">
        <f t="shared" si="13"/>
        <v>1032114028</v>
      </c>
      <c r="C898" s="2" t="s">
        <v>63</v>
      </c>
      <c r="D898" s="2" t="s">
        <v>190</v>
      </c>
      <c r="E898" s="2" t="s">
        <v>65</v>
      </c>
      <c r="F898" s="2" t="s">
        <v>60</v>
      </c>
      <c r="G898" s="2" t="s">
        <v>61</v>
      </c>
      <c r="H898" s="2" t="s">
        <v>55</v>
      </c>
      <c r="I898" s="2" t="s">
        <v>44</v>
      </c>
      <c r="J898" s="2" t="s">
        <v>57</v>
      </c>
      <c r="K898" s="2" t="s">
        <v>62</v>
      </c>
      <c r="L898" s="2">
        <v>4</v>
      </c>
    </row>
    <row r="899" spans="1:12" hidden="1" x14ac:dyDescent="0.25">
      <c r="A899" s="2">
        <v>1032124824</v>
      </c>
      <c r="B899" s="2" t="str">
        <f t="shared" ref="B899:B962" si="14">TEXT(A899,0)</f>
        <v>1032124824</v>
      </c>
      <c r="C899" s="2" t="s">
        <v>68</v>
      </c>
      <c r="D899" s="2" t="s">
        <v>190</v>
      </c>
      <c r="E899" s="2" t="s">
        <v>65</v>
      </c>
      <c r="F899" s="2" t="s">
        <v>60</v>
      </c>
      <c r="G899" s="2" t="s">
        <v>61</v>
      </c>
      <c r="H899" s="2" t="s">
        <v>55</v>
      </c>
      <c r="I899" s="2" t="s">
        <v>44</v>
      </c>
      <c r="J899" s="2" t="s">
        <v>57</v>
      </c>
      <c r="K899" s="2" t="s">
        <v>62</v>
      </c>
      <c r="L899" s="2">
        <v>4</v>
      </c>
    </row>
    <row r="900" spans="1:12" hidden="1" x14ac:dyDescent="0.25">
      <c r="A900" s="2">
        <v>1032094354</v>
      </c>
      <c r="B900" s="2" t="str">
        <f t="shared" si="14"/>
        <v>1032094354</v>
      </c>
      <c r="C900" s="2" t="s">
        <v>68</v>
      </c>
      <c r="D900" s="2" t="s">
        <v>72</v>
      </c>
      <c r="E900" s="2" t="s">
        <v>52</v>
      </c>
      <c r="F900" s="2" t="s">
        <v>98</v>
      </c>
      <c r="G900" s="2" t="s">
        <v>99</v>
      </c>
      <c r="H900" s="2" t="s">
        <v>55</v>
      </c>
      <c r="I900" s="2" t="s">
        <v>56</v>
      </c>
      <c r="J900" s="2" t="s">
        <v>57</v>
      </c>
      <c r="K900" s="2" t="s">
        <v>62</v>
      </c>
      <c r="L900" s="2">
        <v>1</v>
      </c>
    </row>
    <row r="901" spans="1:12" hidden="1" x14ac:dyDescent="0.25">
      <c r="A901" s="2">
        <v>1032030813</v>
      </c>
      <c r="B901" s="2" t="str">
        <f t="shared" si="14"/>
        <v>1032030813</v>
      </c>
      <c r="C901" s="2" t="s">
        <v>50</v>
      </c>
      <c r="D901" s="2" t="s">
        <v>59</v>
      </c>
      <c r="E901" s="2" t="s">
        <v>52</v>
      </c>
      <c r="F901" s="2" t="s">
        <v>60</v>
      </c>
      <c r="G901" s="2" t="s">
        <v>66</v>
      </c>
      <c r="H901" s="2" t="s">
        <v>55</v>
      </c>
      <c r="I901" s="2" t="s">
        <v>44</v>
      </c>
      <c r="J901" s="2" t="s">
        <v>57</v>
      </c>
      <c r="K901" s="2" t="s">
        <v>58</v>
      </c>
      <c r="L901" s="2">
        <v>5</v>
      </c>
    </row>
    <row r="902" spans="1:12" hidden="1" x14ac:dyDescent="0.25">
      <c r="A902" s="2">
        <v>1032110042</v>
      </c>
      <c r="B902" s="2" t="str">
        <f t="shared" si="14"/>
        <v>1032110042</v>
      </c>
      <c r="C902" s="2" t="s">
        <v>50</v>
      </c>
      <c r="D902" s="2" t="s">
        <v>59</v>
      </c>
      <c r="E902" s="2" t="s">
        <v>52</v>
      </c>
      <c r="F902" s="2" t="s">
        <v>53</v>
      </c>
      <c r="G902" s="2" t="s">
        <v>69</v>
      </c>
      <c r="H902" s="2" t="s">
        <v>55</v>
      </c>
      <c r="I902" s="2" t="s">
        <v>56</v>
      </c>
      <c r="J902" s="2" t="s">
        <v>57</v>
      </c>
      <c r="K902" s="2" t="s">
        <v>58</v>
      </c>
      <c r="L902" s="2">
        <v>2</v>
      </c>
    </row>
    <row r="903" spans="1:12" hidden="1" x14ac:dyDescent="0.25">
      <c r="A903" s="2">
        <v>1032134133</v>
      </c>
      <c r="B903" s="2" t="str">
        <f t="shared" si="14"/>
        <v>1032134133</v>
      </c>
      <c r="C903" s="2" t="s">
        <v>68</v>
      </c>
      <c r="D903" s="2" t="s">
        <v>145</v>
      </c>
      <c r="E903" s="2" t="s">
        <v>52</v>
      </c>
      <c r="F903" s="2" t="s">
        <v>79</v>
      </c>
      <c r="G903" s="2" t="s">
        <v>127</v>
      </c>
      <c r="H903" s="2" t="s">
        <v>55</v>
      </c>
      <c r="I903" s="2" t="s">
        <v>71</v>
      </c>
      <c r="J903" s="2" t="s">
        <v>57</v>
      </c>
      <c r="K903" s="2" t="s">
        <v>62</v>
      </c>
      <c r="L903" s="2">
        <v>1</v>
      </c>
    </row>
    <row r="904" spans="1:12" hidden="1" x14ac:dyDescent="0.25">
      <c r="A904" s="2">
        <v>1032120190</v>
      </c>
      <c r="B904" s="2" t="str">
        <f t="shared" si="14"/>
        <v>1032120190</v>
      </c>
      <c r="C904" s="2" t="s">
        <v>68</v>
      </c>
      <c r="D904" s="2" t="s">
        <v>59</v>
      </c>
      <c r="E904" s="2" t="s">
        <v>52</v>
      </c>
      <c r="F904" s="2" t="s">
        <v>79</v>
      </c>
      <c r="G904" s="2" t="s">
        <v>217</v>
      </c>
      <c r="H904" s="2" t="s">
        <v>55</v>
      </c>
      <c r="I904" s="2" t="s">
        <v>71</v>
      </c>
      <c r="J904" s="2" t="s">
        <v>57</v>
      </c>
      <c r="K904" s="2" t="s">
        <v>58</v>
      </c>
      <c r="L904" s="2">
        <v>4</v>
      </c>
    </row>
    <row r="905" spans="1:12" hidden="1" x14ac:dyDescent="0.25">
      <c r="A905" s="2">
        <v>1032062026</v>
      </c>
      <c r="B905" s="2" t="str">
        <f t="shared" si="14"/>
        <v>1032062026</v>
      </c>
      <c r="C905" s="2" t="s">
        <v>63</v>
      </c>
      <c r="D905" s="2" t="s">
        <v>59</v>
      </c>
      <c r="E905" s="2" t="s">
        <v>65</v>
      </c>
      <c r="F905" s="2" t="s">
        <v>98</v>
      </c>
      <c r="G905" s="2" t="s">
        <v>150</v>
      </c>
      <c r="H905" s="2" t="s">
        <v>55</v>
      </c>
      <c r="I905" s="2" t="s">
        <v>44</v>
      </c>
      <c r="J905" s="2" t="s">
        <v>57</v>
      </c>
      <c r="K905" s="2" t="s">
        <v>62</v>
      </c>
      <c r="L905" s="2">
        <v>1</v>
      </c>
    </row>
    <row r="906" spans="1:12" hidden="1" x14ac:dyDescent="0.25">
      <c r="A906" s="2">
        <v>1032141757</v>
      </c>
      <c r="B906" s="2" t="str">
        <f t="shared" si="14"/>
        <v>1032141757</v>
      </c>
      <c r="C906" s="2" t="s">
        <v>68</v>
      </c>
      <c r="D906" s="2" t="s">
        <v>59</v>
      </c>
      <c r="E906" s="2" t="s">
        <v>52</v>
      </c>
      <c r="F906" s="2" t="s">
        <v>75</v>
      </c>
      <c r="G906" s="2" t="s">
        <v>76</v>
      </c>
      <c r="H906" s="2" t="s">
        <v>55</v>
      </c>
      <c r="I906" s="2" t="s">
        <v>44</v>
      </c>
      <c r="J906" s="2" t="s">
        <v>57</v>
      </c>
      <c r="K906" s="2" t="s">
        <v>62</v>
      </c>
      <c r="L906" s="2">
        <v>1</v>
      </c>
    </row>
    <row r="907" spans="1:12" hidden="1" x14ac:dyDescent="0.25">
      <c r="A907" s="2">
        <v>1032141140</v>
      </c>
      <c r="B907" s="2" t="str">
        <f t="shared" si="14"/>
        <v>1032141140</v>
      </c>
      <c r="C907" s="2" t="s">
        <v>63</v>
      </c>
      <c r="D907" s="2" t="s">
        <v>59</v>
      </c>
      <c r="E907" s="2" t="s">
        <v>52</v>
      </c>
      <c r="F907" s="2" t="s">
        <v>123</v>
      </c>
      <c r="G907" s="2" t="s">
        <v>124</v>
      </c>
      <c r="H907" s="2" t="s">
        <v>55</v>
      </c>
      <c r="I907" s="2" t="s">
        <v>71</v>
      </c>
      <c r="J907" s="2" t="s">
        <v>57</v>
      </c>
      <c r="K907" s="2" t="s">
        <v>62</v>
      </c>
      <c r="L907" s="2">
        <v>2</v>
      </c>
    </row>
    <row r="908" spans="1:12" hidden="1" x14ac:dyDescent="0.25">
      <c r="A908" s="2">
        <v>1032081661</v>
      </c>
      <c r="B908" s="2" t="str">
        <f t="shared" si="14"/>
        <v>1032081661</v>
      </c>
      <c r="C908" s="2" t="s">
        <v>63</v>
      </c>
      <c r="D908" s="2" t="s">
        <v>59</v>
      </c>
      <c r="E908" s="2" t="s">
        <v>65</v>
      </c>
      <c r="F908" s="2" t="s">
        <v>92</v>
      </c>
      <c r="G908" s="2" t="s">
        <v>93</v>
      </c>
      <c r="H908" s="2" t="s">
        <v>55</v>
      </c>
      <c r="I908" s="2" t="s">
        <v>71</v>
      </c>
      <c r="J908" s="2" t="s">
        <v>57</v>
      </c>
      <c r="K908" s="2" t="s">
        <v>58</v>
      </c>
      <c r="L908" s="2">
        <v>1</v>
      </c>
    </row>
    <row r="909" spans="1:12" hidden="1" x14ac:dyDescent="0.25">
      <c r="A909" s="2">
        <v>1032090779</v>
      </c>
      <c r="B909" s="2" t="str">
        <f t="shared" si="14"/>
        <v>1032090779</v>
      </c>
      <c r="C909" s="2" t="s">
        <v>50</v>
      </c>
      <c r="D909" s="2" t="s">
        <v>59</v>
      </c>
      <c r="E909" s="2" t="s">
        <v>65</v>
      </c>
      <c r="F909" s="2" t="s">
        <v>53</v>
      </c>
      <c r="G909" s="2" t="s">
        <v>69</v>
      </c>
      <c r="H909" s="2" t="s">
        <v>55</v>
      </c>
      <c r="I909" s="2" t="s">
        <v>71</v>
      </c>
      <c r="J909" s="2" t="s">
        <v>57</v>
      </c>
      <c r="K909" s="2" t="s">
        <v>58</v>
      </c>
      <c r="L909" s="2">
        <v>4</v>
      </c>
    </row>
    <row r="910" spans="1:12" hidden="1" x14ac:dyDescent="0.25">
      <c r="A910" s="2">
        <v>1032140426</v>
      </c>
      <c r="B910" s="2" t="str">
        <f t="shared" si="14"/>
        <v>1032140426</v>
      </c>
      <c r="C910" s="2" t="s">
        <v>68</v>
      </c>
      <c r="D910" s="2" t="s">
        <v>59</v>
      </c>
      <c r="E910" s="2" t="s">
        <v>65</v>
      </c>
      <c r="F910" s="2" t="s">
        <v>53</v>
      </c>
      <c r="G910" s="2" t="s">
        <v>69</v>
      </c>
      <c r="H910" s="2" t="s">
        <v>55</v>
      </c>
      <c r="I910" s="2" t="s">
        <v>56</v>
      </c>
      <c r="J910" s="2" t="s">
        <v>57</v>
      </c>
      <c r="K910" s="2" t="s">
        <v>62</v>
      </c>
      <c r="L910" s="2">
        <v>2</v>
      </c>
    </row>
    <row r="911" spans="1:12" hidden="1" x14ac:dyDescent="0.25">
      <c r="A911" s="2">
        <v>1032001835</v>
      </c>
      <c r="B911" s="2" t="str">
        <f t="shared" si="14"/>
        <v>1032001835</v>
      </c>
      <c r="C911" s="2" t="s">
        <v>50</v>
      </c>
      <c r="D911" s="2" t="s">
        <v>59</v>
      </c>
      <c r="E911" s="2" t="s">
        <v>52</v>
      </c>
      <c r="F911" s="2" t="s">
        <v>100</v>
      </c>
      <c r="G911" s="2" t="s">
        <v>101</v>
      </c>
      <c r="H911" s="2" t="s">
        <v>55</v>
      </c>
      <c r="I911" s="2" t="s">
        <v>56</v>
      </c>
      <c r="J911" s="2" t="s">
        <v>57</v>
      </c>
      <c r="K911" s="2" t="s">
        <v>58</v>
      </c>
      <c r="L911" s="2">
        <v>2</v>
      </c>
    </row>
    <row r="912" spans="1:12" hidden="1" x14ac:dyDescent="0.25">
      <c r="A912" s="2">
        <v>1032143606</v>
      </c>
      <c r="B912" s="2" t="str">
        <f t="shared" si="14"/>
        <v>1032143606</v>
      </c>
      <c r="C912" s="2" t="s">
        <v>68</v>
      </c>
      <c r="D912" s="2" t="s">
        <v>59</v>
      </c>
      <c r="E912" s="2" t="s">
        <v>52</v>
      </c>
      <c r="F912" s="2" t="s">
        <v>100</v>
      </c>
      <c r="G912" s="2" t="s">
        <v>124</v>
      </c>
      <c r="H912" s="2" t="s">
        <v>55</v>
      </c>
      <c r="I912" s="2" t="s">
        <v>71</v>
      </c>
      <c r="J912" s="2" t="s">
        <v>57</v>
      </c>
      <c r="K912" s="2" t="s">
        <v>62</v>
      </c>
      <c r="L912" s="2">
        <v>2</v>
      </c>
    </row>
    <row r="913" spans="1:12" hidden="1" x14ac:dyDescent="0.25">
      <c r="A913" s="2">
        <v>1032130217</v>
      </c>
      <c r="B913" s="2" t="str">
        <f t="shared" si="14"/>
        <v>1032130217</v>
      </c>
      <c r="C913" s="2" t="s">
        <v>68</v>
      </c>
      <c r="D913" s="2" t="s">
        <v>59</v>
      </c>
      <c r="E913" s="2" t="s">
        <v>52</v>
      </c>
      <c r="F913" s="2" t="s">
        <v>92</v>
      </c>
      <c r="G913" s="2" t="s">
        <v>93</v>
      </c>
      <c r="H913" s="2" t="s">
        <v>55</v>
      </c>
      <c r="I913" s="2" t="s">
        <v>71</v>
      </c>
      <c r="J913" s="2" t="s">
        <v>57</v>
      </c>
      <c r="K913" s="2" t="s">
        <v>58</v>
      </c>
      <c r="L913" s="2">
        <v>3</v>
      </c>
    </row>
    <row r="914" spans="1:12" hidden="1" x14ac:dyDescent="0.25">
      <c r="A914" s="2">
        <v>1032102653</v>
      </c>
      <c r="B914" s="2" t="str">
        <f t="shared" si="14"/>
        <v>1032102653</v>
      </c>
      <c r="C914" s="2" t="s">
        <v>50</v>
      </c>
      <c r="D914" s="2" t="s">
        <v>59</v>
      </c>
      <c r="E914" s="2" t="s">
        <v>65</v>
      </c>
      <c r="F914" s="2" t="s">
        <v>53</v>
      </c>
      <c r="G914" s="2" t="s">
        <v>54</v>
      </c>
      <c r="H914" s="2" t="s">
        <v>95</v>
      </c>
      <c r="I914" s="2" t="s">
        <v>71</v>
      </c>
      <c r="J914" s="2" t="s">
        <v>57</v>
      </c>
      <c r="K914" s="2" t="s">
        <v>62</v>
      </c>
      <c r="L914" s="2">
        <v>5</v>
      </c>
    </row>
    <row r="915" spans="1:12" hidden="1" x14ac:dyDescent="0.25">
      <c r="A915" s="2">
        <v>1030990276</v>
      </c>
      <c r="B915" s="2" t="str">
        <f t="shared" si="14"/>
        <v>1030990276</v>
      </c>
      <c r="C915" s="2" t="s">
        <v>50</v>
      </c>
      <c r="D915" s="2" t="s">
        <v>59</v>
      </c>
      <c r="E915" s="2" t="s">
        <v>52</v>
      </c>
      <c r="F915" s="2" t="s">
        <v>88</v>
      </c>
      <c r="G915" s="2" t="s">
        <v>115</v>
      </c>
      <c r="H915" s="2" t="s">
        <v>55</v>
      </c>
      <c r="I915" s="2" t="s">
        <v>56</v>
      </c>
      <c r="J915" s="2" t="s">
        <v>57</v>
      </c>
      <c r="K915" s="2" t="s">
        <v>58</v>
      </c>
      <c r="L915" s="2">
        <v>2</v>
      </c>
    </row>
    <row r="916" spans="1:12" hidden="1" x14ac:dyDescent="0.25">
      <c r="A916" s="2">
        <v>1032030575</v>
      </c>
      <c r="B916" s="2" t="str">
        <f t="shared" si="14"/>
        <v>1032030575</v>
      </c>
      <c r="C916" s="2" t="s">
        <v>50</v>
      </c>
      <c r="D916" s="2" t="s">
        <v>59</v>
      </c>
      <c r="E916" s="2" t="s">
        <v>65</v>
      </c>
      <c r="F916" s="2" t="s">
        <v>92</v>
      </c>
      <c r="G916" s="2" t="s">
        <v>93</v>
      </c>
      <c r="H916" s="2" t="s">
        <v>55</v>
      </c>
      <c r="I916" s="2" t="s">
        <v>56</v>
      </c>
      <c r="J916" s="2" t="s">
        <v>57</v>
      </c>
      <c r="K916" s="2" t="s">
        <v>58</v>
      </c>
      <c r="L916" s="2">
        <v>2</v>
      </c>
    </row>
    <row r="917" spans="1:12" hidden="1" x14ac:dyDescent="0.25">
      <c r="A917" s="2">
        <v>1032134406</v>
      </c>
      <c r="B917" s="2" t="str">
        <f t="shared" si="14"/>
        <v>1032134406</v>
      </c>
      <c r="C917" s="2" t="s">
        <v>68</v>
      </c>
      <c r="D917" s="2" t="s">
        <v>218</v>
      </c>
      <c r="E917" s="2" t="s">
        <v>52</v>
      </c>
      <c r="F917" s="2" t="s">
        <v>53</v>
      </c>
      <c r="G917" s="2" t="s">
        <v>54</v>
      </c>
      <c r="H917" s="2" t="s">
        <v>70</v>
      </c>
      <c r="I917" s="2" t="s">
        <v>56</v>
      </c>
      <c r="J917" s="2" t="s">
        <v>57</v>
      </c>
      <c r="K917" s="2" t="s">
        <v>62</v>
      </c>
      <c r="L917" s="2">
        <v>3</v>
      </c>
    </row>
    <row r="918" spans="1:12" hidden="1" x14ac:dyDescent="0.25">
      <c r="A918" s="2">
        <v>1032020290</v>
      </c>
      <c r="B918" s="2" t="str">
        <f t="shared" si="14"/>
        <v>1032020290</v>
      </c>
      <c r="C918" s="2" t="s">
        <v>50</v>
      </c>
      <c r="D918" s="2" t="s">
        <v>59</v>
      </c>
      <c r="E918" s="2" t="s">
        <v>52</v>
      </c>
      <c r="F918" s="2" t="s">
        <v>53</v>
      </c>
      <c r="G918" s="2" t="s">
        <v>152</v>
      </c>
      <c r="H918" s="2" t="s">
        <v>55</v>
      </c>
      <c r="I918" s="2" t="s">
        <v>44</v>
      </c>
      <c r="J918" s="2" t="s">
        <v>57</v>
      </c>
      <c r="K918" s="2" t="s">
        <v>58</v>
      </c>
      <c r="L918" s="2">
        <v>5</v>
      </c>
    </row>
    <row r="919" spans="1:12" hidden="1" x14ac:dyDescent="0.25">
      <c r="A919" s="2">
        <v>1032141420</v>
      </c>
      <c r="B919" s="2" t="str">
        <f t="shared" si="14"/>
        <v>1032141420</v>
      </c>
      <c r="C919" s="2" t="s">
        <v>68</v>
      </c>
      <c r="D919" s="2" t="s">
        <v>59</v>
      </c>
      <c r="E919" s="2" t="s">
        <v>52</v>
      </c>
      <c r="F919" s="2" t="s">
        <v>60</v>
      </c>
      <c r="G919" s="2" t="s">
        <v>61</v>
      </c>
      <c r="H919" s="2" t="s">
        <v>55</v>
      </c>
      <c r="I919" s="2" t="s">
        <v>44</v>
      </c>
      <c r="J919" s="2" t="s">
        <v>57</v>
      </c>
      <c r="K919" s="2" t="s">
        <v>62</v>
      </c>
      <c r="L919" s="2">
        <v>2</v>
      </c>
    </row>
    <row r="920" spans="1:12" hidden="1" x14ac:dyDescent="0.25">
      <c r="A920" s="2">
        <v>1032110934</v>
      </c>
      <c r="B920" s="2" t="str">
        <f t="shared" si="14"/>
        <v>1032110934</v>
      </c>
      <c r="C920" s="2" t="s">
        <v>68</v>
      </c>
      <c r="D920" s="2" t="s">
        <v>59</v>
      </c>
      <c r="E920" s="2" t="s">
        <v>65</v>
      </c>
      <c r="F920" s="2" t="s">
        <v>82</v>
      </c>
      <c r="G920" s="2" t="s">
        <v>141</v>
      </c>
      <c r="H920" s="2" t="s">
        <v>55</v>
      </c>
      <c r="I920" s="2" t="s">
        <v>71</v>
      </c>
      <c r="J920" s="2" t="s">
        <v>57</v>
      </c>
      <c r="K920" s="2" t="s">
        <v>58</v>
      </c>
      <c r="L920" s="2">
        <v>4</v>
      </c>
    </row>
    <row r="921" spans="1:12" hidden="1" x14ac:dyDescent="0.25">
      <c r="A921" s="2">
        <v>1032140987</v>
      </c>
      <c r="B921" s="2" t="str">
        <f t="shared" si="14"/>
        <v>1032140987</v>
      </c>
      <c r="C921" s="2" t="s">
        <v>68</v>
      </c>
      <c r="D921" s="2" t="s">
        <v>59</v>
      </c>
      <c r="E921" s="2" t="s">
        <v>52</v>
      </c>
      <c r="F921" s="2" t="s">
        <v>79</v>
      </c>
      <c r="G921" s="2" t="s">
        <v>217</v>
      </c>
      <c r="H921" s="2" t="s">
        <v>55</v>
      </c>
      <c r="I921" s="2" t="s">
        <v>71</v>
      </c>
      <c r="J921" s="2" t="s">
        <v>57</v>
      </c>
      <c r="K921" s="2" t="s">
        <v>62</v>
      </c>
      <c r="L921" s="2">
        <v>2</v>
      </c>
    </row>
    <row r="922" spans="1:12" hidden="1" x14ac:dyDescent="0.25">
      <c r="A922" s="2">
        <v>1032021654</v>
      </c>
      <c r="B922" s="2" t="str">
        <f t="shared" si="14"/>
        <v>1032021654</v>
      </c>
      <c r="C922" s="2" t="s">
        <v>50</v>
      </c>
      <c r="D922" s="2" t="s">
        <v>59</v>
      </c>
      <c r="E922" s="2" t="s">
        <v>52</v>
      </c>
      <c r="F922" s="2" t="s">
        <v>60</v>
      </c>
      <c r="G922" s="2" t="s">
        <v>94</v>
      </c>
      <c r="H922" s="2" t="s">
        <v>95</v>
      </c>
      <c r="I922" s="2" t="s">
        <v>44</v>
      </c>
      <c r="J922" s="2" t="s">
        <v>57</v>
      </c>
      <c r="K922" s="2" t="s">
        <v>62</v>
      </c>
      <c r="L922" s="2">
        <v>6</v>
      </c>
    </row>
    <row r="923" spans="1:12" hidden="1" x14ac:dyDescent="0.25">
      <c r="A923" s="2">
        <v>1032094353</v>
      </c>
      <c r="B923" s="2" t="str">
        <f t="shared" si="14"/>
        <v>1032094353</v>
      </c>
      <c r="C923" s="2" t="s">
        <v>63</v>
      </c>
      <c r="D923" s="2" t="s">
        <v>72</v>
      </c>
      <c r="E923" s="2" t="s">
        <v>65</v>
      </c>
      <c r="F923" s="2" t="s">
        <v>79</v>
      </c>
      <c r="G923" s="2" t="s">
        <v>80</v>
      </c>
      <c r="H923" s="2" t="s">
        <v>55</v>
      </c>
      <c r="I923" s="2" t="s">
        <v>67</v>
      </c>
      <c r="J923" s="2" t="s">
        <v>57</v>
      </c>
      <c r="K923" s="2" t="s">
        <v>62</v>
      </c>
      <c r="L923" s="2">
        <v>1</v>
      </c>
    </row>
    <row r="924" spans="1:12" hidden="1" x14ac:dyDescent="0.25">
      <c r="A924" s="2">
        <v>1032104455</v>
      </c>
      <c r="B924" s="2" t="str">
        <f t="shared" si="14"/>
        <v>1032104455</v>
      </c>
      <c r="C924" s="2" t="s">
        <v>68</v>
      </c>
      <c r="D924" s="2" t="s">
        <v>72</v>
      </c>
      <c r="E924" s="2" t="s">
        <v>52</v>
      </c>
      <c r="F924" s="2" t="s">
        <v>60</v>
      </c>
      <c r="G924" s="2" t="s">
        <v>61</v>
      </c>
      <c r="H924" s="2" t="s">
        <v>55</v>
      </c>
      <c r="I924" s="2" t="s">
        <v>44</v>
      </c>
      <c r="J924" s="2" t="s">
        <v>57</v>
      </c>
      <c r="K924" s="2" t="s">
        <v>62</v>
      </c>
      <c r="L924" s="2">
        <v>4</v>
      </c>
    </row>
    <row r="925" spans="1:12" hidden="1" x14ac:dyDescent="0.25">
      <c r="A925" s="2">
        <v>1030981006</v>
      </c>
      <c r="B925" s="2" t="str">
        <f t="shared" si="14"/>
        <v>1030981006</v>
      </c>
      <c r="C925" s="2" t="s">
        <v>50</v>
      </c>
      <c r="D925" s="2" t="s">
        <v>59</v>
      </c>
      <c r="E925" s="2" t="s">
        <v>52</v>
      </c>
      <c r="F925" s="2" t="s">
        <v>82</v>
      </c>
      <c r="G925" s="2" t="s">
        <v>141</v>
      </c>
      <c r="H925" s="2" t="s">
        <v>55</v>
      </c>
      <c r="I925" s="2" t="s">
        <v>56</v>
      </c>
      <c r="J925" s="2" t="s">
        <v>57</v>
      </c>
      <c r="K925" s="2" t="s">
        <v>58</v>
      </c>
      <c r="L925" s="2">
        <v>2</v>
      </c>
    </row>
    <row r="926" spans="1:12" hidden="1" x14ac:dyDescent="0.25">
      <c r="A926" s="2">
        <v>1032052132</v>
      </c>
      <c r="B926" s="2" t="str">
        <f t="shared" si="14"/>
        <v>1032052132</v>
      </c>
      <c r="C926" s="2" t="s">
        <v>50</v>
      </c>
      <c r="D926" s="2" t="s">
        <v>59</v>
      </c>
      <c r="E926" s="2" t="s">
        <v>52</v>
      </c>
      <c r="F926" s="2" t="s">
        <v>79</v>
      </c>
      <c r="G926" s="2" t="s">
        <v>90</v>
      </c>
      <c r="H926" s="2" t="s">
        <v>55</v>
      </c>
      <c r="I926" s="2" t="s">
        <v>71</v>
      </c>
      <c r="J926" s="2" t="s">
        <v>57</v>
      </c>
      <c r="K926" s="2" t="s">
        <v>58</v>
      </c>
      <c r="L926" s="2">
        <v>4</v>
      </c>
    </row>
    <row r="927" spans="1:12" hidden="1" x14ac:dyDescent="0.25">
      <c r="A927" s="2">
        <v>1032102930</v>
      </c>
      <c r="B927" s="2" t="str">
        <f t="shared" si="14"/>
        <v>1032102930</v>
      </c>
      <c r="C927" s="2" t="s">
        <v>50</v>
      </c>
      <c r="D927" s="2" t="s">
        <v>59</v>
      </c>
      <c r="E927" s="2" t="s">
        <v>52</v>
      </c>
      <c r="F927" s="2" t="s">
        <v>53</v>
      </c>
      <c r="G927" s="2" t="s">
        <v>177</v>
      </c>
      <c r="H927" s="2" t="s">
        <v>70</v>
      </c>
      <c r="I927" s="2" t="s">
        <v>44</v>
      </c>
      <c r="J927" s="2" t="s">
        <v>105</v>
      </c>
      <c r="K927" s="2" t="s">
        <v>62</v>
      </c>
      <c r="L927" s="2">
        <v>3</v>
      </c>
    </row>
    <row r="928" spans="1:12" hidden="1" x14ac:dyDescent="0.25">
      <c r="A928" s="2">
        <v>1032135431</v>
      </c>
      <c r="B928" s="2" t="str">
        <f t="shared" si="14"/>
        <v>1032135431</v>
      </c>
      <c r="C928" s="2" t="s">
        <v>154</v>
      </c>
      <c r="D928" s="2" t="s">
        <v>164</v>
      </c>
      <c r="E928" s="2" t="s">
        <v>65</v>
      </c>
      <c r="F928" s="2" t="s">
        <v>60</v>
      </c>
      <c r="G928" s="2" t="s">
        <v>61</v>
      </c>
      <c r="H928" s="2" t="s">
        <v>55</v>
      </c>
      <c r="I928" s="2" t="s">
        <v>44</v>
      </c>
      <c r="J928" s="2" t="s">
        <v>57</v>
      </c>
      <c r="K928" s="2" t="s">
        <v>58</v>
      </c>
      <c r="L928" s="2">
        <v>2</v>
      </c>
    </row>
    <row r="929" spans="1:12" hidden="1" x14ac:dyDescent="0.25">
      <c r="A929" s="2">
        <v>1032135430</v>
      </c>
      <c r="B929" s="2" t="str">
        <f t="shared" si="14"/>
        <v>1032135430</v>
      </c>
      <c r="C929" s="2" t="s">
        <v>154</v>
      </c>
      <c r="D929" s="2" t="s">
        <v>164</v>
      </c>
      <c r="E929" s="2" t="s">
        <v>65</v>
      </c>
      <c r="F929" s="2" t="s">
        <v>60</v>
      </c>
      <c r="G929" s="2" t="s">
        <v>61</v>
      </c>
      <c r="H929" s="2" t="s">
        <v>55</v>
      </c>
      <c r="I929" s="2" t="s">
        <v>44</v>
      </c>
      <c r="J929" s="2" t="s">
        <v>57</v>
      </c>
      <c r="K929" s="2" t="s">
        <v>58</v>
      </c>
      <c r="L929" s="2">
        <v>2</v>
      </c>
    </row>
    <row r="930" spans="1:12" hidden="1" x14ac:dyDescent="0.25">
      <c r="A930" s="2">
        <v>1032115188</v>
      </c>
      <c r="B930" s="2" t="str">
        <f t="shared" si="14"/>
        <v>1032115188</v>
      </c>
      <c r="C930" s="2" t="s">
        <v>50</v>
      </c>
      <c r="D930" s="2" t="s">
        <v>59</v>
      </c>
      <c r="E930" s="2" t="s">
        <v>52</v>
      </c>
      <c r="F930" s="2" t="s">
        <v>73</v>
      </c>
      <c r="G930" s="2" t="s">
        <v>126</v>
      </c>
      <c r="H930" s="2" t="s">
        <v>55</v>
      </c>
      <c r="I930" s="2" t="s">
        <v>71</v>
      </c>
      <c r="J930" s="2" t="s">
        <v>57</v>
      </c>
      <c r="K930" s="2" t="s">
        <v>58</v>
      </c>
      <c r="L930" s="2">
        <v>4</v>
      </c>
    </row>
    <row r="931" spans="1:12" hidden="1" x14ac:dyDescent="0.25">
      <c r="A931" s="2">
        <v>1032140050</v>
      </c>
      <c r="B931" s="2" t="str">
        <f t="shared" si="14"/>
        <v>1032140050</v>
      </c>
      <c r="C931" s="2" t="s">
        <v>68</v>
      </c>
      <c r="D931" s="2" t="s">
        <v>59</v>
      </c>
      <c r="E931" s="2" t="s">
        <v>65</v>
      </c>
      <c r="F931" s="2" t="s">
        <v>82</v>
      </c>
      <c r="G931" s="2" t="s">
        <v>159</v>
      </c>
      <c r="H931" s="2" t="s">
        <v>55</v>
      </c>
      <c r="I931" s="2" t="s">
        <v>56</v>
      </c>
      <c r="J931" s="2" t="s">
        <v>57</v>
      </c>
      <c r="K931" s="2" t="s">
        <v>58</v>
      </c>
      <c r="L931" s="2">
        <v>2</v>
      </c>
    </row>
    <row r="932" spans="1:12" hidden="1" x14ac:dyDescent="0.25">
      <c r="A932" s="2">
        <v>1032044254</v>
      </c>
      <c r="B932" s="2" t="str">
        <f t="shared" si="14"/>
        <v>1032044254</v>
      </c>
      <c r="C932" s="2" t="s">
        <v>50</v>
      </c>
      <c r="D932" s="2" t="s">
        <v>102</v>
      </c>
      <c r="E932" s="2" t="s">
        <v>65</v>
      </c>
      <c r="F932" s="2" t="s">
        <v>92</v>
      </c>
      <c r="G932" s="2" t="s">
        <v>93</v>
      </c>
      <c r="H932" s="2" t="s">
        <v>95</v>
      </c>
      <c r="I932" s="2" t="s">
        <v>44</v>
      </c>
      <c r="J932" s="2" t="s">
        <v>57</v>
      </c>
      <c r="K932" s="2" t="s">
        <v>62</v>
      </c>
      <c r="L932" s="2">
        <v>6</v>
      </c>
    </row>
    <row r="933" spans="1:12" hidden="1" x14ac:dyDescent="0.25">
      <c r="A933" s="2">
        <v>1032090400</v>
      </c>
      <c r="B933" s="2" t="str">
        <f t="shared" si="14"/>
        <v>1032090400</v>
      </c>
      <c r="C933" s="2" t="s">
        <v>50</v>
      </c>
      <c r="D933" s="2" t="s">
        <v>59</v>
      </c>
      <c r="E933" s="2" t="s">
        <v>52</v>
      </c>
      <c r="F933" s="2" t="s">
        <v>100</v>
      </c>
      <c r="G933" s="2" t="s">
        <v>129</v>
      </c>
      <c r="H933" s="2" t="s">
        <v>55</v>
      </c>
      <c r="I933" s="2" t="s">
        <v>44</v>
      </c>
      <c r="J933" s="2" t="s">
        <v>57</v>
      </c>
      <c r="K933" s="2" t="s">
        <v>62</v>
      </c>
      <c r="L933" s="2">
        <v>5</v>
      </c>
    </row>
    <row r="934" spans="1:12" hidden="1" x14ac:dyDescent="0.25">
      <c r="A934" s="2">
        <v>1030970127</v>
      </c>
      <c r="B934" s="2" t="str">
        <f t="shared" si="14"/>
        <v>1030970127</v>
      </c>
      <c r="C934" s="2" t="s">
        <v>50</v>
      </c>
      <c r="D934" s="2" t="s">
        <v>59</v>
      </c>
      <c r="E934" s="2" t="s">
        <v>52</v>
      </c>
      <c r="F934" s="2" t="s">
        <v>92</v>
      </c>
      <c r="G934" s="2" t="s">
        <v>93</v>
      </c>
      <c r="H934" s="2" t="s">
        <v>55</v>
      </c>
      <c r="I934" s="2" t="s">
        <v>56</v>
      </c>
      <c r="J934" s="2" t="s">
        <v>57</v>
      </c>
      <c r="K934" s="2" t="s">
        <v>58</v>
      </c>
      <c r="L934" s="2">
        <v>2</v>
      </c>
    </row>
    <row r="935" spans="1:12" hidden="1" x14ac:dyDescent="0.25">
      <c r="A935" s="2">
        <v>1032035043</v>
      </c>
      <c r="B935" s="2" t="str">
        <f t="shared" si="14"/>
        <v>1032035043</v>
      </c>
      <c r="C935" s="2" t="s">
        <v>50</v>
      </c>
      <c r="D935" s="2" t="s">
        <v>131</v>
      </c>
      <c r="E935" s="2" t="s">
        <v>52</v>
      </c>
      <c r="F935" s="2" t="s">
        <v>82</v>
      </c>
      <c r="G935" s="2" t="s">
        <v>107</v>
      </c>
      <c r="H935" s="2" t="s">
        <v>55</v>
      </c>
      <c r="I935" s="2" t="s">
        <v>56</v>
      </c>
      <c r="J935" s="2" t="s">
        <v>57</v>
      </c>
      <c r="K935" s="2" t="s">
        <v>58</v>
      </c>
      <c r="L935" s="2">
        <v>2</v>
      </c>
    </row>
    <row r="936" spans="1:12" hidden="1" x14ac:dyDescent="0.25">
      <c r="A936" s="2">
        <v>1032110575</v>
      </c>
      <c r="B936" s="2" t="str">
        <f t="shared" si="14"/>
        <v>1032110575</v>
      </c>
      <c r="C936" s="2" t="s">
        <v>50</v>
      </c>
      <c r="D936" s="2" t="s">
        <v>59</v>
      </c>
      <c r="E936" s="2" t="s">
        <v>65</v>
      </c>
      <c r="F936" s="2" t="s">
        <v>75</v>
      </c>
      <c r="G936" s="2" t="s">
        <v>171</v>
      </c>
      <c r="H936" s="2" t="s">
        <v>55</v>
      </c>
      <c r="I936" s="2" t="s">
        <v>71</v>
      </c>
      <c r="J936" s="2" t="s">
        <v>57</v>
      </c>
      <c r="K936" s="2" t="s">
        <v>62</v>
      </c>
      <c r="L936" s="2">
        <v>4</v>
      </c>
    </row>
    <row r="937" spans="1:12" hidden="1" x14ac:dyDescent="0.25">
      <c r="A937" s="2">
        <v>1032121363</v>
      </c>
      <c r="B937" s="2" t="str">
        <f t="shared" si="14"/>
        <v>1032121363</v>
      </c>
      <c r="C937" s="2" t="s">
        <v>68</v>
      </c>
      <c r="D937" s="2" t="s">
        <v>59</v>
      </c>
      <c r="E937" s="2" t="s">
        <v>65</v>
      </c>
      <c r="F937" s="2" t="s">
        <v>60</v>
      </c>
      <c r="G937" s="2" t="s">
        <v>61</v>
      </c>
      <c r="H937" s="2" t="s">
        <v>55</v>
      </c>
      <c r="I937" s="2" t="s">
        <v>44</v>
      </c>
      <c r="J937" s="2" t="s">
        <v>57</v>
      </c>
      <c r="K937" s="2" t="s">
        <v>62</v>
      </c>
      <c r="L937" s="2">
        <v>4</v>
      </c>
    </row>
    <row r="938" spans="1:12" hidden="1" x14ac:dyDescent="0.25">
      <c r="A938" s="2">
        <v>1032080068</v>
      </c>
      <c r="B938" s="2" t="str">
        <f t="shared" si="14"/>
        <v>1032080068</v>
      </c>
      <c r="C938" s="2" t="s">
        <v>50</v>
      </c>
      <c r="D938" s="2" t="s">
        <v>59</v>
      </c>
      <c r="E938" s="2" t="s">
        <v>65</v>
      </c>
      <c r="F938" s="2" t="s">
        <v>92</v>
      </c>
      <c r="G938" s="2" t="s">
        <v>93</v>
      </c>
      <c r="H938" s="2" t="s">
        <v>55</v>
      </c>
      <c r="I938" s="2" t="s">
        <v>56</v>
      </c>
      <c r="J938" s="2" t="s">
        <v>57</v>
      </c>
      <c r="K938" s="2" t="s">
        <v>62</v>
      </c>
      <c r="L938" s="2">
        <v>2</v>
      </c>
    </row>
    <row r="939" spans="1:12" hidden="1" x14ac:dyDescent="0.25">
      <c r="A939" s="2">
        <v>1032063434</v>
      </c>
      <c r="B939" s="2" t="str">
        <f t="shared" si="14"/>
        <v>1032063434</v>
      </c>
      <c r="C939" s="2" t="s">
        <v>63</v>
      </c>
      <c r="D939" s="2" t="s">
        <v>59</v>
      </c>
      <c r="E939" s="2" t="s">
        <v>52</v>
      </c>
      <c r="F939" s="2" t="s">
        <v>82</v>
      </c>
      <c r="G939" s="2" t="s">
        <v>113</v>
      </c>
      <c r="H939" s="2" t="s">
        <v>95</v>
      </c>
      <c r="I939" s="2" t="s">
        <v>44</v>
      </c>
      <c r="J939" s="2" t="s">
        <v>57</v>
      </c>
      <c r="K939" s="2" t="s">
        <v>62</v>
      </c>
      <c r="L939" s="2">
        <v>6</v>
      </c>
    </row>
    <row r="940" spans="1:12" hidden="1" x14ac:dyDescent="0.25">
      <c r="A940" s="2">
        <v>1032091511</v>
      </c>
      <c r="B940" s="2" t="str">
        <f t="shared" si="14"/>
        <v>1032091511</v>
      </c>
      <c r="C940" s="2" t="s">
        <v>50</v>
      </c>
      <c r="D940" s="2" t="s">
        <v>59</v>
      </c>
      <c r="E940" s="2" t="s">
        <v>52</v>
      </c>
      <c r="F940" s="2" t="s">
        <v>82</v>
      </c>
      <c r="G940" s="2" t="s">
        <v>113</v>
      </c>
      <c r="H940" s="2" t="s">
        <v>70</v>
      </c>
      <c r="I940" s="2" t="s">
        <v>44</v>
      </c>
      <c r="J940" s="2" t="s">
        <v>57</v>
      </c>
      <c r="K940" s="2" t="s">
        <v>62</v>
      </c>
      <c r="L940" s="2">
        <v>6</v>
      </c>
    </row>
    <row r="941" spans="1:12" hidden="1" x14ac:dyDescent="0.25">
      <c r="A941" s="2">
        <v>1032021655</v>
      </c>
      <c r="B941" s="2" t="str">
        <f t="shared" si="14"/>
        <v>1032021655</v>
      </c>
      <c r="C941" s="2" t="s">
        <v>50</v>
      </c>
      <c r="D941" s="2" t="s">
        <v>59</v>
      </c>
      <c r="E941" s="2" t="s">
        <v>52</v>
      </c>
      <c r="F941" s="2" t="s">
        <v>60</v>
      </c>
      <c r="G941" s="2" t="s">
        <v>94</v>
      </c>
      <c r="H941" s="2" t="s">
        <v>95</v>
      </c>
      <c r="I941" s="2" t="s">
        <v>44</v>
      </c>
      <c r="J941" s="2" t="s">
        <v>57</v>
      </c>
      <c r="K941" s="2" t="s">
        <v>62</v>
      </c>
      <c r="L941" s="2">
        <v>6</v>
      </c>
    </row>
    <row r="942" spans="1:12" hidden="1" x14ac:dyDescent="0.25">
      <c r="A942" s="2">
        <v>1032135483</v>
      </c>
      <c r="B942" s="2" t="str">
        <f t="shared" si="14"/>
        <v>1032135483</v>
      </c>
      <c r="C942" s="2" t="s">
        <v>68</v>
      </c>
      <c r="D942" s="2" t="s">
        <v>131</v>
      </c>
      <c r="E942" s="2" t="s">
        <v>65</v>
      </c>
      <c r="F942" s="2" t="s">
        <v>79</v>
      </c>
      <c r="G942" s="2" t="s">
        <v>90</v>
      </c>
      <c r="H942" s="2" t="s">
        <v>55</v>
      </c>
      <c r="I942" s="2" t="s">
        <v>71</v>
      </c>
      <c r="J942" s="2" t="s">
        <v>57</v>
      </c>
      <c r="K942" s="2" t="s">
        <v>58</v>
      </c>
      <c r="L942" s="2">
        <v>3</v>
      </c>
    </row>
    <row r="943" spans="1:12" hidden="1" x14ac:dyDescent="0.25">
      <c r="A943" s="2">
        <v>1032122036</v>
      </c>
      <c r="B943" s="2" t="str">
        <f t="shared" si="14"/>
        <v>1032122036</v>
      </c>
      <c r="C943" s="2" t="s">
        <v>68</v>
      </c>
      <c r="D943" s="2" t="s">
        <v>59</v>
      </c>
      <c r="E943" s="2" t="s">
        <v>65</v>
      </c>
      <c r="F943" s="2" t="s">
        <v>123</v>
      </c>
      <c r="G943" s="2" t="s">
        <v>124</v>
      </c>
      <c r="H943" s="2" t="s">
        <v>55</v>
      </c>
      <c r="I943" s="2" t="s">
        <v>71</v>
      </c>
      <c r="J943" s="2" t="s">
        <v>57</v>
      </c>
      <c r="K943" s="2" t="s">
        <v>62</v>
      </c>
      <c r="L943" s="2">
        <v>4</v>
      </c>
    </row>
    <row r="944" spans="1:12" hidden="1" x14ac:dyDescent="0.25">
      <c r="A944" s="2">
        <v>1032130717</v>
      </c>
      <c r="B944" s="2" t="str">
        <f t="shared" si="14"/>
        <v>1032130717</v>
      </c>
      <c r="C944" s="2" t="s">
        <v>68</v>
      </c>
      <c r="D944" s="2" t="s">
        <v>59</v>
      </c>
      <c r="E944" s="2" t="s">
        <v>52</v>
      </c>
      <c r="F944" s="2" t="s">
        <v>60</v>
      </c>
      <c r="G944" s="2" t="s">
        <v>61</v>
      </c>
      <c r="H944" s="2" t="s">
        <v>55</v>
      </c>
      <c r="I944" s="2" t="s">
        <v>44</v>
      </c>
      <c r="J944" s="2" t="s">
        <v>57</v>
      </c>
      <c r="K944" s="2" t="s">
        <v>58</v>
      </c>
      <c r="L944" s="2">
        <v>3</v>
      </c>
    </row>
    <row r="945" spans="1:12" hidden="1" x14ac:dyDescent="0.25">
      <c r="A945" s="2">
        <v>1032061379</v>
      </c>
      <c r="B945" s="2" t="str">
        <f t="shared" si="14"/>
        <v>1032061379</v>
      </c>
      <c r="C945" s="2" t="s">
        <v>50</v>
      </c>
      <c r="D945" s="2" t="s">
        <v>59</v>
      </c>
      <c r="E945" s="2" t="s">
        <v>52</v>
      </c>
      <c r="F945" s="2" t="s">
        <v>100</v>
      </c>
      <c r="G945" s="2" t="s">
        <v>114</v>
      </c>
      <c r="H945" s="2" t="s">
        <v>55</v>
      </c>
      <c r="I945" s="2" t="s">
        <v>56</v>
      </c>
      <c r="J945" s="2" t="s">
        <v>57</v>
      </c>
      <c r="K945" s="2" t="s">
        <v>58</v>
      </c>
      <c r="L945" s="2">
        <v>2</v>
      </c>
    </row>
    <row r="946" spans="1:12" hidden="1" x14ac:dyDescent="0.25">
      <c r="A946" s="2">
        <v>1032110674</v>
      </c>
      <c r="B946" s="2" t="str">
        <f t="shared" si="14"/>
        <v>1032110674</v>
      </c>
      <c r="C946" s="2" t="s">
        <v>68</v>
      </c>
      <c r="D946" s="2" t="s">
        <v>59</v>
      </c>
      <c r="E946" s="2" t="s">
        <v>52</v>
      </c>
      <c r="F946" s="2" t="s">
        <v>53</v>
      </c>
      <c r="G946" s="2" t="s">
        <v>54</v>
      </c>
      <c r="H946" s="2" t="s">
        <v>95</v>
      </c>
      <c r="I946" s="2" t="s">
        <v>71</v>
      </c>
      <c r="J946" s="2" t="s">
        <v>57</v>
      </c>
      <c r="K946" s="2" t="s">
        <v>62</v>
      </c>
      <c r="L946" s="2">
        <v>4</v>
      </c>
    </row>
    <row r="947" spans="1:12" hidden="1" x14ac:dyDescent="0.25">
      <c r="A947" s="2">
        <v>1032090770</v>
      </c>
      <c r="B947" s="2" t="str">
        <f t="shared" si="14"/>
        <v>1032090770</v>
      </c>
      <c r="C947" s="2" t="s">
        <v>50</v>
      </c>
      <c r="D947" s="2" t="s">
        <v>59</v>
      </c>
      <c r="E947" s="2" t="s">
        <v>52</v>
      </c>
      <c r="F947" s="2" t="s">
        <v>100</v>
      </c>
      <c r="G947" s="2" t="s">
        <v>147</v>
      </c>
      <c r="H947" s="2" t="s">
        <v>55</v>
      </c>
      <c r="I947" s="2" t="s">
        <v>71</v>
      </c>
      <c r="J947" s="2" t="s">
        <v>57</v>
      </c>
      <c r="K947" s="2" t="s">
        <v>62</v>
      </c>
      <c r="L947" s="2">
        <v>4</v>
      </c>
    </row>
    <row r="948" spans="1:12" hidden="1" x14ac:dyDescent="0.25">
      <c r="A948" s="2">
        <v>1032146068</v>
      </c>
      <c r="B948" s="2" t="str">
        <f t="shared" si="14"/>
        <v>1032146068</v>
      </c>
      <c r="C948" s="2" t="s">
        <v>68</v>
      </c>
      <c r="D948" s="2" t="s">
        <v>59</v>
      </c>
      <c r="E948" s="2" t="s">
        <v>52</v>
      </c>
      <c r="F948" s="2" t="s">
        <v>100</v>
      </c>
      <c r="G948" s="2" t="s">
        <v>147</v>
      </c>
      <c r="H948" s="2" t="s">
        <v>55</v>
      </c>
      <c r="I948" s="2" t="s">
        <v>56</v>
      </c>
      <c r="J948" s="2" t="s">
        <v>57</v>
      </c>
      <c r="K948" s="2" t="s">
        <v>62</v>
      </c>
      <c r="L948" s="2">
        <v>2</v>
      </c>
    </row>
    <row r="949" spans="1:12" hidden="1" x14ac:dyDescent="0.25">
      <c r="A949" s="2">
        <v>1032082179</v>
      </c>
      <c r="B949" s="2" t="str">
        <f t="shared" si="14"/>
        <v>1032082179</v>
      </c>
      <c r="C949" s="2" t="s">
        <v>50</v>
      </c>
      <c r="D949" s="2" t="s">
        <v>59</v>
      </c>
      <c r="E949" s="2" t="s">
        <v>52</v>
      </c>
      <c r="F949" s="2" t="s">
        <v>82</v>
      </c>
      <c r="G949" s="2" t="s">
        <v>107</v>
      </c>
      <c r="H949" s="2" t="s">
        <v>55</v>
      </c>
      <c r="I949" s="2" t="s">
        <v>71</v>
      </c>
      <c r="J949" s="2" t="s">
        <v>57</v>
      </c>
      <c r="K949" s="2" t="s">
        <v>62</v>
      </c>
      <c r="L949" s="2">
        <v>4</v>
      </c>
    </row>
    <row r="950" spans="1:12" hidden="1" x14ac:dyDescent="0.25">
      <c r="A950" s="2">
        <v>1032130636</v>
      </c>
      <c r="B950" s="2" t="str">
        <f t="shared" si="14"/>
        <v>1032130636</v>
      </c>
      <c r="C950" s="2" t="s">
        <v>68</v>
      </c>
      <c r="D950" s="2" t="s">
        <v>59</v>
      </c>
      <c r="E950" s="2" t="s">
        <v>52</v>
      </c>
      <c r="F950" s="2" t="s">
        <v>82</v>
      </c>
      <c r="G950" s="2" t="s">
        <v>203</v>
      </c>
      <c r="H950" s="2" t="s">
        <v>55</v>
      </c>
      <c r="I950" s="2" t="s">
        <v>71</v>
      </c>
      <c r="J950" s="2" t="s">
        <v>57</v>
      </c>
      <c r="K950" s="2" t="s">
        <v>58</v>
      </c>
      <c r="L950" s="2">
        <v>3</v>
      </c>
    </row>
    <row r="951" spans="1:12" hidden="1" x14ac:dyDescent="0.25">
      <c r="A951" s="2">
        <v>1032122037</v>
      </c>
      <c r="B951" s="2" t="str">
        <f t="shared" si="14"/>
        <v>1032122037</v>
      </c>
      <c r="C951" s="2" t="s">
        <v>68</v>
      </c>
      <c r="D951" s="2" t="s">
        <v>59</v>
      </c>
      <c r="E951" s="2" t="s">
        <v>52</v>
      </c>
      <c r="F951" s="2" t="s">
        <v>123</v>
      </c>
      <c r="G951" s="2" t="s">
        <v>124</v>
      </c>
      <c r="H951" s="2" t="s">
        <v>55</v>
      </c>
      <c r="I951" s="2" t="s">
        <v>71</v>
      </c>
      <c r="J951" s="2" t="s">
        <v>57</v>
      </c>
      <c r="K951" s="2" t="s">
        <v>62</v>
      </c>
      <c r="L951" s="2">
        <v>4</v>
      </c>
    </row>
    <row r="952" spans="1:12" hidden="1" x14ac:dyDescent="0.25">
      <c r="A952" s="2">
        <v>1032020667</v>
      </c>
      <c r="B952" s="2" t="str">
        <f t="shared" si="14"/>
        <v>1032020667</v>
      </c>
      <c r="C952" s="2" t="s">
        <v>50</v>
      </c>
      <c r="D952" s="2" t="s">
        <v>59</v>
      </c>
      <c r="E952" s="2" t="s">
        <v>52</v>
      </c>
      <c r="F952" s="2" t="s">
        <v>60</v>
      </c>
      <c r="G952" s="2" t="s">
        <v>66</v>
      </c>
      <c r="H952" s="2" t="s">
        <v>55</v>
      </c>
      <c r="I952" s="2" t="s">
        <v>44</v>
      </c>
      <c r="J952" s="2" t="s">
        <v>57</v>
      </c>
      <c r="K952" s="2" t="s">
        <v>58</v>
      </c>
      <c r="L952" s="2">
        <v>5</v>
      </c>
    </row>
    <row r="953" spans="1:12" hidden="1" x14ac:dyDescent="0.25">
      <c r="A953" s="2">
        <v>1030990023</v>
      </c>
      <c r="B953" s="2" t="str">
        <f t="shared" si="14"/>
        <v>1030990023</v>
      </c>
      <c r="C953" s="2" t="s">
        <v>50</v>
      </c>
      <c r="D953" s="2" t="s">
        <v>59</v>
      </c>
      <c r="E953" s="2" t="s">
        <v>52</v>
      </c>
      <c r="F953" s="2" t="s">
        <v>82</v>
      </c>
      <c r="G953" s="2" t="s">
        <v>86</v>
      </c>
      <c r="H953" s="2" t="s">
        <v>55</v>
      </c>
      <c r="I953" s="2" t="s">
        <v>44</v>
      </c>
      <c r="J953" s="2" t="s">
        <v>57</v>
      </c>
      <c r="K953" s="2" t="s">
        <v>58</v>
      </c>
      <c r="L953" s="2">
        <v>5</v>
      </c>
    </row>
    <row r="954" spans="1:12" hidden="1" x14ac:dyDescent="0.25">
      <c r="A954" s="2">
        <v>1032130818</v>
      </c>
      <c r="B954" s="2" t="str">
        <f t="shared" si="14"/>
        <v>1032130818</v>
      </c>
      <c r="C954" s="2" t="s">
        <v>68</v>
      </c>
      <c r="D954" s="2" t="s">
        <v>59</v>
      </c>
      <c r="E954" s="2" t="s">
        <v>52</v>
      </c>
      <c r="F954" s="2" t="s">
        <v>79</v>
      </c>
      <c r="G954" s="2" t="s">
        <v>200</v>
      </c>
      <c r="H954" s="2" t="s">
        <v>55</v>
      </c>
      <c r="I954" s="2" t="s">
        <v>71</v>
      </c>
      <c r="J954" s="2" t="s">
        <v>57</v>
      </c>
      <c r="K954" s="2" t="s">
        <v>58</v>
      </c>
      <c r="L954" s="2">
        <v>3</v>
      </c>
    </row>
    <row r="955" spans="1:12" hidden="1" x14ac:dyDescent="0.25">
      <c r="A955" s="2">
        <v>1032082930</v>
      </c>
      <c r="B955" s="2" t="str">
        <f t="shared" si="14"/>
        <v>1032082930</v>
      </c>
      <c r="C955" s="2" t="s">
        <v>63</v>
      </c>
      <c r="D955" s="2" t="s">
        <v>59</v>
      </c>
      <c r="E955" s="2" t="s">
        <v>52</v>
      </c>
      <c r="F955" s="2" t="s">
        <v>100</v>
      </c>
      <c r="G955" s="2" t="s">
        <v>147</v>
      </c>
      <c r="H955" s="2" t="s">
        <v>70</v>
      </c>
      <c r="I955" s="2" t="s">
        <v>44</v>
      </c>
      <c r="J955" s="2" t="s">
        <v>57</v>
      </c>
      <c r="K955" s="2" t="s">
        <v>62</v>
      </c>
      <c r="L955" s="2">
        <v>6</v>
      </c>
    </row>
    <row r="956" spans="1:12" hidden="1" x14ac:dyDescent="0.25">
      <c r="A956" s="2">
        <v>1032146027</v>
      </c>
      <c r="B956" s="2" t="str">
        <f t="shared" si="14"/>
        <v>1032146027</v>
      </c>
      <c r="C956" s="2" t="s">
        <v>68</v>
      </c>
      <c r="D956" s="2" t="s">
        <v>59</v>
      </c>
      <c r="E956" s="2" t="s">
        <v>65</v>
      </c>
      <c r="F956" s="2" t="s">
        <v>60</v>
      </c>
      <c r="G956" s="2" t="s">
        <v>61</v>
      </c>
      <c r="H956" s="2" t="s">
        <v>55</v>
      </c>
      <c r="I956" s="2" t="s">
        <v>44</v>
      </c>
      <c r="J956" s="2" t="s">
        <v>57</v>
      </c>
      <c r="K956" s="2" t="s">
        <v>62</v>
      </c>
      <c r="L956" s="2">
        <v>2</v>
      </c>
    </row>
    <row r="957" spans="1:12" hidden="1" x14ac:dyDescent="0.25">
      <c r="A957" s="2">
        <v>1032062734</v>
      </c>
      <c r="B957" s="2" t="str">
        <f t="shared" si="14"/>
        <v>1032062734</v>
      </c>
      <c r="C957" s="2" t="s">
        <v>63</v>
      </c>
      <c r="D957" s="2" t="s">
        <v>59</v>
      </c>
      <c r="E957" s="2" t="s">
        <v>65</v>
      </c>
      <c r="F957" s="2" t="s">
        <v>88</v>
      </c>
      <c r="G957" s="2" t="s">
        <v>115</v>
      </c>
      <c r="H957" s="2" t="s">
        <v>55</v>
      </c>
      <c r="I957" s="2" t="s">
        <v>71</v>
      </c>
      <c r="J957" s="2" t="s">
        <v>57</v>
      </c>
      <c r="K957" s="2" t="s">
        <v>62</v>
      </c>
      <c r="L957" s="2">
        <v>4</v>
      </c>
    </row>
    <row r="958" spans="1:12" hidden="1" x14ac:dyDescent="0.25">
      <c r="A958" s="2">
        <v>1032104116</v>
      </c>
      <c r="B958" s="2" t="str">
        <f t="shared" si="14"/>
        <v>1032104116</v>
      </c>
      <c r="C958" s="2" t="s">
        <v>50</v>
      </c>
      <c r="D958" s="2" t="s">
        <v>102</v>
      </c>
      <c r="E958" s="2" t="s">
        <v>65</v>
      </c>
      <c r="F958" s="2" t="s">
        <v>53</v>
      </c>
      <c r="G958" s="2" t="s">
        <v>69</v>
      </c>
      <c r="H958" s="2" t="s">
        <v>55</v>
      </c>
      <c r="I958" s="2" t="s">
        <v>71</v>
      </c>
      <c r="J958" s="2" t="s">
        <v>57</v>
      </c>
      <c r="K958" s="2" t="s">
        <v>62</v>
      </c>
      <c r="L958" s="2">
        <v>4</v>
      </c>
    </row>
    <row r="959" spans="1:12" hidden="1" x14ac:dyDescent="0.25">
      <c r="A959" s="2">
        <v>1032072515</v>
      </c>
      <c r="B959" s="2" t="str">
        <f t="shared" si="14"/>
        <v>1032072515</v>
      </c>
      <c r="C959" s="2" t="s">
        <v>50</v>
      </c>
      <c r="D959" s="2" t="s">
        <v>59</v>
      </c>
      <c r="E959" s="2" t="s">
        <v>65</v>
      </c>
      <c r="F959" s="2" t="s">
        <v>82</v>
      </c>
      <c r="G959" s="2" t="s">
        <v>113</v>
      </c>
      <c r="H959" s="2" t="s">
        <v>70</v>
      </c>
      <c r="I959" s="2" t="s">
        <v>44</v>
      </c>
      <c r="J959" s="2" t="s">
        <v>57</v>
      </c>
      <c r="K959" s="2" t="s">
        <v>62</v>
      </c>
      <c r="L959" s="2">
        <v>6</v>
      </c>
    </row>
    <row r="960" spans="1:12" hidden="1" x14ac:dyDescent="0.25">
      <c r="A960" s="2">
        <v>1032124605</v>
      </c>
      <c r="B960" s="2" t="str">
        <f t="shared" si="14"/>
        <v>1032124605</v>
      </c>
      <c r="C960" s="2" t="s">
        <v>63</v>
      </c>
      <c r="D960" s="2" t="s">
        <v>102</v>
      </c>
      <c r="E960" s="2" t="s">
        <v>52</v>
      </c>
      <c r="F960" s="2" t="s">
        <v>92</v>
      </c>
      <c r="G960" s="2" t="s">
        <v>93</v>
      </c>
      <c r="H960" s="2" t="s">
        <v>70</v>
      </c>
      <c r="I960" s="2" t="s">
        <v>71</v>
      </c>
      <c r="J960" s="2" t="s">
        <v>57</v>
      </c>
      <c r="K960" s="2" t="s">
        <v>62</v>
      </c>
      <c r="L960" s="2">
        <v>2</v>
      </c>
    </row>
    <row r="961" spans="1:12" hidden="1" x14ac:dyDescent="0.25">
      <c r="A961" s="2">
        <v>1032131576</v>
      </c>
      <c r="B961" s="2" t="str">
        <f t="shared" si="14"/>
        <v>1032131576</v>
      </c>
      <c r="C961" s="2" t="s">
        <v>68</v>
      </c>
      <c r="D961" s="2" t="s">
        <v>59</v>
      </c>
      <c r="E961" s="2" t="s">
        <v>65</v>
      </c>
      <c r="F961" s="2" t="s">
        <v>60</v>
      </c>
      <c r="G961" s="2" t="s">
        <v>66</v>
      </c>
      <c r="H961" s="2" t="s">
        <v>55</v>
      </c>
      <c r="I961" s="2" t="s">
        <v>44</v>
      </c>
      <c r="J961" s="2" t="s">
        <v>57</v>
      </c>
      <c r="K961" s="2" t="s">
        <v>62</v>
      </c>
      <c r="L961" s="2">
        <v>2</v>
      </c>
    </row>
    <row r="962" spans="1:12" hidden="1" x14ac:dyDescent="0.25">
      <c r="A962" s="2">
        <v>1032101186</v>
      </c>
      <c r="B962" s="2" t="str">
        <f t="shared" si="14"/>
        <v>1032101186</v>
      </c>
      <c r="C962" s="2" t="s">
        <v>68</v>
      </c>
      <c r="D962" s="2" t="s">
        <v>59</v>
      </c>
      <c r="E962" s="2" t="s">
        <v>65</v>
      </c>
      <c r="F962" s="2" t="s">
        <v>60</v>
      </c>
      <c r="G962" s="2" t="s">
        <v>61</v>
      </c>
      <c r="H962" s="2" t="s">
        <v>55</v>
      </c>
      <c r="I962" s="2" t="s">
        <v>44</v>
      </c>
      <c r="J962" s="2" t="s">
        <v>57</v>
      </c>
      <c r="K962" s="2" t="s">
        <v>58</v>
      </c>
      <c r="L962" s="2">
        <v>6</v>
      </c>
    </row>
    <row r="963" spans="1:12" hidden="1" x14ac:dyDescent="0.25">
      <c r="A963" s="2">
        <v>1032155153</v>
      </c>
      <c r="B963" s="2" t="str">
        <f t="shared" ref="B963:B1026" si="15">TEXT(A963,0)</f>
        <v>1032155153</v>
      </c>
      <c r="C963" s="2" t="s">
        <v>68</v>
      </c>
      <c r="D963" s="2" t="s">
        <v>102</v>
      </c>
      <c r="E963" s="2" t="s">
        <v>65</v>
      </c>
      <c r="F963" s="2" t="s">
        <v>53</v>
      </c>
      <c r="G963" s="2" t="s">
        <v>69</v>
      </c>
      <c r="H963" s="2" t="s">
        <v>55</v>
      </c>
      <c r="I963" s="2" t="s">
        <v>71</v>
      </c>
      <c r="J963" s="2" t="s">
        <v>57</v>
      </c>
      <c r="K963" s="2" t="s">
        <v>58</v>
      </c>
      <c r="L963" s="2">
        <v>1</v>
      </c>
    </row>
    <row r="964" spans="1:12" hidden="1" x14ac:dyDescent="0.25">
      <c r="A964" s="2">
        <v>1032146028</v>
      </c>
      <c r="B964" s="2" t="str">
        <f t="shared" si="15"/>
        <v>1032146028</v>
      </c>
      <c r="C964" s="2" t="s">
        <v>68</v>
      </c>
      <c r="D964" s="2" t="s">
        <v>59</v>
      </c>
      <c r="E964" s="2" t="s">
        <v>65</v>
      </c>
      <c r="F964" s="2" t="s">
        <v>60</v>
      </c>
      <c r="G964" s="2" t="s">
        <v>61</v>
      </c>
      <c r="H964" s="2" t="s">
        <v>55</v>
      </c>
      <c r="I964" s="2" t="s">
        <v>44</v>
      </c>
      <c r="J964" s="2" t="s">
        <v>57</v>
      </c>
      <c r="K964" s="2" t="s">
        <v>62</v>
      </c>
      <c r="L964" s="2">
        <v>2</v>
      </c>
    </row>
    <row r="965" spans="1:12" hidden="1" x14ac:dyDescent="0.25">
      <c r="A965" s="2">
        <v>1032111533</v>
      </c>
      <c r="B965" s="2" t="str">
        <f t="shared" si="15"/>
        <v>1032111533</v>
      </c>
      <c r="C965" s="2" t="s">
        <v>68</v>
      </c>
      <c r="D965" s="2" t="s">
        <v>59</v>
      </c>
      <c r="E965" s="2" t="s">
        <v>65</v>
      </c>
      <c r="F965" s="2" t="s">
        <v>82</v>
      </c>
      <c r="G965" s="2" t="s">
        <v>86</v>
      </c>
      <c r="H965" s="2" t="s">
        <v>55</v>
      </c>
      <c r="I965" s="2" t="s">
        <v>71</v>
      </c>
      <c r="J965" s="2" t="s">
        <v>57</v>
      </c>
      <c r="K965" s="2" t="s">
        <v>62</v>
      </c>
      <c r="L965" s="2">
        <v>4</v>
      </c>
    </row>
    <row r="966" spans="1:12" hidden="1" x14ac:dyDescent="0.25">
      <c r="A966" s="2">
        <v>1032090559</v>
      </c>
      <c r="B966" s="2" t="str">
        <f t="shared" si="15"/>
        <v>1032090559</v>
      </c>
      <c r="C966" s="2" t="s">
        <v>50</v>
      </c>
      <c r="D966" s="2" t="s">
        <v>59</v>
      </c>
      <c r="E966" s="2" t="s">
        <v>52</v>
      </c>
      <c r="F966" s="2" t="s">
        <v>53</v>
      </c>
      <c r="G966" s="2" t="s">
        <v>177</v>
      </c>
      <c r="H966" s="2" t="s">
        <v>55</v>
      </c>
      <c r="I966" s="2" t="s">
        <v>44</v>
      </c>
      <c r="J966" s="2" t="s">
        <v>57</v>
      </c>
      <c r="K966" s="2" t="s">
        <v>62</v>
      </c>
      <c r="L966" s="2">
        <v>5</v>
      </c>
    </row>
    <row r="967" spans="1:12" hidden="1" x14ac:dyDescent="0.25">
      <c r="A967" s="2">
        <v>1032112263</v>
      </c>
      <c r="B967" s="2" t="str">
        <f t="shared" si="15"/>
        <v>1032112263</v>
      </c>
      <c r="C967" s="2" t="s">
        <v>68</v>
      </c>
      <c r="D967" s="2" t="s">
        <v>59</v>
      </c>
      <c r="E967" s="2" t="s">
        <v>52</v>
      </c>
      <c r="F967" s="2" t="s">
        <v>60</v>
      </c>
      <c r="G967" s="2" t="s">
        <v>61</v>
      </c>
      <c r="H967" s="2" t="s">
        <v>55</v>
      </c>
      <c r="I967" s="2" t="s">
        <v>44</v>
      </c>
      <c r="J967" s="2" t="s">
        <v>57</v>
      </c>
      <c r="K967" s="2" t="s">
        <v>62</v>
      </c>
      <c r="L967" s="2">
        <v>4</v>
      </c>
    </row>
    <row r="968" spans="1:12" hidden="1" x14ac:dyDescent="0.25">
      <c r="A968" s="2">
        <v>1032042864</v>
      </c>
      <c r="B968" s="2" t="str">
        <f t="shared" si="15"/>
        <v>1032042864</v>
      </c>
      <c r="C968" s="2" t="s">
        <v>63</v>
      </c>
      <c r="D968" s="2" t="s">
        <v>59</v>
      </c>
      <c r="E968" s="2" t="s">
        <v>52</v>
      </c>
      <c r="F968" s="2" t="s">
        <v>82</v>
      </c>
      <c r="G968" s="2" t="s">
        <v>113</v>
      </c>
      <c r="H968" s="2" t="s">
        <v>70</v>
      </c>
      <c r="I968" s="2" t="s">
        <v>44</v>
      </c>
      <c r="J968" s="2" t="s">
        <v>57</v>
      </c>
      <c r="K968" s="2" t="s">
        <v>62</v>
      </c>
      <c r="L968" s="2">
        <v>3</v>
      </c>
    </row>
    <row r="969" spans="1:12" hidden="1" x14ac:dyDescent="0.25">
      <c r="A969" s="2">
        <v>1032104349</v>
      </c>
      <c r="B969" s="2" t="str">
        <f t="shared" si="15"/>
        <v>1032104349</v>
      </c>
      <c r="C969" s="2" t="s">
        <v>68</v>
      </c>
      <c r="D969" s="2" t="s">
        <v>102</v>
      </c>
      <c r="E969" s="2" t="s">
        <v>52</v>
      </c>
      <c r="F969" s="2" t="s">
        <v>60</v>
      </c>
      <c r="G969" s="2" t="s">
        <v>61</v>
      </c>
      <c r="H969" s="2" t="s">
        <v>55</v>
      </c>
      <c r="I969" s="2" t="s">
        <v>44</v>
      </c>
      <c r="J969" s="2" t="s">
        <v>57</v>
      </c>
      <c r="K969" s="2" t="s">
        <v>62</v>
      </c>
      <c r="L969" s="2">
        <v>5</v>
      </c>
    </row>
    <row r="970" spans="1:12" hidden="1" x14ac:dyDescent="0.25">
      <c r="A970" s="2">
        <v>1032147267</v>
      </c>
      <c r="B970" s="2" t="str">
        <f t="shared" si="15"/>
        <v>1032147267</v>
      </c>
      <c r="C970" s="2" t="s">
        <v>68</v>
      </c>
      <c r="D970" s="2" t="s">
        <v>59</v>
      </c>
      <c r="E970" s="2" t="s">
        <v>52</v>
      </c>
      <c r="F970" s="2" t="s">
        <v>123</v>
      </c>
      <c r="G970" s="2" t="s">
        <v>54</v>
      </c>
      <c r="H970" s="2" t="s">
        <v>55</v>
      </c>
      <c r="I970" s="2" t="s">
        <v>71</v>
      </c>
      <c r="J970" s="2" t="s">
        <v>57</v>
      </c>
      <c r="K970" s="2" t="s">
        <v>62</v>
      </c>
      <c r="L970" s="2">
        <v>3</v>
      </c>
    </row>
    <row r="971" spans="1:12" hidden="1" x14ac:dyDescent="0.25">
      <c r="A971" s="2">
        <v>1032147002</v>
      </c>
      <c r="B971" s="2" t="str">
        <f t="shared" si="15"/>
        <v>1032147002</v>
      </c>
      <c r="C971" s="2" t="s">
        <v>68</v>
      </c>
      <c r="D971" s="2" t="s">
        <v>59</v>
      </c>
      <c r="E971" s="2" t="s">
        <v>52</v>
      </c>
      <c r="F971" s="2" t="s">
        <v>60</v>
      </c>
      <c r="G971" s="2" t="s">
        <v>108</v>
      </c>
      <c r="H971" s="2" t="s">
        <v>95</v>
      </c>
      <c r="I971" s="2" t="s">
        <v>71</v>
      </c>
      <c r="J971" s="2" t="s">
        <v>103</v>
      </c>
      <c r="K971" s="2" t="s">
        <v>62</v>
      </c>
      <c r="L971" s="2">
        <v>2</v>
      </c>
    </row>
    <row r="972" spans="1:12" hidden="1" x14ac:dyDescent="0.25">
      <c r="A972" s="2">
        <v>1032104536</v>
      </c>
      <c r="B972" s="2" t="str">
        <f t="shared" si="15"/>
        <v>1032104536</v>
      </c>
      <c r="C972" s="2" t="s">
        <v>50</v>
      </c>
      <c r="D972" s="2" t="s">
        <v>102</v>
      </c>
      <c r="E972" s="2" t="s">
        <v>52</v>
      </c>
      <c r="F972" s="2" t="s">
        <v>92</v>
      </c>
      <c r="G972" s="2" t="s">
        <v>93</v>
      </c>
      <c r="H972" s="2" t="s">
        <v>95</v>
      </c>
      <c r="I972" s="2" t="s">
        <v>71</v>
      </c>
      <c r="J972" s="2" t="s">
        <v>57</v>
      </c>
      <c r="K972" s="2" t="s">
        <v>62</v>
      </c>
      <c r="L972" s="2">
        <v>5</v>
      </c>
    </row>
    <row r="973" spans="1:12" hidden="1" x14ac:dyDescent="0.25">
      <c r="A973" s="2">
        <v>1032115967</v>
      </c>
      <c r="B973" s="2" t="str">
        <f t="shared" si="15"/>
        <v>1032115967</v>
      </c>
      <c r="C973" s="2" t="s">
        <v>63</v>
      </c>
      <c r="D973" s="2" t="s">
        <v>102</v>
      </c>
      <c r="E973" s="2" t="s">
        <v>52</v>
      </c>
      <c r="F973" s="2" t="s">
        <v>75</v>
      </c>
      <c r="G973" s="2" t="s">
        <v>109</v>
      </c>
      <c r="H973" s="2" t="s">
        <v>55</v>
      </c>
      <c r="I973" s="2" t="s">
        <v>71</v>
      </c>
      <c r="J973" s="2" t="s">
        <v>57</v>
      </c>
      <c r="K973" s="2" t="s">
        <v>58</v>
      </c>
      <c r="L973" s="2">
        <v>1</v>
      </c>
    </row>
    <row r="974" spans="1:12" hidden="1" x14ac:dyDescent="0.25">
      <c r="A974" s="2">
        <v>1032141008</v>
      </c>
      <c r="B974" s="2" t="str">
        <f t="shared" si="15"/>
        <v>1032141008</v>
      </c>
      <c r="C974" s="2" t="s">
        <v>68</v>
      </c>
      <c r="D974" s="2" t="s">
        <v>59</v>
      </c>
      <c r="E974" s="2" t="s">
        <v>52</v>
      </c>
      <c r="F974" s="2" t="s">
        <v>53</v>
      </c>
      <c r="G974" s="2" t="s">
        <v>69</v>
      </c>
      <c r="H974" s="2" t="s">
        <v>55</v>
      </c>
      <c r="I974" s="2" t="s">
        <v>71</v>
      </c>
      <c r="J974" s="2" t="s">
        <v>57</v>
      </c>
      <c r="K974" s="2" t="s">
        <v>62</v>
      </c>
      <c r="L974" s="2">
        <v>2</v>
      </c>
    </row>
    <row r="975" spans="1:12" hidden="1" x14ac:dyDescent="0.25">
      <c r="A975" s="2">
        <v>1032011439</v>
      </c>
      <c r="B975" s="2" t="str">
        <f t="shared" si="15"/>
        <v>1032011439</v>
      </c>
      <c r="C975" s="2" t="s">
        <v>50</v>
      </c>
      <c r="D975" s="2" t="s">
        <v>59</v>
      </c>
      <c r="E975" s="2" t="s">
        <v>52</v>
      </c>
      <c r="F975" s="2" t="s">
        <v>92</v>
      </c>
      <c r="G975" s="2" t="s">
        <v>93</v>
      </c>
      <c r="H975" s="2" t="s">
        <v>55</v>
      </c>
      <c r="I975" s="2" t="s">
        <v>56</v>
      </c>
      <c r="J975" s="2" t="s">
        <v>57</v>
      </c>
      <c r="K975" s="2" t="s">
        <v>62</v>
      </c>
      <c r="L975" s="2">
        <v>2</v>
      </c>
    </row>
    <row r="976" spans="1:12" hidden="1" x14ac:dyDescent="0.25">
      <c r="A976" s="2">
        <v>1032112472</v>
      </c>
      <c r="B976" s="2" t="str">
        <f t="shared" si="15"/>
        <v>1032112472</v>
      </c>
      <c r="C976" s="2" t="s">
        <v>63</v>
      </c>
      <c r="D976" s="2" t="s">
        <v>59</v>
      </c>
      <c r="E976" s="2" t="s">
        <v>52</v>
      </c>
      <c r="F976" s="2" t="s">
        <v>79</v>
      </c>
      <c r="G976" s="2" t="s">
        <v>130</v>
      </c>
      <c r="H976" s="2" t="s">
        <v>55</v>
      </c>
      <c r="I976" s="2" t="s">
        <v>71</v>
      </c>
      <c r="J976" s="2" t="s">
        <v>57</v>
      </c>
      <c r="K976" s="2" t="s">
        <v>62</v>
      </c>
      <c r="L976" s="2">
        <v>1</v>
      </c>
    </row>
    <row r="977" spans="1:12" hidden="1" x14ac:dyDescent="0.25">
      <c r="A977" s="2">
        <v>1032130350</v>
      </c>
      <c r="B977" s="2" t="str">
        <f t="shared" si="15"/>
        <v>1032130350</v>
      </c>
      <c r="C977" s="2" t="s">
        <v>50</v>
      </c>
      <c r="D977" s="2" t="s">
        <v>59</v>
      </c>
      <c r="E977" s="2" t="s">
        <v>52</v>
      </c>
      <c r="F977" s="2" t="s">
        <v>123</v>
      </c>
      <c r="G977" s="2" t="s">
        <v>101</v>
      </c>
      <c r="H977" s="2" t="s">
        <v>55</v>
      </c>
      <c r="I977" s="2" t="s">
        <v>56</v>
      </c>
      <c r="J977" s="2" t="s">
        <v>57</v>
      </c>
      <c r="K977" s="2" t="s">
        <v>62</v>
      </c>
      <c r="L977" s="2">
        <v>2</v>
      </c>
    </row>
    <row r="978" spans="1:12" hidden="1" x14ac:dyDescent="0.25">
      <c r="A978" s="2">
        <v>1032073963</v>
      </c>
      <c r="B978" s="2" t="str">
        <f t="shared" si="15"/>
        <v>1032073963</v>
      </c>
      <c r="C978" s="2" t="s">
        <v>63</v>
      </c>
      <c r="D978" s="2" t="s">
        <v>59</v>
      </c>
      <c r="E978" s="2" t="s">
        <v>52</v>
      </c>
      <c r="F978" s="2" t="s">
        <v>92</v>
      </c>
      <c r="G978" s="2" t="s">
        <v>93</v>
      </c>
      <c r="H978" s="2" t="s">
        <v>55</v>
      </c>
      <c r="I978" s="2" t="s">
        <v>158</v>
      </c>
      <c r="J978" s="2" t="s">
        <v>57</v>
      </c>
      <c r="K978" s="2" t="s">
        <v>62</v>
      </c>
      <c r="L978" s="2">
        <v>1</v>
      </c>
    </row>
    <row r="979" spans="1:12" hidden="1" x14ac:dyDescent="0.25">
      <c r="A979" s="2">
        <v>1032147155</v>
      </c>
      <c r="B979" s="2" t="str">
        <f t="shared" si="15"/>
        <v>1032147155</v>
      </c>
      <c r="C979" s="2" t="s">
        <v>68</v>
      </c>
      <c r="D979" s="2" t="s">
        <v>59</v>
      </c>
      <c r="E979" s="2" t="s">
        <v>52</v>
      </c>
      <c r="F979" s="2" t="s">
        <v>60</v>
      </c>
      <c r="G979" s="2" t="s">
        <v>94</v>
      </c>
      <c r="H979" s="2" t="s">
        <v>95</v>
      </c>
      <c r="I979" s="2" t="s">
        <v>44</v>
      </c>
      <c r="J979" s="2" t="s">
        <v>57</v>
      </c>
      <c r="K979" s="2" t="s">
        <v>62</v>
      </c>
      <c r="L979" s="2">
        <v>1</v>
      </c>
    </row>
    <row r="980" spans="1:12" hidden="1" x14ac:dyDescent="0.25">
      <c r="A980" s="2">
        <v>1032100578</v>
      </c>
      <c r="B980" s="2" t="str">
        <f t="shared" si="15"/>
        <v>1032100578</v>
      </c>
      <c r="C980" s="2" t="s">
        <v>50</v>
      </c>
      <c r="D980" s="2" t="s">
        <v>59</v>
      </c>
      <c r="E980" s="2" t="s">
        <v>52</v>
      </c>
      <c r="F980" s="2" t="s">
        <v>123</v>
      </c>
      <c r="G980" s="2" t="s">
        <v>124</v>
      </c>
      <c r="H980" s="2" t="s">
        <v>55</v>
      </c>
      <c r="I980" s="2" t="s">
        <v>71</v>
      </c>
      <c r="J980" s="2" t="s">
        <v>57</v>
      </c>
      <c r="K980" s="2" t="s">
        <v>62</v>
      </c>
      <c r="L980" s="2">
        <v>4</v>
      </c>
    </row>
    <row r="981" spans="1:12" hidden="1" x14ac:dyDescent="0.25">
      <c r="A981" s="2">
        <v>1032142084</v>
      </c>
      <c r="B981" s="2" t="str">
        <f t="shared" si="15"/>
        <v>1032142084</v>
      </c>
      <c r="C981" s="2" t="s">
        <v>68</v>
      </c>
      <c r="D981" s="2" t="s">
        <v>59</v>
      </c>
      <c r="E981" s="2" t="s">
        <v>52</v>
      </c>
      <c r="F981" s="2" t="s">
        <v>60</v>
      </c>
      <c r="G981" s="2" t="s">
        <v>61</v>
      </c>
      <c r="H981" s="2" t="s">
        <v>55</v>
      </c>
      <c r="I981" s="2" t="s">
        <v>44</v>
      </c>
      <c r="J981" s="2" t="s">
        <v>57</v>
      </c>
      <c r="K981" s="2" t="s">
        <v>62</v>
      </c>
      <c r="L981" s="2">
        <v>2</v>
      </c>
    </row>
    <row r="982" spans="1:12" hidden="1" x14ac:dyDescent="0.25">
      <c r="A982" s="2">
        <v>1032052785</v>
      </c>
      <c r="B982" s="2" t="str">
        <f t="shared" si="15"/>
        <v>1032052785</v>
      </c>
      <c r="C982" s="2" t="s">
        <v>50</v>
      </c>
      <c r="D982" s="2" t="s">
        <v>59</v>
      </c>
      <c r="E982" s="2" t="s">
        <v>52</v>
      </c>
      <c r="F982" s="2" t="s">
        <v>100</v>
      </c>
      <c r="G982" s="2" t="s">
        <v>129</v>
      </c>
      <c r="H982" s="2" t="s">
        <v>55</v>
      </c>
      <c r="I982" s="2" t="s">
        <v>44</v>
      </c>
      <c r="J982" s="2" t="s">
        <v>57</v>
      </c>
      <c r="K982" s="2" t="s">
        <v>62</v>
      </c>
      <c r="L982" s="2">
        <v>5</v>
      </c>
    </row>
    <row r="983" spans="1:12" hidden="1" x14ac:dyDescent="0.25">
      <c r="A983" s="2">
        <v>1032092026</v>
      </c>
      <c r="B983" s="2" t="str">
        <f t="shared" si="15"/>
        <v>1032092026</v>
      </c>
      <c r="C983" s="2" t="s">
        <v>63</v>
      </c>
      <c r="D983" s="2" t="s">
        <v>59</v>
      </c>
      <c r="E983" s="2" t="s">
        <v>52</v>
      </c>
      <c r="F983" s="2" t="s">
        <v>60</v>
      </c>
      <c r="G983" s="2" t="s">
        <v>108</v>
      </c>
      <c r="H983" s="2" t="s">
        <v>95</v>
      </c>
      <c r="I983" s="2" t="s">
        <v>44</v>
      </c>
      <c r="J983" s="2" t="s">
        <v>57</v>
      </c>
      <c r="K983" s="2" t="s">
        <v>62</v>
      </c>
      <c r="L983" s="2">
        <v>1</v>
      </c>
    </row>
    <row r="984" spans="1:12" hidden="1" x14ac:dyDescent="0.25">
      <c r="A984" s="2">
        <v>1032141009</v>
      </c>
      <c r="B984" s="2" t="str">
        <f t="shared" si="15"/>
        <v>1032141009</v>
      </c>
      <c r="C984" s="2" t="s">
        <v>68</v>
      </c>
      <c r="D984" s="2" t="s">
        <v>59</v>
      </c>
      <c r="E984" s="2" t="s">
        <v>52</v>
      </c>
      <c r="F984" s="2" t="s">
        <v>53</v>
      </c>
      <c r="G984" s="2" t="s">
        <v>69</v>
      </c>
      <c r="H984" s="2" t="s">
        <v>55</v>
      </c>
      <c r="I984" s="2" t="s">
        <v>71</v>
      </c>
      <c r="J984" s="2" t="s">
        <v>57</v>
      </c>
      <c r="K984" s="2" t="s">
        <v>62</v>
      </c>
      <c r="L984" s="2">
        <v>2</v>
      </c>
    </row>
    <row r="985" spans="1:12" hidden="1" x14ac:dyDescent="0.25">
      <c r="A985" s="2">
        <v>1032052510</v>
      </c>
      <c r="B985" s="2" t="str">
        <f t="shared" si="15"/>
        <v>1032052510</v>
      </c>
      <c r="C985" s="2" t="s">
        <v>50</v>
      </c>
      <c r="D985" s="2" t="s">
        <v>59</v>
      </c>
      <c r="E985" s="2" t="s">
        <v>52</v>
      </c>
      <c r="F985" s="2" t="s">
        <v>82</v>
      </c>
      <c r="G985" s="2" t="s">
        <v>113</v>
      </c>
      <c r="H985" s="2" t="s">
        <v>70</v>
      </c>
      <c r="I985" s="2" t="s">
        <v>44</v>
      </c>
      <c r="J985" s="2" t="s">
        <v>57</v>
      </c>
      <c r="K985" s="2" t="s">
        <v>62</v>
      </c>
      <c r="L985" s="2">
        <v>6</v>
      </c>
    </row>
    <row r="986" spans="1:12" hidden="1" x14ac:dyDescent="0.25">
      <c r="A986" s="2">
        <v>1032132193</v>
      </c>
      <c r="B986" s="2" t="str">
        <f t="shared" si="15"/>
        <v>1032132193</v>
      </c>
      <c r="C986" s="2" t="s">
        <v>68</v>
      </c>
      <c r="D986" s="2" t="s">
        <v>59</v>
      </c>
      <c r="E986" s="2" t="s">
        <v>52</v>
      </c>
      <c r="F986" s="2" t="s">
        <v>53</v>
      </c>
      <c r="G986" s="2" t="s">
        <v>69</v>
      </c>
      <c r="H986" s="2" t="s">
        <v>55</v>
      </c>
      <c r="I986" s="2" t="s">
        <v>71</v>
      </c>
      <c r="J986" s="2" t="s">
        <v>57</v>
      </c>
      <c r="K986" s="2" t="s">
        <v>62</v>
      </c>
      <c r="L986" s="2">
        <v>3</v>
      </c>
    </row>
    <row r="987" spans="1:12" hidden="1" x14ac:dyDescent="0.25">
      <c r="A987" s="2">
        <v>1032121729</v>
      </c>
      <c r="B987" s="2" t="str">
        <f t="shared" si="15"/>
        <v>1032121729</v>
      </c>
      <c r="C987" s="2" t="s">
        <v>63</v>
      </c>
      <c r="D987" s="2" t="s">
        <v>59</v>
      </c>
      <c r="E987" s="2" t="s">
        <v>65</v>
      </c>
      <c r="F987" s="2" t="s">
        <v>98</v>
      </c>
      <c r="G987" s="2" t="s">
        <v>99</v>
      </c>
      <c r="H987" s="2" t="s">
        <v>55</v>
      </c>
      <c r="I987" s="2" t="s">
        <v>71</v>
      </c>
      <c r="J987" s="2" t="s">
        <v>57</v>
      </c>
      <c r="K987" s="2" t="s">
        <v>62</v>
      </c>
      <c r="L987" s="2">
        <v>1</v>
      </c>
    </row>
    <row r="988" spans="1:12" hidden="1" x14ac:dyDescent="0.25">
      <c r="A988" s="2">
        <v>1032144584</v>
      </c>
      <c r="B988" s="2" t="str">
        <f t="shared" si="15"/>
        <v>1032144584</v>
      </c>
      <c r="C988" s="2" t="s">
        <v>68</v>
      </c>
      <c r="D988" s="2" t="s">
        <v>102</v>
      </c>
      <c r="E988" s="2" t="s">
        <v>65</v>
      </c>
      <c r="F988" s="2" t="s">
        <v>82</v>
      </c>
      <c r="G988" s="2" t="s">
        <v>86</v>
      </c>
      <c r="H988" s="2" t="s">
        <v>55</v>
      </c>
      <c r="I988" s="2" t="s">
        <v>56</v>
      </c>
      <c r="J988" s="2" t="s">
        <v>57</v>
      </c>
      <c r="K988" s="2" t="s">
        <v>62</v>
      </c>
      <c r="L988" s="2">
        <v>2</v>
      </c>
    </row>
    <row r="989" spans="1:12" hidden="1" x14ac:dyDescent="0.25">
      <c r="A989" s="2">
        <v>1032134271</v>
      </c>
      <c r="B989" s="2" t="str">
        <f t="shared" si="15"/>
        <v>1032134271</v>
      </c>
      <c r="C989" s="2" t="s">
        <v>68</v>
      </c>
      <c r="D989" s="2" t="s">
        <v>219</v>
      </c>
      <c r="E989" s="2" t="s">
        <v>65</v>
      </c>
      <c r="F989" s="2" t="s">
        <v>60</v>
      </c>
      <c r="G989" s="2" t="s">
        <v>61</v>
      </c>
      <c r="H989" s="2" t="s">
        <v>55</v>
      </c>
      <c r="I989" s="2" t="s">
        <v>44</v>
      </c>
      <c r="J989" s="2" t="s">
        <v>57</v>
      </c>
      <c r="K989" s="2" t="s">
        <v>62</v>
      </c>
      <c r="L989" s="2">
        <v>2</v>
      </c>
    </row>
    <row r="990" spans="1:12" hidden="1" x14ac:dyDescent="0.25">
      <c r="A990" s="2">
        <v>1032091630</v>
      </c>
      <c r="B990" s="2" t="str">
        <f t="shared" si="15"/>
        <v>1032091630</v>
      </c>
      <c r="C990" s="2" t="s">
        <v>50</v>
      </c>
      <c r="D990" s="2" t="s">
        <v>59</v>
      </c>
      <c r="E990" s="2" t="s">
        <v>65</v>
      </c>
      <c r="F990" s="2" t="s">
        <v>53</v>
      </c>
      <c r="G990" s="2" t="s">
        <v>69</v>
      </c>
      <c r="H990" s="2" t="s">
        <v>55</v>
      </c>
      <c r="I990" s="2" t="s">
        <v>56</v>
      </c>
      <c r="J990" s="2" t="s">
        <v>57</v>
      </c>
      <c r="K990" s="2" t="s">
        <v>58</v>
      </c>
      <c r="L990" s="2">
        <v>2</v>
      </c>
    </row>
    <row r="991" spans="1:12" hidden="1" x14ac:dyDescent="0.25">
      <c r="A991" s="2">
        <v>1032114054</v>
      </c>
      <c r="B991" s="2" t="str">
        <f t="shared" si="15"/>
        <v>1032114054</v>
      </c>
      <c r="C991" s="2" t="s">
        <v>63</v>
      </c>
      <c r="D991" s="2" t="s">
        <v>190</v>
      </c>
      <c r="E991" s="2" t="s">
        <v>65</v>
      </c>
      <c r="F991" s="2" t="s">
        <v>82</v>
      </c>
      <c r="G991" s="2" t="s">
        <v>107</v>
      </c>
      <c r="H991" s="2" t="s">
        <v>55</v>
      </c>
      <c r="I991" s="2" t="s">
        <v>67</v>
      </c>
      <c r="J991" s="2" t="s">
        <v>57</v>
      </c>
      <c r="K991" s="2" t="s">
        <v>62</v>
      </c>
      <c r="L991" s="2">
        <v>1</v>
      </c>
    </row>
    <row r="992" spans="1:12" hidden="1" x14ac:dyDescent="0.25">
      <c r="A992" s="2">
        <v>1032044057</v>
      </c>
      <c r="B992" s="2" t="str">
        <f t="shared" si="15"/>
        <v>1032044057</v>
      </c>
      <c r="C992" s="2" t="s">
        <v>50</v>
      </c>
      <c r="D992" s="2" t="s">
        <v>145</v>
      </c>
      <c r="E992" s="2" t="s">
        <v>65</v>
      </c>
      <c r="F992" s="2" t="s">
        <v>88</v>
      </c>
      <c r="G992" s="2" t="s">
        <v>185</v>
      </c>
      <c r="H992" s="2" t="s">
        <v>55</v>
      </c>
      <c r="I992" s="2" t="s">
        <v>44</v>
      </c>
      <c r="J992" s="2" t="s">
        <v>57</v>
      </c>
      <c r="K992" s="2" t="s">
        <v>62</v>
      </c>
      <c r="L992" s="2">
        <v>5</v>
      </c>
    </row>
    <row r="993" spans="1:12" hidden="1" x14ac:dyDescent="0.25">
      <c r="A993" s="2">
        <v>1032095092</v>
      </c>
      <c r="B993" s="2" t="str">
        <f t="shared" si="15"/>
        <v>1032095092</v>
      </c>
      <c r="C993" s="2" t="s">
        <v>50</v>
      </c>
      <c r="D993" s="2" t="s">
        <v>145</v>
      </c>
      <c r="E993" s="2" t="s">
        <v>65</v>
      </c>
      <c r="F993" s="2" t="s">
        <v>82</v>
      </c>
      <c r="G993" s="2" t="s">
        <v>113</v>
      </c>
      <c r="H993" s="2" t="s">
        <v>55</v>
      </c>
      <c r="I993" s="2" t="s">
        <v>44</v>
      </c>
      <c r="J993" s="2" t="s">
        <v>57</v>
      </c>
      <c r="K993" s="2" t="s">
        <v>58</v>
      </c>
      <c r="L993" s="2">
        <v>5</v>
      </c>
    </row>
    <row r="994" spans="1:12" hidden="1" x14ac:dyDescent="0.25">
      <c r="A994" s="2">
        <v>1032082532</v>
      </c>
      <c r="B994" s="2" t="str">
        <f t="shared" si="15"/>
        <v>1032082532</v>
      </c>
      <c r="C994" s="2" t="s">
        <v>50</v>
      </c>
      <c r="D994" s="2" t="s">
        <v>59</v>
      </c>
      <c r="E994" s="2" t="s">
        <v>52</v>
      </c>
      <c r="F994" s="2" t="s">
        <v>92</v>
      </c>
      <c r="G994" s="2" t="s">
        <v>93</v>
      </c>
      <c r="H994" s="2" t="s">
        <v>95</v>
      </c>
      <c r="I994" s="2" t="s">
        <v>44</v>
      </c>
      <c r="J994" s="2" t="s">
        <v>57</v>
      </c>
      <c r="K994" s="2" t="s">
        <v>62</v>
      </c>
      <c r="L994" s="2">
        <v>6</v>
      </c>
    </row>
    <row r="995" spans="1:12" hidden="1" x14ac:dyDescent="0.25">
      <c r="A995" s="2">
        <v>1032083613</v>
      </c>
      <c r="B995" s="2" t="str">
        <f t="shared" si="15"/>
        <v>1032083613</v>
      </c>
      <c r="C995" s="2" t="s">
        <v>50</v>
      </c>
      <c r="D995" s="2" t="s">
        <v>59</v>
      </c>
      <c r="E995" s="2" t="s">
        <v>65</v>
      </c>
      <c r="F995" s="2" t="s">
        <v>53</v>
      </c>
      <c r="G995" s="2" t="s">
        <v>69</v>
      </c>
      <c r="H995" s="2" t="s">
        <v>95</v>
      </c>
      <c r="I995" s="2" t="s">
        <v>71</v>
      </c>
      <c r="J995" s="2" t="s">
        <v>57</v>
      </c>
      <c r="K995" s="2" t="s">
        <v>62</v>
      </c>
      <c r="L995" s="2">
        <v>5</v>
      </c>
    </row>
    <row r="996" spans="1:12" hidden="1" x14ac:dyDescent="0.25">
      <c r="A996" s="2">
        <v>1032123069</v>
      </c>
      <c r="B996" s="2" t="str">
        <f t="shared" si="15"/>
        <v>1032123069</v>
      </c>
      <c r="C996" s="2" t="s">
        <v>111</v>
      </c>
      <c r="D996" s="2" t="s">
        <v>59</v>
      </c>
      <c r="E996" s="2" t="s">
        <v>65</v>
      </c>
      <c r="F996" s="2" t="s">
        <v>53</v>
      </c>
      <c r="G996" s="2" t="s">
        <v>69</v>
      </c>
      <c r="H996" s="2" t="s">
        <v>95</v>
      </c>
      <c r="I996" s="2" t="s">
        <v>71</v>
      </c>
      <c r="J996" s="2" t="s">
        <v>57</v>
      </c>
      <c r="K996" s="2" t="s">
        <v>62</v>
      </c>
      <c r="L996" s="2">
        <v>3</v>
      </c>
    </row>
    <row r="997" spans="1:12" hidden="1" x14ac:dyDescent="0.25">
      <c r="A997" s="2">
        <v>1032060188</v>
      </c>
      <c r="B997" s="2" t="str">
        <f t="shared" si="15"/>
        <v>1032060188</v>
      </c>
      <c r="C997" s="2" t="s">
        <v>50</v>
      </c>
      <c r="D997" s="2" t="s">
        <v>59</v>
      </c>
      <c r="E997" s="2" t="s">
        <v>65</v>
      </c>
      <c r="F997" s="2" t="s">
        <v>92</v>
      </c>
      <c r="G997" s="2" t="s">
        <v>93</v>
      </c>
      <c r="H997" s="2" t="s">
        <v>55</v>
      </c>
      <c r="I997" s="2" t="s">
        <v>56</v>
      </c>
      <c r="J997" s="2" t="s">
        <v>57</v>
      </c>
      <c r="K997" s="2" t="s">
        <v>62</v>
      </c>
      <c r="L997" s="2">
        <v>2</v>
      </c>
    </row>
    <row r="998" spans="1:12" hidden="1" x14ac:dyDescent="0.25">
      <c r="A998" s="2">
        <v>1032154990</v>
      </c>
      <c r="B998" s="2" t="str">
        <f t="shared" si="15"/>
        <v>1032154990</v>
      </c>
      <c r="C998" s="2" t="s">
        <v>68</v>
      </c>
      <c r="D998" s="2" t="s">
        <v>102</v>
      </c>
      <c r="E998" s="2" t="s">
        <v>65</v>
      </c>
      <c r="F998" s="2" t="s">
        <v>53</v>
      </c>
      <c r="G998" s="2" t="s">
        <v>69</v>
      </c>
      <c r="H998" s="2" t="s">
        <v>55</v>
      </c>
      <c r="I998" s="2" t="s">
        <v>56</v>
      </c>
      <c r="J998" s="2" t="s">
        <v>57</v>
      </c>
      <c r="K998" s="2" t="s">
        <v>62</v>
      </c>
      <c r="L998" s="2">
        <v>1</v>
      </c>
    </row>
    <row r="999" spans="1:12" hidden="1" x14ac:dyDescent="0.25">
      <c r="A999" s="2">
        <v>1032037940</v>
      </c>
      <c r="B999" s="2" t="str">
        <f t="shared" si="15"/>
        <v>1032037940</v>
      </c>
      <c r="C999" s="2" t="s">
        <v>50</v>
      </c>
      <c r="D999" s="2" t="s">
        <v>59</v>
      </c>
      <c r="E999" s="2" t="s">
        <v>52</v>
      </c>
      <c r="F999" s="2" t="s">
        <v>53</v>
      </c>
      <c r="G999" s="2" t="s">
        <v>69</v>
      </c>
      <c r="H999" s="2" t="s">
        <v>95</v>
      </c>
      <c r="I999" s="2" t="s">
        <v>71</v>
      </c>
      <c r="J999" s="2" t="s">
        <v>57</v>
      </c>
      <c r="K999" s="2" t="s">
        <v>62</v>
      </c>
      <c r="L999" s="2">
        <v>5</v>
      </c>
    </row>
    <row r="1000" spans="1:12" hidden="1" x14ac:dyDescent="0.25">
      <c r="A1000" s="2">
        <v>1032130513</v>
      </c>
      <c r="B1000" s="2" t="str">
        <f t="shared" si="15"/>
        <v>1032130513</v>
      </c>
      <c r="C1000" s="2" t="s">
        <v>68</v>
      </c>
      <c r="D1000" s="2" t="s">
        <v>162</v>
      </c>
      <c r="E1000" s="2" t="s">
        <v>52</v>
      </c>
      <c r="F1000" s="2" t="s">
        <v>98</v>
      </c>
      <c r="G1000" s="2" t="s">
        <v>99</v>
      </c>
      <c r="H1000" s="2" t="s">
        <v>55</v>
      </c>
      <c r="I1000" s="2" t="s">
        <v>71</v>
      </c>
      <c r="J1000" s="2" t="s">
        <v>57</v>
      </c>
      <c r="K1000" s="2" t="s">
        <v>58</v>
      </c>
      <c r="L1000" s="2">
        <v>3</v>
      </c>
    </row>
    <row r="1001" spans="1:12" hidden="1" x14ac:dyDescent="0.25">
      <c r="A1001" s="2">
        <v>1032114929</v>
      </c>
      <c r="B1001" s="2" t="str">
        <f t="shared" si="15"/>
        <v>1032114929</v>
      </c>
      <c r="C1001" s="2" t="s">
        <v>50</v>
      </c>
      <c r="D1001" s="2" t="s">
        <v>195</v>
      </c>
      <c r="E1001" s="2" t="s">
        <v>52</v>
      </c>
      <c r="F1001" s="2" t="s">
        <v>53</v>
      </c>
      <c r="G1001" s="2" t="s">
        <v>69</v>
      </c>
      <c r="H1001" s="2" t="s">
        <v>55</v>
      </c>
      <c r="I1001" s="2" t="s">
        <v>56</v>
      </c>
      <c r="J1001" s="2" t="s">
        <v>57</v>
      </c>
      <c r="K1001" s="2" t="s">
        <v>62</v>
      </c>
      <c r="L1001" s="2">
        <v>2</v>
      </c>
    </row>
    <row r="1002" spans="1:12" hidden="1" x14ac:dyDescent="0.25">
      <c r="A1002" s="2">
        <v>1032080718</v>
      </c>
      <c r="B1002" s="2" t="str">
        <f t="shared" si="15"/>
        <v>1032080718</v>
      </c>
      <c r="C1002" s="2" t="s">
        <v>50</v>
      </c>
      <c r="D1002" s="2" t="s">
        <v>59</v>
      </c>
      <c r="E1002" s="2" t="s">
        <v>65</v>
      </c>
      <c r="F1002" s="2" t="s">
        <v>82</v>
      </c>
      <c r="G1002" s="2" t="s">
        <v>113</v>
      </c>
      <c r="H1002" s="2" t="s">
        <v>55</v>
      </c>
      <c r="I1002" s="2" t="s">
        <v>44</v>
      </c>
      <c r="J1002" s="2" t="s">
        <v>57</v>
      </c>
      <c r="K1002" s="2" t="s">
        <v>58</v>
      </c>
      <c r="L1002" s="2">
        <v>5</v>
      </c>
    </row>
    <row r="1003" spans="1:12" hidden="1" x14ac:dyDescent="0.25">
      <c r="A1003" s="2">
        <v>1032091159</v>
      </c>
      <c r="B1003" s="2" t="str">
        <f t="shared" si="15"/>
        <v>1032091159</v>
      </c>
      <c r="C1003" s="2" t="s">
        <v>50</v>
      </c>
      <c r="D1003" s="2" t="s">
        <v>59</v>
      </c>
      <c r="E1003" s="2" t="s">
        <v>52</v>
      </c>
      <c r="F1003" s="2" t="s">
        <v>53</v>
      </c>
      <c r="G1003" s="2" t="s">
        <v>152</v>
      </c>
      <c r="H1003" s="2" t="s">
        <v>55</v>
      </c>
      <c r="I1003" s="2" t="s">
        <v>44</v>
      </c>
      <c r="J1003" s="2" t="s">
        <v>57</v>
      </c>
      <c r="K1003" s="2" t="s">
        <v>58</v>
      </c>
      <c r="L1003" s="2">
        <v>5</v>
      </c>
    </row>
    <row r="1004" spans="1:12" hidden="1" x14ac:dyDescent="0.25">
      <c r="A1004" s="2">
        <v>1032111157</v>
      </c>
      <c r="B1004" s="2" t="str">
        <f t="shared" si="15"/>
        <v>1032111157</v>
      </c>
      <c r="C1004" s="2" t="s">
        <v>50</v>
      </c>
      <c r="D1004" s="2" t="s">
        <v>59</v>
      </c>
      <c r="E1004" s="2" t="s">
        <v>65</v>
      </c>
      <c r="F1004" s="2" t="s">
        <v>79</v>
      </c>
      <c r="G1004" s="2" t="s">
        <v>90</v>
      </c>
      <c r="H1004" s="2" t="s">
        <v>55</v>
      </c>
      <c r="I1004" s="2" t="s">
        <v>71</v>
      </c>
      <c r="J1004" s="2" t="s">
        <v>57</v>
      </c>
      <c r="K1004" s="2" t="s">
        <v>58</v>
      </c>
      <c r="L1004" s="2">
        <v>4</v>
      </c>
    </row>
    <row r="1005" spans="1:12" hidden="1" x14ac:dyDescent="0.25">
      <c r="A1005" s="2">
        <v>1032013901</v>
      </c>
      <c r="B1005" s="2" t="str">
        <f t="shared" si="15"/>
        <v>1032013901</v>
      </c>
      <c r="C1005" s="2" t="s">
        <v>50</v>
      </c>
      <c r="D1005" s="2" t="s">
        <v>59</v>
      </c>
      <c r="E1005" s="2" t="s">
        <v>52</v>
      </c>
      <c r="F1005" s="2" t="s">
        <v>73</v>
      </c>
      <c r="G1005" s="2" t="s">
        <v>74</v>
      </c>
      <c r="H1005" s="2" t="s">
        <v>55</v>
      </c>
      <c r="I1005" s="2" t="s">
        <v>44</v>
      </c>
      <c r="J1005" s="2" t="s">
        <v>57</v>
      </c>
      <c r="K1005" s="2" t="s">
        <v>62</v>
      </c>
      <c r="L1005" s="2">
        <v>5</v>
      </c>
    </row>
    <row r="1006" spans="1:12" hidden="1" x14ac:dyDescent="0.25">
      <c r="A1006" s="2">
        <v>1032052905</v>
      </c>
      <c r="B1006" s="2" t="str">
        <f t="shared" si="15"/>
        <v>1032052905</v>
      </c>
      <c r="C1006" s="2" t="s">
        <v>63</v>
      </c>
      <c r="D1006" s="2" t="s">
        <v>59</v>
      </c>
      <c r="E1006" s="2" t="s">
        <v>52</v>
      </c>
      <c r="F1006" s="2" t="s">
        <v>92</v>
      </c>
      <c r="G1006" s="2" t="s">
        <v>93</v>
      </c>
      <c r="H1006" s="2" t="s">
        <v>55</v>
      </c>
      <c r="I1006" s="2" t="s">
        <v>71</v>
      </c>
      <c r="J1006" s="2" t="s">
        <v>57</v>
      </c>
      <c r="K1006" s="2" t="s">
        <v>62</v>
      </c>
      <c r="L1006" s="2">
        <v>1</v>
      </c>
    </row>
    <row r="1007" spans="1:12" hidden="1" x14ac:dyDescent="0.25">
      <c r="A1007" s="2">
        <v>1032111556</v>
      </c>
      <c r="B1007" s="2" t="str">
        <f t="shared" si="15"/>
        <v>1032111556</v>
      </c>
      <c r="C1007" s="2" t="s">
        <v>68</v>
      </c>
      <c r="D1007" s="2" t="s">
        <v>59</v>
      </c>
      <c r="E1007" s="2" t="s">
        <v>65</v>
      </c>
      <c r="F1007" s="2" t="s">
        <v>82</v>
      </c>
      <c r="G1007" s="2" t="s">
        <v>107</v>
      </c>
      <c r="H1007" s="2" t="s">
        <v>55</v>
      </c>
      <c r="I1007" s="2" t="s">
        <v>71</v>
      </c>
      <c r="J1007" s="2" t="s">
        <v>57</v>
      </c>
      <c r="K1007" s="2" t="s">
        <v>62</v>
      </c>
      <c r="L1007" s="2">
        <v>4</v>
      </c>
    </row>
    <row r="1008" spans="1:12" hidden="1" x14ac:dyDescent="0.25">
      <c r="A1008" s="2">
        <v>1032111891</v>
      </c>
      <c r="B1008" s="2" t="str">
        <f t="shared" si="15"/>
        <v>1032111891</v>
      </c>
      <c r="C1008" s="2" t="s">
        <v>50</v>
      </c>
      <c r="D1008" s="2" t="s">
        <v>59</v>
      </c>
      <c r="E1008" s="2" t="s">
        <v>52</v>
      </c>
      <c r="F1008" s="2" t="s">
        <v>123</v>
      </c>
      <c r="G1008" s="2" t="s">
        <v>124</v>
      </c>
      <c r="H1008" s="2" t="s">
        <v>55</v>
      </c>
      <c r="I1008" s="2" t="s">
        <v>71</v>
      </c>
      <c r="J1008" s="2" t="s">
        <v>57</v>
      </c>
      <c r="K1008" s="2" t="s">
        <v>62</v>
      </c>
      <c r="L1008" s="2">
        <v>4</v>
      </c>
    </row>
    <row r="1009" spans="1:12" hidden="1" x14ac:dyDescent="0.25">
      <c r="A1009" s="2">
        <v>1032064170</v>
      </c>
      <c r="B1009" s="2" t="str">
        <f t="shared" si="15"/>
        <v>1032064170</v>
      </c>
      <c r="C1009" s="2" t="s">
        <v>50</v>
      </c>
      <c r="D1009" s="2" t="s">
        <v>102</v>
      </c>
      <c r="E1009" s="2" t="s">
        <v>65</v>
      </c>
      <c r="F1009" s="2" t="s">
        <v>53</v>
      </c>
      <c r="G1009" s="2" t="s">
        <v>54</v>
      </c>
      <c r="H1009" s="2" t="s">
        <v>55</v>
      </c>
      <c r="I1009" s="2" t="s">
        <v>56</v>
      </c>
      <c r="J1009" s="2" t="s">
        <v>57</v>
      </c>
      <c r="K1009" s="2" t="s">
        <v>58</v>
      </c>
      <c r="L1009" s="2">
        <v>2</v>
      </c>
    </row>
    <row r="1010" spans="1:12" hidden="1" x14ac:dyDescent="0.25">
      <c r="A1010" s="2">
        <v>1032144150</v>
      </c>
      <c r="B1010" s="2" t="str">
        <f t="shared" si="15"/>
        <v>1032144150</v>
      </c>
      <c r="C1010" s="2" t="s">
        <v>68</v>
      </c>
      <c r="D1010" s="2" t="s">
        <v>102</v>
      </c>
      <c r="E1010" s="2" t="s">
        <v>52</v>
      </c>
      <c r="F1010" s="2" t="s">
        <v>60</v>
      </c>
      <c r="G1010" s="2" t="s">
        <v>108</v>
      </c>
      <c r="H1010" s="2" t="s">
        <v>95</v>
      </c>
      <c r="I1010" s="2" t="s">
        <v>71</v>
      </c>
      <c r="J1010" s="2" t="s">
        <v>57</v>
      </c>
      <c r="K1010" s="2" t="s">
        <v>62</v>
      </c>
      <c r="L1010" s="2">
        <v>3</v>
      </c>
    </row>
    <row r="1011" spans="1:12" hidden="1" x14ac:dyDescent="0.25">
      <c r="A1011" s="2">
        <v>1032144149</v>
      </c>
      <c r="B1011" s="2" t="str">
        <f t="shared" si="15"/>
        <v>1032144149</v>
      </c>
      <c r="C1011" s="2" t="s">
        <v>68</v>
      </c>
      <c r="D1011" s="2" t="s">
        <v>102</v>
      </c>
      <c r="E1011" s="2" t="s">
        <v>52</v>
      </c>
      <c r="F1011" s="2" t="s">
        <v>60</v>
      </c>
      <c r="G1011" s="2" t="s">
        <v>108</v>
      </c>
      <c r="H1011" s="2" t="s">
        <v>55</v>
      </c>
      <c r="I1011" s="2" t="s">
        <v>71</v>
      </c>
      <c r="J1011" s="2" t="s">
        <v>57</v>
      </c>
      <c r="K1011" s="2" t="s">
        <v>62</v>
      </c>
      <c r="L1011" s="2">
        <v>2</v>
      </c>
    </row>
    <row r="1012" spans="1:12" hidden="1" x14ac:dyDescent="0.25">
      <c r="A1012" s="2">
        <v>1032144683</v>
      </c>
      <c r="B1012" s="2" t="str">
        <f t="shared" si="15"/>
        <v>1032144683</v>
      </c>
      <c r="C1012" s="2" t="s">
        <v>68</v>
      </c>
      <c r="D1012" s="2" t="s">
        <v>102</v>
      </c>
      <c r="E1012" s="2" t="s">
        <v>52</v>
      </c>
      <c r="F1012" s="2" t="s">
        <v>92</v>
      </c>
      <c r="G1012" s="2" t="s">
        <v>93</v>
      </c>
      <c r="H1012" s="2" t="s">
        <v>95</v>
      </c>
      <c r="I1012" s="2" t="s">
        <v>71</v>
      </c>
      <c r="J1012" s="2" t="s">
        <v>57</v>
      </c>
      <c r="K1012" s="2" t="s">
        <v>62</v>
      </c>
      <c r="L1012" s="2">
        <v>2</v>
      </c>
    </row>
    <row r="1013" spans="1:12" hidden="1" x14ac:dyDescent="0.25">
      <c r="A1013" s="2">
        <v>1032114815</v>
      </c>
      <c r="B1013" s="2" t="str">
        <f t="shared" si="15"/>
        <v>1032114815</v>
      </c>
      <c r="C1013" s="2" t="s">
        <v>68</v>
      </c>
      <c r="D1013" s="2" t="s">
        <v>102</v>
      </c>
      <c r="E1013" s="2" t="s">
        <v>65</v>
      </c>
      <c r="F1013" s="2" t="s">
        <v>92</v>
      </c>
      <c r="G1013" s="2" t="s">
        <v>93</v>
      </c>
      <c r="H1013" s="2" t="s">
        <v>55</v>
      </c>
      <c r="I1013" s="2" t="s">
        <v>56</v>
      </c>
      <c r="J1013" s="2" t="s">
        <v>57</v>
      </c>
      <c r="K1013" s="2" t="s">
        <v>62</v>
      </c>
      <c r="L1013" s="2">
        <v>1</v>
      </c>
    </row>
    <row r="1014" spans="1:12" hidden="1" x14ac:dyDescent="0.25">
      <c r="A1014" s="2">
        <v>1032021102</v>
      </c>
      <c r="B1014" s="2" t="str">
        <f t="shared" si="15"/>
        <v>1032021102</v>
      </c>
      <c r="C1014" s="2" t="s">
        <v>50</v>
      </c>
      <c r="D1014" s="2" t="s">
        <v>59</v>
      </c>
      <c r="E1014" s="2" t="s">
        <v>52</v>
      </c>
      <c r="F1014" s="2" t="s">
        <v>60</v>
      </c>
      <c r="G1014" s="2" t="s">
        <v>66</v>
      </c>
      <c r="H1014" s="2" t="s">
        <v>55</v>
      </c>
      <c r="I1014" s="2" t="s">
        <v>44</v>
      </c>
      <c r="J1014" s="2" t="s">
        <v>57</v>
      </c>
      <c r="K1014" s="2" t="s">
        <v>62</v>
      </c>
      <c r="L1014" s="2">
        <v>5</v>
      </c>
    </row>
    <row r="1015" spans="1:12" hidden="1" x14ac:dyDescent="0.25">
      <c r="A1015" s="2">
        <v>1032004089</v>
      </c>
      <c r="B1015" s="2" t="str">
        <f t="shared" si="15"/>
        <v>1032004089</v>
      </c>
      <c r="C1015" s="2" t="s">
        <v>50</v>
      </c>
      <c r="D1015" s="2" t="s">
        <v>165</v>
      </c>
      <c r="E1015" s="2" t="s">
        <v>52</v>
      </c>
      <c r="F1015" s="2" t="s">
        <v>60</v>
      </c>
      <c r="G1015" s="2" t="s">
        <v>61</v>
      </c>
      <c r="H1015" s="2" t="s">
        <v>55</v>
      </c>
      <c r="I1015" s="2" t="s">
        <v>44</v>
      </c>
      <c r="J1015" s="2" t="s">
        <v>57</v>
      </c>
      <c r="K1015" s="2" t="s">
        <v>58</v>
      </c>
      <c r="L1015" s="2">
        <v>6</v>
      </c>
    </row>
    <row r="1016" spans="1:12" hidden="1" x14ac:dyDescent="0.25">
      <c r="A1016" s="2">
        <v>1032065177</v>
      </c>
      <c r="B1016" s="2" t="str">
        <f t="shared" si="15"/>
        <v>1032065177</v>
      </c>
      <c r="C1016" s="2" t="s">
        <v>63</v>
      </c>
      <c r="D1016" s="2" t="s">
        <v>220</v>
      </c>
      <c r="E1016" s="2" t="s">
        <v>65</v>
      </c>
      <c r="F1016" s="2" t="s">
        <v>100</v>
      </c>
      <c r="G1016" s="2" t="s">
        <v>129</v>
      </c>
      <c r="H1016" s="2" t="s">
        <v>55</v>
      </c>
      <c r="I1016" s="2" t="s">
        <v>44</v>
      </c>
      <c r="J1016" s="2" t="s">
        <v>57</v>
      </c>
      <c r="K1016" s="2" t="s">
        <v>58</v>
      </c>
      <c r="L1016" s="2">
        <v>2</v>
      </c>
    </row>
    <row r="1017" spans="1:12" hidden="1" x14ac:dyDescent="0.25">
      <c r="A1017" s="2">
        <v>1032130570</v>
      </c>
      <c r="B1017" s="2" t="str">
        <f t="shared" si="15"/>
        <v>1032130570</v>
      </c>
      <c r="C1017" s="2" t="s">
        <v>68</v>
      </c>
      <c r="D1017" s="2" t="s">
        <v>59</v>
      </c>
      <c r="E1017" s="2" t="s">
        <v>52</v>
      </c>
      <c r="F1017" s="2" t="s">
        <v>75</v>
      </c>
      <c r="G1017" s="2" t="s">
        <v>109</v>
      </c>
      <c r="H1017" s="2" t="s">
        <v>55</v>
      </c>
      <c r="I1017" s="2" t="s">
        <v>71</v>
      </c>
      <c r="J1017" s="2" t="s">
        <v>103</v>
      </c>
      <c r="K1017" s="2" t="s">
        <v>58</v>
      </c>
      <c r="L1017" s="2">
        <v>2</v>
      </c>
    </row>
    <row r="1018" spans="1:12" hidden="1" x14ac:dyDescent="0.25">
      <c r="A1018" s="2">
        <v>1032111884</v>
      </c>
      <c r="B1018" s="2" t="str">
        <f t="shared" si="15"/>
        <v>1032111884</v>
      </c>
      <c r="C1018" s="2" t="s">
        <v>50</v>
      </c>
      <c r="D1018" s="2" t="s">
        <v>59</v>
      </c>
      <c r="E1018" s="2" t="s">
        <v>52</v>
      </c>
      <c r="F1018" s="2" t="s">
        <v>123</v>
      </c>
      <c r="G1018" s="2" t="s">
        <v>173</v>
      </c>
      <c r="H1018" s="2" t="s">
        <v>55</v>
      </c>
      <c r="I1018" s="2" t="s">
        <v>71</v>
      </c>
      <c r="J1018" s="2" t="s">
        <v>57</v>
      </c>
      <c r="K1018" s="2" t="s">
        <v>62</v>
      </c>
      <c r="L1018" s="2">
        <v>4</v>
      </c>
    </row>
    <row r="1019" spans="1:12" hidden="1" x14ac:dyDescent="0.25">
      <c r="A1019" s="2">
        <v>1032080411</v>
      </c>
      <c r="B1019" s="2" t="str">
        <f t="shared" si="15"/>
        <v>1032080411</v>
      </c>
      <c r="C1019" s="2" t="s">
        <v>50</v>
      </c>
      <c r="D1019" s="2" t="s">
        <v>59</v>
      </c>
      <c r="E1019" s="2" t="s">
        <v>52</v>
      </c>
      <c r="F1019" s="2" t="s">
        <v>60</v>
      </c>
      <c r="G1019" s="2" t="s">
        <v>66</v>
      </c>
      <c r="H1019" s="2" t="s">
        <v>55</v>
      </c>
      <c r="I1019" s="2" t="s">
        <v>44</v>
      </c>
      <c r="J1019" s="2" t="s">
        <v>57</v>
      </c>
      <c r="K1019" s="2" t="s">
        <v>62</v>
      </c>
      <c r="L1019" s="2">
        <v>5</v>
      </c>
    </row>
    <row r="1020" spans="1:12" hidden="1" x14ac:dyDescent="0.25">
      <c r="A1020" s="2">
        <v>1032101028</v>
      </c>
      <c r="B1020" s="2" t="str">
        <f t="shared" si="15"/>
        <v>1032101028</v>
      </c>
      <c r="C1020" s="2" t="s">
        <v>50</v>
      </c>
      <c r="D1020" s="2" t="s">
        <v>59</v>
      </c>
      <c r="E1020" s="2" t="s">
        <v>65</v>
      </c>
      <c r="F1020" s="2" t="s">
        <v>88</v>
      </c>
      <c r="G1020" s="2" t="s">
        <v>221</v>
      </c>
      <c r="H1020" s="2" t="s">
        <v>55</v>
      </c>
      <c r="I1020" s="2" t="s">
        <v>71</v>
      </c>
      <c r="J1020" s="2" t="s">
        <v>57</v>
      </c>
      <c r="K1020" s="2" t="s">
        <v>58</v>
      </c>
      <c r="L1020" s="2">
        <v>4</v>
      </c>
    </row>
    <row r="1021" spans="1:12" hidden="1" x14ac:dyDescent="0.25">
      <c r="A1021" s="2">
        <v>1030990902</v>
      </c>
      <c r="B1021" s="2" t="str">
        <f t="shared" si="15"/>
        <v>1030990902</v>
      </c>
      <c r="C1021" s="2" t="s">
        <v>63</v>
      </c>
      <c r="D1021" s="2" t="s">
        <v>59</v>
      </c>
      <c r="E1021" s="2" t="s">
        <v>65</v>
      </c>
      <c r="F1021" s="2" t="s">
        <v>100</v>
      </c>
      <c r="G1021" s="2" t="s">
        <v>114</v>
      </c>
      <c r="H1021" s="2" t="s">
        <v>55</v>
      </c>
      <c r="I1021" s="2" t="s">
        <v>56</v>
      </c>
      <c r="J1021" s="2" t="s">
        <v>57</v>
      </c>
      <c r="K1021" s="2" t="s">
        <v>58</v>
      </c>
      <c r="L1021" s="2">
        <v>1</v>
      </c>
    </row>
    <row r="1022" spans="1:12" hidden="1" x14ac:dyDescent="0.25">
      <c r="A1022" s="2">
        <v>1032031634</v>
      </c>
      <c r="B1022" s="2" t="str">
        <f t="shared" si="15"/>
        <v>1032031634</v>
      </c>
      <c r="C1022" s="2" t="s">
        <v>50</v>
      </c>
      <c r="D1022" s="2" t="s">
        <v>59</v>
      </c>
      <c r="E1022" s="2" t="s">
        <v>65</v>
      </c>
      <c r="F1022" s="2" t="s">
        <v>100</v>
      </c>
      <c r="G1022" s="2" t="s">
        <v>129</v>
      </c>
      <c r="H1022" s="2" t="s">
        <v>55</v>
      </c>
      <c r="I1022" s="2" t="s">
        <v>44</v>
      </c>
      <c r="J1022" s="2" t="s">
        <v>57</v>
      </c>
      <c r="K1022" s="2" t="s">
        <v>62</v>
      </c>
      <c r="L1022" s="2">
        <v>5</v>
      </c>
    </row>
    <row r="1023" spans="1:12" hidden="1" x14ac:dyDescent="0.25">
      <c r="A1023" s="2">
        <v>1032071918</v>
      </c>
      <c r="B1023" s="2" t="str">
        <f t="shared" si="15"/>
        <v>1032071918</v>
      </c>
      <c r="C1023" s="2" t="s">
        <v>63</v>
      </c>
      <c r="D1023" s="2" t="s">
        <v>59</v>
      </c>
      <c r="E1023" s="2" t="s">
        <v>65</v>
      </c>
      <c r="F1023" s="2" t="s">
        <v>79</v>
      </c>
      <c r="G1023" s="2" t="s">
        <v>90</v>
      </c>
      <c r="H1023" s="2" t="s">
        <v>55</v>
      </c>
      <c r="I1023" s="2" t="s">
        <v>71</v>
      </c>
      <c r="J1023" s="2" t="s">
        <v>57</v>
      </c>
      <c r="K1023" s="2" t="s">
        <v>191</v>
      </c>
      <c r="L1023" s="2">
        <v>1</v>
      </c>
    </row>
    <row r="1024" spans="1:12" hidden="1" x14ac:dyDescent="0.25">
      <c r="A1024" s="2">
        <v>1032020909</v>
      </c>
      <c r="B1024" s="2" t="str">
        <f t="shared" si="15"/>
        <v>1032020909</v>
      </c>
      <c r="C1024" s="2" t="s">
        <v>50</v>
      </c>
      <c r="D1024" s="2" t="s">
        <v>59</v>
      </c>
      <c r="E1024" s="2" t="s">
        <v>65</v>
      </c>
      <c r="F1024" s="2" t="s">
        <v>100</v>
      </c>
      <c r="G1024" s="2" t="s">
        <v>147</v>
      </c>
      <c r="H1024" s="2" t="s">
        <v>55</v>
      </c>
      <c r="I1024" s="2" t="s">
        <v>56</v>
      </c>
      <c r="J1024" s="2" t="s">
        <v>57</v>
      </c>
      <c r="K1024" s="2" t="s">
        <v>58</v>
      </c>
      <c r="L1024" s="2">
        <v>2</v>
      </c>
    </row>
    <row r="1025" spans="1:12" hidden="1" x14ac:dyDescent="0.25">
      <c r="A1025" s="2">
        <v>1030971261</v>
      </c>
      <c r="B1025" s="2" t="str">
        <f t="shared" si="15"/>
        <v>1030971261</v>
      </c>
      <c r="C1025" s="2" t="s">
        <v>50</v>
      </c>
      <c r="D1025" s="2" t="s">
        <v>59</v>
      </c>
      <c r="E1025" s="2" t="s">
        <v>65</v>
      </c>
      <c r="F1025" s="2" t="s">
        <v>92</v>
      </c>
      <c r="G1025" s="2" t="s">
        <v>93</v>
      </c>
      <c r="H1025" s="2" t="s">
        <v>55</v>
      </c>
      <c r="I1025" s="2" t="s">
        <v>56</v>
      </c>
      <c r="J1025" s="2" t="s">
        <v>57</v>
      </c>
      <c r="K1025" s="2" t="s">
        <v>58</v>
      </c>
      <c r="L1025" s="2">
        <v>2</v>
      </c>
    </row>
    <row r="1026" spans="1:12" hidden="1" x14ac:dyDescent="0.25">
      <c r="A1026" s="2">
        <v>1032020966</v>
      </c>
      <c r="B1026" s="2" t="str">
        <f t="shared" si="15"/>
        <v>1032020966</v>
      </c>
      <c r="C1026" s="2" t="s">
        <v>63</v>
      </c>
      <c r="D1026" s="2" t="s">
        <v>59</v>
      </c>
      <c r="E1026" s="2" t="s">
        <v>52</v>
      </c>
      <c r="F1026" s="2" t="s">
        <v>100</v>
      </c>
      <c r="G1026" s="2" t="s">
        <v>114</v>
      </c>
      <c r="H1026" s="2" t="s">
        <v>55</v>
      </c>
      <c r="I1026" s="2" t="s">
        <v>158</v>
      </c>
      <c r="J1026" s="2" t="s">
        <v>57</v>
      </c>
      <c r="K1026" s="2" t="s">
        <v>58</v>
      </c>
      <c r="L1026" s="2">
        <v>1</v>
      </c>
    </row>
    <row r="1027" spans="1:12" hidden="1" x14ac:dyDescent="0.25">
      <c r="A1027" s="2">
        <v>1032121250</v>
      </c>
      <c r="B1027" s="2" t="str">
        <f t="shared" ref="B1027:B1090" si="16">TEXT(A1027,0)</f>
        <v>1032121250</v>
      </c>
      <c r="C1027" s="2" t="s">
        <v>68</v>
      </c>
      <c r="D1027" s="2" t="s">
        <v>59</v>
      </c>
      <c r="E1027" s="2" t="s">
        <v>52</v>
      </c>
      <c r="F1027" s="2" t="s">
        <v>88</v>
      </c>
      <c r="G1027" s="2" t="s">
        <v>122</v>
      </c>
      <c r="H1027" s="2" t="s">
        <v>55</v>
      </c>
      <c r="I1027" s="2" t="s">
        <v>71</v>
      </c>
      <c r="J1027" s="2" t="s">
        <v>57</v>
      </c>
      <c r="K1027" s="2" t="s">
        <v>62</v>
      </c>
      <c r="L1027" s="2">
        <v>4</v>
      </c>
    </row>
    <row r="1028" spans="1:12" hidden="1" x14ac:dyDescent="0.25">
      <c r="A1028" s="2">
        <v>1032030354</v>
      </c>
      <c r="B1028" s="2" t="str">
        <f t="shared" si="16"/>
        <v>1032030354</v>
      </c>
      <c r="C1028" s="2" t="s">
        <v>50</v>
      </c>
      <c r="D1028" s="2" t="s">
        <v>59</v>
      </c>
      <c r="E1028" s="2" t="s">
        <v>52</v>
      </c>
      <c r="F1028" s="2" t="s">
        <v>98</v>
      </c>
      <c r="G1028" s="2" t="s">
        <v>150</v>
      </c>
      <c r="H1028" s="2" t="s">
        <v>55</v>
      </c>
      <c r="I1028" s="2" t="s">
        <v>44</v>
      </c>
      <c r="J1028" s="2" t="s">
        <v>57</v>
      </c>
      <c r="K1028" s="2" t="s">
        <v>58</v>
      </c>
      <c r="L1028" s="2">
        <v>5</v>
      </c>
    </row>
    <row r="1029" spans="1:12" hidden="1" x14ac:dyDescent="0.25">
      <c r="A1029" s="2">
        <v>1032131826</v>
      </c>
      <c r="B1029" s="2" t="str">
        <f t="shared" si="16"/>
        <v>1032131826</v>
      </c>
      <c r="C1029" s="2" t="s">
        <v>68</v>
      </c>
      <c r="D1029" s="2" t="s">
        <v>59</v>
      </c>
      <c r="E1029" s="2" t="s">
        <v>52</v>
      </c>
      <c r="F1029" s="2" t="s">
        <v>100</v>
      </c>
      <c r="G1029" s="2" t="s">
        <v>147</v>
      </c>
      <c r="H1029" s="2" t="s">
        <v>55</v>
      </c>
      <c r="I1029" s="2" t="s">
        <v>71</v>
      </c>
      <c r="J1029" s="2" t="s">
        <v>57</v>
      </c>
      <c r="K1029" s="2" t="s">
        <v>62</v>
      </c>
      <c r="L1029" s="2">
        <v>3</v>
      </c>
    </row>
    <row r="1030" spans="1:12" hidden="1" x14ac:dyDescent="0.25">
      <c r="A1030" s="2">
        <v>1032090746</v>
      </c>
      <c r="B1030" s="2" t="str">
        <f t="shared" si="16"/>
        <v>1032090746</v>
      </c>
      <c r="C1030" s="2" t="s">
        <v>50</v>
      </c>
      <c r="D1030" s="2" t="s">
        <v>59</v>
      </c>
      <c r="E1030" s="2" t="s">
        <v>52</v>
      </c>
      <c r="F1030" s="2" t="s">
        <v>98</v>
      </c>
      <c r="G1030" s="2" t="s">
        <v>99</v>
      </c>
      <c r="H1030" s="2" t="s">
        <v>55</v>
      </c>
      <c r="I1030" s="2" t="s">
        <v>71</v>
      </c>
      <c r="J1030" s="2" t="s">
        <v>57</v>
      </c>
      <c r="K1030" s="2" t="s">
        <v>62</v>
      </c>
      <c r="L1030" s="2">
        <v>4</v>
      </c>
    </row>
    <row r="1031" spans="1:12" hidden="1" x14ac:dyDescent="0.25">
      <c r="A1031" s="2">
        <v>1032146317</v>
      </c>
      <c r="B1031" s="2" t="str">
        <f t="shared" si="16"/>
        <v>1032146317</v>
      </c>
      <c r="C1031" s="2" t="s">
        <v>68</v>
      </c>
      <c r="D1031" s="2" t="s">
        <v>59</v>
      </c>
      <c r="E1031" s="2" t="s">
        <v>52</v>
      </c>
      <c r="F1031" s="2" t="s">
        <v>98</v>
      </c>
      <c r="G1031" s="2" t="s">
        <v>99</v>
      </c>
      <c r="H1031" s="2" t="s">
        <v>55</v>
      </c>
      <c r="I1031" s="2" t="s">
        <v>56</v>
      </c>
      <c r="J1031" s="2" t="s">
        <v>57</v>
      </c>
      <c r="K1031" s="2" t="s">
        <v>62</v>
      </c>
      <c r="L1031" s="2">
        <v>2</v>
      </c>
    </row>
    <row r="1032" spans="1:12" hidden="1" x14ac:dyDescent="0.25">
      <c r="A1032" s="2">
        <v>1032070789</v>
      </c>
      <c r="B1032" s="2" t="str">
        <f t="shared" si="16"/>
        <v>1032070789</v>
      </c>
      <c r="C1032" s="2" t="s">
        <v>50</v>
      </c>
      <c r="D1032" s="2" t="s">
        <v>59</v>
      </c>
      <c r="E1032" s="2" t="s">
        <v>52</v>
      </c>
      <c r="F1032" s="2" t="s">
        <v>82</v>
      </c>
      <c r="G1032" s="2" t="s">
        <v>107</v>
      </c>
      <c r="H1032" s="2" t="s">
        <v>55</v>
      </c>
      <c r="I1032" s="2" t="s">
        <v>71</v>
      </c>
      <c r="J1032" s="2" t="s">
        <v>57</v>
      </c>
      <c r="K1032" s="2" t="s">
        <v>58</v>
      </c>
      <c r="L1032" s="2">
        <v>4</v>
      </c>
    </row>
    <row r="1033" spans="1:12" hidden="1" x14ac:dyDescent="0.25">
      <c r="A1033" s="2">
        <v>1032082045</v>
      </c>
      <c r="B1033" s="2" t="str">
        <f t="shared" si="16"/>
        <v>1032082045</v>
      </c>
      <c r="C1033" s="2" t="s">
        <v>63</v>
      </c>
      <c r="D1033" s="2" t="s">
        <v>59</v>
      </c>
      <c r="E1033" s="2" t="s">
        <v>52</v>
      </c>
      <c r="F1033" s="2" t="s">
        <v>112</v>
      </c>
      <c r="G1033" s="2" t="s">
        <v>101</v>
      </c>
      <c r="H1033" s="2" t="s">
        <v>55</v>
      </c>
      <c r="I1033" s="2" t="s">
        <v>71</v>
      </c>
      <c r="J1033" s="2" t="s">
        <v>57</v>
      </c>
      <c r="K1033" s="2" t="s">
        <v>62</v>
      </c>
      <c r="L1033" s="2">
        <v>2</v>
      </c>
    </row>
    <row r="1034" spans="1:12" hidden="1" x14ac:dyDescent="0.25">
      <c r="A1034" s="2">
        <v>1032104316</v>
      </c>
      <c r="B1034" s="2" t="str">
        <f t="shared" si="16"/>
        <v>1032104316</v>
      </c>
      <c r="C1034" s="2" t="s">
        <v>63</v>
      </c>
      <c r="D1034" s="2" t="s">
        <v>222</v>
      </c>
      <c r="E1034" s="2" t="s">
        <v>65</v>
      </c>
      <c r="F1034" s="2" t="s">
        <v>79</v>
      </c>
      <c r="G1034" s="2" t="s">
        <v>87</v>
      </c>
      <c r="H1034" s="2" t="s">
        <v>55</v>
      </c>
      <c r="I1034" s="2" t="s">
        <v>56</v>
      </c>
      <c r="J1034" s="2" t="s">
        <v>57</v>
      </c>
      <c r="K1034" s="2" t="s">
        <v>62</v>
      </c>
      <c r="L1034" s="2">
        <v>1</v>
      </c>
    </row>
    <row r="1035" spans="1:12" hidden="1" x14ac:dyDescent="0.25">
      <c r="A1035" s="2">
        <v>1032090578</v>
      </c>
      <c r="B1035" s="2" t="str">
        <f t="shared" si="16"/>
        <v>1032090578</v>
      </c>
      <c r="C1035" s="2" t="s">
        <v>63</v>
      </c>
      <c r="D1035" s="2" t="s">
        <v>59</v>
      </c>
      <c r="E1035" s="2" t="s">
        <v>52</v>
      </c>
      <c r="F1035" s="2" t="s">
        <v>53</v>
      </c>
      <c r="G1035" s="2" t="s">
        <v>69</v>
      </c>
      <c r="H1035" s="2" t="s">
        <v>95</v>
      </c>
      <c r="I1035" s="2" t="s">
        <v>71</v>
      </c>
      <c r="J1035" s="2" t="s">
        <v>57</v>
      </c>
      <c r="K1035" s="2" t="s">
        <v>62</v>
      </c>
      <c r="L1035" s="2">
        <v>2</v>
      </c>
    </row>
    <row r="1036" spans="1:12" hidden="1" x14ac:dyDescent="0.25">
      <c r="A1036" s="2">
        <v>1032142935</v>
      </c>
      <c r="B1036" s="2" t="str">
        <f t="shared" si="16"/>
        <v>1032142935</v>
      </c>
      <c r="C1036" s="2" t="s">
        <v>68</v>
      </c>
      <c r="D1036" s="2" t="s">
        <v>59</v>
      </c>
      <c r="E1036" s="2" t="s">
        <v>52</v>
      </c>
      <c r="F1036" s="2" t="s">
        <v>82</v>
      </c>
      <c r="G1036" s="2" t="s">
        <v>163</v>
      </c>
      <c r="H1036" s="2" t="s">
        <v>55</v>
      </c>
      <c r="I1036" s="2" t="s">
        <v>71</v>
      </c>
      <c r="J1036" s="2" t="s">
        <v>57</v>
      </c>
      <c r="K1036" s="2" t="s">
        <v>58</v>
      </c>
      <c r="L1036" s="2">
        <v>2</v>
      </c>
    </row>
    <row r="1037" spans="1:12" hidden="1" x14ac:dyDescent="0.25">
      <c r="A1037" s="2">
        <v>1032071327</v>
      </c>
      <c r="B1037" s="2" t="str">
        <f t="shared" si="16"/>
        <v>1032071327</v>
      </c>
      <c r="C1037" s="2" t="s">
        <v>50</v>
      </c>
      <c r="D1037" s="2" t="s">
        <v>59</v>
      </c>
      <c r="E1037" s="2" t="s">
        <v>52</v>
      </c>
      <c r="F1037" s="2" t="s">
        <v>92</v>
      </c>
      <c r="G1037" s="2" t="s">
        <v>93</v>
      </c>
      <c r="H1037" s="2" t="s">
        <v>55</v>
      </c>
      <c r="I1037" s="2" t="s">
        <v>44</v>
      </c>
      <c r="J1037" s="2" t="s">
        <v>57</v>
      </c>
      <c r="K1037" s="2" t="s">
        <v>58</v>
      </c>
      <c r="L1037" s="2">
        <v>5</v>
      </c>
    </row>
    <row r="1038" spans="1:12" hidden="1" x14ac:dyDescent="0.25">
      <c r="A1038" s="2">
        <v>1032110088</v>
      </c>
      <c r="B1038" s="2" t="str">
        <f t="shared" si="16"/>
        <v>1032110088</v>
      </c>
      <c r="C1038" s="2" t="s">
        <v>50</v>
      </c>
      <c r="D1038" s="2" t="s">
        <v>59</v>
      </c>
      <c r="E1038" s="2" t="s">
        <v>52</v>
      </c>
      <c r="F1038" s="2" t="s">
        <v>82</v>
      </c>
      <c r="G1038" s="2" t="s">
        <v>107</v>
      </c>
      <c r="H1038" s="2" t="s">
        <v>55</v>
      </c>
      <c r="I1038" s="2" t="s">
        <v>71</v>
      </c>
      <c r="J1038" s="2" t="s">
        <v>57</v>
      </c>
      <c r="K1038" s="2" t="s">
        <v>191</v>
      </c>
      <c r="L1038" s="2">
        <v>4</v>
      </c>
    </row>
    <row r="1039" spans="1:12" hidden="1" x14ac:dyDescent="0.25">
      <c r="A1039" s="2">
        <v>1032121364</v>
      </c>
      <c r="B1039" s="2" t="str">
        <f t="shared" si="16"/>
        <v>1032121364</v>
      </c>
      <c r="C1039" s="2" t="s">
        <v>68</v>
      </c>
      <c r="D1039" s="2" t="s">
        <v>59</v>
      </c>
      <c r="E1039" s="2" t="s">
        <v>52</v>
      </c>
      <c r="F1039" s="2" t="s">
        <v>60</v>
      </c>
      <c r="G1039" s="2" t="s">
        <v>61</v>
      </c>
      <c r="H1039" s="2" t="s">
        <v>55</v>
      </c>
      <c r="I1039" s="2" t="s">
        <v>44</v>
      </c>
      <c r="J1039" s="2" t="s">
        <v>57</v>
      </c>
      <c r="K1039" s="2" t="s">
        <v>62</v>
      </c>
      <c r="L1039" s="2">
        <v>4</v>
      </c>
    </row>
    <row r="1040" spans="1:12" hidden="1" x14ac:dyDescent="0.25">
      <c r="A1040" s="2">
        <v>1032124161</v>
      </c>
      <c r="B1040" s="2" t="str">
        <f t="shared" si="16"/>
        <v>1032124161</v>
      </c>
      <c r="C1040" s="2" t="s">
        <v>68</v>
      </c>
      <c r="D1040" s="2" t="s">
        <v>102</v>
      </c>
      <c r="E1040" s="2" t="s">
        <v>52</v>
      </c>
      <c r="F1040" s="2" t="s">
        <v>60</v>
      </c>
      <c r="G1040" s="2" t="s">
        <v>94</v>
      </c>
      <c r="H1040" s="2" t="s">
        <v>55</v>
      </c>
      <c r="I1040" s="2" t="s">
        <v>44</v>
      </c>
      <c r="J1040" s="2" t="s">
        <v>57</v>
      </c>
      <c r="K1040" s="2" t="s">
        <v>62</v>
      </c>
      <c r="L1040" s="2">
        <v>4</v>
      </c>
    </row>
    <row r="1041" spans="1:12" hidden="1" x14ac:dyDescent="0.25">
      <c r="A1041" s="2">
        <v>1032060489</v>
      </c>
      <c r="B1041" s="2" t="str">
        <f t="shared" si="16"/>
        <v>1032060489</v>
      </c>
      <c r="C1041" s="2" t="s">
        <v>63</v>
      </c>
      <c r="D1041" s="2" t="s">
        <v>59</v>
      </c>
      <c r="E1041" s="2" t="s">
        <v>52</v>
      </c>
      <c r="F1041" s="2" t="s">
        <v>100</v>
      </c>
      <c r="G1041" s="2" t="s">
        <v>106</v>
      </c>
      <c r="H1041" s="2" t="s">
        <v>70</v>
      </c>
      <c r="I1041" s="2" t="s">
        <v>44</v>
      </c>
      <c r="J1041" s="2" t="s">
        <v>57</v>
      </c>
      <c r="K1041" s="2" t="s">
        <v>62</v>
      </c>
      <c r="L1041" s="2">
        <v>3</v>
      </c>
    </row>
    <row r="1042" spans="1:12" hidden="1" x14ac:dyDescent="0.25">
      <c r="A1042" s="2">
        <v>1032053496</v>
      </c>
      <c r="B1042" s="2" t="str">
        <f t="shared" si="16"/>
        <v>1032053496</v>
      </c>
      <c r="C1042" s="2" t="s">
        <v>63</v>
      </c>
      <c r="D1042" s="2" t="s">
        <v>59</v>
      </c>
      <c r="E1042" s="2" t="s">
        <v>65</v>
      </c>
      <c r="F1042" s="2" t="s">
        <v>123</v>
      </c>
      <c r="G1042" s="2" t="s">
        <v>160</v>
      </c>
      <c r="H1042" s="2" t="s">
        <v>55</v>
      </c>
      <c r="I1042" s="2" t="s">
        <v>44</v>
      </c>
      <c r="J1042" s="2" t="s">
        <v>57</v>
      </c>
      <c r="K1042" s="2" t="s">
        <v>62</v>
      </c>
      <c r="L1042" s="2">
        <v>1</v>
      </c>
    </row>
    <row r="1043" spans="1:12" hidden="1" x14ac:dyDescent="0.25">
      <c r="A1043" s="2">
        <v>1032021048</v>
      </c>
      <c r="B1043" s="2" t="str">
        <f t="shared" si="16"/>
        <v>1032021048</v>
      </c>
      <c r="C1043" s="2" t="s">
        <v>50</v>
      </c>
      <c r="D1043" s="2" t="s">
        <v>59</v>
      </c>
      <c r="E1043" s="2" t="s">
        <v>65</v>
      </c>
      <c r="F1043" s="2" t="s">
        <v>92</v>
      </c>
      <c r="G1043" s="2" t="s">
        <v>93</v>
      </c>
      <c r="H1043" s="2" t="s">
        <v>55</v>
      </c>
      <c r="I1043" s="2" t="s">
        <v>56</v>
      </c>
      <c r="J1043" s="2" t="s">
        <v>57</v>
      </c>
      <c r="K1043" s="2" t="s">
        <v>58</v>
      </c>
      <c r="L1043" s="2">
        <v>2</v>
      </c>
    </row>
    <row r="1044" spans="1:12" hidden="1" x14ac:dyDescent="0.25">
      <c r="A1044" s="2">
        <v>1032111723</v>
      </c>
      <c r="B1044" s="2" t="str">
        <f t="shared" si="16"/>
        <v>1032111723</v>
      </c>
      <c r="C1044" s="2" t="s">
        <v>63</v>
      </c>
      <c r="D1044" s="2" t="s">
        <v>59</v>
      </c>
      <c r="E1044" s="2" t="s">
        <v>52</v>
      </c>
      <c r="F1044" s="2" t="s">
        <v>60</v>
      </c>
      <c r="G1044" s="2" t="s">
        <v>61</v>
      </c>
      <c r="H1044" s="2" t="s">
        <v>55</v>
      </c>
      <c r="I1044" s="2" t="s">
        <v>44</v>
      </c>
      <c r="J1044" s="2" t="s">
        <v>57</v>
      </c>
      <c r="K1044" s="2" t="s">
        <v>62</v>
      </c>
      <c r="L1044" s="2">
        <v>1</v>
      </c>
    </row>
    <row r="1045" spans="1:12" hidden="1" x14ac:dyDescent="0.25">
      <c r="A1045" s="2">
        <v>1032083469</v>
      </c>
      <c r="B1045" s="2" t="str">
        <f t="shared" si="16"/>
        <v>1032083469</v>
      </c>
      <c r="C1045" s="2" t="s">
        <v>50</v>
      </c>
      <c r="D1045" s="2" t="s">
        <v>59</v>
      </c>
      <c r="E1045" s="2" t="s">
        <v>65</v>
      </c>
      <c r="F1045" s="2" t="s">
        <v>60</v>
      </c>
      <c r="G1045" s="2" t="s">
        <v>61</v>
      </c>
      <c r="H1045" s="2" t="s">
        <v>55</v>
      </c>
      <c r="I1045" s="2" t="s">
        <v>44</v>
      </c>
      <c r="J1045" s="2" t="s">
        <v>57</v>
      </c>
      <c r="K1045" s="2" t="s">
        <v>62</v>
      </c>
      <c r="L1045" s="2">
        <v>6</v>
      </c>
    </row>
    <row r="1046" spans="1:12" hidden="1" x14ac:dyDescent="0.25">
      <c r="A1046" s="2">
        <v>1032140571</v>
      </c>
      <c r="B1046" s="2" t="str">
        <f t="shared" si="16"/>
        <v>1032140571</v>
      </c>
      <c r="C1046" s="2" t="s">
        <v>68</v>
      </c>
      <c r="D1046" s="2" t="s">
        <v>59</v>
      </c>
      <c r="E1046" s="2" t="s">
        <v>65</v>
      </c>
      <c r="F1046" s="2" t="s">
        <v>73</v>
      </c>
      <c r="G1046" s="2" t="s">
        <v>184</v>
      </c>
      <c r="H1046" s="2" t="s">
        <v>55</v>
      </c>
      <c r="I1046" s="2" t="s">
        <v>71</v>
      </c>
      <c r="J1046" s="2" t="s">
        <v>57</v>
      </c>
      <c r="K1046" s="2" t="s">
        <v>62</v>
      </c>
      <c r="L1046" s="2">
        <v>2</v>
      </c>
    </row>
    <row r="1047" spans="1:12" hidden="1" x14ac:dyDescent="0.25">
      <c r="A1047" s="2">
        <v>1032011295</v>
      </c>
      <c r="B1047" s="2" t="str">
        <f t="shared" si="16"/>
        <v>1032011295</v>
      </c>
      <c r="C1047" s="2" t="s">
        <v>63</v>
      </c>
      <c r="D1047" s="2" t="s">
        <v>59</v>
      </c>
      <c r="E1047" s="2" t="s">
        <v>65</v>
      </c>
      <c r="F1047" s="2" t="s">
        <v>88</v>
      </c>
      <c r="G1047" s="2" t="s">
        <v>89</v>
      </c>
      <c r="H1047" s="2" t="s">
        <v>55</v>
      </c>
      <c r="I1047" s="2" t="s">
        <v>158</v>
      </c>
      <c r="J1047" s="2" t="s">
        <v>57</v>
      </c>
      <c r="K1047" s="2" t="s">
        <v>62</v>
      </c>
      <c r="L1047" s="2">
        <v>1</v>
      </c>
    </row>
    <row r="1048" spans="1:12" hidden="1" x14ac:dyDescent="0.25">
      <c r="A1048" s="2">
        <v>1032063261</v>
      </c>
      <c r="B1048" s="2" t="str">
        <f t="shared" si="16"/>
        <v>1032063261</v>
      </c>
      <c r="C1048" s="2" t="s">
        <v>50</v>
      </c>
      <c r="D1048" s="2" t="s">
        <v>59</v>
      </c>
      <c r="E1048" s="2" t="s">
        <v>52</v>
      </c>
      <c r="F1048" s="2" t="s">
        <v>73</v>
      </c>
      <c r="G1048" s="2" t="s">
        <v>74</v>
      </c>
      <c r="H1048" s="2" t="s">
        <v>55</v>
      </c>
      <c r="I1048" s="2" t="s">
        <v>44</v>
      </c>
      <c r="J1048" s="2" t="s">
        <v>57</v>
      </c>
      <c r="K1048" s="2" t="s">
        <v>62</v>
      </c>
      <c r="L1048" s="2">
        <v>5</v>
      </c>
    </row>
    <row r="1049" spans="1:12" hidden="1" x14ac:dyDescent="0.25">
      <c r="A1049" s="2">
        <v>1032081964</v>
      </c>
      <c r="B1049" s="2" t="str">
        <f t="shared" si="16"/>
        <v>1032081964</v>
      </c>
      <c r="C1049" s="2" t="s">
        <v>63</v>
      </c>
      <c r="D1049" s="2" t="s">
        <v>59</v>
      </c>
      <c r="E1049" s="2" t="s">
        <v>52</v>
      </c>
      <c r="F1049" s="2" t="s">
        <v>60</v>
      </c>
      <c r="G1049" s="2" t="s">
        <v>66</v>
      </c>
      <c r="H1049" s="2" t="s">
        <v>55</v>
      </c>
      <c r="I1049" s="2" t="s">
        <v>44</v>
      </c>
      <c r="J1049" s="2" t="s">
        <v>57</v>
      </c>
      <c r="K1049" s="2" t="s">
        <v>62</v>
      </c>
      <c r="L1049" s="2">
        <v>2</v>
      </c>
    </row>
    <row r="1050" spans="1:12" hidden="1" x14ac:dyDescent="0.25">
      <c r="A1050" s="2">
        <v>1032080100</v>
      </c>
      <c r="B1050" s="2" t="str">
        <f t="shared" si="16"/>
        <v>1032080100</v>
      </c>
      <c r="C1050" s="2" t="s">
        <v>50</v>
      </c>
      <c r="D1050" s="2" t="s">
        <v>59</v>
      </c>
      <c r="E1050" s="2" t="s">
        <v>52</v>
      </c>
      <c r="F1050" s="2" t="s">
        <v>82</v>
      </c>
      <c r="G1050" s="2" t="s">
        <v>83</v>
      </c>
      <c r="H1050" s="2" t="s">
        <v>55</v>
      </c>
      <c r="I1050" s="2" t="s">
        <v>56</v>
      </c>
      <c r="J1050" s="2" t="s">
        <v>57</v>
      </c>
      <c r="K1050" s="2" t="s">
        <v>58</v>
      </c>
      <c r="L1050" s="2">
        <v>2</v>
      </c>
    </row>
    <row r="1051" spans="1:12" hidden="1" x14ac:dyDescent="0.25">
      <c r="A1051" s="2">
        <v>1032133030</v>
      </c>
      <c r="B1051" s="2" t="str">
        <f t="shared" si="16"/>
        <v>1032133030</v>
      </c>
      <c r="C1051" s="2" t="s">
        <v>68</v>
      </c>
      <c r="D1051" s="2" t="s">
        <v>59</v>
      </c>
      <c r="E1051" s="2" t="s">
        <v>52</v>
      </c>
      <c r="F1051" s="2" t="s">
        <v>60</v>
      </c>
      <c r="G1051" s="2" t="s">
        <v>61</v>
      </c>
      <c r="H1051" s="2" t="s">
        <v>55</v>
      </c>
      <c r="I1051" s="2" t="s">
        <v>44</v>
      </c>
      <c r="J1051" s="2" t="s">
        <v>57</v>
      </c>
      <c r="K1051" s="2" t="s">
        <v>62</v>
      </c>
      <c r="L1051" s="2">
        <v>3</v>
      </c>
    </row>
    <row r="1052" spans="1:12" hidden="1" x14ac:dyDescent="0.25">
      <c r="A1052" s="2">
        <v>1032144233</v>
      </c>
      <c r="B1052" s="2" t="str">
        <f t="shared" si="16"/>
        <v>1032144233</v>
      </c>
      <c r="C1052" s="2" t="s">
        <v>68</v>
      </c>
      <c r="D1052" s="2" t="s">
        <v>193</v>
      </c>
      <c r="E1052" s="2" t="s">
        <v>52</v>
      </c>
      <c r="F1052" s="2" t="s">
        <v>88</v>
      </c>
      <c r="G1052" s="2" t="s">
        <v>223</v>
      </c>
      <c r="H1052" s="2" t="s">
        <v>55</v>
      </c>
      <c r="I1052" s="2" t="s">
        <v>71</v>
      </c>
      <c r="J1052" s="2" t="s">
        <v>57</v>
      </c>
      <c r="K1052" s="2" t="s">
        <v>62</v>
      </c>
      <c r="L1052" s="2">
        <v>2</v>
      </c>
    </row>
    <row r="1053" spans="1:12" hidden="1" x14ac:dyDescent="0.25">
      <c r="A1053" s="2">
        <v>1032080729</v>
      </c>
      <c r="B1053" s="2" t="str">
        <f t="shared" si="16"/>
        <v>1032080729</v>
      </c>
      <c r="C1053" s="2" t="s">
        <v>50</v>
      </c>
      <c r="D1053" s="2" t="s">
        <v>59</v>
      </c>
      <c r="E1053" s="2" t="s">
        <v>65</v>
      </c>
      <c r="F1053" s="2" t="s">
        <v>82</v>
      </c>
      <c r="G1053" s="2" t="s">
        <v>107</v>
      </c>
      <c r="H1053" s="2" t="s">
        <v>55</v>
      </c>
      <c r="I1053" s="2" t="s">
        <v>56</v>
      </c>
      <c r="J1053" s="2" t="s">
        <v>57</v>
      </c>
      <c r="K1053" s="2" t="s">
        <v>62</v>
      </c>
      <c r="L1053" s="2">
        <v>2</v>
      </c>
    </row>
    <row r="1054" spans="1:12" hidden="1" x14ac:dyDescent="0.25">
      <c r="A1054" s="2">
        <v>1032110988</v>
      </c>
      <c r="B1054" s="2" t="str">
        <f t="shared" si="16"/>
        <v>1032110988</v>
      </c>
      <c r="C1054" s="2" t="s">
        <v>68</v>
      </c>
      <c r="D1054" s="2" t="s">
        <v>59</v>
      </c>
      <c r="E1054" s="2" t="s">
        <v>65</v>
      </c>
      <c r="F1054" s="2" t="s">
        <v>88</v>
      </c>
      <c r="G1054" s="2" t="s">
        <v>176</v>
      </c>
      <c r="H1054" s="2" t="s">
        <v>55</v>
      </c>
      <c r="I1054" s="2" t="s">
        <v>71</v>
      </c>
      <c r="J1054" s="2" t="s">
        <v>57</v>
      </c>
      <c r="K1054" s="2" t="s">
        <v>62</v>
      </c>
      <c r="L1054" s="2">
        <v>4</v>
      </c>
    </row>
    <row r="1055" spans="1:12" hidden="1" x14ac:dyDescent="0.25">
      <c r="A1055" s="2">
        <v>1030990166</v>
      </c>
      <c r="B1055" s="2" t="str">
        <f t="shared" si="16"/>
        <v>1030990166</v>
      </c>
      <c r="C1055" s="2" t="s">
        <v>50</v>
      </c>
      <c r="D1055" s="2" t="s">
        <v>59</v>
      </c>
      <c r="E1055" s="2" t="s">
        <v>65</v>
      </c>
      <c r="F1055" s="2" t="s">
        <v>88</v>
      </c>
      <c r="G1055" s="2" t="s">
        <v>168</v>
      </c>
      <c r="H1055" s="2" t="s">
        <v>55</v>
      </c>
      <c r="I1055" s="2" t="s">
        <v>56</v>
      </c>
      <c r="J1055" s="2" t="s">
        <v>57</v>
      </c>
      <c r="K1055" s="2" t="s">
        <v>58</v>
      </c>
      <c r="L1055" s="2">
        <v>2</v>
      </c>
    </row>
    <row r="1056" spans="1:12" hidden="1" x14ac:dyDescent="0.25">
      <c r="A1056" s="2">
        <v>1032111724</v>
      </c>
      <c r="B1056" s="2" t="str">
        <f t="shared" si="16"/>
        <v>1032111724</v>
      </c>
      <c r="C1056" s="2" t="s">
        <v>63</v>
      </c>
      <c r="D1056" s="2" t="s">
        <v>59</v>
      </c>
      <c r="E1056" s="2" t="s">
        <v>65</v>
      </c>
      <c r="F1056" s="2" t="s">
        <v>60</v>
      </c>
      <c r="G1056" s="2" t="s">
        <v>61</v>
      </c>
      <c r="H1056" s="2" t="s">
        <v>55</v>
      </c>
      <c r="I1056" s="2" t="s">
        <v>44</v>
      </c>
      <c r="J1056" s="2" t="s">
        <v>57</v>
      </c>
      <c r="K1056" s="2" t="s">
        <v>62</v>
      </c>
      <c r="L1056" s="2">
        <v>1</v>
      </c>
    </row>
    <row r="1057" spans="1:12" hidden="1" x14ac:dyDescent="0.25">
      <c r="A1057" s="2">
        <v>1032042279</v>
      </c>
      <c r="B1057" s="2" t="str">
        <f t="shared" si="16"/>
        <v>1032042279</v>
      </c>
      <c r="C1057" s="2" t="s">
        <v>63</v>
      </c>
      <c r="D1057" s="2" t="s">
        <v>59</v>
      </c>
      <c r="E1057" s="2" t="s">
        <v>65</v>
      </c>
      <c r="F1057" s="2" t="s">
        <v>88</v>
      </c>
      <c r="G1057" s="2" t="s">
        <v>89</v>
      </c>
      <c r="H1057" s="2" t="s">
        <v>55</v>
      </c>
      <c r="I1057" s="2" t="s">
        <v>71</v>
      </c>
      <c r="J1057" s="2" t="s">
        <v>57</v>
      </c>
      <c r="K1057" s="2" t="s">
        <v>62</v>
      </c>
      <c r="L1057" s="2">
        <v>3</v>
      </c>
    </row>
    <row r="1058" spans="1:12" hidden="1" x14ac:dyDescent="0.25">
      <c r="A1058" s="2">
        <v>1032142216</v>
      </c>
      <c r="B1058" s="2" t="str">
        <f t="shared" si="16"/>
        <v>1032142216</v>
      </c>
      <c r="C1058" s="2" t="s">
        <v>68</v>
      </c>
      <c r="D1058" s="2" t="s">
        <v>59</v>
      </c>
      <c r="E1058" s="2" t="s">
        <v>65</v>
      </c>
      <c r="F1058" s="2" t="s">
        <v>60</v>
      </c>
      <c r="G1058" s="2" t="s">
        <v>66</v>
      </c>
      <c r="H1058" s="2" t="s">
        <v>55</v>
      </c>
      <c r="I1058" s="2" t="s">
        <v>44</v>
      </c>
      <c r="J1058" s="2" t="s">
        <v>57</v>
      </c>
      <c r="K1058" s="2" t="s">
        <v>62</v>
      </c>
      <c r="L1058" s="2">
        <v>2</v>
      </c>
    </row>
    <row r="1059" spans="1:12" hidden="1" x14ac:dyDescent="0.25">
      <c r="A1059" s="2">
        <v>1032131577</v>
      </c>
      <c r="B1059" s="2" t="str">
        <f t="shared" si="16"/>
        <v>1032131577</v>
      </c>
      <c r="C1059" s="2" t="s">
        <v>68</v>
      </c>
      <c r="D1059" s="2" t="s">
        <v>59</v>
      </c>
      <c r="E1059" s="2" t="s">
        <v>65</v>
      </c>
      <c r="F1059" s="2" t="s">
        <v>60</v>
      </c>
      <c r="G1059" s="2" t="s">
        <v>66</v>
      </c>
      <c r="H1059" s="2" t="s">
        <v>55</v>
      </c>
      <c r="I1059" s="2" t="s">
        <v>44</v>
      </c>
      <c r="J1059" s="2" t="s">
        <v>57</v>
      </c>
      <c r="K1059" s="2" t="s">
        <v>62</v>
      </c>
      <c r="L1059" s="2">
        <v>3</v>
      </c>
    </row>
    <row r="1060" spans="1:12" hidden="1" x14ac:dyDescent="0.25">
      <c r="A1060" s="2">
        <v>1032091371</v>
      </c>
      <c r="B1060" s="2" t="str">
        <f t="shared" si="16"/>
        <v>1032091371</v>
      </c>
      <c r="C1060" s="2" t="s">
        <v>63</v>
      </c>
      <c r="D1060" s="2" t="s">
        <v>59</v>
      </c>
      <c r="E1060" s="2" t="s">
        <v>65</v>
      </c>
      <c r="F1060" s="2" t="s">
        <v>92</v>
      </c>
      <c r="G1060" s="2" t="s">
        <v>93</v>
      </c>
      <c r="H1060" s="2" t="s">
        <v>55</v>
      </c>
      <c r="I1060" s="2" t="s">
        <v>158</v>
      </c>
      <c r="J1060" s="2" t="s">
        <v>57</v>
      </c>
      <c r="K1060" s="2" t="s">
        <v>62</v>
      </c>
      <c r="L1060" s="2">
        <v>1</v>
      </c>
    </row>
    <row r="1061" spans="1:12" hidden="1" x14ac:dyDescent="0.25">
      <c r="A1061" s="2">
        <v>1032100535</v>
      </c>
      <c r="B1061" s="2" t="str">
        <f t="shared" si="16"/>
        <v>1032100535</v>
      </c>
      <c r="C1061" s="2" t="s">
        <v>50</v>
      </c>
      <c r="D1061" s="2" t="s">
        <v>59</v>
      </c>
      <c r="E1061" s="2" t="s">
        <v>65</v>
      </c>
      <c r="F1061" s="2" t="s">
        <v>82</v>
      </c>
      <c r="G1061" s="2" t="s">
        <v>113</v>
      </c>
      <c r="H1061" s="2" t="s">
        <v>55</v>
      </c>
      <c r="I1061" s="2" t="s">
        <v>44</v>
      </c>
      <c r="J1061" s="2" t="s">
        <v>57</v>
      </c>
      <c r="K1061" s="2" t="s">
        <v>62</v>
      </c>
      <c r="L1061" s="2">
        <v>5</v>
      </c>
    </row>
    <row r="1062" spans="1:12" hidden="1" x14ac:dyDescent="0.25">
      <c r="A1062" s="2">
        <v>1032050212</v>
      </c>
      <c r="B1062" s="2" t="str">
        <f t="shared" si="16"/>
        <v>1032050212</v>
      </c>
      <c r="C1062" s="2" t="s">
        <v>50</v>
      </c>
      <c r="D1062" s="2" t="s">
        <v>59</v>
      </c>
      <c r="E1062" s="2" t="s">
        <v>65</v>
      </c>
      <c r="F1062" s="2" t="s">
        <v>82</v>
      </c>
      <c r="G1062" s="2" t="s">
        <v>113</v>
      </c>
      <c r="H1062" s="2" t="s">
        <v>55</v>
      </c>
      <c r="I1062" s="2" t="s">
        <v>44</v>
      </c>
      <c r="J1062" s="2" t="s">
        <v>57</v>
      </c>
      <c r="K1062" s="2" t="s">
        <v>62</v>
      </c>
      <c r="L1062" s="2">
        <v>5</v>
      </c>
    </row>
    <row r="1063" spans="1:12" hidden="1" x14ac:dyDescent="0.25">
      <c r="A1063" s="2">
        <v>1032083008</v>
      </c>
      <c r="B1063" s="2" t="str">
        <f t="shared" si="16"/>
        <v>1032083008</v>
      </c>
      <c r="C1063" s="2" t="s">
        <v>50</v>
      </c>
      <c r="D1063" s="2" t="s">
        <v>59</v>
      </c>
      <c r="E1063" s="2" t="s">
        <v>65</v>
      </c>
      <c r="F1063" s="2" t="s">
        <v>53</v>
      </c>
      <c r="G1063" s="2" t="s">
        <v>177</v>
      </c>
      <c r="H1063" s="2" t="s">
        <v>70</v>
      </c>
      <c r="I1063" s="2" t="s">
        <v>44</v>
      </c>
      <c r="J1063" s="2" t="s">
        <v>105</v>
      </c>
      <c r="K1063" s="2" t="s">
        <v>62</v>
      </c>
      <c r="L1063" s="2">
        <v>3</v>
      </c>
    </row>
    <row r="1064" spans="1:12" hidden="1" x14ac:dyDescent="0.25">
      <c r="A1064" s="2">
        <v>1030980261</v>
      </c>
      <c r="B1064" s="2" t="str">
        <f t="shared" si="16"/>
        <v>1030980261</v>
      </c>
      <c r="C1064" s="2" t="s">
        <v>50</v>
      </c>
      <c r="D1064" s="2" t="s">
        <v>59</v>
      </c>
      <c r="E1064" s="2" t="s">
        <v>52</v>
      </c>
      <c r="F1064" s="2" t="s">
        <v>88</v>
      </c>
      <c r="G1064" s="2" t="s">
        <v>91</v>
      </c>
      <c r="H1064" s="2" t="s">
        <v>55</v>
      </c>
      <c r="I1064" s="2" t="s">
        <v>56</v>
      </c>
      <c r="J1064" s="2" t="s">
        <v>57</v>
      </c>
      <c r="K1064" s="2" t="s">
        <v>58</v>
      </c>
      <c r="L1064" s="2">
        <v>2</v>
      </c>
    </row>
    <row r="1065" spans="1:12" hidden="1" x14ac:dyDescent="0.25">
      <c r="A1065" s="2">
        <v>1032110826</v>
      </c>
      <c r="B1065" s="2" t="str">
        <f t="shared" si="16"/>
        <v>1032110826</v>
      </c>
      <c r="C1065" s="2" t="s">
        <v>63</v>
      </c>
      <c r="D1065" s="2" t="s">
        <v>59</v>
      </c>
      <c r="E1065" s="2" t="s">
        <v>52</v>
      </c>
      <c r="F1065" s="2" t="s">
        <v>60</v>
      </c>
      <c r="G1065" s="2" t="s">
        <v>61</v>
      </c>
      <c r="H1065" s="2" t="s">
        <v>55</v>
      </c>
      <c r="I1065" s="2" t="s">
        <v>44</v>
      </c>
      <c r="J1065" s="2" t="s">
        <v>57</v>
      </c>
      <c r="K1065" s="2" t="s">
        <v>58</v>
      </c>
      <c r="L1065" s="2">
        <v>2</v>
      </c>
    </row>
    <row r="1066" spans="1:12" hidden="1" x14ac:dyDescent="0.25">
      <c r="A1066" s="2">
        <v>1032031022</v>
      </c>
      <c r="B1066" s="2" t="str">
        <f t="shared" si="16"/>
        <v>1032031022</v>
      </c>
      <c r="C1066" s="2" t="s">
        <v>50</v>
      </c>
      <c r="D1066" s="2" t="s">
        <v>59</v>
      </c>
      <c r="E1066" s="2" t="s">
        <v>52</v>
      </c>
      <c r="F1066" s="2" t="s">
        <v>75</v>
      </c>
      <c r="G1066" s="2" t="s">
        <v>76</v>
      </c>
      <c r="H1066" s="2" t="s">
        <v>55</v>
      </c>
      <c r="I1066" s="2" t="s">
        <v>44</v>
      </c>
      <c r="J1066" s="2" t="s">
        <v>57</v>
      </c>
      <c r="K1066" s="2" t="s">
        <v>58</v>
      </c>
      <c r="L1066" s="2">
        <v>5</v>
      </c>
    </row>
    <row r="1067" spans="1:12" hidden="1" x14ac:dyDescent="0.25">
      <c r="A1067" s="2">
        <v>1032052412</v>
      </c>
      <c r="B1067" s="2" t="str">
        <f t="shared" si="16"/>
        <v>1032052412</v>
      </c>
      <c r="C1067" s="2" t="s">
        <v>63</v>
      </c>
      <c r="D1067" s="2" t="s">
        <v>59</v>
      </c>
      <c r="E1067" s="2" t="s">
        <v>52</v>
      </c>
      <c r="F1067" s="2" t="s">
        <v>73</v>
      </c>
      <c r="G1067" s="2" t="s">
        <v>74</v>
      </c>
      <c r="H1067" s="2" t="s">
        <v>55</v>
      </c>
      <c r="I1067" s="2" t="s">
        <v>44</v>
      </c>
      <c r="J1067" s="2" t="s">
        <v>57</v>
      </c>
      <c r="K1067" s="2" t="s">
        <v>62</v>
      </c>
      <c r="L1067" s="2">
        <v>2</v>
      </c>
    </row>
    <row r="1068" spans="1:12" hidden="1" x14ac:dyDescent="0.25">
      <c r="A1068" s="2">
        <v>1032140737</v>
      </c>
      <c r="B1068" s="2" t="str">
        <f t="shared" si="16"/>
        <v>1032140737</v>
      </c>
      <c r="C1068" s="2" t="s">
        <v>68</v>
      </c>
      <c r="D1068" s="2" t="s">
        <v>59</v>
      </c>
      <c r="E1068" s="2" t="s">
        <v>52</v>
      </c>
      <c r="F1068" s="2" t="s">
        <v>82</v>
      </c>
      <c r="G1068" s="2" t="s">
        <v>113</v>
      </c>
      <c r="H1068" s="2" t="s">
        <v>55</v>
      </c>
      <c r="I1068" s="2" t="s">
        <v>71</v>
      </c>
      <c r="J1068" s="2" t="s">
        <v>57</v>
      </c>
      <c r="K1068" s="2" t="s">
        <v>62</v>
      </c>
      <c r="L1068" s="2">
        <v>2</v>
      </c>
    </row>
    <row r="1069" spans="1:12" hidden="1" x14ac:dyDescent="0.25">
      <c r="A1069" s="2">
        <v>1032000973</v>
      </c>
      <c r="B1069" s="2" t="str">
        <f t="shared" si="16"/>
        <v>1032000973</v>
      </c>
      <c r="C1069" s="2" t="s">
        <v>50</v>
      </c>
      <c r="D1069" s="2" t="s">
        <v>59</v>
      </c>
      <c r="E1069" s="2" t="s">
        <v>52</v>
      </c>
      <c r="F1069" s="2" t="s">
        <v>100</v>
      </c>
      <c r="G1069" s="2" t="s">
        <v>114</v>
      </c>
      <c r="H1069" s="2" t="s">
        <v>55</v>
      </c>
      <c r="I1069" s="2" t="s">
        <v>56</v>
      </c>
      <c r="J1069" s="2" t="s">
        <v>57</v>
      </c>
      <c r="K1069" s="2" t="s">
        <v>58</v>
      </c>
      <c r="L1069" s="2">
        <v>2</v>
      </c>
    </row>
    <row r="1070" spans="1:12" hidden="1" x14ac:dyDescent="0.25">
      <c r="A1070" s="2">
        <v>1030980056</v>
      </c>
      <c r="B1070" s="2" t="str">
        <f t="shared" si="16"/>
        <v>1030980056</v>
      </c>
      <c r="C1070" s="2" t="s">
        <v>50</v>
      </c>
      <c r="D1070" s="2" t="s">
        <v>59</v>
      </c>
      <c r="E1070" s="2" t="s">
        <v>52</v>
      </c>
      <c r="F1070" s="2" t="s">
        <v>82</v>
      </c>
      <c r="G1070" s="2" t="s">
        <v>163</v>
      </c>
      <c r="H1070" s="2" t="s">
        <v>55</v>
      </c>
      <c r="I1070" s="2" t="s">
        <v>56</v>
      </c>
      <c r="J1070" s="2" t="s">
        <v>57</v>
      </c>
      <c r="K1070" s="2" t="s">
        <v>58</v>
      </c>
      <c r="L1070" s="2">
        <v>2</v>
      </c>
    </row>
    <row r="1071" spans="1:12" hidden="1" x14ac:dyDescent="0.25">
      <c r="A1071" s="2">
        <v>1032122406</v>
      </c>
      <c r="B1071" s="2" t="str">
        <f t="shared" si="16"/>
        <v>1032122406</v>
      </c>
      <c r="C1071" s="2" t="s">
        <v>68</v>
      </c>
      <c r="D1071" s="2" t="s">
        <v>59</v>
      </c>
      <c r="E1071" s="2" t="s">
        <v>52</v>
      </c>
      <c r="F1071" s="2" t="s">
        <v>112</v>
      </c>
      <c r="G1071" s="2" t="s">
        <v>101</v>
      </c>
      <c r="H1071" s="2" t="s">
        <v>55</v>
      </c>
      <c r="I1071" s="2" t="s">
        <v>71</v>
      </c>
      <c r="J1071" s="2" t="s">
        <v>57</v>
      </c>
      <c r="K1071" s="2" t="s">
        <v>62</v>
      </c>
      <c r="L1071" s="2">
        <v>4</v>
      </c>
    </row>
    <row r="1072" spans="1:12" hidden="1" x14ac:dyDescent="0.25">
      <c r="A1072" s="2">
        <v>1032122407</v>
      </c>
      <c r="B1072" s="2" t="str">
        <f t="shared" si="16"/>
        <v>1032122407</v>
      </c>
      <c r="C1072" s="2" t="s">
        <v>68</v>
      </c>
      <c r="D1072" s="2" t="s">
        <v>59</v>
      </c>
      <c r="E1072" s="2" t="s">
        <v>52</v>
      </c>
      <c r="F1072" s="2" t="s">
        <v>112</v>
      </c>
      <c r="G1072" s="2" t="s">
        <v>101</v>
      </c>
      <c r="H1072" s="2" t="s">
        <v>70</v>
      </c>
      <c r="I1072" s="2" t="s">
        <v>71</v>
      </c>
      <c r="J1072" s="2" t="s">
        <v>57</v>
      </c>
      <c r="K1072" s="2" t="s">
        <v>62</v>
      </c>
      <c r="L1072" s="2">
        <v>4</v>
      </c>
    </row>
    <row r="1073" spans="1:12" hidden="1" x14ac:dyDescent="0.25">
      <c r="A1073" s="2">
        <v>1032142295</v>
      </c>
      <c r="B1073" s="2" t="str">
        <f t="shared" si="16"/>
        <v>1032142295</v>
      </c>
      <c r="C1073" s="2" t="s">
        <v>68</v>
      </c>
      <c r="D1073" s="2" t="s">
        <v>59</v>
      </c>
      <c r="E1073" s="2" t="s">
        <v>52</v>
      </c>
      <c r="F1073" s="2" t="s">
        <v>98</v>
      </c>
      <c r="G1073" s="2" t="s">
        <v>99</v>
      </c>
      <c r="H1073" s="2" t="s">
        <v>55</v>
      </c>
      <c r="I1073" s="2" t="s">
        <v>71</v>
      </c>
      <c r="J1073" s="2" t="s">
        <v>57</v>
      </c>
      <c r="K1073" s="2" t="s">
        <v>62</v>
      </c>
      <c r="L1073" s="2">
        <v>2</v>
      </c>
    </row>
    <row r="1074" spans="1:12" hidden="1" x14ac:dyDescent="0.25">
      <c r="A1074" s="2">
        <v>1032121365</v>
      </c>
      <c r="B1074" s="2" t="str">
        <f t="shared" si="16"/>
        <v>1032121365</v>
      </c>
      <c r="C1074" s="2" t="s">
        <v>68</v>
      </c>
      <c r="D1074" s="2" t="s">
        <v>59</v>
      </c>
      <c r="E1074" s="2" t="s">
        <v>52</v>
      </c>
      <c r="F1074" s="2" t="s">
        <v>60</v>
      </c>
      <c r="G1074" s="2" t="s">
        <v>108</v>
      </c>
      <c r="H1074" s="2" t="s">
        <v>55</v>
      </c>
      <c r="I1074" s="2" t="s">
        <v>71</v>
      </c>
      <c r="J1074" s="2" t="s">
        <v>57</v>
      </c>
      <c r="K1074" s="2" t="s">
        <v>62</v>
      </c>
      <c r="L1074" s="2">
        <v>2</v>
      </c>
    </row>
    <row r="1075" spans="1:12" hidden="1" x14ac:dyDescent="0.25">
      <c r="A1075" s="2">
        <v>1032011932</v>
      </c>
      <c r="B1075" s="2" t="str">
        <f t="shared" si="16"/>
        <v>1032011932</v>
      </c>
      <c r="C1075" s="2" t="s">
        <v>50</v>
      </c>
      <c r="D1075" s="2" t="s">
        <v>59</v>
      </c>
      <c r="E1075" s="2" t="s">
        <v>52</v>
      </c>
      <c r="F1075" s="2" t="s">
        <v>82</v>
      </c>
      <c r="G1075" s="2" t="s">
        <v>113</v>
      </c>
      <c r="H1075" s="2" t="s">
        <v>55</v>
      </c>
      <c r="I1075" s="2" t="s">
        <v>44</v>
      </c>
      <c r="J1075" s="2" t="s">
        <v>57</v>
      </c>
      <c r="K1075" s="2" t="s">
        <v>58</v>
      </c>
      <c r="L1075" s="2">
        <v>5</v>
      </c>
    </row>
    <row r="1076" spans="1:12" hidden="1" x14ac:dyDescent="0.25">
      <c r="A1076" s="2">
        <v>1032061722</v>
      </c>
      <c r="B1076" s="2" t="str">
        <f t="shared" si="16"/>
        <v>1032061722</v>
      </c>
      <c r="C1076" s="2" t="s">
        <v>50</v>
      </c>
      <c r="D1076" s="2" t="s">
        <v>59</v>
      </c>
      <c r="E1076" s="2" t="s">
        <v>52</v>
      </c>
      <c r="F1076" s="2" t="s">
        <v>75</v>
      </c>
      <c r="G1076" s="2" t="s">
        <v>76</v>
      </c>
      <c r="H1076" s="2" t="s">
        <v>55</v>
      </c>
      <c r="I1076" s="2" t="s">
        <v>44</v>
      </c>
      <c r="J1076" s="2" t="s">
        <v>57</v>
      </c>
      <c r="K1076" s="2" t="s">
        <v>58</v>
      </c>
      <c r="L1076" s="2">
        <v>5</v>
      </c>
    </row>
    <row r="1077" spans="1:12" hidden="1" x14ac:dyDescent="0.25">
      <c r="A1077" s="2">
        <v>1032125273</v>
      </c>
      <c r="B1077" s="2" t="str">
        <f t="shared" si="16"/>
        <v>1032125273</v>
      </c>
      <c r="C1077" s="2" t="s">
        <v>68</v>
      </c>
      <c r="D1077" s="2" t="s">
        <v>162</v>
      </c>
      <c r="E1077" s="2" t="s">
        <v>65</v>
      </c>
      <c r="F1077" s="2" t="s">
        <v>92</v>
      </c>
      <c r="G1077" s="2" t="s">
        <v>93</v>
      </c>
      <c r="H1077" s="2" t="s">
        <v>55</v>
      </c>
      <c r="I1077" s="2" t="s">
        <v>71</v>
      </c>
      <c r="J1077" s="2" t="s">
        <v>57</v>
      </c>
      <c r="K1077" s="2" t="s">
        <v>58</v>
      </c>
      <c r="L1077" s="2">
        <v>3</v>
      </c>
    </row>
    <row r="1078" spans="1:12" hidden="1" x14ac:dyDescent="0.25">
      <c r="A1078" s="2">
        <v>1032010580</v>
      </c>
      <c r="B1078" s="2" t="str">
        <f t="shared" si="16"/>
        <v>1032010580</v>
      </c>
      <c r="C1078" s="2" t="s">
        <v>50</v>
      </c>
      <c r="D1078" s="2" t="s">
        <v>59</v>
      </c>
      <c r="E1078" s="2" t="s">
        <v>65</v>
      </c>
      <c r="F1078" s="2" t="s">
        <v>88</v>
      </c>
      <c r="G1078" s="2" t="s">
        <v>115</v>
      </c>
      <c r="H1078" s="2" t="s">
        <v>55</v>
      </c>
      <c r="I1078" s="2" t="s">
        <v>56</v>
      </c>
      <c r="J1078" s="2" t="s">
        <v>57</v>
      </c>
      <c r="K1078" s="2" t="s">
        <v>62</v>
      </c>
      <c r="L1078" s="2">
        <v>2</v>
      </c>
    </row>
    <row r="1079" spans="1:12" hidden="1" x14ac:dyDescent="0.25">
      <c r="A1079" s="2">
        <v>1032122224</v>
      </c>
      <c r="B1079" s="2" t="str">
        <f t="shared" si="16"/>
        <v>1032122224</v>
      </c>
      <c r="C1079" s="2" t="s">
        <v>63</v>
      </c>
      <c r="D1079" s="2" t="s">
        <v>59</v>
      </c>
      <c r="E1079" s="2" t="s">
        <v>65</v>
      </c>
      <c r="F1079" s="2" t="s">
        <v>53</v>
      </c>
      <c r="G1079" s="2" t="s">
        <v>69</v>
      </c>
      <c r="H1079" s="2" t="s">
        <v>55</v>
      </c>
      <c r="I1079" s="2" t="s">
        <v>71</v>
      </c>
      <c r="J1079" s="2" t="s">
        <v>57</v>
      </c>
      <c r="K1079" s="2" t="s">
        <v>62</v>
      </c>
      <c r="L1079" s="2">
        <v>2</v>
      </c>
    </row>
    <row r="1080" spans="1:12" hidden="1" x14ac:dyDescent="0.25">
      <c r="A1080" s="2">
        <v>1032082411</v>
      </c>
      <c r="B1080" s="2" t="str">
        <f t="shared" si="16"/>
        <v>1032082411</v>
      </c>
      <c r="C1080" s="2" t="s">
        <v>50</v>
      </c>
      <c r="D1080" s="2" t="s">
        <v>59</v>
      </c>
      <c r="E1080" s="2" t="s">
        <v>65</v>
      </c>
      <c r="F1080" s="2" t="s">
        <v>92</v>
      </c>
      <c r="G1080" s="2" t="s">
        <v>93</v>
      </c>
      <c r="H1080" s="2" t="s">
        <v>55</v>
      </c>
      <c r="I1080" s="2" t="s">
        <v>56</v>
      </c>
      <c r="J1080" s="2" t="s">
        <v>57</v>
      </c>
      <c r="K1080" s="2" t="s">
        <v>62</v>
      </c>
      <c r="L1080" s="2">
        <v>2</v>
      </c>
    </row>
    <row r="1081" spans="1:12" hidden="1" x14ac:dyDescent="0.25">
      <c r="A1081" s="2">
        <v>1032141421</v>
      </c>
      <c r="B1081" s="2" t="str">
        <f t="shared" si="16"/>
        <v>1032141421</v>
      </c>
      <c r="C1081" s="2" t="s">
        <v>68</v>
      </c>
      <c r="D1081" s="2" t="s">
        <v>59</v>
      </c>
      <c r="E1081" s="2" t="s">
        <v>52</v>
      </c>
      <c r="F1081" s="2" t="s">
        <v>60</v>
      </c>
      <c r="G1081" s="2" t="s">
        <v>94</v>
      </c>
      <c r="H1081" s="2" t="s">
        <v>55</v>
      </c>
      <c r="I1081" s="2" t="s">
        <v>44</v>
      </c>
      <c r="J1081" s="2" t="s">
        <v>57</v>
      </c>
      <c r="K1081" s="2" t="s">
        <v>62</v>
      </c>
      <c r="L1081" s="2">
        <v>2</v>
      </c>
    </row>
    <row r="1082" spans="1:12" hidden="1" x14ac:dyDescent="0.25">
      <c r="A1082" s="2">
        <v>1032148177</v>
      </c>
      <c r="B1082" s="2" t="str">
        <f t="shared" si="16"/>
        <v>1032148177</v>
      </c>
      <c r="C1082" s="2" t="s">
        <v>68</v>
      </c>
      <c r="D1082" s="2" t="s">
        <v>131</v>
      </c>
      <c r="E1082" s="2" t="s">
        <v>52</v>
      </c>
      <c r="F1082" s="2" t="s">
        <v>53</v>
      </c>
      <c r="G1082" s="2" t="s">
        <v>69</v>
      </c>
      <c r="H1082" s="2" t="s">
        <v>55</v>
      </c>
      <c r="I1082" s="2" t="s">
        <v>56</v>
      </c>
      <c r="J1082" s="2" t="s">
        <v>57</v>
      </c>
      <c r="K1082" s="2" t="s">
        <v>62</v>
      </c>
      <c r="L1082" s="2">
        <v>2</v>
      </c>
    </row>
    <row r="1083" spans="1:12" hidden="1" x14ac:dyDescent="0.25">
      <c r="A1083" s="2">
        <v>1032141422</v>
      </c>
      <c r="B1083" s="2" t="str">
        <f t="shared" si="16"/>
        <v>1032141422</v>
      </c>
      <c r="C1083" s="2" t="s">
        <v>68</v>
      </c>
      <c r="D1083" s="2" t="s">
        <v>59</v>
      </c>
      <c r="E1083" s="2" t="s">
        <v>65</v>
      </c>
      <c r="F1083" s="2" t="s">
        <v>60</v>
      </c>
      <c r="G1083" s="2" t="s">
        <v>66</v>
      </c>
      <c r="H1083" s="2" t="s">
        <v>55</v>
      </c>
      <c r="I1083" s="2" t="s">
        <v>44</v>
      </c>
      <c r="J1083" s="2" t="s">
        <v>57</v>
      </c>
      <c r="K1083" s="2" t="s">
        <v>62</v>
      </c>
      <c r="L1083" s="2">
        <v>2</v>
      </c>
    </row>
    <row r="1084" spans="1:12" hidden="1" x14ac:dyDescent="0.25">
      <c r="A1084" s="2">
        <v>1032084227</v>
      </c>
      <c r="B1084" s="2" t="str">
        <f t="shared" si="16"/>
        <v>1032084227</v>
      </c>
      <c r="C1084" s="2" t="s">
        <v>50</v>
      </c>
      <c r="D1084" s="2" t="s">
        <v>190</v>
      </c>
      <c r="E1084" s="2" t="s">
        <v>65</v>
      </c>
      <c r="F1084" s="2" t="s">
        <v>88</v>
      </c>
      <c r="G1084" s="2" t="s">
        <v>89</v>
      </c>
      <c r="H1084" s="2" t="s">
        <v>55</v>
      </c>
      <c r="I1084" s="2" t="s">
        <v>71</v>
      </c>
      <c r="J1084" s="2" t="s">
        <v>57</v>
      </c>
      <c r="K1084" s="2" t="s">
        <v>62</v>
      </c>
      <c r="L1084" s="2">
        <v>4</v>
      </c>
    </row>
    <row r="1085" spans="1:12" hidden="1" x14ac:dyDescent="0.25">
      <c r="A1085" s="2">
        <v>1032064353</v>
      </c>
      <c r="B1085" s="2" t="str">
        <f t="shared" si="16"/>
        <v>1032064353</v>
      </c>
      <c r="C1085" s="2" t="s">
        <v>63</v>
      </c>
      <c r="D1085" s="2" t="s">
        <v>190</v>
      </c>
      <c r="E1085" s="2" t="s">
        <v>65</v>
      </c>
      <c r="F1085" s="2" t="s">
        <v>79</v>
      </c>
      <c r="G1085" s="2" t="s">
        <v>80</v>
      </c>
      <c r="H1085" s="2" t="s">
        <v>55</v>
      </c>
      <c r="I1085" s="2" t="s">
        <v>71</v>
      </c>
      <c r="J1085" s="2" t="s">
        <v>57</v>
      </c>
      <c r="K1085" s="2" t="s">
        <v>62</v>
      </c>
      <c r="L1085" s="2">
        <v>1</v>
      </c>
    </row>
    <row r="1086" spans="1:12" hidden="1" x14ac:dyDescent="0.25">
      <c r="A1086" s="2">
        <v>1030974375</v>
      </c>
      <c r="B1086" s="2" t="str">
        <f t="shared" si="16"/>
        <v>1030974375</v>
      </c>
      <c r="C1086" s="2" t="s">
        <v>63</v>
      </c>
      <c r="D1086" s="2" t="s">
        <v>194</v>
      </c>
      <c r="E1086" s="2" t="s">
        <v>65</v>
      </c>
      <c r="F1086" s="2" t="s">
        <v>60</v>
      </c>
      <c r="G1086" s="2" t="s">
        <v>61</v>
      </c>
      <c r="H1086" s="2" t="s">
        <v>55</v>
      </c>
      <c r="I1086" s="2" t="s">
        <v>44</v>
      </c>
      <c r="J1086" s="2" t="s">
        <v>57</v>
      </c>
      <c r="K1086" s="2" t="s">
        <v>62</v>
      </c>
      <c r="L1086" s="2">
        <v>2</v>
      </c>
    </row>
    <row r="1087" spans="1:12" hidden="1" x14ac:dyDescent="0.25">
      <c r="A1087" s="2">
        <v>1032110824</v>
      </c>
      <c r="B1087" s="2" t="str">
        <f t="shared" si="16"/>
        <v>1032110824</v>
      </c>
      <c r="C1087" s="2" t="s">
        <v>68</v>
      </c>
      <c r="D1087" s="2" t="s">
        <v>59</v>
      </c>
      <c r="E1087" s="2" t="s">
        <v>65</v>
      </c>
      <c r="F1087" s="2" t="s">
        <v>88</v>
      </c>
      <c r="G1087" s="2" t="s">
        <v>161</v>
      </c>
      <c r="H1087" s="2" t="s">
        <v>55</v>
      </c>
      <c r="I1087" s="2" t="s">
        <v>71</v>
      </c>
      <c r="J1087" s="2" t="s">
        <v>57</v>
      </c>
      <c r="K1087" s="2" t="s">
        <v>58</v>
      </c>
      <c r="L1087" s="2">
        <v>4</v>
      </c>
    </row>
    <row r="1088" spans="1:12" hidden="1" x14ac:dyDescent="0.25">
      <c r="A1088" s="2">
        <v>1032010622</v>
      </c>
      <c r="B1088" s="2" t="str">
        <f t="shared" si="16"/>
        <v>1032010622</v>
      </c>
      <c r="C1088" s="2" t="s">
        <v>50</v>
      </c>
      <c r="D1088" s="2" t="s">
        <v>59</v>
      </c>
      <c r="E1088" s="2" t="s">
        <v>65</v>
      </c>
      <c r="F1088" s="2" t="s">
        <v>88</v>
      </c>
      <c r="G1088" s="2" t="s">
        <v>197</v>
      </c>
      <c r="H1088" s="2" t="s">
        <v>55</v>
      </c>
      <c r="I1088" s="2" t="s">
        <v>56</v>
      </c>
      <c r="J1088" s="2" t="s">
        <v>57</v>
      </c>
      <c r="K1088" s="2" t="s">
        <v>58</v>
      </c>
      <c r="L1088" s="2">
        <v>2</v>
      </c>
    </row>
    <row r="1089" spans="1:12" hidden="1" x14ac:dyDescent="0.25">
      <c r="A1089" s="2">
        <v>1032052972</v>
      </c>
      <c r="B1089" s="2" t="str">
        <f t="shared" si="16"/>
        <v>1032052972</v>
      </c>
      <c r="C1089" s="2" t="s">
        <v>50</v>
      </c>
      <c r="D1089" s="2" t="s">
        <v>59</v>
      </c>
      <c r="E1089" s="2" t="s">
        <v>65</v>
      </c>
      <c r="F1089" s="2" t="s">
        <v>53</v>
      </c>
      <c r="G1089" s="2" t="s">
        <v>177</v>
      </c>
      <c r="H1089" s="2" t="s">
        <v>70</v>
      </c>
      <c r="I1089" s="2" t="s">
        <v>44</v>
      </c>
      <c r="J1089" s="2" t="s">
        <v>105</v>
      </c>
      <c r="K1089" s="2" t="s">
        <v>62</v>
      </c>
      <c r="L1089" s="2">
        <v>3</v>
      </c>
    </row>
    <row r="1090" spans="1:12" hidden="1" x14ac:dyDescent="0.25">
      <c r="A1090" s="2">
        <v>1032120960</v>
      </c>
      <c r="B1090" s="2" t="str">
        <f t="shared" si="16"/>
        <v>1032120960</v>
      </c>
      <c r="C1090" s="2" t="s">
        <v>68</v>
      </c>
      <c r="D1090" s="2" t="s">
        <v>59</v>
      </c>
      <c r="E1090" s="2" t="s">
        <v>65</v>
      </c>
      <c r="F1090" s="2" t="s">
        <v>53</v>
      </c>
      <c r="G1090" s="2" t="s">
        <v>54</v>
      </c>
      <c r="H1090" s="2" t="s">
        <v>55</v>
      </c>
      <c r="I1090" s="2" t="s">
        <v>71</v>
      </c>
      <c r="J1090" s="2" t="s">
        <v>57</v>
      </c>
      <c r="K1090" s="2" t="s">
        <v>58</v>
      </c>
      <c r="L1090" s="2">
        <v>4</v>
      </c>
    </row>
    <row r="1091" spans="1:12" hidden="1" x14ac:dyDescent="0.25">
      <c r="A1091" s="2">
        <v>1032110567</v>
      </c>
      <c r="B1091" s="2" t="str">
        <f t="shared" ref="B1091:B1154" si="17">TEXT(A1091,0)</f>
        <v>1032110567</v>
      </c>
      <c r="C1091" s="2" t="s">
        <v>50</v>
      </c>
      <c r="D1091" s="2" t="s">
        <v>145</v>
      </c>
      <c r="E1091" s="2" t="s">
        <v>65</v>
      </c>
      <c r="F1091" s="2" t="s">
        <v>79</v>
      </c>
      <c r="G1091" s="2" t="s">
        <v>224</v>
      </c>
      <c r="H1091" s="2" t="s">
        <v>55</v>
      </c>
      <c r="I1091" s="2" t="s">
        <v>71</v>
      </c>
      <c r="J1091" s="2" t="s">
        <v>57</v>
      </c>
      <c r="K1091" s="2" t="s">
        <v>62</v>
      </c>
      <c r="L1091" s="2">
        <v>4</v>
      </c>
    </row>
    <row r="1092" spans="1:12" hidden="1" x14ac:dyDescent="0.25">
      <c r="A1092" s="2">
        <v>1030980169</v>
      </c>
      <c r="B1092" s="2" t="str">
        <f t="shared" si="17"/>
        <v>1030980169</v>
      </c>
      <c r="C1092" s="2" t="s">
        <v>50</v>
      </c>
      <c r="D1092" s="2" t="s">
        <v>59</v>
      </c>
      <c r="E1092" s="2" t="s">
        <v>52</v>
      </c>
      <c r="F1092" s="2" t="s">
        <v>88</v>
      </c>
      <c r="G1092" s="2" t="s">
        <v>168</v>
      </c>
      <c r="H1092" s="2" t="s">
        <v>55</v>
      </c>
      <c r="I1092" s="2" t="s">
        <v>56</v>
      </c>
      <c r="J1092" s="2" t="s">
        <v>57</v>
      </c>
      <c r="K1092" s="2" t="s">
        <v>58</v>
      </c>
      <c r="L1092" s="2">
        <v>2</v>
      </c>
    </row>
    <row r="1093" spans="1:12" hidden="1" x14ac:dyDescent="0.25">
      <c r="A1093" s="2">
        <v>1032062461</v>
      </c>
      <c r="B1093" s="2" t="str">
        <f t="shared" si="17"/>
        <v>1032062461</v>
      </c>
      <c r="C1093" s="2" t="s">
        <v>63</v>
      </c>
      <c r="D1093" s="2" t="s">
        <v>59</v>
      </c>
      <c r="E1093" s="2" t="s">
        <v>65</v>
      </c>
      <c r="F1093" s="2" t="s">
        <v>123</v>
      </c>
      <c r="G1093" s="2" t="s">
        <v>182</v>
      </c>
      <c r="H1093" s="2" t="s">
        <v>55</v>
      </c>
      <c r="I1093" s="2" t="s">
        <v>44</v>
      </c>
      <c r="J1093" s="2" t="s">
        <v>57</v>
      </c>
      <c r="K1093" s="2" t="s">
        <v>62</v>
      </c>
      <c r="L1093" s="2">
        <v>1</v>
      </c>
    </row>
    <row r="1094" spans="1:12" hidden="1" x14ac:dyDescent="0.25">
      <c r="A1094" s="2">
        <v>1032090110</v>
      </c>
      <c r="B1094" s="2" t="str">
        <f t="shared" si="17"/>
        <v>1032090110</v>
      </c>
      <c r="C1094" s="2" t="s">
        <v>50</v>
      </c>
      <c r="D1094" s="2" t="s">
        <v>59</v>
      </c>
      <c r="E1094" s="2" t="s">
        <v>52</v>
      </c>
      <c r="F1094" s="2" t="s">
        <v>88</v>
      </c>
      <c r="G1094" s="2" t="s">
        <v>137</v>
      </c>
      <c r="H1094" s="2" t="s">
        <v>55</v>
      </c>
      <c r="I1094" s="2" t="s">
        <v>71</v>
      </c>
      <c r="J1094" s="2" t="s">
        <v>57</v>
      </c>
      <c r="K1094" s="2" t="s">
        <v>58</v>
      </c>
      <c r="L1094" s="2">
        <v>4</v>
      </c>
    </row>
    <row r="1095" spans="1:12" hidden="1" x14ac:dyDescent="0.25">
      <c r="A1095" s="2">
        <v>1032140249</v>
      </c>
      <c r="B1095" s="2" t="str">
        <f t="shared" si="17"/>
        <v>1032140249</v>
      </c>
      <c r="C1095" s="2" t="s">
        <v>68</v>
      </c>
      <c r="D1095" s="2" t="s">
        <v>59</v>
      </c>
      <c r="E1095" s="2" t="s">
        <v>52</v>
      </c>
      <c r="F1095" s="2" t="s">
        <v>88</v>
      </c>
      <c r="G1095" s="2" t="s">
        <v>137</v>
      </c>
      <c r="H1095" s="2" t="s">
        <v>55</v>
      </c>
      <c r="I1095" s="2" t="s">
        <v>56</v>
      </c>
      <c r="J1095" s="2" t="s">
        <v>57</v>
      </c>
      <c r="K1095" s="2" t="s">
        <v>58</v>
      </c>
      <c r="L1095" s="2">
        <v>2</v>
      </c>
    </row>
    <row r="1096" spans="1:12" hidden="1" x14ac:dyDescent="0.25">
      <c r="A1096" s="2">
        <v>1032081326</v>
      </c>
      <c r="B1096" s="2" t="str">
        <f t="shared" si="17"/>
        <v>1032081326</v>
      </c>
      <c r="C1096" s="2" t="s">
        <v>50</v>
      </c>
      <c r="D1096" s="2" t="s">
        <v>59</v>
      </c>
      <c r="E1096" s="2" t="s">
        <v>52</v>
      </c>
      <c r="F1096" s="2" t="s">
        <v>82</v>
      </c>
      <c r="G1096" s="2" t="s">
        <v>113</v>
      </c>
      <c r="H1096" s="2" t="s">
        <v>55</v>
      </c>
      <c r="I1096" s="2" t="s">
        <v>56</v>
      </c>
      <c r="J1096" s="2" t="s">
        <v>57</v>
      </c>
      <c r="K1096" s="2" t="s">
        <v>58</v>
      </c>
      <c r="L1096" s="2">
        <v>2</v>
      </c>
    </row>
    <row r="1097" spans="1:12" hidden="1" x14ac:dyDescent="0.25">
      <c r="A1097" s="2">
        <v>1032081250</v>
      </c>
      <c r="B1097" s="2" t="str">
        <f t="shared" si="17"/>
        <v>1032081250</v>
      </c>
      <c r="C1097" s="2" t="s">
        <v>50</v>
      </c>
      <c r="D1097" s="2" t="s">
        <v>59</v>
      </c>
      <c r="E1097" s="2" t="s">
        <v>52</v>
      </c>
      <c r="F1097" s="2" t="s">
        <v>92</v>
      </c>
      <c r="G1097" s="2" t="s">
        <v>93</v>
      </c>
      <c r="H1097" s="2" t="s">
        <v>55</v>
      </c>
      <c r="I1097" s="2" t="s">
        <v>44</v>
      </c>
      <c r="J1097" s="2" t="s">
        <v>57</v>
      </c>
      <c r="K1097" s="2" t="s">
        <v>58</v>
      </c>
      <c r="L1097" s="2">
        <v>5</v>
      </c>
    </row>
    <row r="1098" spans="1:12" hidden="1" x14ac:dyDescent="0.25">
      <c r="A1098" s="2">
        <v>1032131200</v>
      </c>
      <c r="B1098" s="2" t="str">
        <f t="shared" si="17"/>
        <v>1032131200</v>
      </c>
      <c r="C1098" s="2" t="s">
        <v>68</v>
      </c>
      <c r="D1098" s="2" t="s">
        <v>59</v>
      </c>
      <c r="E1098" s="2" t="s">
        <v>52</v>
      </c>
      <c r="F1098" s="2" t="s">
        <v>82</v>
      </c>
      <c r="G1098" s="2" t="s">
        <v>203</v>
      </c>
      <c r="H1098" s="2" t="s">
        <v>55</v>
      </c>
      <c r="I1098" s="2" t="s">
        <v>71</v>
      </c>
      <c r="J1098" s="2" t="s">
        <v>57</v>
      </c>
      <c r="K1098" s="2" t="s">
        <v>62</v>
      </c>
      <c r="L1098" s="2">
        <v>3</v>
      </c>
    </row>
    <row r="1099" spans="1:12" hidden="1" x14ac:dyDescent="0.25">
      <c r="A1099" s="2">
        <v>1032051694</v>
      </c>
      <c r="B1099" s="2" t="str">
        <f t="shared" si="17"/>
        <v>1032051694</v>
      </c>
      <c r="C1099" s="2" t="s">
        <v>50</v>
      </c>
      <c r="D1099" s="2" t="s">
        <v>59</v>
      </c>
      <c r="E1099" s="2" t="s">
        <v>52</v>
      </c>
      <c r="F1099" s="2" t="s">
        <v>82</v>
      </c>
      <c r="G1099" s="2" t="s">
        <v>141</v>
      </c>
      <c r="H1099" s="2" t="s">
        <v>55</v>
      </c>
      <c r="I1099" s="2" t="s">
        <v>56</v>
      </c>
      <c r="J1099" s="2" t="s">
        <v>57</v>
      </c>
      <c r="K1099" s="2" t="s">
        <v>58</v>
      </c>
      <c r="L1099" s="2">
        <v>2</v>
      </c>
    </row>
    <row r="1100" spans="1:12" hidden="1" x14ac:dyDescent="0.25">
      <c r="A1100" s="2">
        <v>1032111293</v>
      </c>
      <c r="B1100" s="2" t="str">
        <f t="shared" si="17"/>
        <v>1032111293</v>
      </c>
      <c r="C1100" s="2" t="s">
        <v>50</v>
      </c>
      <c r="D1100" s="2" t="s">
        <v>59</v>
      </c>
      <c r="E1100" s="2" t="s">
        <v>52</v>
      </c>
      <c r="F1100" s="2" t="s">
        <v>100</v>
      </c>
      <c r="G1100" s="2" t="s">
        <v>147</v>
      </c>
      <c r="H1100" s="2" t="s">
        <v>55</v>
      </c>
      <c r="I1100" s="2" t="s">
        <v>71</v>
      </c>
      <c r="J1100" s="2" t="s">
        <v>57</v>
      </c>
      <c r="K1100" s="2" t="s">
        <v>58</v>
      </c>
      <c r="L1100" s="2">
        <v>4</v>
      </c>
    </row>
    <row r="1101" spans="1:12" hidden="1" x14ac:dyDescent="0.25">
      <c r="A1101" s="2">
        <v>1032123306</v>
      </c>
      <c r="B1101" s="2" t="str">
        <f t="shared" si="17"/>
        <v>1032123306</v>
      </c>
      <c r="C1101" s="2" t="s">
        <v>68</v>
      </c>
      <c r="D1101" s="2" t="s">
        <v>59</v>
      </c>
      <c r="E1101" s="2" t="s">
        <v>52</v>
      </c>
      <c r="F1101" s="2" t="s">
        <v>60</v>
      </c>
      <c r="G1101" s="2" t="s">
        <v>108</v>
      </c>
      <c r="H1101" s="2" t="s">
        <v>95</v>
      </c>
      <c r="I1101" s="2" t="s">
        <v>71</v>
      </c>
      <c r="J1101" s="2" t="s">
        <v>57</v>
      </c>
      <c r="K1101" s="2" t="s">
        <v>62</v>
      </c>
      <c r="L1101" s="2">
        <v>5</v>
      </c>
    </row>
    <row r="1102" spans="1:12" hidden="1" x14ac:dyDescent="0.25">
      <c r="A1102" s="2">
        <v>1032082591</v>
      </c>
      <c r="B1102" s="2" t="str">
        <f t="shared" si="17"/>
        <v>1032082591</v>
      </c>
      <c r="C1102" s="2" t="s">
        <v>50</v>
      </c>
      <c r="D1102" s="2" t="s">
        <v>59</v>
      </c>
      <c r="E1102" s="2" t="s">
        <v>52</v>
      </c>
      <c r="F1102" s="2" t="s">
        <v>100</v>
      </c>
      <c r="G1102" s="2" t="s">
        <v>101</v>
      </c>
      <c r="H1102" s="2" t="s">
        <v>55</v>
      </c>
      <c r="I1102" s="2" t="s">
        <v>71</v>
      </c>
      <c r="J1102" s="2" t="s">
        <v>57</v>
      </c>
      <c r="K1102" s="2" t="s">
        <v>62</v>
      </c>
      <c r="L1102" s="2">
        <v>4</v>
      </c>
    </row>
    <row r="1103" spans="1:12" hidden="1" x14ac:dyDescent="0.25">
      <c r="A1103" s="2">
        <v>1032115724</v>
      </c>
      <c r="B1103" s="2" t="str">
        <f t="shared" si="17"/>
        <v>1032115724</v>
      </c>
      <c r="C1103" s="2" t="s">
        <v>63</v>
      </c>
      <c r="D1103" s="2" t="s">
        <v>131</v>
      </c>
      <c r="E1103" s="2" t="s">
        <v>65</v>
      </c>
      <c r="F1103" s="2" t="s">
        <v>88</v>
      </c>
      <c r="G1103" s="2" t="s">
        <v>122</v>
      </c>
      <c r="H1103" s="2" t="s">
        <v>55</v>
      </c>
      <c r="I1103" s="2" t="s">
        <v>56</v>
      </c>
      <c r="J1103" s="2" t="s">
        <v>57</v>
      </c>
      <c r="K1103" s="2" t="s">
        <v>58</v>
      </c>
      <c r="L1103" s="2">
        <v>1</v>
      </c>
    </row>
    <row r="1104" spans="1:12" hidden="1" x14ac:dyDescent="0.25">
      <c r="A1104" s="2">
        <v>1032041316</v>
      </c>
      <c r="B1104" s="2" t="str">
        <f t="shared" si="17"/>
        <v>1032041316</v>
      </c>
      <c r="C1104" s="2" t="s">
        <v>50</v>
      </c>
      <c r="D1104" s="2" t="s">
        <v>59</v>
      </c>
      <c r="E1104" s="2" t="s">
        <v>52</v>
      </c>
      <c r="F1104" s="2" t="s">
        <v>79</v>
      </c>
      <c r="G1104" s="2" t="s">
        <v>90</v>
      </c>
      <c r="H1104" s="2" t="s">
        <v>55</v>
      </c>
      <c r="I1104" s="2" t="s">
        <v>56</v>
      </c>
      <c r="J1104" s="2" t="s">
        <v>57</v>
      </c>
      <c r="K1104" s="2" t="s">
        <v>58</v>
      </c>
      <c r="L1104" s="2">
        <v>2</v>
      </c>
    </row>
    <row r="1105" spans="1:12" hidden="1" x14ac:dyDescent="0.25">
      <c r="A1105" s="2">
        <v>1032142472</v>
      </c>
      <c r="B1105" s="2" t="str">
        <f t="shared" si="17"/>
        <v>1032142472</v>
      </c>
      <c r="C1105" s="2" t="s">
        <v>68</v>
      </c>
      <c r="D1105" s="2" t="s">
        <v>59</v>
      </c>
      <c r="E1105" s="2" t="s">
        <v>65</v>
      </c>
      <c r="F1105" s="2" t="s">
        <v>53</v>
      </c>
      <c r="G1105" s="2" t="s">
        <v>54</v>
      </c>
      <c r="H1105" s="2" t="s">
        <v>55</v>
      </c>
      <c r="I1105" s="2" t="s">
        <v>71</v>
      </c>
      <c r="J1105" s="2" t="s">
        <v>57</v>
      </c>
      <c r="K1105" s="2" t="s">
        <v>62</v>
      </c>
      <c r="L1105" s="2">
        <v>2</v>
      </c>
    </row>
    <row r="1106" spans="1:12" hidden="1" x14ac:dyDescent="0.25">
      <c r="A1106" s="2">
        <v>1032073181</v>
      </c>
      <c r="B1106" s="2" t="str">
        <f t="shared" si="17"/>
        <v>1032073181</v>
      </c>
      <c r="C1106" s="2" t="s">
        <v>63</v>
      </c>
      <c r="D1106" s="2" t="s">
        <v>59</v>
      </c>
      <c r="E1106" s="2" t="s">
        <v>65</v>
      </c>
      <c r="F1106" s="2" t="s">
        <v>88</v>
      </c>
      <c r="G1106" s="2" t="s">
        <v>115</v>
      </c>
      <c r="H1106" s="2" t="s">
        <v>55</v>
      </c>
      <c r="I1106" s="2" t="s">
        <v>71</v>
      </c>
      <c r="J1106" s="2" t="s">
        <v>57</v>
      </c>
      <c r="K1106" s="2" t="s">
        <v>58</v>
      </c>
      <c r="L1106" s="2">
        <v>3</v>
      </c>
    </row>
    <row r="1107" spans="1:12" hidden="1" x14ac:dyDescent="0.25">
      <c r="A1107" s="2">
        <v>1030984035</v>
      </c>
      <c r="B1107" s="2" t="str">
        <f t="shared" si="17"/>
        <v>1030984035</v>
      </c>
      <c r="C1107" s="2" t="s">
        <v>50</v>
      </c>
      <c r="D1107" s="2" t="s">
        <v>225</v>
      </c>
      <c r="E1107" s="2" t="s">
        <v>52</v>
      </c>
      <c r="F1107" s="2" t="s">
        <v>100</v>
      </c>
      <c r="G1107" s="2" t="s">
        <v>147</v>
      </c>
      <c r="H1107" s="2" t="s">
        <v>55</v>
      </c>
      <c r="I1107" s="2" t="s">
        <v>56</v>
      </c>
      <c r="J1107" s="2" t="s">
        <v>57</v>
      </c>
      <c r="K1107" s="2" t="s">
        <v>58</v>
      </c>
      <c r="L1107" s="2">
        <v>2</v>
      </c>
    </row>
    <row r="1108" spans="1:12" hidden="1" x14ac:dyDescent="0.25">
      <c r="A1108" s="2">
        <v>1032032755</v>
      </c>
      <c r="B1108" s="2" t="str">
        <f t="shared" si="17"/>
        <v>1032032755</v>
      </c>
      <c r="C1108" s="2" t="s">
        <v>63</v>
      </c>
      <c r="D1108" s="2" t="s">
        <v>59</v>
      </c>
      <c r="E1108" s="2" t="s">
        <v>65</v>
      </c>
      <c r="F1108" s="2" t="s">
        <v>82</v>
      </c>
      <c r="G1108" s="2" t="s">
        <v>203</v>
      </c>
      <c r="H1108" s="2" t="s">
        <v>55</v>
      </c>
      <c r="I1108" s="2" t="s">
        <v>71</v>
      </c>
      <c r="J1108" s="2" t="s">
        <v>57</v>
      </c>
      <c r="K1108" s="2" t="s">
        <v>62</v>
      </c>
      <c r="L1108" s="2">
        <v>2</v>
      </c>
    </row>
    <row r="1109" spans="1:12" hidden="1" x14ac:dyDescent="0.25">
      <c r="A1109" s="2">
        <v>1032025095</v>
      </c>
      <c r="B1109" s="2" t="str">
        <f t="shared" si="17"/>
        <v>1032025095</v>
      </c>
      <c r="C1109" s="2" t="s">
        <v>63</v>
      </c>
      <c r="D1109" s="2" t="s">
        <v>226</v>
      </c>
      <c r="E1109" s="2" t="s">
        <v>52</v>
      </c>
      <c r="F1109" s="2" t="s">
        <v>88</v>
      </c>
      <c r="G1109" s="2" t="s">
        <v>185</v>
      </c>
      <c r="H1109" s="2" t="s">
        <v>55</v>
      </c>
      <c r="I1109" s="2" t="s">
        <v>44</v>
      </c>
      <c r="J1109" s="2" t="s">
        <v>57</v>
      </c>
      <c r="K1109" s="2" t="s">
        <v>58</v>
      </c>
      <c r="L1109" s="2">
        <v>3</v>
      </c>
    </row>
    <row r="1110" spans="1:12" hidden="1" x14ac:dyDescent="0.25">
      <c r="A1110" s="2">
        <v>1032105851</v>
      </c>
      <c r="B1110" s="2" t="str">
        <f t="shared" si="17"/>
        <v>1032105851</v>
      </c>
      <c r="C1110" s="2" t="s">
        <v>68</v>
      </c>
      <c r="D1110" s="2" t="s">
        <v>215</v>
      </c>
      <c r="E1110" s="2" t="s">
        <v>65</v>
      </c>
      <c r="F1110" s="2" t="s">
        <v>100</v>
      </c>
      <c r="G1110" s="2" t="s">
        <v>106</v>
      </c>
      <c r="H1110" s="2" t="s">
        <v>55</v>
      </c>
      <c r="I1110" s="2" t="s">
        <v>56</v>
      </c>
      <c r="J1110" s="2" t="s">
        <v>57</v>
      </c>
      <c r="K1110" s="2" t="s">
        <v>58</v>
      </c>
      <c r="L1110" s="2">
        <v>1</v>
      </c>
    </row>
    <row r="1111" spans="1:12" hidden="1" x14ac:dyDescent="0.25">
      <c r="A1111" s="2">
        <v>1032060625</v>
      </c>
      <c r="B1111" s="2" t="str">
        <f t="shared" si="17"/>
        <v>1032060625</v>
      </c>
      <c r="C1111" s="2" t="s">
        <v>50</v>
      </c>
      <c r="D1111" s="2" t="s">
        <v>59</v>
      </c>
      <c r="E1111" s="2" t="s">
        <v>65</v>
      </c>
      <c r="F1111" s="2" t="s">
        <v>88</v>
      </c>
      <c r="G1111" s="2" t="s">
        <v>115</v>
      </c>
      <c r="H1111" s="2" t="s">
        <v>55</v>
      </c>
      <c r="I1111" s="2" t="s">
        <v>56</v>
      </c>
      <c r="J1111" s="2" t="s">
        <v>57</v>
      </c>
      <c r="K1111" s="2" t="s">
        <v>62</v>
      </c>
      <c r="L1111" s="2">
        <v>2</v>
      </c>
    </row>
    <row r="1112" spans="1:12" hidden="1" x14ac:dyDescent="0.25">
      <c r="A1112" s="2">
        <v>1032070757</v>
      </c>
      <c r="B1112" s="2" t="str">
        <f t="shared" si="17"/>
        <v>1032070757</v>
      </c>
      <c r="C1112" s="2" t="s">
        <v>50</v>
      </c>
      <c r="D1112" s="2" t="s">
        <v>59</v>
      </c>
      <c r="E1112" s="2" t="s">
        <v>52</v>
      </c>
      <c r="F1112" s="2" t="s">
        <v>82</v>
      </c>
      <c r="G1112" s="2" t="s">
        <v>86</v>
      </c>
      <c r="H1112" s="2" t="s">
        <v>55</v>
      </c>
      <c r="I1112" s="2" t="s">
        <v>71</v>
      </c>
      <c r="J1112" s="2" t="s">
        <v>57</v>
      </c>
      <c r="K1112" s="2" t="s">
        <v>58</v>
      </c>
      <c r="L1112" s="2">
        <v>4</v>
      </c>
    </row>
    <row r="1113" spans="1:12" hidden="1" x14ac:dyDescent="0.25">
      <c r="A1113" s="2">
        <v>1032130619</v>
      </c>
      <c r="B1113" s="2" t="str">
        <f t="shared" si="17"/>
        <v>1032130619</v>
      </c>
      <c r="C1113" s="2" t="s">
        <v>68</v>
      </c>
      <c r="D1113" s="2" t="s">
        <v>59</v>
      </c>
      <c r="E1113" s="2" t="s">
        <v>52</v>
      </c>
      <c r="F1113" s="2" t="s">
        <v>82</v>
      </c>
      <c r="G1113" s="2" t="s">
        <v>159</v>
      </c>
      <c r="H1113" s="2" t="s">
        <v>55</v>
      </c>
      <c r="I1113" s="2" t="s">
        <v>71</v>
      </c>
      <c r="J1113" s="2" t="s">
        <v>57</v>
      </c>
      <c r="K1113" s="2" t="s">
        <v>58</v>
      </c>
      <c r="L1113" s="2">
        <v>3</v>
      </c>
    </row>
    <row r="1114" spans="1:12" hidden="1" x14ac:dyDescent="0.25">
      <c r="A1114" s="2">
        <v>1032124234</v>
      </c>
      <c r="B1114" s="2" t="str">
        <f t="shared" si="17"/>
        <v>1032124234</v>
      </c>
      <c r="C1114" s="2" t="s">
        <v>68</v>
      </c>
      <c r="D1114" s="2" t="s">
        <v>211</v>
      </c>
      <c r="E1114" s="2" t="s">
        <v>65</v>
      </c>
      <c r="F1114" s="2" t="s">
        <v>79</v>
      </c>
      <c r="G1114" s="2" t="s">
        <v>224</v>
      </c>
      <c r="H1114" s="2" t="s">
        <v>55</v>
      </c>
      <c r="I1114" s="2" t="s">
        <v>71</v>
      </c>
      <c r="J1114" s="2" t="s">
        <v>57</v>
      </c>
      <c r="K1114" s="2" t="s">
        <v>62</v>
      </c>
      <c r="L1114" s="2">
        <v>3</v>
      </c>
    </row>
    <row r="1115" spans="1:12" hidden="1" x14ac:dyDescent="0.25">
      <c r="A1115" s="2">
        <v>1032111186</v>
      </c>
      <c r="B1115" s="2" t="str">
        <f t="shared" si="17"/>
        <v>1032111186</v>
      </c>
      <c r="C1115" s="2" t="s">
        <v>50</v>
      </c>
      <c r="D1115" s="2" t="s">
        <v>59</v>
      </c>
      <c r="E1115" s="2" t="s">
        <v>65</v>
      </c>
      <c r="F1115" s="2" t="s">
        <v>79</v>
      </c>
      <c r="G1115" s="2" t="s">
        <v>117</v>
      </c>
      <c r="H1115" s="2" t="s">
        <v>55</v>
      </c>
      <c r="I1115" s="2" t="s">
        <v>71</v>
      </c>
      <c r="J1115" s="2" t="s">
        <v>57</v>
      </c>
      <c r="K1115" s="2" t="s">
        <v>58</v>
      </c>
      <c r="L1115" s="2">
        <v>4</v>
      </c>
    </row>
    <row r="1116" spans="1:12" hidden="1" x14ac:dyDescent="0.25">
      <c r="A1116" s="2">
        <v>1032060716</v>
      </c>
      <c r="B1116" s="2" t="str">
        <f t="shared" si="17"/>
        <v>1032060716</v>
      </c>
      <c r="C1116" s="2" t="s">
        <v>50</v>
      </c>
      <c r="D1116" s="2" t="s">
        <v>59</v>
      </c>
      <c r="E1116" s="2" t="s">
        <v>52</v>
      </c>
      <c r="F1116" s="2" t="s">
        <v>112</v>
      </c>
      <c r="G1116" s="2" t="s">
        <v>101</v>
      </c>
      <c r="H1116" s="2" t="s">
        <v>70</v>
      </c>
      <c r="I1116" s="2" t="s">
        <v>56</v>
      </c>
      <c r="J1116" s="2" t="s">
        <v>57</v>
      </c>
      <c r="K1116" s="2" t="s">
        <v>62</v>
      </c>
      <c r="L1116" s="2">
        <v>3</v>
      </c>
    </row>
    <row r="1117" spans="1:12" hidden="1" x14ac:dyDescent="0.25">
      <c r="A1117" s="2">
        <v>1032001538</v>
      </c>
      <c r="B1117" s="2" t="str">
        <f t="shared" si="17"/>
        <v>1032001538</v>
      </c>
      <c r="C1117" s="2" t="s">
        <v>50</v>
      </c>
      <c r="D1117" s="2" t="s">
        <v>59</v>
      </c>
      <c r="E1117" s="2" t="s">
        <v>52</v>
      </c>
      <c r="F1117" s="2" t="s">
        <v>100</v>
      </c>
      <c r="G1117" s="2" t="s">
        <v>101</v>
      </c>
      <c r="H1117" s="2" t="s">
        <v>55</v>
      </c>
      <c r="I1117" s="2" t="s">
        <v>56</v>
      </c>
      <c r="J1117" s="2" t="s">
        <v>57</v>
      </c>
      <c r="K1117" s="2" t="s">
        <v>62</v>
      </c>
      <c r="L1117" s="2">
        <v>2</v>
      </c>
    </row>
    <row r="1118" spans="1:12" hidden="1" x14ac:dyDescent="0.25">
      <c r="A1118" s="2">
        <v>1032143749</v>
      </c>
      <c r="B1118" s="2" t="str">
        <f t="shared" si="17"/>
        <v>1032143749</v>
      </c>
      <c r="C1118" s="2" t="s">
        <v>68</v>
      </c>
      <c r="D1118" s="2" t="s">
        <v>59</v>
      </c>
      <c r="E1118" s="2" t="s">
        <v>52</v>
      </c>
      <c r="F1118" s="2" t="s">
        <v>88</v>
      </c>
      <c r="G1118" s="2" t="s">
        <v>223</v>
      </c>
      <c r="H1118" s="2" t="s">
        <v>70</v>
      </c>
      <c r="I1118" s="2" t="s">
        <v>71</v>
      </c>
      <c r="J1118" s="2" t="s">
        <v>57</v>
      </c>
      <c r="K1118" s="2" t="s">
        <v>62</v>
      </c>
      <c r="L1118" s="2">
        <v>2</v>
      </c>
    </row>
    <row r="1119" spans="1:12" hidden="1" x14ac:dyDescent="0.25">
      <c r="A1119" s="2">
        <v>1032122225</v>
      </c>
      <c r="B1119" s="2" t="str">
        <f t="shared" si="17"/>
        <v>1032122225</v>
      </c>
      <c r="C1119" s="2" t="s">
        <v>68</v>
      </c>
      <c r="D1119" s="2" t="s">
        <v>59</v>
      </c>
      <c r="E1119" s="2" t="s">
        <v>52</v>
      </c>
      <c r="F1119" s="2" t="s">
        <v>53</v>
      </c>
      <c r="G1119" s="2" t="s">
        <v>69</v>
      </c>
      <c r="H1119" s="2" t="s">
        <v>70</v>
      </c>
      <c r="I1119" s="2" t="s">
        <v>71</v>
      </c>
      <c r="J1119" s="2" t="s">
        <v>57</v>
      </c>
      <c r="K1119" s="2" t="s">
        <v>62</v>
      </c>
      <c r="L1119" s="2">
        <v>2</v>
      </c>
    </row>
    <row r="1120" spans="1:12" hidden="1" x14ac:dyDescent="0.25">
      <c r="A1120" s="2">
        <v>1030991004</v>
      </c>
      <c r="B1120" s="2" t="str">
        <f t="shared" si="17"/>
        <v>1030991004</v>
      </c>
      <c r="C1120" s="2" t="s">
        <v>50</v>
      </c>
      <c r="D1120" s="2" t="s">
        <v>59</v>
      </c>
      <c r="E1120" s="2" t="s">
        <v>52</v>
      </c>
      <c r="F1120" s="2" t="s">
        <v>92</v>
      </c>
      <c r="G1120" s="2" t="s">
        <v>93</v>
      </c>
      <c r="H1120" s="2" t="s">
        <v>55</v>
      </c>
      <c r="I1120" s="2" t="s">
        <v>56</v>
      </c>
      <c r="J1120" s="2" t="s">
        <v>57</v>
      </c>
      <c r="K1120" s="2" t="s">
        <v>58</v>
      </c>
      <c r="L1120" s="2">
        <v>2</v>
      </c>
    </row>
    <row r="1121" spans="1:12" hidden="1" x14ac:dyDescent="0.25">
      <c r="A1121" s="2">
        <v>1032074544</v>
      </c>
      <c r="B1121" s="2" t="str">
        <f t="shared" si="17"/>
        <v>1032074544</v>
      </c>
      <c r="C1121" s="2" t="s">
        <v>50</v>
      </c>
      <c r="D1121" s="2" t="s">
        <v>220</v>
      </c>
      <c r="E1121" s="2" t="s">
        <v>52</v>
      </c>
      <c r="F1121" s="2" t="s">
        <v>53</v>
      </c>
      <c r="G1121" s="2" t="s">
        <v>69</v>
      </c>
      <c r="H1121" s="2" t="s">
        <v>55</v>
      </c>
      <c r="I1121" s="2" t="s">
        <v>56</v>
      </c>
      <c r="J1121" s="2" t="s">
        <v>57</v>
      </c>
      <c r="K1121" s="2" t="s">
        <v>62</v>
      </c>
      <c r="L1121" s="2">
        <v>2</v>
      </c>
    </row>
    <row r="1122" spans="1:12" hidden="1" x14ac:dyDescent="0.25">
      <c r="A1122" s="2">
        <v>1032064064</v>
      </c>
      <c r="B1122" s="2" t="str">
        <f t="shared" si="17"/>
        <v>1032064064</v>
      </c>
      <c r="C1122" s="2" t="s">
        <v>111</v>
      </c>
      <c r="D1122" s="2" t="s">
        <v>220</v>
      </c>
      <c r="E1122" s="2" t="s">
        <v>65</v>
      </c>
      <c r="F1122" s="2" t="s">
        <v>79</v>
      </c>
      <c r="G1122" s="2" t="s">
        <v>90</v>
      </c>
      <c r="H1122" s="2" t="s">
        <v>55</v>
      </c>
      <c r="I1122" s="2" t="s">
        <v>56</v>
      </c>
      <c r="J1122" s="2" t="s">
        <v>57</v>
      </c>
      <c r="K1122" s="2" t="s">
        <v>62</v>
      </c>
      <c r="L1122" s="2">
        <v>1</v>
      </c>
    </row>
    <row r="1123" spans="1:12" hidden="1" x14ac:dyDescent="0.25">
      <c r="A1123" s="2">
        <v>1032064183</v>
      </c>
      <c r="B1123" s="2" t="str">
        <f t="shared" si="17"/>
        <v>1032064183</v>
      </c>
      <c r="C1123" s="2" t="s">
        <v>50</v>
      </c>
      <c r="D1123" s="2" t="s">
        <v>220</v>
      </c>
      <c r="E1123" s="2" t="s">
        <v>65</v>
      </c>
      <c r="F1123" s="2" t="s">
        <v>79</v>
      </c>
      <c r="G1123" s="2" t="s">
        <v>90</v>
      </c>
      <c r="H1123" s="2" t="s">
        <v>55</v>
      </c>
      <c r="I1123" s="2" t="s">
        <v>56</v>
      </c>
      <c r="J1123" s="2" t="s">
        <v>57</v>
      </c>
      <c r="K1123" s="2" t="s">
        <v>62</v>
      </c>
      <c r="L1123" s="2">
        <v>2</v>
      </c>
    </row>
    <row r="1124" spans="1:12" hidden="1" x14ac:dyDescent="0.25">
      <c r="A1124" s="2">
        <v>1032135494</v>
      </c>
      <c r="B1124" s="2" t="str">
        <f t="shared" si="17"/>
        <v>1032135494</v>
      </c>
      <c r="C1124" s="2" t="s">
        <v>68</v>
      </c>
      <c r="D1124" s="2" t="s">
        <v>188</v>
      </c>
      <c r="E1124" s="2" t="s">
        <v>65</v>
      </c>
      <c r="F1124" s="2" t="s">
        <v>88</v>
      </c>
      <c r="G1124" s="2" t="s">
        <v>128</v>
      </c>
      <c r="H1124" s="2" t="s">
        <v>55</v>
      </c>
      <c r="I1124" s="2" t="s">
        <v>71</v>
      </c>
      <c r="J1124" s="2" t="s">
        <v>57</v>
      </c>
      <c r="K1124" s="2" t="s">
        <v>58</v>
      </c>
      <c r="L1124" s="2">
        <v>2</v>
      </c>
    </row>
    <row r="1125" spans="1:12" hidden="1" x14ac:dyDescent="0.25">
      <c r="A1125" s="2">
        <v>1032095016</v>
      </c>
      <c r="B1125" s="2" t="str">
        <f t="shared" si="17"/>
        <v>1032095016</v>
      </c>
      <c r="C1125" s="2" t="s">
        <v>63</v>
      </c>
      <c r="D1125" s="2" t="s">
        <v>188</v>
      </c>
      <c r="E1125" s="2" t="s">
        <v>65</v>
      </c>
      <c r="F1125" s="2" t="s">
        <v>79</v>
      </c>
      <c r="G1125" s="2" t="s">
        <v>87</v>
      </c>
      <c r="H1125" s="2" t="s">
        <v>55</v>
      </c>
      <c r="I1125" s="2" t="s">
        <v>71</v>
      </c>
      <c r="J1125" s="2" t="s">
        <v>57</v>
      </c>
      <c r="K1125" s="2" t="s">
        <v>58</v>
      </c>
      <c r="L1125" s="2">
        <v>1</v>
      </c>
    </row>
    <row r="1126" spans="1:12" hidden="1" x14ac:dyDescent="0.25">
      <c r="A1126" s="2">
        <v>1032001653</v>
      </c>
      <c r="B1126" s="2" t="str">
        <f t="shared" si="17"/>
        <v>1032001653</v>
      </c>
      <c r="C1126" s="2" t="s">
        <v>50</v>
      </c>
      <c r="D1126" s="2" t="s">
        <v>59</v>
      </c>
      <c r="E1126" s="2" t="s">
        <v>52</v>
      </c>
      <c r="F1126" s="2" t="s">
        <v>82</v>
      </c>
      <c r="G1126" s="2" t="s">
        <v>113</v>
      </c>
      <c r="H1126" s="2" t="s">
        <v>55</v>
      </c>
      <c r="I1126" s="2" t="s">
        <v>44</v>
      </c>
      <c r="J1126" s="2" t="s">
        <v>57</v>
      </c>
      <c r="K1126" s="2" t="s">
        <v>58</v>
      </c>
      <c r="L1126" s="2">
        <v>5</v>
      </c>
    </row>
    <row r="1127" spans="1:12" hidden="1" x14ac:dyDescent="0.25">
      <c r="A1127" s="2">
        <v>1032034487</v>
      </c>
      <c r="B1127" s="2" t="str">
        <f t="shared" si="17"/>
        <v>1032034487</v>
      </c>
      <c r="C1127" s="2" t="s">
        <v>50</v>
      </c>
      <c r="D1127" s="2" t="s">
        <v>227</v>
      </c>
      <c r="E1127" s="2" t="s">
        <v>52</v>
      </c>
      <c r="F1127" s="2" t="s">
        <v>88</v>
      </c>
      <c r="G1127" s="2" t="s">
        <v>89</v>
      </c>
      <c r="H1127" s="2" t="s">
        <v>55</v>
      </c>
      <c r="I1127" s="2" t="s">
        <v>56</v>
      </c>
      <c r="J1127" s="2" t="s">
        <v>57</v>
      </c>
      <c r="K1127" s="2" t="s">
        <v>58</v>
      </c>
      <c r="L1127" s="2">
        <v>2</v>
      </c>
    </row>
    <row r="1128" spans="1:12" hidden="1" x14ac:dyDescent="0.25">
      <c r="A1128" s="2">
        <v>1032111725</v>
      </c>
      <c r="B1128" s="2" t="str">
        <f t="shared" si="17"/>
        <v>1032111725</v>
      </c>
      <c r="C1128" s="2" t="s">
        <v>68</v>
      </c>
      <c r="D1128" s="2" t="s">
        <v>59</v>
      </c>
      <c r="E1128" s="2" t="s">
        <v>65</v>
      </c>
      <c r="F1128" s="2" t="s">
        <v>60</v>
      </c>
      <c r="G1128" s="2" t="s">
        <v>61</v>
      </c>
      <c r="H1128" s="2" t="s">
        <v>55</v>
      </c>
      <c r="I1128" s="2" t="s">
        <v>44</v>
      </c>
      <c r="J1128" s="2" t="s">
        <v>57</v>
      </c>
      <c r="K1128" s="2" t="s">
        <v>62</v>
      </c>
      <c r="L1128" s="2">
        <v>3</v>
      </c>
    </row>
    <row r="1129" spans="1:12" hidden="1" x14ac:dyDescent="0.25">
      <c r="A1129" s="2">
        <v>1032112649</v>
      </c>
      <c r="B1129" s="2" t="str">
        <f t="shared" si="17"/>
        <v>1032112649</v>
      </c>
      <c r="C1129" s="2" t="s">
        <v>50</v>
      </c>
      <c r="D1129" s="2" t="s">
        <v>59</v>
      </c>
      <c r="E1129" s="2" t="s">
        <v>52</v>
      </c>
      <c r="F1129" s="2" t="s">
        <v>100</v>
      </c>
      <c r="G1129" s="2" t="s">
        <v>106</v>
      </c>
      <c r="H1129" s="2" t="s">
        <v>70</v>
      </c>
      <c r="I1129" s="2" t="s">
        <v>56</v>
      </c>
      <c r="J1129" s="2" t="s">
        <v>57</v>
      </c>
      <c r="K1129" s="2" t="s">
        <v>62</v>
      </c>
      <c r="L1129" s="2">
        <v>3</v>
      </c>
    </row>
    <row r="1130" spans="1:12" hidden="1" x14ac:dyDescent="0.25">
      <c r="A1130" s="2">
        <v>1032095498</v>
      </c>
      <c r="B1130" s="2" t="str">
        <f t="shared" si="17"/>
        <v>1032095498</v>
      </c>
      <c r="C1130" s="2" t="s">
        <v>50</v>
      </c>
      <c r="D1130" s="2" t="s">
        <v>228</v>
      </c>
      <c r="E1130" s="2" t="s">
        <v>65</v>
      </c>
      <c r="F1130" s="2" t="s">
        <v>92</v>
      </c>
      <c r="G1130" s="2" t="s">
        <v>93</v>
      </c>
      <c r="H1130" s="2" t="s">
        <v>55</v>
      </c>
      <c r="I1130" s="2" t="s">
        <v>71</v>
      </c>
      <c r="J1130" s="2" t="s">
        <v>57</v>
      </c>
      <c r="K1130" s="2" t="s">
        <v>58</v>
      </c>
      <c r="L1130" s="2">
        <v>4</v>
      </c>
    </row>
    <row r="1131" spans="1:12" hidden="1" x14ac:dyDescent="0.25">
      <c r="A1131" s="2">
        <v>1032070820</v>
      </c>
      <c r="B1131" s="2" t="str">
        <f t="shared" si="17"/>
        <v>1032070820</v>
      </c>
      <c r="C1131" s="2" t="s">
        <v>50</v>
      </c>
      <c r="D1131" s="2" t="s">
        <v>59</v>
      </c>
      <c r="E1131" s="2" t="s">
        <v>52</v>
      </c>
      <c r="F1131" s="2" t="s">
        <v>82</v>
      </c>
      <c r="G1131" s="2" t="s">
        <v>113</v>
      </c>
      <c r="H1131" s="2" t="s">
        <v>55</v>
      </c>
      <c r="I1131" s="2" t="s">
        <v>44</v>
      </c>
      <c r="J1131" s="2" t="s">
        <v>57</v>
      </c>
      <c r="K1131" s="2" t="s">
        <v>58</v>
      </c>
      <c r="L1131" s="2">
        <v>5</v>
      </c>
    </row>
    <row r="1132" spans="1:12" hidden="1" x14ac:dyDescent="0.25">
      <c r="A1132" s="2">
        <v>1032030553</v>
      </c>
      <c r="B1132" s="2" t="str">
        <f t="shared" si="17"/>
        <v>1032030553</v>
      </c>
      <c r="C1132" s="2" t="s">
        <v>50</v>
      </c>
      <c r="D1132" s="2" t="s">
        <v>59</v>
      </c>
      <c r="E1132" s="2" t="s">
        <v>52</v>
      </c>
      <c r="F1132" s="2" t="s">
        <v>82</v>
      </c>
      <c r="G1132" s="2" t="s">
        <v>113</v>
      </c>
      <c r="H1132" s="2" t="s">
        <v>55</v>
      </c>
      <c r="I1132" s="2" t="s">
        <v>44</v>
      </c>
      <c r="J1132" s="2" t="s">
        <v>57</v>
      </c>
      <c r="K1132" s="2" t="s">
        <v>58</v>
      </c>
      <c r="L1132" s="2">
        <v>5</v>
      </c>
    </row>
    <row r="1133" spans="1:12" hidden="1" x14ac:dyDescent="0.25">
      <c r="A1133" s="2">
        <v>1032102861</v>
      </c>
      <c r="B1133" s="2" t="str">
        <f t="shared" si="17"/>
        <v>1032102861</v>
      </c>
      <c r="C1133" s="2" t="s">
        <v>50</v>
      </c>
      <c r="D1133" s="2" t="s">
        <v>59</v>
      </c>
      <c r="E1133" s="2" t="s">
        <v>52</v>
      </c>
      <c r="F1133" s="2" t="s">
        <v>60</v>
      </c>
      <c r="G1133" s="2" t="s">
        <v>108</v>
      </c>
      <c r="H1133" s="2" t="s">
        <v>95</v>
      </c>
      <c r="I1133" s="2" t="s">
        <v>44</v>
      </c>
      <c r="J1133" s="2" t="s">
        <v>57</v>
      </c>
      <c r="K1133" s="2" t="s">
        <v>62</v>
      </c>
      <c r="L1133" s="2">
        <v>5</v>
      </c>
    </row>
    <row r="1134" spans="1:12" hidden="1" x14ac:dyDescent="0.25">
      <c r="A1134" s="2">
        <v>1032042117</v>
      </c>
      <c r="B1134" s="2" t="str">
        <f t="shared" si="17"/>
        <v>1032042117</v>
      </c>
      <c r="C1134" s="2" t="s">
        <v>50</v>
      </c>
      <c r="D1134" s="2" t="s">
        <v>59</v>
      </c>
      <c r="E1134" s="2" t="s">
        <v>52</v>
      </c>
      <c r="F1134" s="2" t="s">
        <v>98</v>
      </c>
      <c r="G1134" s="2" t="s">
        <v>150</v>
      </c>
      <c r="H1134" s="2" t="s">
        <v>70</v>
      </c>
      <c r="I1134" s="2" t="s">
        <v>44</v>
      </c>
      <c r="J1134" s="2" t="s">
        <v>57</v>
      </c>
      <c r="K1134" s="2" t="s">
        <v>62</v>
      </c>
      <c r="L1134" s="2">
        <v>6</v>
      </c>
    </row>
    <row r="1135" spans="1:12" hidden="1" x14ac:dyDescent="0.25">
      <c r="A1135" s="2">
        <v>1032075046</v>
      </c>
      <c r="B1135" s="2" t="str">
        <f t="shared" si="17"/>
        <v>1032075046</v>
      </c>
      <c r="C1135" s="2" t="s">
        <v>50</v>
      </c>
      <c r="D1135" s="2" t="s">
        <v>206</v>
      </c>
      <c r="E1135" s="2" t="s">
        <v>52</v>
      </c>
      <c r="F1135" s="2" t="s">
        <v>92</v>
      </c>
      <c r="G1135" s="2" t="s">
        <v>93</v>
      </c>
      <c r="H1135" s="2" t="s">
        <v>55</v>
      </c>
      <c r="I1135" s="2" t="s">
        <v>56</v>
      </c>
      <c r="J1135" s="2" t="s">
        <v>57</v>
      </c>
      <c r="K1135" s="2" t="s">
        <v>58</v>
      </c>
      <c r="L1135" s="2">
        <v>2</v>
      </c>
    </row>
    <row r="1136" spans="1:12" hidden="1" x14ac:dyDescent="0.25">
      <c r="A1136" s="2">
        <v>1032085027</v>
      </c>
      <c r="B1136" s="2" t="str">
        <f t="shared" si="17"/>
        <v>1032085027</v>
      </c>
      <c r="C1136" s="2" t="s">
        <v>50</v>
      </c>
      <c r="D1136" s="2" t="s">
        <v>206</v>
      </c>
      <c r="E1136" s="2" t="s">
        <v>65</v>
      </c>
      <c r="F1136" s="2" t="s">
        <v>53</v>
      </c>
      <c r="G1136" s="2" t="s">
        <v>54</v>
      </c>
      <c r="H1136" s="2" t="s">
        <v>55</v>
      </c>
      <c r="I1136" s="2" t="s">
        <v>56</v>
      </c>
      <c r="J1136" s="2" t="s">
        <v>57</v>
      </c>
      <c r="K1136" s="2" t="s">
        <v>62</v>
      </c>
      <c r="L1136" s="2">
        <v>2</v>
      </c>
    </row>
    <row r="1137" spans="1:12" hidden="1" x14ac:dyDescent="0.25">
      <c r="A1137" s="2">
        <v>1032135120</v>
      </c>
      <c r="B1137" s="2" t="str">
        <f t="shared" si="17"/>
        <v>1032135120</v>
      </c>
      <c r="C1137" s="2" t="s">
        <v>68</v>
      </c>
      <c r="D1137" s="2" t="s">
        <v>206</v>
      </c>
      <c r="E1137" s="2" t="s">
        <v>52</v>
      </c>
      <c r="F1137" s="2" t="s">
        <v>60</v>
      </c>
      <c r="G1137" s="2" t="s">
        <v>61</v>
      </c>
      <c r="H1137" s="2" t="s">
        <v>55</v>
      </c>
      <c r="I1137" s="2" t="s">
        <v>44</v>
      </c>
      <c r="J1137" s="2" t="s">
        <v>57</v>
      </c>
      <c r="K1137" s="2" t="s">
        <v>58</v>
      </c>
      <c r="L1137" s="2">
        <v>3</v>
      </c>
    </row>
    <row r="1138" spans="1:12" hidden="1" x14ac:dyDescent="0.25">
      <c r="A1138" s="2">
        <v>1032100874</v>
      </c>
      <c r="B1138" s="2" t="str">
        <f t="shared" si="17"/>
        <v>1032100874</v>
      </c>
      <c r="C1138" s="2" t="s">
        <v>50</v>
      </c>
      <c r="D1138" s="2" t="s">
        <v>59</v>
      </c>
      <c r="E1138" s="2" t="s">
        <v>52</v>
      </c>
      <c r="F1138" s="2" t="s">
        <v>92</v>
      </c>
      <c r="G1138" s="2" t="s">
        <v>93</v>
      </c>
      <c r="H1138" s="2" t="s">
        <v>55</v>
      </c>
      <c r="I1138" s="2" t="s">
        <v>56</v>
      </c>
      <c r="J1138" s="2" t="s">
        <v>57</v>
      </c>
      <c r="K1138" s="2" t="s">
        <v>58</v>
      </c>
      <c r="L1138" s="2">
        <v>2</v>
      </c>
    </row>
    <row r="1139" spans="1:12" hidden="1" x14ac:dyDescent="0.25">
      <c r="A1139" s="2">
        <v>1032000466</v>
      </c>
      <c r="B1139" s="2" t="str">
        <f t="shared" si="17"/>
        <v>1032000466</v>
      </c>
      <c r="C1139" s="2" t="s">
        <v>50</v>
      </c>
      <c r="D1139" s="2" t="s">
        <v>59</v>
      </c>
      <c r="E1139" s="2" t="s">
        <v>52</v>
      </c>
      <c r="F1139" s="2" t="s">
        <v>82</v>
      </c>
      <c r="G1139" s="2" t="s">
        <v>203</v>
      </c>
      <c r="H1139" s="2" t="s">
        <v>55</v>
      </c>
      <c r="I1139" s="2" t="s">
        <v>56</v>
      </c>
      <c r="J1139" s="2" t="s">
        <v>57</v>
      </c>
      <c r="K1139" s="2" t="s">
        <v>58</v>
      </c>
      <c r="L1139" s="2">
        <v>2</v>
      </c>
    </row>
    <row r="1140" spans="1:12" hidden="1" x14ac:dyDescent="0.25">
      <c r="A1140" s="2">
        <v>1032005324</v>
      </c>
      <c r="B1140" s="2" t="str">
        <f t="shared" si="17"/>
        <v>1032005324</v>
      </c>
      <c r="C1140" s="2" t="s">
        <v>63</v>
      </c>
      <c r="D1140" s="2" t="s">
        <v>215</v>
      </c>
      <c r="E1140" s="2" t="s">
        <v>65</v>
      </c>
      <c r="F1140" s="2" t="s">
        <v>53</v>
      </c>
      <c r="G1140" s="2" t="s">
        <v>69</v>
      </c>
      <c r="H1140" s="2" t="s">
        <v>55</v>
      </c>
      <c r="I1140" s="2" t="s">
        <v>56</v>
      </c>
      <c r="J1140" s="2" t="s">
        <v>57</v>
      </c>
      <c r="K1140" s="2" t="s">
        <v>62</v>
      </c>
      <c r="L1140" s="2">
        <v>1</v>
      </c>
    </row>
    <row r="1141" spans="1:12" hidden="1" x14ac:dyDescent="0.25">
      <c r="A1141" s="2">
        <v>1032085026</v>
      </c>
      <c r="B1141" s="2" t="str">
        <f t="shared" si="17"/>
        <v>1032085026</v>
      </c>
      <c r="C1141" s="2" t="s">
        <v>50</v>
      </c>
      <c r="D1141" s="2" t="s">
        <v>81</v>
      </c>
      <c r="E1141" s="2" t="s">
        <v>52</v>
      </c>
      <c r="F1141" s="2" t="s">
        <v>53</v>
      </c>
      <c r="G1141" s="2" t="s">
        <v>54</v>
      </c>
      <c r="H1141" s="2" t="s">
        <v>55</v>
      </c>
      <c r="I1141" s="2" t="s">
        <v>71</v>
      </c>
      <c r="J1141" s="2" t="s">
        <v>57</v>
      </c>
      <c r="K1141" s="2" t="s">
        <v>58</v>
      </c>
      <c r="L1141" s="2">
        <v>4</v>
      </c>
    </row>
    <row r="1142" spans="1:12" hidden="1" x14ac:dyDescent="0.25">
      <c r="A1142" s="2">
        <v>1032124862</v>
      </c>
      <c r="B1142" s="2" t="str">
        <f t="shared" si="17"/>
        <v>1032124862</v>
      </c>
      <c r="C1142" s="2" t="s">
        <v>63</v>
      </c>
      <c r="D1142" s="2" t="s">
        <v>72</v>
      </c>
      <c r="E1142" s="2" t="s">
        <v>52</v>
      </c>
      <c r="F1142" s="2" t="s">
        <v>98</v>
      </c>
      <c r="G1142" s="2" t="s">
        <v>99</v>
      </c>
      <c r="H1142" s="2" t="s">
        <v>55</v>
      </c>
      <c r="I1142" s="2" t="s">
        <v>67</v>
      </c>
      <c r="J1142" s="2" t="s">
        <v>57</v>
      </c>
      <c r="K1142" s="2" t="s">
        <v>62</v>
      </c>
      <c r="L1142" s="2">
        <v>1</v>
      </c>
    </row>
    <row r="1143" spans="1:12" hidden="1" x14ac:dyDescent="0.25">
      <c r="A1143" s="2">
        <v>1032080999</v>
      </c>
      <c r="B1143" s="2" t="str">
        <f t="shared" si="17"/>
        <v>1032080999</v>
      </c>
      <c r="C1143" s="2" t="s">
        <v>63</v>
      </c>
      <c r="D1143" s="2" t="s">
        <v>59</v>
      </c>
      <c r="E1143" s="2" t="s">
        <v>52</v>
      </c>
      <c r="F1143" s="2" t="s">
        <v>79</v>
      </c>
      <c r="G1143" s="2" t="s">
        <v>90</v>
      </c>
      <c r="H1143" s="2" t="s">
        <v>55</v>
      </c>
      <c r="I1143" s="2" t="s">
        <v>71</v>
      </c>
      <c r="J1143" s="2" t="s">
        <v>57</v>
      </c>
      <c r="K1143" s="2" t="s">
        <v>58</v>
      </c>
      <c r="L1143" s="2">
        <v>4</v>
      </c>
    </row>
    <row r="1144" spans="1:12" hidden="1" x14ac:dyDescent="0.25">
      <c r="A1144" s="2">
        <v>1032123526</v>
      </c>
      <c r="B1144" s="2" t="str">
        <f t="shared" si="17"/>
        <v>1032123526</v>
      </c>
      <c r="C1144" s="2" t="s">
        <v>68</v>
      </c>
      <c r="D1144" s="2" t="s">
        <v>59</v>
      </c>
      <c r="E1144" s="2" t="s">
        <v>65</v>
      </c>
      <c r="F1144" s="2" t="s">
        <v>79</v>
      </c>
      <c r="G1144" s="2" t="s">
        <v>117</v>
      </c>
      <c r="H1144" s="2" t="s">
        <v>55</v>
      </c>
      <c r="I1144" s="2" t="s">
        <v>71</v>
      </c>
      <c r="J1144" s="2" t="s">
        <v>57</v>
      </c>
      <c r="K1144" s="2" t="s">
        <v>62</v>
      </c>
      <c r="L1144" s="2">
        <v>4</v>
      </c>
    </row>
    <row r="1145" spans="1:12" hidden="1" x14ac:dyDescent="0.25">
      <c r="A1145" s="2">
        <v>1032114476</v>
      </c>
      <c r="B1145" s="2" t="str">
        <f t="shared" si="17"/>
        <v>1032114476</v>
      </c>
      <c r="C1145" s="2" t="s">
        <v>50</v>
      </c>
      <c r="D1145" s="2" t="s">
        <v>125</v>
      </c>
      <c r="E1145" s="2" t="s">
        <v>65</v>
      </c>
      <c r="F1145" s="2" t="s">
        <v>88</v>
      </c>
      <c r="G1145" s="2" t="s">
        <v>54</v>
      </c>
      <c r="H1145" s="2" t="s">
        <v>55</v>
      </c>
      <c r="I1145" s="2" t="s">
        <v>56</v>
      </c>
      <c r="J1145" s="2" t="s">
        <v>57</v>
      </c>
      <c r="K1145" s="2" t="s">
        <v>58</v>
      </c>
      <c r="L1145" s="2">
        <v>2</v>
      </c>
    </row>
    <row r="1146" spans="1:12" hidden="1" x14ac:dyDescent="0.25">
      <c r="A1146" s="2">
        <v>1032135246</v>
      </c>
      <c r="B1146" s="2" t="str">
        <f t="shared" si="17"/>
        <v>1032135246</v>
      </c>
      <c r="C1146" s="2" t="s">
        <v>68</v>
      </c>
      <c r="D1146" s="2" t="s">
        <v>189</v>
      </c>
      <c r="E1146" s="2" t="s">
        <v>52</v>
      </c>
      <c r="F1146" s="2" t="s">
        <v>53</v>
      </c>
      <c r="G1146" s="2" t="s">
        <v>69</v>
      </c>
      <c r="H1146" s="2" t="s">
        <v>55</v>
      </c>
      <c r="I1146" s="2" t="s">
        <v>71</v>
      </c>
      <c r="J1146" s="2" t="s">
        <v>57</v>
      </c>
      <c r="K1146" s="2" t="s">
        <v>58</v>
      </c>
      <c r="L1146" s="2">
        <v>2</v>
      </c>
    </row>
    <row r="1147" spans="1:12" hidden="1" x14ac:dyDescent="0.25">
      <c r="A1147" s="2">
        <v>1032117254</v>
      </c>
      <c r="B1147" s="2" t="str">
        <f t="shared" si="17"/>
        <v>1032117254</v>
      </c>
      <c r="C1147" s="2" t="s">
        <v>50</v>
      </c>
      <c r="D1147" s="2" t="s">
        <v>72</v>
      </c>
      <c r="E1147" s="2" t="s">
        <v>65</v>
      </c>
      <c r="F1147" s="2" t="s">
        <v>53</v>
      </c>
      <c r="G1147" s="2" t="s">
        <v>54</v>
      </c>
      <c r="H1147" s="2" t="s">
        <v>55</v>
      </c>
      <c r="I1147" s="2" t="s">
        <v>56</v>
      </c>
      <c r="J1147" s="2" t="s">
        <v>57</v>
      </c>
      <c r="K1147" s="2" t="s">
        <v>58</v>
      </c>
      <c r="L1147" s="2">
        <v>2</v>
      </c>
    </row>
    <row r="1148" spans="1:12" hidden="1" x14ac:dyDescent="0.25">
      <c r="A1148" s="2">
        <v>1032040456</v>
      </c>
      <c r="B1148" s="2" t="str">
        <f t="shared" si="17"/>
        <v>1032040456</v>
      </c>
      <c r="C1148" s="2" t="s">
        <v>50</v>
      </c>
      <c r="D1148" s="2" t="s">
        <v>59</v>
      </c>
      <c r="E1148" s="2" t="s">
        <v>52</v>
      </c>
      <c r="F1148" s="2" t="s">
        <v>82</v>
      </c>
      <c r="G1148" s="2" t="s">
        <v>107</v>
      </c>
      <c r="H1148" s="2" t="s">
        <v>55</v>
      </c>
      <c r="I1148" s="2" t="s">
        <v>71</v>
      </c>
      <c r="J1148" s="2" t="s">
        <v>57</v>
      </c>
      <c r="K1148" s="2" t="s">
        <v>58</v>
      </c>
      <c r="L1148" s="2">
        <v>4</v>
      </c>
    </row>
    <row r="1149" spans="1:12" hidden="1" x14ac:dyDescent="0.25">
      <c r="A1149" s="2">
        <v>1032115606</v>
      </c>
      <c r="B1149" s="2" t="str">
        <f t="shared" si="17"/>
        <v>1032115606</v>
      </c>
      <c r="C1149" s="2" t="s">
        <v>50</v>
      </c>
      <c r="D1149" s="2" t="s">
        <v>145</v>
      </c>
      <c r="E1149" s="2" t="s">
        <v>65</v>
      </c>
      <c r="F1149" s="2" t="s">
        <v>53</v>
      </c>
      <c r="G1149" s="2" t="s">
        <v>54</v>
      </c>
      <c r="H1149" s="2" t="s">
        <v>55</v>
      </c>
      <c r="I1149" s="2" t="s">
        <v>56</v>
      </c>
      <c r="J1149" s="2" t="s">
        <v>57</v>
      </c>
      <c r="K1149" s="2" t="s">
        <v>58</v>
      </c>
      <c r="L1149" s="2">
        <v>2</v>
      </c>
    </row>
    <row r="1150" spans="1:12" hidden="1" x14ac:dyDescent="0.25">
      <c r="A1150" s="2">
        <v>1032101407</v>
      </c>
      <c r="B1150" s="2" t="str">
        <f t="shared" si="17"/>
        <v>1032101407</v>
      </c>
      <c r="C1150" s="2" t="s">
        <v>50</v>
      </c>
      <c r="D1150" s="2" t="s">
        <v>59</v>
      </c>
      <c r="E1150" s="2" t="s">
        <v>52</v>
      </c>
      <c r="F1150" s="2" t="s">
        <v>88</v>
      </c>
      <c r="G1150" s="2" t="s">
        <v>181</v>
      </c>
      <c r="H1150" s="2" t="s">
        <v>55</v>
      </c>
      <c r="I1150" s="2" t="s">
        <v>71</v>
      </c>
      <c r="J1150" s="2" t="s">
        <v>57</v>
      </c>
      <c r="K1150" s="2" t="s">
        <v>58</v>
      </c>
      <c r="L1150" s="2">
        <v>4</v>
      </c>
    </row>
    <row r="1151" spans="1:12" hidden="1" x14ac:dyDescent="0.25">
      <c r="A1151" s="2">
        <v>1032133031</v>
      </c>
      <c r="B1151" s="2" t="str">
        <f t="shared" si="17"/>
        <v>1032133031</v>
      </c>
      <c r="C1151" s="2" t="s">
        <v>68</v>
      </c>
      <c r="D1151" s="2" t="s">
        <v>59</v>
      </c>
      <c r="E1151" s="2" t="s">
        <v>52</v>
      </c>
      <c r="F1151" s="2" t="s">
        <v>60</v>
      </c>
      <c r="G1151" s="2" t="s">
        <v>94</v>
      </c>
      <c r="H1151" s="2" t="s">
        <v>95</v>
      </c>
      <c r="I1151" s="2" t="s">
        <v>44</v>
      </c>
      <c r="J1151" s="2" t="s">
        <v>57</v>
      </c>
      <c r="K1151" s="2" t="s">
        <v>62</v>
      </c>
      <c r="L1151" s="2">
        <v>2</v>
      </c>
    </row>
    <row r="1152" spans="1:12" hidden="1" x14ac:dyDescent="0.25">
      <c r="A1152" s="2">
        <v>1032085509</v>
      </c>
      <c r="B1152" s="2" t="str">
        <f t="shared" si="17"/>
        <v>1032085509</v>
      </c>
      <c r="C1152" s="2" t="s">
        <v>50</v>
      </c>
      <c r="D1152" s="2" t="s">
        <v>133</v>
      </c>
      <c r="E1152" s="2" t="s">
        <v>65</v>
      </c>
      <c r="F1152" s="2" t="s">
        <v>100</v>
      </c>
      <c r="G1152" s="2" t="s">
        <v>147</v>
      </c>
      <c r="H1152" s="2" t="s">
        <v>55</v>
      </c>
      <c r="I1152" s="2" t="s">
        <v>56</v>
      </c>
      <c r="J1152" s="2" t="s">
        <v>57</v>
      </c>
      <c r="K1152" s="2" t="s">
        <v>58</v>
      </c>
      <c r="L1152" s="2">
        <v>2</v>
      </c>
    </row>
    <row r="1153" spans="1:12" hidden="1" x14ac:dyDescent="0.25">
      <c r="A1153" s="2">
        <v>1032074305</v>
      </c>
      <c r="B1153" s="2" t="str">
        <f t="shared" si="17"/>
        <v>1032074305</v>
      </c>
      <c r="C1153" s="2" t="s">
        <v>63</v>
      </c>
      <c r="D1153" s="2" t="s">
        <v>78</v>
      </c>
      <c r="E1153" s="2" t="s">
        <v>52</v>
      </c>
      <c r="F1153" s="2" t="s">
        <v>82</v>
      </c>
      <c r="G1153" s="2" t="s">
        <v>86</v>
      </c>
      <c r="H1153" s="2" t="s">
        <v>55</v>
      </c>
      <c r="I1153" s="2" t="s">
        <v>71</v>
      </c>
      <c r="J1153" s="2" t="s">
        <v>57</v>
      </c>
      <c r="K1153" s="2" t="s">
        <v>62</v>
      </c>
      <c r="L1153" s="2">
        <v>1</v>
      </c>
    </row>
    <row r="1154" spans="1:12" hidden="1" x14ac:dyDescent="0.25">
      <c r="A1154" s="2">
        <v>1032061519</v>
      </c>
      <c r="B1154" s="2" t="str">
        <f t="shared" si="17"/>
        <v>1032061519</v>
      </c>
      <c r="C1154" s="2" t="s">
        <v>50</v>
      </c>
      <c r="D1154" s="2" t="s">
        <v>59</v>
      </c>
      <c r="E1154" s="2" t="s">
        <v>52</v>
      </c>
      <c r="F1154" s="2" t="s">
        <v>88</v>
      </c>
      <c r="G1154" s="2" t="s">
        <v>174</v>
      </c>
      <c r="H1154" s="2" t="s">
        <v>70</v>
      </c>
      <c r="I1154" s="2" t="s">
        <v>44</v>
      </c>
      <c r="J1154" s="2" t="s">
        <v>57</v>
      </c>
      <c r="K1154" s="2" t="s">
        <v>62</v>
      </c>
      <c r="L1154" s="2">
        <v>6</v>
      </c>
    </row>
    <row r="1155" spans="1:12" hidden="1" x14ac:dyDescent="0.25">
      <c r="A1155" s="2">
        <v>1032004530</v>
      </c>
      <c r="B1155" s="2" t="str">
        <f t="shared" ref="B1155:B1218" si="18">TEXT(A1155,0)</f>
        <v>1032004530</v>
      </c>
      <c r="C1155" s="2" t="s">
        <v>50</v>
      </c>
      <c r="D1155" s="2" t="s">
        <v>228</v>
      </c>
      <c r="E1155" s="2" t="s">
        <v>52</v>
      </c>
      <c r="F1155" s="2" t="s">
        <v>60</v>
      </c>
      <c r="G1155" s="2" t="s">
        <v>61</v>
      </c>
      <c r="H1155" s="2" t="s">
        <v>55</v>
      </c>
      <c r="I1155" s="2" t="s">
        <v>44</v>
      </c>
      <c r="J1155" s="2" t="s">
        <v>57</v>
      </c>
      <c r="K1155" s="2" t="s">
        <v>62</v>
      </c>
      <c r="L1155" s="2">
        <v>6</v>
      </c>
    </row>
    <row r="1156" spans="1:12" hidden="1" x14ac:dyDescent="0.25">
      <c r="A1156" s="2">
        <v>1030995291</v>
      </c>
      <c r="B1156" s="2" t="str">
        <f t="shared" si="18"/>
        <v>1030995291</v>
      </c>
      <c r="C1156" s="2" t="s">
        <v>50</v>
      </c>
      <c r="D1156" s="2" t="s">
        <v>97</v>
      </c>
      <c r="E1156" s="2" t="s">
        <v>52</v>
      </c>
      <c r="F1156" s="2" t="s">
        <v>88</v>
      </c>
      <c r="G1156" s="2" t="s">
        <v>185</v>
      </c>
      <c r="H1156" s="2" t="s">
        <v>55</v>
      </c>
      <c r="I1156" s="2" t="s">
        <v>44</v>
      </c>
      <c r="J1156" s="2" t="s">
        <v>57</v>
      </c>
      <c r="K1156" s="2" t="s">
        <v>58</v>
      </c>
      <c r="L1156" s="2">
        <v>5</v>
      </c>
    </row>
    <row r="1157" spans="1:12" hidden="1" x14ac:dyDescent="0.25">
      <c r="A1157" s="2">
        <v>1032154459</v>
      </c>
      <c r="B1157" s="2" t="str">
        <f t="shared" si="18"/>
        <v>1032154459</v>
      </c>
      <c r="C1157" s="2" t="s">
        <v>68</v>
      </c>
      <c r="D1157" s="2" t="s">
        <v>193</v>
      </c>
      <c r="E1157" s="2" t="s">
        <v>52</v>
      </c>
      <c r="F1157" s="2" t="s">
        <v>112</v>
      </c>
      <c r="G1157" s="2" t="s">
        <v>101</v>
      </c>
      <c r="H1157" s="2" t="s">
        <v>55</v>
      </c>
      <c r="I1157" s="2" t="s">
        <v>71</v>
      </c>
      <c r="J1157" s="2" t="s">
        <v>57</v>
      </c>
      <c r="K1157" s="2" t="s">
        <v>62</v>
      </c>
      <c r="L1157" s="2">
        <v>1</v>
      </c>
    </row>
    <row r="1158" spans="1:12" hidden="1" x14ac:dyDescent="0.25">
      <c r="A1158" s="2">
        <v>1032084006</v>
      </c>
      <c r="B1158" s="2" t="str">
        <f t="shared" si="18"/>
        <v>1032084006</v>
      </c>
      <c r="C1158" s="2" t="s">
        <v>63</v>
      </c>
      <c r="D1158" s="2" t="s">
        <v>121</v>
      </c>
      <c r="E1158" s="2" t="s">
        <v>65</v>
      </c>
      <c r="F1158" s="2" t="s">
        <v>88</v>
      </c>
      <c r="G1158" s="2" t="s">
        <v>89</v>
      </c>
      <c r="H1158" s="2" t="s">
        <v>55</v>
      </c>
      <c r="I1158" s="2" t="s">
        <v>67</v>
      </c>
      <c r="J1158" s="2" t="s">
        <v>57</v>
      </c>
      <c r="K1158" s="2" t="s">
        <v>62</v>
      </c>
      <c r="L1158" s="2">
        <v>1</v>
      </c>
    </row>
    <row r="1159" spans="1:12" hidden="1" x14ac:dyDescent="0.25">
      <c r="A1159" s="2">
        <v>1030985254</v>
      </c>
      <c r="B1159" s="2" t="str">
        <f t="shared" si="18"/>
        <v>1030985254</v>
      </c>
      <c r="C1159" s="2" t="s">
        <v>50</v>
      </c>
      <c r="D1159" s="2" t="s">
        <v>97</v>
      </c>
      <c r="E1159" s="2" t="s">
        <v>52</v>
      </c>
      <c r="F1159" s="2" t="s">
        <v>75</v>
      </c>
      <c r="G1159" s="2" t="s">
        <v>104</v>
      </c>
      <c r="H1159" s="2" t="s">
        <v>55</v>
      </c>
      <c r="I1159" s="2" t="s">
        <v>71</v>
      </c>
      <c r="J1159" s="2" t="s">
        <v>57</v>
      </c>
      <c r="K1159" s="2" t="s">
        <v>58</v>
      </c>
      <c r="L1159" s="2">
        <v>4</v>
      </c>
    </row>
    <row r="1160" spans="1:12" hidden="1" x14ac:dyDescent="0.25">
      <c r="A1160" s="2">
        <v>1032104054</v>
      </c>
      <c r="B1160" s="2" t="str">
        <f t="shared" si="18"/>
        <v>1032104054</v>
      </c>
      <c r="C1160" s="2" t="s">
        <v>63</v>
      </c>
      <c r="D1160" s="2" t="s">
        <v>190</v>
      </c>
      <c r="E1160" s="2" t="s">
        <v>65</v>
      </c>
      <c r="F1160" s="2" t="s">
        <v>88</v>
      </c>
      <c r="G1160" s="2" t="s">
        <v>120</v>
      </c>
      <c r="H1160" s="2" t="s">
        <v>55</v>
      </c>
      <c r="I1160" s="2" t="s">
        <v>67</v>
      </c>
      <c r="J1160" s="2" t="s">
        <v>57</v>
      </c>
      <c r="K1160" s="2" t="s">
        <v>62</v>
      </c>
      <c r="L1160" s="2">
        <v>1</v>
      </c>
    </row>
    <row r="1161" spans="1:12" hidden="1" x14ac:dyDescent="0.25">
      <c r="A1161" s="2">
        <v>1032052560</v>
      </c>
      <c r="B1161" s="2" t="str">
        <f t="shared" si="18"/>
        <v>1032052560</v>
      </c>
      <c r="C1161" s="2" t="s">
        <v>63</v>
      </c>
      <c r="D1161" s="2" t="s">
        <v>195</v>
      </c>
      <c r="E1161" s="2" t="s">
        <v>52</v>
      </c>
      <c r="F1161" s="2" t="s">
        <v>112</v>
      </c>
      <c r="G1161" s="2" t="s">
        <v>101</v>
      </c>
      <c r="H1161" s="2" t="s">
        <v>70</v>
      </c>
      <c r="I1161" s="2" t="s">
        <v>71</v>
      </c>
      <c r="J1161" s="2" t="s">
        <v>57</v>
      </c>
      <c r="K1161" s="2" t="s">
        <v>62</v>
      </c>
      <c r="L1161" s="2">
        <v>1</v>
      </c>
    </row>
    <row r="1162" spans="1:12" hidden="1" x14ac:dyDescent="0.25">
      <c r="A1162" s="2">
        <v>1032100579</v>
      </c>
      <c r="B1162" s="2" t="str">
        <f t="shared" si="18"/>
        <v>1032100579</v>
      </c>
      <c r="C1162" s="2" t="s">
        <v>63</v>
      </c>
      <c r="D1162" s="2" t="s">
        <v>59</v>
      </c>
      <c r="E1162" s="2" t="s">
        <v>65</v>
      </c>
      <c r="F1162" s="2" t="s">
        <v>92</v>
      </c>
      <c r="G1162" s="2" t="s">
        <v>93</v>
      </c>
      <c r="H1162" s="2" t="s">
        <v>55</v>
      </c>
      <c r="I1162" s="2" t="s">
        <v>71</v>
      </c>
      <c r="J1162" s="2" t="s">
        <v>57</v>
      </c>
      <c r="K1162" s="2" t="s">
        <v>62</v>
      </c>
      <c r="L1162" s="2">
        <v>1</v>
      </c>
    </row>
    <row r="1163" spans="1:12" hidden="1" x14ac:dyDescent="0.25">
      <c r="A1163" s="2">
        <v>1032132353</v>
      </c>
      <c r="B1163" s="2" t="str">
        <f t="shared" si="18"/>
        <v>1032132353</v>
      </c>
      <c r="C1163" s="2" t="s">
        <v>68</v>
      </c>
      <c r="D1163" s="2" t="s">
        <v>59</v>
      </c>
      <c r="E1163" s="2" t="s">
        <v>52</v>
      </c>
      <c r="F1163" s="2" t="s">
        <v>112</v>
      </c>
      <c r="G1163" s="2" t="s">
        <v>101</v>
      </c>
      <c r="H1163" s="2" t="s">
        <v>55</v>
      </c>
      <c r="I1163" s="2" t="s">
        <v>71</v>
      </c>
      <c r="J1163" s="2" t="s">
        <v>57</v>
      </c>
      <c r="K1163" s="2" t="s">
        <v>62</v>
      </c>
      <c r="L1163" s="2">
        <v>2</v>
      </c>
    </row>
    <row r="1164" spans="1:12" hidden="1" x14ac:dyDescent="0.25">
      <c r="A1164" s="2">
        <v>1032085577</v>
      </c>
      <c r="B1164" s="2" t="str">
        <f t="shared" si="18"/>
        <v>1032085577</v>
      </c>
      <c r="C1164" s="2" t="s">
        <v>50</v>
      </c>
      <c r="D1164" s="2" t="s">
        <v>204</v>
      </c>
      <c r="E1164" s="2" t="s">
        <v>52</v>
      </c>
      <c r="F1164" s="2" t="s">
        <v>100</v>
      </c>
      <c r="G1164" s="2" t="s">
        <v>129</v>
      </c>
      <c r="H1164" s="2" t="s">
        <v>55</v>
      </c>
      <c r="I1164" s="2" t="s">
        <v>44</v>
      </c>
      <c r="J1164" s="2" t="s">
        <v>57</v>
      </c>
      <c r="K1164" s="2" t="s">
        <v>58</v>
      </c>
      <c r="L1164" s="2">
        <v>5</v>
      </c>
    </row>
    <row r="1165" spans="1:12" hidden="1" x14ac:dyDescent="0.25">
      <c r="A1165" s="2">
        <v>1032105803</v>
      </c>
      <c r="B1165" s="2" t="str">
        <f t="shared" si="18"/>
        <v>1032105803</v>
      </c>
      <c r="C1165" s="2" t="s">
        <v>63</v>
      </c>
      <c r="D1165" s="2" t="s">
        <v>204</v>
      </c>
      <c r="E1165" s="2" t="s">
        <v>65</v>
      </c>
      <c r="F1165" s="2" t="s">
        <v>88</v>
      </c>
      <c r="G1165" s="2" t="s">
        <v>115</v>
      </c>
      <c r="H1165" s="2" t="s">
        <v>55</v>
      </c>
      <c r="I1165" s="2" t="s">
        <v>67</v>
      </c>
      <c r="J1165" s="2" t="s">
        <v>57</v>
      </c>
      <c r="K1165" s="2" t="s">
        <v>62</v>
      </c>
      <c r="L1165" s="2">
        <v>1</v>
      </c>
    </row>
    <row r="1166" spans="1:12" hidden="1" x14ac:dyDescent="0.25">
      <c r="A1166" s="2">
        <v>1030950670</v>
      </c>
      <c r="B1166" s="2" t="str">
        <f t="shared" si="18"/>
        <v>1030950670</v>
      </c>
      <c r="C1166" s="2" t="s">
        <v>50</v>
      </c>
      <c r="D1166" s="2" t="s">
        <v>59</v>
      </c>
      <c r="E1166" s="2" t="s">
        <v>65</v>
      </c>
      <c r="F1166" s="2" t="s">
        <v>53</v>
      </c>
      <c r="G1166" s="2" t="s">
        <v>69</v>
      </c>
      <c r="H1166" s="2" t="s">
        <v>55</v>
      </c>
      <c r="I1166" s="2" t="s">
        <v>71</v>
      </c>
      <c r="J1166" s="2" t="s">
        <v>57</v>
      </c>
      <c r="K1166" s="2" t="s">
        <v>58</v>
      </c>
      <c r="L1166" s="2">
        <v>4</v>
      </c>
    </row>
    <row r="1167" spans="1:12" hidden="1" x14ac:dyDescent="0.25">
      <c r="A1167" s="2">
        <v>1032072423</v>
      </c>
      <c r="B1167" s="2" t="str">
        <f t="shared" si="18"/>
        <v>1032072423</v>
      </c>
      <c r="C1167" s="2" t="s">
        <v>50</v>
      </c>
      <c r="D1167" s="2" t="s">
        <v>59</v>
      </c>
      <c r="E1167" s="2" t="s">
        <v>65</v>
      </c>
      <c r="F1167" s="2" t="s">
        <v>88</v>
      </c>
      <c r="G1167" s="2" t="s">
        <v>54</v>
      </c>
      <c r="H1167" s="2" t="s">
        <v>55</v>
      </c>
      <c r="I1167" s="2" t="s">
        <v>56</v>
      </c>
      <c r="J1167" s="2" t="s">
        <v>57</v>
      </c>
      <c r="K1167" s="2" t="s">
        <v>62</v>
      </c>
      <c r="L1167" s="2">
        <v>2</v>
      </c>
    </row>
    <row r="1168" spans="1:12" hidden="1" x14ac:dyDescent="0.25">
      <c r="A1168" s="2">
        <v>1032131201</v>
      </c>
      <c r="B1168" s="2" t="str">
        <f t="shared" si="18"/>
        <v>1032131201</v>
      </c>
      <c r="C1168" s="2" t="s">
        <v>68</v>
      </c>
      <c r="D1168" s="2" t="s">
        <v>59</v>
      </c>
      <c r="E1168" s="2" t="s">
        <v>65</v>
      </c>
      <c r="F1168" s="2" t="s">
        <v>82</v>
      </c>
      <c r="G1168" s="2" t="s">
        <v>203</v>
      </c>
      <c r="H1168" s="2" t="s">
        <v>55</v>
      </c>
      <c r="I1168" s="2" t="s">
        <v>71</v>
      </c>
      <c r="J1168" s="2" t="s">
        <v>57</v>
      </c>
      <c r="K1168" s="2" t="s">
        <v>62</v>
      </c>
      <c r="L1168" s="2">
        <v>3</v>
      </c>
    </row>
    <row r="1169" spans="1:12" hidden="1" x14ac:dyDescent="0.25">
      <c r="A1169" s="2">
        <v>1032080873</v>
      </c>
      <c r="B1169" s="2" t="str">
        <f t="shared" si="18"/>
        <v>1032080873</v>
      </c>
      <c r="C1169" s="2" t="s">
        <v>63</v>
      </c>
      <c r="D1169" s="2" t="s">
        <v>59</v>
      </c>
      <c r="E1169" s="2" t="s">
        <v>65</v>
      </c>
      <c r="F1169" s="2" t="s">
        <v>88</v>
      </c>
      <c r="G1169" s="2" t="s">
        <v>115</v>
      </c>
      <c r="H1169" s="2" t="s">
        <v>55</v>
      </c>
      <c r="I1169" s="2" t="s">
        <v>71</v>
      </c>
      <c r="J1169" s="2" t="s">
        <v>57</v>
      </c>
      <c r="K1169" s="2" t="s">
        <v>58</v>
      </c>
      <c r="L1169" s="2">
        <v>2</v>
      </c>
    </row>
    <row r="1170" spans="1:12" hidden="1" x14ac:dyDescent="0.25">
      <c r="A1170" s="2">
        <v>1032130137</v>
      </c>
      <c r="B1170" s="2" t="str">
        <f t="shared" si="18"/>
        <v>1032130137</v>
      </c>
      <c r="C1170" s="2" t="s">
        <v>68</v>
      </c>
      <c r="D1170" s="2" t="s">
        <v>59</v>
      </c>
      <c r="E1170" s="2" t="s">
        <v>65</v>
      </c>
      <c r="F1170" s="2" t="s">
        <v>88</v>
      </c>
      <c r="G1170" s="2" t="s">
        <v>128</v>
      </c>
      <c r="H1170" s="2" t="s">
        <v>55</v>
      </c>
      <c r="I1170" s="2" t="s">
        <v>71</v>
      </c>
      <c r="J1170" s="2" t="s">
        <v>57</v>
      </c>
      <c r="K1170" s="2" t="s">
        <v>58</v>
      </c>
      <c r="L1170" s="2">
        <v>3</v>
      </c>
    </row>
    <row r="1171" spans="1:12" hidden="1" x14ac:dyDescent="0.25">
      <c r="A1171" s="2">
        <v>1032062255</v>
      </c>
      <c r="B1171" s="2" t="str">
        <f t="shared" si="18"/>
        <v>1032062255</v>
      </c>
      <c r="C1171" s="2" t="s">
        <v>63</v>
      </c>
      <c r="D1171" s="2" t="s">
        <v>59</v>
      </c>
      <c r="E1171" s="2" t="s">
        <v>52</v>
      </c>
      <c r="F1171" s="2" t="s">
        <v>88</v>
      </c>
      <c r="G1171" s="2" t="s">
        <v>185</v>
      </c>
      <c r="H1171" s="2" t="s">
        <v>55</v>
      </c>
      <c r="I1171" s="2" t="s">
        <v>44</v>
      </c>
      <c r="J1171" s="2" t="s">
        <v>57</v>
      </c>
      <c r="K1171" s="2" t="s">
        <v>62</v>
      </c>
      <c r="L1171" s="2">
        <v>2</v>
      </c>
    </row>
    <row r="1172" spans="1:12" hidden="1" x14ac:dyDescent="0.25">
      <c r="A1172" s="2">
        <v>1032114339</v>
      </c>
      <c r="B1172" s="2" t="str">
        <f t="shared" si="18"/>
        <v>1032114339</v>
      </c>
      <c r="C1172" s="2" t="s">
        <v>50</v>
      </c>
      <c r="D1172" s="2" t="s">
        <v>59</v>
      </c>
      <c r="E1172" s="2" t="s">
        <v>65</v>
      </c>
      <c r="F1172" s="2" t="s">
        <v>82</v>
      </c>
      <c r="G1172" s="2" t="s">
        <v>107</v>
      </c>
      <c r="H1172" s="2" t="s">
        <v>55</v>
      </c>
      <c r="I1172" s="2" t="s">
        <v>71</v>
      </c>
      <c r="J1172" s="2" t="s">
        <v>57</v>
      </c>
      <c r="K1172" s="2" t="s">
        <v>62</v>
      </c>
      <c r="L1172" s="2">
        <v>4</v>
      </c>
    </row>
    <row r="1173" spans="1:12" hidden="1" x14ac:dyDescent="0.25">
      <c r="A1173" s="2">
        <v>1032111087</v>
      </c>
      <c r="B1173" s="2" t="str">
        <f t="shared" si="18"/>
        <v>1032111087</v>
      </c>
      <c r="C1173" s="2" t="s">
        <v>68</v>
      </c>
      <c r="D1173" s="2" t="s">
        <v>59</v>
      </c>
      <c r="E1173" s="2" t="s">
        <v>52</v>
      </c>
      <c r="F1173" s="2" t="s">
        <v>60</v>
      </c>
      <c r="G1173" s="2" t="s">
        <v>66</v>
      </c>
      <c r="H1173" s="2" t="s">
        <v>55</v>
      </c>
      <c r="I1173" s="2" t="s">
        <v>44</v>
      </c>
      <c r="J1173" s="2" t="s">
        <v>57</v>
      </c>
      <c r="K1173" s="2" t="s">
        <v>58</v>
      </c>
      <c r="L1173" s="2">
        <v>5</v>
      </c>
    </row>
    <row r="1174" spans="1:12" hidden="1" x14ac:dyDescent="0.25">
      <c r="A1174" s="2">
        <v>1032014082</v>
      </c>
      <c r="B1174" s="2" t="str">
        <f t="shared" si="18"/>
        <v>1032014082</v>
      </c>
      <c r="C1174" s="2" t="s">
        <v>50</v>
      </c>
      <c r="D1174" s="2" t="s">
        <v>229</v>
      </c>
      <c r="E1174" s="2" t="s">
        <v>52</v>
      </c>
      <c r="F1174" s="2" t="s">
        <v>82</v>
      </c>
      <c r="G1174" s="2" t="s">
        <v>86</v>
      </c>
      <c r="H1174" s="2" t="s">
        <v>55</v>
      </c>
      <c r="I1174" s="2" t="s">
        <v>44</v>
      </c>
      <c r="J1174" s="2" t="s">
        <v>57</v>
      </c>
      <c r="K1174" s="2" t="s">
        <v>62</v>
      </c>
      <c r="L1174" s="2">
        <v>5</v>
      </c>
    </row>
    <row r="1175" spans="1:12" hidden="1" x14ac:dyDescent="0.25">
      <c r="A1175" s="2">
        <v>1032024471</v>
      </c>
      <c r="B1175" s="2" t="str">
        <f t="shared" si="18"/>
        <v>1032024471</v>
      </c>
      <c r="C1175" s="2" t="s">
        <v>50</v>
      </c>
      <c r="D1175" s="2" t="s">
        <v>190</v>
      </c>
      <c r="E1175" s="2" t="s">
        <v>52</v>
      </c>
      <c r="F1175" s="2" t="s">
        <v>60</v>
      </c>
      <c r="G1175" s="2" t="s">
        <v>61</v>
      </c>
      <c r="H1175" s="2" t="s">
        <v>55</v>
      </c>
      <c r="I1175" s="2" t="s">
        <v>44</v>
      </c>
      <c r="J1175" s="2" t="s">
        <v>57</v>
      </c>
      <c r="K1175" s="2" t="s">
        <v>62</v>
      </c>
      <c r="L1175" s="2">
        <v>6</v>
      </c>
    </row>
    <row r="1176" spans="1:12" hidden="1" x14ac:dyDescent="0.25">
      <c r="A1176" s="2">
        <v>1032044416</v>
      </c>
      <c r="B1176" s="2" t="str">
        <f t="shared" si="18"/>
        <v>1032044416</v>
      </c>
      <c r="C1176" s="2" t="s">
        <v>50</v>
      </c>
      <c r="D1176" s="2" t="s">
        <v>190</v>
      </c>
      <c r="E1176" s="2" t="s">
        <v>52</v>
      </c>
      <c r="F1176" s="2" t="s">
        <v>75</v>
      </c>
      <c r="G1176" s="2" t="s">
        <v>76</v>
      </c>
      <c r="H1176" s="2" t="s">
        <v>55</v>
      </c>
      <c r="I1176" s="2" t="s">
        <v>44</v>
      </c>
      <c r="J1176" s="2" t="s">
        <v>57</v>
      </c>
      <c r="K1176" s="2" t="s">
        <v>62</v>
      </c>
      <c r="L1176" s="2">
        <v>5</v>
      </c>
    </row>
    <row r="1177" spans="1:12" hidden="1" x14ac:dyDescent="0.25">
      <c r="A1177" s="2">
        <v>1032131213</v>
      </c>
      <c r="B1177" s="2" t="str">
        <f t="shared" si="18"/>
        <v>1032131213</v>
      </c>
      <c r="C1177" s="2" t="s">
        <v>63</v>
      </c>
      <c r="D1177" s="2" t="s">
        <v>59</v>
      </c>
      <c r="E1177" s="2" t="s">
        <v>52</v>
      </c>
      <c r="F1177" s="2" t="s">
        <v>88</v>
      </c>
      <c r="G1177" s="2" t="s">
        <v>122</v>
      </c>
      <c r="H1177" s="2" t="s">
        <v>55</v>
      </c>
      <c r="I1177" s="2" t="s">
        <v>71</v>
      </c>
      <c r="J1177" s="2" t="s">
        <v>57</v>
      </c>
      <c r="K1177" s="2" t="s">
        <v>62</v>
      </c>
      <c r="L1177" s="2">
        <v>2</v>
      </c>
    </row>
    <row r="1178" spans="1:12" hidden="1" x14ac:dyDescent="0.25">
      <c r="A1178" s="2">
        <v>1032063281</v>
      </c>
      <c r="B1178" s="2" t="str">
        <f t="shared" si="18"/>
        <v>1032063281</v>
      </c>
      <c r="C1178" s="2" t="s">
        <v>63</v>
      </c>
      <c r="D1178" s="2" t="s">
        <v>59</v>
      </c>
      <c r="E1178" s="2" t="s">
        <v>65</v>
      </c>
      <c r="F1178" s="2" t="s">
        <v>88</v>
      </c>
      <c r="G1178" s="2" t="s">
        <v>120</v>
      </c>
      <c r="H1178" s="2" t="s">
        <v>70</v>
      </c>
      <c r="I1178" s="2" t="s">
        <v>44</v>
      </c>
      <c r="J1178" s="2" t="s">
        <v>57</v>
      </c>
      <c r="K1178" s="2" t="s">
        <v>62</v>
      </c>
      <c r="L1178" s="2">
        <v>2</v>
      </c>
    </row>
    <row r="1179" spans="1:12" hidden="1" x14ac:dyDescent="0.25">
      <c r="A1179" s="2">
        <v>1032084713</v>
      </c>
      <c r="B1179" s="2" t="str">
        <f t="shared" si="18"/>
        <v>1032084713</v>
      </c>
      <c r="C1179" s="2" t="s">
        <v>63</v>
      </c>
      <c r="D1179" s="2" t="s">
        <v>72</v>
      </c>
      <c r="E1179" s="2" t="s">
        <v>65</v>
      </c>
      <c r="F1179" s="2" t="s">
        <v>60</v>
      </c>
      <c r="G1179" s="2" t="s">
        <v>61</v>
      </c>
      <c r="H1179" s="2" t="s">
        <v>55</v>
      </c>
      <c r="I1179" s="2" t="s">
        <v>67</v>
      </c>
      <c r="J1179" s="2" t="s">
        <v>57</v>
      </c>
      <c r="K1179" s="2" t="s">
        <v>62</v>
      </c>
      <c r="L1179" s="2">
        <v>1</v>
      </c>
    </row>
    <row r="1180" spans="1:12" hidden="1" x14ac:dyDescent="0.25">
      <c r="A1180" s="2">
        <v>1032025305</v>
      </c>
      <c r="B1180" s="2" t="str">
        <f t="shared" si="18"/>
        <v>1032025305</v>
      </c>
      <c r="C1180" s="2" t="s">
        <v>50</v>
      </c>
      <c r="D1180" s="2" t="s">
        <v>190</v>
      </c>
      <c r="E1180" s="2" t="s">
        <v>52</v>
      </c>
      <c r="F1180" s="2" t="s">
        <v>79</v>
      </c>
      <c r="G1180" s="2" t="s">
        <v>90</v>
      </c>
      <c r="H1180" s="2" t="s">
        <v>55</v>
      </c>
      <c r="I1180" s="2" t="s">
        <v>56</v>
      </c>
      <c r="J1180" s="2" t="s">
        <v>57</v>
      </c>
      <c r="K1180" s="2" t="s">
        <v>58</v>
      </c>
      <c r="L1180" s="2">
        <v>2</v>
      </c>
    </row>
    <row r="1181" spans="1:12" hidden="1" x14ac:dyDescent="0.25">
      <c r="A1181" s="2">
        <v>1032021806</v>
      </c>
      <c r="B1181" s="2" t="str">
        <f t="shared" si="18"/>
        <v>1032021806</v>
      </c>
      <c r="C1181" s="2" t="s">
        <v>50</v>
      </c>
      <c r="D1181" s="2" t="s">
        <v>59</v>
      </c>
      <c r="E1181" s="2" t="s">
        <v>65</v>
      </c>
      <c r="F1181" s="2" t="s">
        <v>53</v>
      </c>
      <c r="G1181" s="2" t="s">
        <v>69</v>
      </c>
      <c r="H1181" s="2" t="s">
        <v>95</v>
      </c>
      <c r="I1181" s="2" t="s">
        <v>71</v>
      </c>
      <c r="J1181" s="2" t="s">
        <v>57</v>
      </c>
      <c r="K1181" s="2" t="s">
        <v>62</v>
      </c>
      <c r="L1181" s="2">
        <v>5</v>
      </c>
    </row>
    <row r="1182" spans="1:12" hidden="1" x14ac:dyDescent="0.25">
      <c r="A1182" s="2">
        <v>1032050648</v>
      </c>
      <c r="B1182" s="2" t="str">
        <f t="shared" si="18"/>
        <v>1032050648</v>
      </c>
      <c r="C1182" s="2" t="s">
        <v>50</v>
      </c>
      <c r="D1182" s="2" t="s">
        <v>59</v>
      </c>
      <c r="E1182" s="2" t="s">
        <v>52</v>
      </c>
      <c r="F1182" s="2" t="s">
        <v>60</v>
      </c>
      <c r="G1182" s="2" t="s">
        <v>66</v>
      </c>
      <c r="H1182" s="2" t="s">
        <v>55</v>
      </c>
      <c r="I1182" s="2" t="s">
        <v>44</v>
      </c>
      <c r="J1182" s="2" t="s">
        <v>57</v>
      </c>
      <c r="K1182" s="2" t="s">
        <v>62</v>
      </c>
      <c r="L1182" s="2">
        <v>5</v>
      </c>
    </row>
    <row r="1183" spans="1:12" hidden="1" x14ac:dyDescent="0.25">
      <c r="A1183" s="2">
        <v>1032121366</v>
      </c>
      <c r="B1183" s="2" t="str">
        <f t="shared" si="18"/>
        <v>1032121366</v>
      </c>
      <c r="C1183" s="2" t="s">
        <v>68</v>
      </c>
      <c r="D1183" s="2" t="s">
        <v>59</v>
      </c>
      <c r="E1183" s="2" t="s">
        <v>52</v>
      </c>
      <c r="F1183" s="2" t="s">
        <v>60</v>
      </c>
      <c r="G1183" s="2" t="s">
        <v>61</v>
      </c>
      <c r="H1183" s="2" t="s">
        <v>55</v>
      </c>
      <c r="I1183" s="2" t="s">
        <v>44</v>
      </c>
      <c r="J1183" s="2" t="s">
        <v>57</v>
      </c>
      <c r="K1183" s="2" t="s">
        <v>62</v>
      </c>
      <c r="L1183" s="2">
        <v>4</v>
      </c>
    </row>
    <row r="1184" spans="1:12" hidden="1" x14ac:dyDescent="0.25">
      <c r="A1184" s="2">
        <v>1032094337</v>
      </c>
      <c r="B1184" s="2" t="str">
        <f t="shared" si="18"/>
        <v>1032094337</v>
      </c>
      <c r="C1184" s="2" t="s">
        <v>63</v>
      </c>
      <c r="D1184" s="2" t="s">
        <v>77</v>
      </c>
      <c r="E1184" s="2" t="s">
        <v>65</v>
      </c>
      <c r="F1184" s="2" t="s">
        <v>60</v>
      </c>
      <c r="G1184" s="2" t="s">
        <v>61</v>
      </c>
      <c r="H1184" s="2" t="s">
        <v>55</v>
      </c>
      <c r="I1184" s="2" t="s">
        <v>44</v>
      </c>
      <c r="J1184" s="2" t="s">
        <v>57</v>
      </c>
      <c r="K1184" s="2" t="s">
        <v>62</v>
      </c>
      <c r="L1184" s="2">
        <v>2</v>
      </c>
    </row>
    <row r="1185" spans="1:12" hidden="1" x14ac:dyDescent="0.25">
      <c r="A1185" s="2">
        <v>1032053529</v>
      </c>
      <c r="B1185" s="2" t="str">
        <f t="shared" si="18"/>
        <v>1032053529</v>
      </c>
      <c r="C1185" s="2" t="s">
        <v>63</v>
      </c>
      <c r="D1185" s="2" t="s">
        <v>59</v>
      </c>
      <c r="E1185" s="2" t="s">
        <v>65</v>
      </c>
      <c r="F1185" s="2" t="s">
        <v>230</v>
      </c>
      <c r="G1185" s="2" t="s">
        <v>127</v>
      </c>
      <c r="H1185" s="2" t="s">
        <v>55</v>
      </c>
      <c r="I1185" s="2" t="s">
        <v>56</v>
      </c>
      <c r="J1185" s="2" t="s">
        <v>57</v>
      </c>
      <c r="K1185" s="2" t="s">
        <v>58</v>
      </c>
      <c r="L1185" s="2">
        <v>1</v>
      </c>
    </row>
    <row r="1186" spans="1:12" hidden="1" x14ac:dyDescent="0.25">
      <c r="A1186" s="2">
        <v>1032130514</v>
      </c>
      <c r="B1186" s="2" t="str">
        <f t="shared" si="18"/>
        <v>1032130514</v>
      </c>
      <c r="C1186" s="2" t="s">
        <v>68</v>
      </c>
      <c r="D1186" s="2" t="s">
        <v>59</v>
      </c>
      <c r="E1186" s="2" t="s">
        <v>52</v>
      </c>
      <c r="F1186" s="2" t="s">
        <v>98</v>
      </c>
      <c r="G1186" s="2" t="s">
        <v>99</v>
      </c>
      <c r="H1186" s="2" t="s">
        <v>55</v>
      </c>
      <c r="I1186" s="2" t="s">
        <v>71</v>
      </c>
      <c r="J1186" s="2" t="s">
        <v>57</v>
      </c>
      <c r="K1186" s="2" t="s">
        <v>58</v>
      </c>
      <c r="L1186" s="2">
        <v>3</v>
      </c>
    </row>
    <row r="1187" spans="1:12" hidden="1" x14ac:dyDescent="0.25">
      <c r="A1187" s="2">
        <v>1032122408</v>
      </c>
      <c r="B1187" s="2" t="str">
        <f t="shared" si="18"/>
        <v>1032122408</v>
      </c>
      <c r="C1187" s="2" t="s">
        <v>63</v>
      </c>
      <c r="D1187" s="2" t="s">
        <v>59</v>
      </c>
      <c r="E1187" s="2" t="s">
        <v>65</v>
      </c>
      <c r="F1187" s="2" t="s">
        <v>112</v>
      </c>
      <c r="G1187" s="2" t="s">
        <v>101</v>
      </c>
      <c r="H1187" s="2" t="s">
        <v>55</v>
      </c>
      <c r="I1187" s="2" t="s">
        <v>71</v>
      </c>
      <c r="J1187" s="2" t="s">
        <v>57</v>
      </c>
      <c r="K1187" s="2" t="s">
        <v>62</v>
      </c>
      <c r="L1187" s="2">
        <v>2</v>
      </c>
    </row>
    <row r="1188" spans="1:12" hidden="1" x14ac:dyDescent="0.25">
      <c r="A1188" s="2">
        <v>1032064343</v>
      </c>
      <c r="B1188" s="2" t="str">
        <f t="shared" si="18"/>
        <v>1032064343</v>
      </c>
      <c r="C1188" s="2" t="s">
        <v>63</v>
      </c>
      <c r="D1188" s="2" t="s">
        <v>72</v>
      </c>
      <c r="E1188" s="2" t="s">
        <v>65</v>
      </c>
      <c r="F1188" s="2" t="s">
        <v>60</v>
      </c>
      <c r="G1188" s="2" t="s">
        <v>61</v>
      </c>
      <c r="H1188" s="2" t="s">
        <v>55</v>
      </c>
      <c r="I1188" s="2" t="s">
        <v>67</v>
      </c>
      <c r="J1188" s="2" t="s">
        <v>57</v>
      </c>
      <c r="K1188" s="2" t="s">
        <v>62</v>
      </c>
      <c r="L1188" s="2">
        <v>1</v>
      </c>
    </row>
    <row r="1189" spans="1:12" hidden="1" x14ac:dyDescent="0.25">
      <c r="A1189" s="2">
        <v>1032025016</v>
      </c>
      <c r="B1189" s="2" t="str">
        <f t="shared" si="18"/>
        <v>1032025016</v>
      </c>
      <c r="C1189" s="2" t="s">
        <v>50</v>
      </c>
      <c r="D1189" s="2" t="s">
        <v>231</v>
      </c>
      <c r="E1189" s="2" t="s">
        <v>52</v>
      </c>
      <c r="F1189" s="2" t="s">
        <v>100</v>
      </c>
      <c r="G1189" s="2" t="s">
        <v>147</v>
      </c>
      <c r="H1189" s="2" t="s">
        <v>55</v>
      </c>
      <c r="I1189" s="2" t="s">
        <v>71</v>
      </c>
      <c r="J1189" s="2" t="s">
        <v>57</v>
      </c>
      <c r="K1189" s="2" t="s">
        <v>58</v>
      </c>
      <c r="L1189" s="2">
        <v>4</v>
      </c>
    </row>
    <row r="1190" spans="1:12" hidden="1" x14ac:dyDescent="0.25">
      <c r="A1190" s="2">
        <v>1032115664</v>
      </c>
      <c r="B1190" s="2" t="str">
        <f t="shared" si="18"/>
        <v>1032115664</v>
      </c>
      <c r="C1190" s="2" t="s">
        <v>63</v>
      </c>
      <c r="D1190" s="2" t="s">
        <v>145</v>
      </c>
      <c r="E1190" s="2" t="s">
        <v>52</v>
      </c>
      <c r="F1190" s="2" t="s">
        <v>112</v>
      </c>
      <c r="G1190" s="2" t="s">
        <v>101</v>
      </c>
      <c r="H1190" s="2" t="s">
        <v>55</v>
      </c>
      <c r="I1190" s="2" t="s">
        <v>56</v>
      </c>
      <c r="J1190" s="2" t="s">
        <v>57</v>
      </c>
      <c r="K1190" s="2" t="s">
        <v>58</v>
      </c>
      <c r="L1190" s="2">
        <v>1</v>
      </c>
    </row>
    <row r="1191" spans="1:12" hidden="1" x14ac:dyDescent="0.25">
      <c r="A1191" s="2">
        <v>1032094334</v>
      </c>
      <c r="B1191" s="2" t="str">
        <f t="shared" si="18"/>
        <v>1032094334</v>
      </c>
      <c r="C1191" s="2" t="s">
        <v>63</v>
      </c>
      <c r="D1191" s="2" t="s">
        <v>190</v>
      </c>
      <c r="E1191" s="2" t="s">
        <v>65</v>
      </c>
      <c r="F1191" s="2" t="s">
        <v>79</v>
      </c>
      <c r="G1191" s="2" t="s">
        <v>87</v>
      </c>
      <c r="H1191" s="2" t="s">
        <v>55</v>
      </c>
      <c r="I1191" s="2" t="s">
        <v>71</v>
      </c>
      <c r="J1191" s="2" t="s">
        <v>57</v>
      </c>
      <c r="K1191" s="2" t="s">
        <v>62</v>
      </c>
      <c r="L1191" s="2">
        <v>3</v>
      </c>
    </row>
    <row r="1192" spans="1:12" hidden="1" x14ac:dyDescent="0.25">
      <c r="A1192" s="2">
        <v>1032134042</v>
      </c>
      <c r="B1192" s="2" t="str">
        <f t="shared" si="18"/>
        <v>1032134042</v>
      </c>
      <c r="C1192" s="2" t="s">
        <v>68</v>
      </c>
      <c r="D1192" s="2" t="s">
        <v>190</v>
      </c>
      <c r="E1192" s="2" t="s">
        <v>52</v>
      </c>
      <c r="F1192" s="2" t="s">
        <v>60</v>
      </c>
      <c r="G1192" s="2" t="s">
        <v>61</v>
      </c>
      <c r="H1192" s="2" t="s">
        <v>55</v>
      </c>
      <c r="I1192" s="2" t="s">
        <v>44</v>
      </c>
      <c r="J1192" s="2" t="s">
        <v>57</v>
      </c>
      <c r="K1192" s="2" t="s">
        <v>62</v>
      </c>
      <c r="L1192" s="2">
        <v>2</v>
      </c>
    </row>
    <row r="1193" spans="1:12" hidden="1" x14ac:dyDescent="0.25">
      <c r="A1193" s="2">
        <v>1032075724</v>
      </c>
      <c r="B1193" s="2" t="str">
        <f t="shared" si="18"/>
        <v>1032075724</v>
      </c>
      <c r="C1193" s="2" t="s">
        <v>68</v>
      </c>
      <c r="D1193" s="2" t="s">
        <v>190</v>
      </c>
      <c r="E1193" s="2" t="s">
        <v>52</v>
      </c>
      <c r="F1193" s="2" t="s">
        <v>112</v>
      </c>
      <c r="G1193" s="2" t="s">
        <v>101</v>
      </c>
      <c r="H1193" s="2" t="s">
        <v>55</v>
      </c>
      <c r="I1193" s="2" t="s">
        <v>56</v>
      </c>
      <c r="J1193" s="2" t="s">
        <v>57</v>
      </c>
      <c r="K1193" s="2" t="s">
        <v>62</v>
      </c>
      <c r="L1193" s="2">
        <v>1</v>
      </c>
    </row>
    <row r="1194" spans="1:12" hidden="1" x14ac:dyDescent="0.25">
      <c r="A1194" s="2">
        <v>1032094333</v>
      </c>
      <c r="B1194" s="2" t="str">
        <f t="shared" si="18"/>
        <v>1032094333</v>
      </c>
      <c r="C1194" s="2" t="s">
        <v>50</v>
      </c>
      <c r="D1194" s="2" t="s">
        <v>190</v>
      </c>
      <c r="E1194" s="2" t="s">
        <v>65</v>
      </c>
      <c r="F1194" s="2" t="s">
        <v>88</v>
      </c>
      <c r="G1194" s="2" t="s">
        <v>137</v>
      </c>
      <c r="H1194" s="2" t="s">
        <v>55</v>
      </c>
      <c r="I1194" s="2" t="s">
        <v>71</v>
      </c>
      <c r="J1194" s="2" t="s">
        <v>57</v>
      </c>
      <c r="K1194" s="2" t="s">
        <v>62</v>
      </c>
      <c r="L1194" s="2">
        <v>4</v>
      </c>
    </row>
    <row r="1195" spans="1:12" hidden="1" x14ac:dyDescent="0.25">
      <c r="A1195" s="2">
        <v>1032094331</v>
      </c>
      <c r="B1195" s="2" t="str">
        <f t="shared" si="18"/>
        <v>1032094331</v>
      </c>
      <c r="C1195" s="2" t="s">
        <v>50</v>
      </c>
      <c r="D1195" s="2" t="s">
        <v>190</v>
      </c>
      <c r="E1195" s="2" t="s">
        <v>65</v>
      </c>
      <c r="F1195" s="2" t="s">
        <v>60</v>
      </c>
      <c r="G1195" s="2" t="s">
        <v>94</v>
      </c>
      <c r="H1195" s="2" t="s">
        <v>55</v>
      </c>
      <c r="I1195" s="2" t="s">
        <v>44</v>
      </c>
      <c r="J1195" s="2" t="s">
        <v>57</v>
      </c>
      <c r="K1195" s="2" t="s">
        <v>62</v>
      </c>
      <c r="L1195" s="2">
        <v>5</v>
      </c>
    </row>
    <row r="1196" spans="1:12" hidden="1" x14ac:dyDescent="0.25">
      <c r="A1196" s="2">
        <v>1032044326</v>
      </c>
      <c r="B1196" s="2" t="str">
        <f t="shared" si="18"/>
        <v>1032044326</v>
      </c>
      <c r="C1196" s="2" t="s">
        <v>63</v>
      </c>
      <c r="D1196" s="2" t="s">
        <v>190</v>
      </c>
      <c r="E1196" s="2" t="s">
        <v>65</v>
      </c>
      <c r="F1196" s="2" t="s">
        <v>92</v>
      </c>
      <c r="G1196" s="2" t="s">
        <v>93</v>
      </c>
      <c r="H1196" s="2" t="s">
        <v>55</v>
      </c>
      <c r="I1196" s="2" t="s">
        <v>56</v>
      </c>
      <c r="J1196" s="2" t="s">
        <v>57</v>
      </c>
      <c r="K1196" s="2" t="s">
        <v>62</v>
      </c>
      <c r="L1196" s="2">
        <v>1</v>
      </c>
    </row>
    <row r="1197" spans="1:12" hidden="1" x14ac:dyDescent="0.25">
      <c r="A1197" s="2">
        <v>1032128019</v>
      </c>
      <c r="B1197" s="2" t="str">
        <f t="shared" si="18"/>
        <v>1032128019</v>
      </c>
      <c r="C1197" s="2" t="s">
        <v>63</v>
      </c>
      <c r="D1197" s="2" t="s">
        <v>190</v>
      </c>
      <c r="E1197" s="2" t="s">
        <v>65</v>
      </c>
      <c r="F1197" s="2" t="s">
        <v>100</v>
      </c>
      <c r="G1197" s="2" t="s">
        <v>114</v>
      </c>
      <c r="H1197" s="2" t="s">
        <v>55</v>
      </c>
      <c r="I1197" s="2" t="s">
        <v>67</v>
      </c>
      <c r="J1197" s="2" t="s">
        <v>57</v>
      </c>
      <c r="K1197" s="2" t="s">
        <v>62</v>
      </c>
      <c r="L1197" s="2">
        <v>1</v>
      </c>
    </row>
    <row r="1198" spans="1:12" hidden="1" x14ac:dyDescent="0.25">
      <c r="A1198" s="2">
        <v>1032034534</v>
      </c>
      <c r="B1198" s="2" t="str">
        <f t="shared" si="18"/>
        <v>1032034534</v>
      </c>
      <c r="C1198" s="2" t="s">
        <v>50</v>
      </c>
      <c r="D1198" s="2" t="s">
        <v>190</v>
      </c>
      <c r="E1198" s="2" t="s">
        <v>65</v>
      </c>
      <c r="F1198" s="2" t="s">
        <v>92</v>
      </c>
      <c r="G1198" s="2" t="s">
        <v>93</v>
      </c>
      <c r="H1198" s="2" t="s">
        <v>55</v>
      </c>
      <c r="I1198" s="2" t="s">
        <v>56</v>
      </c>
      <c r="J1198" s="2" t="s">
        <v>57</v>
      </c>
      <c r="K1198" s="2" t="s">
        <v>62</v>
      </c>
      <c r="L1198" s="2">
        <v>2</v>
      </c>
    </row>
    <row r="1199" spans="1:12" hidden="1" x14ac:dyDescent="0.25">
      <c r="A1199" s="2">
        <v>1032104597</v>
      </c>
      <c r="B1199" s="2" t="str">
        <f t="shared" si="18"/>
        <v>1032104597</v>
      </c>
      <c r="C1199" s="2" t="s">
        <v>63</v>
      </c>
      <c r="D1199" s="2" t="s">
        <v>190</v>
      </c>
      <c r="E1199" s="2" t="s">
        <v>65</v>
      </c>
      <c r="F1199" s="2" t="s">
        <v>82</v>
      </c>
      <c r="G1199" s="2" t="s">
        <v>203</v>
      </c>
      <c r="H1199" s="2" t="s">
        <v>55</v>
      </c>
      <c r="I1199" s="2" t="s">
        <v>67</v>
      </c>
      <c r="J1199" s="2" t="s">
        <v>57</v>
      </c>
      <c r="K1199" s="2" t="s">
        <v>62</v>
      </c>
      <c r="L1199" s="2">
        <v>1</v>
      </c>
    </row>
    <row r="1200" spans="1:12" hidden="1" x14ac:dyDescent="0.25">
      <c r="A1200" s="2">
        <v>1032124380</v>
      </c>
      <c r="B1200" s="2" t="str">
        <f t="shared" si="18"/>
        <v>1032124380</v>
      </c>
      <c r="C1200" s="2" t="s">
        <v>63</v>
      </c>
      <c r="D1200" s="2" t="s">
        <v>190</v>
      </c>
      <c r="E1200" s="2" t="s">
        <v>65</v>
      </c>
      <c r="F1200" s="2" t="s">
        <v>88</v>
      </c>
      <c r="G1200" s="2" t="s">
        <v>172</v>
      </c>
      <c r="H1200" s="2" t="s">
        <v>55</v>
      </c>
      <c r="I1200" s="2" t="s">
        <v>44</v>
      </c>
      <c r="J1200" s="2" t="s">
        <v>57</v>
      </c>
      <c r="K1200" s="2" t="s">
        <v>62</v>
      </c>
      <c r="L1200" s="2">
        <v>4</v>
      </c>
    </row>
    <row r="1201" spans="1:12" hidden="1" x14ac:dyDescent="0.25">
      <c r="A1201" s="2">
        <v>1032124381</v>
      </c>
      <c r="B1201" s="2" t="str">
        <f t="shared" si="18"/>
        <v>1032124381</v>
      </c>
      <c r="C1201" s="2" t="s">
        <v>63</v>
      </c>
      <c r="D1201" s="2" t="s">
        <v>190</v>
      </c>
      <c r="E1201" s="2" t="s">
        <v>52</v>
      </c>
      <c r="F1201" s="2" t="s">
        <v>79</v>
      </c>
      <c r="G1201" s="2" t="s">
        <v>217</v>
      </c>
      <c r="H1201" s="2" t="s">
        <v>55</v>
      </c>
      <c r="I1201" s="2" t="s">
        <v>71</v>
      </c>
      <c r="J1201" s="2" t="s">
        <v>57</v>
      </c>
      <c r="K1201" s="2" t="s">
        <v>62</v>
      </c>
      <c r="L1201" s="2">
        <v>4</v>
      </c>
    </row>
    <row r="1202" spans="1:12" hidden="1" x14ac:dyDescent="0.25">
      <c r="A1202" s="2">
        <v>1032114033</v>
      </c>
      <c r="B1202" s="2" t="str">
        <f t="shared" si="18"/>
        <v>1032114033</v>
      </c>
      <c r="C1202" s="2" t="s">
        <v>63</v>
      </c>
      <c r="D1202" s="2" t="s">
        <v>190</v>
      </c>
      <c r="E1202" s="2" t="s">
        <v>65</v>
      </c>
      <c r="F1202" s="2" t="s">
        <v>60</v>
      </c>
      <c r="G1202" s="2" t="s">
        <v>61</v>
      </c>
      <c r="H1202" s="2" t="s">
        <v>55</v>
      </c>
      <c r="I1202" s="2" t="s">
        <v>44</v>
      </c>
      <c r="J1202" s="2" t="s">
        <v>57</v>
      </c>
      <c r="K1202" s="2" t="s">
        <v>62</v>
      </c>
      <c r="L1202" s="2">
        <v>3</v>
      </c>
    </row>
    <row r="1203" spans="1:12" hidden="1" x14ac:dyDescent="0.25">
      <c r="A1203" s="2">
        <v>1032138015</v>
      </c>
      <c r="B1203" s="2" t="str">
        <f t="shared" si="18"/>
        <v>1032138015</v>
      </c>
      <c r="C1203" s="2" t="s">
        <v>63</v>
      </c>
      <c r="D1203" s="2" t="s">
        <v>190</v>
      </c>
      <c r="E1203" s="2" t="s">
        <v>65</v>
      </c>
      <c r="F1203" s="2" t="s">
        <v>79</v>
      </c>
      <c r="G1203" s="2" t="s">
        <v>130</v>
      </c>
      <c r="H1203" s="2" t="s">
        <v>55</v>
      </c>
      <c r="I1203" s="2" t="s">
        <v>67</v>
      </c>
      <c r="J1203" s="2" t="s">
        <v>57</v>
      </c>
      <c r="K1203" s="2" t="s">
        <v>62</v>
      </c>
      <c r="L1203" s="2">
        <v>1</v>
      </c>
    </row>
    <row r="1204" spans="1:12" hidden="1" x14ac:dyDescent="0.25">
      <c r="A1204" s="2">
        <v>1032124709</v>
      </c>
      <c r="B1204" s="2" t="str">
        <f t="shared" si="18"/>
        <v>1032124709</v>
      </c>
      <c r="C1204" s="2" t="s">
        <v>50</v>
      </c>
      <c r="D1204" s="2" t="s">
        <v>190</v>
      </c>
      <c r="E1204" s="2" t="s">
        <v>65</v>
      </c>
      <c r="F1204" s="2" t="s">
        <v>88</v>
      </c>
      <c r="G1204" s="2" t="s">
        <v>115</v>
      </c>
      <c r="H1204" s="2" t="s">
        <v>55</v>
      </c>
      <c r="I1204" s="2" t="s">
        <v>56</v>
      </c>
      <c r="J1204" s="2" t="s">
        <v>57</v>
      </c>
      <c r="K1204" s="2" t="s">
        <v>62</v>
      </c>
      <c r="L1204" s="2">
        <v>2</v>
      </c>
    </row>
    <row r="1205" spans="1:12" hidden="1" x14ac:dyDescent="0.25">
      <c r="A1205" s="2">
        <v>1032104052</v>
      </c>
      <c r="B1205" s="2" t="str">
        <f t="shared" si="18"/>
        <v>1032104052</v>
      </c>
      <c r="C1205" s="2" t="s">
        <v>63</v>
      </c>
      <c r="D1205" s="2" t="s">
        <v>190</v>
      </c>
      <c r="E1205" s="2" t="s">
        <v>65</v>
      </c>
      <c r="F1205" s="2" t="s">
        <v>88</v>
      </c>
      <c r="G1205" s="2" t="s">
        <v>120</v>
      </c>
      <c r="H1205" s="2" t="s">
        <v>55</v>
      </c>
      <c r="I1205" s="2" t="s">
        <v>67</v>
      </c>
      <c r="J1205" s="2" t="s">
        <v>57</v>
      </c>
      <c r="K1205" s="2" t="s">
        <v>62</v>
      </c>
      <c r="L1205" s="2">
        <v>1</v>
      </c>
    </row>
    <row r="1206" spans="1:12" hidden="1" x14ac:dyDescent="0.25">
      <c r="A1206" s="2">
        <v>1032084481</v>
      </c>
      <c r="B1206" s="2" t="str">
        <f t="shared" si="18"/>
        <v>1032084481</v>
      </c>
      <c r="C1206" s="2" t="s">
        <v>50</v>
      </c>
      <c r="D1206" s="2" t="s">
        <v>190</v>
      </c>
      <c r="E1206" s="2" t="s">
        <v>65</v>
      </c>
      <c r="F1206" s="2" t="s">
        <v>60</v>
      </c>
      <c r="G1206" s="2" t="s">
        <v>61</v>
      </c>
      <c r="H1206" s="2" t="s">
        <v>55</v>
      </c>
      <c r="I1206" s="2" t="s">
        <v>44</v>
      </c>
      <c r="J1206" s="2" t="s">
        <v>57</v>
      </c>
      <c r="K1206" s="2" t="s">
        <v>62</v>
      </c>
      <c r="L1206" s="2">
        <v>6</v>
      </c>
    </row>
    <row r="1207" spans="1:12" hidden="1" x14ac:dyDescent="0.25">
      <c r="A1207" s="2">
        <v>1032013016</v>
      </c>
      <c r="B1207" s="2" t="str">
        <f t="shared" si="18"/>
        <v>1032013016</v>
      </c>
      <c r="C1207" s="2" t="s">
        <v>50</v>
      </c>
      <c r="D1207" s="2" t="s">
        <v>59</v>
      </c>
      <c r="E1207" s="2" t="s">
        <v>52</v>
      </c>
      <c r="F1207" s="2" t="s">
        <v>112</v>
      </c>
      <c r="G1207" s="2" t="s">
        <v>101</v>
      </c>
      <c r="H1207" s="2" t="s">
        <v>70</v>
      </c>
      <c r="I1207" s="2" t="s">
        <v>56</v>
      </c>
      <c r="J1207" s="2" t="s">
        <v>57</v>
      </c>
      <c r="K1207" s="2" t="s">
        <v>62</v>
      </c>
      <c r="L1207" s="2">
        <v>2</v>
      </c>
    </row>
    <row r="1208" spans="1:12" hidden="1" x14ac:dyDescent="0.25">
      <c r="A1208" s="2">
        <v>1032024085</v>
      </c>
      <c r="B1208" s="2" t="str">
        <f t="shared" si="18"/>
        <v>1032024085</v>
      </c>
      <c r="C1208" s="2" t="s">
        <v>50</v>
      </c>
      <c r="D1208" s="2" t="s">
        <v>59</v>
      </c>
      <c r="E1208" s="2" t="s">
        <v>52</v>
      </c>
      <c r="F1208" s="2" t="s">
        <v>100</v>
      </c>
      <c r="G1208" s="2" t="s">
        <v>129</v>
      </c>
      <c r="H1208" s="2" t="s">
        <v>55</v>
      </c>
      <c r="I1208" s="2" t="s">
        <v>44</v>
      </c>
      <c r="J1208" s="2" t="s">
        <v>57</v>
      </c>
      <c r="K1208" s="2" t="s">
        <v>62</v>
      </c>
      <c r="L1208" s="2">
        <v>5</v>
      </c>
    </row>
    <row r="1209" spans="1:12" hidden="1" x14ac:dyDescent="0.25">
      <c r="A1209" s="2">
        <v>1032105889</v>
      </c>
      <c r="B1209" s="2" t="str">
        <f t="shared" si="18"/>
        <v>1032105889</v>
      </c>
      <c r="C1209" s="2" t="s">
        <v>63</v>
      </c>
      <c r="D1209" s="2" t="s">
        <v>151</v>
      </c>
      <c r="E1209" s="2" t="s">
        <v>65</v>
      </c>
      <c r="F1209" s="2" t="s">
        <v>88</v>
      </c>
      <c r="G1209" s="2" t="s">
        <v>181</v>
      </c>
      <c r="H1209" s="2" t="s">
        <v>55</v>
      </c>
      <c r="I1209" s="2" t="s">
        <v>67</v>
      </c>
      <c r="J1209" s="2" t="s">
        <v>57</v>
      </c>
      <c r="K1209" s="2" t="s">
        <v>58</v>
      </c>
      <c r="L1209" s="2">
        <v>1</v>
      </c>
    </row>
    <row r="1210" spans="1:12" hidden="1" x14ac:dyDescent="0.25">
      <c r="A1210" s="2">
        <v>1032114078</v>
      </c>
      <c r="B1210" s="2" t="str">
        <f t="shared" si="18"/>
        <v>1032114078</v>
      </c>
      <c r="C1210" s="2" t="s">
        <v>63</v>
      </c>
      <c r="D1210" s="2" t="s">
        <v>190</v>
      </c>
      <c r="E1210" s="2" t="s">
        <v>65</v>
      </c>
      <c r="F1210" s="2" t="s">
        <v>92</v>
      </c>
      <c r="G1210" s="2" t="s">
        <v>93</v>
      </c>
      <c r="H1210" s="2" t="s">
        <v>55</v>
      </c>
      <c r="I1210" s="2" t="s">
        <v>67</v>
      </c>
      <c r="J1210" s="2" t="s">
        <v>57</v>
      </c>
      <c r="K1210" s="2" t="s">
        <v>62</v>
      </c>
      <c r="L1210" s="2">
        <v>1</v>
      </c>
    </row>
    <row r="1211" spans="1:12" hidden="1" x14ac:dyDescent="0.25">
      <c r="A1211" s="2">
        <v>1032024453</v>
      </c>
      <c r="B1211" s="2" t="str">
        <f t="shared" si="18"/>
        <v>1032024453</v>
      </c>
      <c r="C1211" s="2" t="s">
        <v>50</v>
      </c>
      <c r="D1211" s="2" t="s">
        <v>190</v>
      </c>
      <c r="E1211" s="2" t="s">
        <v>52</v>
      </c>
      <c r="F1211" s="2" t="s">
        <v>82</v>
      </c>
      <c r="G1211" s="2" t="s">
        <v>86</v>
      </c>
      <c r="H1211" s="2" t="s">
        <v>55</v>
      </c>
      <c r="I1211" s="2" t="s">
        <v>71</v>
      </c>
      <c r="J1211" s="2" t="s">
        <v>57</v>
      </c>
      <c r="K1211" s="2" t="s">
        <v>62</v>
      </c>
      <c r="L1211" s="2">
        <v>4</v>
      </c>
    </row>
    <row r="1212" spans="1:12" hidden="1" x14ac:dyDescent="0.25">
      <c r="A1212" s="2">
        <v>1032024470</v>
      </c>
      <c r="B1212" s="2" t="str">
        <f t="shared" si="18"/>
        <v>1032024470</v>
      </c>
      <c r="C1212" s="2" t="s">
        <v>63</v>
      </c>
      <c r="D1212" s="2" t="s">
        <v>190</v>
      </c>
      <c r="E1212" s="2" t="s">
        <v>52</v>
      </c>
      <c r="F1212" s="2" t="s">
        <v>60</v>
      </c>
      <c r="G1212" s="2" t="s">
        <v>61</v>
      </c>
      <c r="H1212" s="2" t="s">
        <v>55</v>
      </c>
      <c r="I1212" s="2" t="s">
        <v>44</v>
      </c>
      <c r="J1212" s="2" t="s">
        <v>57</v>
      </c>
      <c r="K1212" s="2" t="s">
        <v>62</v>
      </c>
      <c r="L1212" s="2">
        <v>6</v>
      </c>
    </row>
    <row r="1213" spans="1:12" hidden="1" x14ac:dyDescent="0.25">
      <c r="A1213" s="2">
        <v>1032014388</v>
      </c>
      <c r="B1213" s="2" t="str">
        <f t="shared" si="18"/>
        <v>1032014388</v>
      </c>
      <c r="C1213" s="2" t="s">
        <v>50</v>
      </c>
      <c r="D1213" s="2" t="s">
        <v>190</v>
      </c>
      <c r="E1213" s="2" t="s">
        <v>52</v>
      </c>
      <c r="F1213" s="2" t="s">
        <v>60</v>
      </c>
      <c r="G1213" s="2" t="s">
        <v>61</v>
      </c>
      <c r="H1213" s="2" t="s">
        <v>55</v>
      </c>
      <c r="I1213" s="2" t="s">
        <v>44</v>
      </c>
      <c r="J1213" s="2" t="s">
        <v>57</v>
      </c>
      <c r="K1213" s="2" t="s">
        <v>62</v>
      </c>
      <c r="L1213" s="2">
        <v>6</v>
      </c>
    </row>
    <row r="1214" spans="1:12" hidden="1" x14ac:dyDescent="0.25">
      <c r="A1214" s="2">
        <v>1032044432</v>
      </c>
      <c r="B1214" s="2" t="str">
        <f t="shared" si="18"/>
        <v>1032044432</v>
      </c>
      <c r="C1214" s="2" t="s">
        <v>50</v>
      </c>
      <c r="D1214" s="2" t="s">
        <v>190</v>
      </c>
      <c r="E1214" s="2" t="s">
        <v>52</v>
      </c>
      <c r="F1214" s="2" t="s">
        <v>60</v>
      </c>
      <c r="G1214" s="2" t="s">
        <v>94</v>
      </c>
      <c r="H1214" s="2" t="s">
        <v>55</v>
      </c>
      <c r="I1214" s="2" t="s">
        <v>44</v>
      </c>
      <c r="J1214" s="2" t="s">
        <v>57</v>
      </c>
      <c r="K1214" s="2" t="s">
        <v>62</v>
      </c>
      <c r="L1214" s="2">
        <v>5</v>
      </c>
    </row>
    <row r="1215" spans="1:12" hidden="1" x14ac:dyDescent="0.25">
      <c r="A1215" s="2">
        <v>1032075057</v>
      </c>
      <c r="B1215" s="2" t="str">
        <f t="shared" si="18"/>
        <v>1032075057</v>
      </c>
      <c r="C1215" s="2" t="s">
        <v>63</v>
      </c>
      <c r="D1215" s="2" t="s">
        <v>72</v>
      </c>
      <c r="E1215" s="2" t="s">
        <v>65</v>
      </c>
      <c r="F1215" s="2" t="s">
        <v>88</v>
      </c>
      <c r="G1215" s="2" t="s">
        <v>122</v>
      </c>
      <c r="H1215" s="2" t="s">
        <v>55</v>
      </c>
      <c r="I1215" s="2" t="s">
        <v>71</v>
      </c>
      <c r="J1215" s="2" t="s">
        <v>57</v>
      </c>
      <c r="K1215" s="2" t="s">
        <v>58</v>
      </c>
      <c r="L1215" s="2">
        <v>1</v>
      </c>
    </row>
    <row r="1216" spans="1:12" hidden="1" x14ac:dyDescent="0.25">
      <c r="A1216" s="2">
        <v>1032074614</v>
      </c>
      <c r="B1216" s="2" t="str">
        <f t="shared" si="18"/>
        <v>1032074614</v>
      </c>
      <c r="C1216" s="2" t="s">
        <v>50</v>
      </c>
      <c r="D1216" s="2" t="s">
        <v>190</v>
      </c>
      <c r="E1216" s="2" t="s">
        <v>65</v>
      </c>
      <c r="F1216" s="2" t="s">
        <v>100</v>
      </c>
      <c r="G1216" s="2" t="s">
        <v>129</v>
      </c>
      <c r="H1216" s="2" t="s">
        <v>55</v>
      </c>
      <c r="I1216" s="2" t="s">
        <v>44</v>
      </c>
      <c r="J1216" s="2" t="s">
        <v>57</v>
      </c>
      <c r="K1216" s="2" t="s">
        <v>62</v>
      </c>
      <c r="L1216" s="2">
        <v>5</v>
      </c>
    </row>
    <row r="1217" spans="1:12" hidden="1" x14ac:dyDescent="0.25">
      <c r="A1217" s="2">
        <v>1032084078</v>
      </c>
      <c r="B1217" s="2" t="str">
        <f t="shared" si="18"/>
        <v>1032084078</v>
      </c>
      <c r="C1217" s="2" t="s">
        <v>63</v>
      </c>
      <c r="D1217" s="2" t="s">
        <v>213</v>
      </c>
      <c r="E1217" s="2" t="s">
        <v>52</v>
      </c>
      <c r="F1217" s="2" t="s">
        <v>82</v>
      </c>
      <c r="G1217" s="2" t="s">
        <v>86</v>
      </c>
      <c r="H1217" s="2" t="s">
        <v>55</v>
      </c>
      <c r="I1217" s="2" t="s">
        <v>71</v>
      </c>
      <c r="J1217" s="2" t="s">
        <v>57</v>
      </c>
      <c r="K1217" s="2" t="s">
        <v>62</v>
      </c>
      <c r="L1217" s="2">
        <v>2</v>
      </c>
    </row>
    <row r="1218" spans="1:12" hidden="1" x14ac:dyDescent="0.25">
      <c r="A1218" s="2">
        <v>1032084722</v>
      </c>
      <c r="B1218" s="2" t="str">
        <f t="shared" si="18"/>
        <v>1032084722</v>
      </c>
      <c r="C1218" s="2" t="s">
        <v>63</v>
      </c>
      <c r="D1218" s="2" t="s">
        <v>190</v>
      </c>
      <c r="E1218" s="2" t="s">
        <v>65</v>
      </c>
      <c r="F1218" s="2" t="s">
        <v>100</v>
      </c>
      <c r="G1218" s="2" t="s">
        <v>147</v>
      </c>
      <c r="H1218" s="2" t="s">
        <v>55</v>
      </c>
      <c r="I1218" s="2" t="s">
        <v>71</v>
      </c>
      <c r="J1218" s="2" t="s">
        <v>57</v>
      </c>
      <c r="K1218" s="2" t="s">
        <v>62</v>
      </c>
      <c r="L1218" s="2">
        <v>1</v>
      </c>
    </row>
    <row r="1219" spans="1:12" hidden="1" x14ac:dyDescent="0.25">
      <c r="A1219" s="2">
        <v>1032134324</v>
      </c>
      <c r="B1219" s="2" t="str">
        <f t="shared" ref="B1219:B1282" si="19">TEXT(A1219,0)</f>
        <v>1032134324</v>
      </c>
      <c r="C1219" s="2" t="s">
        <v>63</v>
      </c>
      <c r="D1219" s="2" t="s">
        <v>190</v>
      </c>
      <c r="E1219" s="2" t="s">
        <v>52</v>
      </c>
      <c r="F1219" s="2" t="s">
        <v>60</v>
      </c>
      <c r="G1219" s="2" t="s">
        <v>61</v>
      </c>
      <c r="H1219" s="2" t="s">
        <v>55</v>
      </c>
      <c r="I1219" s="2" t="s">
        <v>44</v>
      </c>
      <c r="J1219" s="2" t="s">
        <v>57</v>
      </c>
      <c r="K1219" s="2" t="s">
        <v>62</v>
      </c>
      <c r="L1219" s="2">
        <v>2</v>
      </c>
    </row>
    <row r="1220" spans="1:12" hidden="1" x14ac:dyDescent="0.25">
      <c r="A1220" s="2">
        <v>1032132729</v>
      </c>
      <c r="B1220" s="2" t="str">
        <f t="shared" si="19"/>
        <v>1032132729</v>
      </c>
      <c r="C1220" s="2" t="s">
        <v>63</v>
      </c>
      <c r="D1220" s="2" t="s">
        <v>59</v>
      </c>
      <c r="E1220" s="2" t="s">
        <v>52</v>
      </c>
      <c r="F1220" s="2" t="s">
        <v>60</v>
      </c>
      <c r="G1220" s="2" t="s">
        <v>94</v>
      </c>
      <c r="H1220" s="2" t="s">
        <v>95</v>
      </c>
      <c r="I1220" s="2" t="s">
        <v>44</v>
      </c>
      <c r="J1220" s="2" t="s">
        <v>57</v>
      </c>
      <c r="K1220" s="2" t="s">
        <v>62</v>
      </c>
      <c r="L1220" s="2">
        <v>1</v>
      </c>
    </row>
    <row r="1221" spans="1:12" hidden="1" x14ac:dyDescent="0.25">
      <c r="A1221" s="2">
        <v>1032117088</v>
      </c>
      <c r="B1221" s="2" t="str">
        <f t="shared" si="19"/>
        <v>1032117088</v>
      </c>
      <c r="C1221" s="2" t="s">
        <v>63</v>
      </c>
      <c r="D1221" s="2" t="s">
        <v>188</v>
      </c>
      <c r="E1221" s="2" t="s">
        <v>65</v>
      </c>
      <c r="F1221" s="2" t="s">
        <v>79</v>
      </c>
      <c r="G1221" s="2" t="s">
        <v>224</v>
      </c>
      <c r="H1221" s="2" t="s">
        <v>55</v>
      </c>
      <c r="I1221" s="2" t="s">
        <v>71</v>
      </c>
      <c r="J1221" s="2" t="s">
        <v>57</v>
      </c>
      <c r="K1221" s="2" t="s">
        <v>58</v>
      </c>
      <c r="L1221" s="2">
        <v>1</v>
      </c>
    </row>
    <row r="1222" spans="1:12" hidden="1" x14ac:dyDescent="0.25">
      <c r="A1222" s="2">
        <v>1032134583</v>
      </c>
      <c r="B1222" s="2" t="str">
        <f t="shared" si="19"/>
        <v>1032134583</v>
      </c>
      <c r="C1222" s="2" t="s">
        <v>63</v>
      </c>
      <c r="D1222" s="2" t="s">
        <v>121</v>
      </c>
      <c r="E1222" s="2" t="s">
        <v>65</v>
      </c>
      <c r="F1222" s="2" t="s">
        <v>60</v>
      </c>
      <c r="G1222" s="2" t="s">
        <v>61</v>
      </c>
      <c r="H1222" s="2" t="s">
        <v>55</v>
      </c>
      <c r="I1222" s="2" t="s">
        <v>44</v>
      </c>
      <c r="J1222" s="2" t="s">
        <v>57</v>
      </c>
      <c r="K1222" s="2" t="s">
        <v>62</v>
      </c>
      <c r="L1222" s="2">
        <v>1</v>
      </c>
    </row>
    <row r="1223" spans="1:12" hidden="1" x14ac:dyDescent="0.25">
      <c r="A1223" s="2">
        <v>1032134978</v>
      </c>
      <c r="B1223" s="2" t="str">
        <f t="shared" si="19"/>
        <v>1032134978</v>
      </c>
      <c r="C1223" s="2" t="s">
        <v>63</v>
      </c>
      <c r="D1223" s="2" t="s">
        <v>121</v>
      </c>
      <c r="E1223" s="2" t="s">
        <v>65</v>
      </c>
      <c r="F1223" s="2" t="s">
        <v>60</v>
      </c>
      <c r="G1223" s="2" t="s">
        <v>61</v>
      </c>
      <c r="H1223" s="2" t="s">
        <v>55</v>
      </c>
      <c r="I1223" s="2" t="s">
        <v>44</v>
      </c>
      <c r="J1223" s="2" t="s">
        <v>57</v>
      </c>
      <c r="K1223" s="2" t="s">
        <v>62</v>
      </c>
      <c r="L1223" s="2">
        <v>1</v>
      </c>
    </row>
    <row r="1224" spans="1:12" hidden="1" x14ac:dyDescent="0.25">
      <c r="A1224" s="2">
        <v>1032148294</v>
      </c>
      <c r="B1224" s="2" t="str">
        <f t="shared" si="19"/>
        <v>1032148294</v>
      </c>
      <c r="C1224" s="2" t="s">
        <v>68</v>
      </c>
      <c r="D1224" s="2" t="s">
        <v>72</v>
      </c>
      <c r="E1224" s="2" t="s">
        <v>65</v>
      </c>
      <c r="F1224" s="2" t="s">
        <v>60</v>
      </c>
      <c r="G1224" s="2" t="s">
        <v>61</v>
      </c>
      <c r="H1224" s="2" t="s">
        <v>55</v>
      </c>
      <c r="I1224" s="2" t="s">
        <v>44</v>
      </c>
      <c r="J1224" s="2" t="s">
        <v>57</v>
      </c>
      <c r="K1224" s="2" t="s">
        <v>62</v>
      </c>
      <c r="L1224" s="2">
        <v>1</v>
      </c>
    </row>
    <row r="1225" spans="1:12" hidden="1" x14ac:dyDescent="0.25">
      <c r="A1225" s="2">
        <v>1032044100</v>
      </c>
      <c r="B1225" s="2" t="str">
        <f t="shared" si="19"/>
        <v>1032044100</v>
      </c>
      <c r="C1225" s="2" t="s">
        <v>63</v>
      </c>
      <c r="D1225" s="2" t="s">
        <v>232</v>
      </c>
      <c r="E1225" s="2" t="s">
        <v>52</v>
      </c>
      <c r="F1225" s="2" t="s">
        <v>100</v>
      </c>
      <c r="G1225" s="2" t="s">
        <v>101</v>
      </c>
      <c r="H1225" s="2" t="s">
        <v>55</v>
      </c>
      <c r="I1225" s="2" t="s">
        <v>71</v>
      </c>
      <c r="J1225" s="2" t="s">
        <v>57</v>
      </c>
      <c r="K1225" s="2" t="s">
        <v>62</v>
      </c>
      <c r="L1225" s="2">
        <v>2</v>
      </c>
    </row>
    <row r="1226" spans="1:12" hidden="1" x14ac:dyDescent="0.25">
      <c r="A1226" s="2">
        <v>1032074158</v>
      </c>
      <c r="B1226" s="2" t="str">
        <f t="shared" si="19"/>
        <v>1032074158</v>
      </c>
      <c r="C1226" s="2" t="s">
        <v>68</v>
      </c>
      <c r="D1226" s="2" t="s">
        <v>190</v>
      </c>
      <c r="E1226" s="2" t="s">
        <v>65</v>
      </c>
      <c r="F1226" s="2" t="s">
        <v>88</v>
      </c>
      <c r="G1226" s="2" t="s">
        <v>91</v>
      </c>
      <c r="H1226" s="2" t="s">
        <v>55</v>
      </c>
      <c r="I1226" s="2" t="s">
        <v>71</v>
      </c>
      <c r="J1226" s="2" t="s">
        <v>57</v>
      </c>
      <c r="K1226" s="2" t="s">
        <v>62</v>
      </c>
      <c r="L1226" s="2">
        <v>1</v>
      </c>
    </row>
    <row r="1227" spans="1:12" hidden="1" x14ac:dyDescent="0.25">
      <c r="A1227" s="2">
        <v>1032082412</v>
      </c>
      <c r="B1227" s="2" t="str">
        <f t="shared" si="19"/>
        <v>1032082412</v>
      </c>
      <c r="C1227" s="2" t="s">
        <v>50</v>
      </c>
      <c r="D1227" s="2" t="s">
        <v>59</v>
      </c>
      <c r="E1227" s="2" t="s">
        <v>65</v>
      </c>
      <c r="F1227" s="2" t="s">
        <v>92</v>
      </c>
      <c r="G1227" s="2" t="s">
        <v>93</v>
      </c>
      <c r="H1227" s="2" t="s">
        <v>55</v>
      </c>
      <c r="I1227" s="2" t="s">
        <v>56</v>
      </c>
      <c r="J1227" s="2" t="s">
        <v>57</v>
      </c>
      <c r="K1227" s="2" t="s">
        <v>62</v>
      </c>
      <c r="L1227" s="2">
        <v>2</v>
      </c>
    </row>
    <row r="1228" spans="1:12" hidden="1" x14ac:dyDescent="0.25">
      <c r="A1228" s="2">
        <v>1032021623</v>
      </c>
      <c r="B1228" s="2" t="str">
        <f t="shared" si="19"/>
        <v>1032021623</v>
      </c>
      <c r="C1228" s="2" t="s">
        <v>50</v>
      </c>
      <c r="D1228" s="2" t="s">
        <v>59</v>
      </c>
      <c r="E1228" s="2" t="s">
        <v>65</v>
      </c>
      <c r="F1228" s="2" t="s">
        <v>53</v>
      </c>
      <c r="G1228" s="2" t="s">
        <v>54</v>
      </c>
      <c r="H1228" s="2" t="s">
        <v>95</v>
      </c>
      <c r="I1228" s="2" t="s">
        <v>71</v>
      </c>
      <c r="J1228" s="2" t="s">
        <v>57</v>
      </c>
      <c r="K1228" s="2" t="s">
        <v>62</v>
      </c>
      <c r="L1228" s="2">
        <v>5</v>
      </c>
    </row>
    <row r="1229" spans="1:12" hidden="1" x14ac:dyDescent="0.25">
      <c r="A1229" s="2">
        <v>1032002002</v>
      </c>
      <c r="B1229" s="2" t="str">
        <f t="shared" si="19"/>
        <v>1032002002</v>
      </c>
      <c r="C1229" s="2" t="s">
        <v>50</v>
      </c>
      <c r="D1229" s="2" t="s">
        <v>59</v>
      </c>
      <c r="E1229" s="2" t="s">
        <v>65</v>
      </c>
      <c r="F1229" s="2" t="s">
        <v>123</v>
      </c>
      <c r="G1229" s="2" t="s">
        <v>160</v>
      </c>
      <c r="H1229" s="2" t="s">
        <v>55</v>
      </c>
      <c r="I1229" s="2" t="s">
        <v>44</v>
      </c>
      <c r="J1229" s="2" t="s">
        <v>57</v>
      </c>
      <c r="K1229" s="2" t="s">
        <v>62</v>
      </c>
      <c r="L1229" s="2">
        <v>5</v>
      </c>
    </row>
    <row r="1230" spans="1:12" hidden="1" x14ac:dyDescent="0.25">
      <c r="A1230" s="2">
        <v>1030995003</v>
      </c>
      <c r="B1230" s="2" t="str">
        <f t="shared" si="19"/>
        <v>1030995003</v>
      </c>
      <c r="C1230" s="2" t="s">
        <v>50</v>
      </c>
      <c r="D1230" s="2" t="s">
        <v>59</v>
      </c>
      <c r="E1230" s="2" t="s">
        <v>52</v>
      </c>
      <c r="F1230" s="2" t="s">
        <v>82</v>
      </c>
      <c r="G1230" s="2" t="s">
        <v>107</v>
      </c>
      <c r="H1230" s="2" t="s">
        <v>55</v>
      </c>
      <c r="I1230" s="2" t="s">
        <v>56</v>
      </c>
      <c r="J1230" s="2" t="s">
        <v>57</v>
      </c>
      <c r="K1230" s="2" t="s">
        <v>58</v>
      </c>
      <c r="L1230" s="2">
        <v>2</v>
      </c>
    </row>
    <row r="1231" spans="1:12" hidden="1" x14ac:dyDescent="0.25">
      <c r="A1231" s="2">
        <v>1032104003</v>
      </c>
      <c r="B1231" s="2" t="str">
        <f t="shared" si="19"/>
        <v>1032104003</v>
      </c>
      <c r="C1231" s="2" t="s">
        <v>63</v>
      </c>
      <c r="D1231" s="2" t="s">
        <v>190</v>
      </c>
      <c r="E1231" s="2" t="s">
        <v>65</v>
      </c>
      <c r="F1231" s="2" t="s">
        <v>73</v>
      </c>
      <c r="G1231" s="2" t="s">
        <v>74</v>
      </c>
      <c r="H1231" s="2" t="s">
        <v>55</v>
      </c>
      <c r="I1231" s="2" t="s">
        <v>67</v>
      </c>
      <c r="J1231" s="2" t="s">
        <v>57</v>
      </c>
      <c r="K1231" s="2" t="s">
        <v>62</v>
      </c>
      <c r="L1231" s="2">
        <v>1</v>
      </c>
    </row>
    <row r="1232" spans="1:12" hidden="1" x14ac:dyDescent="0.25">
      <c r="A1232" s="2">
        <v>1032044410</v>
      </c>
      <c r="B1232" s="2" t="str">
        <f t="shared" si="19"/>
        <v>1032044410</v>
      </c>
      <c r="C1232" s="2" t="s">
        <v>50</v>
      </c>
      <c r="D1232" s="2" t="s">
        <v>190</v>
      </c>
      <c r="E1232" s="2" t="s">
        <v>52</v>
      </c>
      <c r="F1232" s="2" t="s">
        <v>82</v>
      </c>
      <c r="G1232" s="2" t="s">
        <v>86</v>
      </c>
      <c r="H1232" s="2" t="s">
        <v>55</v>
      </c>
      <c r="I1232" s="2" t="s">
        <v>71</v>
      </c>
      <c r="J1232" s="2" t="s">
        <v>57</v>
      </c>
      <c r="K1232" s="2" t="s">
        <v>62</v>
      </c>
      <c r="L1232" s="2">
        <v>4</v>
      </c>
    </row>
    <row r="1233" spans="1:12" hidden="1" x14ac:dyDescent="0.25">
      <c r="A1233" s="2">
        <v>1032083350</v>
      </c>
      <c r="B1233" s="2" t="str">
        <f t="shared" si="19"/>
        <v>1032083350</v>
      </c>
      <c r="C1233" s="2" t="s">
        <v>63</v>
      </c>
      <c r="D1233" s="2" t="s">
        <v>59</v>
      </c>
      <c r="E1233" s="2" t="s">
        <v>65</v>
      </c>
      <c r="F1233" s="2" t="s">
        <v>60</v>
      </c>
      <c r="G1233" s="2" t="s">
        <v>94</v>
      </c>
      <c r="H1233" s="2" t="s">
        <v>95</v>
      </c>
      <c r="I1233" s="2" t="s">
        <v>44</v>
      </c>
      <c r="J1233" s="2" t="s">
        <v>57</v>
      </c>
      <c r="K1233" s="2" t="s">
        <v>62</v>
      </c>
      <c r="L1233" s="2">
        <v>1</v>
      </c>
    </row>
    <row r="1234" spans="1:12" hidden="1" x14ac:dyDescent="0.25">
      <c r="A1234" s="2">
        <v>1032120714</v>
      </c>
      <c r="B1234" s="2" t="str">
        <f t="shared" si="19"/>
        <v>1032120714</v>
      </c>
      <c r="C1234" s="2" t="s">
        <v>111</v>
      </c>
      <c r="D1234" s="2" t="s">
        <v>59</v>
      </c>
      <c r="E1234" s="2" t="s">
        <v>52</v>
      </c>
      <c r="F1234" s="2" t="s">
        <v>82</v>
      </c>
      <c r="G1234" s="2" t="s">
        <v>159</v>
      </c>
      <c r="H1234" s="2" t="s">
        <v>55</v>
      </c>
      <c r="I1234" s="2" t="s">
        <v>71</v>
      </c>
      <c r="J1234" s="2" t="s">
        <v>57</v>
      </c>
      <c r="K1234" s="2" t="s">
        <v>58</v>
      </c>
      <c r="L1234" s="2">
        <v>4</v>
      </c>
    </row>
    <row r="1235" spans="1:12" hidden="1" x14ac:dyDescent="0.25">
      <c r="A1235" s="2">
        <v>1032131321</v>
      </c>
      <c r="B1235" s="2" t="str">
        <f t="shared" si="19"/>
        <v>1032131321</v>
      </c>
      <c r="C1235" s="2" t="s">
        <v>68</v>
      </c>
      <c r="D1235" s="2" t="s">
        <v>59</v>
      </c>
      <c r="E1235" s="2" t="s">
        <v>65</v>
      </c>
      <c r="F1235" s="2" t="s">
        <v>100</v>
      </c>
      <c r="G1235" s="2" t="s">
        <v>124</v>
      </c>
      <c r="H1235" s="2" t="s">
        <v>70</v>
      </c>
      <c r="I1235" s="2" t="s">
        <v>71</v>
      </c>
      <c r="J1235" s="2" t="s">
        <v>57</v>
      </c>
      <c r="K1235" s="2" t="s">
        <v>62</v>
      </c>
      <c r="L1235" s="2">
        <v>3</v>
      </c>
    </row>
    <row r="1236" spans="1:12" hidden="1" x14ac:dyDescent="0.25">
      <c r="A1236" s="2">
        <v>1032061951</v>
      </c>
      <c r="B1236" s="2" t="str">
        <f t="shared" si="19"/>
        <v>1032061951</v>
      </c>
      <c r="C1236" s="2" t="s">
        <v>63</v>
      </c>
      <c r="D1236" s="2" t="s">
        <v>59</v>
      </c>
      <c r="E1236" s="2" t="s">
        <v>65</v>
      </c>
      <c r="F1236" s="2" t="s">
        <v>60</v>
      </c>
      <c r="G1236" s="2" t="s">
        <v>61</v>
      </c>
      <c r="H1236" s="2" t="s">
        <v>55</v>
      </c>
      <c r="I1236" s="2" t="s">
        <v>44</v>
      </c>
      <c r="J1236" s="2" t="s">
        <v>57</v>
      </c>
      <c r="K1236" s="2" t="s">
        <v>62</v>
      </c>
      <c r="L1236" s="2">
        <v>3</v>
      </c>
    </row>
    <row r="1237" spans="1:12" hidden="1" x14ac:dyDescent="0.25">
      <c r="A1237" s="2">
        <v>1032141875</v>
      </c>
      <c r="B1237" s="2" t="str">
        <f t="shared" si="19"/>
        <v>1032141875</v>
      </c>
      <c r="C1237" s="2" t="s">
        <v>68</v>
      </c>
      <c r="D1237" s="2" t="s">
        <v>59</v>
      </c>
      <c r="E1237" s="2" t="s">
        <v>65</v>
      </c>
      <c r="F1237" s="2" t="s">
        <v>82</v>
      </c>
      <c r="G1237" s="2" t="s">
        <v>113</v>
      </c>
      <c r="H1237" s="2" t="s">
        <v>55</v>
      </c>
      <c r="I1237" s="2" t="s">
        <v>71</v>
      </c>
      <c r="J1237" s="2" t="s">
        <v>57</v>
      </c>
      <c r="K1237" s="2" t="s">
        <v>191</v>
      </c>
      <c r="L1237" s="2">
        <v>2</v>
      </c>
    </row>
    <row r="1238" spans="1:12" hidden="1" x14ac:dyDescent="0.25">
      <c r="A1238" s="2">
        <v>1032061981</v>
      </c>
      <c r="B1238" s="2" t="str">
        <f t="shared" si="19"/>
        <v>1032061981</v>
      </c>
      <c r="C1238" s="2" t="s">
        <v>50</v>
      </c>
      <c r="D1238" s="2" t="s">
        <v>59</v>
      </c>
      <c r="E1238" s="2" t="s">
        <v>65</v>
      </c>
      <c r="F1238" s="2" t="s">
        <v>53</v>
      </c>
      <c r="G1238" s="2" t="s">
        <v>69</v>
      </c>
      <c r="H1238" s="2" t="s">
        <v>55</v>
      </c>
      <c r="I1238" s="2" t="s">
        <v>56</v>
      </c>
      <c r="J1238" s="2" t="s">
        <v>57</v>
      </c>
      <c r="K1238" s="2" t="s">
        <v>58</v>
      </c>
      <c r="L1238" s="2">
        <v>2</v>
      </c>
    </row>
    <row r="1239" spans="1:12" hidden="1" x14ac:dyDescent="0.25">
      <c r="A1239" s="2">
        <v>1032131578</v>
      </c>
      <c r="B1239" s="2" t="str">
        <f t="shared" si="19"/>
        <v>1032131578</v>
      </c>
      <c r="C1239" s="2" t="s">
        <v>68</v>
      </c>
      <c r="D1239" s="2" t="s">
        <v>59</v>
      </c>
      <c r="E1239" s="2" t="s">
        <v>52</v>
      </c>
      <c r="F1239" s="2" t="s">
        <v>60</v>
      </c>
      <c r="G1239" s="2" t="s">
        <v>66</v>
      </c>
      <c r="H1239" s="2" t="s">
        <v>55</v>
      </c>
      <c r="I1239" s="2" t="s">
        <v>44</v>
      </c>
      <c r="J1239" s="2" t="s">
        <v>57</v>
      </c>
      <c r="K1239" s="2" t="s">
        <v>62</v>
      </c>
      <c r="L1239" s="2">
        <v>3</v>
      </c>
    </row>
    <row r="1240" spans="1:12" hidden="1" x14ac:dyDescent="0.25">
      <c r="A1240" s="2">
        <v>1032061401</v>
      </c>
      <c r="B1240" s="2" t="str">
        <f t="shared" si="19"/>
        <v>1032061401</v>
      </c>
      <c r="C1240" s="2" t="s">
        <v>50</v>
      </c>
      <c r="D1240" s="2" t="s">
        <v>59</v>
      </c>
      <c r="E1240" s="2" t="s">
        <v>52</v>
      </c>
      <c r="F1240" s="2" t="s">
        <v>53</v>
      </c>
      <c r="G1240" s="2" t="s">
        <v>177</v>
      </c>
      <c r="H1240" s="2" t="s">
        <v>55</v>
      </c>
      <c r="I1240" s="2" t="s">
        <v>44</v>
      </c>
      <c r="J1240" s="2" t="s">
        <v>57</v>
      </c>
      <c r="K1240" s="2" t="s">
        <v>58</v>
      </c>
      <c r="L1240" s="2">
        <v>5</v>
      </c>
    </row>
    <row r="1241" spans="1:12" hidden="1" x14ac:dyDescent="0.25">
      <c r="A1241" s="2">
        <v>1032081363</v>
      </c>
      <c r="B1241" s="2" t="str">
        <f t="shared" si="19"/>
        <v>1032081363</v>
      </c>
      <c r="C1241" s="2" t="s">
        <v>50</v>
      </c>
      <c r="D1241" s="2" t="s">
        <v>59</v>
      </c>
      <c r="E1241" s="2" t="s">
        <v>52</v>
      </c>
      <c r="F1241" s="2" t="s">
        <v>88</v>
      </c>
      <c r="G1241" s="2" t="s">
        <v>54</v>
      </c>
      <c r="H1241" s="2" t="s">
        <v>55</v>
      </c>
      <c r="I1241" s="2" t="s">
        <v>56</v>
      </c>
      <c r="J1241" s="2" t="s">
        <v>57</v>
      </c>
      <c r="K1241" s="2" t="s">
        <v>58</v>
      </c>
      <c r="L1241" s="2">
        <v>2</v>
      </c>
    </row>
    <row r="1242" spans="1:12" hidden="1" x14ac:dyDescent="0.25">
      <c r="A1242" s="2">
        <v>1032061584</v>
      </c>
      <c r="B1242" s="2" t="str">
        <f t="shared" si="19"/>
        <v>1032061584</v>
      </c>
      <c r="C1242" s="2" t="s">
        <v>50</v>
      </c>
      <c r="D1242" s="2" t="s">
        <v>59</v>
      </c>
      <c r="E1242" s="2" t="s">
        <v>52</v>
      </c>
      <c r="F1242" s="2" t="s">
        <v>60</v>
      </c>
      <c r="G1242" s="2" t="s">
        <v>66</v>
      </c>
      <c r="H1242" s="2" t="s">
        <v>55</v>
      </c>
      <c r="I1242" s="2" t="s">
        <v>44</v>
      </c>
      <c r="J1242" s="2" t="s">
        <v>57</v>
      </c>
      <c r="K1242" s="2" t="s">
        <v>58</v>
      </c>
      <c r="L1242" s="2">
        <v>5</v>
      </c>
    </row>
    <row r="1243" spans="1:12" hidden="1" x14ac:dyDescent="0.25">
      <c r="A1243" s="2">
        <v>1032061259</v>
      </c>
      <c r="B1243" s="2" t="str">
        <f t="shared" si="19"/>
        <v>1032061259</v>
      </c>
      <c r="C1243" s="2" t="s">
        <v>50</v>
      </c>
      <c r="D1243" s="2" t="s">
        <v>59</v>
      </c>
      <c r="E1243" s="2" t="s">
        <v>65</v>
      </c>
      <c r="F1243" s="2" t="s">
        <v>98</v>
      </c>
      <c r="G1243" s="2" t="s">
        <v>233</v>
      </c>
      <c r="H1243" s="2" t="s">
        <v>55</v>
      </c>
      <c r="I1243" s="2" t="s">
        <v>44</v>
      </c>
      <c r="J1243" s="2" t="s">
        <v>57</v>
      </c>
      <c r="K1243" s="2" t="s">
        <v>58</v>
      </c>
      <c r="L1243" s="2">
        <v>5</v>
      </c>
    </row>
    <row r="1244" spans="1:12" hidden="1" x14ac:dyDescent="0.25">
      <c r="A1244" s="2">
        <v>1032044325</v>
      </c>
      <c r="B1244" s="2" t="str">
        <f t="shared" si="19"/>
        <v>1032044325</v>
      </c>
      <c r="C1244" s="2" t="s">
        <v>63</v>
      </c>
      <c r="D1244" s="2" t="s">
        <v>190</v>
      </c>
      <c r="E1244" s="2" t="s">
        <v>52</v>
      </c>
      <c r="F1244" s="2" t="s">
        <v>60</v>
      </c>
      <c r="G1244" s="2" t="s">
        <v>61</v>
      </c>
      <c r="H1244" s="2" t="s">
        <v>55</v>
      </c>
      <c r="I1244" s="2" t="s">
        <v>44</v>
      </c>
      <c r="J1244" s="2" t="s">
        <v>57</v>
      </c>
      <c r="K1244" s="2" t="s">
        <v>62</v>
      </c>
      <c r="L1244" s="2">
        <v>4</v>
      </c>
    </row>
    <row r="1245" spans="1:12" hidden="1" x14ac:dyDescent="0.25">
      <c r="A1245" s="2">
        <v>1032144539</v>
      </c>
      <c r="B1245" s="2" t="str">
        <f t="shared" si="19"/>
        <v>1032144539</v>
      </c>
      <c r="C1245" s="2" t="s">
        <v>68</v>
      </c>
      <c r="D1245" s="2" t="s">
        <v>190</v>
      </c>
      <c r="E1245" s="2" t="s">
        <v>65</v>
      </c>
      <c r="F1245" s="2" t="s">
        <v>60</v>
      </c>
      <c r="G1245" s="2" t="s">
        <v>61</v>
      </c>
      <c r="H1245" s="2" t="s">
        <v>55</v>
      </c>
      <c r="I1245" s="2" t="s">
        <v>44</v>
      </c>
      <c r="J1245" s="2" t="s">
        <v>57</v>
      </c>
      <c r="K1245" s="2" t="s">
        <v>62</v>
      </c>
      <c r="L1245" s="2">
        <v>4</v>
      </c>
    </row>
    <row r="1246" spans="1:12" hidden="1" x14ac:dyDescent="0.25">
      <c r="A1246" s="2">
        <v>1032114117</v>
      </c>
      <c r="B1246" s="2" t="str">
        <f t="shared" si="19"/>
        <v>1032114117</v>
      </c>
      <c r="C1246" s="2" t="s">
        <v>68</v>
      </c>
      <c r="D1246" s="2" t="s">
        <v>190</v>
      </c>
      <c r="E1246" s="2" t="s">
        <v>65</v>
      </c>
      <c r="F1246" s="2" t="s">
        <v>88</v>
      </c>
      <c r="G1246" s="2" t="s">
        <v>115</v>
      </c>
      <c r="H1246" s="2" t="s">
        <v>55</v>
      </c>
      <c r="I1246" s="2" t="s">
        <v>71</v>
      </c>
      <c r="J1246" s="2" t="s">
        <v>57</v>
      </c>
      <c r="K1246" s="2" t="s">
        <v>62</v>
      </c>
      <c r="L1246" s="2">
        <v>4</v>
      </c>
    </row>
    <row r="1247" spans="1:12" hidden="1" x14ac:dyDescent="0.25">
      <c r="A1247" s="2">
        <v>1032025086</v>
      </c>
      <c r="B1247" s="2" t="str">
        <f t="shared" si="19"/>
        <v>1032025086</v>
      </c>
      <c r="C1247" s="2" t="s">
        <v>50</v>
      </c>
      <c r="D1247" s="2" t="s">
        <v>220</v>
      </c>
      <c r="E1247" s="2" t="s">
        <v>52</v>
      </c>
      <c r="F1247" s="2" t="s">
        <v>100</v>
      </c>
      <c r="G1247" s="2" t="s">
        <v>114</v>
      </c>
      <c r="H1247" s="2" t="s">
        <v>55</v>
      </c>
      <c r="I1247" s="2" t="s">
        <v>71</v>
      </c>
      <c r="J1247" s="2" t="s">
        <v>57</v>
      </c>
      <c r="K1247" s="2" t="s">
        <v>58</v>
      </c>
      <c r="L1247" s="2">
        <v>4</v>
      </c>
    </row>
    <row r="1248" spans="1:12" hidden="1" x14ac:dyDescent="0.25">
      <c r="A1248" s="2">
        <v>1032063660</v>
      </c>
      <c r="B1248" s="2" t="str">
        <f t="shared" si="19"/>
        <v>1032063660</v>
      </c>
      <c r="C1248" s="2" t="s">
        <v>63</v>
      </c>
      <c r="D1248" s="2" t="s">
        <v>59</v>
      </c>
      <c r="E1248" s="2" t="s">
        <v>52</v>
      </c>
      <c r="F1248" s="2" t="s">
        <v>75</v>
      </c>
      <c r="G1248" s="2" t="s">
        <v>76</v>
      </c>
      <c r="H1248" s="2" t="s">
        <v>70</v>
      </c>
      <c r="I1248" s="2" t="s">
        <v>44</v>
      </c>
      <c r="J1248" s="2" t="s">
        <v>105</v>
      </c>
      <c r="K1248" s="2" t="s">
        <v>62</v>
      </c>
      <c r="L1248" s="2">
        <v>4</v>
      </c>
    </row>
    <row r="1249" spans="1:12" hidden="1" x14ac:dyDescent="0.25">
      <c r="A1249" s="2">
        <v>1032132930</v>
      </c>
      <c r="B1249" s="2" t="str">
        <f t="shared" si="19"/>
        <v>1032132930</v>
      </c>
      <c r="C1249" s="2" t="s">
        <v>68</v>
      </c>
      <c r="D1249" s="2" t="s">
        <v>59</v>
      </c>
      <c r="E1249" s="2" t="s">
        <v>52</v>
      </c>
      <c r="F1249" s="2" t="s">
        <v>73</v>
      </c>
      <c r="G1249" s="2" t="s">
        <v>179</v>
      </c>
      <c r="H1249" s="2" t="s">
        <v>55</v>
      </c>
      <c r="I1249" s="2" t="s">
        <v>71</v>
      </c>
      <c r="J1249" s="2" t="s">
        <v>57</v>
      </c>
      <c r="K1249" s="2" t="s">
        <v>62</v>
      </c>
      <c r="L1249" s="2">
        <v>3</v>
      </c>
    </row>
    <row r="1250" spans="1:12" hidden="1" x14ac:dyDescent="0.25">
      <c r="A1250" s="2">
        <v>1032114105</v>
      </c>
      <c r="B1250" s="2" t="str">
        <f t="shared" si="19"/>
        <v>1032114105</v>
      </c>
      <c r="C1250" s="2" t="s">
        <v>63</v>
      </c>
      <c r="D1250" s="2" t="s">
        <v>190</v>
      </c>
      <c r="E1250" s="2" t="s">
        <v>65</v>
      </c>
      <c r="F1250" s="2" t="s">
        <v>82</v>
      </c>
      <c r="G1250" s="2" t="s">
        <v>86</v>
      </c>
      <c r="H1250" s="2" t="s">
        <v>55</v>
      </c>
      <c r="I1250" s="2" t="s">
        <v>67</v>
      </c>
      <c r="J1250" s="2" t="s">
        <v>57</v>
      </c>
      <c r="K1250" s="2" t="s">
        <v>62</v>
      </c>
      <c r="L1250" s="2">
        <v>1</v>
      </c>
    </row>
    <row r="1251" spans="1:12" hidden="1" x14ac:dyDescent="0.25">
      <c r="A1251" s="2">
        <v>1032034570</v>
      </c>
      <c r="B1251" s="2" t="str">
        <f t="shared" si="19"/>
        <v>1032034570</v>
      </c>
      <c r="C1251" s="2" t="s">
        <v>50</v>
      </c>
      <c r="D1251" s="2" t="s">
        <v>188</v>
      </c>
      <c r="E1251" s="2" t="s">
        <v>65</v>
      </c>
      <c r="F1251" s="2" t="s">
        <v>92</v>
      </c>
      <c r="G1251" s="2" t="s">
        <v>93</v>
      </c>
      <c r="H1251" s="2" t="s">
        <v>55</v>
      </c>
      <c r="I1251" s="2" t="s">
        <v>56</v>
      </c>
      <c r="J1251" s="2" t="s">
        <v>57</v>
      </c>
      <c r="K1251" s="2" t="s">
        <v>58</v>
      </c>
      <c r="L1251" s="2">
        <v>2</v>
      </c>
    </row>
    <row r="1252" spans="1:12" hidden="1" x14ac:dyDescent="0.25">
      <c r="A1252" s="2">
        <v>1030970996</v>
      </c>
      <c r="B1252" s="2" t="str">
        <f t="shared" si="19"/>
        <v>1030970996</v>
      </c>
      <c r="C1252" s="2" t="s">
        <v>50</v>
      </c>
      <c r="D1252" s="2" t="s">
        <v>59</v>
      </c>
      <c r="E1252" s="2" t="s">
        <v>65</v>
      </c>
      <c r="F1252" s="2" t="s">
        <v>53</v>
      </c>
      <c r="G1252" s="2" t="s">
        <v>69</v>
      </c>
      <c r="H1252" s="2" t="s">
        <v>55</v>
      </c>
      <c r="I1252" s="2" t="s">
        <v>56</v>
      </c>
      <c r="J1252" s="2" t="s">
        <v>57</v>
      </c>
      <c r="K1252" s="2" t="s">
        <v>58</v>
      </c>
      <c r="L1252" s="2">
        <v>2</v>
      </c>
    </row>
    <row r="1253" spans="1:12" hidden="1" x14ac:dyDescent="0.25">
      <c r="A1253" s="2">
        <v>1032082943</v>
      </c>
      <c r="B1253" s="2" t="str">
        <f t="shared" si="19"/>
        <v>1032082943</v>
      </c>
      <c r="C1253" s="2" t="s">
        <v>50</v>
      </c>
      <c r="D1253" s="2" t="s">
        <v>59</v>
      </c>
      <c r="E1253" s="2" t="s">
        <v>65</v>
      </c>
      <c r="F1253" s="2" t="s">
        <v>82</v>
      </c>
      <c r="G1253" s="2" t="s">
        <v>203</v>
      </c>
      <c r="H1253" s="2" t="s">
        <v>55</v>
      </c>
      <c r="I1253" s="2" t="s">
        <v>71</v>
      </c>
      <c r="J1253" s="2" t="s">
        <v>57</v>
      </c>
      <c r="K1253" s="2" t="s">
        <v>62</v>
      </c>
      <c r="L1253" s="2">
        <v>4</v>
      </c>
    </row>
    <row r="1254" spans="1:12" hidden="1" x14ac:dyDescent="0.25">
      <c r="A1254" s="2">
        <v>1032130374</v>
      </c>
      <c r="B1254" s="2" t="str">
        <f t="shared" si="19"/>
        <v>1032130374</v>
      </c>
      <c r="C1254" s="2" t="s">
        <v>68</v>
      </c>
      <c r="D1254" s="2" t="s">
        <v>59</v>
      </c>
      <c r="E1254" s="2" t="s">
        <v>52</v>
      </c>
      <c r="F1254" s="2" t="s">
        <v>82</v>
      </c>
      <c r="G1254" s="2" t="s">
        <v>83</v>
      </c>
      <c r="H1254" s="2" t="s">
        <v>55</v>
      </c>
      <c r="I1254" s="2" t="s">
        <v>71</v>
      </c>
      <c r="J1254" s="2" t="s">
        <v>57</v>
      </c>
      <c r="K1254" s="2" t="s">
        <v>58</v>
      </c>
      <c r="L1254" s="2">
        <v>3</v>
      </c>
    </row>
    <row r="1255" spans="1:12" hidden="1" x14ac:dyDescent="0.25">
      <c r="A1255" s="2">
        <v>1032021991</v>
      </c>
      <c r="B1255" s="2" t="str">
        <f t="shared" si="19"/>
        <v>1032021991</v>
      </c>
      <c r="C1255" s="2" t="s">
        <v>50</v>
      </c>
      <c r="D1255" s="2" t="s">
        <v>59</v>
      </c>
      <c r="E1255" s="2" t="s">
        <v>52</v>
      </c>
      <c r="F1255" s="2" t="s">
        <v>53</v>
      </c>
      <c r="G1255" s="2" t="s">
        <v>54</v>
      </c>
      <c r="H1255" s="2" t="s">
        <v>55</v>
      </c>
      <c r="I1255" s="2" t="s">
        <v>56</v>
      </c>
      <c r="J1255" s="2" t="s">
        <v>57</v>
      </c>
      <c r="K1255" s="2" t="s">
        <v>62</v>
      </c>
      <c r="L1255" s="2">
        <v>2</v>
      </c>
    </row>
    <row r="1256" spans="1:12" hidden="1" x14ac:dyDescent="0.25">
      <c r="A1256" s="2">
        <v>1032121078</v>
      </c>
      <c r="B1256" s="2" t="str">
        <f t="shared" si="19"/>
        <v>1032121078</v>
      </c>
      <c r="C1256" s="2" t="s">
        <v>68</v>
      </c>
      <c r="D1256" s="2" t="s">
        <v>59</v>
      </c>
      <c r="E1256" s="2" t="s">
        <v>52</v>
      </c>
      <c r="F1256" s="2" t="s">
        <v>73</v>
      </c>
      <c r="G1256" s="2" t="s">
        <v>126</v>
      </c>
      <c r="H1256" s="2" t="s">
        <v>55</v>
      </c>
      <c r="I1256" s="2" t="s">
        <v>71</v>
      </c>
      <c r="J1256" s="2" t="s">
        <v>57</v>
      </c>
      <c r="K1256" s="2" t="s">
        <v>62</v>
      </c>
      <c r="L1256" s="2">
        <v>4</v>
      </c>
    </row>
    <row r="1257" spans="1:12" hidden="1" x14ac:dyDescent="0.25">
      <c r="A1257" s="2">
        <v>1032024540</v>
      </c>
      <c r="B1257" s="2" t="str">
        <f t="shared" si="19"/>
        <v>1032024540</v>
      </c>
      <c r="C1257" s="2" t="s">
        <v>63</v>
      </c>
      <c r="D1257" s="2" t="s">
        <v>165</v>
      </c>
      <c r="E1257" s="2" t="s">
        <v>52</v>
      </c>
      <c r="F1257" s="2" t="s">
        <v>60</v>
      </c>
      <c r="G1257" s="2" t="s">
        <v>61</v>
      </c>
      <c r="H1257" s="2" t="s">
        <v>55</v>
      </c>
      <c r="I1257" s="2" t="s">
        <v>44</v>
      </c>
      <c r="J1257" s="2" t="s">
        <v>57</v>
      </c>
      <c r="K1257" s="2" t="s">
        <v>62</v>
      </c>
      <c r="L1257" s="2">
        <v>1</v>
      </c>
    </row>
    <row r="1258" spans="1:12" hidden="1" x14ac:dyDescent="0.25">
      <c r="A1258" s="2">
        <v>1032055274</v>
      </c>
      <c r="B1258" s="2" t="str">
        <f t="shared" si="19"/>
        <v>1032055274</v>
      </c>
      <c r="C1258" s="2" t="s">
        <v>50</v>
      </c>
      <c r="D1258" s="2" t="s">
        <v>188</v>
      </c>
      <c r="E1258" s="2" t="s">
        <v>65</v>
      </c>
      <c r="F1258" s="2" t="s">
        <v>75</v>
      </c>
      <c r="G1258" s="2" t="s">
        <v>104</v>
      </c>
      <c r="H1258" s="2" t="s">
        <v>55</v>
      </c>
      <c r="I1258" s="2" t="s">
        <v>56</v>
      </c>
      <c r="J1258" s="2" t="s">
        <v>57</v>
      </c>
      <c r="K1258" s="2" t="s">
        <v>58</v>
      </c>
      <c r="L1258" s="2">
        <v>2</v>
      </c>
    </row>
    <row r="1259" spans="1:12" hidden="1" x14ac:dyDescent="0.25">
      <c r="A1259" s="2">
        <v>1032045014</v>
      </c>
      <c r="B1259" s="2" t="str">
        <f t="shared" si="19"/>
        <v>1032045014</v>
      </c>
      <c r="C1259" s="2" t="s">
        <v>63</v>
      </c>
      <c r="D1259" s="2" t="s">
        <v>145</v>
      </c>
      <c r="E1259" s="2" t="s">
        <v>65</v>
      </c>
      <c r="F1259" s="2" t="s">
        <v>53</v>
      </c>
      <c r="G1259" s="2" t="s">
        <v>69</v>
      </c>
      <c r="H1259" s="2" t="s">
        <v>55</v>
      </c>
      <c r="I1259" s="2" t="s">
        <v>67</v>
      </c>
      <c r="J1259" s="2" t="s">
        <v>57</v>
      </c>
      <c r="K1259" s="2" t="s">
        <v>62</v>
      </c>
      <c r="L1259" s="2">
        <v>1</v>
      </c>
    </row>
    <row r="1260" spans="1:12" hidden="1" x14ac:dyDescent="0.25">
      <c r="A1260" s="2">
        <v>1032154974</v>
      </c>
      <c r="B1260" s="2" t="str">
        <f t="shared" si="19"/>
        <v>1032154974</v>
      </c>
      <c r="C1260" s="2" t="s">
        <v>68</v>
      </c>
      <c r="D1260" s="2" t="s">
        <v>162</v>
      </c>
      <c r="E1260" s="2" t="s">
        <v>52</v>
      </c>
      <c r="F1260" s="2" t="s">
        <v>60</v>
      </c>
      <c r="G1260" s="2" t="s">
        <v>108</v>
      </c>
      <c r="H1260" s="2" t="s">
        <v>55</v>
      </c>
      <c r="I1260" s="2" t="s">
        <v>71</v>
      </c>
      <c r="J1260" s="2" t="s">
        <v>57</v>
      </c>
      <c r="K1260" s="2" t="s">
        <v>62</v>
      </c>
      <c r="L1260" s="2">
        <v>1</v>
      </c>
    </row>
    <row r="1261" spans="1:12" hidden="1" x14ac:dyDescent="0.25">
      <c r="A1261" s="2">
        <v>1032135372</v>
      </c>
      <c r="B1261" s="2" t="str">
        <f t="shared" si="19"/>
        <v>1032135372</v>
      </c>
      <c r="C1261" s="2" t="s">
        <v>50</v>
      </c>
      <c r="D1261" s="2" t="s">
        <v>145</v>
      </c>
      <c r="E1261" s="2" t="s">
        <v>52</v>
      </c>
      <c r="F1261" s="2" t="s">
        <v>92</v>
      </c>
      <c r="G1261" s="2" t="s">
        <v>93</v>
      </c>
      <c r="H1261" s="2" t="s">
        <v>55</v>
      </c>
      <c r="I1261" s="2" t="s">
        <v>56</v>
      </c>
      <c r="J1261" s="2" t="s">
        <v>57</v>
      </c>
      <c r="K1261" s="2" t="s">
        <v>58</v>
      </c>
      <c r="L1261" s="2">
        <v>2</v>
      </c>
    </row>
    <row r="1262" spans="1:12" hidden="1" x14ac:dyDescent="0.25">
      <c r="A1262" s="2">
        <v>1032154755</v>
      </c>
      <c r="B1262" s="2" t="str">
        <f t="shared" si="19"/>
        <v>1032154755</v>
      </c>
      <c r="C1262" s="2" t="s">
        <v>68</v>
      </c>
      <c r="D1262" s="2" t="s">
        <v>162</v>
      </c>
      <c r="E1262" s="2" t="s">
        <v>52</v>
      </c>
      <c r="F1262" s="2" t="s">
        <v>112</v>
      </c>
      <c r="G1262" s="2" t="s">
        <v>101</v>
      </c>
      <c r="H1262" s="2" t="s">
        <v>55</v>
      </c>
      <c r="I1262" s="2" t="s">
        <v>71</v>
      </c>
      <c r="J1262" s="2" t="s">
        <v>57</v>
      </c>
      <c r="K1262" s="2" t="s">
        <v>62</v>
      </c>
      <c r="L1262" s="2">
        <v>1</v>
      </c>
    </row>
    <row r="1263" spans="1:12" hidden="1" x14ac:dyDescent="0.25">
      <c r="A1263" s="2">
        <v>1032101879</v>
      </c>
      <c r="B1263" s="2" t="str">
        <f t="shared" si="19"/>
        <v>1032101879</v>
      </c>
      <c r="C1263" s="2" t="s">
        <v>68</v>
      </c>
      <c r="D1263" s="2" t="s">
        <v>59</v>
      </c>
      <c r="E1263" s="2" t="s">
        <v>65</v>
      </c>
      <c r="F1263" s="2" t="s">
        <v>60</v>
      </c>
      <c r="G1263" s="2" t="s">
        <v>66</v>
      </c>
      <c r="H1263" s="2" t="s">
        <v>55</v>
      </c>
      <c r="I1263" s="2" t="s">
        <v>44</v>
      </c>
      <c r="J1263" s="2" t="s">
        <v>57</v>
      </c>
      <c r="K1263" s="2" t="s">
        <v>62</v>
      </c>
      <c r="L1263" s="2">
        <v>3</v>
      </c>
    </row>
    <row r="1264" spans="1:12" hidden="1" x14ac:dyDescent="0.25">
      <c r="A1264" s="2">
        <v>1032081850</v>
      </c>
      <c r="B1264" s="2" t="str">
        <f t="shared" si="19"/>
        <v>1032081850</v>
      </c>
      <c r="C1264" s="2" t="s">
        <v>63</v>
      </c>
      <c r="D1264" s="2" t="s">
        <v>59</v>
      </c>
      <c r="E1264" s="2" t="s">
        <v>52</v>
      </c>
      <c r="F1264" s="2" t="s">
        <v>88</v>
      </c>
      <c r="G1264" s="2" t="s">
        <v>185</v>
      </c>
      <c r="H1264" s="2" t="s">
        <v>95</v>
      </c>
      <c r="I1264" s="2" t="s">
        <v>44</v>
      </c>
      <c r="J1264" s="2" t="s">
        <v>57</v>
      </c>
      <c r="K1264" s="2" t="s">
        <v>62</v>
      </c>
      <c r="L1264" s="2">
        <v>1</v>
      </c>
    </row>
    <row r="1265" spans="1:12" hidden="1" x14ac:dyDescent="0.25">
      <c r="A1265" s="2">
        <v>1032085195</v>
      </c>
      <c r="B1265" s="2" t="str">
        <f t="shared" si="19"/>
        <v>1032085195</v>
      </c>
      <c r="C1265" s="2" t="s">
        <v>63</v>
      </c>
      <c r="D1265" s="2" t="s">
        <v>125</v>
      </c>
      <c r="E1265" s="2" t="s">
        <v>52</v>
      </c>
      <c r="F1265" s="2" t="s">
        <v>60</v>
      </c>
      <c r="G1265" s="2" t="s">
        <v>66</v>
      </c>
      <c r="H1265" s="2" t="s">
        <v>55</v>
      </c>
      <c r="I1265" s="2" t="s">
        <v>67</v>
      </c>
      <c r="J1265" s="2" t="s">
        <v>57</v>
      </c>
      <c r="K1265" s="2" t="s">
        <v>58</v>
      </c>
      <c r="L1265" s="2">
        <v>1</v>
      </c>
    </row>
    <row r="1266" spans="1:12" hidden="1" x14ac:dyDescent="0.25">
      <c r="A1266" s="2">
        <v>1032085580</v>
      </c>
      <c r="B1266" s="2" t="str">
        <f t="shared" si="19"/>
        <v>1032085580</v>
      </c>
      <c r="C1266" s="2" t="s">
        <v>63</v>
      </c>
      <c r="D1266" s="2" t="s">
        <v>125</v>
      </c>
      <c r="E1266" s="2" t="s">
        <v>65</v>
      </c>
      <c r="F1266" s="2" t="s">
        <v>88</v>
      </c>
      <c r="G1266" s="2" t="s">
        <v>115</v>
      </c>
      <c r="H1266" s="2" t="s">
        <v>55</v>
      </c>
      <c r="I1266" s="2" t="s">
        <v>67</v>
      </c>
      <c r="J1266" s="2" t="s">
        <v>57</v>
      </c>
      <c r="K1266" s="2" t="s">
        <v>58</v>
      </c>
      <c r="L1266" s="2">
        <v>1</v>
      </c>
    </row>
    <row r="1267" spans="1:12" hidden="1" x14ac:dyDescent="0.25">
      <c r="A1267" s="2">
        <v>1032084387</v>
      </c>
      <c r="B1267" s="2" t="str">
        <f t="shared" si="19"/>
        <v>1032084387</v>
      </c>
      <c r="C1267" s="2" t="s">
        <v>50</v>
      </c>
      <c r="D1267" s="2" t="s">
        <v>72</v>
      </c>
      <c r="E1267" s="2" t="s">
        <v>65</v>
      </c>
      <c r="F1267" s="2" t="s">
        <v>60</v>
      </c>
      <c r="G1267" s="2" t="s">
        <v>94</v>
      </c>
      <c r="H1267" s="2" t="s">
        <v>55</v>
      </c>
      <c r="I1267" s="2" t="s">
        <v>44</v>
      </c>
      <c r="J1267" s="2" t="s">
        <v>57</v>
      </c>
      <c r="K1267" s="2" t="s">
        <v>62</v>
      </c>
      <c r="L1267" s="2">
        <v>5</v>
      </c>
    </row>
    <row r="1268" spans="1:12" hidden="1" x14ac:dyDescent="0.25">
      <c r="A1268" s="2">
        <v>1032114402</v>
      </c>
      <c r="B1268" s="2" t="str">
        <f t="shared" si="19"/>
        <v>1032114402</v>
      </c>
      <c r="C1268" s="2" t="s">
        <v>68</v>
      </c>
      <c r="D1268" s="2" t="s">
        <v>190</v>
      </c>
      <c r="E1268" s="2" t="s">
        <v>65</v>
      </c>
      <c r="F1268" s="2" t="s">
        <v>60</v>
      </c>
      <c r="G1268" s="2" t="s">
        <v>61</v>
      </c>
      <c r="H1268" s="2" t="s">
        <v>55</v>
      </c>
      <c r="I1268" s="2" t="s">
        <v>44</v>
      </c>
      <c r="J1268" s="2" t="s">
        <v>57</v>
      </c>
      <c r="K1268" s="2" t="s">
        <v>62</v>
      </c>
      <c r="L1268" s="2">
        <v>4</v>
      </c>
    </row>
    <row r="1269" spans="1:12" hidden="1" x14ac:dyDescent="0.25">
      <c r="A1269" s="2">
        <v>1032043118</v>
      </c>
      <c r="B1269" s="2" t="str">
        <f t="shared" si="19"/>
        <v>1032043118</v>
      </c>
      <c r="C1269" s="2" t="s">
        <v>50</v>
      </c>
      <c r="D1269" s="2" t="s">
        <v>59</v>
      </c>
      <c r="E1269" s="2" t="s">
        <v>65</v>
      </c>
      <c r="F1269" s="2" t="s">
        <v>82</v>
      </c>
      <c r="G1269" s="2" t="s">
        <v>113</v>
      </c>
      <c r="H1269" s="2" t="s">
        <v>55</v>
      </c>
      <c r="I1269" s="2" t="s">
        <v>44</v>
      </c>
      <c r="J1269" s="2" t="s">
        <v>57</v>
      </c>
      <c r="K1269" s="2" t="s">
        <v>62</v>
      </c>
      <c r="L1269" s="2">
        <v>5</v>
      </c>
    </row>
    <row r="1270" spans="1:12" hidden="1" x14ac:dyDescent="0.25">
      <c r="A1270" s="2">
        <v>1032011029</v>
      </c>
      <c r="B1270" s="2" t="str">
        <f t="shared" si="19"/>
        <v>1032011029</v>
      </c>
      <c r="C1270" s="2" t="s">
        <v>50</v>
      </c>
      <c r="D1270" s="2" t="s">
        <v>59</v>
      </c>
      <c r="E1270" s="2" t="s">
        <v>52</v>
      </c>
      <c r="F1270" s="2" t="s">
        <v>92</v>
      </c>
      <c r="G1270" s="2" t="s">
        <v>93</v>
      </c>
      <c r="H1270" s="2" t="s">
        <v>55</v>
      </c>
      <c r="I1270" s="2" t="s">
        <v>56</v>
      </c>
      <c r="J1270" s="2" t="s">
        <v>57</v>
      </c>
      <c r="K1270" s="2" t="s">
        <v>58</v>
      </c>
      <c r="L1270" s="2">
        <v>2</v>
      </c>
    </row>
    <row r="1271" spans="1:12" hidden="1" x14ac:dyDescent="0.25">
      <c r="A1271" s="2">
        <v>1032071114</v>
      </c>
      <c r="B1271" s="2" t="str">
        <f t="shared" si="19"/>
        <v>1032071114</v>
      </c>
      <c r="C1271" s="2" t="s">
        <v>50</v>
      </c>
      <c r="D1271" s="2" t="s">
        <v>59</v>
      </c>
      <c r="E1271" s="2" t="s">
        <v>65</v>
      </c>
      <c r="F1271" s="2" t="s">
        <v>230</v>
      </c>
      <c r="G1271" s="2" t="s">
        <v>127</v>
      </c>
      <c r="H1271" s="2" t="s">
        <v>55</v>
      </c>
      <c r="I1271" s="2" t="s">
        <v>56</v>
      </c>
      <c r="J1271" s="2" t="s">
        <v>57</v>
      </c>
      <c r="K1271" s="2" t="s">
        <v>58</v>
      </c>
      <c r="L1271" s="2">
        <v>2</v>
      </c>
    </row>
    <row r="1272" spans="1:12" hidden="1" x14ac:dyDescent="0.25">
      <c r="A1272" s="2">
        <v>1032082192</v>
      </c>
      <c r="B1272" s="2" t="str">
        <f t="shared" si="19"/>
        <v>1032082192</v>
      </c>
      <c r="C1272" s="2" t="s">
        <v>63</v>
      </c>
      <c r="D1272" s="2" t="s">
        <v>59</v>
      </c>
      <c r="E1272" s="2" t="s">
        <v>65</v>
      </c>
      <c r="F1272" s="2" t="s">
        <v>60</v>
      </c>
      <c r="G1272" s="2" t="s">
        <v>61</v>
      </c>
      <c r="H1272" s="2" t="s">
        <v>55</v>
      </c>
      <c r="I1272" s="2" t="s">
        <v>44</v>
      </c>
      <c r="J1272" s="2" t="s">
        <v>57</v>
      </c>
      <c r="K1272" s="2" t="s">
        <v>62</v>
      </c>
      <c r="L1272" s="2">
        <v>2</v>
      </c>
    </row>
    <row r="1273" spans="1:12" hidden="1" x14ac:dyDescent="0.25">
      <c r="A1273" s="2">
        <v>1032055026</v>
      </c>
      <c r="B1273" s="2" t="str">
        <f t="shared" si="19"/>
        <v>1032055026</v>
      </c>
      <c r="C1273" s="2" t="s">
        <v>50</v>
      </c>
      <c r="D1273" s="2" t="s">
        <v>59</v>
      </c>
      <c r="E1273" s="2" t="s">
        <v>52</v>
      </c>
      <c r="F1273" s="2" t="s">
        <v>100</v>
      </c>
      <c r="G1273" s="2" t="s">
        <v>129</v>
      </c>
      <c r="H1273" s="2" t="s">
        <v>55</v>
      </c>
      <c r="I1273" s="2" t="s">
        <v>44</v>
      </c>
      <c r="J1273" s="2" t="s">
        <v>57</v>
      </c>
      <c r="K1273" s="2" t="s">
        <v>58</v>
      </c>
      <c r="L1273" s="2">
        <v>5</v>
      </c>
    </row>
    <row r="1274" spans="1:12" hidden="1" x14ac:dyDescent="0.25">
      <c r="A1274" s="2">
        <v>1032043165</v>
      </c>
      <c r="B1274" s="2" t="str">
        <f t="shared" si="19"/>
        <v>1032043165</v>
      </c>
      <c r="C1274" s="2" t="s">
        <v>50</v>
      </c>
      <c r="D1274" s="2" t="s">
        <v>59</v>
      </c>
      <c r="E1274" s="2" t="s">
        <v>52</v>
      </c>
      <c r="F1274" s="2" t="s">
        <v>53</v>
      </c>
      <c r="G1274" s="2" t="s">
        <v>69</v>
      </c>
      <c r="H1274" s="2" t="s">
        <v>55</v>
      </c>
      <c r="I1274" s="2" t="s">
        <v>56</v>
      </c>
      <c r="J1274" s="2" t="s">
        <v>57</v>
      </c>
      <c r="K1274" s="2" t="s">
        <v>58</v>
      </c>
      <c r="L1274" s="2">
        <v>2</v>
      </c>
    </row>
    <row r="1275" spans="1:12" hidden="1" x14ac:dyDescent="0.25">
      <c r="A1275" s="2">
        <v>1032101426</v>
      </c>
      <c r="B1275" s="2" t="str">
        <f t="shared" si="19"/>
        <v>1032101426</v>
      </c>
      <c r="C1275" s="2" t="s">
        <v>68</v>
      </c>
      <c r="D1275" s="2" t="s">
        <v>59</v>
      </c>
      <c r="E1275" s="2" t="s">
        <v>65</v>
      </c>
      <c r="F1275" s="2" t="s">
        <v>88</v>
      </c>
      <c r="G1275" s="2" t="s">
        <v>221</v>
      </c>
      <c r="H1275" s="2" t="s">
        <v>55</v>
      </c>
      <c r="I1275" s="2" t="s">
        <v>71</v>
      </c>
      <c r="J1275" s="2" t="s">
        <v>57</v>
      </c>
      <c r="K1275" s="2" t="s">
        <v>58</v>
      </c>
      <c r="L1275" s="2">
        <v>4</v>
      </c>
    </row>
    <row r="1276" spans="1:12" hidden="1" x14ac:dyDescent="0.25">
      <c r="A1276" s="2">
        <v>1032075045</v>
      </c>
      <c r="B1276" s="2" t="str">
        <f t="shared" si="19"/>
        <v>1032075045</v>
      </c>
      <c r="C1276" s="2" t="s">
        <v>63</v>
      </c>
      <c r="D1276" s="2" t="s">
        <v>64</v>
      </c>
      <c r="E1276" s="2" t="s">
        <v>65</v>
      </c>
      <c r="F1276" s="2" t="s">
        <v>92</v>
      </c>
      <c r="G1276" s="2" t="s">
        <v>93</v>
      </c>
      <c r="H1276" s="2" t="s">
        <v>55</v>
      </c>
      <c r="I1276" s="2" t="s">
        <v>71</v>
      </c>
      <c r="J1276" s="2" t="s">
        <v>57</v>
      </c>
      <c r="K1276" s="2" t="s">
        <v>58</v>
      </c>
      <c r="L1276" s="2">
        <v>2</v>
      </c>
    </row>
    <row r="1277" spans="1:12" hidden="1" x14ac:dyDescent="0.25">
      <c r="A1277" s="2">
        <v>1032105870</v>
      </c>
      <c r="B1277" s="2" t="str">
        <f t="shared" si="19"/>
        <v>1032105870</v>
      </c>
      <c r="C1277" s="2" t="s">
        <v>50</v>
      </c>
      <c r="D1277" s="2" t="s">
        <v>144</v>
      </c>
      <c r="E1277" s="2" t="s">
        <v>65</v>
      </c>
      <c r="F1277" s="2" t="s">
        <v>88</v>
      </c>
      <c r="G1277" s="2" t="s">
        <v>115</v>
      </c>
      <c r="H1277" s="2" t="s">
        <v>55</v>
      </c>
      <c r="I1277" s="2" t="s">
        <v>71</v>
      </c>
      <c r="J1277" s="2" t="s">
        <v>57</v>
      </c>
      <c r="K1277" s="2" t="s">
        <v>58</v>
      </c>
      <c r="L1277" s="2">
        <v>4</v>
      </c>
    </row>
    <row r="1278" spans="1:12" hidden="1" x14ac:dyDescent="0.25">
      <c r="A1278" s="2">
        <v>1032105824</v>
      </c>
      <c r="B1278" s="2" t="str">
        <f t="shared" si="19"/>
        <v>1032105824</v>
      </c>
      <c r="C1278" s="2" t="s">
        <v>63</v>
      </c>
      <c r="D1278" s="2" t="s">
        <v>175</v>
      </c>
      <c r="E1278" s="2" t="s">
        <v>65</v>
      </c>
      <c r="F1278" s="2" t="s">
        <v>79</v>
      </c>
      <c r="G1278" s="2" t="s">
        <v>87</v>
      </c>
      <c r="H1278" s="2" t="s">
        <v>55</v>
      </c>
      <c r="I1278" s="2" t="s">
        <v>56</v>
      </c>
      <c r="J1278" s="2" t="s">
        <v>57</v>
      </c>
      <c r="K1278" s="2" t="s">
        <v>58</v>
      </c>
      <c r="L1278" s="2">
        <v>1</v>
      </c>
    </row>
    <row r="1279" spans="1:12" hidden="1" x14ac:dyDescent="0.25">
      <c r="A1279" s="2">
        <v>1030890440</v>
      </c>
      <c r="B1279" s="2" t="str">
        <f t="shared" si="19"/>
        <v>1030890440</v>
      </c>
      <c r="C1279" s="2" t="s">
        <v>63</v>
      </c>
      <c r="D1279" s="2" t="s">
        <v>133</v>
      </c>
      <c r="E1279" s="2" t="s">
        <v>65</v>
      </c>
      <c r="F1279" s="2" t="s">
        <v>60</v>
      </c>
      <c r="G1279" s="2" t="s">
        <v>61</v>
      </c>
      <c r="H1279" s="2" t="s">
        <v>55</v>
      </c>
      <c r="I1279" s="2" t="s">
        <v>67</v>
      </c>
      <c r="J1279" s="2" t="s">
        <v>57</v>
      </c>
      <c r="K1279" s="2" t="s">
        <v>58</v>
      </c>
      <c r="L1279" s="2">
        <v>1</v>
      </c>
    </row>
    <row r="1280" spans="1:12" hidden="1" x14ac:dyDescent="0.25">
      <c r="A1280" s="2">
        <v>1032104103</v>
      </c>
      <c r="B1280" s="2" t="str">
        <f t="shared" si="19"/>
        <v>1032104103</v>
      </c>
      <c r="C1280" s="2" t="s">
        <v>50</v>
      </c>
      <c r="D1280" s="2" t="s">
        <v>64</v>
      </c>
      <c r="E1280" s="2" t="s">
        <v>65</v>
      </c>
      <c r="F1280" s="2" t="s">
        <v>82</v>
      </c>
      <c r="G1280" s="2" t="s">
        <v>86</v>
      </c>
      <c r="H1280" s="2" t="s">
        <v>55</v>
      </c>
      <c r="I1280" s="2" t="s">
        <v>56</v>
      </c>
      <c r="J1280" s="2" t="s">
        <v>57</v>
      </c>
      <c r="K1280" s="2" t="s">
        <v>62</v>
      </c>
      <c r="L1280" s="2">
        <v>2</v>
      </c>
    </row>
    <row r="1281" spans="1:12" hidden="1" x14ac:dyDescent="0.25">
      <c r="A1281" s="2">
        <v>1032121367</v>
      </c>
      <c r="B1281" s="2" t="str">
        <f t="shared" si="19"/>
        <v>1032121367</v>
      </c>
      <c r="C1281" s="2" t="s">
        <v>63</v>
      </c>
      <c r="D1281" s="2" t="s">
        <v>59</v>
      </c>
      <c r="E1281" s="2" t="s">
        <v>65</v>
      </c>
      <c r="F1281" s="2" t="s">
        <v>60</v>
      </c>
      <c r="G1281" s="2" t="s">
        <v>61</v>
      </c>
      <c r="H1281" s="2" t="s">
        <v>55</v>
      </c>
      <c r="I1281" s="2" t="s">
        <v>44</v>
      </c>
      <c r="J1281" s="2" t="s">
        <v>57</v>
      </c>
      <c r="K1281" s="2" t="s">
        <v>62</v>
      </c>
      <c r="L1281" s="2">
        <v>1</v>
      </c>
    </row>
    <row r="1282" spans="1:12" hidden="1" x14ac:dyDescent="0.25">
      <c r="A1282" s="2">
        <v>1032050265</v>
      </c>
      <c r="B1282" s="2" t="str">
        <f t="shared" si="19"/>
        <v>1032050265</v>
      </c>
      <c r="C1282" s="2" t="s">
        <v>63</v>
      </c>
      <c r="D1282" s="2" t="s">
        <v>59</v>
      </c>
      <c r="E1282" s="2" t="s">
        <v>52</v>
      </c>
      <c r="F1282" s="2" t="s">
        <v>73</v>
      </c>
      <c r="G1282" s="2" t="s">
        <v>74</v>
      </c>
      <c r="H1282" s="2" t="s">
        <v>55</v>
      </c>
      <c r="I1282" s="2" t="s">
        <v>44</v>
      </c>
      <c r="J1282" s="2" t="s">
        <v>57</v>
      </c>
      <c r="K1282" s="2" t="s">
        <v>62</v>
      </c>
      <c r="L1282" s="2">
        <v>2</v>
      </c>
    </row>
    <row r="1283" spans="1:12" hidden="1" x14ac:dyDescent="0.25">
      <c r="A1283" s="2">
        <v>1032124861</v>
      </c>
      <c r="B1283" s="2" t="str">
        <f t="shared" ref="B1283:B1346" si="20">TEXT(A1283,0)</f>
        <v>1032124861</v>
      </c>
      <c r="C1283" s="2" t="s">
        <v>63</v>
      </c>
      <c r="D1283" s="2" t="s">
        <v>72</v>
      </c>
      <c r="E1283" s="2" t="s">
        <v>65</v>
      </c>
      <c r="F1283" s="2" t="s">
        <v>75</v>
      </c>
      <c r="G1283" s="2" t="s">
        <v>104</v>
      </c>
      <c r="H1283" s="2" t="s">
        <v>55</v>
      </c>
      <c r="I1283" s="2" t="s">
        <v>67</v>
      </c>
      <c r="J1283" s="2" t="s">
        <v>57</v>
      </c>
      <c r="K1283" s="2" t="s">
        <v>62</v>
      </c>
      <c r="L1283" s="2">
        <v>1</v>
      </c>
    </row>
    <row r="1284" spans="1:12" hidden="1" x14ac:dyDescent="0.25">
      <c r="A1284" s="2">
        <v>1032044172</v>
      </c>
      <c r="B1284" s="2" t="str">
        <f t="shared" si="20"/>
        <v>1032044172</v>
      </c>
      <c r="C1284" s="2" t="s">
        <v>63</v>
      </c>
      <c r="D1284" s="2" t="s">
        <v>234</v>
      </c>
      <c r="E1284" s="2" t="s">
        <v>52</v>
      </c>
      <c r="F1284" s="2" t="s">
        <v>75</v>
      </c>
      <c r="G1284" s="2" t="s">
        <v>76</v>
      </c>
      <c r="H1284" s="2" t="s">
        <v>55</v>
      </c>
      <c r="I1284" s="2" t="s">
        <v>44</v>
      </c>
      <c r="J1284" s="2" t="s">
        <v>57</v>
      </c>
      <c r="K1284" s="2" t="s">
        <v>62</v>
      </c>
      <c r="L1284" s="2">
        <v>1</v>
      </c>
    </row>
    <row r="1285" spans="1:12" hidden="1" x14ac:dyDescent="0.25">
      <c r="A1285" s="2">
        <v>1032135067</v>
      </c>
      <c r="B1285" s="2" t="str">
        <f t="shared" si="20"/>
        <v>1032135067</v>
      </c>
      <c r="C1285" s="2" t="s">
        <v>63</v>
      </c>
      <c r="D1285" s="2" t="s">
        <v>235</v>
      </c>
      <c r="E1285" s="2" t="s">
        <v>52</v>
      </c>
      <c r="F1285" s="2" t="s">
        <v>73</v>
      </c>
      <c r="G1285" s="2" t="s">
        <v>126</v>
      </c>
      <c r="H1285" s="2" t="s">
        <v>55</v>
      </c>
      <c r="I1285" s="2" t="s">
        <v>71</v>
      </c>
      <c r="J1285" s="2" t="s">
        <v>57</v>
      </c>
      <c r="K1285" s="2" t="s">
        <v>58</v>
      </c>
      <c r="L1285" s="2">
        <v>1</v>
      </c>
    </row>
    <row r="1286" spans="1:12" hidden="1" x14ac:dyDescent="0.25">
      <c r="A1286" s="2">
        <v>1032001812</v>
      </c>
      <c r="B1286" s="2" t="str">
        <f t="shared" si="20"/>
        <v>1032001812</v>
      </c>
      <c r="C1286" s="2" t="s">
        <v>50</v>
      </c>
      <c r="D1286" s="2" t="s">
        <v>59</v>
      </c>
      <c r="E1286" s="2" t="s">
        <v>52</v>
      </c>
      <c r="F1286" s="2" t="s">
        <v>53</v>
      </c>
      <c r="G1286" s="2" t="s">
        <v>69</v>
      </c>
      <c r="H1286" s="2" t="s">
        <v>236</v>
      </c>
      <c r="I1286" s="2" t="s">
        <v>71</v>
      </c>
      <c r="J1286" s="2" t="s">
        <v>57</v>
      </c>
      <c r="K1286" s="2" t="s">
        <v>58</v>
      </c>
      <c r="L1286" s="2">
        <v>5</v>
      </c>
    </row>
    <row r="1287" spans="1:12" hidden="1" x14ac:dyDescent="0.25">
      <c r="A1287" s="2">
        <v>1032124368</v>
      </c>
      <c r="B1287" s="2" t="str">
        <f t="shared" si="20"/>
        <v>1032124368</v>
      </c>
      <c r="C1287" s="2" t="s">
        <v>63</v>
      </c>
      <c r="D1287" s="2" t="s">
        <v>72</v>
      </c>
      <c r="E1287" s="2" t="s">
        <v>65</v>
      </c>
      <c r="F1287" s="2" t="s">
        <v>60</v>
      </c>
      <c r="G1287" s="2" t="s">
        <v>61</v>
      </c>
      <c r="H1287" s="2" t="s">
        <v>55</v>
      </c>
      <c r="I1287" s="2" t="s">
        <v>44</v>
      </c>
      <c r="J1287" s="2" t="s">
        <v>57</v>
      </c>
      <c r="K1287" s="2" t="s">
        <v>62</v>
      </c>
      <c r="L1287" s="2">
        <v>3</v>
      </c>
    </row>
    <row r="1288" spans="1:12" hidden="1" x14ac:dyDescent="0.25">
      <c r="A1288" s="2">
        <v>1032084697</v>
      </c>
      <c r="B1288" s="2" t="str">
        <f t="shared" si="20"/>
        <v>1032084697</v>
      </c>
      <c r="C1288" s="2" t="s">
        <v>63</v>
      </c>
      <c r="D1288" s="2" t="s">
        <v>72</v>
      </c>
      <c r="E1288" s="2" t="s">
        <v>65</v>
      </c>
      <c r="F1288" s="2" t="s">
        <v>88</v>
      </c>
      <c r="G1288" s="2" t="s">
        <v>168</v>
      </c>
      <c r="H1288" s="2" t="s">
        <v>55</v>
      </c>
      <c r="I1288" s="2" t="s">
        <v>67</v>
      </c>
      <c r="J1288" s="2" t="s">
        <v>57</v>
      </c>
      <c r="K1288" s="2" t="s">
        <v>62</v>
      </c>
      <c r="L1288" s="2">
        <v>1</v>
      </c>
    </row>
    <row r="1289" spans="1:12" hidden="1" x14ac:dyDescent="0.25">
      <c r="A1289" s="2">
        <v>1032084595</v>
      </c>
      <c r="B1289" s="2" t="str">
        <f t="shared" si="20"/>
        <v>1032084595</v>
      </c>
      <c r="C1289" s="2" t="s">
        <v>63</v>
      </c>
      <c r="D1289" s="2" t="s">
        <v>72</v>
      </c>
      <c r="E1289" s="2" t="s">
        <v>65</v>
      </c>
      <c r="F1289" s="2" t="s">
        <v>88</v>
      </c>
      <c r="G1289" s="2" t="s">
        <v>91</v>
      </c>
      <c r="H1289" s="2" t="s">
        <v>55</v>
      </c>
      <c r="I1289" s="2" t="s">
        <v>67</v>
      </c>
      <c r="J1289" s="2" t="s">
        <v>57</v>
      </c>
      <c r="K1289" s="2" t="s">
        <v>62</v>
      </c>
      <c r="L1289" s="2">
        <v>1</v>
      </c>
    </row>
    <row r="1290" spans="1:12" hidden="1" x14ac:dyDescent="0.25">
      <c r="A1290" s="2">
        <v>1032135491</v>
      </c>
      <c r="B1290" s="2" t="str">
        <f t="shared" si="20"/>
        <v>1032135491</v>
      </c>
      <c r="C1290" s="2" t="s">
        <v>68</v>
      </c>
      <c r="D1290" s="2" t="s">
        <v>188</v>
      </c>
      <c r="E1290" s="2" t="s">
        <v>65</v>
      </c>
      <c r="F1290" s="2" t="s">
        <v>79</v>
      </c>
      <c r="G1290" s="2" t="s">
        <v>84</v>
      </c>
      <c r="H1290" s="2" t="s">
        <v>55</v>
      </c>
      <c r="I1290" s="2" t="s">
        <v>71</v>
      </c>
      <c r="J1290" s="2" t="s">
        <v>57</v>
      </c>
      <c r="K1290" s="2" t="s">
        <v>58</v>
      </c>
      <c r="L1290" s="2">
        <v>2</v>
      </c>
    </row>
    <row r="1291" spans="1:12" hidden="1" x14ac:dyDescent="0.25">
      <c r="A1291" s="2">
        <v>1032104340</v>
      </c>
      <c r="B1291" s="2" t="str">
        <f t="shared" si="20"/>
        <v>1032104340</v>
      </c>
      <c r="C1291" s="2" t="s">
        <v>68</v>
      </c>
      <c r="D1291" s="2" t="s">
        <v>72</v>
      </c>
      <c r="E1291" s="2" t="s">
        <v>65</v>
      </c>
      <c r="F1291" s="2" t="s">
        <v>60</v>
      </c>
      <c r="G1291" s="2" t="s">
        <v>61</v>
      </c>
      <c r="H1291" s="2" t="s">
        <v>55</v>
      </c>
      <c r="I1291" s="2" t="s">
        <v>44</v>
      </c>
      <c r="J1291" s="2" t="s">
        <v>57</v>
      </c>
      <c r="K1291" s="2" t="s">
        <v>62</v>
      </c>
      <c r="L1291" s="2">
        <v>6</v>
      </c>
    </row>
    <row r="1292" spans="1:12" hidden="1" x14ac:dyDescent="0.25">
      <c r="A1292" s="2">
        <v>1032024356</v>
      </c>
      <c r="B1292" s="2" t="str">
        <f t="shared" si="20"/>
        <v>1032024356</v>
      </c>
      <c r="C1292" s="2" t="s">
        <v>50</v>
      </c>
      <c r="D1292" s="2" t="s">
        <v>188</v>
      </c>
      <c r="E1292" s="2" t="s">
        <v>52</v>
      </c>
      <c r="F1292" s="2" t="s">
        <v>92</v>
      </c>
      <c r="G1292" s="2" t="s">
        <v>93</v>
      </c>
      <c r="H1292" s="2" t="s">
        <v>55</v>
      </c>
      <c r="I1292" s="2" t="s">
        <v>56</v>
      </c>
      <c r="J1292" s="2" t="s">
        <v>57</v>
      </c>
      <c r="K1292" s="2" t="s">
        <v>58</v>
      </c>
      <c r="L1292" s="2">
        <v>2</v>
      </c>
    </row>
    <row r="1293" spans="1:12" hidden="1" x14ac:dyDescent="0.25">
      <c r="A1293" s="2">
        <v>1032104098</v>
      </c>
      <c r="B1293" s="2" t="str">
        <f t="shared" si="20"/>
        <v>1032104098</v>
      </c>
      <c r="C1293" s="2" t="s">
        <v>63</v>
      </c>
      <c r="D1293" s="2" t="s">
        <v>188</v>
      </c>
      <c r="E1293" s="2" t="s">
        <v>52</v>
      </c>
      <c r="F1293" s="2" t="s">
        <v>92</v>
      </c>
      <c r="G1293" s="2" t="s">
        <v>93</v>
      </c>
      <c r="H1293" s="2" t="s">
        <v>55</v>
      </c>
      <c r="I1293" s="2" t="s">
        <v>67</v>
      </c>
      <c r="J1293" s="2" t="s">
        <v>57</v>
      </c>
      <c r="K1293" s="2" t="s">
        <v>62</v>
      </c>
      <c r="L1293" s="2">
        <v>1</v>
      </c>
    </row>
    <row r="1294" spans="1:12" hidden="1" x14ac:dyDescent="0.25">
      <c r="A1294" s="2">
        <v>1032135249</v>
      </c>
      <c r="B1294" s="2" t="str">
        <f t="shared" si="20"/>
        <v>1032135249</v>
      </c>
      <c r="C1294" s="2" t="s">
        <v>68</v>
      </c>
      <c r="D1294" s="2" t="s">
        <v>189</v>
      </c>
      <c r="E1294" s="2" t="s">
        <v>52</v>
      </c>
      <c r="F1294" s="2" t="s">
        <v>92</v>
      </c>
      <c r="G1294" s="2" t="s">
        <v>93</v>
      </c>
      <c r="H1294" s="2" t="s">
        <v>55</v>
      </c>
      <c r="I1294" s="2" t="s">
        <v>71</v>
      </c>
      <c r="J1294" s="2" t="s">
        <v>57</v>
      </c>
      <c r="K1294" s="2" t="s">
        <v>58</v>
      </c>
      <c r="L1294" s="2">
        <v>2</v>
      </c>
    </row>
    <row r="1295" spans="1:12" hidden="1" x14ac:dyDescent="0.25">
      <c r="A1295" s="2">
        <v>1032032445</v>
      </c>
      <c r="B1295" s="2" t="str">
        <f t="shared" si="20"/>
        <v>1032032445</v>
      </c>
      <c r="C1295" s="2" t="s">
        <v>63</v>
      </c>
      <c r="D1295" s="2" t="s">
        <v>59</v>
      </c>
      <c r="E1295" s="2" t="s">
        <v>65</v>
      </c>
      <c r="F1295" s="2" t="s">
        <v>112</v>
      </c>
      <c r="G1295" s="2" t="s">
        <v>101</v>
      </c>
      <c r="H1295" s="2" t="s">
        <v>55</v>
      </c>
      <c r="I1295" s="2" t="s">
        <v>71</v>
      </c>
      <c r="J1295" s="2" t="s">
        <v>57</v>
      </c>
      <c r="K1295" s="2" t="s">
        <v>58</v>
      </c>
      <c r="L1295" s="2">
        <v>3</v>
      </c>
    </row>
    <row r="1296" spans="1:12" hidden="1" x14ac:dyDescent="0.25">
      <c r="A1296" s="2">
        <v>1032084327</v>
      </c>
      <c r="B1296" s="2" t="str">
        <f t="shared" si="20"/>
        <v>1032084327</v>
      </c>
      <c r="C1296" s="2" t="s">
        <v>50</v>
      </c>
      <c r="D1296" s="2" t="s">
        <v>72</v>
      </c>
      <c r="E1296" s="2" t="s">
        <v>65</v>
      </c>
      <c r="F1296" s="2" t="s">
        <v>60</v>
      </c>
      <c r="G1296" s="2" t="s">
        <v>61</v>
      </c>
      <c r="H1296" s="2" t="s">
        <v>55</v>
      </c>
      <c r="I1296" s="2" t="s">
        <v>44</v>
      </c>
      <c r="J1296" s="2" t="s">
        <v>57</v>
      </c>
      <c r="K1296" s="2" t="s">
        <v>62</v>
      </c>
      <c r="L1296" s="2">
        <v>6</v>
      </c>
    </row>
    <row r="1297" spans="1:12" hidden="1" x14ac:dyDescent="0.25">
      <c r="A1297" s="2">
        <v>1030985194</v>
      </c>
      <c r="B1297" s="2" t="str">
        <f t="shared" si="20"/>
        <v>1030985194</v>
      </c>
      <c r="C1297" s="2" t="s">
        <v>50</v>
      </c>
      <c r="D1297" s="2" t="s">
        <v>97</v>
      </c>
      <c r="E1297" s="2" t="s">
        <v>52</v>
      </c>
      <c r="F1297" s="2" t="s">
        <v>88</v>
      </c>
      <c r="G1297" s="2" t="s">
        <v>185</v>
      </c>
      <c r="H1297" s="2" t="s">
        <v>55</v>
      </c>
      <c r="I1297" s="2" t="s">
        <v>44</v>
      </c>
      <c r="J1297" s="2" t="s">
        <v>57</v>
      </c>
      <c r="K1297" s="2" t="s">
        <v>58</v>
      </c>
      <c r="L1297" s="2">
        <v>5</v>
      </c>
    </row>
    <row r="1298" spans="1:12" hidden="1" x14ac:dyDescent="0.25">
      <c r="A1298" s="2">
        <v>1032115391</v>
      </c>
      <c r="B1298" s="2" t="str">
        <f t="shared" si="20"/>
        <v>1032115391</v>
      </c>
      <c r="C1298" s="2" t="s">
        <v>68</v>
      </c>
      <c r="D1298" s="2" t="s">
        <v>97</v>
      </c>
      <c r="E1298" s="2" t="s">
        <v>52</v>
      </c>
      <c r="F1298" s="2" t="s">
        <v>82</v>
      </c>
      <c r="G1298" s="2" t="s">
        <v>86</v>
      </c>
      <c r="H1298" s="2" t="s">
        <v>55</v>
      </c>
      <c r="I1298" s="2" t="s">
        <v>71</v>
      </c>
      <c r="J1298" s="2" t="s">
        <v>57</v>
      </c>
      <c r="K1298" s="2" t="s">
        <v>62</v>
      </c>
      <c r="L1298" s="2">
        <v>3</v>
      </c>
    </row>
    <row r="1299" spans="1:12" hidden="1" x14ac:dyDescent="0.25">
      <c r="A1299" s="2">
        <v>1032105596</v>
      </c>
      <c r="B1299" s="2" t="str">
        <f t="shared" si="20"/>
        <v>1032105596</v>
      </c>
      <c r="C1299" s="2" t="s">
        <v>68</v>
      </c>
      <c r="D1299" s="2" t="s">
        <v>97</v>
      </c>
      <c r="E1299" s="2" t="s">
        <v>65</v>
      </c>
      <c r="F1299" s="2" t="s">
        <v>100</v>
      </c>
      <c r="G1299" s="2" t="s">
        <v>129</v>
      </c>
      <c r="H1299" s="2" t="s">
        <v>55</v>
      </c>
      <c r="I1299" s="2" t="s">
        <v>44</v>
      </c>
      <c r="J1299" s="2" t="s">
        <v>57</v>
      </c>
      <c r="K1299" s="2" t="s">
        <v>58</v>
      </c>
      <c r="L1299" s="2">
        <v>5</v>
      </c>
    </row>
    <row r="1300" spans="1:12" hidden="1" x14ac:dyDescent="0.25">
      <c r="A1300" s="2">
        <v>1030985251</v>
      </c>
      <c r="B1300" s="2" t="str">
        <f t="shared" si="20"/>
        <v>1030985251</v>
      </c>
      <c r="C1300" s="2" t="s">
        <v>50</v>
      </c>
      <c r="D1300" s="2" t="s">
        <v>97</v>
      </c>
      <c r="E1300" s="2" t="s">
        <v>52</v>
      </c>
      <c r="F1300" s="2" t="s">
        <v>53</v>
      </c>
      <c r="G1300" s="2" t="s">
        <v>69</v>
      </c>
      <c r="H1300" s="2" t="s">
        <v>55</v>
      </c>
      <c r="I1300" s="2" t="s">
        <v>71</v>
      </c>
      <c r="J1300" s="2" t="s">
        <v>57</v>
      </c>
      <c r="K1300" s="2" t="s">
        <v>58</v>
      </c>
      <c r="L1300" s="2">
        <v>4</v>
      </c>
    </row>
    <row r="1301" spans="1:12" hidden="1" x14ac:dyDescent="0.25">
      <c r="A1301" s="2">
        <v>1032005353</v>
      </c>
      <c r="B1301" s="2" t="str">
        <f t="shared" si="20"/>
        <v>1032005353</v>
      </c>
      <c r="C1301" s="2" t="s">
        <v>50</v>
      </c>
      <c r="D1301" s="2" t="s">
        <v>97</v>
      </c>
      <c r="E1301" s="2" t="s">
        <v>52</v>
      </c>
      <c r="F1301" s="2" t="s">
        <v>100</v>
      </c>
      <c r="G1301" s="2" t="s">
        <v>147</v>
      </c>
      <c r="H1301" s="2" t="s">
        <v>55</v>
      </c>
      <c r="I1301" s="2" t="s">
        <v>56</v>
      </c>
      <c r="J1301" s="2" t="s">
        <v>57</v>
      </c>
      <c r="K1301" s="2" t="s">
        <v>58</v>
      </c>
      <c r="L1301" s="2">
        <v>2</v>
      </c>
    </row>
    <row r="1302" spans="1:12" hidden="1" x14ac:dyDescent="0.25">
      <c r="A1302" s="2">
        <v>1032085483</v>
      </c>
      <c r="B1302" s="2" t="str">
        <f t="shared" si="20"/>
        <v>1032085483</v>
      </c>
      <c r="C1302" s="2" t="s">
        <v>50</v>
      </c>
      <c r="D1302" s="2" t="s">
        <v>97</v>
      </c>
      <c r="E1302" s="2" t="s">
        <v>65</v>
      </c>
      <c r="F1302" s="2" t="s">
        <v>75</v>
      </c>
      <c r="G1302" s="2" t="s">
        <v>104</v>
      </c>
      <c r="H1302" s="2" t="s">
        <v>55</v>
      </c>
      <c r="I1302" s="2" t="s">
        <v>56</v>
      </c>
      <c r="J1302" s="2" t="s">
        <v>57</v>
      </c>
      <c r="K1302" s="2" t="s">
        <v>58</v>
      </c>
      <c r="L1302" s="2">
        <v>2</v>
      </c>
    </row>
    <row r="1303" spans="1:12" hidden="1" x14ac:dyDescent="0.25">
      <c r="A1303" s="2">
        <v>1032084273</v>
      </c>
      <c r="B1303" s="2" t="str">
        <f t="shared" si="20"/>
        <v>1032084273</v>
      </c>
      <c r="C1303" s="2" t="s">
        <v>50</v>
      </c>
      <c r="D1303" s="2" t="s">
        <v>72</v>
      </c>
      <c r="E1303" s="2" t="s">
        <v>65</v>
      </c>
      <c r="F1303" s="2" t="s">
        <v>60</v>
      </c>
      <c r="G1303" s="2" t="s">
        <v>61</v>
      </c>
      <c r="H1303" s="2" t="s">
        <v>55</v>
      </c>
      <c r="I1303" s="2" t="s">
        <v>44</v>
      </c>
      <c r="J1303" s="2" t="s">
        <v>57</v>
      </c>
      <c r="K1303" s="2" t="s">
        <v>58</v>
      </c>
      <c r="L1303" s="2">
        <v>6</v>
      </c>
    </row>
    <row r="1304" spans="1:12" hidden="1" x14ac:dyDescent="0.25">
      <c r="A1304" s="2">
        <v>1032032319</v>
      </c>
      <c r="B1304" s="2" t="str">
        <f t="shared" si="20"/>
        <v>1032032319</v>
      </c>
      <c r="C1304" s="2" t="s">
        <v>50</v>
      </c>
      <c r="D1304" s="2" t="s">
        <v>59</v>
      </c>
      <c r="E1304" s="2" t="s">
        <v>52</v>
      </c>
      <c r="F1304" s="2" t="s">
        <v>60</v>
      </c>
      <c r="G1304" s="2" t="s">
        <v>66</v>
      </c>
      <c r="H1304" s="2" t="s">
        <v>55</v>
      </c>
      <c r="I1304" s="2" t="s">
        <v>44</v>
      </c>
      <c r="J1304" s="2" t="s">
        <v>57</v>
      </c>
      <c r="K1304" s="2" t="s">
        <v>62</v>
      </c>
      <c r="L1304" s="2">
        <v>5</v>
      </c>
    </row>
    <row r="1305" spans="1:12" hidden="1" x14ac:dyDescent="0.25">
      <c r="A1305" s="2">
        <v>1032055081</v>
      </c>
      <c r="B1305" s="2" t="str">
        <f t="shared" si="20"/>
        <v>1032055081</v>
      </c>
      <c r="C1305" s="2" t="s">
        <v>50</v>
      </c>
      <c r="D1305" s="2" t="s">
        <v>133</v>
      </c>
      <c r="E1305" s="2" t="s">
        <v>65</v>
      </c>
      <c r="F1305" s="2" t="s">
        <v>75</v>
      </c>
      <c r="G1305" s="2" t="s">
        <v>104</v>
      </c>
      <c r="H1305" s="2" t="s">
        <v>55</v>
      </c>
      <c r="I1305" s="2" t="s">
        <v>56</v>
      </c>
      <c r="J1305" s="2" t="s">
        <v>57</v>
      </c>
      <c r="K1305" s="2" t="s">
        <v>58</v>
      </c>
      <c r="L1305" s="2">
        <v>2</v>
      </c>
    </row>
    <row r="1306" spans="1:12" hidden="1" x14ac:dyDescent="0.25">
      <c r="A1306" s="2">
        <v>1032120511</v>
      </c>
      <c r="B1306" s="2" t="str">
        <f t="shared" si="20"/>
        <v>1032120511</v>
      </c>
      <c r="C1306" s="2" t="s">
        <v>68</v>
      </c>
      <c r="D1306" s="2" t="s">
        <v>59</v>
      </c>
      <c r="E1306" s="2" t="s">
        <v>52</v>
      </c>
      <c r="F1306" s="2" t="s">
        <v>79</v>
      </c>
      <c r="G1306" s="2" t="s">
        <v>90</v>
      </c>
      <c r="H1306" s="2" t="s">
        <v>55</v>
      </c>
      <c r="I1306" s="2" t="s">
        <v>71</v>
      </c>
      <c r="J1306" s="2" t="s">
        <v>57</v>
      </c>
      <c r="K1306" s="2" t="s">
        <v>58</v>
      </c>
      <c r="L1306" s="2">
        <v>4</v>
      </c>
    </row>
    <row r="1307" spans="1:12" hidden="1" x14ac:dyDescent="0.25">
      <c r="A1307" s="2">
        <v>1032035019</v>
      </c>
      <c r="B1307" s="2" t="str">
        <f t="shared" si="20"/>
        <v>1032035019</v>
      </c>
      <c r="C1307" s="2" t="s">
        <v>63</v>
      </c>
      <c r="D1307" s="2" t="s">
        <v>51</v>
      </c>
      <c r="E1307" s="2" t="s">
        <v>52</v>
      </c>
      <c r="F1307" s="2" t="s">
        <v>82</v>
      </c>
      <c r="G1307" s="2" t="s">
        <v>163</v>
      </c>
      <c r="H1307" s="2" t="s">
        <v>55</v>
      </c>
      <c r="I1307" s="2" t="s">
        <v>71</v>
      </c>
      <c r="J1307" s="2" t="s">
        <v>57</v>
      </c>
      <c r="K1307" s="2" t="s">
        <v>58</v>
      </c>
      <c r="L1307" s="2">
        <v>3</v>
      </c>
    </row>
    <row r="1308" spans="1:12" hidden="1" x14ac:dyDescent="0.25">
      <c r="A1308" s="2">
        <v>1032074220</v>
      </c>
      <c r="B1308" s="2" t="str">
        <f t="shared" si="20"/>
        <v>1032074220</v>
      </c>
      <c r="C1308" s="2" t="s">
        <v>50</v>
      </c>
      <c r="D1308" s="2" t="s">
        <v>222</v>
      </c>
      <c r="E1308" s="2" t="s">
        <v>52</v>
      </c>
      <c r="F1308" s="2" t="s">
        <v>60</v>
      </c>
      <c r="G1308" s="2" t="s">
        <v>61</v>
      </c>
      <c r="H1308" s="2" t="s">
        <v>55</v>
      </c>
      <c r="I1308" s="2" t="s">
        <v>44</v>
      </c>
      <c r="J1308" s="2" t="s">
        <v>57</v>
      </c>
      <c r="K1308" s="2" t="s">
        <v>62</v>
      </c>
      <c r="L1308" s="2">
        <v>6</v>
      </c>
    </row>
    <row r="1309" spans="1:12" hidden="1" x14ac:dyDescent="0.25">
      <c r="A1309" s="2">
        <v>1032105586</v>
      </c>
      <c r="B1309" s="2" t="str">
        <f t="shared" si="20"/>
        <v>1032105586</v>
      </c>
      <c r="C1309" s="2" t="s">
        <v>68</v>
      </c>
      <c r="D1309" s="2" t="s">
        <v>237</v>
      </c>
      <c r="E1309" s="2" t="s">
        <v>65</v>
      </c>
      <c r="F1309" s="2" t="s">
        <v>60</v>
      </c>
      <c r="G1309" s="2" t="s">
        <v>61</v>
      </c>
      <c r="H1309" s="2" t="s">
        <v>55</v>
      </c>
      <c r="I1309" s="2" t="s">
        <v>44</v>
      </c>
      <c r="J1309" s="2" t="s">
        <v>57</v>
      </c>
      <c r="K1309" s="2" t="s">
        <v>58</v>
      </c>
      <c r="L1309" s="2">
        <v>5</v>
      </c>
    </row>
    <row r="1310" spans="1:12" hidden="1" x14ac:dyDescent="0.25">
      <c r="A1310" s="2">
        <v>1032044249</v>
      </c>
      <c r="B1310" s="2" t="str">
        <f t="shared" si="20"/>
        <v>1032044249</v>
      </c>
      <c r="C1310" s="2" t="s">
        <v>63</v>
      </c>
      <c r="D1310" s="2" t="s">
        <v>237</v>
      </c>
      <c r="E1310" s="2" t="s">
        <v>65</v>
      </c>
      <c r="F1310" s="2" t="s">
        <v>82</v>
      </c>
      <c r="G1310" s="2" t="s">
        <v>203</v>
      </c>
      <c r="H1310" s="2" t="s">
        <v>55</v>
      </c>
      <c r="I1310" s="2" t="s">
        <v>67</v>
      </c>
      <c r="J1310" s="2" t="s">
        <v>57</v>
      </c>
      <c r="K1310" s="2" t="s">
        <v>62</v>
      </c>
      <c r="L1310" s="2">
        <v>1</v>
      </c>
    </row>
    <row r="1311" spans="1:12" hidden="1" x14ac:dyDescent="0.25">
      <c r="A1311" s="2">
        <v>1032135182</v>
      </c>
      <c r="B1311" s="2" t="str">
        <f t="shared" si="20"/>
        <v>1032135182</v>
      </c>
      <c r="C1311" s="2" t="s">
        <v>63</v>
      </c>
      <c r="D1311" s="2" t="s">
        <v>237</v>
      </c>
      <c r="E1311" s="2" t="s">
        <v>65</v>
      </c>
      <c r="F1311" s="2" t="s">
        <v>60</v>
      </c>
      <c r="G1311" s="2" t="s">
        <v>61</v>
      </c>
      <c r="H1311" s="2" t="s">
        <v>55</v>
      </c>
      <c r="I1311" s="2" t="s">
        <v>67</v>
      </c>
      <c r="J1311" s="2" t="s">
        <v>57</v>
      </c>
      <c r="K1311" s="2" t="s">
        <v>58</v>
      </c>
      <c r="L1311" s="2">
        <v>1</v>
      </c>
    </row>
    <row r="1312" spans="1:12" hidden="1" x14ac:dyDescent="0.25">
      <c r="A1312" s="2">
        <v>1032102480</v>
      </c>
      <c r="B1312" s="2" t="str">
        <f t="shared" si="20"/>
        <v>1032102480</v>
      </c>
      <c r="C1312" s="2" t="s">
        <v>50</v>
      </c>
      <c r="D1312" s="2" t="s">
        <v>59</v>
      </c>
      <c r="E1312" s="2" t="s">
        <v>52</v>
      </c>
      <c r="F1312" s="2" t="s">
        <v>79</v>
      </c>
      <c r="G1312" s="2" t="s">
        <v>87</v>
      </c>
      <c r="H1312" s="2" t="s">
        <v>55</v>
      </c>
      <c r="I1312" s="2" t="s">
        <v>71</v>
      </c>
      <c r="J1312" s="2" t="s">
        <v>57</v>
      </c>
      <c r="K1312" s="2" t="s">
        <v>62</v>
      </c>
      <c r="L1312" s="2">
        <v>4</v>
      </c>
    </row>
    <row r="1313" spans="1:12" hidden="1" x14ac:dyDescent="0.25">
      <c r="A1313" s="2">
        <v>1032141141</v>
      </c>
      <c r="B1313" s="2" t="str">
        <f t="shared" si="20"/>
        <v>1032141141</v>
      </c>
      <c r="C1313" s="2" t="s">
        <v>68</v>
      </c>
      <c r="D1313" s="2" t="s">
        <v>59</v>
      </c>
      <c r="E1313" s="2" t="s">
        <v>65</v>
      </c>
      <c r="F1313" s="2" t="s">
        <v>123</v>
      </c>
      <c r="G1313" s="2" t="s">
        <v>160</v>
      </c>
      <c r="H1313" s="2" t="s">
        <v>55</v>
      </c>
      <c r="I1313" s="2" t="s">
        <v>71</v>
      </c>
      <c r="J1313" s="2" t="s">
        <v>57</v>
      </c>
      <c r="K1313" s="2" t="s">
        <v>62</v>
      </c>
      <c r="L1313" s="2">
        <v>2</v>
      </c>
    </row>
    <row r="1314" spans="1:12" hidden="1" x14ac:dyDescent="0.25">
      <c r="A1314" s="2">
        <v>1032010581</v>
      </c>
      <c r="B1314" s="2" t="str">
        <f t="shared" si="20"/>
        <v>1032010581</v>
      </c>
      <c r="C1314" s="2" t="s">
        <v>68</v>
      </c>
      <c r="D1314" s="2" t="s">
        <v>59</v>
      </c>
      <c r="E1314" s="2" t="s">
        <v>65</v>
      </c>
      <c r="F1314" s="2" t="s">
        <v>88</v>
      </c>
      <c r="G1314" s="2" t="s">
        <v>115</v>
      </c>
      <c r="H1314" s="2" t="s">
        <v>55</v>
      </c>
      <c r="I1314" s="2" t="s">
        <v>56</v>
      </c>
      <c r="J1314" s="2" t="s">
        <v>57</v>
      </c>
      <c r="K1314" s="2" t="s">
        <v>62</v>
      </c>
      <c r="L1314" s="2">
        <v>2</v>
      </c>
    </row>
    <row r="1315" spans="1:12" hidden="1" x14ac:dyDescent="0.25">
      <c r="A1315" s="2">
        <v>1032030264</v>
      </c>
      <c r="B1315" s="2" t="str">
        <f t="shared" si="20"/>
        <v>1032030264</v>
      </c>
      <c r="C1315" s="2" t="s">
        <v>68</v>
      </c>
      <c r="D1315" s="2" t="s">
        <v>59</v>
      </c>
      <c r="E1315" s="2" t="s">
        <v>52</v>
      </c>
      <c r="F1315" s="2" t="s">
        <v>79</v>
      </c>
      <c r="G1315" s="2" t="s">
        <v>96</v>
      </c>
      <c r="H1315" s="2" t="s">
        <v>55</v>
      </c>
      <c r="I1315" s="2" t="s">
        <v>71</v>
      </c>
      <c r="J1315" s="2" t="s">
        <v>57</v>
      </c>
      <c r="K1315" s="2" t="s">
        <v>58</v>
      </c>
      <c r="L1315" s="2">
        <v>4</v>
      </c>
    </row>
    <row r="1316" spans="1:12" hidden="1" x14ac:dyDescent="0.25">
      <c r="A1316" s="2">
        <v>1032061606</v>
      </c>
      <c r="B1316" s="2" t="str">
        <f t="shared" si="20"/>
        <v>1032061606</v>
      </c>
      <c r="C1316" s="2" t="s">
        <v>50</v>
      </c>
      <c r="D1316" s="2" t="s">
        <v>59</v>
      </c>
      <c r="E1316" s="2" t="s">
        <v>52</v>
      </c>
      <c r="F1316" s="2" t="s">
        <v>79</v>
      </c>
      <c r="G1316" s="2" t="s">
        <v>117</v>
      </c>
      <c r="H1316" s="2" t="s">
        <v>55</v>
      </c>
      <c r="I1316" s="2" t="s">
        <v>56</v>
      </c>
      <c r="J1316" s="2" t="s">
        <v>57</v>
      </c>
      <c r="K1316" s="2" t="s">
        <v>58</v>
      </c>
      <c r="L1316" s="2">
        <v>2</v>
      </c>
    </row>
    <row r="1317" spans="1:12" hidden="1" x14ac:dyDescent="0.25">
      <c r="A1317" s="2">
        <v>1032030162</v>
      </c>
      <c r="B1317" s="2" t="str">
        <f t="shared" si="20"/>
        <v>1032030162</v>
      </c>
      <c r="C1317" s="2" t="s">
        <v>63</v>
      </c>
      <c r="D1317" s="2" t="s">
        <v>59</v>
      </c>
      <c r="E1317" s="2" t="s">
        <v>65</v>
      </c>
      <c r="F1317" s="2" t="s">
        <v>88</v>
      </c>
      <c r="G1317" s="2" t="s">
        <v>91</v>
      </c>
      <c r="H1317" s="2" t="s">
        <v>55</v>
      </c>
      <c r="I1317" s="2" t="s">
        <v>158</v>
      </c>
      <c r="J1317" s="2" t="s">
        <v>57</v>
      </c>
      <c r="K1317" s="2" t="s">
        <v>58</v>
      </c>
      <c r="L1317" s="2">
        <v>1</v>
      </c>
    </row>
    <row r="1318" spans="1:12" hidden="1" x14ac:dyDescent="0.25">
      <c r="A1318" s="2">
        <v>1030990217</v>
      </c>
      <c r="B1318" s="2" t="str">
        <f t="shared" si="20"/>
        <v>1030990217</v>
      </c>
      <c r="C1318" s="2" t="s">
        <v>50</v>
      </c>
      <c r="D1318" s="2" t="s">
        <v>59</v>
      </c>
      <c r="E1318" s="2" t="s">
        <v>65</v>
      </c>
      <c r="F1318" s="2" t="s">
        <v>53</v>
      </c>
      <c r="G1318" s="2" t="s">
        <v>69</v>
      </c>
      <c r="H1318" s="2" t="s">
        <v>55</v>
      </c>
      <c r="I1318" s="2" t="s">
        <v>56</v>
      </c>
      <c r="J1318" s="2" t="s">
        <v>57</v>
      </c>
      <c r="K1318" s="2" t="s">
        <v>58</v>
      </c>
      <c r="L1318" s="2">
        <v>2</v>
      </c>
    </row>
    <row r="1319" spans="1:12" hidden="1" x14ac:dyDescent="0.25">
      <c r="A1319" s="2">
        <v>1030990218</v>
      </c>
      <c r="B1319" s="2" t="str">
        <f t="shared" si="20"/>
        <v>1030990218</v>
      </c>
      <c r="C1319" s="2" t="s">
        <v>63</v>
      </c>
      <c r="D1319" s="2" t="s">
        <v>59</v>
      </c>
      <c r="E1319" s="2" t="s">
        <v>52</v>
      </c>
      <c r="F1319" s="2" t="s">
        <v>79</v>
      </c>
      <c r="G1319" s="2" t="s">
        <v>90</v>
      </c>
      <c r="H1319" s="2" t="s">
        <v>55</v>
      </c>
      <c r="I1319" s="2" t="s">
        <v>56</v>
      </c>
      <c r="J1319" s="2" t="s">
        <v>57</v>
      </c>
      <c r="K1319" s="2" t="s">
        <v>62</v>
      </c>
      <c r="L1319" s="2">
        <v>2</v>
      </c>
    </row>
    <row r="1320" spans="1:12" hidden="1" x14ac:dyDescent="0.25">
      <c r="A1320" s="2">
        <v>1032080537</v>
      </c>
      <c r="B1320" s="2" t="str">
        <f t="shared" si="20"/>
        <v>1032080537</v>
      </c>
      <c r="C1320" s="2" t="s">
        <v>50</v>
      </c>
      <c r="D1320" s="2" t="s">
        <v>59</v>
      </c>
      <c r="E1320" s="2" t="s">
        <v>52</v>
      </c>
      <c r="F1320" s="2" t="s">
        <v>75</v>
      </c>
      <c r="G1320" s="2" t="s">
        <v>76</v>
      </c>
      <c r="H1320" s="2" t="s">
        <v>70</v>
      </c>
      <c r="I1320" s="2" t="s">
        <v>44</v>
      </c>
      <c r="J1320" s="2" t="s">
        <v>57</v>
      </c>
      <c r="K1320" s="2" t="s">
        <v>62</v>
      </c>
      <c r="L1320" s="2">
        <v>6</v>
      </c>
    </row>
    <row r="1321" spans="1:12" hidden="1" x14ac:dyDescent="0.25">
      <c r="A1321" s="2">
        <v>1032074366</v>
      </c>
      <c r="B1321" s="2" t="str">
        <f t="shared" si="20"/>
        <v>1032074366</v>
      </c>
      <c r="C1321" s="2" t="s">
        <v>50</v>
      </c>
      <c r="D1321" s="2" t="s">
        <v>121</v>
      </c>
      <c r="E1321" s="2" t="s">
        <v>65</v>
      </c>
      <c r="F1321" s="2" t="s">
        <v>88</v>
      </c>
      <c r="G1321" s="2" t="s">
        <v>115</v>
      </c>
      <c r="H1321" s="2" t="s">
        <v>55</v>
      </c>
      <c r="I1321" s="2" t="s">
        <v>56</v>
      </c>
      <c r="J1321" s="2" t="s">
        <v>57</v>
      </c>
      <c r="K1321" s="2" t="s">
        <v>62</v>
      </c>
      <c r="L1321" s="2">
        <v>2</v>
      </c>
    </row>
    <row r="1322" spans="1:12" hidden="1" x14ac:dyDescent="0.25">
      <c r="A1322" s="2">
        <v>1032142649</v>
      </c>
      <c r="B1322" s="2" t="str">
        <f t="shared" si="20"/>
        <v>1032142649</v>
      </c>
      <c r="C1322" s="2" t="s">
        <v>68</v>
      </c>
      <c r="D1322" s="2" t="s">
        <v>59</v>
      </c>
      <c r="E1322" s="2" t="s">
        <v>65</v>
      </c>
      <c r="F1322" s="2" t="s">
        <v>88</v>
      </c>
      <c r="G1322" s="2" t="s">
        <v>212</v>
      </c>
      <c r="H1322" s="2" t="s">
        <v>55</v>
      </c>
      <c r="I1322" s="2" t="s">
        <v>71</v>
      </c>
      <c r="J1322" s="2" t="s">
        <v>57</v>
      </c>
      <c r="K1322" s="2" t="s">
        <v>58</v>
      </c>
      <c r="L1322" s="2">
        <v>2</v>
      </c>
    </row>
    <row r="1323" spans="1:12" hidden="1" x14ac:dyDescent="0.25">
      <c r="A1323" s="2">
        <v>1032082475</v>
      </c>
      <c r="B1323" s="2" t="str">
        <f t="shared" si="20"/>
        <v>1032082475</v>
      </c>
      <c r="C1323" s="2" t="s">
        <v>50</v>
      </c>
      <c r="D1323" s="2" t="s">
        <v>59</v>
      </c>
      <c r="E1323" s="2" t="s">
        <v>65</v>
      </c>
      <c r="F1323" s="2" t="s">
        <v>53</v>
      </c>
      <c r="G1323" s="2" t="s">
        <v>54</v>
      </c>
      <c r="H1323" s="2" t="s">
        <v>70</v>
      </c>
      <c r="I1323" s="2" t="s">
        <v>71</v>
      </c>
      <c r="J1323" s="2" t="s">
        <v>57</v>
      </c>
      <c r="K1323" s="2" t="s">
        <v>62</v>
      </c>
      <c r="L1323" s="2">
        <v>5</v>
      </c>
    </row>
    <row r="1324" spans="1:12" hidden="1" x14ac:dyDescent="0.25">
      <c r="A1324" s="2">
        <v>1032140738</v>
      </c>
      <c r="B1324" s="2" t="str">
        <f t="shared" si="20"/>
        <v>1032140738</v>
      </c>
      <c r="C1324" s="2" t="s">
        <v>68</v>
      </c>
      <c r="D1324" s="2" t="s">
        <v>59</v>
      </c>
      <c r="E1324" s="2" t="s">
        <v>65</v>
      </c>
      <c r="F1324" s="2" t="s">
        <v>82</v>
      </c>
      <c r="G1324" s="2" t="s">
        <v>113</v>
      </c>
      <c r="H1324" s="2" t="s">
        <v>55</v>
      </c>
      <c r="I1324" s="2" t="s">
        <v>71</v>
      </c>
      <c r="J1324" s="2" t="s">
        <v>57</v>
      </c>
      <c r="K1324" s="2" t="s">
        <v>62</v>
      </c>
      <c r="L1324" s="2">
        <v>2</v>
      </c>
    </row>
    <row r="1325" spans="1:12" hidden="1" x14ac:dyDescent="0.25">
      <c r="A1325" s="2">
        <v>1032115591</v>
      </c>
      <c r="B1325" s="2" t="str">
        <f t="shared" si="20"/>
        <v>1032115591</v>
      </c>
      <c r="C1325" s="2" t="s">
        <v>154</v>
      </c>
      <c r="D1325" s="2" t="s">
        <v>175</v>
      </c>
      <c r="E1325" s="2" t="s">
        <v>52</v>
      </c>
      <c r="F1325" s="2" t="s">
        <v>60</v>
      </c>
      <c r="G1325" s="2" t="s">
        <v>61</v>
      </c>
      <c r="H1325" s="2" t="s">
        <v>55</v>
      </c>
      <c r="I1325" s="2" t="s">
        <v>44</v>
      </c>
      <c r="J1325" s="2" t="s">
        <v>57</v>
      </c>
      <c r="K1325" s="2" t="s">
        <v>62</v>
      </c>
      <c r="L1325" s="2">
        <v>2</v>
      </c>
    </row>
    <row r="1326" spans="1:12" hidden="1" x14ac:dyDescent="0.25">
      <c r="A1326" s="2">
        <v>1032044176</v>
      </c>
      <c r="B1326" s="2" t="str">
        <f t="shared" si="20"/>
        <v>1032044176</v>
      </c>
      <c r="C1326" s="2" t="s">
        <v>63</v>
      </c>
      <c r="D1326" s="2" t="s">
        <v>125</v>
      </c>
      <c r="E1326" s="2" t="s">
        <v>52</v>
      </c>
      <c r="F1326" s="2" t="s">
        <v>100</v>
      </c>
      <c r="G1326" s="2" t="s">
        <v>114</v>
      </c>
      <c r="H1326" s="2" t="s">
        <v>55</v>
      </c>
      <c r="I1326" s="2" t="s">
        <v>71</v>
      </c>
      <c r="J1326" s="2" t="s">
        <v>57</v>
      </c>
      <c r="K1326" s="2" t="s">
        <v>62</v>
      </c>
      <c r="L1326" s="2">
        <v>1</v>
      </c>
    </row>
    <row r="1327" spans="1:12" hidden="1" x14ac:dyDescent="0.25">
      <c r="A1327" s="2">
        <v>1032155544</v>
      </c>
      <c r="B1327" s="2" t="str">
        <f t="shared" si="20"/>
        <v>1032155544</v>
      </c>
      <c r="C1327" s="2" t="s">
        <v>68</v>
      </c>
      <c r="D1327" s="2" t="s">
        <v>153</v>
      </c>
      <c r="E1327" s="2" t="s">
        <v>65</v>
      </c>
      <c r="F1327" s="2" t="s">
        <v>88</v>
      </c>
      <c r="G1327" s="2" t="s">
        <v>115</v>
      </c>
      <c r="H1327" s="2" t="s">
        <v>55</v>
      </c>
      <c r="I1327" s="2" t="s">
        <v>71</v>
      </c>
      <c r="J1327" s="2" t="s">
        <v>57</v>
      </c>
      <c r="K1327" s="2" t="s">
        <v>58</v>
      </c>
      <c r="L1327" s="2">
        <v>1</v>
      </c>
    </row>
    <row r="1328" spans="1:12" hidden="1" x14ac:dyDescent="0.25">
      <c r="A1328" s="2">
        <v>1032084706</v>
      </c>
      <c r="B1328" s="2" t="str">
        <f t="shared" si="20"/>
        <v>1032084706</v>
      </c>
      <c r="C1328" s="2" t="s">
        <v>63</v>
      </c>
      <c r="D1328" s="2" t="s">
        <v>72</v>
      </c>
      <c r="E1328" s="2" t="s">
        <v>65</v>
      </c>
      <c r="F1328" s="2" t="s">
        <v>60</v>
      </c>
      <c r="G1328" s="2" t="s">
        <v>61</v>
      </c>
      <c r="H1328" s="2" t="s">
        <v>55</v>
      </c>
      <c r="I1328" s="2" t="s">
        <v>67</v>
      </c>
      <c r="J1328" s="2" t="s">
        <v>57</v>
      </c>
      <c r="K1328" s="2" t="s">
        <v>62</v>
      </c>
      <c r="L1328" s="2">
        <v>1</v>
      </c>
    </row>
    <row r="1329" spans="1:12" hidden="1" x14ac:dyDescent="0.25">
      <c r="A1329" s="2">
        <v>1032032074</v>
      </c>
      <c r="B1329" s="2" t="str">
        <f t="shared" si="20"/>
        <v>1032032074</v>
      </c>
      <c r="C1329" s="2" t="s">
        <v>50</v>
      </c>
      <c r="D1329" s="2" t="s">
        <v>59</v>
      </c>
      <c r="E1329" s="2" t="s">
        <v>65</v>
      </c>
      <c r="F1329" s="2" t="s">
        <v>92</v>
      </c>
      <c r="G1329" s="2" t="s">
        <v>93</v>
      </c>
      <c r="H1329" s="2" t="s">
        <v>55</v>
      </c>
      <c r="I1329" s="2" t="s">
        <v>56</v>
      </c>
      <c r="J1329" s="2" t="s">
        <v>57</v>
      </c>
      <c r="K1329" s="2" t="s">
        <v>62</v>
      </c>
      <c r="L1329" s="2">
        <v>2</v>
      </c>
    </row>
    <row r="1330" spans="1:12" hidden="1" x14ac:dyDescent="0.25">
      <c r="A1330" s="2">
        <v>1032154508</v>
      </c>
      <c r="B1330" s="2" t="str">
        <f t="shared" si="20"/>
        <v>1032154508</v>
      </c>
      <c r="C1330" s="2" t="s">
        <v>68</v>
      </c>
      <c r="D1330" s="2" t="s">
        <v>162</v>
      </c>
      <c r="E1330" s="2" t="s">
        <v>65</v>
      </c>
      <c r="F1330" s="2" t="s">
        <v>79</v>
      </c>
      <c r="G1330" s="2" t="s">
        <v>90</v>
      </c>
      <c r="H1330" s="2" t="s">
        <v>55</v>
      </c>
      <c r="I1330" s="2" t="s">
        <v>71</v>
      </c>
      <c r="J1330" s="2" t="s">
        <v>57</v>
      </c>
      <c r="K1330" s="2" t="s">
        <v>62</v>
      </c>
      <c r="L1330" s="2">
        <v>1</v>
      </c>
    </row>
    <row r="1331" spans="1:12" hidden="1" x14ac:dyDescent="0.25">
      <c r="A1331" s="2">
        <v>1032082314</v>
      </c>
      <c r="B1331" s="2" t="str">
        <f t="shared" si="20"/>
        <v>1032082314</v>
      </c>
      <c r="C1331" s="2" t="s">
        <v>50</v>
      </c>
      <c r="D1331" s="2" t="s">
        <v>145</v>
      </c>
      <c r="E1331" s="2" t="s">
        <v>65</v>
      </c>
      <c r="F1331" s="2" t="s">
        <v>82</v>
      </c>
      <c r="G1331" s="2" t="s">
        <v>86</v>
      </c>
      <c r="H1331" s="2" t="s">
        <v>55</v>
      </c>
      <c r="I1331" s="2" t="s">
        <v>71</v>
      </c>
      <c r="J1331" s="2" t="s">
        <v>57</v>
      </c>
      <c r="K1331" s="2" t="s">
        <v>62</v>
      </c>
      <c r="L1331" s="2">
        <v>4</v>
      </c>
    </row>
    <row r="1332" spans="1:12" hidden="1" x14ac:dyDescent="0.25">
      <c r="A1332" s="2">
        <v>1032101176</v>
      </c>
      <c r="B1332" s="2" t="str">
        <f t="shared" si="20"/>
        <v>1032101176</v>
      </c>
      <c r="C1332" s="2" t="s">
        <v>50</v>
      </c>
      <c r="D1332" s="2" t="s">
        <v>59</v>
      </c>
      <c r="E1332" s="2" t="s">
        <v>65</v>
      </c>
      <c r="F1332" s="2" t="s">
        <v>88</v>
      </c>
      <c r="G1332" s="2" t="s">
        <v>120</v>
      </c>
      <c r="H1332" s="2" t="s">
        <v>55</v>
      </c>
      <c r="I1332" s="2" t="s">
        <v>44</v>
      </c>
      <c r="J1332" s="2" t="s">
        <v>57</v>
      </c>
      <c r="K1332" s="2" t="s">
        <v>58</v>
      </c>
      <c r="L1332" s="2">
        <v>5</v>
      </c>
    </row>
    <row r="1333" spans="1:12" hidden="1" x14ac:dyDescent="0.25">
      <c r="A1333" s="2">
        <v>1032100995</v>
      </c>
      <c r="B1333" s="2" t="str">
        <f t="shared" si="20"/>
        <v>1032100995</v>
      </c>
      <c r="C1333" s="2" t="s">
        <v>50</v>
      </c>
      <c r="D1333" s="2" t="s">
        <v>59</v>
      </c>
      <c r="E1333" s="2" t="s">
        <v>65</v>
      </c>
      <c r="F1333" s="2" t="s">
        <v>88</v>
      </c>
      <c r="G1333" s="2" t="s">
        <v>168</v>
      </c>
      <c r="H1333" s="2" t="s">
        <v>55</v>
      </c>
      <c r="I1333" s="2" t="s">
        <v>71</v>
      </c>
      <c r="J1333" s="2" t="s">
        <v>57</v>
      </c>
      <c r="K1333" s="2" t="s">
        <v>58</v>
      </c>
      <c r="L1333" s="2">
        <v>4</v>
      </c>
    </row>
    <row r="1334" spans="1:12" hidden="1" x14ac:dyDescent="0.25">
      <c r="A1334" s="2">
        <v>1032140194</v>
      </c>
      <c r="B1334" s="2" t="str">
        <f t="shared" si="20"/>
        <v>1032140194</v>
      </c>
      <c r="C1334" s="2" t="s">
        <v>68</v>
      </c>
      <c r="D1334" s="2" t="s">
        <v>59</v>
      </c>
      <c r="E1334" s="2" t="s">
        <v>65</v>
      </c>
      <c r="F1334" s="2" t="s">
        <v>88</v>
      </c>
      <c r="G1334" s="2" t="s">
        <v>176</v>
      </c>
      <c r="H1334" s="2" t="s">
        <v>55</v>
      </c>
      <c r="I1334" s="2" t="s">
        <v>56</v>
      </c>
      <c r="J1334" s="2" t="s">
        <v>57</v>
      </c>
      <c r="K1334" s="2" t="s">
        <v>58</v>
      </c>
      <c r="L1334" s="2">
        <v>2</v>
      </c>
    </row>
    <row r="1335" spans="1:12" hidden="1" x14ac:dyDescent="0.25">
      <c r="A1335" s="2">
        <v>1032035222</v>
      </c>
      <c r="B1335" s="2" t="str">
        <f t="shared" si="20"/>
        <v>1032035222</v>
      </c>
      <c r="C1335" s="2" t="s">
        <v>50</v>
      </c>
      <c r="D1335" s="2" t="s">
        <v>164</v>
      </c>
      <c r="E1335" s="2" t="s">
        <v>52</v>
      </c>
      <c r="F1335" s="2" t="s">
        <v>60</v>
      </c>
      <c r="G1335" s="2" t="s">
        <v>54</v>
      </c>
      <c r="H1335" s="2" t="s">
        <v>95</v>
      </c>
      <c r="I1335" s="2" t="s">
        <v>71</v>
      </c>
      <c r="J1335" s="2" t="s">
        <v>105</v>
      </c>
      <c r="K1335" s="2" t="s">
        <v>62</v>
      </c>
      <c r="L1335" s="2">
        <v>4</v>
      </c>
    </row>
    <row r="1336" spans="1:12" hidden="1" x14ac:dyDescent="0.25">
      <c r="A1336" s="2">
        <v>1032111035</v>
      </c>
      <c r="B1336" s="2" t="str">
        <f t="shared" si="20"/>
        <v>1032111035</v>
      </c>
      <c r="C1336" s="2" t="s">
        <v>50</v>
      </c>
      <c r="D1336" s="2" t="s">
        <v>59</v>
      </c>
      <c r="E1336" s="2" t="s">
        <v>65</v>
      </c>
      <c r="F1336" s="2" t="s">
        <v>88</v>
      </c>
      <c r="G1336" s="2" t="s">
        <v>221</v>
      </c>
      <c r="H1336" s="2" t="s">
        <v>55</v>
      </c>
      <c r="I1336" s="2" t="s">
        <v>71</v>
      </c>
      <c r="J1336" s="2" t="s">
        <v>57</v>
      </c>
      <c r="K1336" s="2" t="s">
        <v>58</v>
      </c>
      <c r="L1336" s="2">
        <v>4</v>
      </c>
    </row>
    <row r="1337" spans="1:12" hidden="1" x14ac:dyDescent="0.25">
      <c r="A1337" s="2">
        <v>1032020528</v>
      </c>
      <c r="B1337" s="2" t="str">
        <f t="shared" si="20"/>
        <v>1032020528</v>
      </c>
      <c r="C1337" s="2" t="s">
        <v>63</v>
      </c>
      <c r="D1337" s="2" t="s">
        <v>59</v>
      </c>
      <c r="E1337" s="2" t="s">
        <v>52</v>
      </c>
      <c r="F1337" s="2" t="s">
        <v>88</v>
      </c>
      <c r="G1337" s="2" t="s">
        <v>89</v>
      </c>
      <c r="H1337" s="2" t="s">
        <v>55</v>
      </c>
      <c r="I1337" s="2" t="s">
        <v>158</v>
      </c>
      <c r="J1337" s="2" t="s">
        <v>57</v>
      </c>
      <c r="K1337" s="2" t="s">
        <v>58</v>
      </c>
      <c r="L1337" s="2">
        <v>1</v>
      </c>
    </row>
    <row r="1338" spans="1:12" hidden="1" x14ac:dyDescent="0.25">
      <c r="A1338" s="2">
        <v>1032142624</v>
      </c>
      <c r="B1338" s="2" t="str">
        <f t="shared" si="20"/>
        <v>1032142624</v>
      </c>
      <c r="C1338" s="2" t="s">
        <v>68</v>
      </c>
      <c r="D1338" s="2" t="s">
        <v>59</v>
      </c>
      <c r="E1338" s="2" t="s">
        <v>52</v>
      </c>
      <c r="F1338" s="2" t="s">
        <v>88</v>
      </c>
      <c r="G1338" s="2" t="s">
        <v>176</v>
      </c>
      <c r="H1338" s="2" t="s">
        <v>55</v>
      </c>
      <c r="I1338" s="2" t="s">
        <v>71</v>
      </c>
      <c r="J1338" s="2" t="s">
        <v>57</v>
      </c>
      <c r="K1338" s="2" t="s">
        <v>58</v>
      </c>
      <c r="L1338" s="2">
        <v>2</v>
      </c>
    </row>
    <row r="1339" spans="1:12" hidden="1" x14ac:dyDescent="0.25">
      <c r="A1339" s="2">
        <v>1032123218</v>
      </c>
      <c r="B1339" s="2" t="str">
        <f t="shared" si="20"/>
        <v>1032123218</v>
      </c>
      <c r="C1339" s="2" t="s">
        <v>68</v>
      </c>
      <c r="D1339" s="2" t="s">
        <v>59</v>
      </c>
      <c r="E1339" s="2" t="s">
        <v>52</v>
      </c>
      <c r="F1339" s="2" t="s">
        <v>60</v>
      </c>
      <c r="G1339" s="2" t="s">
        <v>108</v>
      </c>
      <c r="H1339" s="2" t="s">
        <v>95</v>
      </c>
      <c r="I1339" s="2" t="s">
        <v>71</v>
      </c>
      <c r="J1339" s="2" t="s">
        <v>57</v>
      </c>
      <c r="K1339" s="2" t="s">
        <v>62</v>
      </c>
      <c r="L1339" s="2">
        <v>4</v>
      </c>
    </row>
    <row r="1340" spans="1:12" hidden="1" x14ac:dyDescent="0.25">
      <c r="A1340" s="2">
        <v>1032021103</v>
      </c>
      <c r="B1340" s="2" t="str">
        <f t="shared" si="20"/>
        <v>1032021103</v>
      </c>
      <c r="C1340" s="2" t="s">
        <v>50</v>
      </c>
      <c r="D1340" s="2" t="s">
        <v>59</v>
      </c>
      <c r="E1340" s="2" t="s">
        <v>65</v>
      </c>
      <c r="F1340" s="2" t="s">
        <v>60</v>
      </c>
      <c r="G1340" s="2" t="s">
        <v>66</v>
      </c>
      <c r="H1340" s="2" t="s">
        <v>55</v>
      </c>
      <c r="I1340" s="2" t="s">
        <v>44</v>
      </c>
      <c r="J1340" s="2" t="s">
        <v>57</v>
      </c>
      <c r="K1340" s="2" t="s">
        <v>62</v>
      </c>
      <c r="L1340" s="2">
        <v>5</v>
      </c>
    </row>
    <row r="1341" spans="1:12" hidden="1" x14ac:dyDescent="0.25">
      <c r="A1341" s="2">
        <v>1032133413</v>
      </c>
      <c r="B1341" s="2" t="str">
        <f t="shared" si="20"/>
        <v>1032133413</v>
      </c>
      <c r="C1341" s="2" t="s">
        <v>50</v>
      </c>
      <c r="D1341" s="2" t="s">
        <v>59</v>
      </c>
      <c r="E1341" s="2" t="s">
        <v>65</v>
      </c>
      <c r="F1341" s="2" t="s">
        <v>88</v>
      </c>
      <c r="G1341" s="2" t="s">
        <v>174</v>
      </c>
      <c r="H1341" s="2" t="s">
        <v>70</v>
      </c>
      <c r="I1341" s="2" t="s">
        <v>44</v>
      </c>
      <c r="J1341" s="2" t="s">
        <v>57</v>
      </c>
      <c r="K1341" s="2" t="s">
        <v>62</v>
      </c>
      <c r="L1341" s="2">
        <v>6</v>
      </c>
    </row>
    <row r="1342" spans="1:12" hidden="1" x14ac:dyDescent="0.25">
      <c r="A1342" s="2">
        <v>1032000862</v>
      </c>
      <c r="B1342" s="2" t="str">
        <f t="shared" si="20"/>
        <v>1032000862</v>
      </c>
      <c r="C1342" s="2" t="s">
        <v>63</v>
      </c>
      <c r="D1342" s="2" t="s">
        <v>59</v>
      </c>
      <c r="E1342" s="2" t="s">
        <v>65</v>
      </c>
      <c r="F1342" s="2" t="s">
        <v>75</v>
      </c>
      <c r="G1342" s="2" t="s">
        <v>187</v>
      </c>
      <c r="H1342" s="2" t="s">
        <v>55</v>
      </c>
      <c r="I1342" s="2" t="s">
        <v>71</v>
      </c>
      <c r="J1342" s="2" t="s">
        <v>57</v>
      </c>
      <c r="K1342" s="2" t="s">
        <v>62</v>
      </c>
      <c r="L1342" s="2">
        <v>4</v>
      </c>
    </row>
    <row r="1343" spans="1:12" hidden="1" x14ac:dyDescent="0.25">
      <c r="A1343" s="2">
        <v>1032061085</v>
      </c>
      <c r="B1343" s="2" t="str">
        <f t="shared" si="20"/>
        <v>1032061085</v>
      </c>
      <c r="C1343" s="2" t="s">
        <v>50</v>
      </c>
      <c r="D1343" s="2" t="s">
        <v>59</v>
      </c>
      <c r="E1343" s="2" t="s">
        <v>52</v>
      </c>
      <c r="F1343" s="2" t="s">
        <v>88</v>
      </c>
      <c r="G1343" s="2" t="s">
        <v>197</v>
      </c>
      <c r="H1343" s="2" t="s">
        <v>55</v>
      </c>
      <c r="I1343" s="2" t="s">
        <v>71</v>
      </c>
      <c r="J1343" s="2" t="s">
        <v>57</v>
      </c>
      <c r="K1343" s="2" t="s">
        <v>58</v>
      </c>
      <c r="L1343" s="2">
        <v>4</v>
      </c>
    </row>
    <row r="1344" spans="1:12" hidden="1" x14ac:dyDescent="0.25">
      <c r="A1344" s="2">
        <v>1032142764</v>
      </c>
      <c r="B1344" s="2" t="str">
        <f t="shared" si="20"/>
        <v>1032142764</v>
      </c>
      <c r="C1344" s="2" t="s">
        <v>68</v>
      </c>
      <c r="D1344" s="2" t="s">
        <v>59</v>
      </c>
      <c r="E1344" s="2" t="s">
        <v>52</v>
      </c>
      <c r="F1344" s="2" t="s">
        <v>79</v>
      </c>
      <c r="G1344" s="2" t="s">
        <v>127</v>
      </c>
      <c r="H1344" s="2" t="s">
        <v>55</v>
      </c>
      <c r="I1344" s="2" t="s">
        <v>71</v>
      </c>
      <c r="J1344" s="2" t="s">
        <v>57</v>
      </c>
      <c r="K1344" s="2" t="s">
        <v>58</v>
      </c>
      <c r="L1344" s="2">
        <v>2</v>
      </c>
    </row>
    <row r="1345" spans="1:12" hidden="1" x14ac:dyDescent="0.25">
      <c r="A1345" s="2">
        <v>1032080650</v>
      </c>
      <c r="B1345" s="2" t="str">
        <f t="shared" si="20"/>
        <v>1032080650</v>
      </c>
      <c r="C1345" s="2" t="s">
        <v>50</v>
      </c>
      <c r="D1345" s="2" t="s">
        <v>59</v>
      </c>
      <c r="E1345" s="2" t="s">
        <v>52</v>
      </c>
      <c r="F1345" s="2" t="s">
        <v>60</v>
      </c>
      <c r="G1345" s="2" t="s">
        <v>94</v>
      </c>
      <c r="H1345" s="2" t="s">
        <v>95</v>
      </c>
      <c r="I1345" s="2" t="s">
        <v>44</v>
      </c>
      <c r="J1345" s="2" t="s">
        <v>57</v>
      </c>
      <c r="K1345" s="2" t="s">
        <v>62</v>
      </c>
      <c r="L1345" s="2">
        <v>6</v>
      </c>
    </row>
    <row r="1346" spans="1:12" hidden="1" x14ac:dyDescent="0.25">
      <c r="A1346" s="2">
        <v>1032000666</v>
      </c>
      <c r="B1346" s="2" t="str">
        <f t="shared" si="20"/>
        <v>1032000666</v>
      </c>
      <c r="C1346" s="2" t="s">
        <v>63</v>
      </c>
      <c r="D1346" s="2" t="s">
        <v>59</v>
      </c>
      <c r="E1346" s="2" t="s">
        <v>52</v>
      </c>
      <c r="F1346" s="2" t="s">
        <v>79</v>
      </c>
      <c r="G1346" s="2" t="s">
        <v>90</v>
      </c>
      <c r="H1346" s="2" t="s">
        <v>55</v>
      </c>
      <c r="I1346" s="2" t="s">
        <v>56</v>
      </c>
      <c r="J1346" s="2" t="s">
        <v>57</v>
      </c>
      <c r="K1346" s="2" t="s">
        <v>58</v>
      </c>
      <c r="L1346" s="2">
        <v>1</v>
      </c>
    </row>
    <row r="1347" spans="1:12" hidden="1" x14ac:dyDescent="0.25">
      <c r="A1347" s="2">
        <v>1032010147</v>
      </c>
      <c r="B1347" s="2" t="str">
        <f t="shared" ref="B1347:B1410" si="21">TEXT(A1347,0)</f>
        <v>1032010147</v>
      </c>
      <c r="C1347" s="2" t="s">
        <v>63</v>
      </c>
      <c r="D1347" s="2" t="s">
        <v>59</v>
      </c>
      <c r="E1347" s="2" t="s">
        <v>52</v>
      </c>
      <c r="F1347" s="2" t="s">
        <v>79</v>
      </c>
      <c r="G1347" s="2" t="s">
        <v>90</v>
      </c>
      <c r="H1347" s="2" t="s">
        <v>55</v>
      </c>
      <c r="I1347" s="2" t="s">
        <v>71</v>
      </c>
      <c r="J1347" s="2" t="s">
        <v>57</v>
      </c>
      <c r="K1347" s="2" t="s">
        <v>58</v>
      </c>
      <c r="L1347" s="2">
        <v>2</v>
      </c>
    </row>
    <row r="1348" spans="1:12" hidden="1" x14ac:dyDescent="0.25">
      <c r="A1348" s="2">
        <v>1032071691</v>
      </c>
      <c r="B1348" s="2" t="str">
        <f t="shared" si="21"/>
        <v>1032071691</v>
      </c>
      <c r="C1348" s="2" t="s">
        <v>50</v>
      </c>
      <c r="D1348" s="2" t="s">
        <v>59</v>
      </c>
      <c r="E1348" s="2" t="s">
        <v>52</v>
      </c>
      <c r="F1348" s="2" t="s">
        <v>75</v>
      </c>
      <c r="G1348" s="2" t="s">
        <v>76</v>
      </c>
      <c r="H1348" s="2" t="s">
        <v>55</v>
      </c>
      <c r="I1348" s="2" t="s">
        <v>44</v>
      </c>
      <c r="J1348" s="2" t="s">
        <v>57</v>
      </c>
      <c r="K1348" s="2" t="s">
        <v>58</v>
      </c>
      <c r="L1348" s="2">
        <v>5</v>
      </c>
    </row>
    <row r="1349" spans="1:12" hidden="1" x14ac:dyDescent="0.25">
      <c r="A1349" s="2">
        <v>1032111616</v>
      </c>
      <c r="B1349" s="2" t="str">
        <f t="shared" si="21"/>
        <v>1032111616</v>
      </c>
      <c r="C1349" s="2" t="s">
        <v>68</v>
      </c>
      <c r="D1349" s="2" t="s">
        <v>59</v>
      </c>
      <c r="E1349" s="2" t="s">
        <v>52</v>
      </c>
      <c r="F1349" s="2" t="s">
        <v>100</v>
      </c>
      <c r="G1349" s="2" t="s">
        <v>147</v>
      </c>
      <c r="H1349" s="2" t="s">
        <v>55</v>
      </c>
      <c r="I1349" s="2" t="s">
        <v>71</v>
      </c>
      <c r="J1349" s="2" t="s">
        <v>57</v>
      </c>
      <c r="K1349" s="2" t="s">
        <v>62</v>
      </c>
      <c r="L1349" s="2">
        <v>4</v>
      </c>
    </row>
    <row r="1350" spans="1:12" hidden="1" x14ac:dyDescent="0.25">
      <c r="A1350" s="2">
        <v>1032080081</v>
      </c>
      <c r="B1350" s="2" t="str">
        <f t="shared" si="21"/>
        <v>1032080081</v>
      </c>
      <c r="C1350" s="2" t="s">
        <v>63</v>
      </c>
      <c r="D1350" s="2" t="s">
        <v>59</v>
      </c>
      <c r="E1350" s="2" t="s">
        <v>65</v>
      </c>
      <c r="F1350" s="2" t="s">
        <v>73</v>
      </c>
      <c r="G1350" s="2" t="s">
        <v>74</v>
      </c>
      <c r="H1350" s="2" t="s">
        <v>55</v>
      </c>
      <c r="I1350" s="2" t="s">
        <v>44</v>
      </c>
      <c r="J1350" s="2" t="s">
        <v>57</v>
      </c>
      <c r="K1350" s="2" t="s">
        <v>62</v>
      </c>
      <c r="L1350" s="2">
        <v>4</v>
      </c>
    </row>
    <row r="1351" spans="1:12" hidden="1" x14ac:dyDescent="0.25">
      <c r="A1351" s="2">
        <v>1032011526</v>
      </c>
      <c r="B1351" s="2" t="str">
        <f t="shared" si="21"/>
        <v>1032011526</v>
      </c>
      <c r="C1351" s="2" t="s">
        <v>50</v>
      </c>
      <c r="D1351" s="2" t="s">
        <v>59</v>
      </c>
      <c r="E1351" s="2" t="s">
        <v>65</v>
      </c>
      <c r="F1351" s="2" t="s">
        <v>60</v>
      </c>
      <c r="G1351" s="2" t="s">
        <v>66</v>
      </c>
      <c r="H1351" s="2" t="s">
        <v>55</v>
      </c>
      <c r="I1351" s="2" t="s">
        <v>44</v>
      </c>
      <c r="J1351" s="2" t="s">
        <v>57</v>
      </c>
      <c r="K1351" s="2" t="s">
        <v>62</v>
      </c>
      <c r="L1351" s="2">
        <v>5</v>
      </c>
    </row>
    <row r="1352" spans="1:12" hidden="1" x14ac:dyDescent="0.25">
      <c r="A1352" s="2">
        <v>1032041359</v>
      </c>
      <c r="B1352" s="2" t="str">
        <f t="shared" si="21"/>
        <v>1032041359</v>
      </c>
      <c r="C1352" s="2" t="s">
        <v>50</v>
      </c>
      <c r="D1352" s="2" t="s">
        <v>59</v>
      </c>
      <c r="E1352" s="2" t="s">
        <v>52</v>
      </c>
      <c r="F1352" s="2" t="s">
        <v>123</v>
      </c>
      <c r="G1352" s="2" t="s">
        <v>182</v>
      </c>
      <c r="H1352" s="2" t="s">
        <v>55</v>
      </c>
      <c r="I1352" s="2" t="s">
        <v>44</v>
      </c>
      <c r="J1352" s="2" t="s">
        <v>57</v>
      </c>
      <c r="K1352" s="2" t="s">
        <v>62</v>
      </c>
      <c r="L1352" s="2">
        <v>5</v>
      </c>
    </row>
    <row r="1353" spans="1:12" hidden="1" x14ac:dyDescent="0.25">
      <c r="A1353" s="2">
        <v>1032091840</v>
      </c>
      <c r="B1353" s="2" t="str">
        <f t="shared" si="21"/>
        <v>1032091840</v>
      </c>
      <c r="C1353" s="2" t="s">
        <v>50</v>
      </c>
      <c r="D1353" s="2" t="s">
        <v>59</v>
      </c>
      <c r="E1353" s="2" t="s">
        <v>52</v>
      </c>
      <c r="F1353" s="2" t="s">
        <v>92</v>
      </c>
      <c r="G1353" s="2" t="s">
        <v>93</v>
      </c>
      <c r="H1353" s="2" t="s">
        <v>95</v>
      </c>
      <c r="I1353" s="2" t="s">
        <v>44</v>
      </c>
      <c r="J1353" s="2" t="s">
        <v>105</v>
      </c>
      <c r="K1353" s="2" t="s">
        <v>62</v>
      </c>
      <c r="L1353" s="2">
        <v>3</v>
      </c>
    </row>
    <row r="1354" spans="1:12" hidden="1" x14ac:dyDescent="0.25">
      <c r="A1354" s="2">
        <v>1032094135</v>
      </c>
      <c r="B1354" s="2" t="str">
        <f t="shared" si="21"/>
        <v>1032094135</v>
      </c>
      <c r="C1354" s="2" t="s">
        <v>50</v>
      </c>
      <c r="D1354" s="2" t="s">
        <v>59</v>
      </c>
      <c r="E1354" s="2" t="s">
        <v>52</v>
      </c>
      <c r="F1354" s="2" t="s">
        <v>60</v>
      </c>
      <c r="G1354" s="2" t="s">
        <v>94</v>
      </c>
      <c r="H1354" s="2" t="s">
        <v>95</v>
      </c>
      <c r="I1354" s="2" t="s">
        <v>44</v>
      </c>
      <c r="J1354" s="2" t="s">
        <v>57</v>
      </c>
      <c r="K1354" s="2" t="s">
        <v>62</v>
      </c>
      <c r="L1354" s="2">
        <v>6</v>
      </c>
    </row>
    <row r="1355" spans="1:12" hidden="1" x14ac:dyDescent="0.25">
      <c r="A1355" s="2">
        <v>1032070174</v>
      </c>
      <c r="B1355" s="2" t="str">
        <f t="shared" si="21"/>
        <v>1032070174</v>
      </c>
      <c r="C1355" s="2" t="s">
        <v>50</v>
      </c>
      <c r="D1355" s="2" t="s">
        <v>59</v>
      </c>
      <c r="E1355" s="2" t="s">
        <v>65</v>
      </c>
      <c r="F1355" s="2" t="s">
        <v>53</v>
      </c>
      <c r="G1355" s="2" t="s">
        <v>152</v>
      </c>
      <c r="H1355" s="2" t="s">
        <v>55</v>
      </c>
      <c r="I1355" s="2" t="s">
        <v>44</v>
      </c>
      <c r="J1355" s="2" t="s">
        <v>57</v>
      </c>
      <c r="K1355" s="2" t="s">
        <v>62</v>
      </c>
      <c r="L1355" s="2">
        <v>5</v>
      </c>
    </row>
    <row r="1356" spans="1:12" hidden="1" x14ac:dyDescent="0.25">
      <c r="A1356" s="2">
        <v>1032031204</v>
      </c>
      <c r="B1356" s="2" t="str">
        <f t="shared" si="21"/>
        <v>1032031204</v>
      </c>
      <c r="C1356" s="2" t="s">
        <v>50</v>
      </c>
      <c r="D1356" s="2" t="s">
        <v>59</v>
      </c>
      <c r="E1356" s="2" t="s">
        <v>65</v>
      </c>
      <c r="F1356" s="2" t="s">
        <v>53</v>
      </c>
      <c r="G1356" s="2" t="s">
        <v>69</v>
      </c>
      <c r="H1356" s="2" t="s">
        <v>55</v>
      </c>
      <c r="I1356" s="2" t="s">
        <v>56</v>
      </c>
      <c r="J1356" s="2" t="s">
        <v>57</v>
      </c>
      <c r="K1356" s="2" t="s">
        <v>62</v>
      </c>
      <c r="L1356" s="2">
        <v>2</v>
      </c>
    </row>
    <row r="1357" spans="1:12" hidden="1" x14ac:dyDescent="0.25">
      <c r="A1357" s="2">
        <v>1032073832</v>
      </c>
      <c r="B1357" s="2" t="str">
        <f t="shared" si="21"/>
        <v>1032073832</v>
      </c>
      <c r="C1357" s="2" t="s">
        <v>50</v>
      </c>
      <c r="D1357" s="2" t="s">
        <v>59</v>
      </c>
      <c r="E1357" s="2" t="s">
        <v>65</v>
      </c>
      <c r="F1357" s="2" t="s">
        <v>92</v>
      </c>
      <c r="G1357" s="2" t="s">
        <v>93</v>
      </c>
      <c r="H1357" s="2" t="s">
        <v>95</v>
      </c>
      <c r="I1357" s="2" t="s">
        <v>44</v>
      </c>
      <c r="J1357" s="2" t="s">
        <v>105</v>
      </c>
      <c r="K1357" s="2" t="s">
        <v>62</v>
      </c>
      <c r="L1357" s="2">
        <v>3</v>
      </c>
    </row>
    <row r="1358" spans="1:12" hidden="1" x14ac:dyDescent="0.25">
      <c r="A1358" s="2">
        <v>1032041686</v>
      </c>
      <c r="B1358" s="2" t="str">
        <f t="shared" si="21"/>
        <v>1032041686</v>
      </c>
      <c r="C1358" s="2" t="s">
        <v>50</v>
      </c>
      <c r="D1358" s="2" t="s">
        <v>59</v>
      </c>
      <c r="E1358" s="2" t="s">
        <v>52</v>
      </c>
      <c r="F1358" s="2" t="s">
        <v>92</v>
      </c>
      <c r="G1358" s="2" t="s">
        <v>93</v>
      </c>
      <c r="H1358" s="2" t="s">
        <v>55</v>
      </c>
      <c r="I1358" s="2" t="s">
        <v>56</v>
      </c>
      <c r="J1358" s="2" t="s">
        <v>57</v>
      </c>
      <c r="K1358" s="2" t="s">
        <v>62</v>
      </c>
      <c r="L1358" s="2">
        <v>2</v>
      </c>
    </row>
    <row r="1359" spans="1:12" hidden="1" x14ac:dyDescent="0.25">
      <c r="A1359" s="2">
        <v>1032112966</v>
      </c>
      <c r="B1359" s="2" t="str">
        <f t="shared" si="21"/>
        <v>1032112966</v>
      </c>
      <c r="C1359" s="2" t="s">
        <v>50</v>
      </c>
      <c r="D1359" s="2" t="s">
        <v>59</v>
      </c>
      <c r="E1359" s="2" t="s">
        <v>52</v>
      </c>
      <c r="F1359" s="2" t="s">
        <v>100</v>
      </c>
      <c r="G1359" s="2" t="s">
        <v>147</v>
      </c>
      <c r="H1359" s="2" t="s">
        <v>55</v>
      </c>
      <c r="I1359" s="2" t="s">
        <v>71</v>
      </c>
      <c r="J1359" s="2" t="s">
        <v>57</v>
      </c>
      <c r="K1359" s="2" t="s">
        <v>62</v>
      </c>
      <c r="L1359" s="2">
        <v>4</v>
      </c>
    </row>
    <row r="1360" spans="1:12" hidden="1" x14ac:dyDescent="0.25">
      <c r="A1360" s="2">
        <v>1032050549</v>
      </c>
      <c r="B1360" s="2" t="str">
        <f t="shared" si="21"/>
        <v>1032050549</v>
      </c>
      <c r="C1360" s="2" t="s">
        <v>50</v>
      </c>
      <c r="D1360" s="2" t="s">
        <v>59</v>
      </c>
      <c r="E1360" s="2" t="s">
        <v>52</v>
      </c>
      <c r="F1360" s="2" t="s">
        <v>100</v>
      </c>
      <c r="G1360" s="2" t="s">
        <v>129</v>
      </c>
      <c r="H1360" s="2" t="s">
        <v>70</v>
      </c>
      <c r="I1360" s="2" t="s">
        <v>44</v>
      </c>
      <c r="J1360" s="2" t="s">
        <v>57</v>
      </c>
      <c r="K1360" s="2" t="s">
        <v>62</v>
      </c>
      <c r="L1360" s="2">
        <v>6</v>
      </c>
    </row>
    <row r="1361" spans="1:12" hidden="1" x14ac:dyDescent="0.25">
      <c r="A1361" s="2">
        <v>1032084086</v>
      </c>
      <c r="B1361" s="2" t="str">
        <f t="shared" si="21"/>
        <v>1032084086</v>
      </c>
      <c r="C1361" s="2" t="s">
        <v>63</v>
      </c>
      <c r="D1361" s="2" t="s">
        <v>131</v>
      </c>
      <c r="E1361" s="2" t="s">
        <v>52</v>
      </c>
      <c r="F1361" s="2" t="s">
        <v>112</v>
      </c>
      <c r="G1361" s="2" t="s">
        <v>132</v>
      </c>
      <c r="H1361" s="2" t="s">
        <v>55</v>
      </c>
      <c r="I1361" s="2" t="s">
        <v>44</v>
      </c>
      <c r="J1361" s="2" t="s">
        <v>57</v>
      </c>
      <c r="K1361" s="2" t="s">
        <v>62</v>
      </c>
      <c r="L1361" s="2">
        <v>2</v>
      </c>
    </row>
    <row r="1362" spans="1:12" hidden="1" x14ac:dyDescent="0.25">
      <c r="A1362" s="2">
        <v>1032043067</v>
      </c>
      <c r="B1362" s="2" t="str">
        <f t="shared" si="21"/>
        <v>1032043067</v>
      </c>
      <c r="C1362" s="2" t="s">
        <v>50</v>
      </c>
      <c r="D1362" s="2" t="s">
        <v>59</v>
      </c>
      <c r="E1362" s="2" t="s">
        <v>65</v>
      </c>
      <c r="F1362" s="2" t="s">
        <v>92</v>
      </c>
      <c r="G1362" s="2" t="s">
        <v>93</v>
      </c>
      <c r="H1362" s="2" t="s">
        <v>70</v>
      </c>
      <c r="I1362" s="2" t="s">
        <v>44</v>
      </c>
      <c r="J1362" s="2" t="s">
        <v>57</v>
      </c>
      <c r="K1362" s="2" t="s">
        <v>62</v>
      </c>
      <c r="L1362" s="2">
        <v>6</v>
      </c>
    </row>
    <row r="1363" spans="1:12" hidden="1" x14ac:dyDescent="0.25">
      <c r="A1363" s="2">
        <v>1032012028</v>
      </c>
      <c r="B1363" s="2" t="str">
        <f t="shared" si="21"/>
        <v>1032012028</v>
      </c>
      <c r="C1363" s="2" t="s">
        <v>50</v>
      </c>
      <c r="D1363" s="2" t="s">
        <v>59</v>
      </c>
      <c r="E1363" s="2" t="s">
        <v>65</v>
      </c>
      <c r="F1363" s="2" t="s">
        <v>123</v>
      </c>
      <c r="G1363" s="2" t="s">
        <v>182</v>
      </c>
      <c r="H1363" s="2" t="s">
        <v>55</v>
      </c>
      <c r="I1363" s="2" t="s">
        <v>44</v>
      </c>
      <c r="J1363" s="2" t="s">
        <v>57</v>
      </c>
      <c r="K1363" s="2" t="s">
        <v>62</v>
      </c>
      <c r="L1363" s="2">
        <v>5</v>
      </c>
    </row>
    <row r="1364" spans="1:12" hidden="1" x14ac:dyDescent="0.25">
      <c r="A1364" s="2">
        <v>1032082872</v>
      </c>
      <c r="B1364" s="2" t="str">
        <f t="shared" si="21"/>
        <v>1032082872</v>
      </c>
      <c r="C1364" s="2" t="s">
        <v>50</v>
      </c>
      <c r="D1364" s="2" t="s">
        <v>59</v>
      </c>
      <c r="E1364" s="2" t="s">
        <v>52</v>
      </c>
      <c r="F1364" s="2" t="s">
        <v>100</v>
      </c>
      <c r="G1364" s="2" t="s">
        <v>114</v>
      </c>
      <c r="H1364" s="2" t="s">
        <v>70</v>
      </c>
      <c r="I1364" s="2" t="s">
        <v>44</v>
      </c>
      <c r="J1364" s="2" t="s">
        <v>57</v>
      </c>
      <c r="K1364" s="2" t="s">
        <v>62</v>
      </c>
      <c r="L1364" s="2">
        <v>6</v>
      </c>
    </row>
    <row r="1365" spans="1:12" hidden="1" x14ac:dyDescent="0.25">
      <c r="A1365" s="2">
        <v>1032140064</v>
      </c>
      <c r="B1365" s="2" t="str">
        <f t="shared" si="21"/>
        <v>1032140064</v>
      </c>
      <c r="C1365" s="2" t="s">
        <v>68</v>
      </c>
      <c r="D1365" s="2" t="s">
        <v>59</v>
      </c>
      <c r="E1365" s="2" t="s">
        <v>52</v>
      </c>
      <c r="F1365" s="2" t="s">
        <v>82</v>
      </c>
      <c r="G1365" s="2" t="s">
        <v>113</v>
      </c>
      <c r="H1365" s="2" t="s">
        <v>55</v>
      </c>
      <c r="I1365" s="2" t="s">
        <v>56</v>
      </c>
      <c r="J1365" s="2" t="s">
        <v>57</v>
      </c>
      <c r="K1365" s="2" t="s">
        <v>58</v>
      </c>
      <c r="L1365" s="2">
        <v>2</v>
      </c>
    </row>
    <row r="1366" spans="1:12" hidden="1" x14ac:dyDescent="0.25">
      <c r="A1366" s="2">
        <v>1032042489</v>
      </c>
      <c r="B1366" s="2" t="str">
        <f t="shared" si="21"/>
        <v>1032042489</v>
      </c>
      <c r="C1366" s="2" t="s">
        <v>50</v>
      </c>
      <c r="D1366" s="2" t="s">
        <v>59</v>
      </c>
      <c r="E1366" s="2" t="s">
        <v>65</v>
      </c>
      <c r="F1366" s="2" t="s">
        <v>88</v>
      </c>
      <c r="G1366" s="2" t="s">
        <v>185</v>
      </c>
      <c r="H1366" s="2" t="s">
        <v>55</v>
      </c>
      <c r="I1366" s="2" t="s">
        <v>44</v>
      </c>
      <c r="J1366" s="2" t="s">
        <v>57</v>
      </c>
      <c r="K1366" s="2" t="s">
        <v>62</v>
      </c>
      <c r="L1366" s="2">
        <v>5</v>
      </c>
    </row>
    <row r="1367" spans="1:12" hidden="1" x14ac:dyDescent="0.25">
      <c r="A1367" s="2">
        <v>1032102985</v>
      </c>
      <c r="B1367" s="2" t="str">
        <f t="shared" si="21"/>
        <v>1032102985</v>
      </c>
      <c r="C1367" s="2" t="s">
        <v>63</v>
      </c>
      <c r="D1367" s="2" t="s">
        <v>59</v>
      </c>
      <c r="E1367" s="2" t="s">
        <v>65</v>
      </c>
      <c r="F1367" s="2" t="s">
        <v>53</v>
      </c>
      <c r="G1367" s="2" t="s">
        <v>54</v>
      </c>
      <c r="H1367" s="2" t="s">
        <v>95</v>
      </c>
      <c r="I1367" s="2" t="s">
        <v>71</v>
      </c>
      <c r="J1367" s="2" t="s">
        <v>57</v>
      </c>
      <c r="K1367" s="2" t="s">
        <v>62</v>
      </c>
      <c r="L1367" s="2">
        <v>1</v>
      </c>
    </row>
    <row r="1368" spans="1:12" hidden="1" x14ac:dyDescent="0.25">
      <c r="A1368" s="2">
        <v>1032094008</v>
      </c>
      <c r="B1368" s="2" t="str">
        <f t="shared" si="21"/>
        <v>1032094008</v>
      </c>
      <c r="C1368" s="2" t="s">
        <v>63</v>
      </c>
      <c r="D1368" s="2" t="s">
        <v>121</v>
      </c>
      <c r="E1368" s="2" t="s">
        <v>52</v>
      </c>
      <c r="F1368" s="2" t="s">
        <v>100</v>
      </c>
      <c r="G1368" s="2" t="s">
        <v>147</v>
      </c>
      <c r="H1368" s="2" t="s">
        <v>55</v>
      </c>
      <c r="I1368" s="2" t="s">
        <v>67</v>
      </c>
      <c r="J1368" s="2" t="s">
        <v>57</v>
      </c>
      <c r="K1368" s="2" t="s">
        <v>62</v>
      </c>
      <c r="L1368" s="2">
        <v>1</v>
      </c>
    </row>
    <row r="1369" spans="1:12" hidden="1" x14ac:dyDescent="0.25">
      <c r="A1369" s="2">
        <v>1032031203</v>
      </c>
      <c r="B1369" s="2" t="str">
        <f t="shared" si="21"/>
        <v>1032031203</v>
      </c>
      <c r="C1369" s="2" t="s">
        <v>50</v>
      </c>
      <c r="D1369" s="2" t="s">
        <v>59</v>
      </c>
      <c r="E1369" s="2" t="s">
        <v>52</v>
      </c>
      <c r="F1369" s="2" t="s">
        <v>53</v>
      </c>
      <c r="G1369" s="2" t="s">
        <v>54</v>
      </c>
      <c r="H1369" s="2" t="s">
        <v>55</v>
      </c>
      <c r="I1369" s="2" t="s">
        <v>56</v>
      </c>
      <c r="J1369" s="2" t="s">
        <v>57</v>
      </c>
      <c r="K1369" s="2" t="s">
        <v>62</v>
      </c>
      <c r="L1369" s="2">
        <v>2</v>
      </c>
    </row>
    <row r="1370" spans="1:12" hidden="1" x14ac:dyDescent="0.25">
      <c r="A1370" s="2">
        <v>1032117072</v>
      </c>
      <c r="B1370" s="2" t="str">
        <f t="shared" si="21"/>
        <v>1032117072</v>
      </c>
      <c r="C1370" s="2" t="s">
        <v>68</v>
      </c>
      <c r="D1370" s="2" t="s">
        <v>134</v>
      </c>
      <c r="E1370" s="2" t="s">
        <v>65</v>
      </c>
      <c r="F1370" s="2" t="s">
        <v>92</v>
      </c>
      <c r="G1370" s="2" t="s">
        <v>93</v>
      </c>
      <c r="H1370" s="2" t="s">
        <v>55</v>
      </c>
      <c r="I1370" s="2" t="s">
        <v>71</v>
      </c>
      <c r="J1370" s="2" t="s">
        <v>57</v>
      </c>
      <c r="K1370" s="2" t="s">
        <v>58</v>
      </c>
      <c r="L1370" s="2">
        <v>2</v>
      </c>
    </row>
    <row r="1371" spans="1:12" hidden="1" x14ac:dyDescent="0.25">
      <c r="A1371" s="2">
        <v>1032105256</v>
      </c>
      <c r="B1371" s="2" t="str">
        <f t="shared" si="21"/>
        <v>1032105256</v>
      </c>
      <c r="C1371" s="2" t="s">
        <v>68</v>
      </c>
      <c r="D1371" s="2" t="s">
        <v>210</v>
      </c>
      <c r="E1371" s="2" t="s">
        <v>52</v>
      </c>
      <c r="F1371" s="2" t="s">
        <v>60</v>
      </c>
      <c r="G1371" s="2" t="s">
        <v>61</v>
      </c>
      <c r="H1371" s="2" t="s">
        <v>55</v>
      </c>
      <c r="I1371" s="2" t="s">
        <v>44</v>
      </c>
      <c r="J1371" s="2" t="s">
        <v>57</v>
      </c>
      <c r="K1371" s="2" t="s">
        <v>58</v>
      </c>
      <c r="L1371" s="2">
        <v>6</v>
      </c>
    </row>
    <row r="1372" spans="1:12" hidden="1" x14ac:dyDescent="0.25">
      <c r="A1372" s="2">
        <v>1032084230</v>
      </c>
      <c r="B1372" s="2" t="str">
        <f t="shared" si="21"/>
        <v>1032084230</v>
      </c>
      <c r="C1372" s="2" t="s">
        <v>50</v>
      </c>
      <c r="D1372" s="2" t="s">
        <v>190</v>
      </c>
      <c r="E1372" s="2" t="s">
        <v>65</v>
      </c>
      <c r="F1372" s="2" t="s">
        <v>53</v>
      </c>
      <c r="G1372" s="2" t="s">
        <v>152</v>
      </c>
      <c r="H1372" s="2" t="s">
        <v>55</v>
      </c>
      <c r="I1372" s="2" t="s">
        <v>44</v>
      </c>
      <c r="J1372" s="2" t="s">
        <v>57</v>
      </c>
      <c r="K1372" s="2" t="s">
        <v>62</v>
      </c>
      <c r="L1372" s="2">
        <v>5</v>
      </c>
    </row>
    <row r="1373" spans="1:12" hidden="1" x14ac:dyDescent="0.25">
      <c r="A1373" s="2">
        <v>1030981209</v>
      </c>
      <c r="B1373" s="2" t="str">
        <f t="shared" si="21"/>
        <v>1030981209</v>
      </c>
      <c r="C1373" s="2" t="s">
        <v>50</v>
      </c>
      <c r="D1373" s="2" t="s">
        <v>59</v>
      </c>
      <c r="E1373" s="2" t="s">
        <v>65</v>
      </c>
      <c r="F1373" s="2" t="s">
        <v>88</v>
      </c>
      <c r="G1373" s="2" t="s">
        <v>185</v>
      </c>
      <c r="H1373" s="2" t="s">
        <v>55</v>
      </c>
      <c r="I1373" s="2" t="s">
        <v>44</v>
      </c>
      <c r="J1373" s="2" t="s">
        <v>57</v>
      </c>
      <c r="K1373" s="2" t="s">
        <v>58</v>
      </c>
      <c r="L1373" s="2">
        <v>5</v>
      </c>
    </row>
    <row r="1374" spans="1:12" hidden="1" x14ac:dyDescent="0.25">
      <c r="A1374" s="2">
        <v>1030981663</v>
      </c>
      <c r="B1374" s="2" t="str">
        <f t="shared" si="21"/>
        <v>1030981663</v>
      </c>
      <c r="C1374" s="2" t="s">
        <v>50</v>
      </c>
      <c r="D1374" s="2" t="s">
        <v>59</v>
      </c>
      <c r="E1374" s="2" t="s">
        <v>52</v>
      </c>
      <c r="F1374" s="2" t="s">
        <v>92</v>
      </c>
      <c r="G1374" s="2" t="s">
        <v>93</v>
      </c>
      <c r="H1374" s="2" t="s">
        <v>55</v>
      </c>
      <c r="I1374" s="2" t="s">
        <v>56</v>
      </c>
      <c r="J1374" s="2" t="s">
        <v>57</v>
      </c>
      <c r="K1374" s="2" t="s">
        <v>58</v>
      </c>
      <c r="L1374" s="2">
        <v>2</v>
      </c>
    </row>
    <row r="1375" spans="1:12" hidden="1" x14ac:dyDescent="0.25">
      <c r="A1375" s="2">
        <v>1032083661</v>
      </c>
      <c r="B1375" s="2" t="str">
        <f t="shared" si="21"/>
        <v>1032083661</v>
      </c>
      <c r="C1375" s="2" t="s">
        <v>50</v>
      </c>
      <c r="D1375" s="2" t="s">
        <v>59</v>
      </c>
      <c r="E1375" s="2" t="s">
        <v>52</v>
      </c>
      <c r="F1375" s="2" t="s">
        <v>92</v>
      </c>
      <c r="G1375" s="2" t="s">
        <v>93</v>
      </c>
      <c r="H1375" s="2" t="s">
        <v>95</v>
      </c>
      <c r="I1375" s="2" t="s">
        <v>44</v>
      </c>
      <c r="J1375" s="2" t="s">
        <v>57</v>
      </c>
      <c r="K1375" s="2" t="s">
        <v>62</v>
      </c>
      <c r="L1375" s="2">
        <v>6</v>
      </c>
    </row>
    <row r="1376" spans="1:12" hidden="1" x14ac:dyDescent="0.25">
      <c r="A1376" s="2">
        <v>1032100798</v>
      </c>
      <c r="B1376" s="2" t="str">
        <f t="shared" si="21"/>
        <v>1032100798</v>
      </c>
      <c r="C1376" s="2" t="s">
        <v>50</v>
      </c>
      <c r="D1376" s="2" t="s">
        <v>59</v>
      </c>
      <c r="E1376" s="2" t="s">
        <v>52</v>
      </c>
      <c r="F1376" s="2" t="s">
        <v>112</v>
      </c>
      <c r="G1376" s="2" t="s">
        <v>101</v>
      </c>
      <c r="H1376" s="2" t="s">
        <v>55</v>
      </c>
      <c r="I1376" s="2" t="s">
        <v>71</v>
      </c>
      <c r="J1376" s="2" t="s">
        <v>57</v>
      </c>
      <c r="K1376" s="2" t="s">
        <v>62</v>
      </c>
      <c r="L1376" s="2">
        <v>4</v>
      </c>
    </row>
    <row r="1377" spans="1:12" hidden="1" x14ac:dyDescent="0.25">
      <c r="A1377" s="2">
        <v>1032100799</v>
      </c>
      <c r="B1377" s="2" t="str">
        <f t="shared" si="21"/>
        <v>1032100799</v>
      </c>
      <c r="C1377" s="2" t="s">
        <v>50</v>
      </c>
      <c r="D1377" s="2" t="s">
        <v>59</v>
      </c>
      <c r="E1377" s="2" t="s">
        <v>52</v>
      </c>
      <c r="F1377" s="2" t="s">
        <v>112</v>
      </c>
      <c r="G1377" s="2" t="s">
        <v>101</v>
      </c>
      <c r="H1377" s="2" t="s">
        <v>55</v>
      </c>
      <c r="I1377" s="2" t="s">
        <v>71</v>
      </c>
      <c r="J1377" s="2" t="s">
        <v>57</v>
      </c>
      <c r="K1377" s="2" t="s">
        <v>62</v>
      </c>
      <c r="L1377" s="2">
        <v>4</v>
      </c>
    </row>
    <row r="1378" spans="1:12" hidden="1" x14ac:dyDescent="0.25">
      <c r="A1378" s="2">
        <v>1032085055</v>
      </c>
      <c r="B1378" s="2" t="str">
        <f t="shared" si="21"/>
        <v>1032085055</v>
      </c>
      <c r="C1378" s="2" t="s">
        <v>63</v>
      </c>
      <c r="D1378" s="2" t="s">
        <v>231</v>
      </c>
      <c r="E1378" s="2" t="s">
        <v>65</v>
      </c>
      <c r="F1378" s="2" t="s">
        <v>60</v>
      </c>
      <c r="G1378" s="2" t="s">
        <v>61</v>
      </c>
      <c r="H1378" s="2" t="s">
        <v>55</v>
      </c>
      <c r="I1378" s="2" t="s">
        <v>44</v>
      </c>
      <c r="J1378" s="2" t="s">
        <v>57</v>
      </c>
      <c r="K1378" s="2" t="s">
        <v>58</v>
      </c>
      <c r="L1378" s="2">
        <v>1</v>
      </c>
    </row>
    <row r="1379" spans="1:12" hidden="1" x14ac:dyDescent="0.25">
      <c r="A1379" s="2">
        <v>1032154200</v>
      </c>
      <c r="B1379" s="2" t="str">
        <f t="shared" si="21"/>
        <v>1032154200</v>
      </c>
      <c r="C1379" s="2" t="s">
        <v>68</v>
      </c>
      <c r="D1379" s="2" t="s">
        <v>64</v>
      </c>
      <c r="E1379" s="2" t="s">
        <v>65</v>
      </c>
      <c r="F1379" s="2" t="s">
        <v>82</v>
      </c>
      <c r="G1379" s="2" t="s">
        <v>83</v>
      </c>
      <c r="H1379" s="2" t="s">
        <v>55</v>
      </c>
      <c r="I1379" s="2" t="s">
        <v>67</v>
      </c>
      <c r="J1379" s="2" t="s">
        <v>57</v>
      </c>
      <c r="K1379" s="2" t="s">
        <v>62</v>
      </c>
      <c r="L1379" s="2">
        <v>1</v>
      </c>
    </row>
    <row r="1380" spans="1:12" hidden="1" x14ac:dyDescent="0.25">
      <c r="A1380" s="2">
        <v>1032065480</v>
      </c>
      <c r="B1380" s="2" t="str">
        <f t="shared" si="21"/>
        <v>1032065480</v>
      </c>
      <c r="C1380" s="2" t="s">
        <v>50</v>
      </c>
      <c r="D1380" s="2" t="s">
        <v>64</v>
      </c>
      <c r="E1380" s="2" t="s">
        <v>65</v>
      </c>
      <c r="F1380" s="2" t="s">
        <v>75</v>
      </c>
      <c r="G1380" s="2" t="s">
        <v>187</v>
      </c>
      <c r="H1380" s="2" t="s">
        <v>55</v>
      </c>
      <c r="I1380" s="2" t="s">
        <v>56</v>
      </c>
      <c r="J1380" s="2" t="s">
        <v>57</v>
      </c>
      <c r="K1380" s="2" t="s">
        <v>58</v>
      </c>
      <c r="L1380" s="2">
        <v>2</v>
      </c>
    </row>
    <row r="1381" spans="1:12" hidden="1" x14ac:dyDescent="0.25">
      <c r="A1381" s="2">
        <v>1032115383</v>
      </c>
      <c r="B1381" s="2" t="str">
        <f t="shared" si="21"/>
        <v>1032115383</v>
      </c>
      <c r="C1381" s="2" t="s">
        <v>63</v>
      </c>
      <c r="D1381" s="2" t="s">
        <v>133</v>
      </c>
      <c r="E1381" s="2" t="s">
        <v>65</v>
      </c>
      <c r="F1381" s="2" t="s">
        <v>60</v>
      </c>
      <c r="G1381" s="2" t="s">
        <v>66</v>
      </c>
      <c r="H1381" s="2" t="s">
        <v>55</v>
      </c>
      <c r="I1381" s="2" t="s">
        <v>44</v>
      </c>
      <c r="J1381" s="2" t="s">
        <v>57</v>
      </c>
      <c r="K1381" s="2" t="s">
        <v>58</v>
      </c>
      <c r="L1381" s="2">
        <v>2</v>
      </c>
    </row>
    <row r="1382" spans="1:12" hidden="1" x14ac:dyDescent="0.25">
      <c r="A1382" s="2">
        <v>1032075155</v>
      </c>
      <c r="B1382" s="2" t="str">
        <f t="shared" si="21"/>
        <v>1032075155</v>
      </c>
      <c r="C1382" s="2" t="s">
        <v>50</v>
      </c>
      <c r="D1382" s="2" t="s">
        <v>51</v>
      </c>
      <c r="E1382" s="2" t="s">
        <v>65</v>
      </c>
      <c r="F1382" s="2" t="s">
        <v>88</v>
      </c>
      <c r="G1382" s="2" t="s">
        <v>185</v>
      </c>
      <c r="H1382" s="2" t="s">
        <v>55</v>
      </c>
      <c r="I1382" s="2" t="s">
        <v>44</v>
      </c>
      <c r="J1382" s="2" t="s">
        <v>57</v>
      </c>
      <c r="K1382" s="2" t="s">
        <v>58</v>
      </c>
      <c r="L1382" s="2">
        <v>5</v>
      </c>
    </row>
    <row r="1383" spans="1:12" hidden="1" x14ac:dyDescent="0.25">
      <c r="A1383" s="2">
        <v>1032142257</v>
      </c>
      <c r="B1383" s="2" t="str">
        <f t="shared" si="21"/>
        <v>1032142257</v>
      </c>
      <c r="C1383" s="2" t="s">
        <v>68</v>
      </c>
      <c r="D1383" s="2" t="s">
        <v>51</v>
      </c>
      <c r="E1383" s="2" t="s">
        <v>52</v>
      </c>
      <c r="F1383" s="2" t="s">
        <v>60</v>
      </c>
      <c r="G1383" s="2" t="s">
        <v>94</v>
      </c>
      <c r="H1383" s="2" t="s">
        <v>55</v>
      </c>
      <c r="I1383" s="2" t="s">
        <v>44</v>
      </c>
      <c r="J1383" s="2" t="s">
        <v>57</v>
      </c>
      <c r="K1383" s="2" t="s">
        <v>62</v>
      </c>
      <c r="L1383" s="2">
        <v>2</v>
      </c>
    </row>
    <row r="1384" spans="1:12" hidden="1" x14ac:dyDescent="0.25">
      <c r="A1384" s="2">
        <v>1032145554</v>
      </c>
      <c r="B1384" s="2" t="str">
        <f t="shared" si="21"/>
        <v>1032145554</v>
      </c>
      <c r="C1384" s="2" t="s">
        <v>63</v>
      </c>
      <c r="D1384" s="2" t="s">
        <v>164</v>
      </c>
      <c r="E1384" s="2" t="s">
        <v>65</v>
      </c>
      <c r="F1384" s="2" t="s">
        <v>82</v>
      </c>
      <c r="G1384" s="2" t="s">
        <v>86</v>
      </c>
      <c r="H1384" s="2" t="s">
        <v>55</v>
      </c>
      <c r="I1384" s="2" t="s">
        <v>67</v>
      </c>
      <c r="J1384" s="2" t="s">
        <v>57</v>
      </c>
      <c r="K1384" s="2" t="s">
        <v>58</v>
      </c>
      <c r="L1384" s="2">
        <v>1</v>
      </c>
    </row>
    <row r="1385" spans="1:12" hidden="1" x14ac:dyDescent="0.25">
      <c r="A1385" s="2">
        <v>1032135441</v>
      </c>
      <c r="B1385" s="2" t="str">
        <f t="shared" si="21"/>
        <v>1032135441</v>
      </c>
      <c r="C1385" s="2" t="s">
        <v>68</v>
      </c>
      <c r="D1385" s="2" t="s">
        <v>164</v>
      </c>
      <c r="E1385" s="2" t="s">
        <v>65</v>
      </c>
      <c r="F1385" s="2" t="s">
        <v>60</v>
      </c>
      <c r="G1385" s="2" t="s">
        <v>66</v>
      </c>
      <c r="H1385" s="2" t="s">
        <v>55</v>
      </c>
      <c r="I1385" s="2" t="s">
        <v>44</v>
      </c>
      <c r="J1385" s="2" t="s">
        <v>57</v>
      </c>
      <c r="K1385" s="2" t="s">
        <v>58</v>
      </c>
      <c r="L1385" s="2">
        <v>2</v>
      </c>
    </row>
    <row r="1386" spans="1:12" hidden="1" x14ac:dyDescent="0.25">
      <c r="A1386" s="2">
        <v>1032112665</v>
      </c>
      <c r="B1386" s="2" t="str">
        <f t="shared" si="21"/>
        <v>1032112665</v>
      </c>
      <c r="C1386" s="2" t="s">
        <v>63</v>
      </c>
      <c r="D1386" s="2" t="s">
        <v>59</v>
      </c>
      <c r="E1386" s="2" t="s">
        <v>65</v>
      </c>
      <c r="F1386" s="2" t="s">
        <v>53</v>
      </c>
      <c r="G1386" s="2" t="s">
        <v>54</v>
      </c>
      <c r="H1386" s="2" t="s">
        <v>95</v>
      </c>
      <c r="I1386" s="2" t="s">
        <v>71</v>
      </c>
      <c r="J1386" s="2" t="s">
        <v>57</v>
      </c>
      <c r="K1386" s="2" t="s">
        <v>62</v>
      </c>
      <c r="L1386" s="2">
        <v>1</v>
      </c>
    </row>
    <row r="1387" spans="1:12" hidden="1" x14ac:dyDescent="0.25">
      <c r="A1387" s="2">
        <v>1032034036</v>
      </c>
      <c r="B1387" s="2" t="str">
        <f t="shared" si="21"/>
        <v>1032034036</v>
      </c>
      <c r="C1387" s="2" t="s">
        <v>50</v>
      </c>
      <c r="D1387" s="2" t="s">
        <v>102</v>
      </c>
      <c r="E1387" s="2" t="s">
        <v>65</v>
      </c>
      <c r="F1387" s="2" t="s">
        <v>92</v>
      </c>
      <c r="G1387" s="2" t="s">
        <v>93</v>
      </c>
      <c r="H1387" s="2" t="s">
        <v>55</v>
      </c>
      <c r="I1387" s="2" t="s">
        <v>56</v>
      </c>
      <c r="J1387" s="2" t="s">
        <v>57</v>
      </c>
      <c r="K1387" s="2" t="s">
        <v>62</v>
      </c>
      <c r="L1387" s="2">
        <v>2</v>
      </c>
    </row>
    <row r="1388" spans="1:12" hidden="1" x14ac:dyDescent="0.25">
      <c r="A1388" s="2">
        <v>1032154314</v>
      </c>
      <c r="B1388" s="2" t="str">
        <f t="shared" si="21"/>
        <v>1032154314</v>
      </c>
      <c r="C1388" s="2" t="s">
        <v>68</v>
      </c>
      <c r="D1388" s="2" t="s">
        <v>162</v>
      </c>
      <c r="E1388" s="2" t="s">
        <v>65</v>
      </c>
      <c r="F1388" s="2" t="s">
        <v>60</v>
      </c>
      <c r="G1388" s="2" t="s">
        <v>66</v>
      </c>
      <c r="H1388" s="2" t="s">
        <v>55</v>
      </c>
      <c r="I1388" s="2" t="s">
        <v>44</v>
      </c>
      <c r="J1388" s="2" t="s">
        <v>57</v>
      </c>
      <c r="K1388" s="2" t="s">
        <v>62</v>
      </c>
      <c r="L1388" s="2">
        <v>1</v>
      </c>
    </row>
    <row r="1389" spans="1:12" hidden="1" x14ac:dyDescent="0.25">
      <c r="A1389" s="2">
        <v>1032114894</v>
      </c>
      <c r="B1389" s="2" t="str">
        <f t="shared" si="21"/>
        <v>1032114894</v>
      </c>
      <c r="C1389" s="2" t="s">
        <v>50</v>
      </c>
      <c r="D1389" s="2" t="s">
        <v>51</v>
      </c>
      <c r="E1389" s="2" t="s">
        <v>65</v>
      </c>
      <c r="F1389" s="2" t="s">
        <v>123</v>
      </c>
      <c r="G1389" s="2" t="s">
        <v>173</v>
      </c>
      <c r="H1389" s="2" t="s">
        <v>55</v>
      </c>
      <c r="I1389" s="2" t="s">
        <v>71</v>
      </c>
      <c r="J1389" s="2" t="s">
        <v>57</v>
      </c>
      <c r="K1389" s="2" t="s">
        <v>62</v>
      </c>
      <c r="L1389" s="2">
        <v>4</v>
      </c>
    </row>
    <row r="1390" spans="1:12" hidden="1" x14ac:dyDescent="0.25">
      <c r="A1390" s="2">
        <v>1032111726</v>
      </c>
      <c r="B1390" s="2" t="str">
        <f t="shared" si="21"/>
        <v>1032111726</v>
      </c>
      <c r="C1390" s="2" t="s">
        <v>63</v>
      </c>
      <c r="D1390" s="2" t="s">
        <v>59</v>
      </c>
      <c r="E1390" s="2" t="s">
        <v>52</v>
      </c>
      <c r="F1390" s="2" t="s">
        <v>60</v>
      </c>
      <c r="G1390" s="2" t="s">
        <v>61</v>
      </c>
      <c r="H1390" s="2" t="s">
        <v>55</v>
      </c>
      <c r="I1390" s="2" t="s">
        <v>44</v>
      </c>
      <c r="J1390" s="2" t="s">
        <v>57</v>
      </c>
      <c r="K1390" s="2" t="s">
        <v>62</v>
      </c>
      <c r="L1390" s="2">
        <v>1</v>
      </c>
    </row>
    <row r="1391" spans="1:12" hidden="1" x14ac:dyDescent="0.25">
      <c r="A1391" s="2">
        <v>1032130239</v>
      </c>
      <c r="B1391" s="2" t="str">
        <f t="shared" si="21"/>
        <v>1032130239</v>
      </c>
      <c r="C1391" s="2" t="s">
        <v>63</v>
      </c>
      <c r="D1391" s="2" t="s">
        <v>59</v>
      </c>
      <c r="E1391" s="2" t="s">
        <v>52</v>
      </c>
      <c r="F1391" s="2" t="s">
        <v>112</v>
      </c>
      <c r="G1391" s="2" t="s">
        <v>159</v>
      </c>
      <c r="H1391" s="2" t="s">
        <v>55</v>
      </c>
      <c r="I1391" s="2" t="s">
        <v>71</v>
      </c>
      <c r="J1391" s="2" t="s">
        <v>57</v>
      </c>
      <c r="K1391" s="2" t="s">
        <v>58</v>
      </c>
      <c r="L1391" s="2">
        <v>2</v>
      </c>
    </row>
    <row r="1392" spans="1:12" hidden="1" x14ac:dyDescent="0.25">
      <c r="A1392" s="2">
        <v>1032143093</v>
      </c>
      <c r="B1392" s="2" t="str">
        <f t="shared" si="21"/>
        <v>1032143093</v>
      </c>
      <c r="C1392" s="2" t="s">
        <v>68</v>
      </c>
      <c r="D1392" s="2" t="s">
        <v>59</v>
      </c>
      <c r="E1392" s="2" t="s">
        <v>52</v>
      </c>
      <c r="F1392" s="2" t="s">
        <v>79</v>
      </c>
      <c r="G1392" s="2" t="s">
        <v>84</v>
      </c>
      <c r="H1392" s="2" t="s">
        <v>55</v>
      </c>
      <c r="I1392" s="2" t="s">
        <v>71</v>
      </c>
      <c r="J1392" s="2" t="s">
        <v>57</v>
      </c>
      <c r="K1392" s="2" t="s">
        <v>58</v>
      </c>
      <c r="L1392" s="2">
        <v>2</v>
      </c>
    </row>
    <row r="1393" spans="1:12" hidden="1" x14ac:dyDescent="0.25">
      <c r="A1393" s="2">
        <v>1032072497</v>
      </c>
      <c r="B1393" s="2" t="str">
        <f t="shared" si="21"/>
        <v>1032072497</v>
      </c>
      <c r="C1393" s="2" t="s">
        <v>50</v>
      </c>
      <c r="D1393" s="2" t="s">
        <v>59</v>
      </c>
      <c r="E1393" s="2" t="s">
        <v>52</v>
      </c>
      <c r="F1393" s="2" t="s">
        <v>92</v>
      </c>
      <c r="G1393" s="2" t="s">
        <v>93</v>
      </c>
      <c r="H1393" s="2" t="s">
        <v>95</v>
      </c>
      <c r="I1393" s="2" t="s">
        <v>56</v>
      </c>
      <c r="J1393" s="2" t="s">
        <v>57</v>
      </c>
      <c r="K1393" s="2" t="s">
        <v>62</v>
      </c>
      <c r="L1393" s="2">
        <v>2</v>
      </c>
    </row>
    <row r="1394" spans="1:12" hidden="1" x14ac:dyDescent="0.25">
      <c r="A1394" s="2">
        <v>1032114722</v>
      </c>
      <c r="B1394" s="2" t="str">
        <f t="shared" si="21"/>
        <v>1032114722</v>
      </c>
      <c r="C1394" s="2" t="s">
        <v>50</v>
      </c>
      <c r="D1394" s="2" t="s">
        <v>145</v>
      </c>
      <c r="E1394" s="2" t="s">
        <v>52</v>
      </c>
      <c r="F1394" s="2" t="s">
        <v>53</v>
      </c>
      <c r="G1394" s="2" t="s">
        <v>54</v>
      </c>
      <c r="H1394" s="2" t="s">
        <v>55</v>
      </c>
      <c r="I1394" s="2" t="s">
        <v>56</v>
      </c>
      <c r="J1394" s="2" t="s">
        <v>57</v>
      </c>
      <c r="K1394" s="2" t="s">
        <v>62</v>
      </c>
      <c r="L1394" s="2">
        <v>2</v>
      </c>
    </row>
    <row r="1395" spans="1:12" hidden="1" x14ac:dyDescent="0.25">
      <c r="A1395" s="2">
        <v>1032052383</v>
      </c>
      <c r="B1395" s="2" t="str">
        <f t="shared" si="21"/>
        <v>1032052383</v>
      </c>
      <c r="C1395" s="2" t="s">
        <v>63</v>
      </c>
      <c r="D1395" s="2" t="s">
        <v>59</v>
      </c>
      <c r="E1395" s="2" t="s">
        <v>52</v>
      </c>
      <c r="F1395" s="2" t="s">
        <v>100</v>
      </c>
      <c r="G1395" s="2" t="s">
        <v>114</v>
      </c>
      <c r="H1395" s="2" t="s">
        <v>55</v>
      </c>
      <c r="I1395" s="2" t="s">
        <v>56</v>
      </c>
      <c r="J1395" s="2" t="s">
        <v>57</v>
      </c>
      <c r="K1395" s="2" t="s">
        <v>58</v>
      </c>
      <c r="L1395" s="2">
        <v>1</v>
      </c>
    </row>
    <row r="1396" spans="1:12" hidden="1" x14ac:dyDescent="0.25">
      <c r="A1396" s="2">
        <v>1032103260</v>
      </c>
      <c r="B1396" s="2" t="str">
        <f t="shared" si="21"/>
        <v>1032103260</v>
      </c>
      <c r="C1396" s="2" t="s">
        <v>63</v>
      </c>
      <c r="D1396" s="2" t="s">
        <v>59</v>
      </c>
      <c r="E1396" s="2" t="s">
        <v>52</v>
      </c>
      <c r="F1396" s="2" t="s">
        <v>88</v>
      </c>
      <c r="G1396" s="2" t="s">
        <v>122</v>
      </c>
      <c r="H1396" s="2" t="s">
        <v>55</v>
      </c>
      <c r="I1396" s="2" t="s">
        <v>71</v>
      </c>
      <c r="J1396" s="2" t="s">
        <v>57</v>
      </c>
      <c r="K1396" s="2" t="s">
        <v>62</v>
      </c>
      <c r="L1396" s="2">
        <v>4</v>
      </c>
    </row>
    <row r="1397" spans="1:12" hidden="1" x14ac:dyDescent="0.25">
      <c r="A1397" s="2">
        <v>1032103239</v>
      </c>
      <c r="B1397" s="2" t="str">
        <f t="shared" si="21"/>
        <v>1032103239</v>
      </c>
      <c r="C1397" s="2" t="s">
        <v>50</v>
      </c>
      <c r="D1397" s="2" t="s">
        <v>59</v>
      </c>
      <c r="E1397" s="2" t="s">
        <v>65</v>
      </c>
      <c r="F1397" s="2" t="s">
        <v>92</v>
      </c>
      <c r="G1397" s="2" t="s">
        <v>93</v>
      </c>
      <c r="H1397" s="2" t="s">
        <v>95</v>
      </c>
      <c r="I1397" s="2" t="s">
        <v>71</v>
      </c>
      <c r="J1397" s="2" t="s">
        <v>57</v>
      </c>
      <c r="K1397" s="2" t="s">
        <v>62</v>
      </c>
      <c r="L1397" s="2">
        <v>5</v>
      </c>
    </row>
    <row r="1398" spans="1:12" hidden="1" x14ac:dyDescent="0.25">
      <c r="A1398" s="2">
        <v>1032146601</v>
      </c>
      <c r="B1398" s="2" t="str">
        <f t="shared" si="21"/>
        <v>1032146601</v>
      </c>
      <c r="C1398" s="2" t="s">
        <v>68</v>
      </c>
      <c r="D1398" s="2" t="s">
        <v>59</v>
      </c>
      <c r="E1398" s="2" t="s">
        <v>65</v>
      </c>
      <c r="F1398" s="2" t="s">
        <v>92</v>
      </c>
      <c r="G1398" s="2" t="s">
        <v>93</v>
      </c>
      <c r="H1398" s="2" t="s">
        <v>95</v>
      </c>
      <c r="I1398" s="2" t="s">
        <v>56</v>
      </c>
      <c r="J1398" s="2" t="s">
        <v>57</v>
      </c>
      <c r="K1398" s="2" t="s">
        <v>62</v>
      </c>
      <c r="L1398" s="2">
        <v>2</v>
      </c>
    </row>
    <row r="1399" spans="1:12" hidden="1" x14ac:dyDescent="0.25">
      <c r="A1399" s="2">
        <v>1032111366</v>
      </c>
      <c r="B1399" s="2" t="str">
        <f t="shared" si="21"/>
        <v>1032111366</v>
      </c>
      <c r="C1399" s="2" t="s">
        <v>50</v>
      </c>
      <c r="D1399" s="2" t="s">
        <v>59</v>
      </c>
      <c r="E1399" s="2" t="s">
        <v>52</v>
      </c>
      <c r="F1399" s="2" t="s">
        <v>53</v>
      </c>
      <c r="G1399" s="2" t="s">
        <v>69</v>
      </c>
      <c r="H1399" s="2" t="s">
        <v>55</v>
      </c>
      <c r="I1399" s="2" t="s">
        <v>71</v>
      </c>
      <c r="J1399" s="2" t="s">
        <v>57</v>
      </c>
      <c r="K1399" s="2" t="s">
        <v>58</v>
      </c>
      <c r="L1399" s="2">
        <v>4</v>
      </c>
    </row>
    <row r="1400" spans="1:12" hidden="1" x14ac:dyDescent="0.25">
      <c r="A1400" s="2">
        <v>1032084450</v>
      </c>
      <c r="B1400" s="2" t="str">
        <f t="shared" si="21"/>
        <v>1032084450</v>
      </c>
      <c r="C1400" s="2" t="s">
        <v>50</v>
      </c>
      <c r="D1400" s="2" t="s">
        <v>59</v>
      </c>
      <c r="E1400" s="2" t="s">
        <v>65</v>
      </c>
      <c r="F1400" s="2" t="s">
        <v>123</v>
      </c>
      <c r="G1400" s="2" t="s">
        <v>160</v>
      </c>
      <c r="H1400" s="2" t="s">
        <v>55</v>
      </c>
      <c r="I1400" s="2" t="s">
        <v>44</v>
      </c>
      <c r="J1400" s="2" t="s">
        <v>57</v>
      </c>
      <c r="K1400" s="2" t="s">
        <v>62</v>
      </c>
      <c r="L1400" s="2">
        <v>5</v>
      </c>
    </row>
    <row r="1401" spans="1:12" hidden="1" x14ac:dyDescent="0.25">
      <c r="A1401" s="2">
        <v>1032142025</v>
      </c>
      <c r="B1401" s="2" t="str">
        <f t="shared" si="21"/>
        <v>1032142025</v>
      </c>
      <c r="C1401" s="2" t="s">
        <v>68</v>
      </c>
      <c r="D1401" s="2" t="s">
        <v>59</v>
      </c>
      <c r="E1401" s="2" t="s">
        <v>65</v>
      </c>
      <c r="F1401" s="2" t="s">
        <v>82</v>
      </c>
      <c r="G1401" s="2" t="s">
        <v>203</v>
      </c>
      <c r="H1401" s="2" t="s">
        <v>55</v>
      </c>
      <c r="I1401" s="2" t="s">
        <v>71</v>
      </c>
      <c r="J1401" s="2" t="s">
        <v>57</v>
      </c>
      <c r="K1401" s="2" t="s">
        <v>62</v>
      </c>
      <c r="L1401" s="2">
        <v>2</v>
      </c>
    </row>
    <row r="1402" spans="1:12" hidden="1" x14ac:dyDescent="0.25">
      <c r="A1402" s="2">
        <v>1032105624</v>
      </c>
      <c r="B1402" s="2" t="str">
        <f t="shared" si="21"/>
        <v>1032105624</v>
      </c>
      <c r="C1402" s="2" t="s">
        <v>68</v>
      </c>
      <c r="D1402" s="2" t="s">
        <v>175</v>
      </c>
      <c r="E1402" s="2" t="s">
        <v>65</v>
      </c>
      <c r="F1402" s="2" t="s">
        <v>100</v>
      </c>
      <c r="G1402" s="2" t="s">
        <v>147</v>
      </c>
      <c r="H1402" s="2" t="s">
        <v>55</v>
      </c>
      <c r="I1402" s="2" t="s">
        <v>56</v>
      </c>
      <c r="J1402" s="2" t="s">
        <v>57</v>
      </c>
      <c r="K1402" s="2" t="s">
        <v>58</v>
      </c>
      <c r="L1402" s="2">
        <v>1</v>
      </c>
    </row>
    <row r="1403" spans="1:12" hidden="1" x14ac:dyDescent="0.25">
      <c r="A1403" s="2">
        <v>1032105478</v>
      </c>
      <c r="B1403" s="2" t="str">
        <f t="shared" si="21"/>
        <v>1032105478</v>
      </c>
      <c r="C1403" s="2" t="s">
        <v>50</v>
      </c>
      <c r="D1403" s="2" t="s">
        <v>51</v>
      </c>
      <c r="E1403" s="2" t="s">
        <v>65</v>
      </c>
      <c r="F1403" s="2" t="s">
        <v>92</v>
      </c>
      <c r="G1403" s="2" t="s">
        <v>93</v>
      </c>
      <c r="H1403" s="2" t="s">
        <v>70</v>
      </c>
      <c r="I1403" s="2" t="s">
        <v>71</v>
      </c>
      <c r="J1403" s="2" t="s">
        <v>57</v>
      </c>
      <c r="K1403" s="2" t="s">
        <v>62</v>
      </c>
      <c r="L1403" s="2">
        <v>4</v>
      </c>
    </row>
    <row r="1404" spans="1:12" hidden="1" x14ac:dyDescent="0.25">
      <c r="A1404" s="2">
        <v>1032115639</v>
      </c>
      <c r="B1404" s="2" t="str">
        <f t="shared" si="21"/>
        <v>1032115639</v>
      </c>
      <c r="C1404" s="2" t="s">
        <v>63</v>
      </c>
      <c r="D1404" s="2" t="s">
        <v>145</v>
      </c>
      <c r="E1404" s="2" t="s">
        <v>52</v>
      </c>
      <c r="F1404" s="2" t="s">
        <v>100</v>
      </c>
      <c r="G1404" s="2" t="s">
        <v>114</v>
      </c>
      <c r="H1404" s="2" t="s">
        <v>55</v>
      </c>
      <c r="I1404" s="2" t="s">
        <v>71</v>
      </c>
      <c r="J1404" s="2" t="s">
        <v>57</v>
      </c>
      <c r="K1404" s="2" t="s">
        <v>58</v>
      </c>
      <c r="L1404" s="2">
        <v>1</v>
      </c>
    </row>
    <row r="1405" spans="1:12" hidden="1" x14ac:dyDescent="0.25">
      <c r="A1405" s="2">
        <v>1032094101</v>
      </c>
      <c r="B1405" s="2" t="str">
        <f t="shared" si="21"/>
        <v>1032094101</v>
      </c>
      <c r="C1405" s="2" t="s">
        <v>68</v>
      </c>
      <c r="D1405" s="2" t="s">
        <v>102</v>
      </c>
      <c r="E1405" s="2" t="s">
        <v>65</v>
      </c>
      <c r="F1405" s="2" t="s">
        <v>88</v>
      </c>
      <c r="G1405" s="2" t="s">
        <v>176</v>
      </c>
      <c r="H1405" s="2" t="s">
        <v>55</v>
      </c>
      <c r="I1405" s="2" t="s">
        <v>71</v>
      </c>
      <c r="J1405" s="2" t="s">
        <v>57</v>
      </c>
      <c r="K1405" s="2" t="s">
        <v>62</v>
      </c>
      <c r="L1405" s="2">
        <v>3</v>
      </c>
    </row>
    <row r="1406" spans="1:12" hidden="1" x14ac:dyDescent="0.25">
      <c r="A1406" s="2">
        <v>1032105504</v>
      </c>
      <c r="B1406" s="2" t="str">
        <f t="shared" si="21"/>
        <v>1032105504</v>
      </c>
      <c r="C1406" s="2" t="s">
        <v>50</v>
      </c>
      <c r="D1406" s="2" t="s">
        <v>153</v>
      </c>
      <c r="E1406" s="2" t="s">
        <v>65</v>
      </c>
      <c r="F1406" s="2" t="s">
        <v>60</v>
      </c>
      <c r="G1406" s="2" t="s">
        <v>61</v>
      </c>
      <c r="H1406" s="2" t="s">
        <v>55</v>
      </c>
      <c r="I1406" s="2" t="s">
        <v>44</v>
      </c>
      <c r="J1406" s="2" t="s">
        <v>57</v>
      </c>
      <c r="K1406" s="2" t="s">
        <v>58</v>
      </c>
      <c r="L1406" s="2">
        <v>6</v>
      </c>
    </row>
    <row r="1407" spans="1:12" hidden="1" x14ac:dyDescent="0.25">
      <c r="A1407" s="2">
        <v>1032144635</v>
      </c>
      <c r="B1407" s="2" t="str">
        <f t="shared" si="21"/>
        <v>1032144635</v>
      </c>
      <c r="C1407" s="2" t="s">
        <v>68</v>
      </c>
      <c r="D1407" s="2" t="s">
        <v>195</v>
      </c>
      <c r="E1407" s="2" t="s">
        <v>65</v>
      </c>
      <c r="F1407" s="2" t="s">
        <v>60</v>
      </c>
      <c r="G1407" s="2" t="s">
        <v>61</v>
      </c>
      <c r="H1407" s="2" t="s">
        <v>55</v>
      </c>
      <c r="I1407" s="2" t="s">
        <v>44</v>
      </c>
      <c r="J1407" s="2" t="s">
        <v>57</v>
      </c>
      <c r="K1407" s="2" t="s">
        <v>62</v>
      </c>
      <c r="L1407" s="2">
        <v>4</v>
      </c>
    </row>
    <row r="1408" spans="1:12" hidden="1" x14ac:dyDescent="0.25">
      <c r="A1408" s="2">
        <v>1032011616</v>
      </c>
      <c r="B1408" s="2" t="str">
        <f t="shared" si="21"/>
        <v>1032011616</v>
      </c>
      <c r="C1408" s="2" t="s">
        <v>50</v>
      </c>
      <c r="D1408" s="2" t="s">
        <v>59</v>
      </c>
      <c r="E1408" s="2" t="s">
        <v>65</v>
      </c>
      <c r="F1408" s="2" t="s">
        <v>92</v>
      </c>
      <c r="G1408" s="2" t="s">
        <v>93</v>
      </c>
      <c r="H1408" s="2" t="s">
        <v>55</v>
      </c>
      <c r="I1408" s="2" t="s">
        <v>71</v>
      </c>
      <c r="J1408" s="2" t="s">
        <v>57</v>
      </c>
      <c r="K1408" s="2" t="s">
        <v>62</v>
      </c>
      <c r="L1408" s="2">
        <v>4</v>
      </c>
    </row>
    <row r="1409" spans="1:12" hidden="1" x14ac:dyDescent="0.25">
      <c r="A1409" s="2">
        <v>1032124163</v>
      </c>
      <c r="B1409" s="2" t="str">
        <f t="shared" si="21"/>
        <v>1032124163</v>
      </c>
      <c r="C1409" s="2" t="s">
        <v>68</v>
      </c>
      <c r="D1409" s="2" t="s">
        <v>59</v>
      </c>
      <c r="E1409" s="2" t="s">
        <v>65</v>
      </c>
      <c r="F1409" s="2" t="s">
        <v>73</v>
      </c>
      <c r="G1409" s="2" t="s">
        <v>179</v>
      </c>
      <c r="H1409" s="2" t="s">
        <v>55</v>
      </c>
      <c r="I1409" s="2" t="s">
        <v>71</v>
      </c>
      <c r="J1409" s="2" t="s">
        <v>57</v>
      </c>
      <c r="K1409" s="2" t="s">
        <v>62</v>
      </c>
      <c r="L1409" s="2">
        <v>4</v>
      </c>
    </row>
    <row r="1410" spans="1:12" hidden="1" x14ac:dyDescent="0.25">
      <c r="A1410" s="2">
        <v>1032154403</v>
      </c>
      <c r="B1410" s="2" t="str">
        <f t="shared" si="21"/>
        <v>1032154403</v>
      </c>
      <c r="C1410" s="2" t="s">
        <v>68</v>
      </c>
      <c r="D1410" s="2" t="s">
        <v>162</v>
      </c>
      <c r="E1410" s="2" t="s">
        <v>65</v>
      </c>
      <c r="F1410" s="2" t="s">
        <v>60</v>
      </c>
      <c r="G1410" s="2" t="s">
        <v>61</v>
      </c>
      <c r="H1410" s="2" t="s">
        <v>55</v>
      </c>
      <c r="I1410" s="2" t="s">
        <v>44</v>
      </c>
      <c r="J1410" s="2" t="s">
        <v>57</v>
      </c>
      <c r="K1410" s="2" t="s">
        <v>62</v>
      </c>
      <c r="L1410" s="2">
        <v>1</v>
      </c>
    </row>
    <row r="1411" spans="1:12" hidden="1" x14ac:dyDescent="0.25">
      <c r="A1411" s="2">
        <v>1032114915</v>
      </c>
      <c r="B1411" s="2" t="str">
        <f t="shared" ref="B1411:B1474" si="22">TEXT(A1411,0)</f>
        <v>1032114915</v>
      </c>
      <c r="C1411" s="2" t="s">
        <v>68</v>
      </c>
      <c r="D1411" s="2" t="s">
        <v>51</v>
      </c>
      <c r="E1411" s="2" t="s">
        <v>65</v>
      </c>
      <c r="F1411" s="2" t="s">
        <v>88</v>
      </c>
      <c r="G1411" s="2" t="s">
        <v>115</v>
      </c>
      <c r="H1411" s="2" t="s">
        <v>70</v>
      </c>
      <c r="I1411" s="2" t="s">
        <v>71</v>
      </c>
      <c r="J1411" s="2" t="s">
        <v>57</v>
      </c>
      <c r="K1411" s="2" t="s">
        <v>62</v>
      </c>
      <c r="L1411" s="2">
        <v>5</v>
      </c>
    </row>
    <row r="1412" spans="1:12" hidden="1" x14ac:dyDescent="0.25">
      <c r="A1412" s="2">
        <v>1032065268</v>
      </c>
      <c r="B1412" s="2" t="str">
        <f t="shared" si="22"/>
        <v>1032065268</v>
      </c>
      <c r="C1412" s="2" t="s">
        <v>63</v>
      </c>
      <c r="D1412" s="2" t="s">
        <v>162</v>
      </c>
      <c r="E1412" s="2" t="s">
        <v>65</v>
      </c>
      <c r="F1412" s="2" t="s">
        <v>100</v>
      </c>
      <c r="G1412" s="2" t="s">
        <v>147</v>
      </c>
      <c r="H1412" s="2" t="s">
        <v>55</v>
      </c>
      <c r="I1412" s="2" t="s">
        <v>71</v>
      </c>
      <c r="J1412" s="2" t="s">
        <v>57</v>
      </c>
      <c r="K1412" s="2" t="s">
        <v>58</v>
      </c>
      <c r="L1412" s="2">
        <v>2</v>
      </c>
    </row>
    <row r="1413" spans="1:12" hidden="1" x14ac:dyDescent="0.25">
      <c r="A1413" s="2">
        <v>1032120761</v>
      </c>
      <c r="B1413" s="2" t="str">
        <f t="shared" si="22"/>
        <v>1032120761</v>
      </c>
      <c r="C1413" s="2" t="s">
        <v>68</v>
      </c>
      <c r="D1413" s="2" t="s">
        <v>59</v>
      </c>
      <c r="E1413" s="2" t="s">
        <v>65</v>
      </c>
      <c r="F1413" s="2" t="s">
        <v>88</v>
      </c>
      <c r="G1413" s="2" t="s">
        <v>176</v>
      </c>
      <c r="H1413" s="2" t="s">
        <v>55</v>
      </c>
      <c r="I1413" s="2" t="s">
        <v>71</v>
      </c>
      <c r="J1413" s="2" t="s">
        <v>57</v>
      </c>
      <c r="K1413" s="2" t="s">
        <v>58</v>
      </c>
      <c r="L1413" s="2">
        <v>4</v>
      </c>
    </row>
    <row r="1414" spans="1:12" hidden="1" x14ac:dyDescent="0.25">
      <c r="A1414" s="2">
        <v>1032104492</v>
      </c>
      <c r="B1414" s="2" t="str">
        <f t="shared" si="22"/>
        <v>1032104492</v>
      </c>
      <c r="C1414" s="2" t="s">
        <v>68</v>
      </c>
      <c r="D1414" s="2" t="s">
        <v>51</v>
      </c>
      <c r="E1414" s="2" t="s">
        <v>65</v>
      </c>
      <c r="F1414" s="2" t="s">
        <v>82</v>
      </c>
      <c r="G1414" s="2" t="s">
        <v>113</v>
      </c>
      <c r="H1414" s="2" t="s">
        <v>70</v>
      </c>
      <c r="I1414" s="2" t="s">
        <v>71</v>
      </c>
      <c r="J1414" s="2" t="s">
        <v>57</v>
      </c>
      <c r="K1414" s="2" t="s">
        <v>62</v>
      </c>
      <c r="L1414" s="2">
        <v>3</v>
      </c>
    </row>
    <row r="1415" spans="1:12" hidden="1" x14ac:dyDescent="0.25">
      <c r="A1415" s="2">
        <v>1032133181</v>
      </c>
      <c r="B1415" s="2" t="str">
        <f t="shared" si="22"/>
        <v>1032133181</v>
      </c>
      <c r="C1415" s="2" t="s">
        <v>68</v>
      </c>
      <c r="D1415" s="2" t="s">
        <v>59</v>
      </c>
      <c r="E1415" s="2" t="s">
        <v>52</v>
      </c>
      <c r="F1415" s="2" t="s">
        <v>60</v>
      </c>
      <c r="G1415" s="2" t="s">
        <v>94</v>
      </c>
      <c r="H1415" s="2" t="s">
        <v>95</v>
      </c>
      <c r="I1415" s="2" t="s">
        <v>44</v>
      </c>
      <c r="J1415" s="2" t="s">
        <v>57</v>
      </c>
      <c r="K1415" s="2" t="s">
        <v>62</v>
      </c>
      <c r="L1415" s="2">
        <v>2</v>
      </c>
    </row>
    <row r="1416" spans="1:12" hidden="1" x14ac:dyDescent="0.25">
      <c r="A1416" s="2">
        <v>1032081728</v>
      </c>
      <c r="B1416" s="2" t="str">
        <f t="shared" si="22"/>
        <v>1032081728</v>
      </c>
      <c r="C1416" s="2" t="s">
        <v>63</v>
      </c>
      <c r="D1416" s="2" t="s">
        <v>59</v>
      </c>
      <c r="E1416" s="2" t="s">
        <v>52</v>
      </c>
      <c r="F1416" s="2" t="s">
        <v>60</v>
      </c>
      <c r="G1416" s="2" t="s">
        <v>61</v>
      </c>
      <c r="H1416" s="2" t="s">
        <v>55</v>
      </c>
      <c r="I1416" s="2" t="s">
        <v>44</v>
      </c>
      <c r="J1416" s="2" t="s">
        <v>57</v>
      </c>
      <c r="K1416" s="2" t="s">
        <v>191</v>
      </c>
      <c r="L1416" s="2">
        <v>1</v>
      </c>
    </row>
    <row r="1417" spans="1:12" hidden="1" x14ac:dyDescent="0.25">
      <c r="A1417" s="2">
        <v>1032041179</v>
      </c>
      <c r="B1417" s="2" t="str">
        <f t="shared" si="22"/>
        <v>1032041179</v>
      </c>
      <c r="C1417" s="2" t="s">
        <v>63</v>
      </c>
      <c r="D1417" s="2" t="s">
        <v>59</v>
      </c>
      <c r="E1417" s="2" t="s">
        <v>52</v>
      </c>
      <c r="F1417" s="2" t="s">
        <v>60</v>
      </c>
      <c r="G1417" s="2" t="s">
        <v>66</v>
      </c>
      <c r="H1417" s="2" t="s">
        <v>55</v>
      </c>
      <c r="I1417" s="2" t="s">
        <v>44</v>
      </c>
      <c r="J1417" s="2" t="s">
        <v>57</v>
      </c>
      <c r="K1417" s="2" t="s">
        <v>58</v>
      </c>
      <c r="L1417" s="2">
        <v>2</v>
      </c>
    </row>
    <row r="1418" spans="1:12" hidden="1" x14ac:dyDescent="0.25">
      <c r="A1418" s="2">
        <v>1032104180</v>
      </c>
      <c r="B1418" s="2" t="str">
        <f t="shared" si="22"/>
        <v>1032104180</v>
      </c>
      <c r="C1418" s="2" t="s">
        <v>63</v>
      </c>
      <c r="D1418" s="2" t="s">
        <v>102</v>
      </c>
      <c r="E1418" s="2" t="s">
        <v>52</v>
      </c>
      <c r="F1418" s="2" t="s">
        <v>60</v>
      </c>
      <c r="G1418" s="2" t="s">
        <v>61</v>
      </c>
      <c r="H1418" s="2" t="s">
        <v>55</v>
      </c>
      <c r="I1418" s="2" t="s">
        <v>44</v>
      </c>
      <c r="J1418" s="2" t="s">
        <v>57</v>
      </c>
      <c r="K1418" s="2" t="s">
        <v>62</v>
      </c>
      <c r="L1418" s="2">
        <v>1</v>
      </c>
    </row>
    <row r="1419" spans="1:12" hidden="1" x14ac:dyDescent="0.25">
      <c r="A1419" s="2">
        <v>1032001700</v>
      </c>
      <c r="B1419" s="2" t="str">
        <f t="shared" si="22"/>
        <v>1032001700</v>
      </c>
      <c r="C1419" s="2" t="s">
        <v>50</v>
      </c>
      <c r="D1419" s="2" t="s">
        <v>59</v>
      </c>
      <c r="E1419" s="2" t="s">
        <v>52</v>
      </c>
      <c r="F1419" s="2" t="s">
        <v>92</v>
      </c>
      <c r="G1419" s="2" t="s">
        <v>93</v>
      </c>
      <c r="H1419" s="2" t="s">
        <v>55</v>
      </c>
      <c r="I1419" s="2" t="s">
        <v>56</v>
      </c>
      <c r="J1419" s="2" t="s">
        <v>57</v>
      </c>
      <c r="K1419" s="2" t="s">
        <v>62</v>
      </c>
      <c r="L1419" s="2">
        <v>2</v>
      </c>
    </row>
    <row r="1420" spans="1:12" hidden="1" x14ac:dyDescent="0.25">
      <c r="A1420" s="2">
        <v>1032155236</v>
      </c>
      <c r="B1420" s="2" t="str">
        <f t="shared" si="22"/>
        <v>1032155236</v>
      </c>
      <c r="C1420" s="2" t="s">
        <v>68</v>
      </c>
      <c r="D1420" s="2" t="s">
        <v>51</v>
      </c>
      <c r="E1420" s="2" t="s">
        <v>52</v>
      </c>
      <c r="F1420" s="2" t="s">
        <v>60</v>
      </c>
      <c r="G1420" s="2" t="s">
        <v>61</v>
      </c>
      <c r="H1420" s="2" t="s">
        <v>55</v>
      </c>
      <c r="I1420" s="2" t="s">
        <v>44</v>
      </c>
      <c r="J1420" s="2" t="s">
        <v>57</v>
      </c>
      <c r="K1420" s="2" t="s">
        <v>58</v>
      </c>
      <c r="L1420" s="2">
        <v>1</v>
      </c>
    </row>
    <row r="1421" spans="1:12" hidden="1" x14ac:dyDescent="0.25">
      <c r="A1421" s="2">
        <v>1032133594</v>
      </c>
      <c r="B1421" s="2" t="str">
        <f t="shared" si="22"/>
        <v>1032133594</v>
      </c>
      <c r="C1421" s="2" t="s">
        <v>68</v>
      </c>
      <c r="D1421" s="2" t="s">
        <v>59</v>
      </c>
      <c r="E1421" s="2" t="s">
        <v>52</v>
      </c>
      <c r="F1421" s="2" t="s">
        <v>60</v>
      </c>
      <c r="G1421" s="2" t="s">
        <v>61</v>
      </c>
      <c r="H1421" s="2" t="s">
        <v>55</v>
      </c>
      <c r="I1421" s="2" t="s">
        <v>44</v>
      </c>
      <c r="J1421" s="2" t="s">
        <v>57</v>
      </c>
      <c r="K1421" s="2" t="s">
        <v>58</v>
      </c>
      <c r="L1421" s="2">
        <v>4</v>
      </c>
    </row>
    <row r="1422" spans="1:12" hidden="1" x14ac:dyDescent="0.25">
      <c r="A1422" s="2">
        <v>1032110858</v>
      </c>
      <c r="B1422" s="2" t="str">
        <f t="shared" si="22"/>
        <v>1032110858</v>
      </c>
      <c r="C1422" s="2" t="s">
        <v>68</v>
      </c>
      <c r="D1422" s="2" t="s">
        <v>59</v>
      </c>
      <c r="E1422" s="2" t="s">
        <v>65</v>
      </c>
      <c r="F1422" s="2" t="s">
        <v>79</v>
      </c>
      <c r="G1422" s="2" t="s">
        <v>200</v>
      </c>
      <c r="H1422" s="2" t="s">
        <v>55</v>
      </c>
      <c r="I1422" s="2" t="s">
        <v>71</v>
      </c>
      <c r="J1422" s="2" t="s">
        <v>57</v>
      </c>
      <c r="K1422" s="2" t="s">
        <v>58</v>
      </c>
      <c r="L1422" s="2">
        <v>4</v>
      </c>
    </row>
    <row r="1423" spans="1:12" hidden="1" x14ac:dyDescent="0.25">
      <c r="A1423" s="2">
        <v>1032073199</v>
      </c>
      <c r="B1423" s="2" t="str">
        <f t="shared" si="22"/>
        <v>1032073199</v>
      </c>
      <c r="C1423" s="2" t="s">
        <v>50</v>
      </c>
      <c r="D1423" s="2" t="s">
        <v>59</v>
      </c>
      <c r="E1423" s="2" t="s">
        <v>52</v>
      </c>
      <c r="F1423" s="2" t="s">
        <v>88</v>
      </c>
      <c r="G1423" s="2" t="s">
        <v>174</v>
      </c>
      <c r="H1423" s="2" t="s">
        <v>70</v>
      </c>
      <c r="I1423" s="2" t="s">
        <v>44</v>
      </c>
      <c r="J1423" s="2" t="s">
        <v>57</v>
      </c>
      <c r="K1423" s="2" t="s">
        <v>62</v>
      </c>
      <c r="L1423" s="2">
        <v>6</v>
      </c>
    </row>
    <row r="1424" spans="1:12" hidden="1" x14ac:dyDescent="0.25">
      <c r="A1424" s="2">
        <v>1030970092</v>
      </c>
      <c r="B1424" s="2" t="str">
        <f t="shared" si="22"/>
        <v>1030970092</v>
      </c>
      <c r="C1424" s="2" t="s">
        <v>50</v>
      </c>
      <c r="D1424" s="2" t="s">
        <v>59</v>
      </c>
      <c r="E1424" s="2" t="s">
        <v>52</v>
      </c>
      <c r="F1424" s="2" t="s">
        <v>88</v>
      </c>
      <c r="G1424" s="2" t="s">
        <v>181</v>
      </c>
      <c r="H1424" s="2" t="s">
        <v>55</v>
      </c>
      <c r="I1424" s="2" t="s">
        <v>56</v>
      </c>
      <c r="J1424" s="2" t="s">
        <v>57</v>
      </c>
      <c r="K1424" s="2" t="s">
        <v>58</v>
      </c>
      <c r="L1424" s="2">
        <v>2</v>
      </c>
    </row>
    <row r="1425" spans="1:12" hidden="1" x14ac:dyDescent="0.25">
      <c r="A1425" s="2">
        <v>1032135109</v>
      </c>
      <c r="B1425" s="2" t="str">
        <f t="shared" si="22"/>
        <v>1032135109</v>
      </c>
      <c r="C1425" s="2" t="s">
        <v>68</v>
      </c>
      <c r="D1425" s="2" t="s">
        <v>238</v>
      </c>
      <c r="E1425" s="2" t="s">
        <v>65</v>
      </c>
      <c r="F1425" s="2" t="s">
        <v>79</v>
      </c>
      <c r="G1425" s="2" t="s">
        <v>84</v>
      </c>
      <c r="H1425" s="2" t="s">
        <v>55</v>
      </c>
      <c r="I1425" s="2" t="s">
        <v>56</v>
      </c>
      <c r="J1425" s="2" t="s">
        <v>57</v>
      </c>
      <c r="K1425" s="2" t="s">
        <v>58</v>
      </c>
      <c r="L1425" s="2">
        <v>2</v>
      </c>
    </row>
    <row r="1426" spans="1:12" hidden="1" x14ac:dyDescent="0.25">
      <c r="A1426" s="2">
        <v>1032082198</v>
      </c>
      <c r="B1426" s="2" t="str">
        <f t="shared" si="22"/>
        <v>1032082198</v>
      </c>
      <c r="C1426" s="2" t="s">
        <v>63</v>
      </c>
      <c r="D1426" s="2" t="s">
        <v>59</v>
      </c>
      <c r="E1426" s="2" t="s">
        <v>65</v>
      </c>
      <c r="F1426" s="2" t="s">
        <v>60</v>
      </c>
      <c r="G1426" s="2" t="s">
        <v>66</v>
      </c>
      <c r="H1426" s="2" t="s">
        <v>55</v>
      </c>
      <c r="I1426" s="2" t="s">
        <v>44</v>
      </c>
      <c r="J1426" s="2" t="s">
        <v>57</v>
      </c>
      <c r="K1426" s="2" t="s">
        <v>62</v>
      </c>
      <c r="L1426" s="2">
        <v>2</v>
      </c>
    </row>
    <row r="1427" spans="1:12" hidden="1" x14ac:dyDescent="0.25">
      <c r="A1427" s="2">
        <v>1032082199</v>
      </c>
      <c r="B1427" s="2" t="str">
        <f t="shared" si="22"/>
        <v>1032082199</v>
      </c>
      <c r="C1427" s="2" t="s">
        <v>50</v>
      </c>
      <c r="D1427" s="2" t="s">
        <v>59</v>
      </c>
      <c r="E1427" s="2" t="s">
        <v>52</v>
      </c>
      <c r="F1427" s="2" t="s">
        <v>60</v>
      </c>
      <c r="G1427" s="2" t="s">
        <v>66</v>
      </c>
      <c r="H1427" s="2" t="s">
        <v>55</v>
      </c>
      <c r="I1427" s="2" t="s">
        <v>44</v>
      </c>
      <c r="J1427" s="2" t="s">
        <v>57</v>
      </c>
      <c r="K1427" s="2" t="s">
        <v>62</v>
      </c>
      <c r="L1427" s="2">
        <v>5</v>
      </c>
    </row>
    <row r="1428" spans="1:12" hidden="1" x14ac:dyDescent="0.25">
      <c r="A1428" s="2">
        <v>1032082265</v>
      </c>
      <c r="B1428" s="2" t="str">
        <f t="shared" si="22"/>
        <v>1032082265</v>
      </c>
      <c r="C1428" s="2" t="s">
        <v>63</v>
      </c>
      <c r="D1428" s="2" t="s">
        <v>59</v>
      </c>
      <c r="E1428" s="2" t="s">
        <v>52</v>
      </c>
      <c r="F1428" s="2" t="s">
        <v>156</v>
      </c>
      <c r="G1428" s="2" t="s">
        <v>54</v>
      </c>
      <c r="H1428" s="2" t="s">
        <v>55</v>
      </c>
      <c r="I1428" s="2" t="s">
        <v>56</v>
      </c>
      <c r="J1428" s="2" t="s">
        <v>57</v>
      </c>
      <c r="K1428" s="2" t="s">
        <v>58</v>
      </c>
      <c r="L1428" s="2">
        <v>2</v>
      </c>
    </row>
    <row r="1429" spans="1:12" hidden="1" x14ac:dyDescent="0.25">
      <c r="A1429" s="2">
        <v>1030970927</v>
      </c>
      <c r="B1429" s="2" t="str">
        <f t="shared" si="22"/>
        <v>1030970927</v>
      </c>
      <c r="C1429" s="2" t="s">
        <v>50</v>
      </c>
      <c r="D1429" s="2" t="s">
        <v>162</v>
      </c>
      <c r="E1429" s="2" t="s">
        <v>52</v>
      </c>
      <c r="F1429" s="2" t="s">
        <v>92</v>
      </c>
      <c r="G1429" s="2" t="s">
        <v>93</v>
      </c>
      <c r="H1429" s="2" t="s">
        <v>55</v>
      </c>
      <c r="I1429" s="2" t="s">
        <v>56</v>
      </c>
      <c r="J1429" s="2" t="s">
        <v>57</v>
      </c>
      <c r="K1429" s="2" t="s">
        <v>58</v>
      </c>
      <c r="L1429" s="2">
        <v>2</v>
      </c>
    </row>
    <row r="1430" spans="1:12" hidden="1" x14ac:dyDescent="0.25">
      <c r="A1430" s="2">
        <v>1032061703</v>
      </c>
      <c r="B1430" s="2" t="str">
        <f t="shared" si="22"/>
        <v>1032061703</v>
      </c>
      <c r="C1430" s="2" t="s">
        <v>63</v>
      </c>
      <c r="D1430" s="2" t="s">
        <v>59</v>
      </c>
      <c r="E1430" s="2" t="s">
        <v>65</v>
      </c>
      <c r="F1430" s="2" t="s">
        <v>75</v>
      </c>
      <c r="G1430" s="2" t="s">
        <v>104</v>
      </c>
      <c r="H1430" s="2" t="s">
        <v>55</v>
      </c>
      <c r="I1430" s="2" t="s">
        <v>71</v>
      </c>
      <c r="J1430" s="2" t="s">
        <v>57</v>
      </c>
      <c r="K1430" s="2" t="s">
        <v>58</v>
      </c>
      <c r="L1430" s="2">
        <v>2</v>
      </c>
    </row>
    <row r="1431" spans="1:12" hidden="1" x14ac:dyDescent="0.25">
      <c r="A1431" s="2">
        <v>1032080651</v>
      </c>
      <c r="B1431" s="2" t="str">
        <f t="shared" si="22"/>
        <v>1032080651</v>
      </c>
      <c r="C1431" s="2" t="s">
        <v>50</v>
      </c>
      <c r="D1431" s="2" t="s">
        <v>59</v>
      </c>
      <c r="E1431" s="2" t="s">
        <v>52</v>
      </c>
      <c r="F1431" s="2" t="s">
        <v>60</v>
      </c>
      <c r="G1431" s="2" t="s">
        <v>94</v>
      </c>
      <c r="H1431" s="2" t="s">
        <v>95</v>
      </c>
      <c r="I1431" s="2" t="s">
        <v>44</v>
      </c>
      <c r="J1431" s="2" t="s">
        <v>57</v>
      </c>
      <c r="K1431" s="2" t="s">
        <v>62</v>
      </c>
      <c r="L1431" s="2">
        <v>6</v>
      </c>
    </row>
    <row r="1432" spans="1:12" hidden="1" x14ac:dyDescent="0.25">
      <c r="A1432" s="2">
        <v>1032074680</v>
      </c>
      <c r="B1432" s="2" t="str">
        <f t="shared" si="22"/>
        <v>1032074680</v>
      </c>
      <c r="C1432" s="2" t="s">
        <v>50</v>
      </c>
      <c r="D1432" s="2" t="s">
        <v>190</v>
      </c>
      <c r="E1432" s="2" t="s">
        <v>52</v>
      </c>
      <c r="F1432" s="2" t="s">
        <v>60</v>
      </c>
      <c r="G1432" s="2" t="s">
        <v>61</v>
      </c>
      <c r="H1432" s="2" t="s">
        <v>55</v>
      </c>
      <c r="I1432" s="2" t="s">
        <v>44</v>
      </c>
      <c r="J1432" s="2" t="s">
        <v>57</v>
      </c>
      <c r="K1432" s="2" t="s">
        <v>62</v>
      </c>
      <c r="L1432" s="2">
        <v>6</v>
      </c>
    </row>
    <row r="1433" spans="1:12" hidden="1" x14ac:dyDescent="0.25">
      <c r="A1433" s="2">
        <v>1032074322</v>
      </c>
      <c r="B1433" s="2" t="str">
        <f t="shared" si="22"/>
        <v>1032074322</v>
      </c>
      <c r="C1433" s="2" t="s">
        <v>50</v>
      </c>
      <c r="D1433" s="2" t="s">
        <v>190</v>
      </c>
      <c r="E1433" s="2" t="s">
        <v>65</v>
      </c>
      <c r="F1433" s="2" t="s">
        <v>60</v>
      </c>
      <c r="G1433" s="2" t="s">
        <v>61</v>
      </c>
      <c r="H1433" s="2" t="s">
        <v>55</v>
      </c>
      <c r="I1433" s="2" t="s">
        <v>44</v>
      </c>
      <c r="J1433" s="2" t="s">
        <v>57</v>
      </c>
      <c r="K1433" s="2" t="s">
        <v>62</v>
      </c>
      <c r="L1433" s="2">
        <v>6</v>
      </c>
    </row>
    <row r="1434" spans="1:12" hidden="1" x14ac:dyDescent="0.25">
      <c r="A1434" s="2">
        <v>1032104216</v>
      </c>
      <c r="B1434" s="2" t="str">
        <f t="shared" si="22"/>
        <v>1032104216</v>
      </c>
      <c r="C1434" s="2" t="s">
        <v>50</v>
      </c>
      <c r="D1434" s="2" t="s">
        <v>145</v>
      </c>
      <c r="E1434" s="2" t="s">
        <v>52</v>
      </c>
      <c r="F1434" s="2" t="s">
        <v>82</v>
      </c>
      <c r="G1434" s="2" t="s">
        <v>163</v>
      </c>
      <c r="H1434" s="2" t="s">
        <v>55</v>
      </c>
      <c r="I1434" s="2" t="s">
        <v>71</v>
      </c>
      <c r="J1434" s="2" t="s">
        <v>57</v>
      </c>
      <c r="K1434" s="2" t="s">
        <v>62</v>
      </c>
      <c r="L1434" s="2">
        <v>4</v>
      </c>
    </row>
    <row r="1435" spans="1:12" hidden="1" x14ac:dyDescent="0.25">
      <c r="A1435" s="2">
        <v>1032055295</v>
      </c>
      <c r="B1435" s="2" t="str">
        <f t="shared" si="22"/>
        <v>1032055295</v>
      </c>
      <c r="C1435" s="2" t="s">
        <v>63</v>
      </c>
      <c r="D1435" s="2" t="s">
        <v>189</v>
      </c>
      <c r="E1435" s="2" t="s">
        <v>52</v>
      </c>
      <c r="F1435" s="2" t="s">
        <v>60</v>
      </c>
      <c r="G1435" s="2" t="s">
        <v>61</v>
      </c>
      <c r="H1435" s="2" t="s">
        <v>55</v>
      </c>
      <c r="I1435" s="2" t="s">
        <v>44</v>
      </c>
      <c r="J1435" s="2" t="s">
        <v>57</v>
      </c>
      <c r="K1435" s="2" t="s">
        <v>62</v>
      </c>
      <c r="L1435" s="2">
        <v>6</v>
      </c>
    </row>
    <row r="1436" spans="1:12" hidden="1" x14ac:dyDescent="0.25">
      <c r="A1436" s="2">
        <v>1032104519</v>
      </c>
      <c r="B1436" s="2" t="str">
        <f t="shared" si="22"/>
        <v>1032104519</v>
      </c>
      <c r="C1436" s="2" t="s">
        <v>63</v>
      </c>
      <c r="D1436" s="2" t="s">
        <v>239</v>
      </c>
      <c r="E1436" s="2" t="s">
        <v>65</v>
      </c>
      <c r="F1436" s="2" t="s">
        <v>60</v>
      </c>
      <c r="G1436" s="2" t="s">
        <v>61</v>
      </c>
      <c r="H1436" s="2" t="s">
        <v>55</v>
      </c>
      <c r="I1436" s="2" t="s">
        <v>67</v>
      </c>
      <c r="J1436" s="2" t="s">
        <v>57</v>
      </c>
      <c r="K1436" s="2" t="s">
        <v>62</v>
      </c>
      <c r="L1436" s="2">
        <v>1</v>
      </c>
    </row>
    <row r="1437" spans="1:12" hidden="1" x14ac:dyDescent="0.25">
      <c r="A1437" s="2">
        <v>1032015158</v>
      </c>
      <c r="B1437" s="2" t="str">
        <f t="shared" si="22"/>
        <v>1032015158</v>
      </c>
      <c r="C1437" s="2" t="s">
        <v>68</v>
      </c>
      <c r="D1437" s="2" t="s">
        <v>231</v>
      </c>
      <c r="E1437" s="2" t="s">
        <v>52</v>
      </c>
      <c r="F1437" s="2" t="s">
        <v>100</v>
      </c>
      <c r="G1437" s="2" t="s">
        <v>147</v>
      </c>
      <c r="H1437" s="2" t="s">
        <v>55</v>
      </c>
      <c r="I1437" s="2" t="s">
        <v>71</v>
      </c>
      <c r="J1437" s="2" t="s">
        <v>57</v>
      </c>
      <c r="K1437" s="2" t="s">
        <v>58</v>
      </c>
      <c r="L1437" s="2">
        <v>3</v>
      </c>
    </row>
    <row r="1438" spans="1:12" hidden="1" x14ac:dyDescent="0.25">
      <c r="A1438" s="2">
        <v>1032135239</v>
      </c>
      <c r="B1438" s="2" t="str">
        <f t="shared" si="22"/>
        <v>1032135239</v>
      </c>
      <c r="C1438" s="2" t="s">
        <v>68</v>
      </c>
      <c r="D1438" s="2" t="s">
        <v>231</v>
      </c>
      <c r="E1438" s="2" t="s">
        <v>52</v>
      </c>
      <c r="F1438" s="2" t="s">
        <v>100</v>
      </c>
      <c r="G1438" s="2" t="s">
        <v>114</v>
      </c>
      <c r="H1438" s="2" t="s">
        <v>55</v>
      </c>
      <c r="I1438" s="2" t="s">
        <v>71</v>
      </c>
      <c r="J1438" s="2" t="s">
        <v>57</v>
      </c>
      <c r="K1438" s="2" t="s">
        <v>58</v>
      </c>
      <c r="L1438" s="2">
        <v>2</v>
      </c>
    </row>
    <row r="1439" spans="1:12" hidden="1" x14ac:dyDescent="0.25">
      <c r="A1439" s="2">
        <v>1032135418</v>
      </c>
      <c r="B1439" s="2" t="str">
        <f t="shared" si="22"/>
        <v>1032135418</v>
      </c>
      <c r="C1439" s="2" t="s">
        <v>68</v>
      </c>
      <c r="D1439" s="2" t="s">
        <v>232</v>
      </c>
      <c r="E1439" s="2" t="s">
        <v>52</v>
      </c>
      <c r="F1439" s="2" t="s">
        <v>75</v>
      </c>
      <c r="G1439" s="2" t="s">
        <v>76</v>
      </c>
      <c r="H1439" s="2" t="s">
        <v>55</v>
      </c>
      <c r="I1439" s="2" t="s">
        <v>44</v>
      </c>
      <c r="J1439" s="2" t="s">
        <v>57</v>
      </c>
      <c r="K1439" s="2" t="s">
        <v>58</v>
      </c>
      <c r="L1439" s="2">
        <v>2</v>
      </c>
    </row>
    <row r="1440" spans="1:12" hidden="1" x14ac:dyDescent="0.25">
      <c r="A1440" s="2">
        <v>1032124834</v>
      </c>
      <c r="B1440" s="2" t="str">
        <f t="shared" si="22"/>
        <v>1032124834</v>
      </c>
      <c r="C1440" s="2" t="s">
        <v>63</v>
      </c>
      <c r="D1440" s="2" t="s">
        <v>121</v>
      </c>
      <c r="E1440" s="2" t="s">
        <v>65</v>
      </c>
      <c r="F1440" s="2" t="s">
        <v>88</v>
      </c>
      <c r="G1440" s="2" t="s">
        <v>122</v>
      </c>
      <c r="H1440" s="2" t="s">
        <v>55</v>
      </c>
      <c r="I1440" s="2" t="s">
        <v>71</v>
      </c>
      <c r="J1440" s="2" t="s">
        <v>57</v>
      </c>
      <c r="K1440" s="2" t="s">
        <v>62</v>
      </c>
      <c r="L1440" s="2">
        <v>1</v>
      </c>
    </row>
    <row r="1441" spans="1:12" hidden="1" x14ac:dyDescent="0.25">
      <c r="A1441" s="2">
        <v>1032011030</v>
      </c>
      <c r="B1441" s="2" t="str">
        <f t="shared" si="22"/>
        <v>1032011030</v>
      </c>
      <c r="C1441" s="2" t="s">
        <v>50</v>
      </c>
      <c r="D1441" s="2" t="s">
        <v>59</v>
      </c>
      <c r="E1441" s="2" t="s">
        <v>65</v>
      </c>
      <c r="F1441" s="2" t="s">
        <v>92</v>
      </c>
      <c r="G1441" s="2" t="s">
        <v>93</v>
      </c>
      <c r="H1441" s="2" t="s">
        <v>55</v>
      </c>
      <c r="I1441" s="2" t="s">
        <v>56</v>
      </c>
      <c r="J1441" s="2" t="s">
        <v>57</v>
      </c>
      <c r="K1441" s="2" t="s">
        <v>58</v>
      </c>
      <c r="L1441" s="2">
        <v>2</v>
      </c>
    </row>
    <row r="1442" spans="1:12" hidden="1" x14ac:dyDescent="0.25">
      <c r="A1442" s="2">
        <v>1032024290</v>
      </c>
      <c r="B1442" s="2" t="str">
        <f t="shared" si="22"/>
        <v>1032024290</v>
      </c>
      <c r="C1442" s="2" t="s">
        <v>50</v>
      </c>
      <c r="D1442" s="2" t="s">
        <v>121</v>
      </c>
      <c r="E1442" s="2" t="s">
        <v>52</v>
      </c>
      <c r="F1442" s="2" t="s">
        <v>60</v>
      </c>
      <c r="G1442" s="2" t="s">
        <v>61</v>
      </c>
      <c r="H1442" s="2" t="s">
        <v>55</v>
      </c>
      <c r="I1442" s="2" t="s">
        <v>44</v>
      </c>
      <c r="J1442" s="2" t="s">
        <v>57</v>
      </c>
      <c r="K1442" s="2" t="s">
        <v>62</v>
      </c>
      <c r="L1442" s="2">
        <v>6</v>
      </c>
    </row>
    <row r="1443" spans="1:12" hidden="1" x14ac:dyDescent="0.25">
      <c r="A1443" s="2">
        <v>1032117084</v>
      </c>
      <c r="B1443" s="2" t="str">
        <f t="shared" si="22"/>
        <v>1032117084</v>
      </c>
      <c r="C1443" s="2" t="s">
        <v>63</v>
      </c>
      <c r="D1443" s="2" t="s">
        <v>155</v>
      </c>
      <c r="E1443" s="2" t="s">
        <v>52</v>
      </c>
      <c r="F1443" s="2" t="s">
        <v>88</v>
      </c>
      <c r="G1443" s="2" t="s">
        <v>91</v>
      </c>
      <c r="H1443" s="2" t="s">
        <v>55</v>
      </c>
      <c r="I1443" s="2" t="s">
        <v>44</v>
      </c>
      <c r="J1443" s="2" t="s">
        <v>57</v>
      </c>
      <c r="K1443" s="2" t="s">
        <v>58</v>
      </c>
      <c r="L1443" s="2">
        <v>2</v>
      </c>
    </row>
    <row r="1444" spans="1:12" hidden="1" x14ac:dyDescent="0.25">
      <c r="A1444" s="2">
        <v>1032044267</v>
      </c>
      <c r="B1444" s="2" t="str">
        <f t="shared" si="22"/>
        <v>1032044267</v>
      </c>
      <c r="C1444" s="2" t="s">
        <v>68</v>
      </c>
      <c r="D1444" s="2" t="s">
        <v>78</v>
      </c>
      <c r="E1444" s="2" t="s">
        <v>65</v>
      </c>
      <c r="F1444" s="2" t="s">
        <v>82</v>
      </c>
      <c r="G1444" s="2" t="s">
        <v>86</v>
      </c>
      <c r="H1444" s="2" t="s">
        <v>55</v>
      </c>
      <c r="I1444" s="2" t="s">
        <v>44</v>
      </c>
      <c r="J1444" s="2" t="s">
        <v>57</v>
      </c>
      <c r="K1444" s="2" t="s">
        <v>62</v>
      </c>
      <c r="L1444" s="2">
        <v>1</v>
      </c>
    </row>
    <row r="1445" spans="1:12" hidden="1" x14ac:dyDescent="0.25">
      <c r="A1445" s="2">
        <v>1032134690</v>
      </c>
      <c r="B1445" s="2" t="str">
        <f t="shared" si="22"/>
        <v>1032134690</v>
      </c>
      <c r="C1445" s="2" t="s">
        <v>50</v>
      </c>
      <c r="D1445" s="2" t="s">
        <v>239</v>
      </c>
      <c r="E1445" s="2" t="s">
        <v>52</v>
      </c>
      <c r="F1445" s="2" t="s">
        <v>156</v>
      </c>
      <c r="G1445" s="2" t="s">
        <v>159</v>
      </c>
      <c r="H1445" s="2" t="s">
        <v>55</v>
      </c>
      <c r="I1445" s="2" t="s">
        <v>56</v>
      </c>
      <c r="J1445" s="2" t="s">
        <v>57</v>
      </c>
      <c r="K1445" s="2" t="s">
        <v>62</v>
      </c>
      <c r="L1445" s="2">
        <v>2</v>
      </c>
    </row>
    <row r="1446" spans="1:12" hidden="1" x14ac:dyDescent="0.25">
      <c r="A1446" s="2">
        <v>1032085570</v>
      </c>
      <c r="B1446" s="2" t="str">
        <f t="shared" si="22"/>
        <v>1032085570</v>
      </c>
      <c r="C1446" s="2" t="s">
        <v>63</v>
      </c>
      <c r="D1446" s="2" t="s">
        <v>146</v>
      </c>
      <c r="E1446" s="2" t="s">
        <v>52</v>
      </c>
      <c r="F1446" s="2" t="s">
        <v>100</v>
      </c>
      <c r="G1446" s="2" t="s">
        <v>147</v>
      </c>
      <c r="H1446" s="2" t="s">
        <v>55</v>
      </c>
      <c r="I1446" s="2" t="s">
        <v>71</v>
      </c>
      <c r="J1446" s="2" t="s">
        <v>57</v>
      </c>
      <c r="K1446" s="2" t="s">
        <v>62</v>
      </c>
      <c r="L1446" s="2">
        <v>2</v>
      </c>
    </row>
    <row r="1447" spans="1:12" hidden="1" x14ac:dyDescent="0.25">
      <c r="A1447" s="2">
        <v>1032124569</v>
      </c>
      <c r="B1447" s="2" t="str">
        <f t="shared" si="22"/>
        <v>1032124569</v>
      </c>
      <c r="C1447" s="2" t="s">
        <v>63</v>
      </c>
      <c r="D1447" s="2" t="s">
        <v>142</v>
      </c>
      <c r="E1447" s="2" t="s">
        <v>65</v>
      </c>
      <c r="F1447" s="2" t="s">
        <v>60</v>
      </c>
      <c r="G1447" s="2" t="s">
        <v>66</v>
      </c>
      <c r="H1447" s="2" t="s">
        <v>55</v>
      </c>
      <c r="I1447" s="2" t="s">
        <v>67</v>
      </c>
      <c r="J1447" s="2" t="s">
        <v>57</v>
      </c>
      <c r="K1447" s="2" t="s">
        <v>62</v>
      </c>
      <c r="L1447" s="2">
        <v>1</v>
      </c>
    </row>
    <row r="1448" spans="1:12" hidden="1" x14ac:dyDescent="0.25">
      <c r="A1448" s="2">
        <v>1032135475</v>
      </c>
      <c r="B1448" s="2" t="str">
        <f t="shared" si="22"/>
        <v>1032135475</v>
      </c>
      <c r="C1448" s="2" t="s">
        <v>63</v>
      </c>
      <c r="D1448" s="2" t="s">
        <v>144</v>
      </c>
      <c r="E1448" s="2" t="s">
        <v>65</v>
      </c>
      <c r="F1448" s="2" t="s">
        <v>60</v>
      </c>
      <c r="G1448" s="2" t="s">
        <v>61</v>
      </c>
      <c r="H1448" s="2" t="s">
        <v>55</v>
      </c>
      <c r="I1448" s="2" t="s">
        <v>67</v>
      </c>
      <c r="J1448" s="2" t="s">
        <v>57</v>
      </c>
      <c r="K1448" s="2" t="s">
        <v>62</v>
      </c>
      <c r="L1448" s="2">
        <v>1</v>
      </c>
    </row>
    <row r="1449" spans="1:12" hidden="1" x14ac:dyDescent="0.25">
      <c r="A1449" s="2">
        <v>1032135083</v>
      </c>
      <c r="B1449" s="2" t="str">
        <f t="shared" si="22"/>
        <v>1032135083</v>
      </c>
      <c r="C1449" s="2" t="s">
        <v>68</v>
      </c>
      <c r="D1449" s="2" t="s">
        <v>206</v>
      </c>
      <c r="E1449" s="2" t="s">
        <v>65</v>
      </c>
      <c r="F1449" s="2" t="s">
        <v>82</v>
      </c>
      <c r="G1449" s="2" t="s">
        <v>86</v>
      </c>
      <c r="H1449" s="2" t="s">
        <v>55</v>
      </c>
      <c r="I1449" s="2" t="s">
        <v>71</v>
      </c>
      <c r="J1449" s="2" t="s">
        <v>57</v>
      </c>
      <c r="K1449" s="2" t="s">
        <v>58</v>
      </c>
      <c r="L1449" s="2">
        <v>3</v>
      </c>
    </row>
    <row r="1450" spans="1:12" hidden="1" x14ac:dyDescent="0.25">
      <c r="A1450" s="2">
        <v>1032091004</v>
      </c>
      <c r="B1450" s="2" t="str">
        <f t="shared" si="22"/>
        <v>1032091004</v>
      </c>
      <c r="C1450" s="2" t="s">
        <v>50</v>
      </c>
      <c r="D1450" s="2" t="s">
        <v>59</v>
      </c>
      <c r="E1450" s="2" t="s">
        <v>52</v>
      </c>
      <c r="F1450" s="2" t="s">
        <v>82</v>
      </c>
      <c r="G1450" s="2" t="s">
        <v>163</v>
      </c>
      <c r="H1450" s="2" t="s">
        <v>55</v>
      </c>
      <c r="I1450" s="2" t="s">
        <v>71</v>
      </c>
      <c r="J1450" s="2" t="s">
        <v>57</v>
      </c>
      <c r="K1450" s="2" t="s">
        <v>58</v>
      </c>
      <c r="L1450" s="2">
        <v>4</v>
      </c>
    </row>
    <row r="1451" spans="1:12" hidden="1" x14ac:dyDescent="0.25">
      <c r="A1451" s="2">
        <v>1032140061</v>
      </c>
      <c r="B1451" s="2" t="str">
        <f t="shared" si="22"/>
        <v>1032140061</v>
      </c>
      <c r="C1451" s="2" t="s">
        <v>63</v>
      </c>
      <c r="D1451" s="2" t="s">
        <v>59</v>
      </c>
      <c r="E1451" s="2" t="s">
        <v>52</v>
      </c>
      <c r="F1451" s="2" t="s">
        <v>82</v>
      </c>
      <c r="G1451" s="2" t="s">
        <v>163</v>
      </c>
      <c r="H1451" s="2" t="s">
        <v>55</v>
      </c>
      <c r="I1451" s="2" t="s">
        <v>56</v>
      </c>
      <c r="J1451" s="2" t="s">
        <v>57</v>
      </c>
      <c r="K1451" s="2" t="s">
        <v>58</v>
      </c>
      <c r="L1451" s="2">
        <v>1</v>
      </c>
    </row>
    <row r="1452" spans="1:12" hidden="1" x14ac:dyDescent="0.25">
      <c r="A1452" s="2">
        <v>1032080206</v>
      </c>
      <c r="B1452" s="2" t="str">
        <f t="shared" si="22"/>
        <v>1032080206</v>
      </c>
      <c r="C1452" s="2" t="s">
        <v>63</v>
      </c>
      <c r="D1452" s="2" t="s">
        <v>59</v>
      </c>
      <c r="E1452" s="2" t="s">
        <v>52</v>
      </c>
      <c r="F1452" s="2" t="s">
        <v>75</v>
      </c>
      <c r="G1452" s="2" t="s">
        <v>240</v>
      </c>
      <c r="H1452" s="2" t="s">
        <v>55</v>
      </c>
      <c r="I1452" s="2" t="s">
        <v>44</v>
      </c>
      <c r="J1452" s="2" t="s">
        <v>57</v>
      </c>
      <c r="K1452" s="2" t="s">
        <v>62</v>
      </c>
      <c r="L1452" s="2">
        <v>1</v>
      </c>
    </row>
    <row r="1453" spans="1:12" hidden="1" x14ac:dyDescent="0.25">
      <c r="A1453" s="2">
        <v>1032045031</v>
      </c>
      <c r="B1453" s="2" t="str">
        <f t="shared" si="22"/>
        <v>1032045031</v>
      </c>
      <c r="C1453" s="2" t="s">
        <v>63</v>
      </c>
      <c r="D1453" s="2" t="s">
        <v>153</v>
      </c>
      <c r="E1453" s="2" t="s">
        <v>65</v>
      </c>
      <c r="F1453" s="2" t="s">
        <v>60</v>
      </c>
      <c r="G1453" s="2" t="s">
        <v>61</v>
      </c>
      <c r="H1453" s="2" t="s">
        <v>55</v>
      </c>
      <c r="I1453" s="2" t="s">
        <v>44</v>
      </c>
      <c r="J1453" s="2" t="s">
        <v>57</v>
      </c>
      <c r="K1453" s="2" t="s">
        <v>62</v>
      </c>
      <c r="L1453" s="2">
        <v>3</v>
      </c>
    </row>
    <row r="1454" spans="1:12" hidden="1" x14ac:dyDescent="0.25">
      <c r="A1454" s="2">
        <v>1032154443</v>
      </c>
      <c r="B1454" s="2" t="str">
        <f t="shared" si="22"/>
        <v>1032154443</v>
      </c>
      <c r="C1454" s="2" t="s">
        <v>68</v>
      </c>
      <c r="D1454" s="2" t="s">
        <v>145</v>
      </c>
      <c r="E1454" s="2" t="s">
        <v>65</v>
      </c>
      <c r="F1454" s="2" t="s">
        <v>88</v>
      </c>
      <c r="G1454" s="2" t="s">
        <v>128</v>
      </c>
      <c r="H1454" s="2" t="s">
        <v>55</v>
      </c>
      <c r="I1454" s="2" t="s">
        <v>71</v>
      </c>
      <c r="J1454" s="2" t="s">
        <v>57</v>
      </c>
      <c r="K1454" s="2" t="s">
        <v>62</v>
      </c>
      <c r="L1454" s="2">
        <v>1</v>
      </c>
    </row>
    <row r="1455" spans="1:12" hidden="1" x14ac:dyDescent="0.25">
      <c r="A1455" s="2">
        <v>1032111334</v>
      </c>
      <c r="B1455" s="2" t="str">
        <f t="shared" si="22"/>
        <v>1032111334</v>
      </c>
      <c r="C1455" s="2" t="s">
        <v>50</v>
      </c>
      <c r="D1455" s="2" t="s">
        <v>59</v>
      </c>
      <c r="E1455" s="2" t="s">
        <v>65</v>
      </c>
      <c r="F1455" s="2" t="s">
        <v>53</v>
      </c>
      <c r="G1455" s="2" t="s">
        <v>54</v>
      </c>
      <c r="H1455" s="2" t="s">
        <v>55</v>
      </c>
      <c r="I1455" s="2" t="s">
        <v>71</v>
      </c>
      <c r="J1455" s="2" t="s">
        <v>57</v>
      </c>
      <c r="K1455" s="2" t="s">
        <v>58</v>
      </c>
      <c r="L1455" s="2">
        <v>4</v>
      </c>
    </row>
    <row r="1456" spans="1:12" hidden="1" x14ac:dyDescent="0.25">
      <c r="A1456" s="2">
        <v>1032000364</v>
      </c>
      <c r="B1456" s="2" t="str">
        <f t="shared" si="22"/>
        <v>1032000364</v>
      </c>
      <c r="C1456" s="2" t="s">
        <v>50</v>
      </c>
      <c r="D1456" s="2" t="s">
        <v>59</v>
      </c>
      <c r="E1456" s="2" t="s">
        <v>52</v>
      </c>
      <c r="F1456" s="2" t="s">
        <v>92</v>
      </c>
      <c r="G1456" s="2" t="s">
        <v>93</v>
      </c>
      <c r="H1456" s="2" t="s">
        <v>55</v>
      </c>
      <c r="I1456" s="2" t="s">
        <v>56</v>
      </c>
      <c r="J1456" s="2" t="s">
        <v>57</v>
      </c>
      <c r="K1456" s="2" t="s">
        <v>58</v>
      </c>
      <c r="L1456" s="2">
        <v>2</v>
      </c>
    </row>
    <row r="1457" spans="1:12" hidden="1" x14ac:dyDescent="0.25">
      <c r="A1457" s="2">
        <v>1032072578</v>
      </c>
      <c r="B1457" s="2" t="str">
        <f t="shared" si="22"/>
        <v>1032072578</v>
      </c>
      <c r="C1457" s="2" t="s">
        <v>63</v>
      </c>
      <c r="D1457" s="2" t="s">
        <v>59</v>
      </c>
      <c r="E1457" s="2" t="s">
        <v>52</v>
      </c>
      <c r="F1457" s="2" t="s">
        <v>82</v>
      </c>
      <c r="G1457" s="2" t="s">
        <v>86</v>
      </c>
      <c r="H1457" s="2" t="s">
        <v>55</v>
      </c>
      <c r="I1457" s="2" t="s">
        <v>71</v>
      </c>
      <c r="J1457" s="2" t="s">
        <v>57</v>
      </c>
      <c r="K1457" s="2" t="s">
        <v>62</v>
      </c>
      <c r="L1457" s="2">
        <v>1</v>
      </c>
    </row>
    <row r="1458" spans="1:12" hidden="1" x14ac:dyDescent="0.25">
      <c r="A1458" s="2">
        <v>1032102590</v>
      </c>
      <c r="B1458" s="2" t="str">
        <f t="shared" si="22"/>
        <v>1032102590</v>
      </c>
      <c r="C1458" s="2" t="s">
        <v>63</v>
      </c>
      <c r="D1458" s="2" t="s">
        <v>59</v>
      </c>
      <c r="E1458" s="2" t="s">
        <v>65</v>
      </c>
      <c r="F1458" s="2" t="s">
        <v>82</v>
      </c>
      <c r="G1458" s="2" t="s">
        <v>163</v>
      </c>
      <c r="H1458" s="2" t="s">
        <v>55</v>
      </c>
      <c r="I1458" s="2" t="s">
        <v>158</v>
      </c>
      <c r="J1458" s="2" t="s">
        <v>57</v>
      </c>
      <c r="K1458" s="2" t="s">
        <v>62</v>
      </c>
      <c r="L1458" s="2">
        <v>1</v>
      </c>
    </row>
    <row r="1459" spans="1:12" hidden="1" x14ac:dyDescent="0.25">
      <c r="A1459" s="2">
        <v>1032141423</v>
      </c>
      <c r="B1459" s="2" t="str">
        <f t="shared" si="22"/>
        <v>1032141423</v>
      </c>
      <c r="C1459" s="2" t="s">
        <v>68</v>
      </c>
      <c r="D1459" s="2" t="s">
        <v>59</v>
      </c>
      <c r="E1459" s="2" t="s">
        <v>52</v>
      </c>
      <c r="F1459" s="2" t="s">
        <v>60</v>
      </c>
      <c r="G1459" s="2" t="s">
        <v>66</v>
      </c>
      <c r="H1459" s="2" t="s">
        <v>55</v>
      </c>
      <c r="I1459" s="2" t="s">
        <v>44</v>
      </c>
      <c r="J1459" s="2" t="s">
        <v>57</v>
      </c>
      <c r="K1459" s="2" t="s">
        <v>62</v>
      </c>
      <c r="L1459" s="2">
        <v>2</v>
      </c>
    </row>
    <row r="1460" spans="1:12" hidden="1" x14ac:dyDescent="0.25">
      <c r="A1460" s="2">
        <v>1032090525</v>
      </c>
      <c r="B1460" s="2" t="str">
        <f t="shared" si="22"/>
        <v>1032090525</v>
      </c>
      <c r="C1460" s="2" t="s">
        <v>50</v>
      </c>
      <c r="D1460" s="2" t="s">
        <v>59</v>
      </c>
      <c r="E1460" s="2" t="s">
        <v>65</v>
      </c>
      <c r="F1460" s="2" t="s">
        <v>123</v>
      </c>
      <c r="G1460" s="2" t="s">
        <v>160</v>
      </c>
      <c r="H1460" s="2" t="s">
        <v>55</v>
      </c>
      <c r="I1460" s="2" t="s">
        <v>44</v>
      </c>
      <c r="J1460" s="2" t="s">
        <v>57</v>
      </c>
      <c r="K1460" s="2" t="s">
        <v>62</v>
      </c>
      <c r="L1460" s="2">
        <v>5</v>
      </c>
    </row>
    <row r="1461" spans="1:12" hidden="1" x14ac:dyDescent="0.25">
      <c r="A1461" s="2">
        <v>1032060084</v>
      </c>
      <c r="B1461" s="2" t="str">
        <f t="shared" si="22"/>
        <v>1032060084</v>
      </c>
      <c r="C1461" s="2" t="s">
        <v>50</v>
      </c>
      <c r="D1461" s="2" t="s">
        <v>59</v>
      </c>
      <c r="E1461" s="2" t="s">
        <v>52</v>
      </c>
      <c r="F1461" s="2" t="s">
        <v>73</v>
      </c>
      <c r="G1461" s="2" t="s">
        <v>74</v>
      </c>
      <c r="H1461" s="2" t="s">
        <v>55</v>
      </c>
      <c r="I1461" s="2" t="s">
        <v>44</v>
      </c>
      <c r="J1461" s="2" t="s">
        <v>57</v>
      </c>
      <c r="K1461" s="2" t="s">
        <v>62</v>
      </c>
      <c r="L1461" s="2">
        <v>5</v>
      </c>
    </row>
    <row r="1462" spans="1:12" hidden="1" x14ac:dyDescent="0.25">
      <c r="A1462" s="2">
        <v>1032110288</v>
      </c>
      <c r="B1462" s="2" t="str">
        <f t="shared" si="22"/>
        <v>1032110288</v>
      </c>
      <c r="C1462" s="2" t="s">
        <v>68</v>
      </c>
      <c r="D1462" s="2" t="s">
        <v>59</v>
      </c>
      <c r="E1462" s="2" t="s">
        <v>65</v>
      </c>
      <c r="F1462" s="2" t="s">
        <v>92</v>
      </c>
      <c r="G1462" s="2" t="s">
        <v>93</v>
      </c>
      <c r="H1462" s="2" t="s">
        <v>55</v>
      </c>
      <c r="I1462" s="2" t="s">
        <v>71</v>
      </c>
      <c r="J1462" s="2" t="s">
        <v>57</v>
      </c>
      <c r="K1462" s="2" t="s">
        <v>62</v>
      </c>
      <c r="L1462" s="2">
        <v>4</v>
      </c>
    </row>
    <row r="1463" spans="1:12" hidden="1" x14ac:dyDescent="0.25">
      <c r="A1463" s="2">
        <v>1032080974</v>
      </c>
      <c r="B1463" s="2" t="str">
        <f t="shared" si="22"/>
        <v>1032080974</v>
      </c>
      <c r="C1463" s="2" t="s">
        <v>63</v>
      </c>
      <c r="D1463" s="2" t="s">
        <v>59</v>
      </c>
      <c r="E1463" s="2" t="s">
        <v>65</v>
      </c>
      <c r="F1463" s="2" t="s">
        <v>79</v>
      </c>
      <c r="G1463" s="2" t="s">
        <v>96</v>
      </c>
      <c r="H1463" s="2" t="s">
        <v>55</v>
      </c>
      <c r="I1463" s="2" t="s">
        <v>71</v>
      </c>
      <c r="J1463" s="2" t="s">
        <v>57</v>
      </c>
      <c r="K1463" s="2" t="s">
        <v>58</v>
      </c>
      <c r="L1463" s="2">
        <v>3</v>
      </c>
    </row>
    <row r="1464" spans="1:12" hidden="1" x14ac:dyDescent="0.25">
      <c r="A1464" s="2">
        <v>1032148078</v>
      </c>
      <c r="B1464" s="2" t="str">
        <f t="shared" si="22"/>
        <v>1032148078</v>
      </c>
      <c r="C1464" s="2" t="s">
        <v>68</v>
      </c>
      <c r="D1464" s="2" t="s">
        <v>145</v>
      </c>
      <c r="E1464" s="2" t="s">
        <v>52</v>
      </c>
      <c r="F1464" s="2" t="s">
        <v>156</v>
      </c>
      <c r="G1464" s="2" t="s">
        <v>93</v>
      </c>
      <c r="H1464" s="2" t="s">
        <v>95</v>
      </c>
      <c r="I1464" s="2" t="s">
        <v>71</v>
      </c>
      <c r="J1464" s="2" t="s">
        <v>103</v>
      </c>
      <c r="K1464" s="2" t="s">
        <v>62</v>
      </c>
      <c r="L1464" s="2">
        <v>1</v>
      </c>
    </row>
    <row r="1465" spans="1:12" hidden="1" x14ac:dyDescent="0.25">
      <c r="A1465" s="2">
        <v>1032052843</v>
      </c>
      <c r="B1465" s="2" t="str">
        <f t="shared" si="22"/>
        <v>1032052843</v>
      </c>
      <c r="C1465" s="2" t="s">
        <v>50</v>
      </c>
      <c r="D1465" s="2" t="s">
        <v>59</v>
      </c>
      <c r="E1465" s="2" t="s">
        <v>52</v>
      </c>
      <c r="F1465" s="2" t="s">
        <v>60</v>
      </c>
      <c r="G1465" s="2" t="s">
        <v>66</v>
      </c>
      <c r="H1465" s="2" t="s">
        <v>55</v>
      </c>
      <c r="I1465" s="2" t="s">
        <v>44</v>
      </c>
      <c r="J1465" s="2" t="s">
        <v>57</v>
      </c>
      <c r="K1465" s="2" t="s">
        <v>62</v>
      </c>
      <c r="L1465" s="2">
        <v>5</v>
      </c>
    </row>
    <row r="1466" spans="1:12" hidden="1" x14ac:dyDescent="0.25">
      <c r="A1466" s="2">
        <v>1032081071</v>
      </c>
      <c r="B1466" s="2" t="str">
        <f t="shared" si="22"/>
        <v>1032081071</v>
      </c>
      <c r="C1466" s="2" t="s">
        <v>50</v>
      </c>
      <c r="D1466" s="2" t="s">
        <v>145</v>
      </c>
      <c r="E1466" s="2" t="s">
        <v>52</v>
      </c>
      <c r="F1466" s="2" t="s">
        <v>98</v>
      </c>
      <c r="G1466" s="2" t="s">
        <v>99</v>
      </c>
      <c r="H1466" s="2" t="s">
        <v>55</v>
      </c>
      <c r="I1466" s="2" t="s">
        <v>56</v>
      </c>
      <c r="J1466" s="2" t="s">
        <v>57</v>
      </c>
      <c r="K1466" s="2" t="s">
        <v>58</v>
      </c>
      <c r="L1466" s="2">
        <v>2</v>
      </c>
    </row>
    <row r="1467" spans="1:12" hidden="1" x14ac:dyDescent="0.25">
      <c r="A1467" s="2">
        <v>1032131579</v>
      </c>
      <c r="B1467" s="2" t="str">
        <f t="shared" si="22"/>
        <v>1032131579</v>
      </c>
      <c r="C1467" s="2" t="s">
        <v>68</v>
      </c>
      <c r="D1467" s="2" t="s">
        <v>59</v>
      </c>
      <c r="E1467" s="2" t="s">
        <v>65</v>
      </c>
      <c r="F1467" s="2" t="s">
        <v>60</v>
      </c>
      <c r="G1467" s="2" t="s">
        <v>66</v>
      </c>
      <c r="H1467" s="2" t="s">
        <v>55</v>
      </c>
      <c r="I1467" s="2" t="s">
        <v>44</v>
      </c>
      <c r="J1467" s="2" t="s">
        <v>57</v>
      </c>
      <c r="K1467" s="2" t="s">
        <v>62</v>
      </c>
      <c r="L1467" s="2">
        <v>3</v>
      </c>
    </row>
    <row r="1468" spans="1:12" hidden="1" x14ac:dyDescent="0.25">
      <c r="A1468" s="2">
        <v>1032102254</v>
      </c>
      <c r="B1468" s="2" t="str">
        <f t="shared" si="22"/>
        <v>1032102254</v>
      </c>
      <c r="C1468" s="2" t="s">
        <v>50</v>
      </c>
      <c r="D1468" s="2" t="s">
        <v>145</v>
      </c>
      <c r="E1468" s="2" t="s">
        <v>52</v>
      </c>
      <c r="F1468" s="2" t="s">
        <v>53</v>
      </c>
      <c r="G1468" s="2" t="s">
        <v>69</v>
      </c>
      <c r="H1468" s="2" t="s">
        <v>55</v>
      </c>
      <c r="I1468" s="2" t="s">
        <v>71</v>
      </c>
      <c r="J1468" s="2" t="s">
        <v>57</v>
      </c>
      <c r="K1468" s="2" t="s">
        <v>62</v>
      </c>
      <c r="L1468" s="2">
        <v>4</v>
      </c>
    </row>
    <row r="1469" spans="1:12" hidden="1" x14ac:dyDescent="0.25">
      <c r="A1469" s="2">
        <v>1032120561</v>
      </c>
      <c r="B1469" s="2" t="str">
        <f t="shared" si="22"/>
        <v>1032120561</v>
      </c>
      <c r="C1469" s="2" t="s">
        <v>68</v>
      </c>
      <c r="D1469" s="2" t="s">
        <v>59</v>
      </c>
      <c r="E1469" s="2" t="s">
        <v>65</v>
      </c>
      <c r="F1469" s="2" t="s">
        <v>79</v>
      </c>
      <c r="G1469" s="2" t="s">
        <v>130</v>
      </c>
      <c r="H1469" s="2" t="s">
        <v>55</v>
      </c>
      <c r="I1469" s="2" t="s">
        <v>71</v>
      </c>
      <c r="J1469" s="2" t="s">
        <v>57</v>
      </c>
      <c r="K1469" s="2" t="s">
        <v>58</v>
      </c>
      <c r="L1469" s="2">
        <v>4</v>
      </c>
    </row>
    <row r="1470" spans="1:12" hidden="1" x14ac:dyDescent="0.25">
      <c r="A1470" s="2">
        <v>1032115862</v>
      </c>
      <c r="B1470" s="2" t="str">
        <f t="shared" si="22"/>
        <v>1032115862</v>
      </c>
      <c r="C1470" s="2" t="s">
        <v>63</v>
      </c>
      <c r="D1470" s="2" t="s">
        <v>153</v>
      </c>
      <c r="E1470" s="2" t="s">
        <v>52</v>
      </c>
      <c r="F1470" s="2" t="s">
        <v>60</v>
      </c>
      <c r="G1470" s="2" t="s">
        <v>66</v>
      </c>
      <c r="H1470" s="2" t="s">
        <v>55</v>
      </c>
      <c r="I1470" s="2" t="s">
        <v>44</v>
      </c>
      <c r="J1470" s="2" t="s">
        <v>57</v>
      </c>
      <c r="K1470" s="2" t="s">
        <v>62</v>
      </c>
      <c r="L1470" s="2">
        <v>5</v>
      </c>
    </row>
    <row r="1471" spans="1:12" hidden="1" x14ac:dyDescent="0.25">
      <c r="A1471" s="2">
        <v>1032091716</v>
      </c>
      <c r="B1471" s="2" t="str">
        <f t="shared" si="22"/>
        <v>1032091716</v>
      </c>
      <c r="C1471" s="2" t="s">
        <v>63</v>
      </c>
      <c r="D1471" s="2" t="s">
        <v>59</v>
      </c>
      <c r="E1471" s="2" t="s">
        <v>65</v>
      </c>
      <c r="F1471" s="2" t="s">
        <v>82</v>
      </c>
      <c r="G1471" s="2" t="s">
        <v>203</v>
      </c>
      <c r="H1471" s="2" t="s">
        <v>55</v>
      </c>
      <c r="I1471" s="2" t="s">
        <v>71</v>
      </c>
      <c r="J1471" s="2" t="s">
        <v>57</v>
      </c>
      <c r="K1471" s="2" t="s">
        <v>62</v>
      </c>
      <c r="L1471" s="2">
        <v>1</v>
      </c>
    </row>
    <row r="1472" spans="1:12" hidden="1" x14ac:dyDescent="0.25">
      <c r="A1472" s="2">
        <v>1032064035</v>
      </c>
      <c r="B1472" s="2" t="str">
        <f t="shared" si="22"/>
        <v>1032064035</v>
      </c>
      <c r="C1472" s="2" t="s">
        <v>63</v>
      </c>
      <c r="D1472" s="2" t="s">
        <v>78</v>
      </c>
      <c r="E1472" s="2" t="s">
        <v>65</v>
      </c>
      <c r="F1472" s="2" t="s">
        <v>92</v>
      </c>
      <c r="G1472" s="2" t="s">
        <v>93</v>
      </c>
      <c r="H1472" s="2" t="s">
        <v>55</v>
      </c>
      <c r="I1472" s="2" t="s">
        <v>67</v>
      </c>
      <c r="J1472" s="2" t="s">
        <v>57</v>
      </c>
      <c r="K1472" s="2" t="s">
        <v>62</v>
      </c>
      <c r="L1472" s="2">
        <v>1</v>
      </c>
    </row>
    <row r="1473" spans="1:12" hidden="1" x14ac:dyDescent="0.25">
      <c r="A1473" s="2">
        <v>1032117222</v>
      </c>
      <c r="B1473" s="2" t="str">
        <f t="shared" si="22"/>
        <v>1032117222</v>
      </c>
      <c r="C1473" s="2" t="s">
        <v>63</v>
      </c>
      <c r="D1473" s="2" t="s">
        <v>151</v>
      </c>
      <c r="E1473" s="2" t="s">
        <v>65</v>
      </c>
      <c r="F1473" s="2" t="s">
        <v>60</v>
      </c>
      <c r="G1473" s="2" t="s">
        <v>61</v>
      </c>
      <c r="H1473" s="2" t="s">
        <v>55</v>
      </c>
      <c r="I1473" s="2" t="s">
        <v>67</v>
      </c>
      <c r="J1473" s="2" t="s">
        <v>57</v>
      </c>
      <c r="K1473" s="2" t="s">
        <v>58</v>
      </c>
      <c r="L1473" s="2">
        <v>1</v>
      </c>
    </row>
    <row r="1474" spans="1:12" hidden="1" x14ac:dyDescent="0.25">
      <c r="A1474" s="2">
        <v>1032132194</v>
      </c>
      <c r="B1474" s="2" t="str">
        <f t="shared" si="22"/>
        <v>1032132194</v>
      </c>
      <c r="C1474" s="2" t="s">
        <v>63</v>
      </c>
      <c r="D1474" s="2" t="s">
        <v>59</v>
      </c>
      <c r="E1474" s="2" t="s">
        <v>65</v>
      </c>
      <c r="F1474" s="2" t="s">
        <v>53</v>
      </c>
      <c r="G1474" s="2" t="s">
        <v>69</v>
      </c>
      <c r="H1474" s="2" t="s">
        <v>70</v>
      </c>
      <c r="I1474" s="2" t="s">
        <v>71</v>
      </c>
      <c r="J1474" s="2" t="s">
        <v>57</v>
      </c>
      <c r="K1474" s="2" t="s">
        <v>62</v>
      </c>
      <c r="L1474" s="2">
        <v>2</v>
      </c>
    </row>
    <row r="1475" spans="1:12" hidden="1" x14ac:dyDescent="0.25">
      <c r="A1475" s="2">
        <v>1032120542</v>
      </c>
      <c r="B1475" s="2" t="str">
        <f t="shared" ref="B1475:B1538" si="23">TEXT(A1475,0)</f>
        <v>1032120542</v>
      </c>
      <c r="C1475" s="2" t="s">
        <v>68</v>
      </c>
      <c r="D1475" s="2" t="s">
        <v>59</v>
      </c>
      <c r="E1475" s="2" t="s">
        <v>65</v>
      </c>
      <c r="F1475" s="2" t="s">
        <v>79</v>
      </c>
      <c r="G1475" s="2" t="s">
        <v>127</v>
      </c>
      <c r="H1475" s="2" t="s">
        <v>55</v>
      </c>
      <c r="I1475" s="2" t="s">
        <v>71</v>
      </c>
      <c r="J1475" s="2" t="s">
        <v>57</v>
      </c>
      <c r="K1475" s="2" t="s">
        <v>58</v>
      </c>
      <c r="L1475" s="2">
        <v>4</v>
      </c>
    </row>
    <row r="1476" spans="1:12" hidden="1" x14ac:dyDescent="0.25">
      <c r="A1476" s="2">
        <v>1032084127</v>
      </c>
      <c r="B1476" s="2" t="str">
        <f t="shared" si="23"/>
        <v>1032084127</v>
      </c>
      <c r="C1476" s="2" t="s">
        <v>63</v>
      </c>
      <c r="D1476" s="2" t="s">
        <v>78</v>
      </c>
      <c r="E1476" s="2" t="s">
        <v>52</v>
      </c>
      <c r="F1476" s="2" t="s">
        <v>53</v>
      </c>
      <c r="G1476" s="2" t="s">
        <v>54</v>
      </c>
      <c r="H1476" s="2" t="s">
        <v>55</v>
      </c>
      <c r="I1476" s="2" t="s">
        <v>67</v>
      </c>
      <c r="J1476" s="2" t="s">
        <v>57</v>
      </c>
      <c r="K1476" s="2" t="s">
        <v>62</v>
      </c>
      <c r="L1476" s="2">
        <v>1</v>
      </c>
    </row>
    <row r="1477" spans="1:12" hidden="1" x14ac:dyDescent="0.25">
      <c r="A1477" s="2">
        <v>1032114345</v>
      </c>
      <c r="B1477" s="2" t="str">
        <f t="shared" si="23"/>
        <v>1032114345</v>
      </c>
      <c r="C1477" s="2" t="s">
        <v>50</v>
      </c>
      <c r="D1477" s="2" t="s">
        <v>78</v>
      </c>
      <c r="E1477" s="2" t="s">
        <v>65</v>
      </c>
      <c r="F1477" s="2" t="s">
        <v>100</v>
      </c>
      <c r="G1477" s="2" t="s">
        <v>147</v>
      </c>
      <c r="H1477" s="2" t="s">
        <v>70</v>
      </c>
      <c r="I1477" s="2" t="s">
        <v>56</v>
      </c>
      <c r="J1477" s="2" t="s">
        <v>57</v>
      </c>
      <c r="K1477" s="2" t="s">
        <v>62</v>
      </c>
      <c r="L1477" s="2">
        <v>2</v>
      </c>
    </row>
    <row r="1478" spans="1:12" hidden="1" x14ac:dyDescent="0.25">
      <c r="A1478" s="2">
        <v>1032144562</v>
      </c>
      <c r="B1478" s="2" t="str">
        <f t="shared" si="23"/>
        <v>1032144562</v>
      </c>
      <c r="C1478" s="2" t="s">
        <v>63</v>
      </c>
      <c r="D1478" s="2" t="s">
        <v>85</v>
      </c>
      <c r="E1478" s="2" t="s">
        <v>65</v>
      </c>
      <c r="F1478" s="2" t="s">
        <v>88</v>
      </c>
      <c r="G1478" s="2" t="s">
        <v>128</v>
      </c>
      <c r="H1478" s="2" t="s">
        <v>55</v>
      </c>
      <c r="I1478" s="2" t="s">
        <v>71</v>
      </c>
      <c r="J1478" s="2" t="s">
        <v>57</v>
      </c>
      <c r="K1478" s="2" t="s">
        <v>62</v>
      </c>
      <c r="L1478" s="2">
        <v>1</v>
      </c>
    </row>
    <row r="1479" spans="1:12" hidden="1" x14ac:dyDescent="0.25">
      <c r="A1479" s="2">
        <v>1032114449</v>
      </c>
      <c r="B1479" s="2" t="str">
        <f t="shared" si="23"/>
        <v>1032114449</v>
      </c>
      <c r="C1479" s="2" t="s">
        <v>50</v>
      </c>
      <c r="D1479" s="2" t="s">
        <v>78</v>
      </c>
      <c r="E1479" s="2" t="s">
        <v>65</v>
      </c>
      <c r="F1479" s="2" t="s">
        <v>75</v>
      </c>
      <c r="G1479" s="2" t="s">
        <v>109</v>
      </c>
      <c r="H1479" s="2" t="s">
        <v>55</v>
      </c>
      <c r="I1479" s="2" t="s">
        <v>56</v>
      </c>
      <c r="J1479" s="2" t="s">
        <v>57</v>
      </c>
      <c r="K1479" s="2" t="s">
        <v>62</v>
      </c>
      <c r="L1479" s="2">
        <v>2</v>
      </c>
    </row>
    <row r="1480" spans="1:12" hidden="1" x14ac:dyDescent="0.25">
      <c r="A1480" s="2">
        <v>1032044301</v>
      </c>
      <c r="B1480" s="2" t="str">
        <f t="shared" si="23"/>
        <v>1032044301</v>
      </c>
      <c r="C1480" s="2" t="s">
        <v>63</v>
      </c>
      <c r="D1480" s="2" t="s">
        <v>78</v>
      </c>
      <c r="E1480" s="2" t="s">
        <v>65</v>
      </c>
      <c r="F1480" s="2" t="s">
        <v>60</v>
      </c>
      <c r="G1480" s="2" t="s">
        <v>61</v>
      </c>
      <c r="H1480" s="2" t="s">
        <v>55</v>
      </c>
      <c r="I1480" s="2" t="s">
        <v>44</v>
      </c>
      <c r="J1480" s="2" t="s">
        <v>57</v>
      </c>
      <c r="K1480" s="2" t="s">
        <v>62</v>
      </c>
      <c r="L1480" s="2">
        <v>2</v>
      </c>
    </row>
    <row r="1481" spans="1:12" hidden="1" x14ac:dyDescent="0.25">
      <c r="A1481" s="2">
        <v>1032154563</v>
      </c>
      <c r="B1481" s="2" t="str">
        <f t="shared" si="23"/>
        <v>1032154563</v>
      </c>
      <c r="C1481" s="2" t="s">
        <v>68</v>
      </c>
      <c r="D1481" s="2" t="s">
        <v>78</v>
      </c>
      <c r="E1481" s="2" t="s">
        <v>65</v>
      </c>
      <c r="F1481" s="2" t="s">
        <v>88</v>
      </c>
      <c r="G1481" s="2" t="s">
        <v>223</v>
      </c>
      <c r="H1481" s="2" t="s">
        <v>70</v>
      </c>
      <c r="I1481" s="2" t="s">
        <v>71</v>
      </c>
      <c r="J1481" s="2" t="s">
        <v>103</v>
      </c>
      <c r="K1481" s="2" t="s">
        <v>62</v>
      </c>
      <c r="L1481" s="2">
        <v>1</v>
      </c>
    </row>
    <row r="1482" spans="1:12" hidden="1" x14ac:dyDescent="0.25">
      <c r="A1482" s="2">
        <v>1032094144</v>
      </c>
      <c r="B1482" s="2" t="str">
        <f t="shared" si="23"/>
        <v>1032094144</v>
      </c>
      <c r="C1482" s="2" t="s">
        <v>63</v>
      </c>
      <c r="D1482" s="2" t="s">
        <v>78</v>
      </c>
      <c r="E1482" s="2" t="s">
        <v>65</v>
      </c>
      <c r="F1482" s="2" t="s">
        <v>100</v>
      </c>
      <c r="G1482" s="2" t="s">
        <v>114</v>
      </c>
      <c r="H1482" s="2" t="s">
        <v>55</v>
      </c>
      <c r="I1482" s="2" t="s">
        <v>71</v>
      </c>
      <c r="J1482" s="2" t="s">
        <v>57</v>
      </c>
      <c r="K1482" s="2" t="s">
        <v>62</v>
      </c>
      <c r="L1482" s="2">
        <v>1</v>
      </c>
    </row>
    <row r="1483" spans="1:12" hidden="1" x14ac:dyDescent="0.25">
      <c r="A1483" s="2">
        <v>1032154629</v>
      </c>
      <c r="B1483" s="2" t="str">
        <f t="shared" si="23"/>
        <v>1032154629</v>
      </c>
      <c r="C1483" s="2" t="s">
        <v>68</v>
      </c>
      <c r="D1483" s="2" t="s">
        <v>145</v>
      </c>
      <c r="E1483" s="2" t="s">
        <v>65</v>
      </c>
      <c r="F1483" s="2" t="s">
        <v>92</v>
      </c>
      <c r="G1483" s="2" t="s">
        <v>241</v>
      </c>
      <c r="H1483" s="2" t="s">
        <v>55</v>
      </c>
      <c r="I1483" s="2" t="s">
        <v>71</v>
      </c>
      <c r="J1483" s="2" t="s">
        <v>57</v>
      </c>
      <c r="K1483" s="2" t="s">
        <v>62</v>
      </c>
      <c r="L1483" s="2">
        <v>1</v>
      </c>
    </row>
    <row r="1484" spans="1:12" hidden="1" x14ac:dyDescent="0.25">
      <c r="A1484" s="2">
        <v>1032004475</v>
      </c>
      <c r="B1484" s="2" t="str">
        <f t="shared" si="23"/>
        <v>1032004475</v>
      </c>
      <c r="C1484" s="2" t="s">
        <v>50</v>
      </c>
      <c r="D1484" s="2" t="s">
        <v>228</v>
      </c>
      <c r="E1484" s="2" t="s">
        <v>52</v>
      </c>
      <c r="F1484" s="2" t="s">
        <v>82</v>
      </c>
      <c r="G1484" s="2" t="s">
        <v>163</v>
      </c>
      <c r="H1484" s="2" t="s">
        <v>55</v>
      </c>
      <c r="I1484" s="2" t="s">
        <v>71</v>
      </c>
      <c r="J1484" s="2" t="s">
        <v>57</v>
      </c>
      <c r="K1484" s="2" t="s">
        <v>62</v>
      </c>
      <c r="L1484" s="2">
        <v>4</v>
      </c>
    </row>
    <row r="1485" spans="1:12" hidden="1" x14ac:dyDescent="0.25">
      <c r="A1485" s="2">
        <v>1030994391</v>
      </c>
      <c r="B1485" s="2" t="str">
        <f t="shared" si="23"/>
        <v>1030994391</v>
      </c>
      <c r="C1485" s="2" t="s">
        <v>50</v>
      </c>
      <c r="D1485" s="2" t="s">
        <v>190</v>
      </c>
      <c r="E1485" s="2" t="s">
        <v>65</v>
      </c>
      <c r="F1485" s="2" t="s">
        <v>60</v>
      </c>
      <c r="G1485" s="2" t="s">
        <v>61</v>
      </c>
      <c r="H1485" s="2" t="s">
        <v>55</v>
      </c>
      <c r="I1485" s="2" t="s">
        <v>44</v>
      </c>
      <c r="J1485" s="2" t="s">
        <v>57</v>
      </c>
      <c r="K1485" s="2" t="s">
        <v>62</v>
      </c>
      <c r="L1485" s="2">
        <v>6</v>
      </c>
    </row>
    <row r="1486" spans="1:12" hidden="1" x14ac:dyDescent="0.25">
      <c r="A1486" s="2">
        <v>1032065041</v>
      </c>
      <c r="B1486" s="2" t="str">
        <f t="shared" si="23"/>
        <v>1032065041</v>
      </c>
      <c r="C1486" s="2" t="s">
        <v>63</v>
      </c>
      <c r="D1486" s="2" t="s">
        <v>162</v>
      </c>
      <c r="E1486" s="2" t="s">
        <v>65</v>
      </c>
      <c r="F1486" s="2" t="s">
        <v>100</v>
      </c>
      <c r="G1486" s="2" t="s">
        <v>147</v>
      </c>
      <c r="H1486" s="2" t="s">
        <v>70</v>
      </c>
      <c r="I1486" s="2" t="s">
        <v>71</v>
      </c>
      <c r="J1486" s="2" t="s">
        <v>57</v>
      </c>
      <c r="K1486" s="2" t="s">
        <v>62</v>
      </c>
      <c r="L1486" s="2">
        <v>4</v>
      </c>
    </row>
    <row r="1487" spans="1:12" hidden="1" x14ac:dyDescent="0.25">
      <c r="A1487" s="2">
        <v>1032021206</v>
      </c>
      <c r="B1487" s="2" t="str">
        <f t="shared" si="23"/>
        <v>1032021206</v>
      </c>
      <c r="C1487" s="2" t="s">
        <v>63</v>
      </c>
      <c r="D1487" s="2" t="s">
        <v>59</v>
      </c>
      <c r="E1487" s="2" t="s">
        <v>65</v>
      </c>
      <c r="F1487" s="2" t="s">
        <v>92</v>
      </c>
      <c r="G1487" s="2" t="s">
        <v>93</v>
      </c>
      <c r="H1487" s="2" t="s">
        <v>55</v>
      </c>
      <c r="I1487" s="2" t="s">
        <v>71</v>
      </c>
      <c r="J1487" s="2" t="s">
        <v>57</v>
      </c>
      <c r="K1487" s="2" t="s">
        <v>62</v>
      </c>
      <c r="L1487" s="2">
        <v>2</v>
      </c>
    </row>
    <row r="1488" spans="1:12" hidden="1" x14ac:dyDescent="0.25">
      <c r="A1488" s="2">
        <v>1032104563</v>
      </c>
      <c r="B1488" s="2" t="str">
        <f t="shared" si="23"/>
        <v>1032104563</v>
      </c>
      <c r="C1488" s="2" t="s">
        <v>68</v>
      </c>
      <c r="D1488" s="2" t="s">
        <v>72</v>
      </c>
      <c r="E1488" s="2" t="s">
        <v>65</v>
      </c>
      <c r="F1488" s="2" t="s">
        <v>60</v>
      </c>
      <c r="G1488" s="2" t="s">
        <v>61</v>
      </c>
      <c r="H1488" s="2" t="s">
        <v>55</v>
      </c>
      <c r="I1488" s="2" t="s">
        <v>44</v>
      </c>
      <c r="J1488" s="2" t="s">
        <v>57</v>
      </c>
      <c r="K1488" s="2" t="s">
        <v>62</v>
      </c>
      <c r="L1488" s="2">
        <v>5</v>
      </c>
    </row>
    <row r="1489" spans="1:12" hidden="1" x14ac:dyDescent="0.25">
      <c r="A1489" s="2">
        <v>1032124996</v>
      </c>
      <c r="B1489" s="2" t="str">
        <f t="shared" si="23"/>
        <v>1032124996</v>
      </c>
      <c r="C1489" s="2" t="s">
        <v>63</v>
      </c>
      <c r="D1489" s="2" t="s">
        <v>133</v>
      </c>
      <c r="E1489" s="2" t="s">
        <v>65</v>
      </c>
      <c r="F1489" s="2" t="s">
        <v>88</v>
      </c>
      <c r="G1489" s="2" t="s">
        <v>122</v>
      </c>
      <c r="H1489" s="2" t="s">
        <v>55</v>
      </c>
      <c r="I1489" s="2" t="s">
        <v>67</v>
      </c>
      <c r="J1489" s="2" t="s">
        <v>57</v>
      </c>
      <c r="K1489" s="2" t="s">
        <v>62</v>
      </c>
      <c r="L1489" s="2">
        <v>1</v>
      </c>
    </row>
    <row r="1490" spans="1:12" hidden="1" x14ac:dyDescent="0.25">
      <c r="A1490" s="2">
        <v>1032090548</v>
      </c>
      <c r="B1490" s="2" t="str">
        <f t="shared" si="23"/>
        <v>1032090548</v>
      </c>
      <c r="C1490" s="2" t="s">
        <v>50</v>
      </c>
      <c r="D1490" s="2" t="s">
        <v>59</v>
      </c>
      <c r="E1490" s="2" t="s">
        <v>52</v>
      </c>
      <c r="F1490" s="2" t="s">
        <v>123</v>
      </c>
      <c r="G1490" s="2" t="s">
        <v>182</v>
      </c>
      <c r="H1490" s="2" t="s">
        <v>55</v>
      </c>
      <c r="I1490" s="2" t="s">
        <v>44</v>
      </c>
      <c r="J1490" s="2" t="s">
        <v>57</v>
      </c>
      <c r="K1490" s="2" t="s">
        <v>62</v>
      </c>
      <c r="L1490" s="2">
        <v>5</v>
      </c>
    </row>
    <row r="1491" spans="1:12" hidden="1" x14ac:dyDescent="0.25">
      <c r="A1491" s="2">
        <v>1032103245</v>
      </c>
      <c r="B1491" s="2" t="str">
        <f t="shared" si="23"/>
        <v>1032103245</v>
      </c>
      <c r="C1491" s="2" t="s">
        <v>50</v>
      </c>
      <c r="D1491" s="2" t="s">
        <v>59</v>
      </c>
      <c r="E1491" s="2" t="s">
        <v>52</v>
      </c>
      <c r="F1491" s="2" t="s">
        <v>82</v>
      </c>
      <c r="G1491" s="2" t="s">
        <v>163</v>
      </c>
      <c r="H1491" s="2" t="s">
        <v>70</v>
      </c>
      <c r="I1491" s="2" t="s">
        <v>71</v>
      </c>
      <c r="J1491" s="2" t="s">
        <v>57</v>
      </c>
      <c r="K1491" s="2" t="s">
        <v>62</v>
      </c>
      <c r="L1491" s="2">
        <v>4</v>
      </c>
    </row>
    <row r="1492" spans="1:12" hidden="1" x14ac:dyDescent="0.25">
      <c r="A1492" s="2">
        <v>1032083792</v>
      </c>
      <c r="B1492" s="2" t="str">
        <f t="shared" si="23"/>
        <v>1032083792</v>
      </c>
      <c r="C1492" s="2" t="s">
        <v>50</v>
      </c>
      <c r="D1492" s="2" t="s">
        <v>59</v>
      </c>
      <c r="E1492" s="2" t="s">
        <v>52</v>
      </c>
      <c r="F1492" s="2" t="s">
        <v>53</v>
      </c>
      <c r="G1492" s="2" t="s">
        <v>69</v>
      </c>
      <c r="H1492" s="2" t="s">
        <v>55</v>
      </c>
      <c r="I1492" s="2" t="s">
        <v>56</v>
      </c>
      <c r="J1492" s="2" t="s">
        <v>57</v>
      </c>
      <c r="K1492" s="2" t="s">
        <v>58</v>
      </c>
      <c r="L1492" s="2">
        <v>2</v>
      </c>
    </row>
    <row r="1493" spans="1:12" hidden="1" x14ac:dyDescent="0.25">
      <c r="A1493" s="2">
        <v>1032065449</v>
      </c>
      <c r="B1493" s="2" t="str">
        <f t="shared" si="23"/>
        <v>1032065449</v>
      </c>
      <c r="C1493" s="2" t="s">
        <v>68</v>
      </c>
      <c r="D1493" s="2" t="s">
        <v>146</v>
      </c>
      <c r="E1493" s="2" t="s">
        <v>65</v>
      </c>
      <c r="F1493" s="2" t="s">
        <v>75</v>
      </c>
      <c r="G1493" s="2" t="s">
        <v>104</v>
      </c>
      <c r="H1493" s="2" t="s">
        <v>55</v>
      </c>
      <c r="I1493" s="2" t="s">
        <v>67</v>
      </c>
      <c r="J1493" s="2" t="s">
        <v>57</v>
      </c>
      <c r="K1493" s="2" t="s">
        <v>58</v>
      </c>
      <c r="L1493" s="2">
        <v>1</v>
      </c>
    </row>
    <row r="1494" spans="1:12" hidden="1" x14ac:dyDescent="0.25">
      <c r="A1494" s="2">
        <v>1032115628</v>
      </c>
      <c r="B1494" s="2" t="str">
        <f t="shared" si="23"/>
        <v>1032115628</v>
      </c>
      <c r="C1494" s="2" t="s">
        <v>63</v>
      </c>
      <c r="D1494" s="2" t="s">
        <v>145</v>
      </c>
      <c r="E1494" s="2" t="s">
        <v>52</v>
      </c>
      <c r="F1494" s="2" t="s">
        <v>75</v>
      </c>
      <c r="G1494" s="2" t="s">
        <v>205</v>
      </c>
      <c r="H1494" s="2" t="s">
        <v>55</v>
      </c>
      <c r="I1494" s="2" t="s">
        <v>71</v>
      </c>
      <c r="J1494" s="2" t="s">
        <v>57</v>
      </c>
      <c r="K1494" s="2" t="s">
        <v>58</v>
      </c>
      <c r="L1494" s="2">
        <v>2</v>
      </c>
    </row>
    <row r="1495" spans="1:12" hidden="1" x14ac:dyDescent="0.25">
      <c r="A1495" s="2">
        <v>1032133239</v>
      </c>
      <c r="B1495" s="2" t="str">
        <f t="shared" si="23"/>
        <v>1032133239</v>
      </c>
      <c r="C1495" s="2" t="s">
        <v>68</v>
      </c>
      <c r="D1495" s="2" t="s">
        <v>59</v>
      </c>
      <c r="E1495" s="2" t="s">
        <v>65</v>
      </c>
      <c r="F1495" s="2" t="s">
        <v>75</v>
      </c>
      <c r="G1495" s="2" t="s">
        <v>171</v>
      </c>
      <c r="H1495" s="2" t="s">
        <v>95</v>
      </c>
      <c r="I1495" s="2" t="s">
        <v>71</v>
      </c>
      <c r="J1495" s="2" t="s">
        <v>57</v>
      </c>
      <c r="K1495" s="2" t="s">
        <v>62</v>
      </c>
      <c r="L1495" s="2">
        <v>3</v>
      </c>
    </row>
    <row r="1496" spans="1:12" hidden="1" x14ac:dyDescent="0.25">
      <c r="A1496" s="2">
        <v>1032081989</v>
      </c>
      <c r="B1496" s="2" t="str">
        <f t="shared" si="23"/>
        <v>1032081989</v>
      </c>
      <c r="C1496" s="2" t="s">
        <v>63</v>
      </c>
      <c r="D1496" s="2" t="s">
        <v>59</v>
      </c>
      <c r="E1496" s="2" t="s">
        <v>52</v>
      </c>
      <c r="F1496" s="2" t="s">
        <v>100</v>
      </c>
      <c r="G1496" s="2" t="s">
        <v>114</v>
      </c>
      <c r="H1496" s="2" t="s">
        <v>55</v>
      </c>
      <c r="I1496" s="2" t="s">
        <v>71</v>
      </c>
      <c r="J1496" s="2" t="s">
        <v>57</v>
      </c>
      <c r="K1496" s="2" t="s">
        <v>62</v>
      </c>
      <c r="L1496" s="2">
        <v>4</v>
      </c>
    </row>
    <row r="1497" spans="1:12" hidden="1" x14ac:dyDescent="0.25">
      <c r="A1497" s="2">
        <v>1032155300</v>
      </c>
      <c r="B1497" s="2" t="str">
        <f t="shared" si="23"/>
        <v>1032155300</v>
      </c>
      <c r="C1497" s="2" t="s">
        <v>68</v>
      </c>
      <c r="D1497" s="2" t="s">
        <v>51</v>
      </c>
      <c r="E1497" s="2" t="s">
        <v>52</v>
      </c>
      <c r="F1497" s="2" t="s">
        <v>60</v>
      </c>
      <c r="G1497" s="2" t="s">
        <v>61</v>
      </c>
      <c r="H1497" s="2" t="s">
        <v>55</v>
      </c>
      <c r="I1497" s="2" t="s">
        <v>44</v>
      </c>
      <c r="J1497" s="2" t="s">
        <v>57</v>
      </c>
      <c r="K1497" s="2" t="s">
        <v>58</v>
      </c>
      <c r="L1497" s="2">
        <v>1</v>
      </c>
    </row>
    <row r="1498" spans="1:12" hidden="1" x14ac:dyDescent="0.25">
      <c r="A1498" s="2">
        <v>1030991661</v>
      </c>
      <c r="B1498" s="2" t="str">
        <f t="shared" si="23"/>
        <v>1030991661</v>
      </c>
      <c r="C1498" s="2" t="s">
        <v>50</v>
      </c>
      <c r="D1498" s="2" t="s">
        <v>59</v>
      </c>
      <c r="E1498" s="2" t="s">
        <v>65</v>
      </c>
      <c r="F1498" s="2" t="s">
        <v>53</v>
      </c>
      <c r="G1498" s="2" t="s">
        <v>69</v>
      </c>
      <c r="H1498" s="2" t="s">
        <v>95</v>
      </c>
      <c r="I1498" s="2" t="s">
        <v>71</v>
      </c>
      <c r="J1498" s="2" t="s">
        <v>57</v>
      </c>
      <c r="K1498" s="2" t="s">
        <v>62</v>
      </c>
      <c r="L1498" s="2">
        <v>5</v>
      </c>
    </row>
    <row r="1499" spans="1:12" hidden="1" x14ac:dyDescent="0.25">
      <c r="A1499" s="2">
        <v>1032012042</v>
      </c>
      <c r="B1499" s="2" t="str">
        <f t="shared" si="23"/>
        <v>1032012042</v>
      </c>
      <c r="C1499" s="2" t="s">
        <v>50</v>
      </c>
      <c r="D1499" s="2" t="s">
        <v>59</v>
      </c>
      <c r="E1499" s="2" t="s">
        <v>65</v>
      </c>
      <c r="F1499" s="2" t="s">
        <v>123</v>
      </c>
      <c r="G1499" s="2" t="s">
        <v>160</v>
      </c>
      <c r="H1499" s="2" t="s">
        <v>55</v>
      </c>
      <c r="I1499" s="2" t="s">
        <v>44</v>
      </c>
      <c r="J1499" s="2" t="s">
        <v>57</v>
      </c>
      <c r="K1499" s="2" t="s">
        <v>62</v>
      </c>
      <c r="L1499" s="2">
        <v>5</v>
      </c>
    </row>
    <row r="1500" spans="1:12" hidden="1" x14ac:dyDescent="0.25">
      <c r="A1500" s="2">
        <v>1032080322</v>
      </c>
      <c r="B1500" s="2" t="str">
        <f t="shared" si="23"/>
        <v>1032080322</v>
      </c>
      <c r="C1500" s="2" t="s">
        <v>63</v>
      </c>
      <c r="D1500" s="2" t="s">
        <v>59</v>
      </c>
      <c r="E1500" s="2" t="s">
        <v>65</v>
      </c>
      <c r="F1500" s="2" t="s">
        <v>53</v>
      </c>
      <c r="G1500" s="2" t="s">
        <v>69</v>
      </c>
      <c r="H1500" s="2" t="s">
        <v>55</v>
      </c>
      <c r="I1500" s="2" t="s">
        <v>71</v>
      </c>
      <c r="J1500" s="2" t="s">
        <v>57</v>
      </c>
      <c r="K1500" s="2" t="s">
        <v>62</v>
      </c>
      <c r="L1500" s="2">
        <v>2</v>
      </c>
    </row>
    <row r="1501" spans="1:12" hidden="1" x14ac:dyDescent="0.25">
      <c r="A1501" s="2">
        <v>1032020078</v>
      </c>
      <c r="B1501" s="2" t="str">
        <f t="shared" si="23"/>
        <v>1032020078</v>
      </c>
      <c r="C1501" s="2" t="s">
        <v>50</v>
      </c>
      <c r="D1501" s="2" t="s">
        <v>59</v>
      </c>
      <c r="E1501" s="2" t="s">
        <v>52</v>
      </c>
      <c r="F1501" s="2" t="s">
        <v>60</v>
      </c>
      <c r="G1501" s="2" t="s">
        <v>61</v>
      </c>
      <c r="H1501" s="2" t="s">
        <v>55</v>
      </c>
      <c r="I1501" s="2" t="s">
        <v>44</v>
      </c>
      <c r="J1501" s="2" t="s">
        <v>57</v>
      </c>
      <c r="K1501" s="2" t="s">
        <v>58</v>
      </c>
      <c r="L1501" s="2">
        <v>6</v>
      </c>
    </row>
    <row r="1502" spans="1:12" hidden="1" x14ac:dyDescent="0.25">
      <c r="A1502" s="2">
        <v>1032061757</v>
      </c>
      <c r="B1502" s="2" t="str">
        <f t="shared" si="23"/>
        <v>1032061757</v>
      </c>
      <c r="C1502" s="2" t="s">
        <v>50</v>
      </c>
      <c r="D1502" s="2" t="s">
        <v>59</v>
      </c>
      <c r="E1502" s="2" t="s">
        <v>52</v>
      </c>
      <c r="F1502" s="2" t="s">
        <v>100</v>
      </c>
      <c r="G1502" s="2" t="s">
        <v>129</v>
      </c>
      <c r="H1502" s="2" t="s">
        <v>55</v>
      </c>
      <c r="I1502" s="2" t="s">
        <v>44</v>
      </c>
      <c r="J1502" s="2" t="s">
        <v>57</v>
      </c>
      <c r="K1502" s="2" t="s">
        <v>58</v>
      </c>
      <c r="L1502" s="2">
        <v>5</v>
      </c>
    </row>
    <row r="1503" spans="1:12" hidden="1" x14ac:dyDescent="0.25">
      <c r="A1503" s="2">
        <v>1032102188</v>
      </c>
      <c r="B1503" s="2" t="str">
        <f t="shared" si="23"/>
        <v>1032102188</v>
      </c>
      <c r="C1503" s="2" t="s">
        <v>50</v>
      </c>
      <c r="D1503" s="2" t="s">
        <v>59</v>
      </c>
      <c r="E1503" s="2" t="s">
        <v>52</v>
      </c>
      <c r="F1503" s="2" t="s">
        <v>88</v>
      </c>
      <c r="G1503" s="2" t="s">
        <v>122</v>
      </c>
      <c r="H1503" s="2" t="s">
        <v>55</v>
      </c>
      <c r="I1503" s="2" t="s">
        <v>71</v>
      </c>
      <c r="J1503" s="2" t="s">
        <v>57</v>
      </c>
      <c r="K1503" s="2" t="s">
        <v>62</v>
      </c>
      <c r="L1503" s="2">
        <v>5</v>
      </c>
    </row>
    <row r="1504" spans="1:12" hidden="1" x14ac:dyDescent="0.25">
      <c r="A1504" s="2">
        <v>1030991689</v>
      </c>
      <c r="B1504" s="2" t="str">
        <f t="shared" si="23"/>
        <v>1030991689</v>
      </c>
      <c r="C1504" s="2" t="s">
        <v>50</v>
      </c>
      <c r="D1504" s="2" t="s">
        <v>59</v>
      </c>
      <c r="E1504" s="2" t="s">
        <v>65</v>
      </c>
      <c r="F1504" s="2" t="s">
        <v>92</v>
      </c>
      <c r="G1504" s="2" t="s">
        <v>93</v>
      </c>
      <c r="H1504" s="2" t="s">
        <v>70</v>
      </c>
      <c r="I1504" s="2" t="s">
        <v>44</v>
      </c>
      <c r="J1504" s="2" t="s">
        <v>57</v>
      </c>
      <c r="K1504" s="2" t="s">
        <v>62</v>
      </c>
      <c r="L1504" s="2">
        <v>6</v>
      </c>
    </row>
    <row r="1505" spans="1:12" hidden="1" x14ac:dyDescent="0.25">
      <c r="A1505" s="2">
        <v>1032130657</v>
      </c>
      <c r="B1505" s="2" t="str">
        <f t="shared" si="23"/>
        <v>1032130657</v>
      </c>
      <c r="C1505" s="2" t="s">
        <v>68</v>
      </c>
      <c r="D1505" s="2" t="s">
        <v>59</v>
      </c>
      <c r="E1505" s="2" t="s">
        <v>65</v>
      </c>
      <c r="F1505" s="2" t="s">
        <v>88</v>
      </c>
      <c r="G1505" s="2" t="s">
        <v>176</v>
      </c>
      <c r="H1505" s="2" t="s">
        <v>55</v>
      </c>
      <c r="I1505" s="2" t="s">
        <v>71</v>
      </c>
      <c r="J1505" s="2" t="s">
        <v>57</v>
      </c>
      <c r="K1505" s="2" t="s">
        <v>58</v>
      </c>
      <c r="L1505" s="2">
        <v>3</v>
      </c>
    </row>
    <row r="1506" spans="1:12" hidden="1" x14ac:dyDescent="0.25">
      <c r="A1506" s="2">
        <v>1032053038</v>
      </c>
      <c r="B1506" s="2" t="str">
        <f t="shared" si="23"/>
        <v>1032053038</v>
      </c>
      <c r="C1506" s="2" t="s">
        <v>50</v>
      </c>
      <c r="D1506" s="2" t="s">
        <v>59</v>
      </c>
      <c r="E1506" s="2" t="s">
        <v>52</v>
      </c>
      <c r="F1506" s="2" t="s">
        <v>53</v>
      </c>
      <c r="G1506" s="2" t="s">
        <v>177</v>
      </c>
      <c r="H1506" s="2" t="s">
        <v>70</v>
      </c>
      <c r="I1506" s="2" t="s">
        <v>44</v>
      </c>
      <c r="J1506" s="2" t="s">
        <v>105</v>
      </c>
      <c r="K1506" s="2" t="s">
        <v>62</v>
      </c>
      <c r="L1506" s="2">
        <v>3</v>
      </c>
    </row>
    <row r="1507" spans="1:12" hidden="1" x14ac:dyDescent="0.25">
      <c r="A1507" s="2">
        <v>1032101276</v>
      </c>
      <c r="B1507" s="2" t="str">
        <f t="shared" si="23"/>
        <v>1032101276</v>
      </c>
      <c r="C1507" s="2" t="s">
        <v>63</v>
      </c>
      <c r="D1507" s="2" t="s">
        <v>131</v>
      </c>
      <c r="E1507" s="2" t="s">
        <v>65</v>
      </c>
      <c r="F1507" s="2" t="s">
        <v>98</v>
      </c>
      <c r="G1507" s="2" t="s">
        <v>99</v>
      </c>
      <c r="H1507" s="2" t="s">
        <v>55</v>
      </c>
      <c r="I1507" s="2" t="s">
        <v>71</v>
      </c>
      <c r="J1507" s="2" t="s">
        <v>57</v>
      </c>
      <c r="K1507" s="2" t="s">
        <v>58</v>
      </c>
      <c r="L1507" s="2">
        <v>1</v>
      </c>
    </row>
    <row r="1508" spans="1:12" hidden="1" x14ac:dyDescent="0.25">
      <c r="A1508" s="2">
        <v>1032110675</v>
      </c>
      <c r="B1508" s="2" t="str">
        <f t="shared" si="23"/>
        <v>1032110675</v>
      </c>
      <c r="C1508" s="2" t="s">
        <v>63</v>
      </c>
      <c r="D1508" s="2" t="s">
        <v>59</v>
      </c>
      <c r="E1508" s="2" t="s">
        <v>52</v>
      </c>
      <c r="F1508" s="2" t="s">
        <v>53</v>
      </c>
      <c r="G1508" s="2" t="s">
        <v>54</v>
      </c>
      <c r="H1508" s="2" t="s">
        <v>55</v>
      </c>
      <c r="I1508" s="2" t="s">
        <v>71</v>
      </c>
      <c r="J1508" s="2" t="s">
        <v>57</v>
      </c>
      <c r="K1508" s="2" t="s">
        <v>62</v>
      </c>
      <c r="L1508" s="2">
        <v>1</v>
      </c>
    </row>
    <row r="1509" spans="1:12" hidden="1" x14ac:dyDescent="0.25">
      <c r="A1509" s="2">
        <v>1032034604</v>
      </c>
      <c r="B1509" s="2" t="str">
        <f t="shared" si="23"/>
        <v>1032034604</v>
      </c>
      <c r="C1509" s="2" t="s">
        <v>50</v>
      </c>
      <c r="D1509" s="2" t="s">
        <v>195</v>
      </c>
      <c r="E1509" s="2" t="s">
        <v>65</v>
      </c>
      <c r="F1509" s="2" t="s">
        <v>100</v>
      </c>
      <c r="G1509" s="2" t="s">
        <v>129</v>
      </c>
      <c r="H1509" s="2" t="s">
        <v>70</v>
      </c>
      <c r="I1509" s="2" t="s">
        <v>44</v>
      </c>
      <c r="J1509" s="2" t="s">
        <v>57</v>
      </c>
      <c r="K1509" s="2" t="s">
        <v>62</v>
      </c>
      <c r="L1509" s="2">
        <v>6</v>
      </c>
    </row>
    <row r="1510" spans="1:12" hidden="1" x14ac:dyDescent="0.25">
      <c r="A1510" s="2">
        <v>1032032612</v>
      </c>
      <c r="B1510" s="2" t="str">
        <f t="shared" si="23"/>
        <v>1032032612</v>
      </c>
      <c r="C1510" s="2" t="s">
        <v>50</v>
      </c>
      <c r="D1510" s="2" t="s">
        <v>59</v>
      </c>
      <c r="E1510" s="2" t="s">
        <v>52</v>
      </c>
      <c r="F1510" s="2" t="s">
        <v>100</v>
      </c>
      <c r="G1510" s="2" t="s">
        <v>101</v>
      </c>
      <c r="H1510" s="2" t="s">
        <v>70</v>
      </c>
      <c r="I1510" s="2" t="s">
        <v>71</v>
      </c>
      <c r="J1510" s="2" t="s">
        <v>57</v>
      </c>
      <c r="K1510" s="2" t="s">
        <v>62</v>
      </c>
      <c r="L1510" s="2">
        <v>5</v>
      </c>
    </row>
    <row r="1511" spans="1:12" hidden="1" x14ac:dyDescent="0.25">
      <c r="A1511" s="2">
        <v>1032082836</v>
      </c>
      <c r="B1511" s="2" t="str">
        <f t="shared" si="23"/>
        <v>1032082836</v>
      </c>
      <c r="C1511" s="2" t="s">
        <v>50</v>
      </c>
      <c r="D1511" s="2" t="s">
        <v>59</v>
      </c>
      <c r="E1511" s="2" t="s">
        <v>52</v>
      </c>
      <c r="F1511" s="2" t="s">
        <v>60</v>
      </c>
      <c r="G1511" s="2" t="s">
        <v>61</v>
      </c>
      <c r="H1511" s="2" t="s">
        <v>55</v>
      </c>
      <c r="I1511" s="2" t="s">
        <v>44</v>
      </c>
      <c r="J1511" s="2" t="s">
        <v>57</v>
      </c>
      <c r="K1511" s="2" t="s">
        <v>62</v>
      </c>
      <c r="L1511" s="2">
        <v>6</v>
      </c>
    </row>
    <row r="1512" spans="1:12" hidden="1" x14ac:dyDescent="0.25">
      <c r="A1512" s="2">
        <v>1032110377</v>
      </c>
      <c r="B1512" s="2" t="str">
        <f t="shared" si="23"/>
        <v>1032110377</v>
      </c>
      <c r="C1512" s="2" t="s">
        <v>68</v>
      </c>
      <c r="D1512" s="2" t="s">
        <v>59</v>
      </c>
      <c r="E1512" s="2" t="s">
        <v>52</v>
      </c>
      <c r="F1512" s="2" t="s">
        <v>100</v>
      </c>
      <c r="G1512" s="2" t="s">
        <v>101</v>
      </c>
      <c r="H1512" s="2" t="s">
        <v>55</v>
      </c>
      <c r="I1512" s="2" t="s">
        <v>71</v>
      </c>
      <c r="J1512" s="2" t="s">
        <v>57</v>
      </c>
      <c r="K1512" s="2" t="s">
        <v>62</v>
      </c>
      <c r="L1512" s="2">
        <v>4</v>
      </c>
    </row>
    <row r="1513" spans="1:12" hidden="1" x14ac:dyDescent="0.25">
      <c r="A1513" s="2">
        <v>1032021656</v>
      </c>
      <c r="B1513" s="2" t="str">
        <f t="shared" si="23"/>
        <v>1032021656</v>
      </c>
      <c r="C1513" s="2" t="s">
        <v>50</v>
      </c>
      <c r="D1513" s="2" t="s">
        <v>59</v>
      </c>
      <c r="E1513" s="2" t="s">
        <v>52</v>
      </c>
      <c r="F1513" s="2" t="s">
        <v>60</v>
      </c>
      <c r="G1513" s="2" t="s">
        <v>94</v>
      </c>
      <c r="H1513" s="2" t="s">
        <v>95</v>
      </c>
      <c r="I1513" s="2" t="s">
        <v>44</v>
      </c>
      <c r="J1513" s="2" t="s">
        <v>57</v>
      </c>
      <c r="K1513" s="2" t="s">
        <v>62</v>
      </c>
      <c r="L1513" s="2">
        <v>6</v>
      </c>
    </row>
    <row r="1514" spans="1:12" hidden="1" x14ac:dyDescent="0.25">
      <c r="A1514" s="2">
        <v>1032132995</v>
      </c>
      <c r="B1514" s="2" t="str">
        <f t="shared" si="23"/>
        <v>1032132995</v>
      </c>
      <c r="C1514" s="2" t="s">
        <v>68</v>
      </c>
      <c r="D1514" s="2" t="s">
        <v>59</v>
      </c>
      <c r="E1514" s="2" t="s">
        <v>52</v>
      </c>
      <c r="F1514" s="2" t="s">
        <v>100</v>
      </c>
      <c r="G1514" s="2" t="s">
        <v>101</v>
      </c>
      <c r="H1514" s="2" t="s">
        <v>55</v>
      </c>
      <c r="I1514" s="2" t="s">
        <v>71</v>
      </c>
      <c r="J1514" s="2" t="s">
        <v>57</v>
      </c>
      <c r="K1514" s="2" t="s">
        <v>62</v>
      </c>
      <c r="L1514" s="2">
        <v>3</v>
      </c>
    </row>
    <row r="1515" spans="1:12" hidden="1" x14ac:dyDescent="0.25">
      <c r="A1515" s="2">
        <v>1032143798</v>
      </c>
      <c r="B1515" s="2" t="str">
        <f t="shared" si="23"/>
        <v>1032143798</v>
      </c>
      <c r="C1515" s="2" t="s">
        <v>68</v>
      </c>
      <c r="D1515" s="2" t="s">
        <v>59</v>
      </c>
      <c r="E1515" s="2" t="s">
        <v>52</v>
      </c>
      <c r="F1515" s="2" t="s">
        <v>53</v>
      </c>
      <c r="G1515" s="2" t="s">
        <v>183</v>
      </c>
      <c r="H1515" s="2" t="s">
        <v>70</v>
      </c>
      <c r="I1515" s="2" t="s">
        <v>71</v>
      </c>
      <c r="J1515" s="2" t="s">
        <v>57</v>
      </c>
      <c r="K1515" s="2" t="s">
        <v>62</v>
      </c>
      <c r="L1515" s="2">
        <v>2</v>
      </c>
    </row>
    <row r="1516" spans="1:12" hidden="1" x14ac:dyDescent="0.25">
      <c r="A1516" s="2">
        <v>1032050828</v>
      </c>
      <c r="B1516" s="2" t="str">
        <f t="shared" si="23"/>
        <v>1032050828</v>
      </c>
      <c r="C1516" s="2" t="s">
        <v>50</v>
      </c>
      <c r="D1516" s="2" t="s">
        <v>59</v>
      </c>
      <c r="E1516" s="2" t="s">
        <v>52</v>
      </c>
      <c r="F1516" s="2" t="s">
        <v>53</v>
      </c>
      <c r="G1516" s="2" t="s">
        <v>152</v>
      </c>
      <c r="H1516" s="2" t="s">
        <v>55</v>
      </c>
      <c r="I1516" s="2" t="s">
        <v>44</v>
      </c>
      <c r="J1516" s="2" t="s">
        <v>57</v>
      </c>
      <c r="K1516" s="2" t="s">
        <v>62</v>
      </c>
      <c r="L1516" s="2">
        <v>5</v>
      </c>
    </row>
    <row r="1517" spans="1:12" hidden="1" x14ac:dyDescent="0.25">
      <c r="A1517" s="2">
        <v>1032010761</v>
      </c>
      <c r="B1517" s="2" t="str">
        <f t="shared" si="23"/>
        <v>1032010761</v>
      </c>
      <c r="C1517" s="2" t="s">
        <v>50</v>
      </c>
      <c r="D1517" s="2" t="s">
        <v>59</v>
      </c>
      <c r="E1517" s="2" t="s">
        <v>52</v>
      </c>
      <c r="F1517" s="2" t="s">
        <v>79</v>
      </c>
      <c r="G1517" s="2" t="s">
        <v>130</v>
      </c>
      <c r="H1517" s="2" t="s">
        <v>55</v>
      </c>
      <c r="I1517" s="2" t="s">
        <v>56</v>
      </c>
      <c r="J1517" s="2" t="s">
        <v>57</v>
      </c>
      <c r="K1517" s="2" t="s">
        <v>58</v>
      </c>
      <c r="L1517" s="2">
        <v>2</v>
      </c>
    </row>
    <row r="1518" spans="1:12" hidden="1" x14ac:dyDescent="0.25">
      <c r="A1518" s="2">
        <v>1032111727</v>
      </c>
      <c r="B1518" s="2" t="str">
        <f t="shared" si="23"/>
        <v>1032111727</v>
      </c>
      <c r="C1518" s="2" t="s">
        <v>68</v>
      </c>
      <c r="D1518" s="2" t="s">
        <v>59</v>
      </c>
      <c r="E1518" s="2" t="s">
        <v>65</v>
      </c>
      <c r="F1518" s="2" t="s">
        <v>60</v>
      </c>
      <c r="G1518" s="2" t="s">
        <v>61</v>
      </c>
      <c r="H1518" s="2" t="s">
        <v>55</v>
      </c>
      <c r="I1518" s="2" t="s">
        <v>44</v>
      </c>
      <c r="J1518" s="2" t="s">
        <v>57</v>
      </c>
      <c r="K1518" s="2" t="s">
        <v>62</v>
      </c>
      <c r="L1518" s="2">
        <v>5</v>
      </c>
    </row>
    <row r="1519" spans="1:12" hidden="1" x14ac:dyDescent="0.25">
      <c r="A1519" s="2">
        <v>1032072030</v>
      </c>
      <c r="B1519" s="2" t="str">
        <f t="shared" si="23"/>
        <v>1032072030</v>
      </c>
      <c r="C1519" s="2" t="s">
        <v>50</v>
      </c>
      <c r="D1519" s="2" t="s">
        <v>59</v>
      </c>
      <c r="E1519" s="2" t="s">
        <v>52</v>
      </c>
      <c r="F1519" s="2" t="s">
        <v>100</v>
      </c>
      <c r="G1519" s="2" t="s">
        <v>101</v>
      </c>
      <c r="H1519" s="2" t="s">
        <v>55</v>
      </c>
      <c r="I1519" s="2" t="s">
        <v>71</v>
      </c>
      <c r="J1519" s="2" t="s">
        <v>57</v>
      </c>
      <c r="K1519" s="2" t="s">
        <v>62</v>
      </c>
      <c r="L1519" s="2">
        <v>4</v>
      </c>
    </row>
    <row r="1520" spans="1:12" hidden="1" x14ac:dyDescent="0.25">
      <c r="A1520" s="2">
        <v>1032145282</v>
      </c>
      <c r="B1520" s="2" t="str">
        <f t="shared" si="23"/>
        <v>1032145282</v>
      </c>
      <c r="C1520" s="2" t="s">
        <v>63</v>
      </c>
      <c r="D1520" s="2" t="s">
        <v>145</v>
      </c>
      <c r="E1520" s="2" t="s">
        <v>52</v>
      </c>
      <c r="F1520" s="2" t="s">
        <v>98</v>
      </c>
      <c r="G1520" s="2" t="s">
        <v>99</v>
      </c>
      <c r="H1520" s="2" t="s">
        <v>55</v>
      </c>
      <c r="I1520" s="2" t="s">
        <v>56</v>
      </c>
      <c r="J1520" s="2" t="s">
        <v>57</v>
      </c>
      <c r="K1520" s="2" t="s">
        <v>58</v>
      </c>
      <c r="L1520" s="2">
        <v>1</v>
      </c>
    </row>
    <row r="1521" spans="1:12" hidden="1" x14ac:dyDescent="0.25">
      <c r="A1521" s="2">
        <v>1032148079</v>
      </c>
      <c r="B1521" s="2" t="str">
        <f t="shared" si="23"/>
        <v>1032148079</v>
      </c>
      <c r="C1521" s="2" t="s">
        <v>68</v>
      </c>
      <c r="D1521" s="2" t="s">
        <v>145</v>
      </c>
      <c r="E1521" s="2" t="s">
        <v>65</v>
      </c>
      <c r="F1521" s="2" t="s">
        <v>156</v>
      </c>
      <c r="G1521" s="2" t="s">
        <v>93</v>
      </c>
      <c r="H1521" s="2" t="s">
        <v>95</v>
      </c>
      <c r="I1521" s="2" t="s">
        <v>71</v>
      </c>
      <c r="J1521" s="2" t="s">
        <v>103</v>
      </c>
      <c r="K1521" s="2" t="s">
        <v>62</v>
      </c>
      <c r="L1521" s="2">
        <v>1</v>
      </c>
    </row>
    <row r="1522" spans="1:12" hidden="1" x14ac:dyDescent="0.25">
      <c r="A1522" s="2">
        <v>1032083127</v>
      </c>
      <c r="B1522" s="2" t="str">
        <f t="shared" si="23"/>
        <v>1032083127</v>
      </c>
      <c r="C1522" s="2" t="s">
        <v>50</v>
      </c>
      <c r="D1522" s="2" t="s">
        <v>145</v>
      </c>
      <c r="E1522" s="2" t="s">
        <v>52</v>
      </c>
      <c r="F1522" s="2" t="s">
        <v>53</v>
      </c>
      <c r="G1522" s="2" t="s">
        <v>69</v>
      </c>
      <c r="H1522" s="2" t="s">
        <v>55</v>
      </c>
      <c r="I1522" s="2" t="s">
        <v>71</v>
      </c>
      <c r="J1522" s="2" t="s">
        <v>57</v>
      </c>
      <c r="K1522" s="2" t="s">
        <v>62</v>
      </c>
      <c r="L1522" s="2">
        <v>4</v>
      </c>
    </row>
    <row r="1523" spans="1:12" hidden="1" x14ac:dyDescent="0.25">
      <c r="A1523" s="2">
        <v>1032105230</v>
      </c>
      <c r="B1523" s="2" t="str">
        <f t="shared" si="23"/>
        <v>1032105230</v>
      </c>
      <c r="C1523" s="2" t="s">
        <v>50</v>
      </c>
      <c r="D1523" s="2" t="s">
        <v>145</v>
      </c>
      <c r="E1523" s="2" t="s">
        <v>65</v>
      </c>
      <c r="F1523" s="2" t="s">
        <v>53</v>
      </c>
      <c r="G1523" s="2" t="s">
        <v>54</v>
      </c>
      <c r="H1523" s="2" t="s">
        <v>55</v>
      </c>
      <c r="I1523" s="2" t="s">
        <v>56</v>
      </c>
      <c r="J1523" s="2" t="s">
        <v>57</v>
      </c>
      <c r="K1523" s="2" t="s">
        <v>58</v>
      </c>
      <c r="L1523" s="2">
        <v>2</v>
      </c>
    </row>
    <row r="1524" spans="1:12" hidden="1" x14ac:dyDescent="0.25">
      <c r="A1524" s="2">
        <v>1032154829</v>
      </c>
      <c r="B1524" s="2" t="str">
        <f t="shared" si="23"/>
        <v>1032154829</v>
      </c>
      <c r="C1524" s="2" t="s">
        <v>68</v>
      </c>
      <c r="D1524" s="2" t="s">
        <v>145</v>
      </c>
      <c r="E1524" s="2" t="s">
        <v>65</v>
      </c>
      <c r="F1524" s="2" t="s">
        <v>88</v>
      </c>
      <c r="G1524" s="2" t="s">
        <v>115</v>
      </c>
      <c r="H1524" s="2" t="s">
        <v>55</v>
      </c>
      <c r="I1524" s="2" t="s">
        <v>71</v>
      </c>
      <c r="J1524" s="2" t="s">
        <v>57</v>
      </c>
      <c r="K1524" s="2" t="s">
        <v>62</v>
      </c>
      <c r="L1524" s="2">
        <v>1</v>
      </c>
    </row>
    <row r="1525" spans="1:12" hidden="1" x14ac:dyDescent="0.25">
      <c r="A1525" s="2">
        <v>1032122905</v>
      </c>
      <c r="B1525" s="2" t="str">
        <f t="shared" si="23"/>
        <v>1032122905</v>
      </c>
      <c r="C1525" s="2" t="s">
        <v>50</v>
      </c>
      <c r="D1525" s="2" t="s">
        <v>145</v>
      </c>
      <c r="E1525" s="2" t="s">
        <v>65</v>
      </c>
      <c r="F1525" s="2" t="s">
        <v>156</v>
      </c>
      <c r="G1525" s="2" t="s">
        <v>54</v>
      </c>
      <c r="H1525" s="2" t="s">
        <v>55</v>
      </c>
      <c r="I1525" s="2" t="s">
        <v>56</v>
      </c>
      <c r="J1525" s="2" t="s">
        <v>57</v>
      </c>
      <c r="K1525" s="2" t="s">
        <v>58</v>
      </c>
      <c r="L1525" s="2">
        <v>2</v>
      </c>
    </row>
    <row r="1526" spans="1:12" hidden="1" x14ac:dyDescent="0.25">
      <c r="A1526" s="2">
        <v>1032124526</v>
      </c>
      <c r="B1526" s="2" t="str">
        <f t="shared" si="23"/>
        <v>1032124526</v>
      </c>
      <c r="C1526" s="2" t="s">
        <v>50</v>
      </c>
      <c r="D1526" s="2" t="s">
        <v>145</v>
      </c>
      <c r="E1526" s="2" t="s">
        <v>52</v>
      </c>
      <c r="F1526" s="2" t="s">
        <v>53</v>
      </c>
      <c r="G1526" s="2" t="s">
        <v>69</v>
      </c>
      <c r="H1526" s="2" t="s">
        <v>55</v>
      </c>
      <c r="I1526" s="2" t="s">
        <v>56</v>
      </c>
      <c r="J1526" s="2" t="s">
        <v>57</v>
      </c>
      <c r="K1526" s="2" t="s">
        <v>62</v>
      </c>
      <c r="L1526" s="2">
        <v>2</v>
      </c>
    </row>
    <row r="1527" spans="1:12" hidden="1" x14ac:dyDescent="0.25">
      <c r="A1527" s="2">
        <v>1032145250</v>
      </c>
      <c r="B1527" s="2" t="str">
        <f t="shared" si="23"/>
        <v>1032145250</v>
      </c>
      <c r="C1527" s="2" t="s">
        <v>68</v>
      </c>
      <c r="D1527" s="2" t="s">
        <v>153</v>
      </c>
      <c r="E1527" s="2" t="s">
        <v>52</v>
      </c>
      <c r="F1527" s="2" t="s">
        <v>53</v>
      </c>
      <c r="G1527" s="2" t="s">
        <v>54</v>
      </c>
      <c r="H1527" s="2" t="s">
        <v>55</v>
      </c>
      <c r="I1527" s="2" t="s">
        <v>56</v>
      </c>
      <c r="J1527" s="2" t="s">
        <v>57</v>
      </c>
      <c r="K1527" s="2" t="s">
        <v>58</v>
      </c>
      <c r="L1527" s="2">
        <v>2</v>
      </c>
    </row>
    <row r="1528" spans="1:12" hidden="1" x14ac:dyDescent="0.25">
      <c r="A1528" s="2">
        <v>1032095138</v>
      </c>
      <c r="B1528" s="2" t="str">
        <f t="shared" si="23"/>
        <v>1032095138</v>
      </c>
      <c r="C1528" s="2" t="s">
        <v>50</v>
      </c>
      <c r="D1528" s="2" t="s">
        <v>153</v>
      </c>
      <c r="E1528" s="2" t="s">
        <v>65</v>
      </c>
      <c r="F1528" s="2" t="s">
        <v>82</v>
      </c>
      <c r="G1528" s="2" t="s">
        <v>107</v>
      </c>
      <c r="H1528" s="2" t="s">
        <v>55</v>
      </c>
      <c r="I1528" s="2" t="s">
        <v>71</v>
      </c>
      <c r="J1528" s="2" t="s">
        <v>57</v>
      </c>
      <c r="K1528" s="2" t="s">
        <v>58</v>
      </c>
      <c r="L1528" s="2">
        <v>4</v>
      </c>
    </row>
    <row r="1529" spans="1:12" hidden="1" x14ac:dyDescent="0.25">
      <c r="A1529" s="2">
        <v>1032034088</v>
      </c>
      <c r="B1529" s="2" t="str">
        <f t="shared" si="23"/>
        <v>1032034088</v>
      </c>
      <c r="C1529" s="2" t="s">
        <v>63</v>
      </c>
      <c r="D1529" s="2" t="s">
        <v>153</v>
      </c>
      <c r="E1529" s="2" t="s">
        <v>65</v>
      </c>
      <c r="F1529" s="2" t="s">
        <v>82</v>
      </c>
      <c r="G1529" s="2" t="s">
        <v>113</v>
      </c>
      <c r="H1529" s="2" t="s">
        <v>55</v>
      </c>
      <c r="I1529" s="2" t="s">
        <v>44</v>
      </c>
      <c r="J1529" s="2" t="s">
        <v>57</v>
      </c>
      <c r="K1529" s="2" t="s">
        <v>58</v>
      </c>
      <c r="L1529" s="2">
        <v>4</v>
      </c>
    </row>
    <row r="1530" spans="1:12" hidden="1" x14ac:dyDescent="0.25">
      <c r="A1530" s="2">
        <v>1032053481</v>
      </c>
      <c r="B1530" s="2" t="str">
        <f t="shared" si="23"/>
        <v>1032053481</v>
      </c>
      <c r="C1530" s="2" t="s">
        <v>50</v>
      </c>
      <c r="D1530" s="2" t="s">
        <v>59</v>
      </c>
      <c r="E1530" s="2" t="s">
        <v>52</v>
      </c>
      <c r="F1530" s="2" t="s">
        <v>60</v>
      </c>
      <c r="G1530" s="2" t="s">
        <v>61</v>
      </c>
      <c r="H1530" s="2" t="s">
        <v>55</v>
      </c>
      <c r="I1530" s="2" t="s">
        <v>44</v>
      </c>
      <c r="J1530" s="2" t="s">
        <v>57</v>
      </c>
      <c r="K1530" s="2" t="s">
        <v>62</v>
      </c>
      <c r="L1530" s="2">
        <v>6</v>
      </c>
    </row>
    <row r="1531" spans="1:12" hidden="1" x14ac:dyDescent="0.25">
      <c r="A1531" s="2">
        <v>1032090507</v>
      </c>
      <c r="B1531" s="2" t="str">
        <f t="shared" si="23"/>
        <v>1032090507</v>
      </c>
      <c r="C1531" s="2" t="s">
        <v>63</v>
      </c>
      <c r="D1531" s="2" t="s">
        <v>59</v>
      </c>
      <c r="E1531" s="2" t="s">
        <v>52</v>
      </c>
      <c r="F1531" s="2" t="s">
        <v>75</v>
      </c>
      <c r="G1531" s="2" t="s">
        <v>76</v>
      </c>
      <c r="H1531" s="2" t="s">
        <v>55</v>
      </c>
      <c r="I1531" s="2" t="s">
        <v>44</v>
      </c>
      <c r="J1531" s="2" t="s">
        <v>57</v>
      </c>
      <c r="K1531" s="2" t="s">
        <v>62</v>
      </c>
      <c r="L1531" s="2">
        <v>3</v>
      </c>
    </row>
    <row r="1532" spans="1:12" hidden="1" x14ac:dyDescent="0.25">
      <c r="A1532" s="2">
        <v>1032101187</v>
      </c>
      <c r="B1532" s="2" t="str">
        <f t="shared" si="23"/>
        <v>1032101187</v>
      </c>
      <c r="C1532" s="2" t="s">
        <v>68</v>
      </c>
      <c r="D1532" s="2" t="s">
        <v>59</v>
      </c>
      <c r="E1532" s="2" t="s">
        <v>52</v>
      </c>
      <c r="F1532" s="2" t="s">
        <v>60</v>
      </c>
      <c r="G1532" s="2" t="s">
        <v>61</v>
      </c>
      <c r="H1532" s="2" t="s">
        <v>55</v>
      </c>
      <c r="I1532" s="2" t="s">
        <v>44</v>
      </c>
      <c r="J1532" s="2" t="s">
        <v>57</v>
      </c>
      <c r="K1532" s="2" t="s">
        <v>62</v>
      </c>
      <c r="L1532" s="2">
        <v>2</v>
      </c>
    </row>
    <row r="1533" spans="1:12" hidden="1" x14ac:dyDescent="0.25">
      <c r="A1533" s="2">
        <v>1032135413</v>
      </c>
      <c r="B1533" s="2" t="str">
        <f t="shared" si="23"/>
        <v>1032135413</v>
      </c>
      <c r="C1533" s="2" t="s">
        <v>63</v>
      </c>
      <c r="D1533" s="2" t="s">
        <v>231</v>
      </c>
      <c r="E1533" s="2" t="s">
        <v>52</v>
      </c>
      <c r="F1533" s="2" t="s">
        <v>92</v>
      </c>
      <c r="G1533" s="2" t="s">
        <v>93</v>
      </c>
      <c r="H1533" s="2" t="s">
        <v>55</v>
      </c>
      <c r="I1533" s="2" t="s">
        <v>67</v>
      </c>
      <c r="J1533" s="2" t="s">
        <v>57</v>
      </c>
      <c r="K1533" s="2" t="s">
        <v>58</v>
      </c>
      <c r="L1533" s="2">
        <v>1</v>
      </c>
    </row>
    <row r="1534" spans="1:12" hidden="1" x14ac:dyDescent="0.25">
      <c r="A1534" s="2">
        <v>1032142871</v>
      </c>
      <c r="B1534" s="2" t="str">
        <f t="shared" si="23"/>
        <v>1032142871</v>
      </c>
      <c r="C1534" s="2" t="s">
        <v>68</v>
      </c>
      <c r="D1534" s="2" t="s">
        <v>59</v>
      </c>
      <c r="E1534" s="2" t="s">
        <v>52</v>
      </c>
      <c r="F1534" s="2" t="s">
        <v>75</v>
      </c>
      <c r="G1534" s="2" t="s">
        <v>216</v>
      </c>
      <c r="H1534" s="2" t="s">
        <v>55</v>
      </c>
      <c r="I1534" s="2" t="s">
        <v>71</v>
      </c>
      <c r="J1534" s="2" t="s">
        <v>57</v>
      </c>
      <c r="K1534" s="2" t="s">
        <v>58</v>
      </c>
      <c r="L1534" s="2">
        <v>2</v>
      </c>
    </row>
    <row r="1535" spans="1:12" hidden="1" x14ac:dyDescent="0.25">
      <c r="A1535" s="2">
        <v>1032145324</v>
      </c>
      <c r="B1535" s="2" t="str">
        <f t="shared" si="23"/>
        <v>1032145324</v>
      </c>
      <c r="C1535" s="2" t="s">
        <v>68</v>
      </c>
      <c r="D1535" s="2" t="s">
        <v>136</v>
      </c>
      <c r="E1535" s="2" t="s">
        <v>65</v>
      </c>
      <c r="F1535" s="2" t="s">
        <v>60</v>
      </c>
      <c r="G1535" s="2" t="s">
        <v>61</v>
      </c>
      <c r="H1535" s="2" t="s">
        <v>55</v>
      </c>
      <c r="I1535" s="2" t="s">
        <v>44</v>
      </c>
      <c r="J1535" s="2" t="s">
        <v>57</v>
      </c>
      <c r="K1535" s="2" t="s">
        <v>58</v>
      </c>
      <c r="L1535" s="2">
        <v>1</v>
      </c>
    </row>
    <row r="1536" spans="1:12" hidden="1" x14ac:dyDescent="0.25">
      <c r="A1536" s="2">
        <v>1032105902</v>
      </c>
      <c r="B1536" s="2" t="str">
        <f t="shared" si="23"/>
        <v>1032105902</v>
      </c>
      <c r="C1536" s="2" t="s">
        <v>68</v>
      </c>
      <c r="D1536" s="2" t="s">
        <v>133</v>
      </c>
      <c r="E1536" s="2" t="s">
        <v>65</v>
      </c>
      <c r="F1536" s="2" t="s">
        <v>60</v>
      </c>
      <c r="G1536" s="2" t="s">
        <v>94</v>
      </c>
      <c r="H1536" s="2" t="s">
        <v>55</v>
      </c>
      <c r="I1536" s="2" t="s">
        <v>44</v>
      </c>
      <c r="J1536" s="2" t="s">
        <v>57</v>
      </c>
      <c r="K1536" s="2" t="s">
        <v>58</v>
      </c>
      <c r="L1536" s="2">
        <v>4</v>
      </c>
    </row>
    <row r="1537" spans="1:12" hidden="1" x14ac:dyDescent="0.25">
      <c r="A1537" s="2">
        <v>1032065498</v>
      </c>
      <c r="B1537" s="2" t="str">
        <f t="shared" si="23"/>
        <v>1032065498</v>
      </c>
      <c r="C1537" s="2" t="s">
        <v>50</v>
      </c>
      <c r="D1537" s="2" t="s">
        <v>188</v>
      </c>
      <c r="E1537" s="2" t="s">
        <v>65</v>
      </c>
      <c r="F1537" s="2" t="s">
        <v>88</v>
      </c>
      <c r="G1537" s="2" t="s">
        <v>137</v>
      </c>
      <c r="H1537" s="2" t="s">
        <v>55</v>
      </c>
      <c r="I1537" s="2" t="s">
        <v>56</v>
      </c>
      <c r="J1537" s="2" t="s">
        <v>57</v>
      </c>
      <c r="K1537" s="2" t="s">
        <v>62</v>
      </c>
      <c r="L1537" s="2">
        <v>2</v>
      </c>
    </row>
    <row r="1538" spans="1:12" hidden="1" x14ac:dyDescent="0.25">
      <c r="A1538" s="2">
        <v>1032035275</v>
      </c>
      <c r="B1538" s="2" t="str">
        <f t="shared" si="23"/>
        <v>1032035275</v>
      </c>
      <c r="C1538" s="2" t="s">
        <v>50</v>
      </c>
      <c r="D1538" s="2" t="s">
        <v>188</v>
      </c>
      <c r="E1538" s="2" t="s">
        <v>52</v>
      </c>
      <c r="F1538" s="2" t="s">
        <v>98</v>
      </c>
      <c r="G1538" s="2" t="s">
        <v>99</v>
      </c>
      <c r="H1538" s="2" t="s">
        <v>55</v>
      </c>
      <c r="I1538" s="2" t="s">
        <v>56</v>
      </c>
      <c r="J1538" s="2" t="s">
        <v>57</v>
      </c>
      <c r="K1538" s="2" t="s">
        <v>58</v>
      </c>
      <c r="L1538" s="2">
        <v>2</v>
      </c>
    </row>
    <row r="1539" spans="1:12" hidden="1" x14ac:dyDescent="0.25">
      <c r="A1539" s="2">
        <v>1032105033</v>
      </c>
      <c r="B1539" s="2" t="str">
        <f t="shared" ref="B1539:B1602" si="24">TEXT(A1539,0)</f>
        <v>1032105033</v>
      </c>
      <c r="C1539" s="2" t="s">
        <v>50</v>
      </c>
      <c r="D1539" s="2" t="s">
        <v>188</v>
      </c>
      <c r="E1539" s="2" t="s">
        <v>52</v>
      </c>
      <c r="F1539" s="2" t="s">
        <v>53</v>
      </c>
      <c r="G1539" s="2" t="s">
        <v>69</v>
      </c>
      <c r="H1539" s="2" t="s">
        <v>55</v>
      </c>
      <c r="I1539" s="2" t="s">
        <v>56</v>
      </c>
      <c r="J1539" s="2" t="s">
        <v>57</v>
      </c>
      <c r="K1539" s="2" t="s">
        <v>58</v>
      </c>
      <c r="L1539" s="2">
        <v>2</v>
      </c>
    </row>
    <row r="1540" spans="1:12" hidden="1" x14ac:dyDescent="0.25">
      <c r="A1540" s="2">
        <v>1032104016</v>
      </c>
      <c r="B1540" s="2" t="str">
        <f t="shared" si="24"/>
        <v>1032104016</v>
      </c>
      <c r="C1540" s="2" t="s">
        <v>63</v>
      </c>
      <c r="D1540" s="2" t="s">
        <v>188</v>
      </c>
      <c r="E1540" s="2" t="s">
        <v>65</v>
      </c>
      <c r="F1540" s="2" t="s">
        <v>75</v>
      </c>
      <c r="G1540" s="2" t="s">
        <v>104</v>
      </c>
      <c r="H1540" s="2" t="s">
        <v>55</v>
      </c>
      <c r="I1540" s="2" t="s">
        <v>67</v>
      </c>
      <c r="J1540" s="2" t="s">
        <v>57</v>
      </c>
      <c r="K1540" s="2" t="s">
        <v>62</v>
      </c>
      <c r="L1540" s="2">
        <v>1</v>
      </c>
    </row>
    <row r="1541" spans="1:12" hidden="1" x14ac:dyDescent="0.25">
      <c r="A1541" s="2">
        <v>1032117273</v>
      </c>
      <c r="B1541" s="2" t="str">
        <f t="shared" si="24"/>
        <v>1032117273</v>
      </c>
      <c r="C1541" s="2" t="s">
        <v>68</v>
      </c>
      <c r="D1541" s="2" t="s">
        <v>188</v>
      </c>
      <c r="E1541" s="2" t="s">
        <v>65</v>
      </c>
      <c r="F1541" s="2" t="s">
        <v>53</v>
      </c>
      <c r="G1541" s="2" t="s">
        <v>69</v>
      </c>
      <c r="H1541" s="2" t="s">
        <v>55</v>
      </c>
      <c r="I1541" s="2" t="s">
        <v>71</v>
      </c>
      <c r="J1541" s="2" t="s">
        <v>57</v>
      </c>
      <c r="K1541" s="2" t="s">
        <v>58</v>
      </c>
      <c r="L1541" s="2">
        <v>3</v>
      </c>
    </row>
    <row r="1542" spans="1:12" hidden="1" x14ac:dyDescent="0.25">
      <c r="A1542" s="2">
        <v>1032110077</v>
      </c>
      <c r="B1542" s="2" t="str">
        <f t="shared" si="24"/>
        <v>1032110077</v>
      </c>
      <c r="C1542" s="2" t="s">
        <v>50</v>
      </c>
      <c r="D1542" s="2" t="s">
        <v>59</v>
      </c>
      <c r="E1542" s="2" t="s">
        <v>52</v>
      </c>
      <c r="F1542" s="2" t="s">
        <v>53</v>
      </c>
      <c r="G1542" s="2" t="s">
        <v>69</v>
      </c>
      <c r="H1542" s="2" t="s">
        <v>55</v>
      </c>
      <c r="I1542" s="2" t="s">
        <v>56</v>
      </c>
      <c r="J1542" s="2" t="s">
        <v>57</v>
      </c>
      <c r="K1542" s="2" t="s">
        <v>58</v>
      </c>
      <c r="L1542" s="2">
        <v>2</v>
      </c>
    </row>
    <row r="1543" spans="1:12" hidden="1" x14ac:dyDescent="0.25">
      <c r="A1543" s="2">
        <v>1032052170</v>
      </c>
      <c r="B1543" s="2" t="str">
        <f t="shared" si="24"/>
        <v>1032052170</v>
      </c>
      <c r="C1543" s="2" t="s">
        <v>50</v>
      </c>
      <c r="D1543" s="2" t="s">
        <v>59</v>
      </c>
      <c r="E1543" s="2" t="s">
        <v>65</v>
      </c>
      <c r="F1543" s="2" t="s">
        <v>53</v>
      </c>
      <c r="G1543" s="2" t="s">
        <v>69</v>
      </c>
      <c r="H1543" s="2" t="s">
        <v>55</v>
      </c>
      <c r="I1543" s="2" t="s">
        <v>56</v>
      </c>
      <c r="J1543" s="2" t="s">
        <v>57</v>
      </c>
      <c r="K1543" s="2" t="s">
        <v>62</v>
      </c>
      <c r="L1543" s="2">
        <v>2</v>
      </c>
    </row>
    <row r="1544" spans="1:12" hidden="1" x14ac:dyDescent="0.25">
      <c r="A1544" s="2">
        <v>1032102638</v>
      </c>
      <c r="B1544" s="2" t="str">
        <f t="shared" si="24"/>
        <v>1032102638</v>
      </c>
      <c r="C1544" s="2" t="s">
        <v>63</v>
      </c>
      <c r="D1544" s="2" t="s">
        <v>59</v>
      </c>
      <c r="E1544" s="2" t="s">
        <v>52</v>
      </c>
      <c r="F1544" s="2" t="s">
        <v>112</v>
      </c>
      <c r="G1544" s="2" t="s">
        <v>101</v>
      </c>
      <c r="H1544" s="2" t="s">
        <v>70</v>
      </c>
      <c r="I1544" s="2" t="s">
        <v>71</v>
      </c>
      <c r="J1544" s="2" t="s">
        <v>105</v>
      </c>
      <c r="K1544" s="2" t="s">
        <v>62</v>
      </c>
      <c r="L1544" s="2">
        <v>2</v>
      </c>
    </row>
    <row r="1545" spans="1:12" hidden="1" x14ac:dyDescent="0.25">
      <c r="A1545" s="2">
        <v>1032084480</v>
      </c>
      <c r="B1545" s="2" t="str">
        <f t="shared" si="24"/>
        <v>1032084480</v>
      </c>
      <c r="C1545" s="2" t="s">
        <v>50</v>
      </c>
      <c r="D1545" s="2" t="s">
        <v>72</v>
      </c>
      <c r="E1545" s="2" t="s">
        <v>65</v>
      </c>
      <c r="F1545" s="2" t="s">
        <v>60</v>
      </c>
      <c r="G1545" s="2" t="s">
        <v>61</v>
      </c>
      <c r="H1545" s="2" t="s">
        <v>55</v>
      </c>
      <c r="I1545" s="2" t="s">
        <v>44</v>
      </c>
      <c r="J1545" s="2" t="s">
        <v>57</v>
      </c>
      <c r="K1545" s="2" t="s">
        <v>62</v>
      </c>
      <c r="L1545" s="2">
        <v>6</v>
      </c>
    </row>
    <row r="1546" spans="1:12" hidden="1" x14ac:dyDescent="0.25">
      <c r="A1546" s="2">
        <v>1032045137</v>
      </c>
      <c r="B1546" s="2" t="str">
        <f t="shared" si="24"/>
        <v>1032045137</v>
      </c>
      <c r="C1546" s="2" t="s">
        <v>50</v>
      </c>
      <c r="D1546" s="2" t="s">
        <v>188</v>
      </c>
      <c r="E1546" s="2" t="s">
        <v>65</v>
      </c>
      <c r="F1546" s="2" t="s">
        <v>88</v>
      </c>
      <c r="G1546" s="2" t="s">
        <v>197</v>
      </c>
      <c r="H1546" s="2" t="s">
        <v>55</v>
      </c>
      <c r="I1546" s="2" t="s">
        <v>56</v>
      </c>
      <c r="J1546" s="2" t="s">
        <v>57</v>
      </c>
      <c r="K1546" s="2" t="s">
        <v>58</v>
      </c>
      <c r="L1546" s="2">
        <v>2</v>
      </c>
    </row>
    <row r="1547" spans="1:12" hidden="1" x14ac:dyDescent="0.25">
      <c r="A1547" s="2">
        <v>1032065284</v>
      </c>
      <c r="B1547" s="2" t="str">
        <f t="shared" si="24"/>
        <v>1032065284</v>
      </c>
      <c r="C1547" s="2" t="s">
        <v>50</v>
      </c>
      <c r="D1547" s="2" t="s">
        <v>188</v>
      </c>
      <c r="E1547" s="2" t="s">
        <v>52</v>
      </c>
      <c r="F1547" s="2" t="s">
        <v>53</v>
      </c>
      <c r="G1547" s="2" t="s">
        <v>54</v>
      </c>
      <c r="H1547" s="2" t="s">
        <v>55</v>
      </c>
      <c r="I1547" s="2" t="s">
        <v>56</v>
      </c>
      <c r="J1547" s="2" t="s">
        <v>57</v>
      </c>
      <c r="K1547" s="2" t="s">
        <v>62</v>
      </c>
      <c r="L1547" s="2">
        <v>2</v>
      </c>
    </row>
    <row r="1548" spans="1:12" hidden="1" x14ac:dyDescent="0.25">
      <c r="A1548" s="2">
        <v>1032105507</v>
      </c>
      <c r="B1548" s="2" t="str">
        <f t="shared" si="24"/>
        <v>1032105507</v>
      </c>
      <c r="C1548" s="2" t="s">
        <v>68</v>
      </c>
      <c r="D1548" s="2" t="s">
        <v>188</v>
      </c>
      <c r="E1548" s="2" t="s">
        <v>52</v>
      </c>
      <c r="F1548" s="2" t="s">
        <v>53</v>
      </c>
      <c r="G1548" s="2" t="s">
        <v>54</v>
      </c>
      <c r="H1548" s="2" t="s">
        <v>55</v>
      </c>
      <c r="I1548" s="2" t="s">
        <v>56</v>
      </c>
      <c r="J1548" s="2" t="s">
        <v>57</v>
      </c>
      <c r="K1548" s="2" t="s">
        <v>58</v>
      </c>
      <c r="L1548" s="2">
        <v>1</v>
      </c>
    </row>
    <row r="1549" spans="1:12" hidden="1" x14ac:dyDescent="0.25">
      <c r="A1549" s="2">
        <v>1032034535</v>
      </c>
      <c r="B1549" s="2" t="str">
        <f t="shared" si="24"/>
        <v>1032034535</v>
      </c>
      <c r="C1549" s="2" t="s">
        <v>63</v>
      </c>
      <c r="D1549" s="2" t="s">
        <v>242</v>
      </c>
      <c r="E1549" s="2" t="s">
        <v>52</v>
      </c>
      <c r="F1549" s="2" t="s">
        <v>60</v>
      </c>
      <c r="G1549" s="2" t="s">
        <v>61</v>
      </c>
      <c r="H1549" s="2" t="s">
        <v>55</v>
      </c>
      <c r="I1549" s="2" t="s">
        <v>44</v>
      </c>
      <c r="J1549" s="2" t="s">
        <v>57</v>
      </c>
      <c r="K1549" s="2" t="s">
        <v>58</v>
      </c>
      <c r="L1549" s="2">
        <v>4</v>
      </c>
    </row>
    <row r="1550" spans="1:12" hidden="1" x14ac:dyDescent="0.25">
      <c r="A1550" s="2">
        <v>1032044414</v>
      </c>
      <c r="B1550" s="2" t="str">
        <f t="shared" si="24"/>
        <v>1032044414</v>
      </c>
      <c r="C1550" s="2" t="s">
        <v>50</v>
      </c>
      <c r="D1550" s="2" t="s">
        <v>190</v>
      </c>
      <c r="E1550" s="2" t="s">
        <v>52</v>
      </c>
      <c r="F1550" s="2" t="s">
        <v>82</v>
      </c>
      <c r="G1550" s="2" t="s">
        <v>86</v>
      </c>
      <c r="H1550" s="2" t="s">
        <v>55</v>
      </c>
      <c r="I1550" s="2" t="s">
        <v>71</v>
      </c>
      <c r="J1550" s="2" t="s">
        <v>57</v>
      </c>
      <c r="K1550" s="2" t="s">
        <v>62</v>
      </c>
      <c r="L1550" s="2">
        <v>4</v>
      </c>
    </row>
    <row r="1551" spans="1:12" hidden="1" x14ac:dyDescent="0.25">
      <c r="A1551" s="2">
        <v>1032124632</v>
      </c>
      <c r="B1551" s="2" t="str">
        <f t="shared" si="24"/>
        <v>1032124632</v>
      </c>
      <c r="C1551" s="2" t="s">
        <v>50</v>
      </c>
      <c r="D1551" s="2" t="s">
        <v>145</v>
      </c>
      <c r="E1551" s="2" t="s">
        <v>52</v>
      </c>
      <c r="F1551" s="2" t="s">
        <v>53</v>
      </c>
      <c r="G1551" s="2" t="s">
        <v>54</v>
      </c>
      <c r="H1551" s="2" t="s">
        <v>55</v>
      </c>
      <c r="I1551" s="2" t="s">
        <v>56</v>
      </c>
      <c r="J1551" s="2" t="s">
        <v>57</v>
      </c>
      <c r="K1551" s="2" t="s">
        <v>62</v>
      </c>
      <c r="L1551" s="2">
        <v>2</v>
      </c>
    </row>
    <row r="1552" spans="1:12" hidden="1" x14ac:dyDescent="0.25">
      <c r="A1552" s="2">
        <v>1032044344</v>
      </c>
      <c r="B1552" s="2" t="str">
        <f t="shared" si="24"/>
        <v>1032044344</v>
      </c>
      <c r="C1552" s="2" t="s">
        <v>50</v>
      </c>
      <c r="D1552" s="2" t="s">
        <v>243</v>
      </c>
      <c r="E1552" s="2" t="s">
        <v>65</v>
      </c>
      <c r="F1552" s="2" t="s">
        <v>100</v>
      </c>
      <c r="G1552" s="2" t="s">
        <v>114</v>
      </c>
      <c r="H1552" s="2" t="s">
        <v>55</v>
      </c>
      <c r="I1552" s="2" t="s">
        <v>71</v>
      </c>
      <c r="J1552" s="2" t="s">
        <v>57</v>
      </c>
      <c r="K1552" s="2" t="s">
        <v>62</v>
      </c>
      <c r="L1552" s="2">
        <v>4</v>
      </c>
    </row>
    <row r="1553" spans="1:12" hidden="1" x14ac:dyDescent="0.25">
      <c r="A1553" s="2">
        <v>1032024535</v>
      </c>
      <c r="B1553" s="2" t="str">
        <f t="shared" si="24"/>
        <v>1032024535</v>
      </c>
      <c r="C1553" s="2" t="s">
        <v>63</v>
      </c>
      <c r="D1553" s="2" t="s">
        <v>244</v>
      </c>
      <c r="E1553" s="2" t="s">
        <v>52</v>
      </c>
      <c r="F1553" s="2" t="s">
        <v>60</v>
      </c>
      <c r="G1553" s="2" t="s">
        <v>66</v>
      </c>
      <c r="H1553" s="2" t="s">
        <v>55</v>
      </c>
      <c r="I1553" s="2" t="s">
        <v>44</v>
      </c>
      <c r="J1553" s="2" t="s">
        <v>57</v>
      </c>
      <c r="K1553" s="2" t="s">
        <v>62</v>
      </c>
      <c r="L1553" s="2">
        <v>1</v>
      </c>
    </row>
    <row r="1554" spans="1:12" hidden="1" x14ac:dyDescent="0.25">
      <c r="A1554" s="2">
        <v>1032101919</v>
      </c>
      <c r="B1554" s="2" t="str">
        <f t="shared" si="24"/>
        <v>1032101919</v>
      </c>
      <c r="C1554" s="2" t="s">
        <v>50</v>
      </c>
      <c r="D1554" s="2" t="s">
        <v>59</v>
      </c>
      <c r="E1554" s="2" t="s">
        <v>65</v>
      </c>
      <c r="F1554" s="2" t="s">
        <v>112</v>
      </c>
      <c r="G1554" s="2" t="s">
        <v>101</v>
      </c>
      <c r="H1554" s="2" t="s">
        <v>55</v>
      </c>
      <c r="I1554" s="2" t="s">
        <v>71</v>
      </c>
      <c r="J1554" s="2" t="s">
        <v>57</v>
      </c>
      <c r="K1554" s="2" t="s">
        <v>62</v>
      </c>
      <c r="L1554" s="2">
        <v>4</v>
      </c>
    </row>
    <row r="1555" spans="1:12" hidden="1" x14ac:dyDescent="0.25">
      <c r="A1555" s="2">
        <v>1032140385</v>
      </c>
      <c r="B1555" s="2" t="str">
        <f t="shared" si="24"/>
        <v>1032140385</v>
      </c>
      <c r="C1555" s="2" t="s">
        <v>68</v>
      </c>
      <c r="D1555" s="2" t="s">
        <v>59</v>
      </c>
      <c r="E1555" s="2" t="s">
        <v>65</v>
      </c>
      <c r="F1555" s="2" t="s">
        <v>112</v>
      </c>
      <c r="G1555" s="2" t="s">
        <v>159</v>
      </c>
      <c r="H1555" s="2" t="s">
        <v>55</v>
      </c>
      <c r="I1555" s="2" t="s">
        <v>56</v>
      </c>
      <c r="J1555" s="2" t="s">
        <v>57</v>
      </c>
      <c r="K1555" s="2" t="s">
        <v>58</v>
      </c>
      <c r="L1555" s="2">
        <v>2</v>
      </c>
    </row>
    <row r="1556" spans="1:12" hidden="1" x14ac:dyDescent="0.25">
      <c r="A1556" s="2">
        <v>1032080874</v>
      </c>
      <c r="B1556" s="2" t="str">
        <f t="shared" si="24"/>
        <v>1032080874</v>
      </c>
      <c r="C1556" s="2" t="s">
        <v>50</v>
      </c>
      <c r="D1556" s="2" t="s">
        <v>59</v>
      </c>
      <c r="E1556" s="2" t="s">
        <v>52</v>
      </c>
      <c r="F1556" s="2" t="s">
        <v>88</v>
      </c>
      <c r="G1556" s="2" t="s">
        <v>115</v>
      </c>
      <c r="H1556" s="2" t="s">
        <v>55</v>
      </c>
      <c r="I1556" s="2" t="s">
        <v>71</v>
      </c>
      <c r="J1556" s="2" t="s">
        <v>57</v>
      </c>
      <c r="K1556" s="2" t="s">
        <v>58</v>
      </c>
      <c r="L1556" s="2">
        <v>4</v>
      </c>
    </row>
    <row r="1557" spans="1:12" hidden="1" x14ac:dyDescent="0.25">
      <c r="A1557" s="2">
        <v>1032140221</v>
      </c>
      <c r="B1557" s="2" t="str">
        <f t="shared" si="24"/>
        <v>1032140221</v>
      </c>
      <c r="C1557" s="2" t="s">
        <v>68</v>
      </c>
      <c r="D1557" s="2" t="s">
        <v>59</v>
      </c>
      <c r="E1557" s="2" t="s">
        <v>52</v>
      </c>
      <c r="F1557" s="2" t="s">
        <v>88</v>
      </c>
      <c r="G1557" s="2" t="s">
        <v>115</v>
      </c>
      <c r="H1557" s="2" t="s">
        <v>55</v>
      </c>
      <c r="I1557" s="2" t="s">
        <v>56</v>
      </c>
      <c r="J1557" s="2" t="s">
        <v>57</v>
      </c>
      <c r="K1557" s="2" t="s">
        <v>58</v>
      </c>
      <c r="L1557" s="2">
        <v>1</v>
      </c>
    </row>
    <row r="1558" spans="1:12" hidden="1" x14ac:dyDescent="0.25">
      <c r="A1558" s="2">
        <v>1032073639</v>
      </c>
      <c r="B1558" s="2" t="str">
        <f t="shared" si="24"/>
        <v>1032073639</v>
      </c>
      <c r="C1558" s="2" t="s">
        <v>50</v>
      </c>
      <c r="D1558" s="2" t="s">
        <v>59</v>
      </c>
      <c r="E1558" s="2" t="s">
        <v>65</v>
      </c>
      <c r="F1558" s="2" t="s">
        <v>53</v>
      </c>
      <c r="G1558" s="2" t="s">
        <v>177</v>
      </c>
      <c r="H1558" s="2" t="s">
        <v>55</v>
      </c>
      <c r="I1558" s="2" t="s">
        <v>44</v>
      </c>
      <c r="J1558" s="2" t="s">
        <v>57</v>
      </c>
      <c r="K1558" s="2" t="s">
        <v>58</v>
      </c>
      <c r="L1558" s="2">
        <v>5</v>
      </c>
    </row>
    <row r="1559" spans="1:12" hidden="1" x14ac:dyDescent="0.25">
      <c r="A1559" s="2">
        <v>1032034149</v>
      </c>
      <c r="B1559" s="2" t="str">
        <f t="shared" si="24"/>
        <v>1032034149</v>
      </c>
      <c r="C1559" s="2" t="s">
        <v>50</v>
      </c>
      <c r="D1559" s="2" t="s">
        <v>51</v>
      </c>
      <c r="E1559" s="2" t="s">
        <v>65</v>
      </c>
      <c r="F1559" s="2" t="s">
        <v>82</v>
      </c>
      <c r="G1559" s="2" t="s">
        <v>86</v>
      </c>
      <c r="H1559" s="2" t="s">
        <v>55</v>
      </c>
      <c r="I1559" s="2" t="s">
        <v>71</v>
      </c>
      <c r="J1559" s="2" t="s">
        <v>57</v>
      </c>
      <c r="K1559" s="2" t="s">
        <v>62</v>
      </c>
      <c r="L1559" s="2">
        <v>4</v>
      </c>
    </row>
    <row r="1560" spans="1:12" hidden="1" x14ac:dyDescent="0.25">
      <c r="A1560" s="2">
        <v>1032125239</v>
      </c>
      <c r="B1560" s="2" t="str">
        <f t="shared" si="24"/>
        <v>1032125239</v>
      </c>
      <c r="C1560" s="2" t="s">
        <v>68</v>
      </c>
      <c r="D1560" s="2" t="s">
        <v>125</v>
      </c>
      <c r="E1560" s="2" t="s">
        <v>52</v>
      </c>
      <c r="F1560" s="2" t="s">
        <v>88</v>
      </c>
      <c r="G1560" s="2" t="s">
        <v>122</v>
      </c>
      <c r="H1560" s="2" t="s">
        <v>55</v>
      </c>
      <c r="I1560" s="2" t="s">
        <v>71</v>
      </c>
      <c r="J1560" s="2" t="s">
        <v>57</v>
      </c>
      <c r="K1560" s="2" t="s">
        <v>58</v>
      </c>
      <c r="L1560" s="2">
        <v>2</v>
      </c>
    </row>
    <row r="1561" spans="1:12" hidden="1" x14ac:dyDescent="0.25">
      <c r="A1561" s="2">
        <v>1032085215</v>
      </c>
      <c r="B1561" s="2" t="str">
        <f t="shared" si="24"/>
        <v>1032085215</v>
      </c>
      <c r="C1561" s="2" t="s">
        <v>68</v>
      </c>
      <c r="D1561" s="2" t="s">
        <v>164</v>
      </c>
      <c r="E1561" s="2" t="s">
        <v>65</v>
      </c>
      <c r="F1561" s="2" t="s">
        <v>92</v>
      </c>
      <c r="G1561" s="2" t="s">
        <v>93</v>
      </c>
      <c r="H1561" s="2" t="s">
        <v>55</v>
      </c>
      <c r="I1561" s="2" t="s">
        <v>67</v>
      </c>
      <c r="J1561" s="2" t="s">
        <v>57</v>
      </c>
      <c r="K1561" s="2" t="s">
        <v>58</v>
      </c>
      <c r="L1561" s="2">
        <v>1</v>
      </c>
    </row>
    <row r="1562" spans="1:12" hidden="1" x14ac:dyDescent="0.25">
      <c r="A1562" s="2">
        <v>1032124946</v>
      </c>
      <c r="B1562" s="2" t="str">
        <f t="shared" si="24"/>
        <v>1032124946</v>
      </c>
      <c r="C1562" s="2" t="s">
        <v>50</v>
      </c>
      <c r="D1562" s="2" t="s">
        <v>245</v>
      </c>
      <c r="E1562" s="2" t="s">
        <v>65</v>
      </c>
      <c r="F1562" s="2" t="s">
        <v>53</v>
      </c>
      <c r="G1562" s="2" t="s">
        <v>54</v>
      </c>
      <c r="H1562" s="2" t="s">
        <v>55</v>
      </c>
      <c r="I1562" s="2" t="s">
        <v>56</v>
      </c>
      <c r="J1562" s="2" t="s">
        <v>57</v>
      </c>
      <c r="K1562" s="2" t="s">
        <v>62</v>
      </c>
      <c r="L1562" s="2">
        <v>2</v>
      </c>
    </row>
    <row r="1563" spans="1:12" hidden="1" x14ac:dyDescent="0.25">
      <c r="A1563" s="2">
        <v>1032154168</v>
      </c>
      <c r="B1563" s="2" t="str">
        <f t="shared" si="24"/>
        <v>1032154168</v>
      </c>
      <c r="C1563" s="2" t="s">
        <v>68</v>
      </c>
      <c r="D1563" s="2" t="s">
        <v>162</v>
      </c>
      <c r="E1563" s="2" t="s">
        <v>65</v>
      </c>
      <c r="F1563" s="2" t="s">
        <v>60</v>
      </c>
      <c r="G1563" s="2" t="s">
        <v>66</v>
      </c>
      <c r="H1563" s="2" t="s">
        <v>55</v>
      </c>
      <c r="I1563" s="2" t="s">
        <v>44</v>
      </c>
      <c r="J1563" s="2" t="s">
        <v>57</v>
      </c>
      <c r="K1563" s="2" t="s">
        <v>62</v>
      </c>
      <c r="L1563" s="2">
        <v>1</v>
      </c>
    </row>
    <row r="1564" spans="1:12" hidden="1" x14ac:dyDescent="0.25">
      <c r="A1564" s="2">
        <v>1032144502</v>
      </c>
      <c r="B1564" s="2" t="str">
        <f t="shared" si="24"/>
        <v>1032144502</v>
      </c>
      <c r="C1564" s="2" t="s">
        <v>111</v>
      </c>
      <c r="D1564" s="2" t="s">
        <v>153</v>
      </c>
      <c r="E1564" s="2" t="s">
        <v>65</v>
      </c>
      <c r="F1564" s="2" t="s">
        <v>123</v>
      </c>
      <c r="G1564" s="2" t="s">
        <v>54</v>
      </c>
      <c r="H1564" s="2" t="s">
        <v>55</v>
      </c>
      <c r="I1564" s="2" t="s">
        <v>71</v>
      </c>
      <c r="J1564" s="2" t="s">
        <v>57</v>
      </c>
      <c r="K1564" s="2" t="s">
        <v>62</v>
      </c>
      <c r="L1564" s="2">
        <v>1</v>
      </c>
    </row>
    <row r="1565" spans="1:12" hidden="1" x14ac:dyDescent="0.25">
      <c r="A1565" s="2">
        <v>1032105539</v>
      </c>
      <c r="B1565" s="2" t="str">
        <f t="shared" si="24"/>
        <v>1032105539</v>
      </c>
      <c r="C1565" s="2" t="s">
        <v>50</v>
      </c>
      <c r="D1565" s="2" t="s">
        <v>164</v>
      </c>
      <c r="E1565" s="2" t="s">
        <v>65</v>
      </c>
      <c r="F1565" s="2" t="s">
        <v>88</v>
      </c>
      <c r="G1565" s="2" t="s">
        <v>115</v>
      </c>
      <c r="H1565" s="2" t="s">
        <v>55</v>
      </c>
      <c r="I1565" s="2" t="s">
        <v>71</v>
      </c>
      <c r="J1565" s="2" t="s">
        <v>57</v>
      </c>
      <c r="K1565" s="2" t="s">
        <v>58</v>
      </c>
      <c r="L1565" s="2">
        <v>4</v>
      </c>
    </row>
    <row r="1566" spans="1:12" hidden="1" x14ac:dyDescent="0.25">
      <c r="A1566" s="2">
        <v>1032115429</v>
      </c>
      <c r="B1566" s="2" t="str">
        <f t="shared" si="24"/>
        <v>1032115429</v>
      </c>
      <c r="C1566" s="2" t="s">
        <v>63</v>
      </c>
      <c r="D1566" s="2" t="s">
        <v>164</v>
      </c>
      <c r="E1566" s="2" t="s">
        <v>65</v>
      </c>
      <c r="F1566" s="2" t="s">
        <v>92</v>
      </c>
      <c r="G1566" s="2" t="s">
        <v>93</v>
      </c>
      <c r="H1566" s="2" t="s">
        <v>55</v>
      </c>
      <c r="I1566" s="2" t="s">
        <v>67</v>
      </c>
      <c r="J1566" s="2" t="s">
        <v>57</v>
      </c>
      <c r="K1566" s="2" t="s">
        <v>62</v>
      </c>
      <c r="L1566" s="2">
        <v>1</v>
      </c>
    </row>
    <row r="1567" spans="1:12" hidden="1" x14ac:dyDescent="0.25">
      <c r="A1567" s="2">
        <v>1032105767</v>
      </c>
      <c r="B1567" s="2" t="str">
        <f t="shared" si="24"/>
        <v>1032105767</v>
      </c>
      <c r="C1567" s="2" t="s">
        <v>50</v>
      </c>
      <c r="D1567" s="2" t="s">
        <v>125</v>
      </c>
      <c r="E1567" s="2" t="s">
        <v>52</v>
      </c>
      <c r="F1567" s="2" t="s">
        <v>79</v>
      </c>
      <c r="G1567" s="2" t="s">
        <v>117</v>
      </c>
      <c r="H1567" s="2" t="s">
        <v>55</v>
      </c>
      <c r="I1567" s="2" t="s">
        <v>56</v>
      </c>
      <c r="J1567" s="2" t="s">
        <v>57</v>
      </c>
      <c r="K1567" s="2" t="s">
        <v>58</v>
      </c>
      <c r="L1567" s="2">
        <v>2</v>
      </c>
    </row>
    <row r="1568" spans="1:12" hidden="1" x14ac:dyDescent="0.25">
      <c r="A1568" s="2">
        <v>1032134197</v>
      </c>
      <c r="B1568" s="2" t="str">
        <f t="shared" si="24"/>
        <v>1032134197</v>
      </c>
      <c r="C1568" s="2" t="s">
        <v>68</v>
      </c>
      <c r="D1568" s="2" t="s">
        <v>153</v>
      </c>
      <c r="E1568" s="2" t="s">
        <v>65</v>
      </c>
      <c r="F1568" s="2" t="s">
        <v>60</v>
      </c>
      <c r="G1568" s="2" t="s">
        <v>61</v>
      </c>
      <c r="H1568" s="2" t="s">
        <v>55</v>
      </c>
      <c r="I1568" s="2" t="s">
        <v>44</v>
      </c>
      <c r="J1568" s="2" t="s">
        <v>57</v>
      </c>
      <c r="K1568" s="2" t="s">
        <v>62</v>
      </c>
      <c r="L1568" s="2">
        <v>2</v>
      </c>
    </row>
    <row r="1569" spans="1:12" hidden="1" x14ac:dyDescent="0.25">
      <c r="A1569" s="2">
        <v>1032134374</v>
      </c>
      <c r="B1569" s="2" t="str">
        <f t="shared" si="24"/>
        <v>1032134374</v>
      </c>
      <c r="C1569" s="2" t="s">
        <v>68</v>
      </c>
      <c r="D1569" s="2" t="s">
        <v>162</v>
      </c>
      <c r="E1569" s="2" t="s">
        <v>65</v>
      </c>
      <c r="F1569" s="2" t="s">
        <v>60</v>
      </c>
      <c r="G1569" s="2" t="s">
        <v>94</v>
      </c>
      <c r="H1569" s="2" t="s">
        <v>55</v>
      </c>
      <c r="I1569" s="2" t="s">
        <v>44</v>
      </c>
      <c r="J1569" s="2" t="s">
        <v>57</v>
      </c>
      <c r="K1569" s="2" t="s">
        <v>62</v>
      </c>
      <c r="L1569" s="2">
        <v>2</v>
      </c>
    </row>
    <row r="1570" spans="1:12" hidden="1" x14ac:dyDescent="0.25">
      <c r="A1570" s="2">
        <v>1032114789</v>
      </c>
      <c r="B1570" s="2" t="str">
        <f t="shared" si="24"/>
        <v>1032114789</v>
      </c>
      <c r="C1570" s="2" t="s">
        <v>68</v>
      </c>
      <c r="D1570" s="2" t="s">
        <v>162</v>
      </c>
      <c r="E1570" s="2" t="s">
        <v>65</v>
      </c>
      <c r="F1570" s="2" t="s">
        <v>75</v>
      </c>
      <c r="G1570" s="2" t="s">
        <v>161</v>
      </c>
      <c r="H1570" s="2" t="s">
        <v>95</v>
      </c>
      <c r="I1570" s="2" t="s">
        <v>71</v>
      </c>
      <c r="J1570" s="2" t="s">
        <v>57</v>
      </c>
      <c r="K1570" s="2" t="s">
        <v>62</v>
      </c>
      <c r="L1570" s="2">
        <v>3</v>
      </c>
    </row>
    <row r="1571" spans="1:12" hidden="1" x14ac:dyDescent="0.25">
      <c r="A1571" s="2">
        <v>1032044086</v>
      </c>
      <c r="B1571" s="2" t="str">
        <f t="shared" si="24"/>
        <v>1032044086</v>
      </c>
      <c r="C1571" s="2" t="s">
        <v>50</v>
      </c>
      <c r="D1571" s="2" t="s">
        <v>162</v>
      </c>
      <c r="E1571" s="2" t="s">
        <v>52</v>
      </c>
      <c r="F1571" s="2" t="s">
        <v>53</v>
      </c>
      <c r="G1571" s="2" t="s">
        <v>201</v>
      </c>
      <c r="H1571" s="2" t="s">
        <v>55</v>
      </c>
      <c r="I1571" s="2" t="s">
        <v>44</v>
      </c>
      <c r="J1571" s="2" t="s">
        <v>57</v>
      </c>
      <c r="K1571" s="2" t="s">
        <v>62</v>
      </c>
      <c r="L1571" s="2">
        <v>5</v>
      </c>
    </row>
    <row r="1572" spans="1:12" hidden="1" x14ac:dyDescent="0.25">
      <c r="A1572" s="2">
        <v>1032092096</v>
      </c>
      <c r="B1572" s="2" t="str">
        <f t="shared" si="24"/>
        <v>1032092096</v>
      </c>
      <c r="C1572" s="2" t="s">
        <v>50</v>
      </c>
      <c r="D1572" s="2" t="s">
        <v>59</v>
      </c>
      <c r="E1572" s="2" t="s">
        <v>52</v>
      </c>
      <c r="F1572" s="2" t="s">
        <v>92</v>
      </c>
      <c r="G1572" s="2" t="s">
        <v>93</v>
      </c>
      <c r="H1572" s="2" t="s">
        <v>95</v>
      </c>
      <c r="I1572" s="2" t="s">
        <v>44</v>
      </c>
      <c r="J1572" s="2" t="s">
        <v>105</v>
      </c>
      <c r="K1572" s="2" t="s">
        <v>62</v>
      </c>
      <c r="L1572" s="2">
        <v>3</v>
      </c>
    </row>
    <row r="1573" spans="1:12" hidden="1" x14ac:dyDescent="0.25">
      <c r="A1573" s="2">
        <v>1032134206</v>
      </c>
      <c r="B1573" s="2" t="str">
        <f t="shared" si="24"/>
        <v>1032134206</v>
      </c>
      <c r="C1573" s="2" t="s">
        <v>63</v>
      </c>
      <c r="D1573" s="2" t="s">
        <v>162</v>
      </c>
      <c r="E1573" s="2" t="s">
        <v>65</v>
      </c>
      <c r="F1573" s="2" t="s">
        <v>60</v>
      </c>
      <c r="G1573" s="2" t="s">
        <v>61</v>
      </c>
      <c r="H1573" s="2" t="s">
        <v>55</v>
      </c>
      <c r="I1573" s="2" t="s">
        <v>44</v>
      </c>
      <c r="J1573" s="2" t="s">
        <v>57</v>
      </c>
      <c r="K1573" s="2" t="s">
        <v>62</v>
      </c>
      <c r="L1573" s="2">
        <v>1</v>
      </c>
    </row>
    <row r="1574" spans="1:12" hidden="1" x14ac:dyDescent="0.25">
      <c r="A1574" s="2">
        <v>1032072256</v>
      </c>
      <c r="B1574" s="2" t="str">
        <f t="shared" si="24"/>
        <v>1032072256</v>
      </c>
      <c r="C1574" s="2" t="s">
        <v>63</v>
      </c>
      <c r="D1574" s="2" t="s">
        <v>59</v>
      </c>
      <c r="E1574" s="2" t="s">
        <v>52</v>
      </c>
      <c r="F1574" s="2" t="s">
        <v>82</v>
      </c>
      <c r="G1574" s="2" t="s">
        <v>163</v>
      </c>
      <c r="H1574" s="2" t="s">
        <v>55</v>
      </c>
      <c r="I1574" s="2" t="s">
        <v>56</v>
      </c>
      <c r="J1574" s="2" t="s">
        <v>57</v>
      </c>
      <c r="K1574" s="2" t="s">
        <v>58</v>
      </c>
      <c r="L1574" s="2">
        <v>1</v>
      </c>
    </row>
    <row r="1575" spans="1:12" hidden="1" x14ac:dyDescent="0.25">
      <c r="A1575" s="2">
        <v>1032115887</v>
      </c>
      <c r="B1575" s="2" t="str">
        <f t="shared" si="24"/>
        <v>1032115887</v>
      </c>
      <c r="C1575" s="2" t="s">
        <v>63</v>
      </c>
      <c r="D1575" s="2" t="s">
        <v>145</v>
      </c>
      <c r="E1575" s="2" t="s">
        <v>65</v>
      </c>
      <c r="F1575" s="2" t="s">
        <v>98</v>
      </c>
      <c r="G1575" s="2" t="s">
        <v>99</v>
      </c>
      <c r="H1575" s="2" t="s">
        <v>55</v>
      </c>
      <c r="I1575" s="2" t="s">
        <v>56</v>
      </c>
      <c r="J1575" s="2" t="s">
        <v>57</v>
      </c>
      <c r="K1575" s="2" t="s">
        <v>58</v>
      </c>
      <c r="L1575" s="2">
        <v>2</v>
      </c>
    </row>
    <row r="1576" spans="1:12" hidden="1" x14ac:dyDescent="0.25">
      <c r="A1576" s="2">
        <v>1032133001</v>
      </c>
      <c r="B1576" s="2" t="str">
        <f t="shared" si="24"/>
        <v>1032133001</v>
      </c>
      <c r="C1576" s="2" t="s">
        <v>68</v>
      </c>
      <c r="D1576" s="2" t="s">
        <v>59</v>
      </c>
      <c r="E1576" s="2" t="s">
        <v>65</v>
      </c>
      <c r="F1576" s="2" t="s">
        <v>88</v>
      </c>
      <c r="G1576" s="2" t="s">
        <v>115</v>
      </c>
      <c r="H1576" s="2" t="s">
        <v>70</v>
      </c>
      <c r="I1576" s="2" t="s">
        <v>71</v>
      </c>
      <c r="J1576" s="2" t="s">
        <v>57</v>
      </c>
      <c r="K1576" s="2" t="s">
        <v>62</v>
      </c>
      <c r="L1576" s="2">
        <v>4</v>
      </c>
    </row>
    <row r="1577" spans="1:12" hidden="1" x14ac:dyDescent="0.25">
      <c r="A1577" s="2">
        <v>1030970519</v>
      </c>
      <c r="B1577" s="2" t="str">
        <f t="shared" si="24"/>
        <v>1030970519</v>
      </c>
      <c r="C1577" s="2" t="s">
        <v>50</v>
      </c>
      <c r="D1577" s="2" t="s">
        <v>59</v>
      </c>
      <c r="E1577" s="2" t="s">
        <v>65</v>
      </c>
      <c r="F1577" s="2" t="s">
        <v>79</v>
      </c>
      <c r="G1577" s="2" t="s">
        <v>130</v>
      </c>
      <c r="H1577" s="2" t="s">
        <v>55</v>
      </c>
      <c r="I1577" s="2" t="s">
        <v>56</v>
      </c>
      <c r="J1577" s="2" t="s">
        <v>57</v>
      </c>
      <c r="K1577" s="2" t="s">
        <v>58</v>
      </c>
      <c r="L1577" s="2">
        <v>2</v>
      </c>
    </row>
    <row r="1578" spans="1:12" hidden="1" x14ac:dyDescent="0.25">
      <c r="A1578" s="2">
        <v>1030991104</v>
      </c>
      <c r="B1578" s="2" t="str">
        <f t="shared" si="24"/>
        <v>1030991104</v>
      </c>
      <c r="C1578" s="2" t="s">
        <v>50</v>
      </c>
      <c r="D1578" s="2" t="s">
        <v>59</v>
      </c>
      <c r="E1578" s="2" t="s">
        <v>52</v>
      </c>
      <c r="F1578" s="2" t="s">
        <v>79</v>
      </c>
      <c r="G1578" s="2" t="s">
        <v>130</v>
      </c>
      <c r="H1578" s="2" t="s">
        <v>55</v>
      </c>
      <c r="I1578" s="2" t="s">
        <v>56</v>
      </c>
      <c r="J1578" s="2" t="s">
        <v>57</v>
      </c>
      <c r="K1578" s="2" t="s">
        <v>58</v>
      </c>
      <c r="L1578" s="2">
        <v>2</v>
      </c>
    </row>
    <row r="1579" spans="1:12" hidden="1" x14ac:dyDescent="0.25">
      <c r="A1579" s="2">
        <v>1030994438</v>
      </c>
      <c r="B1579" s="2" t="str">
        <f t="shared" si="24"/>
        <v>1030994438</v>
      </c>
      <c r="C1579" s="2" t="s">
        <v>63</v>
      </c>
      <c r="D1579" s="2" t="s">
        <v>133</v>
      </c>
      <c r="E1579" s="2" t="s">
        <v>52</v>
      </c>
      <c r="F1579" s="2" t="s">
        <v>88</v>
      </c>
      <c r="G1579" s="2" t="s">
        <v>197</v>
      </c>
      <c r="H1579" s="2" t="s">
        <v>55</v>
      </c>
      <c r="I1579" s="2" t="s">
        <v>56</v>
      </c>
      <c r="J1579" s="2" t="s">
        <v>57</v>
      </c>
      <c r="K1579" s="2" t="s">
        <v>58</v>
      </c>
      <c r="L1579" s="2">
        <v>2</v>
      </c>
    </row>
    <row r="1580" spans="1:12" hidden="1" x14ac:dyDescent="0.25">
      <c r="A1580" s="2">
        <v>1032074369</v>
      </c>
      <c r="B1580" s="2" t="str">
        <f t="shared" si="24"/>
        <v>1032074369</v>
      </c>
      <c r="C1580" s="2" t="s">
        <v>63</v>
      </c>
      <c r="D1580" s="2" t="s">
        <v>246</v>
      </c>
      <c r="E1580" s="2" t="s">
        <v>65</v>
      </c>
      <c r="F1580" s="2" t="s">
        <v>100</v>
      </c>
      <c r="G1580" s="2" t="s">
        <v>114</v>
      </c>
      <c r="H1580" s="2" t="s">
        <v>55</v>
      </c>
      <c r="I1580" s="2" t="s">
        <v>67</v>
      </c>
      <c r="J1580" s="2" t="s">
        <v>57</v>
      </c>
      <c r="K1580" s="2" t="s">
        <v>62</v>
      </c>
      <c r="L1580" s="2">
        <v>1</v>
      </c>
    </row>
    <row r="1581" spans="1:12" hidden="1" x14ac:dyDescent="0.25">
      <c r="A1581" s="2">
        <v>1030994119</v>
      </c>
      <c r="B1581" s="2" t="str">
        <f t="shared" si="24"/>
        <v>1030994119</v>
      </c>
      <c r="C1581" s="2" t="s">
        <v>50</v>
      </c>
      <c r="D1581" s="2" t="s">
        <v>247</v>
      </c>
      <c r="E1581" s="2" t="s">
        <v>52</v>
      </c>
      <c r="F1581" s="2" t="s">
        <v>82</v>
      </c>
      <c r="G1581" s="2" t="s">
        <v>163</v>
      </c>
      <c r="H1581" s="2" t="s">
        <v>55</v>
      </c>
      <c r="I1581" s="2" t="s">
        <v>71</v>
      </c>
      <c r="J1581" s="2" t="s">
        <v>57</v>
      </c>
      <c r="K1581" s="2" t="s">
        <v>58</v>
      </c>
      <c r="L1581" s="2">
        <v>4</v>
      </c>
    </row>
    <row r="1582" spans="1:12" hidden="1" x14ac:dyDescent="0.25">
      <c r="A1582" s="2">
        <v>1032072355</v>
      </c>
      <c r="B1582" s="2" t="str">
        <f t="shared" si="24"/>
        <v>1032072355</v>
      </c>
      <c r="C1582" s="2" t="s">
        <v>63</v>
      </c>
      <c r="D1582" s="2" t="s">
        <v>59</v>
      </c>
      <c r="E1582" s="2" t="s">
        <v>52</v>
      </c>
      <c r="F1582" s="2" t="s">
        <v>53</v>
      </c>
      <c r="G1582" s="2" t="s">
        <v>69</v>
      </c>
      <c r="H1582" s="2" t="s">
        <v>70</v>
      </c>
      <c r="I1582" s="2" t="s">
        <v>71</v>
      </c>
      <c r="J1582" s="2" t="s">
        <v>57</v>
      </c>
      <c r="K1582" s="2" t="s">
        <v>62</v>
      </c>
      <c r="L1582" s="2">
        <v>3</v>
      </c>
    </row>
    <row r="1583" spans="1:12" hidden="1" x14ac:dyDescent="0.25">
      <c r="A1583" s="2">
        <v>1032144913</v>
      </c>
      <c r="B1583" s="2" t="str">
        <f t="shared" si="24"/>
        <v>1032144913</v>
      </c>
      <c r="C1583" s="2" t="s">
        <v>68</v>
      </c>
      <c r="D1583" s="2" t="s">
        <v>102</v>
      </c>
      <c r="E1583" s="2" t="s">
        <v>65</v>
      </c>
      <c r="F1583" s="2" t="s">
        <v>100</v>
      </c>
      <c r="G1583" s="2" t="s">
        <v>101</v>
      </c>
      <c r="H1583" s="2" t="s">
        <v>55</v>
      </c>
      <c r="I1583" s="2" t="s">
        <v>71</v>
      </c>
      <c r="J1583" s="2" t="s">
        <v>57</v>
      </c>
      <c r="K1583" s="2" t="s">
        <v>62</v>
      </c>
      <c r="L1583" s="2">
        <v>2</v>
      </c>
    </row>
    <row r="1584" spans="1:12" hidden="1" x14ac:dyDescent="0.25">
      <c r="A1584" s="2">
        <v>1032114340</v>
      </c>
      <c r="B1584" s="2" t="str">
        <f t="shared" si="24"/>
        <v>1032114340</v>
      </c>
      <c r="C1584" s="2" t="s">
        <v>63</v>
      </c>
      <c r="D1584" s="2" t="s">
        <v>78</v>
      </c>
      <c r="E1584" s="2" t="s">
        <v>65</v>
      </c>
      <c r="F1584" s="2" t="s">
        <v>75</v>
      </c>
      <c r="G1584" s="2" t="s">
        <v>171</v>
      </c>
      <c r="H1584" s="2" t="s">
        <v>55</v>
      </c>
      <c r="I1584" s="2" t="s">
        <v>71</v>
      </c>
      <c r="J1584" s="2" t="s">
        <v>57</v>
      </c>
      <c r="K1584" s="2" t="s">
        <v>62</v>
      </c>
      <c r="L1584" s="2">
        <v>1</v>
      </c>
    </row>
    <row r="1585" spans="1:12" hidden="1" x14ac:dyDescent="0.25">
      <c r="A1585" s="2">
        <v>1032062059</v>
      </c>
      <c r="B1585" s="2" t="str">
        <f t="shared" si="24"/>
        <v>1032062059</v>
      </c>
      <c r="C1585" s="2" t="s">
        <v>50</v>
      </c>
      <c r="D1585" s="2" t="s">
        <v>59</v>
      </c>
      <c r="E1585" s="2" t="s">
        <v>65</v>
      </c>
      <c r="F1585" s="2" t="s">
        <v>92</v>
      </c>
      <c r="G1585" s="2" t="s">
        <v>93</v>
      </c>
      <c r="H1585" s="2" t="s">
        <v>55</v>
      </c>
      <c r="I1585" s="2" t="s">
        <v>44</v>
      </c>
      <c r="J1585" s="2" t="s">
        <v>57</v>
      </c>
      <c r="K1585" s="2" t="s">
        <v>62</v>
      </c>
      <c r="L1585" s="2">
        <v>5</v>
      </c>
    </row>
    <row r="1586" spans="1:12" hidden="1" x14ac:dyDescent="0.25">
      <c r="A1586" s="2">
        <v>1032085294</v>
      </c>
      <c r="B1586" s="2" t="str">
        <f t="shared" si="24"/>
        <v>1032085294</v>
      </c>
      <c r="C1586" s="2" t="s">
        <v>50</v>
      </c>
      <c r="D1586" s="2" t="s">
        <v>144</v>
      </c>
      <c r="E1586" s="2" t="s">
        <v>65</v>
      </c>
      <c r="F1586" s="2" t="s">
        <v>88</v>
      </c>
      <c r="G1586" s="2" t="s">
        <v>137</v>
      </c>
      <c r="H1586" s="2" t="s">
        <v>55</v>
      </c>
      <c r="I1586" s="2" t="s">
        <v>56</v>
      </c>
      <c r="J1586" s="2" t="s">
        <v>57</v>
      </c>
      <c r="K1586" s="2" t="s">
        <v>58</v>
      </c>
      <c r="L1586" s="2">
        <v>2</v>
      </c>
    </row>
    <row r="1587" spans="1:12" hidden="1" x14ac:dyDescent="0.25">
      <c r="A1587" s="2">
        <v>1032095269</v>
      </c>
      <c r="B1587" s="2" t="str">
        <f t="shared" si="24"/>
        <v>1032095269</v>
      </c>
      <c r="C1587" s="2" t="s">
        <v>50</v>
      </c>
      <c r="D1587" s="2" t="s">
        <v>248</v>
      </c>
      <c r="E1587" s="2" t="s">
        <v>52</v>
      </c>
      <c r="F1587" s="2" t="s">
        <v>82</v>
      </c>
      <c r="G1587" s="2" t="s">
        <v>107</v>
      </c>
      <c r="H1587" s="2" t="s">
        <v>55</v>
      </c>
      <c r="I1587" s="2" t="s">
        <v>56</v>
      </c>
      <c r="J1587" s="2" t="s">
        <v>57</v>
      </c>
      <c r="K1587" s="2" t="s">
        <v>58</v>
      </c>
      <c r="L1587" s="2">
        <v>2</v>
      </c>
    </row>
    <row r="1588" spans="1:12" hidden="1" x14ac:dyDescent="0.25">
      <c r="A1588" s="2">
        <v>1032032851</v>
      </c>
      <c r="B1588" s="2" t="str">
        <f t="shared" si="24"/>
        <v>1032032851</v>
      </c>
      <c r="C1588" s="2" t="s">
        <v>50</v>
      </c>
      <c r="D1588" s="2" t="s">
        <v>59</v>
      </c>
      <c r="E1588" s="2" t="s">
        <v>52</v>
      </c>
      <c r="F1588" s="2" t="s">
        <v>123</v>
      </c>
      <c r="G1588" s="2" t="s">
        <v>182</v>
      </c>
      <c r="H1588" s="2" t="s">
        <v>55</v>
      </c>
      <c r="I1588" s="2" t="s">
        <v>44</v>
      </c>
      <c r="J1588" s="2" t="s">
        <v>57</v>
      </c>
      <c r="K1588" s="2" t="s">
        <v>62</v>
      </c>
      <c r="L1588" s="2">
        <v>5</v>
      </c>
    </row>
    <row r="1589" spans="1:12" hidden="1" x14ac:dyDescent="0.25">
      <c r="A1589" s="2">
        <v>1032135207</v>
      </c>
      <c r="B1589" s="2" t="str">
        <f t="shared" si="24"/>
        <v>1032135207</v>
      </c>
      <c r="C1589" s="2" t="s">
        <v>50</v>
      </c>
      <c r="D1589" s="2" t="s">
        <v>153</v>
      </c>
      <c r="E1589" s="2" t="s">
        <v>52</v>
      </c>
      <c r="F1589" s="2" t="s">
        <v>100</v>
      </c>
      <c r="G1589" s="2" t="s">
        <v>114</v>
      </c>
      <c r="H1589" s="2" t="s">
        <v>55</v>
      </c>
      <c r="I1589" s="2" t="s">
        <v>56</v>
      </c>
      <c r="J1589" s="2" t="s">
        <v>57</v>
      </c>
      <c r="K1589" s="2" t="s">
        <v>58</v>
      </c>
      <c r="L1589" s="2">
        <v>2</v>
      </c>
    </row>
    <row r="1590" spans="1:12" hidden="1" x14ac:dyDescent="0.25">
      <c r="A1590" s="2">
        <v>1032021460</v>
      </c>
      <c r="B1590" s="2" t="str">
        <f t="shared" si="24"/>
        <v>1032021460</v>
      </c>
      <c r="C1590" s="2" t="s">
        <v>50</v>
      </c>
      <c r="D1590" s="2" t="s">
        <v>59</v>
      </c>
      <c r="E1590" s="2" t="s">
        <v>52</v>
      </c>
      <c r="F1590" s="2" t="s">
        <v>92</v>
      </c>
      <c r="G1590" s="2" t="s">
        <v>93</v>
      </c>
      <c r="H1590" s="2" t="s">
        <v>55</v>
      </c>
      <c r="I1590" s="2" t="s">
        <v>71</v>
      </c>
      <c r="J1590" s="2" t="s">
        <v>57</v>
      </c>
      <c r="K1590" s="2" t="s">
        <v>62</v>
      </c>
      <c r="L1590" s="2">
        <v>4</v>
      </c>
    </row>
    <row r="1591" spans="1:12" hidden="1" x14ac:dyDescent="0.25">
      <c r="A1591" s="2">
        <v>1032091783</v>
      </c>
      <c r="B1591" s="2" t="str">
        <f t="shared" si="24"/>
        <v>1032091783</v>
      </c>
      <c r="C1591" s="2" t="s">
        <v>50</v>
      </c>
      <c r="D1591" s="2" t="s">
        <v>59</v>
      </c>
      <c r="E1591" s="2" t="s">
        <v>52</v>
      </c>
      <c r="F1591" s="2" t="s">
        <v>53</v>
      </c>
      <c r="G1591" s="2" t="s">
        <v>69</v>
      </c>
      <c r="H1591" s="2" t="s">
        <v>95</v>
      </c>
      <c r="I1591" s="2" t="s">
        <v>71</v>
      </c>
      <c r="J1591" s="2" t="s">
        <v>57</v>
      </c>
      <c r="K1591" s="2" t="s">
        <v>62</v>
      </c>
      <c r="L1591" s="2">
        <v>5</v>
      </c>
    </row>
    <row r="1592" spans="1:12" hidden="1" x14ac:dyDescent="0.25">
      <c r="A1592" s="2">
        <v>1032082864</v>
      </c>
      <c r="B1592" s="2" t="str">
        <f t="shared" si="24"/>
        <v>1032082864</v>
      </c>
      <c r="C1592" s="2" t="s">
        <v>50</v>
      </c>
      <c r="D1592" s="2" t="s">
        <v>59</v>
      </c>
      <c r="E1592" s="2" t="s">
        <v>52</v>
      </c>
      <c r="F1592" s="2" t="s">
        <v>112</v>
      </c>
      <c r="G1592" s="2" t="s">
        <v>101</v>
      </c>
      <c r="H1592" s="2" t="s">
        <v>55</v>
      </c>
      <c r="I1592" s="2" t="s">
        <v>71</v>
      </c>
      <c r="J1592" s="2" t="s">
        <v>57</v>
      </c>
      <c r="K1592" s="2" t="s">
        <v>62</v>
      </c>
      <c r="L1592" s="2">
        <v>4</v>
      </c>
    </row>
    <row r="1593" spans="1:12" hidden="1" x14ac:dyDescent="0.25">
      <c r="A1593" s="2">
        <v>1032111469</v>
      </c>
      <c r="B1593" s="2" t="str">
        <f t="shared" si="24"/>
        <v>1032111469</v>
      </c>
      <c r="C1593" s="2" t="s">
        <v>50</v>
      </c>
      <c r="D1593" s="2" t="s">
        <v>59</v>
      </c>
      <c r="E1593" s="2" t="s">
        <v>52</v>
      </c>
      <c r="F1593" s="2" t="s">
        <v>92</v>
      </c>
      <c r="G1593" s="2" t="s">
        <v>93</v>
      </c>
      <c r="H1593" s="2" t="s">
        <v>95</v>
      </c>
      <c r="I1593" s="2" t="s">
        <v>71</v>
      </c>
      <c r="J1593" s="2" t="s">
        <v>57</v>
      </c>
      <c r="K1593" s="2" t="s">
        <v>58</v>
      </c>
      <c r="L1593" s="2">
        <v>4</v>
      </c>
    </row>
    <row r="1594" spans="1:12" hidden="1" x14ac:dyDescent="0.25">
      <c r="A1594" s="2">
        <v>1032044116</v>
      </c>
      <c r="B1594" s="2" t="str">
        <f t="shared" si="24"/>
        <v>1032044116</v>
      </c>
      <c r="C1594" s="2" t="s">
        <v>50</v>
      </c>
      <c r="D1594" s="2" t="s">
        <v>77</v>
      </c>
      <c r="E1594" s="2" t="s">
        <v>52</v>
      </c>
      <c r="F1594" s="2" t="s">
        <v>60</v>
      </c>
      <c r="G1594" s="2" t="s">
        <v>61</v>
      </c>
      <c r="H1594" s="2" t="s">
        <v>55</v>
      </c>
      <c r="I1594" s="2" t="s">
        <v>44</v>
      </c>
      <c r="J1594" s="2" t="s">
        <v>57</v>
      </c>
      <c r="K1594" s="2" t="s">
        <v>62</v>
      </c>
      <c r="L1594" s="2">
        <v>6</v>
      </c>
    </row>
    <row r="1595" spans="1:12" hidden="1" x14ac:dyDescent="0.25">
      <c r="A1595" s="2">
        <v>1032114227</v>
      </c>
      <c r="B1595" s="2" t="str">
        <f t="shared" si="24"/>
        <v>1032114227</v>
      </c>
      <c r="C1595" s="2" t="s">
        <v>68</v>
      </c>
      <c r="D1595" s="2" t="s">
        <v>249</v>
      </c>
      <c r="E1595" s="2" t="s">
        <v>65</v>
      </c>
      <c r="F1595" s="2" t="s">
        <v>88</v>
      </c>
      <c r="G1595" s="2" t="s">
        <v>91</v>
      </c>
      <c r="H1595" s="2" t="s">
        <v>55</v>
      </c>
      <c r="I1595" s="2" t="s">
        <v>44</v>
      </c>
      <c r="J1595" s="2" t="s">
        <v>57</v>
      </c>
      <c r="K1595" s="2" t="s">
        <v>62</v>
      </c>
      <c r="L1595" s="2">
        <v>4</v>
      </c>
    </row>
    <row r="1596" spans="1:12" hidden="1" x14ac:dyDescent="0.25">
      <c r="A1596" s="2">
        <v>1032142085</v>
      </c>
      <c r="B1596" s="2" t="str">
        <f t="shared" si="24"/>
        <v>1032142085</v>
      </c>
      <c r="C1596" s="2" t="s">
        <v>68</v>
      </c>
      <c r="D1596" s="2" t="s">
        <v>59</v>
      </c>
      <c r="E1596" s="2" t="s">
        <v>52</v>
      </c>
      <c r="F1596" s="2" t="s">
        <v>60</v>
      </c>
      <c r="G1596" s="2" t="s">
        <v>61</v>
      </c>
      <c r="H1596" s="2" t="s">
        <v>55</v>
      </c>
      <c r="I1596" s="2" t="s">
        <v>44</v>
      </c>
      <c r="J1596" s="2" t="s">
        <v>57</v>
      </c>
      <c r="K1596" s="2" t="s">
        <v>62</v>
      </c>
      <c r="L1596" s="2">
        <v>2</v>
      </c>
    </row>
    <row r="1597" spans="1:12" hidden="1" x14ac:dyDescent="0.25">
      <c r="A1597" s="2">
        <v>1032041929</v>
      </c>
      <c r="B1597" s="2" t="str">
        <f t="shared" si="24"/>
        <v>1032041929</v>
      </c>
      <c r="C1597" s="2" t="s">
        <v>63</v>
      </c>
      <c r="D1597" s="2" t="s">
        <v>59</v>
      </c>
      <c r="E1597" s="2" t="s">
        <v>52</v>
      </c>
      <c r="F1597" s="2" t="s">
        <v>100</v>
      </c>
      <c r="G1597" s="2" t="s">
        <v>114</v>
      </c>
      <c r="H1597" s="2" t="s">
        <v>70</v>
      </c>
      <c r="I1597" s="2" t="s">
        <v>71</v>
      </c>
      <c r="J1597" s="2" t="s">
        <v>57</v>
      </c>
      <c r="K1597" s="2" t="s">
        <v>62</v>
      </c>
      <c r="L1597" s="2">
        <v>2</v>
      </c>
    </row>
    <row r="1598" spans="1:12" hidden="1" x14ac:dyDescent="0.25">
      <c r="A1598" s="2">
        <v>1032095284</v>
      </c>
      <c r="B1598" s="2" t="str">
        <f t="shared" si="24"/>
        <v>1032095284</v>
      </c>
      <c r="C1598" s="2" t="s">
        <v>63</v>
      </c>
      <c r="D1598" s="2" t="s">
        <v>51</v>
      </c>
      <c r="E1598" s="2" t="s">
        <v>65</v>
      </c>
      <c r="F1598" s="2" t="s">
        <v>60</v>
      </c>
      <c r="G1598" s="2" t="s">
        <v>66</v>
      </c>
      <c r="H1598" s="2" t="s">
        <v>55</v>
      </c>
      <c r="I1598" s="2" t="s">
        <v>44</v>
      </c>
      <c r="J1598" s="2" t="s">
        <v>57</v>
      </c>
      <c r="K1598" s="2" t="s">
        <v>62</v>
      </c>
      <c r="L1598" s="2">
        <v>2</v>
      </c>
    </row>
    <row r="1599" spans="1:12" hidden="1" x14ac:dyDescent="0.25">
      <c r="A1599" s="2">
        <v>1032071633</v>
      </c>
      <c r="B1599" s="2" t="str">
        <f t="shared" si="24"/>
        <v>1032071633</v>
      </c>
      <c r="C1599" s="2" t="s">
        <v>50</v>
      </c>
      <c r="D1599" s="2" t="s">
        <v>59</v>
      </c>
      <c r="E1599" s="2" t="s">
        <v>52</v>
      </c>
      <c r="F1599" s="2" t="s">
        <v>79</v>
      </c>
      <c r="G1599" s="2" t="s">
        <v>130</v>
      </c>
      <c r="H1599" s="2" t="s">
        <v>55</v>
      </c>
      <c r="I1599" s="2" t="s">
        <v>56</v>
      </c>
      <c r="J1599" s="2" t="s">
        <v>57</v>
      </c>
      <c r="K1599" s="2" t="s">
        <v>58</v>
      </c>
      <c r="L1599" s="2">
        <v>2</v>
      </c>
    </row>
    <row r="1600" spans="1:12" hidden="1" x14ac:dyDescent="0.25">
      <c r="A1600" s="2">
        <v>1032115915</v>
      </c>
      <c r="B1600" s="2" t="str">
        <f t="shared" si="24"/>
        <v>1032115915</v>
      </c>
      <c r="C1600" s="2" t="s">
        <v>63</v>
      </c>
      <c r="D1600" s="2" t="s">
        <v>51</v>
      </c>
      <c r="E1600" s="2" t="s">
        <v>52</v>
      </c>
      <c r="F1600" s="2" t="s">
        <v>60</v>
      </c>
      <c r="G1600" s="2" t="s">
        <v>61</v>
      </c>
      <c r="H1600" s="2" t="s">
        <v>55</v>
      </c>
      <c r="I1600" s="2" t="s">
        <v>44</v>
      </c>
      <c r="J1600" s="2" t="s">
        <v>57</v>
      </c>
      <c r="K1600" s="2" t="s">
        <v>58</v>
      </c>
      <c r="L1600" s="2">
        <v>4</v>
      </c>
    </row>
    <row r="1601" spans="1:12" hidden="1" x14ac:dyDescent="0.25">
      <c r="A1601" s="2">
        <v>1032001534</v>
      </c>
      <c r="B1601" s="2" t="str">
        <f t="shared" si="24"/>
        <v>1032001534</v>
      </c>
      <c r="C1601" s="2" t="s">
        <v>50</v>
      </c>
      <c r="D1601" s="2" t="s">
        <v>59</v>
      </c>
      <c r="E1601" s="2" t="s">
        <v>52</v>
      </c>
      <c r="F1601" s="2" t="s">
        <v>100</v>
      </c>
      <c r="G1601" s="2" t="s">
        <v>101</v>
      </c>
      <c r="H1601" s="2" t="s">
        <v>55</v>
      </c>
      <c r="I1601" s="2" t="s">
        <v>71</v>
      </c>
      <c r="J1601" s="2" t="s">
        <v>57</v>
      </c>
      <c r="K1601" s="2" t="s">
        <v>62</v>
      </c>
      <c r="L1601" s="2">
        <v>4</v>
      </c>
    </row>
    <row r="1602" spans="1:12" hidden="1" x14ac:dyDescent="0.25">
      <c r="A1602" s="2">
        <v>1032091019</v>
      </c>
      <c r="B1602" s="2" t="str">
        <f t="shared" si="24"/>
        <v>1032091019</v>
      </c>
      <c r="C1602" s="2" t="s">
        <v>68</v>
      </c>
      <c r="D1602" s="2" t="s">
        <v>59</v>
      </c>
      <c r="E1602" s="2" t="s">
        <v>65</v>
      </c>
      <c r="F1602" s="2" t="s">
        <v>60</v>
      </c>
      <c r="G1602" s="2" t="s">
        <v>61</v>
      </c>
      <c r="H1602" s="2" t="s">
        <v>55</v>
      </c>
      <c r="I1602" s="2" t="s">
        <v>44</v>
      </c>
      <c r="J1602" s="2" t="s">
        <v>57</v>
      </c>
      <c r="K1602" s="2" t="s">
        <v>58</v>
      </c>
      <c r="L1602" s="2">
        <v>6</v>
      </c>
    </row>
    <row r="1603" spans="1:12" hidden="1" x14ac:dyDescent="0.25">
      <c r="A1603" s="2">
        <v>1032021860</v>
      </c>
      <c r="B1603" s="2" t="str">
        <f t="shared" ref="B1603:B1666" si="25">TEXT(A1603,0)</f>
        <v>1032021860</v>
      </c>
      <c r="C1603" s="2" t="s">
        <v>50</v>
      </c>
      <c r="D1603" s="2" t="s">
        <v>59</v>
      </c>
      <c r="E1603" s="2" t="s">
        <v>65</v>
      </c>
      <c r="F1603" s="2" t="s">
        <v>82</v>
      </c>
      <c r="G1603" s="2" t="s">
        <v>113</v>
      </c>
      <c r="H1603" s="2" t="s">
        <v>55</v>
      </c>
      <c r="I1603" s="2" t="s">
        <v>44</v>
      </c>
      <c r="J1603" s="2" t="s">
        <v>57</v>
      </c>
      <c r="K1603" s="2" t="s">
        <v>62</v>
      </c>
      <c r="L1603" s="2">
        <v>5</v>
      </c>
    </row>
    <row r="1604" spans="1:12" hidden="1" x14ac:dyDescent="0.25">
      <c r="A1604" s="2">
        <v>1032143625</v>
      </c>
      <c r="B1604" s="2" t="str">
        <f t="shared" si="25"/>
        <v>1032143625</v>
      </c>
      <c r="C1604" s="2" t="s">
        <v>68</v>
      </c>
      <c r="D1604" s="2" t="s">
        <v>59</v>
      </c>
      <c r="E1604" s="2" t="s">
        <v>65</v>
      </c>
      <c r="F1604" s="2" t="s">
        <v>123</v>
      </c>
      <c r="G1604" s="2" t="s">
        <v>124</v>
      </c>
      <c r="H1604" s="2" t="s">
        <v>55</v>
      </c>
      <c r="I1604" s="2" t="s">
        <v>71</v>
      </c>
      <c r="J1604" s="2" t="s">
        <v>57</v>
      </c>
      <c r="K1604" s="2" t="s">
        <v>62</v>
      </c>
      <c r="L1604" s="2">
        <v>2</v>
      </c>
    </row>
    <row r="1605" spans="1:12" hidden="1" x14ac:dyDescent="0.25">
      <c r="A1605" s="2">
        <v>1032050056</v>
      </c>
      <c r="B1605" s="2" t="str">
        <f t="shared" si="25"/>
        <v>1032050056</v>
      </c>
      <c r="C1605" s="2" t="s">
        <v>50</v>
      </c>
      <c r="D1605" s="2" t="s">
        <v>59</v>
      </c>
      <c r="E1605" s="2" t="s">
        <v>65</v>
      </c>
      <c r="F1605" s="2" t="s">
        <v>100</v>
      </c>
      <c r="G1605" s="2" t="s">
        <v>129</v>
      </c>
      <c r="H1605" s="2" t="s">
        <v>70</v>
      </c>
      <c r="I1605" s="2" t="s">
        <v>44</v>
      </c>
      <c r="J1605" s="2" t="s">
        <v>57</v>
      </c>
      <c r="K1605" s="2" t="s">
        <v>62</v>
      </c>
      <c r="L1605" s="2">
        <v>6</v>
      </c>
    </row>
    <row r="1606" spans="1:12" hidden="1" x14ac:dyDescent="0.25">
      <c r="A1606" s="2">
        <v>1032020074</v>
      </c>
      <c r="B1606" s="2" t="str">
        <f t="shared" si="25"/>
        <v>1032020074</v>
      </c>
      <c r="C1606" s="2" t="s">
        <v>50</v>
      </c>
      <c r="D1606" s="2" t="s">
        <v>59</v>
      </c>
      <c r="E1606" s="2" t="s">
        <v>65</v>
      </c>
      <c r="F1606" s="2" t="s">
        <v>88</v>
      </c>
      <c r="G1606" s="2" t="s">
        <v>185</v>
      </c>
      <c r="H1606" s="2" t="s">
        <v>55</v>
      </c>
      <c r="I1606" s="2" t="s">
        <v>44</v>
      </c>
      <c r="J1606" s="2" t="s">
        <v>57</v>
      </c>
      <c r="K1606" s="2" t="s">
        <v>58</v>
      </c>
      <c r="L1606" s="2">
        <v>5</v>
      </c>
    </row>
    <row r="1607" spans="1:12" hidden="1" x14ac:dyDescent="0.25">
      <c r="A1607" s="2">
        <v>1032146651</v>
      </c>
      <c r="B1607" s="2" t="str">
        <f t="shared" si="25"/>
        <v>1032146651</v>
      </c>
      <c r="C1607" s="2" t="s">
        <v>68</v>
      </c>
      <c r="D1607" s="2" t="s">
        <v>59</v>
      </c>
      <c r="E1607" s="2" t="s">
        <v>65</v>
      </c>
      <c r="F1607" s="2" t="s">
        <v>186</v>
      </c>
      <c r="G1607" s="2" t="s">
        <v>54</v>
      </c>
      <c r="H1607" s="2" t="s">
        <v>55</v>
      </c>
      <c r="I1607" s="2" t="s">
        <v>56</v>
      </c>
      <c r="J1607" s="2" t="s">
        <v>57</v>
      </c>
      <c r="K1607" s="2" t="s">
        <v>62</v>
      </c>
      <c r="L1607" s="2">
        <v>2</v>
      </c>
    </row>
    <row r="1608" spans="1:12" hidden="1" x14ac:dyDescent="0.25">
      <c r="A1608" s="2">
        <v>1032121368</v>
      </c>
      <c r="B1608" s="2" t="str">
        <f t="shared" si="25"/>
        <v>1032121368</v>
      </c>
      <c r="C1608" s="2" t="s">
        <v>68</v>
      </c>
      <c r="D1608" s="2" t="s">
        <v>59</v>
      </c>
      <c r="E1608" s="2" t="s">
        <v>65</v>
      </c>
      <c r="F1608" s="2" t="s">
        <v>60</v>
      </c>
      <c r="G1608" s="2" t="s">
        <v>61</v>
      </c>
      <c r="H1608" s="2" t="s">
        <v>55</v>
      </c>
      <c r="I1608" s="2" t="s">
        <v>44</v>
      </c>
      <c r="J1608" s="2" t="s">
        <v>57</v>
      </c>
      <c r="K1608" s="2" t="s">
        <v>62</v>
      </c>
      <c r="L1608" s="2">
        <v>4</v>
      </c>
    </row>
    <row r="1609" spans="1:12" hidden="1" x14ac:dyDescent="0.25">
      <c r="A1609" s="2">
        <v>1032142378</v>
      </c>
      <c r="B1609" s="2" t="str">
        <f t="shared" si="25"/>
        <v>1032142378</v>
      </c>
      <c r="C1609" s="2" t="s">
        <v>68</v>
      </c>
      <c r="D1609" s="2" t="s">
        <v>59</v>
      </c>
      <c r="E1609" s="2" t="s">
        <v>65</v>
      </c>
      <c r="F1609" s="2" t="s">
        <v>100</v>
      </c>
      <c r="G1609" s="2" t="s">
        <v>124</v>
      </c>
      <c r="H1609" s="2" t="s">
        <v>55</v>
      </c>
      <c r="I1609" s="2" t="s">
        <v>71</v>
      </c>
      <c r="J1609" s="2" t="s">
        <v>57</v>
      </c>
      <c r="K1609" s="2" t="s">
        <v>62</v>
      </c>
      <c r="L1609" s="2">
        <v>2</v>
      </c>
    </row>
    <row r="1610" spans="1:12" hidden="1" x14ac:dyDescent="0.25">
      <c r="A1610" s="2">
        <v>1032111418</v>
      </c>
      <c r="B1610" s="2" t="str">
        <f t="shared" si="25"/>
        <v>1032111418</v>
      </c>
      <c r="C1610" s="2" t="s">
        <v>63</v>
      </c>
      <c r="D1610" s="2" t="s">
        <v>59</v>
      </c>
      <c r="E1610" s="2" t="s">
        <v>65</v>
      </c>
      <c r="F1610" s="2" t="s">
        <v>88</v>
      </c>
      <c r="G1610" s="2" t="s">
        <v>137</v>
      </c>
      <c r="H1610" s="2" t="s">
        <v>55</v>
      </c>
      <c r="I1610" s="2" t="s">
        <v>71</v>
      </c>
      <c r="J1610" s="2" t="s">
        <v>57</v>
      </c>
      <c r="K1610" s="2" t="s">
        <v>191</v>
      </c>
      <c r="L1610" s="2">
        <v>1</v>
      </c>
    </row>
    <row r="1611" spans="1:12" hidden="1" x14ac:dyDescent="0.25">
      <c r="A1611" s="2">
        <v>1032115748</v>
      </c>
      <c r="B1611" s="2" t="str">
        <f t="shared" si="25"/>
        <v>1032115748</v>
      </c>
      <c r="C1611" s="2" t="s">
        <v>50</v>
      </c>
      <c r="D1611" s="2" t="s">
        <v>153</v>
      </c>
      <c r="E1611" s="2" t="s">
        <v>65</v>
      </c>
      <c r="F1611" s="2" t="s">
        <v>53</v>
      </c>
      <c r="G1611" s="2" t="s">
        <v>69</v>
      </c>
      <c r="H1611" s="2" t="s">
        <v>55</v>
      </c>
      <c r="I1611" s="2" t="s">
        <v>56</v>
      </c>
      <c r="J1611" s="2" t="s">
        <v>57</v>
      </c>
      <c r="K1611" s="2" t="s">
        <v>58</v>
      </c>
      <c r="L1611" s="2">
        <v>2</v>
      </c>
    </row>
    <row r="1612" spans="1:12" hidden="1" x14ac:dyDescent="0.25">
      <c r="A1612" s="2">
        <v>1032112797</v>
      </c>
      <c r="B1612" s="2" t="str">
        <f t="shared" si="25"/>
        <v>1032112797</v>
      </c>
      <c r="C1612" s="2" t="s">
        <v>63</v>
      </c>
      <c r="D1612" s="2" t="s">
        <v>59</v>
      </c>
      <c r="E1612" s="2" t="s">
        <v>65</v>
      </c>
      <c r="F1612" s="2" t="s">
        <v>88</v>
      </c>
      <c r="G1612" s="2" t="s">
        <v>161</v>
      </c>
      <c r="H1612" s="2" t="s">
        <v>95</v>
      </c>
      <c r="I1612" s="2" t="s">
        <v>71</v>
      </c>
      <c r="J1612" s="2" t="s">
        <v>105</v>
      </c>
      <c r="K1612" s="2" t="s">
        <v>62</v>
      </c>
      <c r="L1612" s="2">
        <v>1</v>
      </c>
    </row>
    <row r="1613" spans="1:12" hidden="1" x14ac:dyDescent="0.25">
      <c r="A1613" s="2">
        <v>1032070897</v>
      </c>
      <c r="B1613" s="2" t="str">
        <f t="shared" si="25"/>
        <v>1032070897</v>
      </c>
      <c r="C1613" s="2" t="s">
        <v>63</v>
      </c>
      <c r="D1613" s="2" t="s">
        <v>59</v>
      </c>
      <c r="E1613" s="2" t="s">
        <v>65</v>
      </c>
      <c r="F1613" s="2" t="s">
        <v>88</v>
      </c>
      <c r="G1613" s="2" t="s">
        <v>89</v>
      </c>
      <c r="H1613" s="2" t="s">
        <v>55</v>
      </c>
      <c r="I1613" s="2" t="s">
        <v>71</v>
      </c>
      <c r="J1613" s="2" t="s">
        <v>57</v>
      </c>
      <c r="K1613" s="2" t="s">
        <v>62</v>
      </c>
      <c r="L1613" s="2">
        <v>4</v>
      </c>
    </row>
    <row r="1614" spans="1:12" hidden="1" x14ac:dyDescent="0.25">
      <c r="A1614" s="2">
        <v>1032070091</v>
      </c>
      <c r="B1614" s="2" t="str">
        <f t="shared" si="25"/>
        <v>1032070091</v>
      </c>
      <c r="C1614" s="2" t="s">
        <v>50</v>
      </c>
      <c r="D1614" s="2" t="s">
        <v>59</v>
      </c>
      <c r="E1614" s="2" t="s">
        <v>52</v>
      </c>
      <c r="F1614" s="2" t="s">
        <v>73</v>
      </c>
      <c r="G1614" s="2" t="s">
        <v>74</v>
      </c>
      <c r="H1614" s="2" t="s">
        <v>55</v>
      </c>
      <c r="I1614" s="2" t="s">
        <v>44</v>
      </c>
      <c r="J1614" s="2" t="s">
        <v>57</v>
      </c>
      <c r="K1614" s="2" t="s">
        <v>62</v>
      </c>
      <c r="L1614" s="2">
        <v>5</v>
      </c>
    </row>
    <row r="1615" spans="1:12" hidden="1" x14ac:dyDescent="0.25">
      <c r="A1615" s="2">
        <v>1032112057</v>
      </c>
      <c r="B1615" s="2" t="str">
        <f t="shared" si="25"/>
        <v>1032112057</v>
      </c>
      <c r="C1615" s="2" t="s">
        <v>68</v>
      </c>
      <c r="D1615" s="2" t="s">
        <v>59</v>
      </c>
      <c r="E1615" s="2" t="s">
        <v>52</v>
      </c>
      <c r="F1615" s="2" t="s">
        <v>60</v>
      </c>
      <c r="G1615" s="2" t="s">
        <v>108</v>
      </c>
      <c r="H1615" s="2" t="s">
        <v>95</v>
      </c>
      <c r="I1615" s="2" t="s">
        <v>71</v>
      </c>
      <c r="J1615" s="2" t="s">
        <v>57</v>
      </c>
      <c r="K1615" s="2" t="s">
        <v>62</v>
      </c>
      <c r="L1615" s="2">
        <v>5</v>
      </c>
    </row>
    <row r="1616" spans="1:12" hidden="1" x14ac:dyDescent="0.25">
      <c r="A1616" s="2">
        <v>1032042554</v>
      </c>
      <c r="B1616" s="2" t="str">
        <f t="shared" si="25"/>
        <v>1032042554</v>
      </c>
      <c r="C1616" s="2" t="s">
        <v>63</v>
      </c>
      <c r="D1616" s="2" t="s">
        <v>59</v>
      </c>
      <c r="E1616" s="2" t="s">
        <v>52</v>
      </c>
      <c r="F1616" s="2" t="s">
        <v>100</v>
      </c>
      <c r="G1616" s="2" t="s">
        <v>101</v>
      </c>
      <c r="H1616" s="2" t="s">
        <v>70</v>
      </c>
      <c r="I1616" s="2" t="s">
        <v>71</v>
      </c>
      <c r="J1616" s="2" t="s">
        <v>57</v>
      </c>
      <c r="K1616" s="2" t="s">
        <v>62</v>
      </c>
      <c r="L1616" s="2">
        <v>1</v>
      </c>
    </row>
    <row r="1617" spans="1:12" hidden="1" x14ac:dyDescent="0.25">
      <c r="A1617" s="2">
        <v>1032060349</v>
      </c>
      <c r="B1617" s="2" t="str">
        <f t="shared" si="25"/>
        <v>1032060349</v>
      </c>
      <c r="C1617" s="2" t="s">
        <v>50</v>
      </c>
      <c r="D1617" s="2" t="s">
        <v>59</v>
      </c>
      <c r="E1617" s="2" t="s">
        <v>52</v>
      </c>
      <c r="F1617" s="2" t="s">
        <v>100</v>
      </c>
      <c r="G1617" s="2" t="s">
        <v>147</v>
      </c>
      <c r="H1617" s="2" t="s">
        <v>70</v>
      </c>
      <c r="I1617" s="2" t="s">
        <v>44</v>
      </c>
      <c r="J1617" s="2" t="s">
        <v>57</v>
      </c>
      <c r="K1617" s="2" t="s">
        <v>62</v>
      </c>
      <c r="L1617" s="2">
        <v>6</v>
      </c>
    </row>
    <row r="1618" spans="1:12" hidden="1" x14ac:dyDescent="0.25">
      <c r="A1618" s="2">
        <v>1030980170</v>
      </c>
      <c r="B1618" s="2" t="str">
        <f t="shared" si="25"/>
        <v>1030980170</v>
      </c>
      <c r="C1618" s="2" t="s">
        <v>50</v>
      </c>
      <c r="D1618" s="2" t="s">
        <v>59</v>
      </c>
      <c r="E1618" s="2" t="s">
        <v>52</v>
      </c>
      <c r="F1618" s="2" t="s">
        <v>88</v>
      </c>
      <c r="G1618" s="2" t="s">
        <v>168</v>
      </c>
      <c r="H1618" s="2" t="s">
        <v>55</v>
      </c>
      <c r="I1618" s="2" t="s">
        <v>56</v>
      </c>
      <c r="J1618" s="2" t="s">
        <v>57</v>
      </c>
      <c r="K1618" s="2" t="s">
        <v>58</v>
      </c>
      <c r="L1618" s="2">
        <v>2</v>
      </c>
    </row>
    <row r="1619" spans="1:12" hidden="1" x14ac:dyDescent="0.25">
      <c r="A1619" s="2">
        <v>1032041656</v>
      </c>
      <c r="B1619" s="2" t="str">
        <f t="shared" si="25"/>
        <v>1032041656</v>
      </c>
      <c r="C1619" s="2" t="s">
        <v>50</v>
      </c>
      <c r="D1619" s="2" t="s">
        <v>59</v>
      </c>
      <c r="E1619" s="2" t="s">
        <v>52</v>
      </c>
      <c r="F1619" s="2" t="s">
        <v>53</v>
      </c>
      <c r="G1619" s="2" t="s">
        <v>201</v>
      </c>
      <c r="H1619" s="2" t="s">
        <v>55</v>
      </c>
      <c r="I1619" s="2" t="s">
        <v>44</v>
      </c>
      <c r="J1619" s="2" t="s">
        <v>57</v>
      </c>
      <c r="K1619" s="2" t="s">
        <v>62</v>
      </c>
      <c r="L1619" s="2">
        <v>5</v>
      </c>
    </row>
    <row r="1620" spans="1:12" hidden="1" x14ac:dyDescent="0.25">
      <c r="A1620" s="2">
        <v>1032051506</v>
      </c>
      <c r="B1620" s="2" t="str">
        <f t="shared" si="25"/>
        <v>1032051506</v>
      </c>
      <c r="C1620" s="2" t="s">
        <v>50</v>
      </c>
      <c r="D1620" s="2" t="s">
        <v>59</v>
      </c>
      <c r="E1620" s="2" t="s">
        <v>52</v>
      </c>
      <c r="F1620" s="2" t="s">
        <v>100</v>
      </c>
      <c r="G1620" s="2" t="s">
        <v>147</v>
      </c>
      <c r="H1620" s="2" t="s">
        <v>55</v>
      </c>
      <c r="I1620" s="2" t="s">
        <v>56</v>
      </c>
      <c r="J1620" s="2" t="s">
        <v>57</v>
      </c>
      <c r="K1620" s="2" t="s">
        <v>62</v>
      </c>
      <c r="L1620" s="2">
        <v>2</v>
      </c>
    </row>
    <row r="1621" spans="1:12" hidden="1" x14ac:dyDescent="0.25">
      <c r="A1621" s="2">
        <v>1032083252</v>
      </c>
      <c r="B1621" s="2" t="str">
        <f t="shared" si="25"/>
        <v>1032083252</v>
      </c>
      <c r="C1621" s="2" t="s">
        <v>50</v>
      </c>
      <c r="D1621" s="2" t="s">
        <v>59</v>
      </c>
      <c r="E1621" s="2" t="s">
        <v>52</v>
      </c>
      <c r="F1621" s="2" t="s">
        <v>92</v>
      </c>
      <c r="G1621" s="2" t="s">
        <v>93</v>
      </c>
      <c r="H1621" s="2" t="s">
        <v>95</v>
      </c>
      <c r="I1621" s="2" t="s">
        <v>44</v>
      </c>
      <c r="J1621" s="2" t="s">
        <v>105</v>
      </c>
      <c r="K1621" s="2" t="s">
        <v>62</v>
      </c>
      <c r="L1621" s="2">
        <v>3</v>
      </c>
    </row>
    <row r="1622" spans="1:12" hidden="1" x14ac:dyDescent="0.25">
      <c r="A1622" s="2">
        <v>1032090732</v>
      </c>
      <c r="B1622" s="2" t="str">
        <f t="shared" si="25"/>
        <v>1032090732</v>
      </c>
      <c r="C1622" s="2" t="s">
        <v>50</v>
      </c>
      <c r="D1622" s="2" t="s">
        <v>59</v>
      </c>
      <c r="E1622" s="2" t="s">
        <v>52</v>
      </c>
      <c r="F1622" s="2" t="s">
        <v>82</v>
      </c>
      <c r="G1622" s="2" t="s">
        <v>203</v>
      </c>
      <c r="H1622" s="2" t="s">
        <v>55</v>
      </c>
      <c r="I1622" s="2" t="s">
        <v>71</v>
      </c>
      <c r="J1622" s="2" t="s">
        <v>57</v>
      </c>
      <c r="K1622" s="2" t="s">
        <v>62</v>
      </c>
      <c r="L1622" s="2">
        <v>4</v>
      </c>
    </row>
    <row r="1623" spans="1:12" hidden="1" x14ac:dyDescent="0.25">
      <c r="A1623" s="2">
        <v>1032133061</v>
      </c>
      <c r="B1623" s="2" t="str">
        <f t="shared" si="25"/>
        <v>1032133061</v>
      </c>
      <c r="C1623" s="2" t="s">
        <v>68</v>
      </c>
      <c r="D1623" s="2" t="s">
        <v>59</v>
      </c>
      <c r="E1623" s="2" t="s">
        <v>52</v>
      </c>
      <c r="F1623" s="2" t="s">
        <v>75</v>
      </c>
      <c r="G1623" s="2" t="s">
        <v>109</v>
      </c>
      <c r="H1623" s="2" t="s">
        <v>55</v>
      </c>
      <c r="I1623" s="2" t="s">
        <v>71</v>
      </c>
      <c r="J1623" s="2" t="s">
        <v>57</v>
      </c>
      <c r="K1623" s="2" t="s">
        <v>62</v>
      </c>
      <c r="L1623" s="2">
        <v>3</v>
      </c>
    </row>
    <row r="1624" spans="1:12" hidden="1" x14ac:dyDescent="0.25">
      <c r="A1624" s="2">
        <v>1032001726</v>
      </c>
      <c r="B1624" s="2" t="str">
        <f t="shared" si="25"/>
        <v>1032001726</v>
      </c>
      <c r="C1624" s="2" t="s">
        <v>50</v>
      </c>
      <c r="D1624" s="2" t="s">
        <v>59</v>
      </c>
      <c r="E1624" s="2" t="s">
        <v>52</v>
      </c>
      <c r="F1624" s="2" t="s">
        <v>53</v>
      </c>
      <c r="G1624" s="2" t="s">
        <v>152</v>
      </c>
      <c r="H1624" s="2" t="s">
        <v>55</v>
      </c>
      <c r="I1624" s="2" t="s">
        <v>44</v>
      </c>
      <c r="J1624" s="2" t="s">
        <v>57</v>
      </c>
      <c r="K1624" s="2" t="s">
        <v>58</v>
      </c>
      <c r="L1624" s="2">
        <v>5</v>
      </c>
    </row>
    <row r="1625" spans="1:12" hidden="1" x14ac:dyDescent="0.25">
      <c r="A1625" s="2">
        <v>1032001511</v>
      </c>
      <c r="B1625" s="2" t="str">
        <f t="shared" si="25"/>
        <v>1032001511</v>
      </c>
      <c r="C1625" s="2" t="s">
        <v>63</v>
      </c>
      <c r="D1625" s="2" t="s">
        <v>59</v>
      </c>
      <c r="E1625" s="2" t="s">
        <v>52</v>
      </c>
      <c r="F1625" s="2" t="s">
        <v>60</v>
      </c>
      <c r="G1625" s="2" t="s">
        <v>66</v>
      </c>
      <c r="H1625" s="2" t="s">
        <v>55</v>
      </c>
      <c r="I1625" s="2" t="s">
        <v>44</v>
      </c>
      <c r="J1625" s="2" t="s">
        <v>57</v>
      </c>
      <c r="K1625" s="2" t="s">
        <v>62</v>
      </c>
      <c r="L1625" s="2">
        <v>2</v>
      </c>
    </row>
    <row r="1626" spans="1:12" hidden="1" x14ac:dyDescent="0.25">
      <c r="A1626" s="2">
        <v>1032104281</v>
      </c>
      <c r="B1626" s="2" t="str">
        <f t="shared" si="25"/>
        <v>1032104281</v>
      </c>
      <c r="C1626" s="2" t="s">
        <v>63</v>
      </c>
      <c r="D1626" s="2" t="s">
        <v>153</v>
      </c>
      <c r="E1626" s="2" t="s">
        <v>52</v>
      </c>
      <c r="F1626" s="2" t="s">
        <v>53</v>
      </c>
      <c r="G1626" s="2" t="s">
        <v>69</v>
      </c>
      <c r="H1626" s="2" t="s">
        <v>55</v>
      </c>
      <c r="I1626" s="2" t="s">
        <v>56</v>
      </c>
      <c r="J1626" s="2" t="s">
        <v>57</v>
      </c>
      <c r="K1626" s="2" t="s">
        <v>62</v>
      </c>
      <c r="L1626" s="2">
        <v>2</v>
      </c>
    </row>
    <row r="1627" spans="1:12" hidden="1" x14ac:dyDescent="0.25">
      <c r="A1627" s="2">
        <v>1032140572</v>
      </c>
      <c r="B1627" s="2" t="str">
        <f t="shared" si="25"/>
        <v>1032140572</v>
      </c>
      <c r="C1627" s="2" t="s">
        <v>68</v>
      </c>
      <c r="D1627" s="2" t="s">
        <v>59</v>
      </c>
      <c r="E1627" s="2" t="s">
        <v>52</v>
      </c>
      <c r="F1627" s="2" t="s">
        <v>73</v>
      </c>
      <c r="G1627" s="2" t="s">
        <v>126</v>
      </c>
      <c r="H1627" s="2" t="s">
        <v>55</v>
      </c>
      <c r="I1627" s="2" t="s">
        <v>71</v>
      </c>
      <c r="J1627" s="2" t="s">
        <v>57</v>
      </c>
      <c r="K1627" s="2" t="s">
        <v>62</v>
      </c>
      <c r="L1627" s="2">
        <v>2</v>
      </c>
    </row>
    <row r="1628" spans="1:12" hidden="1" x14ac:dyDescent="0.25">
      <c r="A1628" s="2">
        <v>1032146993</v>
      </c>
      <c r="B1628" s="2" t="str">
        <f t="shared" si="25"/>
        <v>1032146993</v>
      </c>
      <c r="C1628" s="2" t="s">
        <v>68</v>
      </c>
      <c r="D1628" s="2" t="s">
        <v>59</v>
      </c>
      <c r="E1628" s="2" t="s">
        <v>52</v>
      </c>
      <c r="F1628" s="2" t="s">
        <v>88</v>
      </c>
      <c r="G1628" s="2" t="s">
        <v>115</v>
      </c>
      <c r="H1628" s="2" t="s">
        <v>95</v>
      </c>
      <c r="I1628" s="2" t="s">
        <v>71</v>
      </c>
      <c r="J1628" s="2" t="s">
        <v>103</v>
      </c>
      <c r="K1628" s="2" t="s">
        <v>62</v>
      </c>
      <c r="L1628" s="2">
        <v>2</v>
      </c>
    </row>
    <row r="1629" spans="1:12" hidden="1" x14ac:dyDescent="0.25">
      <c r="A1629" s="2">
        <v>1032031150</v>
      </c>
      <c r="B1629" s="2" t="str">
        <f t="shared" si="25"/>
        <v>1032031150</v>
      </c>
      <c r="C1629" s="2" t="s">
        <v>50</v>
      </c>
      <c r="D1629" s="2" t="s">
        <v>59</v>
      </c>
      <c r="E1629" s="2" t="s">
        <v>52</v>
      </c>
      <c r="F1629" s="2" t="s">
        <v>100</v>
      </c>
      <c r="G1629" s="2" t="s">
        <v>114</v>
      </c>
      <c r="H1629" s="2" t="s">
        <v>55</v>
      </c>
      <c r="I1629" s="2" t="s">
        <v>56</v>
      </c>
      <c r="J1629" s="2" t="s">
        <v>57</v>
      </c>
      <c r="K1629" s="2" t="s">
        <v>58</v>
      </c>
      <c r="L1629" s="2">
        <v>2</v>
      </c>
    </row>
    <row r="1630" spans="1:12" hidden="1" x14ac:dyDescent="0.25">
      <c r="A1630" s="2">
        <v>1030991552</v>
      </c>
      <c r="B1630" s="2" t="str">
        <f t="shared" si="25"/>
        <v>1030991552</v>
      </c>
      <c r="C1630" s="2" t="s">
        <v>50</v>
      </c>
      <c r="D1630" s="2" t="s">
        <v>59</v>
      </c>
      <c r="E1630" s="2" t="s">
        <v>52</v>
      </c>
      <c r="F1630" s="2" t="s">
        <v>100</v>
      </c>
      <c r="G1630" s="2" t="s">
        <v>101</v>
      </c>
      <c r="H1630" s="2" t="s">
        <v>55</v>
      </c>
      <c r="I1630" s="2" t="s">
        <v>71</v>
      </c>
      <c r="J1630" s="2" t="s">
        <v>57</v>
      </c>
      <c r="K1630" s="2" t="s">
        <v>58</v>
      </c>
      <c r="L1630" s="2">
        <v>4</v>
      </c>
    </row>
    <row r="1631" spans="1:12" hidden="1" x14ac:dyDescent="0.25">
      <c r="A1631" s="2">
        <v>1032122626</v>
      </c>
      <c r="B1631" s="2" t="str">
        <f t="shared" si="25"/>
        <v>1032122626</v>
      </c>
      <c r="C1631" s="2" t="s">
        <v>68</v>
      </c>
      <c r="D1631" s="2" t="s">
        <v>59</v>
      </c>
      <c r="E1631" s="2" t="s">
        <v>52</v>
      </c>
      <c r="F1631" s="2" t="s">
        <v>98</v>
      </c>
      <c r="G1631" s="2" t="s">
        <v>99</v>
      </c>
      <c r="H1631" s="2" t="s">
        <v>70</v>
      </c>
      <c r="I1631" s="2" t="s">
        <v>71</v>
      </c>
      <c r="J1631" s="2" t="s">
        <v>57</v>
      </c>
      <c r="K1631" s="2" t="s">
        <v>62</v>
      </c>
      <c r="L1631" s="2">
        <v>2</v>
      </c>
    </row>
    <row r="1632" spans="1:12" hidden="1" x14ac:dyDescent="0.25">
      <c r="A1632" s="2">
        <v>1032110886</v>
      </c>
      <c r="B1632" s="2" t="str">
        <f t="shared" si="25"/>
        <v>1032110886</v>
      </c>
      <c r="C1632" s="2" t="s">
        <v>68</v>
      </c>
      <c r="D1632" s="2" t="s">
        <v>59</v>
      </c>
      <c r="E1632" s="2" t="s">
        <v>52</v>
      </c>
      <c r="F1632" s="2" t="s">
        <v>75</v>
      </c>
      <c r="G1632" s="2" t="s">
        <v>198</v>
      </c>
      <c r="H1632" s="2" t="s">
        <v>55</v>
      </c>
      <c r="I1632" s="2" t="s">
        <v>71</v>
      </c>
      <c r="J1632" s="2" t="s">
        <v>57</v>
      </c>
      <c r="K1632" s="2" t="s">
        <v>58</v>
      </c>
      <c r="L1632" s="2">
        <v>4</v>
      </c>
    </row>
    <row r="1633" spans="1:12" hidden="1" x14ac:dyDescent="0.25">
      <c r="A1633" s="2">
        <v>1032100756</v>
      </c>
      <c r="B1633" s="2" t="str">
        <f t="shared" si="25"/>
        <v>1032100756</v>
      </c>
      <c r="C1633" s="2" t="s">
        <v>50</v>
      </c>
      <c r="D1633" s="2" t="s">
        <v>59</v>
      </c>
      <c r="E1633" s="2" t="s">
        <v>52</v>
      </c>
      <c r="F1633" s="2" t="s">
        <v>123</v>
      </c>
      <c r="G1633" s="2" t="s">
        <v>182</v>
      </c>
      <c r="H1633" s="2" t="s">
        <v>55</v>
      </c>
      <c r="I1633" s="2" t="s">
        <v>44</v>
      </c>
      <c r="J1633" s="2" t="s">
        <v>57</v>
      </c>
      <c r="K1633" s="2" t="s">
        <v>62</v>
      </c>
      <c r="L1633" s="2">
        <v>5</v>
      </c>
    </row>
    <row r="1634" spans="1:12" hidden="1" x14ac:dyDescent="0.25">
      <c r="A1634" s="2">
        <v>1032050954</v>
      </c>
      <c r="B1634" s="2" t="str">
        <f t="shared" si="25"/>
        <v>1032050954</v>
      </c>
      <c r="C1634" s="2" t="s">
        <v>50</v>
      </c>
      <c r="D1634" s="2" t="s">
        <v>59</v>
      </c>
      <c r="E1634" s="2" t="s">
        <v>52</v>
      </c>
      <c r="F1634" s="2" t="s">
        <v>100</v>
      </c>
      <c r="G1634" s="2" t="s">
        <v>129</v>
      </c>
      <c r="H1634" s="2" t="s">
        <v>55</v>
      </c>
      <c r="I1634" s="2" t="s">
        <v>44</v>
      </c>
      <c r="J1634" s="2" t="s">
        <v>57</v>
      </c>
      <c r="K1634" s="2" t="s">
        <v>62</v>
      </c>
      <c r="L1634" s="2">
        <v>5</v>
      </c>
    </row>
    <row r="1635" spans="1:12" hidden="1" x14ac:dyDescent="0.25">
      <c r="A1635" s="2">
        <v>1030960592</v>
      </c>
      <c r="B1635" s="2" t="str">
        <f t="shared" si="25"/>
        <v>1030960592</v>
      </c>
      <c r="C1635" s="2" t="s">
        <v>50</v>
      </c>
      <c r="D1635" s="2" t="s">
        <v>59</v>
      </c>
      <c r="E1635" s="2" t="s">
        <v>52</v>
      </c>
      <c r="F1635" s="2" t="s">
        <v>92</v>
      </c>
      <c r="G1635" s="2" t="s">
        <v>93</v>
      </c>
      <c r="H1635" s="2" t="s">
        <v>55</v>
      </c>
      <c r="I1635" s="2" t="s">
        <v>56</v>
      </c>
      <c r="J1635" s="2" t="s">
        <v>57</v>
      </c>
      <c r="K1635" s="2" t="s">
        <v>58</v>
      </c>
      <c r="L1635" s="2">
        <v>2</v>
      </c>
    </row>
    <row r="1636" spans="1:12" hidden="1" x14ac:dyDescent="0.25">
      <c r="A1636" s="2">
        <v>1032101849</v>
      </c>
      <c r="B1636" s="2" t="str">
        <f t="shared" si="25"/>
        <v>1032101849</v>
      </c>
      <c r="C1636" s="2" t="s">
        <v>68</v>
      </c>
      <c r="D1636" s="2" t="s">
        <v>59</v>
      </c>
      <c r="E1636" s="2" t="s">
        <v>52</v>
      </c>
      <c r="F1636" s="2" t="s">
        <v>60</v>
      </c>
      <c r="G1636" s="2" t="s">
        <v>61</v>
      </c>
      <c r="H1636" s="2" t="s">
        <v>55</v>
      </c>
      <c r="I1636" s="2" t="s">
        <v>44</v>
      </c>
      <c r="J1636" s="2" t="s">
        <v>57</v>
      </c>
      <c r="K1636" s="2" t="s">
        <v>62</v>
      </c>
      <c r="L1636" s="2">
        <v>6</v>
      </c>
    </row>
    <row r="1637" spans="1:12" hidden="1" x14ac:dyDescent="0.25">
      <c r="A1637" s="2">
        <v>1032132678</v>
      </c>
      <c r="B1637" s="2" t="str">
        <f t="shared" si="25"/>
        <v>1032132678</v>
      </c>
      <c r="C1637" s="2" t="s">
        <v>68</v>
      </c>
      <c r="D1637" s="2" t="s">
        <v>59</v>
      </c>
      <c r="E1637" s="2" t="s">
        <v>52</v>
      </c>
      <c r="F1637" s="2" t="s">
        <v>60</v>
      </c>
      <c r="G1637" s="2" t="s">
        <v>108</v>
      </c>
      <c r="H1637" s="2" t="s">
        <v>95</v>
      </c>
      <c r="I1637" s="2" t="s">
        <v>71</v>
      </c>
      <c r="J1637" s="2" t="s">
        <v>57</v>
      </c>
      <c r="K1637" s="2" t="s">
        <v>62</v>
      </c>
      <c r="L1637" s="2">
        <v>3</v>
      </c>
    </row>
    <row r="1638" spans="1:12" hidden="1" x14ac:dyDescent="0.25">
      <c r="A1638" s="2">
        <v>1032073822</v>
      </c>
      <c r="B1638" s="2" t="str">
        <f t="shared" si="25"/>
        <v>1032073822</v>
      </c>
      <c r="C1638" s="2" t="s">
        <v>50</v>
      </c>
      <c r="D1638" s="2" t="s">
        <v>59</v>
      </c>
      <c r="E1638" s="2" t="s">
        <v>65</v>
      </c>
      <c r="F1638" s="2" t="s">
        <v>88</v>
      </c>
      <c r="G1638" s="2" t="s">
        <v>185</v>
      </c>
      <c r="H1638" s="2" t="s">
        <v>95</v>
      </c>
      <c r="I1638" s="2" t="s">
        <v>44</v>
      </c>
      <c r="J1638" s="2" t="s">
        <v>57</v>
      </c>
      <c r="K1638" s="2" t="s">
        <v>62</v>
      </c>
      <c r="L1638" s="2">
        <v>6</v>
      </c>
    </row>
    <row r="1639" spans="1:12" hidden="1" x14ac:dyDescent="0.25">
      <c r="A1639" s="2">
        <v>1032134069</v>
      </c>
      <c r="B1639" s="2" t="str">
        <f t="shared" si="25"/>
        <v>1032134069</v>
      </c>
      <c r="C1639" s="2" t="s">
        <v>63</v>
      </c>
      <c r="D1639" s="2" t="s">
        <v>190</v>
      </c>
      <c r="E1639" s="2" t="s">
        <v>65</v>
      </c>
      <c r="F1639" s="2" t="s">
        <v>60</v>
      </c>
      <c r="G1639" s="2" t="s">
        <v>61</v>
      </c>
      <c r="H1639" s="2" t="s">
        <v>55</v>
      </c>
      <c r="I1639" s="2" t="s">
        <v>44</v>
      </c>
      <c r="J1639" s="2" t="s">
        <v>57</v>
      </c>
      <c r="K1639" s="2" t="s">
        <v>62</v>
      </c>
      <c r="L1639" s="2">
        <v>2</v>
      </c>
    </row>
    <row r="1640" spans="1:12" hidden="1" x14ac:dyDescent="0.25">
      <c r="A1640" s="2">
        <v>1032020495</v>
      </c>
      <c r="B1640" s="2" t="str">
        <f t="shared" si="25"/>
        <v>1032020495</v>
      </c>
      <c r="C1640" s="2" t="s">
        <v>63</v>
      </c>
      <c r="D1640" s="2" t="s">
        <v>59</v>
      </c>
      <c r="E1640" s="2" t="s">
        <v>52</v>
      </c>
      <c r="F1640" s="2" t="s">
        <v>88</v>
      </c>
      <c r="G1640" s="2" t="s">
        <v>54</v>
      </c>
      <c r="H1640" s="2" t="s">
        <v>55</v>
      </c>
      <c r="I1640" s="2" t="s">
        <v>56</v>
      </c>
      <c r="J1640" s="2" t="s">
        <v>57</v>
      </c>
      <c r="K1640" s="2" t="s">
        <v>58</v>
      </c>
      <c r="L1640" s="2">
        <v>2</v>
      </c>
    </row>
    <row r="1641" spans="1:12" hidden="1" x14ac:dyDescent="0.25">
      <c r="A1641" s="2">
        <v>1032120450</v>
      </c>
      <c r="B1641" s="2" t="str">
        <f t="shared" si="25"/>
        <v>1032120450</v>
      </c>
      <c r="C1641" s="2" t="s">
        <v>68</v>
      </c>
      <c r="D1641" s="2" t="s">
        <v>59</v>
      </c>
      <c r="E1641" s="2" t="s">
        <v>52</v>
      </c>
      <c r="F1641" s="2" t="s">
        <v>88</v>
      </c>
      <c r="G1641" s="2" t="s">
        <v>221</v>
      </c>
      <c r="H1641" s="2" t="s">
        <v>55</v>
      </c>
      <c r="I1641" s="2" t="s">
        <v>71</v>
      </c>
      <c r="J1641" s="2" t="s">
        <v>57</v>
      </c>
      <c r="K1641" s="2" t="s">
        <v>58</v>
      </c>
      <c r="L1641" s="2">
        <v>4</v>
      </c>
    </row>
    <row r="1642" spans="1:12" hidden="1" x14ac:dyDescent="0.25">
      <c r="A1642" s="2">
        <v>1032052336</v>
      </c>
      <c r="B1642" s="2" t="str">
        <f t="shared" si="25"/>
        <v>1032052336</v>
      </c>
      <c r="C1642" s="2" t="s">
        <v>63</v>
      </c>
      <c r="D1642" s="2" t="s">
        <v>59</v>
      </c>
      <c r="E1642" s="2" t="s">
        <v>52</v>
      </c>
      <c r="F1642" s="2" t="s">
        <v>100</v>
      </c>
      <c r="G1642" s="2" t="s">
        <v>106</v>
      </c>
      <c r="H1642" s="2" t="s">
        <v>55</v>
      </c>
      <c r="I1642" s="2" t="s">
        <v>71</v>
      </c>
      <c r="J1642" s="2" t="s">
        <v>57</v>
      </c>
      <c r="K1642" s="2" t="s">
        <v>62</v>
      </c>
      <c r="L1642" s="2">
        <v>1</v>
      </c>
    </row>
    <row r="1643" spans="1:12" hidden="1" x14ac:dyDescent="0.25">
      <c r="A1643" s="2">
        <v>1032091110</v>
      </c>
      <c r="B1643" s="2" t="str">
        <f t="shared" si="25"/>
        <v>1032091110</v>
      </c>
      <c r="C1643" s="2" t="s">
        <v>50</v>
      </c>
      <c r="D1643" s="2" t="s">
        <v>59</v>
      </c>
      <c r="E1643" s="2" t="s">
        <v>52</v>
      </c>
      <c r="F1643" s="2" t="s">
        <v>60</v>
      </c>
      <c r="G1643" s="2" t="s">
        <v>94</v>
      </c>
      <c r="H1643" s="2" t="s">
        <v>55</v>
      </c>
      <c r="I1643" s="2" t="s">
        <v>44</v>
      </c>
      <c r="J1643" s="2" t="s">
        <v>57</v>
      </c>
      <c r="K1643" s="2" t="s">
        <v>58</v>
      </c>
      <c r="L1643" s="2">
        <v>5</v>
      </c>
    </row>
    <row r="1644" spans="1:12" hidden="1" x14ac:dyDescent="0.25">
      <c r="A1644" s="2">
        <v>1032074663</v>
      </c>
      <c r="B1644" s="2" t="str">
        <f t="shared" si="25"/>
        <v>1032074663</v>
      </c>
      <c r="C1644" s="2" t="s">
        <v>63</v>
      </c>
      <c r="D1644" s="2" t="s">
        <v>190</v>
      </c>
      <c r="E1644" s="2" t="s">
        <v>65</v>
      </c>
      <c r="F1644" s="2" t="s">
        <v>88</v>
      </c>
      <c r="G1644" s="2" t="s">
        <v>168</v>
      </c>
      <c r="H1644" s="2" t="s">
        <v>55</v>
      </c>
      <c r="I1644" s="2" t="s">
        <v>71</v>
      </c>
      <c r="J1644" s="2" t="s">
        <v>57</v>
      </c>
      <c r="K1644" s="2" t="s">
        <v>62</v>
      </c>
      <c r="L1644" s="2">
        <v>1</v>
      </c>
    </row>
    <row r="1645" spans="1:12" hidden="1" x14ac:dyDescent="0.25">
      <c r="A1645" s="2">
        <v>1032095476</v>
      </c>
      <c r="B1645" s="2" t="str">
        <f t="shared" si="25"/>
        <v>1032095476</v>
      </c>
      <c r="C1645" s="2" t="s">
        <v>63</v>
      </c>
      <c r="D1645" s="2" t="s">
        <v>204</v>
      </c>
      <c r="E1645" s="2" t="s">
        <v>65</v>
      </c>
      <c r="F1645" s="2" t="s">
        <v>100</v>
      </c>
      <c r="G1645" s="2" t="s">
        <v>129</v>
      </c>
      <c r="H1645" s="2" t="s">
        <v>55</v>
      </c>
      <c r="I1645" s="2" t="s">
        <v>67</v>
      </c>
      <c r="J1645" s="2" t="s">
        <v>57</v>
      </c>
      <c r="K1645" s="2" t="s">
        <v>58</v>
      </c>
      <c r="L1645" s="2">
        <v>1</v>
      </c>
    </row>
    <row r="1646" spans="1:12" hidden="1" x14ac:dyDescent="0.25">
      <c r="A1646" s="2">
        <v>1032104635</v>
      </c>
      <c r="B1646" s="2" t="str">
        <f t="shared" si="25"/>
        <v>1032104635</v>
      </c>
      <c r="C1646" s="2" t="s">
        <v>68</v>
      </c>
      <c r="D1646" s="2" t="s">
        <v>190</v>
      </c>
      <c r="E1646" s="2" t="s">
        <v>65</v>
      </c>
      <c r="F1646" s="2" t="s">
        <v>60</v>
      </c>
      <c r="G1646" s="2" t="s">
        <v>61</v>
      </c>
      <c r="H1646" s="2" t="s">
        <v>55</v>
      </c>
      <c r="I1646" s="2" t="s">
        <v>44</v>
      </c>
      <c r="J1646" s="2" t="s">
        <v>57</v>
      </c>
      <c r="K1646" s="2" t="s">
        <v>62</v>
      </c>
      <c r="L1646" s="2">
        <v>5</v>
      </c>
    </row>
    <row r="1647" spans="1:12" hidden="1" x14ac:dyDescent="0.25">
      <c r="A1647" s="2">
        <v>1032084218</v>
      </c>
      <c r="B1647" s="2" t="str">
        <f t="shared" si="25"/>
        <v>1032084218</v>
      </c>
      <c r="C1647" s="2" t="s">
        <v>50</v>
      </c>
      <c r="D1647" s="2" t="s">
        <v>190</v>
      </c>
      <c r="E1647" s="2" t="s">
        <v>65</v>
      </c>
      <c r="F1647" s="2" t="s">
        <v>53</v>
      </c>
      <c r="G1647" s="2" t="s">
        <v>152</v>
      </c>
      <c r="H1647" s="2" t="s">
        <v>55</v>
      </c>
      <c r="I1647" s="2" t="s">
        <v>44</v>
      </c>
      <c r="J1647" s="2" t="s">
        <v>57</v>
      </c>
      <c r="K1647" s="2" t="s">
        <v>62</v>
      </c>
      <c r="L1647" s="2">
        <v>5</v>
      </c>
    </row>
    <row r="1648" spans="1:12" hidden="1" x14ac:dyDescent="0.25">
      <c r="A1648" s="2">
        <v>1032114167</v>
      </c>
      <c r="B1648" s="2" t="str">
        <f t="shared" si="25"/>
        <v>1032114167</v>
      </c>
      <c r="C1648" s="2" t="s">
        <v>68</v>
      </c>
      <c r="D1648" s="2" t="s">
        <v>190</v>
      </c>
      <c r="E1648" s="2" t="s">
        <v>52</v>
      </c>
      <c r="F1648" s="2" t="s">
        <v>60</v>
      </c>
      <c r="G1648" s="2" t="s">
        <v>61</v>
      </c>
      <c r="H1648" s="2" t="s">
        <v>55</v>
      </c>
      <c r="I1648" s="2" t="s">
        <v>44</v>
      </c>
      <c r="J1648" s="2" t="s">
        <v>57</v>
      </c>
      <c r="K1648" s="2" t="s">
        <v>62</v>
      </c>
      <c r="L1648" s="2">
        <v>5</v>
      </c>
    </row>
    <row r="1649" spans="1:12" hidden="1" x14ac:dyDescent="0.25">
      <c r="A1649" s="2">
        <v>1032114113</v>
      </c>
      <c r="B1649" s="2" t="str">
        <f t="shared" si="25"/>
        <v>1032114113</v>
      </c>
      <c r="C1649" s="2" t="s">
        <v>63</v>
      </c>
      <c r="D1649" s="2" t="s">
        <v>190</v>
      </c>
      <c r="E1649" s="2" t="s">
        <v>65</v>
      </c>
      <c r="F1649" s="2" t="s">
        <v>82</v>
      </c>
      <c r="G1649" s="2" t="s">
        <v>86</v>
      </c>
      <c r="H1649" s="2" t="s">
        <v>55</v>
      </c>
      <c r="I1649" s="2" t="s">
        <v>71</v>
      </c>
      <c r="J1649" s="2" t="s">
        <v>57</v>
      </c>
      <c r="K1649" s="2" t="s">
        <v>62</v>
      </c>
      <c r="L1649" s="2">
        <v>1</v>
      </c>
    </row>
    <row r="1650" spans="1:12" hidden="1" x14ac:dyDescent="0.25">
      <c r="A1650" s="2">
        <v>1032031539</v>
      </c>
      <c r="B1650" s="2" t="str">
        <f t="shared" si="25"/>
        <v>1032031539</v>
      </c>
      <c r="C1650" s="2" t="s">
        <v>63</v>
      </c>
      <c r="D1650" s="2" t="s">
        <v>59</v>
      </c>
      <c r="E1650" s="2" t="s">
        <v>52</v>
      </c>
      <c r="F1650" s="2" t="s">
        <v>88</v>
      </c>
      <c r="G1650" s="2" t="s">
        <v>181</v>
      </c>
      <c r="H1650" s="2" t="s">
        <v>55</v>
      </c>
      <c r="I1650" s="2" t="s">
        <v>158</v>
      </c>
      <c r="J1650" s="2" t="s">
        <v>57</v>
      </c>
      <c r="K1650" s="2" t="s">
        <v>62</v>
      </c>
      <c r="L1650" s="2">
        <v>1</v>
      </c>
    </row>
    <row r="1651" spans="1:12" hidden="1" x14ac:dyDescent="0.25">
      <c r="A1651" s="2">
        <v>1032040026</v>
      </c>
      <c r="B1651" s="2" t="str">
        <f t="shared" si="25"/>
        <v>1032040026</v>
      </c>
      <c r="C1651" s="2" t="s">
        <v>50</v>
      </c>
      <c r="D1651" s="2" t="s">
        <v>59</v>
      </c>
      <c r="E1651" s="2" t="s">
        <v>52</v>
      </c>
      <c r="F1651" s="2" t="s">
        <v>88</v>
      </c>
      <c r="G1651" s="2" t="s">
        <v>181</v>
      </c>
      <c r="H1651" s="2" t="s">
        <v>55</v>
      </c>
      <c r="I1651" s="2" t="s">
        <v>56</v>
      </c>
      <c r="J1651" s="2" t="s">
        <v>57</v>
      </c>
      <c r="K1651" s="2" t="s">
        <v>58</v>
      </c>
      <c r="L1651" s="2">
        <v>2</v>
      </c>
    </row>
    <row r="1652" spans="1:12" hidden="1" x14ac:dyDescent="0.25">
      <c r="A1652" s="2">
        <v>1032146907</v>
      </c>
      <c r="B1652" s="2" t="str">
        <f t="shared" si="25"/>
        <v>1032146907</v>
      </c>
      <c r="C1652" s="2" t="s">
        <v>63</v>
      </c>
      <c r="D1652" s="2" t="s">
        <v>59</v>
      </c>
      <c r="E1652" s="2" t="s">
        <v>52</v>
      </c>
      <c r="F1652" s="2" t="s">
        <v>75</v>
      </c>
      <c r="G1652" s="2" t="s">
        <v>76</v>
      </c>
      <c r="H1652" s="2" t="s">
        <v>55</v>
      </c>
      <c r="I1652" s="2" t="s">
        <v>44</v>
      </c>
      <c r="J1652" s="2" t="s">
        <v>57</v>
      </c>
      <c r="K1652" s="2" t="s">
        <v>62</v>
      </c>
      <c r="L1652" s="2">
        <v>1</v>
      </c>
    </row>
    <row r="1653" spans="1:12" hidden="1" x14ac:dyDescent="0.25">
      <c r="A1653" s="2">
        <v>1032064083</v>
      </c>
      <c r="B1653" s="2" t="str">
        <f t="shared" si="25"/>
        <v>1032064083</v>
      </c>
      <c r="C1653" s="2" t="s">
        <v>63</v>
      </c>
      <c r="D1653" s="2" t="s">
        <v>121</v>
      </c>
      <c r="E1653" s="2" t="s">
        <v>65</v>
      </c>
      <c r="F1653" s="2" t="s">
        <v>73</v>
      </c>
      <c r="G1653" s="2" t="s">
        <v>74</v>
      </c>
      <c r="H1653" s="2" t="s">
        <v>55</v>
      </c>
      <c r="I1653" s="2" t="s">
        <v>44</v>
      </c>
      <c r="J1653" s="2" t="s">
        <v>57</v>
      </c>
      <c r="K1653" s="2" t="s">
        <v>62</v>
      </c>
      <c r="L1653" s="2">
        <v>1</v>
      </c>
    </row>
    <row r="1654" spans="1:12" hidden="1" x14ac:dyDescent="0.25">
      <c r="A1654" s="2">
        <v>1032120430</v>
      </c>
      <c r="B1654" s="2" t="str">
        <f t="shared" si="25"/>
        <v>1032120430</v>
      </c>
      <c r="C1654" s="2" t="s">
        <v>68</v>
      </c>
      <c r="D1654" s="2" t="s">
        <v>59</v>
      </c>
      <c r="E1654" s="2" t="s">
        <v>52</v>
      </c>
      <c r="F1654" s="2" t="s">
        <v>88</v>
      </c>
      <c r="G1654" s="2" t="s">
        <v>115</v>
      </c>
      <c r="H1654" s="2" t="s">
        <v>55</v>
      </c>
      <c r="I1654" s="2" t="s">
        <v>71</v>
      </c>
      <c r="J1654" s="2" t="s">
        <v>57</v>
      </c>
      <c r="K1654" s="2" t="s">
        <v>58</v>
      </c>
      <c r="L1654" s="2">
        <v>4</v>
      </c>
    </row>
    <row r="1655" spans="1:12" hidden="1" x14ac:dyDescent="0.25">
      <c r="A1655" s="2">
        <v>1032031988</v>
      </c>
      <c r="B1655" s="2" t="str">
        <f t="shared" si="25"/>
        <v>1032031988</v>
      </c>
      <c r="C1655" s="2" t="s">
        <v>50</v>
      </c>
      <c r="D1655" s="2" t="s">
        <v>59</v>
      </c>
      <c r="E1655" s="2" t="s">
        <v>52</v>
      </c>
      <c r="F1655" s="2" t="s">
        <v>82</v>
      </c>
      <c r="G1655" s="2" t="s">
        <v>163</v>
      </c>
      <c r="H1655" s="2" t="s">
        <v>55</v>
      </c>
      <c r="I1655" s="2" t="s">
        <v>71</v>
      </c>
      <c r="J1655" s="2" t="s">
        <v>57</v>
      </c>
      <c r="K1655" s="2" t="s">
        <v>62</v>
      </c>
      <c r="L1655" s="2">
        <v>4</v>
      </c>
    </row>
    <row r="1656" spans="1:12" hidden="1" x14ac:dyDescent="0.25">
      <c r="A1656" s="2">
        <v>1032031840</v>
      </c>
      <c r="B1656" s="2" t="str">
        <f t="shared" si="25"/>
        <v>1032031840</v>
      </c>
      <c r="C1656" s="2" t="s">
        <v>50</v>
      </c>
      <c r="D1656" s="2" t="s">
        <v>59</v>
      </c>
      <c r="E1656" s="2" t="s">
        <v>65</v>
      </c>
      <c r="F1656" s="2" t="s">
        <v>82</v>
      </c>
      <c r="G1656" s="2" t="s">
        <v>113</v>
      </c>
      <c r="H1656" s="2" t="s">
        <v>70</v>
      </c>
      <c r="I1656" s="2" t="s">
        <v>44</v>
      </c>
      <c r="J1656" s="2" t="s">
        <v>57</v>
      </c>
      <c r="K1656" s="2" t="s">
        <v>62</v>
      </c>
      <c r="L1656" s="2">
        <v>6</v>
      </c>
    </row>
    <row r="1657" spans="1:12" hidden="1" x14ac:dyDescent="0.25">
      <c r="A1657" s="2">
        <v>1032135114</v>
      </c>
      <c r="B1657" s="2" t="str">
        <f t="shared" si="25"/>
        <v>1032135114</v>
      </c>
      <c r="C1657" s="2" t="s">
        <v>50</v>
      </c>
      <c r="D1657" s="2" t="s">
        <v>153</v>
      </c>
      <c r="E1657" s="2" t="s">
        <v>65</v>
      </c>
      <c r="F1657" s="2" t="s">
        <v>82</v>
      </c>
      <c r="G1657" s="2" t="s">
        <v>86</v>
      </c>
      <c r="H1657" s="2" t="s">
        <v>55</v>
      </c>
      <c r="I1657" s="2" t="s">
        <v>56</v>
      </c>
      <c r="J1657" s="2" t="s">
        <v>57</v>
      </c>
      <c r="K1657" s="2" t="s">
        <v>58</v>
      </c>
      <c r="L1657" s="2">
        <v>2</v>
      </c>
    </row>
    <row r="1658" spans="1:12" hidden="1" x14ac:dyDescent="0.25">
      <c r="A1658" s="2">
        <v>1032024117</v>
      </c>
      <c r="B1658" s="2" t="str">
        <f t="shared" si="25"/>
        <v>1032024117</v>
      </c>
      <c r="C1658" s="2" t="s">
        <v>50</v>
      </c>
      <c r="D1658" s="2" t="s">
        <v>78</v>
      </c>
      <c r="E1658" s="2" t="s">
        <v>52</v>
      </c>
      <c r="F1658" s="2" t="s">
        <v>92</v>
      </c>
      <c r="G1658" s="2" t="s">
        <v>93</v>
      </c>
      <c r="H1658" s="2" t="s">
        <v>55</v>
      </c>
      <c r="I1658" s="2" t="s">
        <v>71</v>
      </c>
      <c r="J1658" s="2" t="s">
        <v>57</v>
      </c>
      <c r="K1658" s="2" t="s">
        <v>62</v>
      </c>
      <c r="L1658" s="2">
        <v>4</v>
      </c>
    </row>
    <row r="1659" spans="1:12" hidden="1" x14ac:dyDescent="0.25">
      <c r="A1659" s="2">
        <v>1032084663</v>
      </c>
      <c r="B1659" s="2" t="str">
        <f t="shared" si="25"/>
        <v>1032084663</v>
      </c>
      <c r="C1659" s="2" t="s">
        <v>63</v>
      </c>
      <c r="D1659" s="2" t="s">
        <v>78</v>
      </c>
      <c r="E1659" s="2" t="s">
        <v>65</v>
      </c>
      <c r="F1659" s="2" t="s">
        <v>88</v>
      </c>
      <c r="G1659" s="2" t="s">
        <v>89</v>
      </c>
      <c r="H1659" s="2" t="s">
        <v>55</v>
      </c>
      <c r="I1659" s="2" t="s">
        <v>67</v>
      </c>
      <c r="J1659" s="2" t="s">
        <v>57</v>
      </c>
      <c r="K1659" s="2" t="s">
        <v>62</v>
      </c>
      <c r="L1659" s="2">
        <v>1</v>
      </c>
    </row>
    <row r="1660" spans="1:12" hidden="1" x14ac:dyDescent="0.25">
      <c r="A1660" s="2">
        <v>1032154161</v>
      </c>
      <c r="B1660" s="2" t="str">
        <f t="shared" si="25"/>
        <v>1032154161</v>
      </c>
      <c r="C1660" s="2" t="s">
        <v>68</v>
      </c>
      <c r="D1660" s="2" t="s">
        <v>145</v>
      </c>
      <c r="E1660" s="2" t="s">
        <v>52</v>
      </c>
      <c r="F1660" s="2" t="s">
        <v>88</v>
      </c>
      <c r="G1660" s="2" t="s">
        <v>185</v>
      </c>
      <c r="H1660" s="2" t="s">
        <v>55</v>
      </c>
      <c r="I1660" s="2" t="s">
        <v>71</v>
      </c>
      <c r="J1660" s="2" t="s">
        <v>57</v>
      </c>
      <c r="K1660" s="2" t="s">
        <v>62</v>
      </c>
      <c r="L1660" s="2">
        <v>1</v>
      </c>
    </row>
    <row r="1661" spans="1:12" hidden="1" x14ac:dyDescent="0.25">
      <c r="A1661" s="2">
        <v>1032134470</v>
      </c>
      <c r="B1661" s="2" t="str">
        <f t="shared" si="25"/>
        <v>1032134470</v>
      </c>
      <c r="C1661" s="2" t="s">
        <v>63</v>
      </c>
      <c r="D1661" s="2" t="s">
        <v>78</v>
      </c>
      <c r="E1661" s="2" t="s">
        <v>65</v>
      </c>
      <c r="F1661" s="2" t="s">
        <v>156</v>
      </c>
      <c r="G1661" s="2" t="s">
        <v>159</v>
      </c>
      <c r="H1661" s="2" t="s">
        <v>55</v>
      </c>
      <c r="I1661" s="2" t="s">
        <v>71</v>
      </c>
      <c r="J1661" s="2" t="s">
        <v>57</v>
      </c>
      <c r="K1661" s="2" t="s">
        <v>62</v>
      </c>
      <c r="L1661" s="2">
        <v>1</v>
      </c>
    </row>
    <row r="1662" spans="1:12" hidden="1" x14ac:dyDescent="0.25">
      <c r="A1662" s="2">
        <v>1032114327</v>
      </c>
      <c r="B1662" s="2" t="str">
        <f t="shared" si="25"/>
        <v>1032114327</v>
      </c>
      <c r="C1662" s="2" t="s">
        <v>63</v>
      </c>
      <c r="D1662" s="2" t="s">
        <v>121</v>
      </c>
      <c r="E1662" s="2" t="s">
        <v>65</v>
      </c>
      <c r="F1662" s="2" t="s">
        <v>88</v>
      </c>
      <c r="G1662" s="2" t="s">
        <v>137</v>
      </c>
      <c r="H1662" s="2" t="s">
        <v>55</v>
      </c>
      <c r="I1662" s="2" t="s">
        <v>67</v>
      </c>
      <c r="J1662" s="2" t="s">
        <v>57</v>
      </c>
      <c r="K1662" s="2" t="s">
        <v>62</v>
      </c>
      <c r="L1662" s="2">
        <v>1</v>
      </c>
    </row>
    <row r="1663" spans="1:12" hidden="1" x14ac:dyDescent="0.25">
      <c r="A1663" s="2">
        <v>1032044300</v>
      </c>
      <c r="B1663" s="2" t="str">
        <f t="shared" si="25"/>
        <v>1032044300</v>
      </c>
      <c r="C1663" s="2" t="s">
        <v>63</v>
      </c>
      <c r="D1663" s="2" t="s">
        <v>78</v>
      </c>
      <c r="E1663" s="2" t="s">
        <v>65</v>
      </c>
      <c r="F1663" s="2" t="s">
        <v>82</v>
      </c>
      <c r="G1663" s="2" t="s">
        <v>86</v>
      </c>
      <c r="H1663" s="2" t="s">
        <v>55</v>
      </c>
      <c r="I1663" s="2" t="s">
        <v>67</v>
      </c>
      <c r="J1663" s="2" t="s">
        <v>57</v>
      </c>
      <c r="K1663" s="2" t="s">
        <v>62</v>
      </c>
      <c r="L1663" s="2">
        <v>1</v>
      </c>
    </row>
    <row r="1664" spans="1:12" hidden="1" x14ac:dyDescent="0.25">
      <c r="A1664" s="2">
        <v>1032095145</v>
      </c>
      <c r="B1664" s="2" t="str">
        <f t="shared" si="25"/>
        <v>1032095145</v>
      </c>
      <c r="C1664" s="2" t="s">
        <v>63</v>
      </c>
      <c r="D1664" s="2" t="s">
        <v>250</v>
      </c>
      <c r="E1664" s="2" t="s">
        <v>65</v>
      </c>
      <c r="F1664" s="2" t="s">
        <v>82</v>
      </c>
      <c r="G1664" s="2" t="s">
        <v>113</v>
      </c>
      <c r="H1664" s="2" t="s">
        <v>55</v>
      </c>
      <c r="I1664" s="2" t="s">
        <v>44</v>
      </c>
      <c r="J1664" s="2" t="s">
        <v>57</v>
      </c>
      <c r="K1664" s="2" t="s">
        <v>58</v>
      </c>
      <c r="L1664" s="2">
        <v>2</v>
      </c>
    </row>
    <row r="1665" spans="1:12" hidden="1" x14ac:dyDescent="0.25">
      <c r="A1665" s="2">
        <v>1032094440</v>
      </c>
      <c r="B1665" s="2" t="str">
        <f t="shared" si="25"/>
        <v>1032094440</v>
      </c>
      <c r="C1665" s="2" t="s">
        <v>63</v>
      </c>
      <c r="D1665" s="2" t="s">
        <v>136</v>
      </c>
      <c r="E1665" s="2" t="s">
        <v>65</v>
      </c>
      <c r="F1665" s="2" t="s">
        <v>60</v>
      </c>
      <c r="G1665" s="2" t="s">
        <v>66</v>
      </c>
      <c r="H1665" s="2" t="s">
        <v>55</v>
      </c>
      <c r="I1665" s="2" t="s">
        <v>44</v>
      </c>
      <c r="J1665" s="2" t="s">
        <v>57</v>
      </c>
      <c r="K1665" s="2" t="s">
        <v>58</v>
      </c>
      <c r="L1665" s="2">
        <v>1</v>
      </c>
    </row>
    <row r="1666" spans="1:12" hidden="1" x14ac:dyDescent="0.25">
      <c r="A1666" s="2">
        <v>1032094418</v>
      </c>
      <c r="B1666" s="2" t="str">
        <f t="shared" si="25"/>
        <v>1032094418</v>
      </c>
      <c r="C1666" s="2" t="s">
        <v>63</v>
      </c>
      <c r="D1666" s="2" t="s">
        <v>157</v>
      </c>
      <c r="E1666" s="2" t="s">
        <v>65</v>
      </c>
      <c r="F1666" s="2" t="s">
        <v>100</v>
      </c>
      <c r="G1666" s="2" t="s">
        <v>101</v>
      </c>
      <c r="H1666" s="2" t="s">
        <v>55</v>
      </c>
      <c r="I1666" s="2" t="s">
        <v>71</v>
      </c>
      <c r="J1666" s="2" t="s">
        <v>57</v>
      </c>
      <c r="K1666" s="2" t="s">
        <v>62</v>
      </c>
      <c r="L1666" s="2">
        <v>4</v>
      </c>
    </row>
    <row r="1667" spans="1:12" hidden="1" x14ac:dyDescent="0.25">
      <c r="A1667" s="2">
        <v>1032135375</v>
      </c>
      <c r="B1667" s="2" t="str">
        <f t="shared" ref="B1667:B1730" si="26">TEXT(A1667,0)</f>
        <v>1032135375</v>
      </c>
      <c r="C1667" s="2" t="s">
        <v>68</v>
      </c>
      <c r="D1667" s="2" t="s">
        <v>144</v>
      </c>
      <c r="E1667" s="2" t="s">
        <v>65</v>
      </c>
      <c r="F1667" s="2" t="s">
        <v>82</v>
      </c>
      <c r="G1667" s="2" t="s">
        <v>86</v>
      </c>
      <c r="H1667" s="2" t="s">
        <v>55</v>
      </c>
      <c r="I1667" s="2" t="s">
        <v>71</v>
      </c>
      <c r="J1667" s="2" t="s">
        <v>57</v>
      </c>
      <c r="K1667" s="2" t="s">
        <v>58</v>
      </c>
      <c r="L1667" s="2">
        <v>2</v>
      </c>
    </row>
    <row r="1668" spans="1:12" hidden="1" x14ac:dyDescent="0.25">
      <c r="A1668" s="2">
        <v>1032005021</v>
      </c>
      <c r="B1668" s="2" t="str">
        <f t="shared" si="26"/>
        <v>1032005021</v>
      </c>
      <c r="C1668" s="2" t="s">
        <v>68</v>
      </c>
      <c r="D1668" s="2" t="s">
        <v>135</v>
      </c>
      <c r="E1668" s="2" t="s">
        <v>52</v>
      </c>
      <c r="F1668" s="2" t="s">
        <v>100</v>
      </c>
      <c r="G1668" s="2" t="s">
        <v>101</v>
      </c>
      <c r="H1668" s="2" t="s">
        <v>55</v>
      </c>
      <c r="I1668" s="2" t="s">
        <v>71</v>
      </c>
      <c r="J1668" s="2" t="s">
        <v>57</v>
      </c>
      <c r="K1668" s="2" t="s">
        <v>58</v>
      </c>
      <c r="L1668" s="2">
        <v>4</v>
      </c>
    </row>
    <row r="1669" spans="1:12" hidden="1" x14ac:dyDescent="0.25">
      <c r="A1669" s="2">
        <v>1032075077</v>
      </c>
      <c r="B1669" s="2" t="str">
        <f t="shared" si="26"/>
        <v>1032075077</v>
      </c>
      <c r="C1669" s="2" t="s">
        <v>50</v>
      </c>
      <c r="D1669" s="2" t="s">
        <v>153</v>
      </c>
      <c r="E1669" s="2" t="s">
        <v>65</v>
      </c>
      <c r="F1669" s="2" t="s">
        <v>53</v>
      </c>
      <c r="G1669" s="2" t="s">
        <v>177</v>
      </c>
      <c r="H1669" s="2" t="s">
        <v>55</v>
      </c>
      <c r="I1669" s="2" t="s">
        <v>44</v>
      </c>
      <c r="J1669" s="2" t="s">
        <v>57</v>
      </c>
      <c r="K1669" s="2" t="s">
        <v>58</v>
      </c>
      <c r="L1669" s="2">
        <v>5</v>
      </c>
    </row>
    <row r="1670" spans="1:12" hidden="1" x14ac:dyDescent="0.25">
      <c r="A1670" s="2">
        <v>1032115736</v>
      </c>
      <c r="B1670" s="2" t="str">
        <f t="shared" si="26"/>
        <v>1032115736</v>
      </c>
      <c r="C1670" s="2" t="s">
        <v>50</v>
      </c>
      <c r="D1670" s="2" t="s">
        <v>153</v>
      </c>
      <c r="E1670" s="2" t="s">
        <v>65</v>
      </c>
      <c r="F1670" s="2" t="s">
        <v>82</v>
      </c>
      <c r="G1670" s="2" t="s">
        <v>86</v>
      </c>
      <c r="H1670" s="2" t="s">
        <v>55</v>
      </c>
      <c r="I1670" s="2" t="s">
        <v>56</v>
      </c>
      <c r="J1670" s="2" t="s">
        <v>57</v>
      </c>
      <c r="K1670" s="2" t="s">
        <v>58</v>
      </c>
      <c r="L1670" s="2">
        <v>2</v>
      </c>
    </row>
    <row r="1671" spans="1:12" hidden="1" x14ac:dyDescent="0.25">
      <c r="A1671" s="2">
        <v>1032035013</v>
      </c>
      <c r="B1671" s="2" t="str">
        <f t="shared" si="26"/>
        <v>1032035013</v>
      </c>
      <c r="C1671" s="2" t="s">
        <v>63</v>
      </c>
      <c r="D1671" s="2" t="s">
        <v>153</v>
      </c>
      <c r="E1671" s="2" t="s">
        <v>52</v>
      </c>
      <c r="F1671" s="2" t="s">
        <v>82</v>
      </c>
      <c r="G1671" s="2" t="s">
        <v>163</v>
      </c>
      <c r="H1671" s="2" t="s">
        <v>55</v>
      </c>
      <c r="I1671" s="2" t="s">
        <v>56</v>
      </c>
      <c r="J1671" s="2" t="s">
        <v>57</v>
      </c>
      <c r="K1671" s="2" t="s">
        <v>58</v>
      </c>
      <c r="L1671" s="2">
        <v>1</v>
      </c>
    </row>
    <row r="1672" spans="1:12" hidden="1" x14ac:dyDescent="0.25">
      <c r="A1672" s="2">
        <v>1032134651</v>
      </c>
      <c r="B1672" s="2" t="str">
        <f t="shared" si="26"/>
        <v>1032134651</v>
      </c>
      <c r="C1672" s="2" t="s">
        <v>63</v>
      </c>
      <c r="D1672" s="2" t="s">
        <v>85</v>
      </c>
      <c r="E1672" s="2" t="s">
        <v>65</v>
      </c>
      <c r="F1672" s="2" t="s">
        <v>92</v>
      </c>
      <c r="G1672" s="2" t="s">
        <v>93</v>
      </c>
      <c r="H1672" s="2" t="s">
        <v>95</v>
      </c>
      <c r="I1672" s="2" t="s">
        <v>71</v>
      </c>
      <c r="J1672" s="2" t="s">
        <v>57</v>
      </c>
      <c r="K1672" s="2" t="s">
        <v>62</v>
      </c>
      <c r="L1672" s="2">
        <v>1</v>
      </c>
    </row>
    <row r="1673" spans="1:12" hidden="1" x14ac:dyDescent="0.25">
      <c r="A1673" s="2">
        <v>1032101638</v>
      </c>
      <c r="B1673" s="2" t="str">
        <f t="shared" si="26"/>
        <v>1032101638</v>
      </c>
      <c r="C1673" s="2" t="s">
        <v>63</v>
      </c>
      <c r="D1673" s="2" t="s">
        <v>59</v>
      </c>
      <c r="E1673" s="2" t="s">
        <v>65</v>
      </c>
      <c r="F1673" s="2" t="s">
        <v>82</v>
      </c>
      <c r="G1673" s="2" t="s">
        <v>86</v>
      </c>
      <c r="H1673" s="2" t="s">
        <v>55</v>
      </c>
      <c r="I1673" s="2" t="s">
        <v>71</v>
      </c>
      <c r="J1673" s="2" t="s">
        <v>57</v>
      </c>
      <c r="K1673" s="2" t="s">
        <v>191</v>
      </c>
      <c r="L1673" s="2">
        <v>2</v>
      </c>
    </row>
    <row r="1674" spans="1:12" hidden="1" x14ac:dyDescent="0.25">
      <c r="A1674" s="2">
        <v>1032080392</v>
      </c>
      <c r="B1674" s="2" t="str">
        <f t="shared" si="26"/>
        <v>1032080392</v>
      </c>
      <c r="C1674" s="2" t="s">
        <v>63</v>
      </c>
      <c r="D1674" s="2" t="s">
        <v>145</v>
      </c>
      <c r="E1674" s="2" t="s">
        <v>52</v>
      </c>
      <c r="F1674" s="2" t="s">
        <v>88</v>
      </c>
      <c r="G1674" s="2" t="s">
        <v>181</v>
      </c>
      <c r="H1674" s="2" t="s">
        <v>55</v>
      </c>
      <c r="I1674" s="2" t="s">
        <v>158</v>
      </c>
      <c r="J1674" s="2" t="s">
        <v>57</v>
      </c>
      <c r="K1674" s="2" t="s">
        <v>62</v>
      </c>
      <c r="L1674" s="2">
        <v>1</v>
      </c>
    </row>
    <row r="1675" spans="1:12" hidden="1" x14ac:dyDescent="0.25">
      <c r="A1675" s="2">
        <v>1032155174</v>
      </c>
      <c r="B1675" s="2" t="str">
        <f t="shared" si="26"/>
        <v>1032155174</v>
      </c>
      <c r="C1675" s="2" t="s">
        <v>68</v>
      </c>
      <c r="D1675" s="2" t="s">
        <v>51</v>
      </c>
      <c r="E1675" s="2" t="s">
        <v>52</v>
      </c>
      <c r="F1675" s="2" t="s">
        <v>82</v>
      </c>
      <c r="G1675" s="2" t="s">
        <v>86</v>
      </c>
      <c r="H1675" s="2" t="s">
        <v>55</v>
      </c>
      <c r="I1675" s="2" t="s">
        <v>71</v>
      </c>
      <c r="J1675" s="2" t="s">
        <v>57</v>
      </c>
      <c r="K1675" s="2" t="s">
        <v>58</v>
      </c>
      <c r="L1675" s="2">
        <v>1</v>
      </c>
    </row>
    <row r="1676" spans="1:12" hidden="1" x14ac:dyDescent="0.25">
      <c r="A1676" s="2">
        <v>1032064040</v>
      </c>
      <c r="B1676" s="2" t="str">
        <f t="shared" si="26"/>
        <v>1032064040</v>
      </c>
      <c r="C1676" s="2" t="s">
        <v>63</v>
      </c>
      <c r="D1676" s="2" t="s">
        <v>59</v>
      </c>
      <c r="E1676" s="2" t="s">
        <v>65</v>
      </c>
      <c r="F1676" s="2" t="s">
        <v>112</v>
      </c>
      <c r="G1676" s="2" t="s">
        <v>132</v>
      </c>
      <c r="H1676" s="2" t="s">
        <v>55</v>
      </c>
      <c r="I1676" s="2" t="s">
        <v>44</v>
      </c>
      <c r="J1676" s="2" t="s">
        <v>57</v>
      </c>
      <c r="K1676" s="2" t="s">
        <v>62</v>
      </c>
      <c r="L1676" s="2">
        <v>5</v>
      </c>
    </row>
    <row r="1677" spans="1:12" hidden="1" x14ac:dyDescent="0.25">
      <c r="A1677" s="2">
        <v>1032154288</v>
      </c>
      <c r="B1677" s="2" t="str">
        <f t="shared" si="26"/>
        <v>1032154288</v>
      </c>
      <c r="C1677" s="2" t="s">
        <v>68</v>
      </c>
      <c r="D1677" s="2" t="s">
        <v>131</v>
      </c>
      <c r="E1677" s="2" t="s">
        <v>52</v>
      </c>
      <c r="F1677" s="2" t="s">
        <v>82</v>
      </c>
      <c r="G1677" s="2" t="s">
        <v>86</v>
      </c>
      <c r="H1677" s="2" t="s">
        <v>55</v>
      </c>
      <c r="I1677" s="2" t="s">
        <v>71</v>
      </c>
      <c r="J1677" s="2" t="s">
        <v>57</v>
      </c>
      <c r="K1677" s="2" t="s">
        <v>62</v>
      </c>
      <c r="L1677" s="2">
        <v>1</v>
      </c>
    </row>
    <row r="1678" spans="1:12" hidden="1" x14ac:dyDescent="0.25">
      <c r="A1678" s="2">
        <v>1032094098</v>
      </c>
      <c r="B1678" s="2" t="str">
        <f t="shared" si="26"/>
        <v>1032094098</v>
      </c>
      <c r="C1678" s="2" t="s">
        <v>63</v>
      </c>
      <c r="D1678" s="2" t="s">
        <v>131</v>
      </c>
      <c r="E1678" s="2" t="s">
        <v>65</v>
      </c>
      <c r="F1678" s="2" t="s">
        <v>88</v>
      </c>
      <c r="G1678" s="2" t="s">
        <v>185</v>
      </c>
      <c r="H1678" s="2" t="s">
        <v>55</v>
      </c>
      <c r="I1678" s="2" t="s">
        <v>44</v>
      </c>
      <c r="J1678" s="2" t="s">
        <v>57</v>
      </c>
      <c r="K1678" s="2" t="s">
        <v>62</v>
      </c>
      <c r="L1678" s="2">
        <v>4</v>
      </c>
    </row>
    <row r="1679" spans="1:12" hidden="1" x14ac:dyDescent="0.25">
      <c r="A1679" s="2">
        <v>1032115982</v>
      </c>
      <c r="B1679" s="2" t="str">
        <f t="shared" si="26"/>
        <v>1032115982</v>
      </c>
      <c r="C1679" s="2" t="s">
        <v>50</v>
      </c>
      <c r="D1679" s="2" t="s">
        <v>131</v>
      </c>
      <c r="E1679" s="2" t="s">
        <v>52</v>
      </c>
      <c r="F1679" s="2" t="s">
        <v>100</v>
      </c>
      <c r="G1679" s="2" t="s">
        <v>106</v>
      </c>
      <c r="H1679" s="2" t="s">
        <v>55</v>
      </c>
      <c r="I1679" s="2" t="s">
        <v>56</v>
      </c>
      <c r="J1679" s="2" t="s">
        <v>57</v>
      </c>
      <c r="K1679" s="2" t="s">
        <v>58</v>
      </c>
      <c r="L1679" s="2">
        <v>2</v>
      </c>
    </row>
    <row r="1680" spans="1:12" hidden="1" x14ac:dyDescent="0.25">
      <c r="A1680" s="2">
        <v>1032144368</v>
      </c>
      <c r="B1680" s="2" t="str">
        <f t="shared" si="26"/>
        <v>1032144368</v>
      </c>
      <c r="C1680" s="2" t="s">
        <v>68</v>
      </c>
      <c r="D1680" s="2" t="s">
        <v>131</v>
      </c>
      <c r="E1680" s="2" t="s">
        <v>65</v>
      </c>
      <c r="F1680" s="2" t="s">
        <v>75</v>
      </c>
      <c r="G1680" s="2" t="s">
        <v>161</v>
      </c>
      <c r="H1680" s="2" t="s">
        <v>95</v>
      </c>
      <c r="I1680" s="2" t="s">
        <v>71</v>
      </c>
      <c r="J1680" s="2" t="s">
        <v>57</v>
      </c>
      <c r="K1680" s="2" t="s">
        <v>62</v>
      </c>
      <c r="L1680" s="2">
        <v>2</v>
      </c>
    </row>
    <row r="1681" spans="1:12" hidden="1" x14ac:dyDescent="0.25">
      <c r="A1681" s="2">
        <v>1032011943</v>
      </c>
      <c r="B1681" s="2" t="str">
        <f t="shared" si="26"/>
        <v>1032011943</v>
      </c>
      <c r="C1681" s="2" t="s">
        <v>50</v>
      </c>
      <c r="D1681" s="2" t="s">
        <v>59</v>
      </c>
      <c r="E1681" s="2" t="s">
        <v>65</v>
      </c>
      <c r="F1681" s="2" t="s">
        <v>92</v>
      </c>
      <c r="G1681" s="2" t="s">
        <v>93</v>
      </c>
      <c r="H1681" s="2" t="s">
        <v>95</v>
      </c>
      <c r="I1681" s="2" t="s">
        <v>44</v>
      </c>
      <c r="J1681" s="2" t="s">
        <v>57</v>
      </c>
      <c r="K1681" s="2" t="s">
        <v>62</v>
      </c>
      <c r="L1681" s="2">
        <v>6</v>
      </c>
    </row>
    <row r="1682" spans="1:12" hidden="1" x14ac:dyDescent="0.25">
      <c r="A1682" s="2">
        <v>1032031886</v>
      </c>
      <c r="B1682" s="2" t="str">
        <f t="shared" si="26"/>
        <v>1032031886</v>
      </c>
      <c r="C1682" s="2" t="s">
        <v>63</v>
      </c>
      <c r="D1682" s="2" t="s">
        <v>59</v>
      </c>
      <c r="E1682" s="2" t="s">
        <v>52</v>
      </c>
      <c r="F1682" s="2" t="s">
        <v>73</v>
      </c>
      <c r="G1682" s="2" t="s">
        <v>74</v>
      </c>
      <c r="H1682" s="2" t="s">
        <v>55</v>
      </c>
      <c r="I1682" s="2" t="s">
        <v>44</v>
      </c>
      <c r="J1682" s="2" t="s">
        <v>57</v>
      </c>
      <c r="K1682" s="2" t="s">
        <v>62</v>
      </c>
      <c r="L1682" s="2">
        <v>2</v>
      </c>
    </row>
    <row r="1683" spans="1:12" hidden="1" x14ac:dyDescent="0.25">
      <c r="A1683" s="2">
        <v>1032027232</v>
      </c>
      <c r="B1683" s="2" t="str">
        <f t="shared" si="26"/>
        <v>1032027232</v>
      </c>
      <c r="C1683" s="2" t="s">
        <v>50</v>
      </c>
      <c r="D1683" s="2" t="s">
        <v>85</v>
      </c>
      <c r="E1683" s="2" t="s">
        <v>65</v>
      </c>
      <c r="F1683" s="2" t="s">
        <v>53</v>
      </c>
      <c r="G1683" s="2" t="s">
        <v>54</v>
      </c>
      <c r="H1683" s="2" t="s">
        <v>55</v>
      </c>
      <c r="I1683" s="2" t="s">
        <v>71</v>
      </c>
      <c r="J1683" s="2" t="s">
        <v>57</v>
      </c>
      <c r="K1683" s="2" t="s">
        <v>58</v>
      </c>
      <c r="L1683" s="2">
        <v>4</v>
      </c>
    </row>
    <row r="1684" spans="1:12" hidden="1" x14ac:dyDescent="0.25">
      <c r="A1684" s="2">
        <v>1032073516</v>
      </c>
      <c r="B1684" s="2" t="str">
        <f t="shared" si="26"/>
        <v>1032073516</v>
      </c>
      <c r="C1684" s="2" t="s">
        <v>63</v>
      </c>
      <c r="D1684" s="2" t="s">
        <v>59</v>
      </c>
      <c r="E1684" s="2" t="s">
        <v>52</v>
      </c>
      <c r="F1684" s="2" t="s">
        <v>75</v>
      </c>
      <c r="G1684" s="2" t="s">
        <v>185</v>
      </c>
      <c r="H1684" s="2" t="s">
        <v>70</v>
      </c>
      <c r="I1684" s="2" t="s">
        <v>44</v>
      </c>
      <c r="J1684" s="2" t="s">
        <v>57</v>
      </c>
      <c r="K1684" s="2" t="s">
        <v>62</v>
      </c>
      <c r="L1684" s="2">
        <v>1</v>
      </c>
    </row>
    <row r="1685" spans="1:12" hidden="1" x14ac:dyDescent="0.25">
      <c r="A1685" s="2">
        <v>1032085272</v>
      </c>
      <c r="B1685" s="2" t="str">
        <f t="shared" si="26"/>
        <v>1032085272</v>
      </c>
      <c r="C1685" s="2" t="s">
        <v>63</v>
      </c>
      <c r="D1685" s="2" t="s">
        <v>175</v>
      </c>
      <c r="E1685" s="2" t="s">
        <v>65</v>
      </c>
      <c r="F1685" s="2" t="s">
        <v>75</v>
      </c>
      <c r="G1685" s="2" t="s">
        <v>104</v>
      </c>
      <c r="H1685" s="2" t="s">
        <v>55</v>
      </c>
      <c r="I1685" s="2" t="s">
        <v>67</v>
      </c>
      <c r="J1685" s="2" t="s">
        <v>57</v>
      </c>
      <c r="K1685" s="2" t="s">
        <v>58</v>
      </c>
      <c r="L1685" s="2">
        <v>1</v>
      </c>
    </row>
    <row r="1686" spans="1:12" hidden="1" x14ac:dyDescent="0.25">
      <c r="A1686" s="2">
        <v>1032105295</v>
      </c>
      <c r="B1686" s="2" t="str">
        <f t="shared" si="26"/>
        <v>1032105295</v>
      </c>
      <c r="C1686" s="2" t="s">
        <v>63</v>
      </c>
      <c r="D1686" s="2" t="s">
        <v>220</v>
      </c>
      <c r="E1686" s="2" t="s">
        <v>65</v>
      </c>
      <c r="F1686" s="2" t="s">
        <v>60</v>
      </c>
      <c r="G1686" s="2" t="s">
        <v>61</v>
      </c>
      <c r="H1686" s="2" t="s">
        <v>55</v>
      </c>
      <c r="I1686" s="2" t="s">
        <v>44</v>
      </c>
      <c r="J1686" s="2" t="s">
        <v>57</v>
      </c>
      <c r="K1686" s="2" t="s">
        <v>58</v>
      </c>
      <c r="L1686" s="2">
        <v>4</v>
      </c>
    </row>
    <row r="1687" spans="1:12" hidden="1" x14ac:dyDescent="0.25">
      <c r="A1687" s="2">
        <v>1032001012</v>
      </c>
      <c r="B1687" s="2" t="str">
        <f t="shared" si="26"/>
        <v>1032001012</v>
      </c>
      <c r="C1687" s="2" t="s">
        <v>50</v>
      </c>
      <c r="D1687" s="2" t="s">
        <v>59</v>
      </c>
      <c r="E1687" s="2" t="s">
        <v>52</v>
      </c>
      <c r="F1687" s="2" t="s">
        <v>92</v>
      </c>
      <c r="G1687" s="2" t="s">
        <v>93</v>
      </c>
      <c r="H1687" s="2" t="s">
        <v>55</v>
      </c>
      <c r="I1687" s="2" t="s">
        <v>56</v>
      </c>
      <c r="J1687" s="2" t="s">
        <v>57</v>
      </c>
      <c r="K1687" s="2" t="s">
        <v>58</v>
      </c>
      <c r="L1687" s="2">
        <v>2</v>
      </c>
    </row>
    <row r="1688" spans="1:12" hidden="1" x14ac:dyDescent="0.25">
      <c r="A1688" s="2">
        <v>1032083262</v>
      </c>
      <c r="B1688" s="2" t="str">
        <f t="shared" si="26"/>
        <v>1032083262</v>
      </c>
      <c r="C1688" s="2" t="s">
        <v>50</v>
      </c>
      <c r="D1688" s="2" t="s">
        <v>59</v>
      </c>
      <c r="E1688" s="2" t="s">
        <v>65</v>
      </c>
      <c r="F1688" s="2" t="s">
        <v>92</v>
      </c>
      <c r="G1688" s="2" t="s">
        <v>93</v>
      </c>
      <c r="H1688" s="2" t="s">
        <v>95</v>
      </c>
      <c r="I1688" s="2" t="s">
        <v>44</v>
      </c>
      <c r="J1688" s="2" t="s">
        <v>103</v>
      </c>
      <c r="K1688" s="2" t="s">
        <v>62</v>
      </c>
      <c r="L1688" s="2">
        <v>2</v>
      </c>
    </row>
    <row r="1689" spans="1:12" hidden="1" x14ac:dyDescent="0.25">
      <c r="A1689" s="2">
        <v>1032011127</v>
      </c>
      <c r="B1689" s="2" t="str">
        <f t="shared" si="26"/>
        <v>1032011127</v>
      </c>
      <c r="C1689" s="2" t="s">
        <v>50</v>
      </c>
      <c r="D1689" s="2" t="s">
        <v>59</v>
      </c>
      <c r="E1689" s="2" t="s">
        <v>52</v>
      </c>
      <c r="F1689" s="2" t="s">
        <v>60</v>
      </c>
      <c r="G1689" s="2" t="s">
        <v>66</v>
      </c>
      <c r="H1689" s="2" t="s">
        <v>55</v>
      </c>
      <c r="I1689" s="2" t="s">
        <v>44</v>
      </c>
      <c r="J1689" s="2" t="s">
        <v>57</v>
      </c>
      <c r="K1689" s="2" t="s">
        <v>62</v>
      </c>
      <c r="L1689" s="2">
        <v>5</v>
      </c>
    </row>
    <row r="1690" spans="1:12" hidden="1" x14ac:dyDescent="0.25">
      <c r="A1690" s="2">
        <v>1032010330</v>
      </c>
      <c r="B1690" s="2" t="str">
        <f t="shared" si="26"/>
        <v>1032010330</v>
      </c>
      <c r="C1690" s="2" t="s">
        <v>50</v>
      </c>
      <c r="D1690" s="2" t="s">
        <v>59</v>
      </c>
      <c r="E1690" s="2" t="s">
        <v>52</v>
      </c>
      <c r="F1690" s="2" t="s">
        <v>53</v>
      </c>
      <c r="G1690" s="2" t="s">
        <v>54</v>
      </c>
      <c r="H1690" s="2" t="s">
        <v>55</v>
      </c>
      <c r="I1690" s="2" t="s">
        <v>56</v>
      </c>
      <c r="J1690" s="2" t="s">
        <v>57</v>
      </c>
      <c r="K1690" s="2" t="s">
        <v>58</v>
      </c>
      <c r="L1690" s="2">
        <v>2</v>
      </c>
    </row>
    <row r="1691" spans="1:12" hidden="1" x14ac:dyDescent="0.25">
      <c r="A1691" s="2">
        <v>1032080634</v>
      </c>
      <c r="B1691" s="2" t="str">
        <f t="shared" si="26"/>
        <v>1032080634</v>
      </c>
      <c r="C1691" s="2" t="s">
        <v>50</v>
      </c>
      <c r="D1691" s="2" t="s">
        <v>59</v>
      </c>
      <c r="E1691" s="2" t="s">
        <v>52</v>
      </c>
      <c r="F1691" s="2" t="s">
        <v>112</v>
      </c>
      <c r="G1691" s="2" t="s">
        <v>101</v>
      </c>
      <c r="H1691" s="2" t="s">
        <v>55</v>
      </c>
      <c r="I1691" s="2" t="s">
        <v>71</v>
      </c>
      <c r="J1691" s="2" t="s">
        <v>57</v>
      </c>
      <c r="K1691" s="2" t="s">
        <v>62</v>
      </c>
      <c r="L1691" s="2">
        <v>4</v>
      </c>
    </row>
    <row r="1692" spans="1:12" hidden="1" x14ac:dyDescent="0.25">
      <c r="A1692" s="2">
        <v>1032120254</v>
      </c>
      <c r="B1692" s="2" t="str">
        <f t="shared" si="26"/>
        <v>1032120254</v>
      </c>
      <c r="C1692" s="2" t="s">
        <v>68</v>
      </c>
      <c r="D1692" s="2" t="s">
        <v>59</v>
      </c>
      <c r="E1692" s="2" t="s">
        <v>52</v>
      </c>
      <c r="F1692" s="2" t="s">
        <v>112</v>
      </c>
      <c r="G1692" s="2" t="s">
        <v>101</v>
      </c>
      <c r="H1692" s="2" t="s">
        <v>55</v>
      </c>
      <c r="I1692" s="2" t="s">
        <v>71</v>
      </c>
      <c r="J1692" s="2" t="s">
        <v>57</v>
      </c>
      <c r="K1692" s="2" t="s">
        <v>58</v>
      </c>
      <c r="L1692" s="2">
        <v>4</v>
      </c>
    </row>
    <row r="1693" spans="1:12" hidden="1" x14ac:dyDescent="0.25">
      <c r="A1693" s="2">
        <v>1032032796</v>
      </c>
      <c r="B1693" s="2" t="str">
        <f t="shared" si="26"/>
        <v>1032032796</v>
      </c>
      <c r="C1693" s="2" t="s">
        <v>50</v>
      </c>
      <c r="D1693" s="2" t="s">
        <v>59</v>
      </c>
      <c r="E1693" s="2" t="s">
        <v>52</v>
      </c>
      <c r="F1693" s="2" t="s">
        <v>60</v>
      </c>
      <c r="G1693" s="2" t="s">
        <v>66</v>
      </c>
      <c r="H1693" s="2" t="s">
        <v>55</v>
      </c>
      <c r="I1693" s="2" t="s">
        <v>44</v>
      </c>
      <c r="J1693" s="2" t="s">
        <v>57</v>
      </c>
      <c r="K1693" s="2" t="s">
        <v>62</v>
      </c>
      <c r="L1693" s="2">
        <v>5</v>
      </c>
    </row>
    <row r="1694" spans="1:12" hidden="1" x14ac:dyDescent="0.25">
      <c r="A1694" s="2">
        <v>1032112864</v>
      </c>
      <c r="B1694" s="2" t="str">
        <f t="shared" si="26"/>
        <v>1032112864</v>
      </c>
      <c r="C1694" s="2" t="s">
        <v>68</v>
      </c>
      <c r="D1694" s="2" t="s">
        <v>59</v>
      </c>
      <c r="E1694" s="2" t="s">
        <v>65</v>
      </c>
      <c r="F1694" s="2" t="s">
        <v>53</v>
      </c>
      <c r="G1694" s="2" t="s">
        <v>69</v>
      </c>
      <c r="H1694" s="2" t="s">
        <v>95</v>
      </c>
      <c r="I1694" s="2" t="s">
        <v>71</v>
      </c>
      <c r="J1694" s="2" t="s">
        <v>57</v>
      </c>
      <c r="K1694" s="2" t="s">
        <v>62</v>
      </c>
      <c r="L1694" s="2">
        <v>4</v>
      </c>
    </row>
    <row r="1695" spans="1:12" hidden="1" x14ac:dyDescent="0.25">
      <c r="A1695" s="2">
        <v>1032052348</v>
      </c>
      <c r="B1695" s="2" t="str">
        <f t="shared" si="26"/>
        <v>1032052348</v>
      </c>
      <c r="C1695" s="2" t="s">
        <v>50</v>
      </c>
      <c r="D1695" s="2" t="s">
        <v>59</v>
      </c>
      <c r="E1695" s="2" t="s">
        <v>65</v>
      </c>
      <c r="F1695" s="2" t="s">
        <v>98</v>
      </c>
      <c r="G1695" s="2" t="s">
        <v>99</v>
      </c>
      <c r="H1695" s="2" t="s">
        <v>55</v>
      </c>
      <c r="I1695" s="2" t="s">
        <v>56</v>
      </c>
      <c r="J1695" s="2" t="s">
        <v>57</v>
      </c>
      <c r="K1695" s="2" t="s">
        <v>58</v>
      </c>
      <c r="L1695" s="2">
        <v>2</v>
      </c>
    </row>
    <row r="1696" spans="1:12" hidden="1" x14ac:dyDescent="0.25">
      <c r="A1696" s="2">
        <v>1032061689</v>
      </c>
      <c r="B1696" s="2" t="str">
        <f t="shared" si="26"/>
        <v>1032061689</v>
      </c>
      <c r="C1696" s="2" t="s">
        <v>63</v>
      </c>
      <c r="D1696" s="2" t="s">
        <v>59</v>
      </c>
      <c r="E1696" s="2" t="s">
        <v>65</v>
      </c>
      <c r="F1696" s="2" t="s">
        <v>98</v>
      </c>
      <c r="G1696" s="2" t="s">
        <v>99</v>
      </c>
      <c r="H1696" s="2" t="s">
        <v>55</v>
      </c>
      <c r="I1696" s="2" t="s">
        <v>71</v>
      </c>
      <c r="J1696" s="2" t="s">
        <v>57</v>
      </c>
      <c r="K1696" s="2" t="s">
        <v>58</v>
      </c>
      <c r="L1696" s="2">
        <v>1</v>
      </c>
    </row>
    <row r="1697" spans="1:12" hidden="1" x14ac:dyDescent="0.25">
      <c r="A1697" s="2">
        <v>1032142002</v>
      </c>
      <c r="B1697" s="2" t="str">
        <f t="shared" si="26"/>
        <v>1032142002</v>
      </c>
      <c r="C1697" s="2" t="s">
        <v>68</v>
      </c>
      <c r="D1697" s="2" t="s">
        <v>59</v>
      </c>
      <c r="E1697" s="2" t="s">
        <v>52</v>
      </c>
      <c r="F1697" s="2" t="s">
        <v>82</v>
      </c>
      <c r="G1697" s="2" t="s">
        <v>163</v>
      </c>
      <c r="H1697" s="2" t="s">
        <v>55</v>
      </c>
      <c r="I1697" s="2" t="s">
        <v>71</v>
      </c>
      <c r="J1697" s="2" t="s">
        <v>57</v>
      </c>
      <c r="K1697" s="2" t="s">
        <v>62</v>
      </c>
      <c r="L1697" s="2">
        <v>2</v>
      </c>
    </row>
    <row r="1698" spans="1:12" hidden="1" x14ac:dyDescent="0.25">
      <c r="A1698" s="2">
        <v>1032084179</v>
      </c>
      <c r="B1698" s="2" t="str">
        <f t="shared" si="26"/>
        <v>1032084179</v>
      </c>
      <c r="C1698" s="2" t="s">
        <v>63</v>
      </c>
      <c r="D1698" s="2" t="s">
        <v>131</v>
      </c>
      <c r="E1698" s="2" t="s">
        <v>52</v>
      </c>
      <c r="F1698" s="2" t="s">
        <v>100</v>
      </c>
      <c r="G1698" s="2" t="s">
        <v>129</v>
      </c>
      <c r="H1698" s="2" t="s">
        <v>55</v>
      </c>
      <c r="I1698" s="2" t="s">
        <v>44</v>
      </c>
      <c r="J1698" s="2" t="s">
        <v>57</v>
      </c>
      <c r="K1698" s="2" t="s">
        <v>62</v>
      </c>
      <c r="L1698" s="2">
        <v>1</v>
      </c>
    </row>
    <row r="1699" spans="1:12" hidden="1" x14ac:dyDescent="0.25">
      <c r="A1699" s="2">
        <v>1032021120</v>
      </c>
      <c r="B1699" s="2" t="str">
        <f t="shared" si="26"/>
        <v>1032021120</v>
      </c>
      <c r="C1699" s="2" t="s">
        <v>50</v>
      </c>
      <c r="D1699" s="2" t="s">
        <v>59</v>
      </c>
      <c r="E1699" s="2" t="s">
        <v>52</v>
      </c>
      <c r="F1699" s="2" t="s">
        <v>82</v>
      </c>
      <c r="G1699" s="2" t="s">
        <v>86</v>
      </c>
      <c r="H1699" s="2" t="s">
        <v>55</v>
      </c>
      <c r="I1699" s="2" t="s">
        <v>44</v>
      </c>
      <c r="J1699" s="2" t="s">
        <v>57</v>
      </c>
      <c r="K1699" s="2" t="s">
        <v>58</v>
      </c>
      <c r="L1699" s="2">
        <v>5</v>
      </c>
    </row>
    <row r="1700" spans="1:12" hidden="1" x14ac:dyDescent="0.25">
      <c r="A1700" s="2">
        <v>1032030094</v>
      </c>
      <c r="B1700" s="2" t="str">
        <f t="shared" si="26"/>
        <v>1032030094</v>
      </c>
      <c r="C1700" s="2" t="s">
        <v>63</v>
      </c>
      <c r="D1700" s="2" t="s">
        <v>59</v>
      </c>
      <c r="E1700" s="2" t="s">
        <v>52</v>
      </c>
      <c r="F1700" s="2" t="s">
        <v>82</v>
      </c>
      <c r="G1700" s="2" t="s">
        <v>86</v>
      </c>
      <c r="H1700" s="2" t="s">
        <v>55</v>
      </c>
      <c r="I1700" s="2" t="s">
        <v>44</v>
      </c>
      <c r="J1700" s="2" t="s">
        <v>57</v>
      </c>
      <c r="K1700" s="2" t="s">
        <v>58</v>
      </c>
      <c r="L1700" s="2">
        <v>1</v>
      </c>
    </row>
    <row r="1701" spans="1:12" hidden="1" x14ac:dyDescent="0.25">
      <c r="A1701" s="2">
        <v>1032146920</v>
      </c>
      <c r="B1701" s="2" t="str">
        <f t="shared" si="26"/>
        <v>1032146920</v>
      </c>
      <c r="C1701" s="2" t="s">
        <v>68</v>
      </c>
      <c r="D1701" s="2" t="s">
        <v>59</v>
      </c>
      <c r="E1701" s="2" t="s">
        <v>52</v>
      </c>
      <c r="F1701" s="2" t="s">
        <v>53</v>
      </c>
      <c r="G1701" s="2" t="s">
        <v>183</v>
      </c>
      <c r="H1701" s="2" t="s">
        <v>95</v>
      </c>
      <c r="I1701" s="2" t="s">
        <v>71</v>
      </c>
      <c r="J1701" s="2" t="s">
        <v>57</v>
      </c>
      <c r="K1701" s="2" t="s">
        <v>62</v>
      </c>
      <c r="L1701" s="2">
        <v>2</v>
      </c>
    </row>
    <row r="1702" spans="1:12" hidden="1" x14ac:dyDescent="0.25">
      <c r="A1702" s="2">
        <v>1032084062</v>
      </c>
      <c r="B1702" s="2" t="str">
        <f t="shared" si="26"/>
        <v>1032084062</v>
      </c>
      <c r="C1702" s="2" t="s">
        <v>63</v>
      </c>
      <c r="D1702" s="2" t="s">
        <v>59</v>
      </c>
      <c r="E1702" s="2" t="s">
        <v>52</v>
      </c>
      <c r="F1702" s="2" t="s">
        <v>100</v>
      </c>
      <c r="G1702" s="2" t="s">
        <v>147</v>
      </c>
      <c r="H1702" s="2" t="s">
        <v>55</v>
      </c>
      <c r="I1702" s="2" t="s">
        <v>71</v>
      </c>
      <c r="J1702" s="2" t="s">
        <v>57</v>
      </c>
      <c r="K1702" s="2" t="s">
        <v>62</v>
      </c>
      <c r="L1702" s="2">
        <v>1</v>
      </c>
    </row>
    <row r="1703" spans="1:12" hidden="1" x14ac:dyDescent="0.25">
      <c r="A1703" s="2">
        <v>1032121079</v>
      </c>
      <c r="B1703" s="2" t="str">
        <f t="shared" si="26"/>
        <v>1032121079</v>
      </c>
      <c r="C1703" s="2" t="s">
        <v>68</v>
      </c>
      <c r="D1703" s="2" t="s">
        <v>59</v>
      </c>
      <c r="E1703" s="2" t="s">
        <v>52</v>
      </c>
      <c r="F1703" s="2" t="s">
        <v>73</v>
      </c>
      <c r="G1703" s="2" t="s">
        <v>179</v>
      </c>
      <c r="H1703" s="2" t="s">
        <v>55</v>
      </c>
      <c r="I1703" s="2" t="s">
        <v>71</v>
      </c>
      <c r="J1703" s="2" t="s">
        <v>57</v>
      </c>
      <c r="K1703" s="2" t="s">
        <v>62</v>
      </c>
      <c r="L1703" s="2">
        <v>4</v>
      </c>
    </row>
    <row r="1704" spans="1:12" hidden="1" x14ac:dyDescent="0.25">
      <c r="A1704" s="2">
        <v>1032082362</v>
      </c>
      <c r="B1704" s="2" t="str">
        <f t="shared" si="26"/>
        <v>1032082362</v>
      </c>
      <c r="C1704" s="2" t="s">
        <v>63</v>
      </c>
      <c r="D1704" s="2" t="s">
        <v>59</v>
      </c>
      <c r="E1704" s="2" t="s">
        <v>65</v>
      </c>
      <c r="F1704" s="2" t="s">
        <v>82</v>
      </c>
      <c r="G1704" s="2" t="s">
        <v>113</v>
      </c>
      <c r="H1704" s="2" t="s">
        <v>55</v>
      </c>
      <c r="I1704" s="2" t="s">
        <v>44</v>
      </c>
      <c r="J1704" s="2" t="s">
        <v>57</v>
      </c>
      <c r="K1704" s="2" t="s">
        <v>62</v>
      </c>
      <c r="L1704" s="2">
        <v>4</v>
      </c>
    </row>
    <row r="1705" spans="1:12" hidden="1" x14ac:dyDescent="0.25">
      <c r="A1705" s="2">
        <v>1032125096</v>
      </c>
      <c r="B1705" s="2" t="str">
        <f t="shared" si="26"/>
        <v>1032125096</v>
      </c>
      <c r="C1705" s="2" t="s">
        <v>50</v>
      </c>
      <c r="D1705" s="2" t="s">
        <v>131</v>
      </c>
      <c r="E1705" s="2" t="s">
        <v>65</v>
      </c>
      <c r="F1705" s="2" t="s">
        <v>82</v>
      </c>
      <c r="G1705" s="2" t="s">
        <v>86</v>
      </c>
      <c r="H1705" s="2" t="s">
        <v>55</v>
      </c>
      <c r="I1705" s="2" t="s">
        <v>56</v>
      </c>
      <c r="J1705" s="2" t="s">
        <v>57</v>
      </c>
      <c r="K1705" s="2" t="s">
        <v>58</v>
      </c>
      <c r="L1705" s="2">
        <v>2</v>
      </c>
    </row>
    <row r="1706" spans="1:12" hidden="1" x14ac:dyDescent="0.25">
      <c r="A1706" s="2">
        <v>1032081370</v>
      </c>
      <c r="B1706" s="2" t="str">
        <f t="shared" si="26"/>
        <v>1032081370</v>
      </c>
      <c r="C1706" s="2" t="s">
        <v>63</v>
      </c>
      <c r="D1706" s="2" t="s">
        <v>59</v>
      </c>
      <c r="E1706" s="2" t="s">
        <v>65</v>
      </c>
      <c r="F1706" s="2" t="s">
        <v>88</v>
      </c>
      <c r="G1706" s="2" t="s">
        <v>115</v>
      </c>
      <c r="H1706" s="2" t="s">
        <v>55</v>
      </c>
      <c r="I1706" s="2" t="s">
        <v>71</v>
      </c>
      <c r="J1706" s="2" t="s">
        <v>57</v>
      </c>
      <c r="K1706" s="2" t="s">
        <v>62</v>
      </c>
      <c r="L1706" s="2">
        <v>1</v>
      </c>
    </row>
    <row r="1707" spans="1:12" hidden="1" x14ac:dyDescent="0.25">
      <c r="A1707" s="2">
        <v>1032035036</v>
      </c>
      <c r="B1707" s="2" t="str">
        <f t="shared" si="26"/>
        <v>1032035036</v>
      </c>
      <c r="C1707" s="2" t="s">
        <v>63</v>
      </c>
      <c r="D1707" s="2" t="s">
        <v>131</v>
      </c>
      <c r="E1707" s="2" t="s">
        <v>65</v>
      </c>
      <c r="F1707" s="2" t="s">
        <v>82</v>
      </c>
      <c r="G1707" s="2" t="s">
        <v>86</v>
      </c>
      <c r="H1707" s="2" t="s">
        <v>55</v>
      </c>
      <c r="I1707" s="2" t="s">
        <v>44</v>
      </c>
      <c r="J1707" s="2" t="s">
        <v>57</v>
      </c>
      <c r="K1707" s="2" t="s">
        <v>58</v>
      </c>
      <c r="L1707" s="2">
        <v>4</v>
      </c>
    </row>
    <row r="1708" spans="1:12" hidden="1" x14ac:dyDescent="0.25">
      <c r="A1708" s="2">
        <v>1032103219</v>
      </c>
      <c r="B1708" s="2" t="str">
        <f t="shared" si="26"/>
        <v>1032103219</v>
      </c>
      <c r="C1708" s="2" t="s">
        <v>63</v>
      </c>
      <c r="D1708" s="2" t="s">
        <v>59</v>
      </c>
      <c r="E1708" s="2" t="s">
        <v>65</v>
      </c>
      <c r="F1708" s="2" t="s">
        <v>79</v>
      </c>
      <c r="G1708" s="2" t="s">
        <v>90</v>
      </c>
      <c r="H1708" s="2" t="s">
        <v>55</v>
      </c>
      <c r="I1708" s="2" t="s">
        <v>71</v>
      </c>
      <c r="J1708" s="2" t="s">
        <v>57</v>
      </c>
      <c r="K1708" s="2" t="s">
        <v>62</v>
      </c>
      <c r="L1708" s="2">
        <v>4</v>
      </c>
    </row>
    <row r="1709" spans="1:12" hidden="1" x14ac:dyDescent="0.25">
      <c r="A1709" s="2">
        <v>1032025092</v>
      </c>
      <c r="B1709" s="2" t="str">
        <f t="shared" si="26"/>
        <v>1032025092</v>
      </c>
      <c r="C1709" s="2" t="s">
        <v>50</v>
      </c>
      <c r="D1709" s="2" t="s">
        <v>131</v>
      </c>
      <c r="E1709" s="2" t="s">
        <v>65</v>
      </c>
      <c r="F1709" s="2" t="s">
        <v>92</v>
      </c>
      <c r="G1709" s="2" t="s">
        <v>93</v>
      </c>
      <c r="H1709" s="2" t="s">
        <v>55</v>
      </c>
      <c r="I1709" s="2" t="s">
        <v>56</v>
      </c>
      <c r="J1709" s="2" t="s">
        <v>57</v>
      </c>
      <c r="K1709" s="2" t="s">
        <v>58</v>
      </c>
      <c r="L1709" s="2">
        <v>2</v>
      </c>
    </row>
    <row r="1710" spans="1:12" hidden="1" x14ac:dyDescent="0.25">
      <c r="A1710" s="2">
        <v>1032132195</v>
      </c>
      <c r="B1710" s="2" t="str">
        <f t="shared" si="26"/>
        <v>1032132195</v>
      </c>
      <c r="C1710" s="2" t="s">
        <v>63</v>
      </c>
      <c r="D1710" s="2" t="s">
        <v>59</v>
      </c>
      <c r="E1710" s="2" t="s">
        <v>65</v>
      </c>
      <c r="F1710" s="2" t="s">
        <v>53</v>
      </c>
      <c r="G1710" s="2" t="s">
        <v>69</v>
      </c>
      <c r="H1710" s="2" t="s">
        <v>55</v>
      </c>
      <c r="I1710" s="2" t="s">
        <v>71</v>
      </c>
      <c r="J1710" s="2" t="s">
        <v>57</v>
      </c>
      <c r="K1710" s="2" t="s">
        <v>62</v>
      </c>
      <c r="L1710" s="2">
        <v>2</v>
      </c>
    </row>
    <row r="1711" spans="1:12" hidden="1" x14ac:dyDescent="0.25">
      <c r="A1711" s="2">
        <v>1032094139</v>
      </c>
      <c r="B1711" s="2" t="str">
        <f t="shared" si="26"/>
        <v>1032094139</v>
      </c>
      <c r="C1711" s="2" t="s">
        <v>50</v>
      </c>
      <c r="D1711" s="2" t="s">
        <v>59</v>
      </c>
      <c r="E1711" s="2" t="s">
        <v>65</v>
      </c>
      <c r="F1711" s="2" t="s">
        <v>100</v>
      </c>
      <c r="G1711" s="2" t="s">
        <v>101</v>
      </c>
      <c r="H1711" s="2" t="s">
        <v>70</v>
      </c>
      <c r="I1711" s="2" t="s">
        <v>71</v>
      </c>
      <c r="J1711" s="2" t="s">
        <v>105</v>
      </c>
      <c r="K1711" s="2" t="s">
        <v>62</v>
      </c>
      <c r="L1711" s="2">
        <v>3</v>
      </c>
    </row>
    <row r="1712" spans="1:12" hidden="1" x14ac:dyDescent="0.25">
      <c r="A1712" s="2">
        <v>1032102071</v>
      </c>
      <c r="B1712" s="2" t="str">
        <f t="shared" si="26"/>
        <v>1032102071</v>
      </c>
      <c r="C1712" s="2" t="s">
        <v>63</v>
      </c>
      <c r="D1712" s="2" t="s">
        <v>59</v>
      </c>
      <c r="E1712" s="2" t="s">
        <v>65</v>
      </c>
      <c r="F1712" s="2" t="s">
        <v>60</v>
      </c>
      <c r="G1712" s="2" t="s">
        <v>94</v>
      </c>
      <c r="H1712" s="2" t="s">
        <v>55</v>
      </c>
      <c r="I1712" s="2" t="s">
        <v>44</v>
      </c>
      <c r="J1712" s="2" t="s">
        <v>57</v>
      </c>
      <c r="K1712" s="2" t="s">
        <v>62</v>
      </c>
      <c r="L1712" s="2">
        <v>3</v>
      </c>
    </row>
    <row r="1713" spans="1:12" hidden="1" x14ac:dyDescent="0.25">
      <c r="A1713" s="2">
        <v>1032122330</v>
      </c>
      <c r="B1713" s="2" t="str">
        <f t="shared" si="26"/>
        <v>1032122330</v>
      </c>
      <c r="C1713" s="2" t="s">
        <v>68</v>
      </c>
      <c r="D1713" s="2" t="s">
        <v>59</v>
      </c>
      <c r="E1713" s="2" t="s">
        <v>65</v>
      </c>
      <c r="F1713" s="2" t="s">
        <v>92</v>
      </c>
      <c r="G1713" s="2" t="s">
        <v>93</v>
      </c>
      <c r="H1713" s="2" t="s">
        <v>55</v>
      </c>
      <c r="I1713" s="2" t="s">
        <v>71</v>
      </c>
      <c r="J1713" s="2" t="s">
        <v>57</v>
      </c>
      <c r="K1713" s="2" t="s">
        <v>62</v>
      </c>
      <c r="L1713" s="2">
        <v>4</v>
      </c>
    </row>
    <row r="1714" spans="1:12" hidden="1" x14ac:dyDescent="0.25">
      <c r="A1714" s="2">
        <v>1032141424</v>
      </c>
      <c r="B1714" s="2" t="str">
        <f t="shared" si="26"/>
        <v>1032141424</v>
      </c>
      <c r="C1714" s="2" t="s">
        <v>68</v>
      </c>
      <c r="D1714" s="2" t="s">
        <v>59</v>
      </c>
      <c r="E1714" s="2" t="s">
        <v>52</v>
      </c>
      <c r="F1714" s="2" t="s">
        <v>60</v>
      </c>
      <c r="G1714" s="2" t="s">
        <v>61</v>
      </c>
      <c r="H1714" s="2" t="s">
        <v>55</v>
      </c>
      <c r="I1714" s="2" t="s">
        <v>44</v>
      </c>
      <c r="J1714" s="2" t="s">
        <v>57</v>
      </c>
      <c r="K1714" s="2" t="s">
        <v>62</v>
      </c>
      <c r="L1714" s="2">
        <v>2</v>
      </c>
    </row>
    <row r="1715" spans="1:12" hidden="1" x14ac:dyDescent="0.25">
      <c r="A1715" s="2">
        <v>1032111672</v>
      </c>
      <c r="B1715" s="2" t="str">
        <f t="shared" si="26"/>
        <v>1032111672</v>
      </c>
      <c r="C1715" s="2" t="s">
        <v>68</v>
      </c>
      <c r="D1715" s="2" t="s">
        <v>59</v>
      </c>
      <c r="E1715" s="2" t="s">
        <v>65</v>
      </c>
      <c r="F1715" s="2" t="s">
        <v>92</v>
      </c>
      <c r="G1715" s="2" t="s">
        <v>93</v>
      </c>
      <c r="H1715" s="2" t="s">
        <v>55</v>
      </c>
      <c r="I1715" s="2" t="s">
        <v>71</v>
      </c>
      <c r="J1715" s="2" t="s">
        <v>57</v>
      </c>
      <c r="K1715" s="2" t="s">
        <v>62</v>
      </c>
      <c r="L1715" s="2">
        <v>4</v>
      </c>
    </row>
    <row r="1716" spans="1:12" hidden="1" x14ac:dyDescent="0.25">
      <c r="A1716" s="2">
        <v>1032052691</v>
      </c>
      <c r="B1716" s="2" t="str">
        <f t="shared" si="26"/>
        <v>1032052691</v>
      </c>
      <c r="C1716" s="2" t="s">
        <v>63</v>
      </c>
      <c r="D1716" s="2" t="s">
        <v>59</v>
      </c>
      <c r="E1716" s="2" t="s">
        <v>52</v>
      </c>
      <c r="F1716" s="2" t="s">
        <v>82</v>
      </c>
      <c r="G1716" s="2" t="s">
        <v>107</v>
      </c>
      <c r="H1716" s="2" t="s">
        <v>55</v>
      </c>
      <c r="I1716" s="2" t="s">
        <v>67</v>
      </c>
      <c r="J1716" s="2" t="s">
        <v>57</v>
      </c>
      <c r="K1716" s="2" t="s">
        <v>62</v>
      </c>
      <c r="L1716" s="2">
        <v>1</v>
      </c>
    </row>
    <row r="1717" spans="1:12" hidden="1" x14ac:dyDescent="0.25">
      <c r="A1717" s="2">
        <v>1032053425</v>
      </c>
      <c r="B1717" s="2" t="str">
        <f t="shared" si="26"/>
        <v>1032053425</v>
      </c>
      <c r="C1717" s="2" t="s">
        <v>50</v>
      </c>
      <c r="D1717" s="2" t="s">
        <v>59</v>
      </c>
      <c r="E1717" s="2" t="s">
        <v>52</v>
      </c>
      <c r="F1717" s="2" t="s">
        <v>112</v>
      </c>
      <c r="G1717" s="2" t="s">
        <v>101</v>
      </c>
      <c r="H1717" s="2" t="s">
        <v>70</v>
      </c>
      <c r="I1717" s="2" t="s">
        <v>71</v>
      </c>
      <c r="J1717" s="2" t="s">
        <v>57</v>
      </c>
      <c r="K1717" s="2" t="s">
        <v>62</v>
      </c>
      <c r="L1717" s="2">
        <v>4</v>
      </c>
    </row>
    <row r="1718" spans="1:12" hidden="1" x14ac:dyDescent="0.25">
      <c r="A1718" s="2">
        <v>1032130996</v>
      </c>
      <c r="B1718" s="2" t="str">
        <f t="shared" si="26"/>
        <v>1032130996</v>
      </c>
      <c r="C1718" s="2" t="s">
        <v>68</v>
      </c>
      <c r="D1718" s="2" t="s">
        <v>59</v>
      </c>
      <c r="E1718" s="2" t="s">
        <v>52</v>
      </c>
      <c r="F1718" s="2" t="s">
        <v>73</v>
      </c>
      <c r="G1718" s="2" t="s">
        <v>179</v>
      </c>
      <c r="H1718" s="2" t="s">
        <v>55</v>
      </c>
      <c r="I1718" s="2" t="s">
        <v>71</v>
      </c>
      <c r="J1718" s="2" t="s">
        <v>57</v>
      </c>
      <c r="K1718" s="2" t="s">
        <v>62</v>
      </c>
      <c r="L1718" s="2">
        <v>3</v>
      </c>
    </row>
    <row r="1719" spans="1:12" hidden="1" x14ac:dyDescent="0.25">
      <c r="A1719" s="2">
        <v>1032080118</v>
      </c>
      <c r="B1719" s="2" t="str">
        <f t="shared" si="26"/>
        <v>1032080118</v>
      </c>
      <c r="C1719" s="2" t="s">
        <v>63</v>
      </c>
      <c r="D1719" s="2" t="s">
        <v>59</v>
      </c>
      <c r="E1719" s="2" t="s">
        <v>52</v>
      </c>
      <c r="F1719" s="2" t="s">
        <v>123</v>
      </c>
      <c r="G1719" s="2" t="s">
        <v>160</v>
      </c>
      <c r="H1719" s="2" t="s">
        <v>55</v>
      </c>
      <c r="I1719" s="2" t="s">
        <v>44</v>
      </c>
      <c r="J1719" s="2" t="s">
        <v>57</v>
      </c>
      <c r="K1719" s="2" t="s">
        <v>62</v>
      </c>
      <c r="L1719" s="2">
        <v>1</v>
      </c>
    </row>
    <row r="1720" spans="1:12" hidden="1" x14ac:dyDescent="0.25">
      <c r="A1720" s="2">
        <v>1032133363</v>
      </c>
      <c r="B1720" s="2" t="str">
        <f t="shared" si="26"/>
        <v>1032133363</v>
      </c>
      <c r="C1720" s="2" t="s">
        <v>63</v>
      </c>
      <c r="D1720" s="2" t="s">
        <v>59</v>
      </c>
      <c r="E1720" s="2" t="s">
        <v>52</v>
      </c>
      <c r="F1720" s="2" t="s">
        <v>60</v>
      </c>
      <c r="G1720" s="2" t="s">
        <v>94</v>
      </c>
      <c r="H1720" s="2" t="s">
        <v>95</v>
      </c>
      <c r="I1720" s="2" t="s">
        <v>44</v>
      </c>
      <c r="J1720" s="2" t="s">
        <v>105</v>
      </c>
      <c r="K1720" s="2" t="s">
        <v>62</v>
      </c>
      <c r="L1720" s="2">
        <v>1</v>
      </c>
    </row>
    <row r="1721" spans="1:12" hidden="1" x14ac:dyDescent="0.25">
      <c r="A1721" s="2">
        <v>1032032390</v>
      </c>
      <c r="B1721" s="2" t="str">
        <f t="shared" si="26"/>
        <v>1032032390</v>
      </c>
      <c r="C1721" s="2" t="s">
        <v>50</v>
      </c>
      <c r="D1721" s="2" t="s">
        <v>59</v>
      </c>
      <c r="E1721" s="2" t="s">
        <v>52</v>
      </c>
      <c r="F1721" s="2" t="s">
        <v>60</v>
      </c>
      <c r="G1721" s="2" t="s">
        <v>61</v>
      </c>
      <c r="H1721" s="2" t="s">
        <v>55</v>
      </c>
      <c r="I1721" s="2" t="s">
        <v>44</v>
      </c>
      <c r="J1721" s="2" t="s">
        <v>57</v>
      </c>
      <c r="K1721" s="2" t="s">
        <v>62</v>
      </c>
      <c r="L1721" s="2">
        <v>6</v>
      </c>
    </row>
    <row r="1722" spans="1:12" hidden="1" x14ac:dyDescent="0.25">
      <c r="A1722" s="2">
        <v>1032130078</v>
      </c>
      <c r="B1722" s="2" t="str">
        <f t="shared" si="26"/>
        <v>1032130078</v>
      </c>
      <c r="C1722" s="2" t="s">
        <v>63</v>
      </c>
      <c r="D1722" s="2" t="s">
        <v>59</v>
      </c>
      <c r="E1722" s="2" t="s">
        <v>52</v>
      </c>
      <c r="F1722" s="2" t="s">
        <v>53</v>
      </c>
      <c r="G1722" s="2" t="s">
        <v>54</v>
      </c>
      <c r="H1722" s="2" t="s">
        <v>55</v>
      </c>
      <c r="I1722" s="2" t="s">
        <v>56</v>
      </c>
      <c r="J1722" s="2" t="s">
        <v>57</v>
      </c>
      <c r="K1722" s="2" t="s">
        <v>58</v>
      </c>
      <c r="L1722" s="2">
        <v>1</v>
      </c>
    </row>
    <row r="1723" spans="1:12" hidden="1" x14ac:dyDescent="0.25">
      <c r="A1723" s="2">
        <v>1032082116</v>
      </c>
      <c r="B1723" s="2" t="str">
        <f t="shared" si="26"/>
        <v>1032082116</v>
      </c>
      <c r="C1723" s="2" t="s">
        <v>63</v>
      </c>
      <c r="D1723" s="2" t="s">
        <v>59</v>
      </c>
      <c r="E1723" s="2" t="s">
        <v>52</v>
      </c>
      <c r="F1723" s="2" t="s">
        <v>60</v>
      </c>
      <c r="G1723" s="2" t="s">
        <v>61</v>
      </c>
      <c r="H1723" s="2" t="s">
        <v>55</v>
      </c>
      <c r="I1723" s="2" t="s">
        <v>44</v>
      </c>
      <c r="J1723" s="2" t="s">
        <v>57</v>
      </c>
      <c r="K1723" s="2" t="s">
        <v>62</v>
      </c>
      <c r="L1723" s="2">
        <v>1</v>
      </c>
    </row>
    <row r="1724" spans="1:12" hidden="1" x14ac:dyDescent="0.25">
      <c r="A1724" s="2">
        <v>1032011804</v>
      </c>
      <c r="B1724" s="2" t="str">
        <f t="shared" si="26"/>
        <v>1032011804</v>
      </c>
      <c r="C1724" s="2" t="s">
        <v>50</v>
      </c>
      <c r="D1724" s="2" t="s">
        <v>59</v>
      </c>
      <c r="E1724" s="2" t="s">
        <v>52</v>
      </c>
      <c r="F1724" s="2" t="s">
        <v>100</v>
      </c>
      <c r="G1724" s="2" t="s">
        <v>147</v>
      </c>
      <c r="H1724" s="2" t="s">
        <v>55</v>
      </c>
      <c r="I1724" s="2" t="s">
        <v>56</v>
      </c>
      <c r="J1724" s="2" t="s">
        <v>57</v>
      </c>
      <c r="K1724" s="2" t="s">
        <v>58</v>
      </c>
      <c r="L1724" s="2">
        <v>2</v>
      </c>
    </row>
    <row r="1725" spans="1:12" hidden="1" x14ac:dyDescent="0.25">
      <c r="A1725" s="2">
        <v>1032043166</v>
      </c>
      <c r="B1725" s="2" t="str">
        <f t="shared" si="26"/>
        <v>1032043166</v>
      </c>
      <c r="C1725" s="2" t="s">
        <v>50</v>
      </c>
      <c r="D1725" s="2" t="s">
        <v>59</v>
      </c>
      <c r="E1725" s="2" t="s">
        <v>65</v>
      </c>
      <c r="F1725" s="2" t="s">
        <v>53</v>
      </c>
      <c r="G1725" s="2" t="s">
        <v>69</v>
      </c>
      <c r="H1725" s="2" t="s">
        <v>55</v>
      </c>
      <c r="I1725" s="2" t="s">
        <v>56</v>
      </c>
      <c r="J1725" s="2" t="s">
        <v>57</v>
      </c>
      <c r="K1725" s="2" t="s">
        <v>58</v>
      </c>
      <c r="L1725" s="2">
        <v>2</v>
      </c>
    </row>
    <row r="1726" spans="1:12" hidden="1" x14ac:dyDescent="0.25">
      <c r="A1726" s="2">
        <v>1032084045</v>
      </c>
      <c r="B1726" s="2" t="str">
        <f t="shared" si="26"/>
        <v>1032084045</v>
      </c>
      <c r="C1726" s="2" t="s">
        <v>50</v>
      </c>
      <c r="D1726" s="2" t="s">
        <v>59</v>
      </c>
      <c r="E1726" s="2" t="s">
        <v>65</v>
      </c>
      <c r="F1726" s="2" t="s">
        <v>123</v>
      </c>
      <c r="G1726" s="2" t="s">
        <v>160</v>
      </c>
      <c r="H1726" s="2" t="s">
        <v>55</v>
      </c>
      <c r="I1726" s="2" t="s">
        <v>44</v>
      </c>
      <c r="J1726" s="2" t="s">
        <v>57</v>
      </c>
      <c r="K1726" s="2" t="s">
        <v>62</v>
      </c>
      <c r="L1726" s="2">
        <v>5</v>
      </c>
    </row>
    <row r="1727" spans="1:12" hidden="1" x14ac:dyDescent="0.25">
      <c r="A1727" s="2">
        <v>1032100938</v>
      </c>
      <c r="B1727" s="2" t="str">
        <f t="shared" si="26"/>
        <v>1032100938</v>
      </c>
      <c r="C1727" s="2" t="s">
        <v>63</v>
      </c>
      <c r="D1727" s="2" t="s">
        <v>59</v>
      </c>
      <c r="E1727" s="2" t="s">
        <v>52</v>
      </c>
      <c r="F1727" s="2" t="s">
        <v>123</v>
      </c>
      <c r="G1727" s="2" t="s">
        <v>160</v>
      </c>
      <c r="H1727" s="2" t="s">
        <v>55</v>
      </c>
      <c r="I1727" s="2" t="s">
        <v>44</v>
      </c>
      <c r="J1727" s="2" t="s">
        <v>57</v>
      </c>
      <c r="K1727" s="2" t="s">
        <v>62</v>
      </c>
      <c r="L1727" s="2">
        <v>1</v>
      </c>
    </row>
    <row r="1728" spans="1:12" hidden="1" x14ac:dyDescent="0.25">
      <c r="A1728" s="2">
        <v>1032082326</v>
      </c>
      <c r="B1728" s="2" t="str">
        <f t="shared" si="26"/>
        <v>1032082326</v>
      </c>
      <c r="C1728" s="2" t="s">
        <v>50</v>
      </c>
      <c r="D1728" s="2" t="s">
        <v>59</v>
      </c>
      <c r="E1728" s="2" t="s">
        <v>52</v>
      </c>
      <c r="F1728" s="2" t="s">
        <v>100</v>
      </c>
      <c r="G1728" s="2" t="s">
        <v>106</v>
      </c>
      <c r="H1728" s="2" t="s">
        <v>55</v>
      </c>
      <c r="I1728" s="2" t="s">
        <v>71</v>
      </c>
      <c r="J1728" s="2" t="s">
        <v>57</v>
      </c>
      <c r="K1728" s="2" t="s">
        <v>62</v>
      </c>
      <c r="L1728" s="2">
        <v>4</v>
      </c>
    </row>
    <row r="1729" spans="1:12" hidden="1" x14ac:dyDescent="0.25">
      <c r="A1729" s="2">
        <v>1032070082</v>
      </c>
      <c r="B1729" s="2" t="str">
        <f t="shared" si="26"/>
        <v>1032070082</v>
      </c>
      <c r="C1729" s="2" t="s">
        <v>63</v>
      </c>
      <c r="D1729" s="2" t="s">
        <v>59</v>
      </c>
      <c r="E1729" s="2" t="s">
        <v>65</v>
      </c>
      <c r="F1729" s="2" t="s">
        <v>92</v>
      </c>
      <c r="G1729" s="2" t="s">
        <v>93</v>
      </c>
      <c r="H1729" s="2" t="s">
        <v>55</v>
      </c>
      <c r="I1729" s="2" t="s">
        <v>71</v>
      </c>
      <c r="J1729" s="2" t="s">
        <v>57</v>
      </c>
      <c r="K1729" s="2" t="s">
        <v>62</v>
      </c>
      <c r="L1729" s="2">
        <v>1</v>
      </c>
    </row>
    <row r="1730" spans="1:12" hidden="1" x14ac:dyDescent="0.25">
      <c r="A1730" s="2">
        <v>1032092141</v>
      </c>
      <c r="B1730" s="2" t="str">
        <f t="shared" si="26"/>
        <v>1032092141</v>
      </c>
      <c r="C1730" s="2" t="s">
        <v>63</v>
      </c>
      <c r="D1730" s="2" t="s">
        <v>59</v>
      </c>
      <c r="E1730" s="2" t="s">
        <v>65</v>
      </c>
      <c r="F1730" s="2" t="s">
        <v>53</v>
      </c>
      <c r="G1730" s="2" t="s">
        <v>54</v>
      </c>
      <c r="H1730" s="2" t="s">
        <v>95</v>
      </c>
      <c r="I1730" s="2" t="s">
        <v>71</v>
      </c>
      <c r="J1730" s="2" t="s">
        <v>57</v>
      </c>
      <c r="K1730" s="2" t="s">
        <v>62</v>
      </c>
      <c r="L1730" s="2">
        <v>1</v>
      </c>
    </row>
    <row r="1731" spans="1:12" hidden="1" x14ac:dyDescent="0.25">
      <c r="A1731" s="2">
        <v>1032121807</v>
      </c>
      <c r="B1731" s="2" t="str">
        <f t="shared" ref="B1731:B1794" si="27">TEXT(A1731,0)</f>
        <v>1032121807</v>
      </c>
      <c r="C1731" s="2" t="s">
        <v>68</v>
      </c>
      <c r="D1731" s="2" t="s">
        <v>59</v>
      </c>
      <c r="E1731" s="2" t="s">
        <v>52</v>
      </c>
      <c r="F1731" s="2" t="s">
        <v>100</v>
      </c>
      <c r="G1731" s="2" t="s">
        <v>147</v>
      </c>
      <c r="H1731" s="2" t="s">
        <v>70</v>
      </c>
      <c r="I1731" s="2" t="s">
        <v>71</v>
      </c>
      <c r="J1731" s="2" t="s">
        <v>57</v>
      </c>
      <c r="K1731" s="2" t="s">
        <v>62</v>
      </c>
      <c r="L1731" s="2">
        <v>4</v>
      </c>
    </row>
    <row r="1732" spans="1:12" hidden="1" x14ac:dyDescent="0.25">
      <c r="A1732" s="2">
        <v>1032095416</v>
      </c>
      <c r="B1732" s="2" t="str">
        <f t="shared" si="27"/>
        <v>1032095416</v>
      </c>
      <c r="C1732" s="2" t="s">
        <v>68</v>
      </c>
      <c r="D1732" s="2" t="s">
        <v>188</v>
      </c>
      <c r="E1732" s="2" t="s">
        <v>65</v>
      </c>
      <c r="F1732" s="2" t="s">
        <v>75</v>
      </c>
      <c r="G1732" s="2" t="s">
        <v>104</v>
      </c>
      <c r="H1732" s="2" t="s">
        <v>55</v>
      </c>
      <c r="I1732" s="2" t="s">
        <v>56</v>
      </c>
      <c r="J1732" s="2" t="s">
        <v>57</v>
      </c>
      <c r="K1732" s="2" t="s">
        <v>58</v>
      </c>
      <c r="L1732" s="2">
        <v>2</v>
      </c>
    </row>
    <row r="1733" spans="1:12" hidden="1" x14ac:dyDescent="0.25">
      <c r="A1733" s="2">
        <v>1032144766</v>
      </c>
      <c r="B1733" s="2" t="str">
        <f t="shared" si="27"/>
        <v>1032144766</v>
      </c>
      <c r="C1733" s="2" t="s">
        <v>68</v>
      </c>
      <c r="D1733" s="2" t="s">
        <v>188</v>
      </c>
      <c r="E1733" s="2" t="s">
        <v>65</v>
      </c>
      <c r="F1733" s="2" t="s">
        <v>75</v>
      </c>
      <c r="G1733" s="2" t="s">
        <v>54</v>
      </c>
      <c r="H1733" s="2" t="s">
        <v>55</v>
      </c>
      <c r="I1733" s="2" t="s">
        <v>56</v>
      </c>
      <c r="J1733" s="2" t="s">
        <v>57</v>
      </c>
      <c r="K1733" s="2" t="s">
        <v>62</v>
      </c>
      <c r="L1733" s="2">
        <v>2</v>
      </c>
    </row>
    <row r="1734" spans="1:12" hidden="1" x14ac:dyDescent="0.25">
      <c r="A1734" s="2">
        <v>1030985082</v>
      </c>
      <c r="B1734" s="2" t="str">
        <f t="shared" si="27"/>
        <v>1030985082</v>
      </c>
      <c r="C1734" s="2" t="s">
        <v>50</v>
      </c>
      <c r="D1734" s="2" t="s">
        <v>188</v>
      </c>
      <c r="E1734" s="2" t="s">
        <v>52</v>
      </c>
      <c r="F1734" s="2" t="s">
        <v>53</v>
      </c>
      <c r="G1734" s="2" t="s">
        <v>54</v>
      </c>
      <c r="H1734" s="2" t="s">
        <v>55</v>
      </c>
      <c r="I1734" s="2" t="s">
        <v>56</v>
      </c>
      <c r="J1734" s="2" t="s">
        <v>57</v>
      </c>
      <c r="K1734" s="2" t="s">
        <v>58</v>
      </c>
      <c r="L1734" s="2">
        <v>2</v>
      </c>
    </row>
    <row r="1735" spans="1:12" hidden="1" x14ac:dyDescent="0.25">
      <c r="A1735" s="2">
        <v>1032125513</v>
      </c>
      <c r="B1735" s="2" t="str">
        <f t="shared" si="27"/>
        <v>1032125513</v>
      </c>
      <c r="C1735" s="2" t="s">
        <v>63</v>
      </c>
      <c r="D1735" s="2" t="s">
        <v>211</v>
      </c>
      <c r="E1735" s="2" t="s">
        <v>52</v>
      </c>
      <c r="F1735" s="2" t="s">
        <v>88</v>
      </c>
      <c r="G1735" s="2" t="s">
        <v>122</v>
      </c>
      <c r="H1735" s="2" t="s">
        <v>55</v>
      </c>
      <c r="I1735" s="2" t="s">
        <v>67</v>
      </c>
      <c r="J1735" s="2" t="s">
        <v>57</v>
      </c>
      <c r="K1735" s="2" t="s">
        <v>58</v>
      </c>
      <c r="L1735" s="2">
        <v>1</v>
      </c>
    </row>
    <row r="1736" spans="1:12" hidden="1" x14ac:dyDescent="0.25">
      <c r="A1736" s="2">
        <v>1032095531</v>
      </c>
      <c r="B1736" s="2" t="str">
        <f t="shared" si="27"/>
        <v>1032095531</v>
      </c>
      <c r="C1736" s="2" t="s">
        <v>68</v>
      </c>
      <c r="D1736" s="2" t="s">
        <v>215</v>
      </c>
      <c r="E1736" s="2" t="s">
        <v>52</v>
      </c>
      <c r="F1736" s="2" t="s">
        <v>100</v>
      </c>
      <c r="G1736" s="2" t="s">
        <v>147</v>
      </c>
      <c r="H1736" s="2" t="s">
        <v>55</v>
      </c>
      <c r="I1736" s="2" t="s">
        <v>71</v>
      </c>
      <c r="J1736" s="2" t="s">
        <v>57</v>
      </c>
      <c r="K1736" s="2" t="s">
        <v>58</v>
      </c>
      <c r="L1736" s="2">
        <v>4</v>
      </c>
    </row>
    <row r="1737" spans="1:12" hidden="1" x14ac:dyDescent="0.25">
      <c r="A1737" s="2">
        <v>1030995182</v>
      </c>
      <c r="B1737" s="2" t="str">
        <f t="shared" si="27"/>
        <v>1030995182</v>
      </c>
      <c r="C1737" s="2" t="s">
        <v>50</v>
      </c>
      <c r="D1737" s="2" t="s">
        <v>215</v>
      </c>
      <c r="E1737" s="2" t="s">
        <v>52</v>
      </c>
      <c r="F1737" s="2" t="s">
        <v>100</v>
      </c>
      <c r="G1737" s="2" t="s">
        <v>106</v>
      </c>
      <c r="H1737" s="2" t="s">
        <v>55</v>
      </c>
      <c r="I1737" s="2" t="s">
        <v>71</v>
      </c>
      <c r="J1737" s="2" t="s">
        <v>57</v>
      </c>
      <c r="K1737" s="2" t="s">
        <v>58</v>
      </c>
      <c r="L1737" s="2">
        <v>4</v>
      </c>
    </row>
    <row r="1738" spans="1:12" hidden="1" x14ac:dyDescent="0.25">
      <c r="A1738" s="2">
        <v>1032062567</v>
      </c>
      <c r="B1738" s="2" t="str">
        <f t="shared" si="27"/>
        <v>1032062567</v>
      </c>
      <c r="C1738" s="2" t="s">
        <v>50</v>
      </c>
      <c r="D1738" s="2" t="s">
        <v>145</v>
      </c>
      <c r="E1738" s="2" t="s">
        <v>65</v>
      </c>
      <c r="F1738" s="2" t="s">
        <v>73</v>
      </c>
      <c r="G1738" s="2" t="s">
        <v>74</v>
      </c>
      <c r="H1738" s="2" t="s">
        <v>55</v>
      </c>
      <c r="I1738" s="2" t="s">
        <v>44</v>
      </c>
      <c r="J1738" s="2" t="s">
        <v>57</v>
      </c>
      <c r="K1738" s="2" t="s">
        <v>62</v>
      </c>
      <c r="L1738" s="2">
        <v>5</v>
      </c>
    </row>
    <row r="1739" spans="1:12" hidden="1" x14ac:dyDescent="0.25">
      <c r="A1739" s="2">
        <v>1032072777</v>
      </c>
      <c r="B1739" s="2" t="str">
        <f t="shared" si="27"/>
        <v>1032072777</v>
      </c>
      <c r="C1739" s="2" t="s">
        <v>50</v>
      </c>
      <c r="D1739" s="2" t="s">
        <v>59</v>
      </c>
      <c r="E1739" s="2" t="s">
        <v>65</v>
      </c>
      <c r="F1739" s="2" t="s">
        <v>123</v>
      </c>
      <c r="G1739" s="2" t="s">
        <v>160</v>
      </c>
      <c r="H1739" s="2" t="s">
        <v>55</v>
      </c>
      <c r="I1739" s="2" t="s">
        <v>44</v>
      </c>
      <c r="J1739" s="2" t="s">
        <v>57</v>
      </c>
      <c r="K1739" s="2" t="s">
        <v>62</v>
      </c>
      <c r="L1739" s="2">
        <v>5</v>
      </c>
    </row>
    <row r="1740" spans="1:12" hidden="1" x14ac:dyDescent="0.25">
      <c r="A1740" s="2">
        <v>1032132297</v>
      </c>
      <c r="B1740" s="2" t="str">
        <f t="shared" si="27"/>
        <v>1032132297</v>
      </c>
      <c r="C1740" s="2" t="s">
        <v>68</v>
      </c>
      <c r="D1740" s="2" t="s">
        <v>59</v>
      </c>
      <c r="E1740" s="2" t="s">
        <v>65</v>
      </c>
      <c r="F1740" s="2" t="s">
        <v>92</v>
      </c>
      <c r="G1740" s="2" t="s">
        <v>93</v>
      </c>
      <c r="H1740" s="2" t="s">
        <v>95</v>
      </c>
      <c r="I1740" s="2" t="s">
        <v>71</v>
      </c>
      <c r="J1740" s="2" t="s">
        <v>57</v>
      </c>
      <c r="K1740" s="2" t="s">
        <v>62</v>
      </c>
      <c r="L1740" s="2">
        <v>2</v>
      </c>
    </row>
    <row r="1741" spans="1:12" hidden="1" x14ac:dyDescent="0.25">
      <c r="A1741" s="2">
        <v>1032144485</v>
      </c>
      <c r="B1741" s="2" t="str">
        <f t="shared" si="27"/>
        <v>1032144485</v>
      </c>
      <c r="C1741" s="2" t="s">
        <v>111</v>
      </c>
      <c r="D1741" s="2" t="s">
        <v>51</v>
      </c>
      <c r="E1741" s="2" t="s">
        <v>52</v>
      </c>
      <c r="F1741" s="2" t="s">
        <v>53</v>
      </c>
      <c r="G1741" s="2" t="s">
        <v>69</v>
      </c>
      <c r="H1741" s="2" t="s">
        <v>70</v>
      </c>
      <c r="I1741" s="2" t="s">
        <v>71</v>
      </c>
      <c r="J1741" s="2" t="s">
        <v>57</v>
      </c>
      <c r="K1741" s="2" t="s">
        <v>62</v>
      </c>
      <c r="L1741" s="2">
        <v>2</v>
      </c>
    </row>
    <row r="1742" spans="1:12" hidden="1" x14ac:dyDescent="0.25">
      <c r="A1742" s="2">
        <v>1032145042</v>
      </c>
      <c r="B1742" s="2" t="str">
        <f t="shared" si="27"/>
        <v>1032145042</v>
      </c>
      <c r="C1742" s="2" t="s">
        <v>68</v>
      </c>
      <c r="D1742" s="2" t="s">
        <v>164</v>
      </c>
      <c r="E1742" s="2" t="s">
        <v>65</v>
      </c>
      <c r="F1742" s="2" t="s">
        <v>60</v>
      </c>
      <c r="G1742" s="2" t="s">
        <v>61</v>
      </c>
      <c r="H1742" s="2" t="s">
        <v>55</v>
      </c>
      <c r="I1742" s="2" t="s">
        <v>44</v>
      </c>
      <c r="J1742" s="2" t="s">
        <v>57</v>
      </c>
      <c r="K1742" s="2" t="s">
        <v>58</v>
      </c>
      <c r="L1742" s="2">
        <v>2</v>
      </c>
    </row>
    <row r="1743" spans="1:12" hidden="1" x14ac:dyDescent="0.25">
      <c r="A1743" s="2">
        <v>1032143666</v>
      </c>
      <c r="B1743" s="2" t="str">
        <f t="shared" si="27"/>
        <v>1032143666</v>
      </c>
      <c r="C1743" s="2" t="s">
        <v>68</v>
      </c>
      <c r="D1743" s="2" t="s">
        <v>59</v>
      </c>
      <c r="E1743" s="2" t="s">
        <v>65</v>
      </c>
      <c r="F1743" s="2" t="s">
        <v>53</v>
      </c>
      <c r="G1743" s="2" t="s">
        <v>69</v>
      </c>
      <c r="H1743" s="2" t="s">
        <v>55</v>
      </c>
      <c r="I1743" s="2" t="s">
        <v>71</v>
      </c>
      <c r="J1743" s="2" t="s">
        <v>57</v>
      </c>
      <c r="K1743" s="2" t="s">
        <v>62</v>
      </c>
      <c r="L1743" s="2">
        <v>2</v>
      </c>
    </row>
    <row r="1744" spans="1:12" hidden="1" x14ac:dyDescent="0.25">
      <c r="A1744" s="2">
        <v>1032075105</v>
      </c>
      <c r="B1744" s="2" t="str">
        <f t="shared" si="27"/>
        <v>1032075105</v>
      </c>
      <c r="C1744" s="2" t="s">
        <v>50</v>
      </c>
      <c r="D1744" s="2" t="s">
        <v>51</v>
      </c>
      <c r="E1744" s="2" t="s">
        <v>52</v>
      </c>
      <c r="F1744" s="2" t="s">
        <v>53</v>
      </c>
      <c r="G1744" s="2" t="s">
        <v>69</v>
      </c>
      <c r="H1744" s="2" t="s">
        <v>55</v>
      </c>
      <c r="I1744" s="2" t="s">
        <v>71</v>
      </c>
      <c r="J1744" s="2" t="s">
        <v>57</v>
      </c>
      <c r="K1744" s="2" t="s">
        <v>58</v>
      </c>
      <c r="L1744" s="2">
        <v>4</v>
      </c>
    </row>
    <row r="1745" spans="1:12" hidden="1" x14ac:dyDescent="0.25">
      <c r="A1745" s="2">
        <v>1032146868</v>
      </c>
      <c r="B1745" s="2" t="str">
        <f t="shared" si="27"/>
        <v>1032146868</v>
      </c>
      <c r="C1745" s="2" t="s">
        <v>68</v>
      </c>
      <c r="D1745" s="2" t="s">
        <v>59</v>
      </c>
      <c r="E1745" s="2" t="s">
        <v>52</v>
      </c>
      <c r="F1745" s="2" t="s">
        <v>60</v>
      </c>
      <c r="G1745" s="2" t="s">
        <v>94</v>
      </c>
      <c r="H1745" s="2" t="s">
        <v>95</v>
      </c>
      <c r="I1745" s="2" t="s">
        <v>44</v>
      </c>
      <c r="J1745" s="2" t="s">
        <v>103</v>
      </c>
      <c r="K1745" s="2" t="s">
        <v>62</v>
      </c>
      <c r="L1745" s="2">
        <v>1</v>
      </c>
    </row>
    <row r="1746" spans="1:12" hidden="1" x14ac:dyDescent="0.25">
      <c r="A1746" s="2">
        <v>1032134325</v>
      </c>
      <c r="B1746" s="2" t="str">
        <f t="shared" si="27"/>
        <v>1032134325</v>
      </c>
      <c r="C1746" s="2" t="s">
        <v>63</v>
      </c>
      <c r="D1746" s="2" t="s">
        <v>78</v>
      </c>
      <c r="E1746" s="2" t="s">
        <v>65</v>
      </c>
      <c r="F1746" s="2" t="s">
        <v>53</v>
      </c>
      <c r="G1746" s="2" t="s">
        <v>54</v>
      </c>
      <c r="H1746" s="2" t="s">
        <v>70</v>
      </c>
      <c r="I1746" s="2" t="s">
        <v>56</v>
      </c>
      <c r="J1746" s="2" t="s">
        <v>57</v>
      </c>
      <c r="K1746" s="2" t="s">
        <v>62</v>
      </c>
      <c r="L1746" s="2">
        <v>1</v>
      </c>
    </row>
    <row r="1747" spans="1:12" hidden="1" x14ac:dyDescent="0.25">
      <c r="A1747" s="2">
        <v>1032042333</v>
      </c>
      <c r="B1747" s="2" t="str">
        <f t="shared" si="27"/>
        <v>1032042333</v>
      </c>
      <c r="C1747" s="2" t="s">
        <v>50</v>
      </c>
      <c r="D1747" s="2" t="s">
        <v>59</v>
      </c>
      <c r="E1747" s="2" t="s">
        <v>65</v>
      </c>
      <c r="F1747" s="2" t="s">
        <v>88</v>
      </c>
      <c r="G1747" s="2" t="s">
        <v>197</v>
      </c>
      <c r="H1747" s="2" t="s">
        <v>55</v>
      </c>
      <c r="I1747" s="2" t="s">
        <v>71</v>
      </c>
      <c r="J1747" s="2" t="s">
        <v>57</v>
      </c>
      <c r="K1747" s="2" t="s">
        <v>191</v>
      </c>
      <c r="L1747" s="2">
        <v>4</v>
      </c>
    </row>
    <row r="1748" spans="1:12" hidden="1" x14ac:dyDescent="0.25">
      <c r="A1748" s="2">
        <v>1032121369</v>
      </c>
      <c r="B1748" s="2" t="str">
        <f t="shared" si="27"/>
        <v>1032121369</v>
      </c>
      <c r="C1748" s="2" t="s">
        <v>68</v>
      </c>
      <c r="D1748" s="2" t="s">
        <v>59</v>
      </c>
      <c r="E1748" s="2" t="s">
        <v>65</v>
      </c>
      <c r="F1748" s="2" t="s">
        <v>60</v>
      </c>
      <c r="G1748" s="2" t="s">
        <v>61</v>
      </c>
      <c r="H1748" s="2" t="s">
        <v>55</v>
      </c>
      <c r="I1748" s="2" t="s">
        <v>44</v>
      </c>
      <c r="J1748" s="2" t="s">
        <v>57</v>
      </c>
      <c r="K1748" s="2" t="s">
        <v>62</v>
      </c>
      <c r="L1748" s="2">
        <v>4</v>
      </c>
    </row>
    <row r="1749" spans="1:12" hidden="1" x14ac:dyDescent="0.25">
      <c r="A1749" s="2">
        <v>1032037137</v>
      </c>
      <c r="B1749" s="2" t="str">
        <f t="shared" si="27"/>
        <v>1032037137</v>
      </c>
      <c r="C1749" s="2" t="s">
        <v>50</v>
      </c>
      <c r="D1749" s="2" t="s">
        <v>59</v>
      </c>
      <c r="E1749" s="2" t="s">
        <v>52</v>
      </c>
      <c r="F1749" s="2" t="s">
        <v>60</v>
      </c>
      <c r="G1749" s="2" t="s">
        <v>94</v>
      </c>
      <c r="H1749" s="2" t="s">
        <v>95</v>
      </c>
      <c r="I1749" s="2" t="s">
        <v>44</v>
      </c>
      <c r="J1749" s="2" t="s">
        <v>57</v>
      </c>
      <c r="K1749" s="2" t="s">
        <v>62</v>
      </c>
      <c r="L1749" s="2">
        <v>6</v>
      </c>
    </row>
    <row r="1750" spans="1:12" hidden="1" x14ac:dyDescent="0.25">
      <c r="A1750" s="2">
        <v>1032112245</v>
      </c>
      <c r="B1750" s="2" t="str">
        <f t="shared" si="27"/>
        <v>1032112245</v>
      </c>
      <c r="C1750" s="2" t="s">
        <v>63</v>
      </c>
      <c r="D1750" s="2" t="s">
        <v>59</v>
      </c>
      <c r="E1750" s="2" t="s">
        <v>52</v>
      </c>
      <c r="F1750" s="2" t="s">
        <v>60</v>
      </c>
      <c r="G1750" s="2" t="s">
        <v>61</v>
      </c>
      <c r="H1750" s="2" t="s">
        <v>55</v>
      </c>
      <c r="I1750" s="2" t="s">
        <v>44</v>
      </c>
      <c r="J1750" s="2" t="s">
        <v>57</v>
      </c>
      <c r="K1750" s="2" t="s">
        <v>62</v>
      </c>
      <c r="L1750" s="2">
        <v>1</v>
      </c>
    </row>
    <row r="1751" spans="1:12" hidden="1" x14ac:dyDescent="0.25">
      <c r="A1751" s="2">
        <v>1032121370</v>
      </c>
      <c r="B1751" s="2" t="str">
        <f t="shared" si="27"/>
        <v>1032121370</v>
      </c>
      <c r="C1751" s="2" t="s">
        <v>68</v>
      </c>
      <c r="D1751" s="2" t="s">
        <v>59</v>
      </c>
      <c r="E1751" s="2" t="s">
        <v>52</v>
      </c>
      <c r="F1751" s="2" t="s">
        <v>60</v>
      </c>
      <c r="G1751" s="2" t="s">
        <v>61</v>
      </c>
      <c r="H1751" s="2" t="s">
        <v>55</v>
      </c>
      <c r="I1751" s="2" t="s">
        <v>44</v>
      </c>
      <c r="J1751" s="2" t="s">
        <v>57</v>
      </c>
      <c r="K1751" s="2" t="s">
        <v>62</v>
      </c>
      <c r="L1751" s="2">
        <v>4</v>
      </c>
    </row>
    <row r="1752" spans="1:12" hidden="1" x14ac:dyDescent="0.25">
      <c r="A1752" s="2">
        <v>1032052058</v>
      </c>
      <c r="B1752" s="2" t="str">
        <f t="shared" si="27"/>
        <v>1032052058</v>
      </c>
      <c r="C1752" s="2" t="s">
        <v>50</v>
      </c>
      <c r="D1752" s="2" t="s">
        <v>59</v>
      </c>
      <c r="E1752" s="2" t="s">
        <v>65</v>
      </c>
      <c r="F1752" s="2" t="s">
        <v>123</v>
      </c>
      <c r="G1752" s="2" t="s">
        <v>182</v>
      </c>
      <c r="H1752" s="2" t="s">
        <v>55</v>
      </c>
      <c r="I1752" s="2" t="s">
        <v>44</v>
      </c>
      <c r="J1752" s="2" t="s">
        <v>57</v>
      </c>
      <c r="K1752" s="2" t="s">
        <v>58</v>
      </c>
      <c r="L1752" s="2">
        <v>5</v>
      </c>
    </row>
    <row r="1753" spans="1:12" hidden="1" x14ac:dyDescent="0.25">
      <c r="A1753" s="2">
        <v>1032101442</v>
      </c>
      <c r="B1753" s="2" t="str">
        <f t="shared" si="27"/>
        <v>1032101442</v>
      </c>
      <c r="C1753" s="2" t="s">
        <v>68</v>
      </c>
      <c r="D1753" s="2" t="s">
        <v>59</v>
      </c>
      <c r="E1753" s="2" t="s">
        <v>65</v>
      </c>
      <c r="F1753" s="2" t="s">
        <v>79</v>
      </c>
      <c r="G1753" s="2" t="s">
        <v>84</v>
      </c>
      <c r="H1753" s="2" t="s">
        <v>55</v>
      </c>
      <c r="I1753" s="2" t="s">
        <v>71</v>
      </c>
      <c r="J1753" s="2" t="s">
        <v>57</v>
      </c>
      <c r="K1753" s="2" t="s">
        <v>62</v>
      </c>
      <c r="L1753" s="2">
        <v>3</v>
      </c>
    </row>
    <row r="1754" spans="1:12" hidden="1" x14ac:dyDescent="0.25">
      <c r="A1754" s="2">
        <v>1032042768</v>
      </c>
      <c r="B1754" s="2" t="str">
        <f t="shared" si="27"/>
        <v>1032042768</v>
      </c>
      <c r="C1754" s="2" t="s">
        <v>68</v>
      </c>
      <c r="D1754" s="2" t="s">
        <v>59</v>
      </c>
      <c r="E1754" s="2" t="s">
        <v>65</v>
      </c>
      <c r="F1754" s="2" t="s">
        <v>88</v>
      </c>
      <c r="G1754" s="2" t="s">
        <v>91</v>
      </c>
      <c r="H1754" s="2" t="s">
        <v>70</v>
      </c>
      <c r="I1754" s="2" t="s">
        <v>44</v>
      </c>
      <c r="J1754" s="2" t="s">
        <v>57</v>
      </c>
      <c r="K1754" s="2" t="s">
        <v>62</v>
      </c>
      <c r="L1754" s="2">
        <v>3</v>
      </c>
    </row>
    <row r="1755" spans="1:12" hidden="1" x14ac:dyDescent="0.25">
      <c r="A1755" s="2">
        <v>1032142086</v>
      </c>
      <c r="B1755" s="2" t="str">
        <f t="shared" si="27"/>
        <v>1032142086</v>
      </c>
      <c r="C1755" s="2" t="s">
        <v>68</v>
      </c>
      <c r="D1755" s="2" t="s">
        <v>59</v>
      </c>
      <c r="E1755" s="2" t="s">
        <v>65</v>
      </c>
      <c r="F1755" s="2" t="s">
        <v>60</v>
      </c>
      <c r="G1755" s="2" t="s">
        <v>61</v>
      </c>
      <c r="H1755" s="2" t="s">
        <v>55</v>
      </c>
      <c r="I1755" s="2" t="s">
        <v>44</v>
      </c>
      <c r="J1755" s="2" t="s">
        <v>57</v>
      </c>
      <c r="K1755" s="2" t="s">
        <v>62</v>
      </c>
      <c r="L1755" s="2">
        <v>2</v>
      </c>
    </row>
    <row r="1756" spans="1:12" hidden="1" x14ac:dyDescent="0.25">
      <c r="A1756" s="2">
        <v>1032070656</v>
      </c>
      <c r="B1756" s="2" t="str">
        <f t="shared" si="27"/>
        <v>1032070656</v>
      </c>
      <c r="C1756" s="2" t="s">
        <v>63</v>
      </c>
      <c r="D1756" s="2" t="s">
        <v>59</v>
      </c>
      <c r="E1756" s="2" t="s">
        <v>65</v>
      </c>
      <c r="F1756" s="2" t="s">
        <v>88</v>
      </c>
      <c r="G1756" s="2" t="s">
        <v>115</v>
      </c>
      <c r="H1756" s="2" t="s">
        <v>55</v>
      </c>
      <c r="I1756" s="2" t="s">
        <v>71</v>
      </c>
      <c r="J1756" s="2" t="s">
        <v>57</v>
      </c>
      <c r="K1756" s="2" t="s">
        <v>62</v>
      </c>
      <c r="L1756" s="2">
        <v>3</v>
      </c>
    </row>
    <row r="1757" spans="1:12" hidden="1" x14ac:dyDescent="0.25">
      <c r="A1757" s="2">
        <v>1030980224</v>
      </c>
      <c r="B1757" s="2" t="str">
        <f t="shared" si="27"/>
        <v>1030980224</v>
      </c>
      <c r="C1757" s="2" t="s">
        <v>50</v>
      </c>
      <c r="D1757" s="2" t="s">
        <v>59</v>
      </c>
      <c r="E1757" s="2" t="s">
        <v>65</v>
      </c>
      <c r="F1757" s="2" t="s">
        <v>88</v>
      </c>
      <c r="G1757" s="2" t="s">
        <v>89</v>
      </c>
      <c r="H1757" s="2" t="s">
        <v>55</v>
      </c>
      <c r="I1757" s="2" t="s">
        <v>56</v>
      </c>
      <c r="J1757" s="2" t="s">
        <v>57</v>
      </c>
      <c r="K1757" s="2" t="s">
        <v>58</v>
      </c>
      <c r="L1757" s="2">
        <v>2</v>
      </c>
    </row>
    <row r="1758" spans="1:12" hidden="1" x14ac:dyDescent="0.25">
      <c r="A1758" s="2">
        <v>1032141954</v>
      </c>
      <c r="B1758" s="2" t="str">
        <f t="shared" si="27"/>
        <v>1032141954</v>
      </c>
      <c r="C1758" s="2" t="s">
        <v>68</v>
      </c>
      <c r="D1758" s="2" t="s">
        <v>59</v>
      </c>
      <c r="E1758" s="2" t="s">
        <v>65</v>
      </c>
      <c r="F1758" s="2" t="s">
        <v>73</v>
      </c>
      <c r="G1758" s="2" t="s">
        <v>184</v>
      </c>
      <c r="H1758" s="2" t="s">
        <v>55</v>
      </c>
      <c r="I1758" s="2" t="s">
        <v>71</v>
      </c>
      <c r="J1758" s="2" t="s">
        <v>57</v>
      </c>
      <c r="K1758" s="2" t="s">
        <v>62</v>
      </c>
      <c r="L1758" s="2">
        <v>2</v>
      </c>
    </row>
    <row r="1759" spans="1:12" hidden="1" x14ac:dyDescent="0.25">
      <c r="A1759" s="2">
        <v>1032120419</v>
      </c>
      <c r="B1759" s="2" t="str">
        <f t="shared" si="27"/>
        <v>1032120419</v>
      </c>
      <c r="C1759" s="2" t="s">
        <v>68</v>
      </c>
      <c r="D1759" s="2" t="s">
        <v>59</v>
      </c>
      <c r="E1759" s="2" t="s">
        <v>65</v>
      </c>
      <c r="F1759" s="2" t="s">
        <v>88</v>
      </c>
      <c r="G1759" s="2" t="s">
        <v>91</v>
      </c>
      <c r="H1759" s="2" t="s">
        <v>55</v>
      </c>
      <c r="I1759" s="2" t="s">
        <v>44</v>
      </c>
      <c r="J1759" s="2" t="s">
        <v>57</v>
      </c>
      <c r="K1759" s="2" t="s">
        <v>58</v>
      </c>
      <c r="L1759" s="2">
        <v>4</v>
      </c>
    </row>
    <row r="1760" spans="1:12" hidden="1" x14ac:dyDescent="0.25">
      <c r="A1760" s="2">
        <v>1032123219</v>
      </c>
      <c r="B1760" s="2" t="str">
        <f t="shared" si="27"/>
        <v>1032123219</v>
      </c>
      <c r="C1760" s="2" t="s">
        <v>68</v>
      </c>
      <c r="D1760" s="2" t="s">
        <v>59</v>
      </c>
      <c r="E1760" s="2" t="s">
        <v>65</v>
      </c>
      <c r="F1760" s="2" t="s">
        <v>60</v>
      </c>
      <c r="G1760" s="2" t="s">
        <v>108</v>
      </c>
      <c r="H1760" s="2" t="s">
        <v>95</v>
      </c>
      <c r="I1760" s="2" t="s">
        <v>71</v>
      </c>
      <c r="J1760" s="2" t="s">
        <v>57</v>
      </c>
      <c r="K1760" s="2" t="s">
        <v>62</v>
      </c>
      <c r="L1760" s="2">
        <v>5</v>
      </c>
    </row>
    <row r="1761" spans="1:12" hidden="1" x14ac:dyDescent="0.25">
      <c r="A1761" s="2">
        <v>1032027267</v>
      </c>
      <c r="B1761" s="2" t="str">
        <f t="shared" si="27"/>
        <v>1032027267</v>
      </c>
      <c r="C1761" s="2" t="s">
        <v>50</v>
      </c>
      <c r="D1761" s="2" t="s">
        <v>59</v>
      </c>
      <c r="E1761" s="2" t="s">
        <v>65</v>
      </c>
      <c r="F1761" s="2" t="s">
        <v>88</v>
      </c>
      <c r="G1761" s="2" t="s">
        <v>91</v>
      </c>
      <c r="H1761" s="2" t="s">
        <v>70</v>
      </c>
      <c r="I1761" s="2" t="s">
        <v>44</v>
      </c>
      <c r="J1761" s="2" t="s">
        <v>57</v>
      </c>
      <c r="K1761" s="2" t="s">
        <v>62</v>
      </c>
      <c r="L1761" s="2">
        <v>6</v>
      </c>
    </row>
    <row r="1762" spans="1:12" hidden="1" x14ac:dyDescent="0.25">
      <c r="A1762" s="2">
        <v>1032083400</v>
      </c>
      <c r="B1762" s="2" t="str">
        <f t="shared" si="27"/>
        <v>1032083400</v>
      </c>
      <c r="C1762" s="2" t="s">
        <v>63</v>
      </c>
      <c r="D1762" s="2" t="s">
        <v>59</v>
      </c>
      <c r="E1762" s="2" t="s">
        <v>65</v>
      </c>
      <c r="F1762" s="2" t="s">
        <v>88</v>
      </c>
      <c r="G1762" s="2" t="s">
        <v>120</v>
      </c>
      <c r="H1762" s="2" t="s">
        <v>70</v>
      </c>
      <c r="I1762" s="2" t="s">
        <v>44</v>
      </c>
      <c r="J1762" s="2" t="s">
        <v>57</v>
      </c>
      <c r="K1762" s="2" t="s">
        <v>62</v>
      </c>
      <c r="L1762" s="2">
        <v>1</v>
      </c>
    </row>
    <row r="1763" spans="1:12" hidden="1" x14ac:dyDescent="0.25">
      <c r="A1763" s="2">
        <v>1032082177</v>
      </c>
      <c r="B1763" s="2" t="str">
        <f t="shared" si="27"/>
        <v>1032082177</v>
      </c>
      <c r="C1763" s="2" t="s">
        <v>50</v>
      </c>
      <c r="D1763" s="2" t="s">
        <v>59</v>
      </c>
      <c r="E1763" s="2" t="s">
        <v>52</v>
      </c>
      <c r="F1763" s="2" t="s">
        <v>82</v>
      </c>
      <c r="G1763" s="2" t="s">
        <v>141</v>
      </c>
      <c r="H1763" s="2" t="s">
        <v>55</v>
      </c>
      <c r="I1763" s="2" t="s">
        <v>56</v>
      </c>
      <c r="J1763" s="2" t="s">
        <v>57</v>
      </c>
      <c r="K1763" s="2" t="s">
        <v>62</v>
      </c>
      <c r="L1763" s="2">
        <v>2</v>
      </c>
    </row>
    <row r="1764" spans="1:12" hidden="1" x14ac:dyDescent="0.25">
      <c r="A1764" s="2">
        <v>1032072610</v>
      </c>
      <c r="B1764" s="2" t="str">
        <f t="shared" si="27"/>
        <v>1032072610</v>
      </c>
      <c r="C1764" s="2" t="s">
        <v>50</v>
      </c>
      <c r="D1764" s="2" t="s">
        <v>59</v>
      </c>
      <c r="E1764" s="2" t="s">
        <v>52</v>
      </c>
      <c r="F1764" s="2" t="s">
        <v>88</v>
      </c>
      <c r="G1764" s="2" t="s">
        <v>122</v>
      </c>
      <c r="H1764" s="2" t="s">
        <v>55</v>
      </c>
      <c r="I1764" s="2" t="s">
        <v>56</v>
      </c>
      <c r="J1764" s="2" t="s">
        <v>57</v>
      </c>
      <c r="K1764" s="2" t="s">
        <v>58</v>
      </c>
      <c r="L1764" s="2">
        <v>2</v>
      </c>
    </row>
    <row r="1765" spans="1:12" hidden="1" x14ac:dyDescent="0.25">
      <c r="A1765" s="2">
        <v>1032122331</v>
      </c>
      <c r="B1765" s="2" t="str">
        <f t="shared" si="27"/>
        <v>1032122331</v>
      </c>
      <c r="C1765" s="2" t="s">
        <v>63</v>
      </c>
      <c r="D1765" s="2" t="s">
        <v>59</v>
      </c>
      <c r="E1765" s="2" t="s">
        <v>52</v>
      </c>
      <c r="F1765" s="2" t="s">
        <v>92</v>
      </c>
      <c r="G1765" s="2" t="s">
        <v>93</v>
      </c>
      <c r="H1765" s="2" t="s">
        <v>55</v>
      </c>
      <c r="I1765" s="2" t="s">
        <v>71</v>
      </c>
      <c r="J1765" s="2" t="s">
        <v>57</v>
      </c>
      <c r="K1765" s="2" t="s">
        <v>62</v>
      </c>
      <c r="L1765" s="2">
        <v>2</v>
      </c>
    </row>
    <row r="1766" spans="1:12" hidden="1" x14ac:dyDescent="0.25">
      <c r="A1766" s="2">
        <v>1032130997</v>
      </c>
      <c r="B1766" s="2" t="str">
        <f t="shared" si="27"/>
        <v>1032130997</v>
      </c>
      <c r="C1766" s="2" t="s">
        <v>63</v>
      </c>
      <c r="D1766" s="2" t="s">
        <v>59</v>
      </c>
      <c r="E1766" s="2" t="s">
        <v>52</v>
      </c>
      <c r="F1766" s="2" t="s">
        <v>73</v>
      </c>
      <c r="G1766" s="2" t="s">
        <v>179</v>
      </c>
      <c r="H1766" s="2" t="s">
        <v>55</v>
      </c>
      <c r="I1766" s="2" t="s">
        <v>71</v>
      </c>
      <c r="J1766" s="2" t="s">
        <v>57</v>
      </c>
      <c r="K1766" s="2" t="s">
        <v>62</v>
      </c>
      <c r="L1766" s="2">
        <v>1</v>
      </c>
    </row>
    <row r="1767" spans="1:12" hidden="1" x14ac:dyDescent="0.25">
      <c r="A1767" s="2">
        <v>1032102424</v>
      </c>
      <c r="B1767" s="2" t="str">
        <f t="shared" si="27"/>
        <v>1032102424</v>
      </c>
      <c r="C1767" s="2" t="s">
        <v>50</v>
      </c>
      <c r="D1767" s="2" t="s">
        <v>59</v>
      </c>
      <c r="E1767" s="2" t="s">
        <v>52</v>
      </c>
      <c r="F1767" s="2" t="s">
        <v>82</v>
      </c>
      <c r="G1767" s="2" t="s">
        <v>86</v>
      </c>
      <c r="H1767" s="2" t="s">
        <v>55</v>
      </c>
      <c r="I1767" s="2" t="s">
        <v>71</v>
      </c>
      <c r="J1767" s="2" t="s">
        <v>57</v>
      </c>
      <c r="K1767" s="2" t="s">
        <v>62</v>
      </c>
      <c r="L1767" s="2">
        <v>4</v>
      </c>
    </row>
    <row r="1768" spans="1:12" hidden="1" x14ac:dyDescent="0.25">
      <c r="A1768" s="2">
        <v>1032082920</v>
      </c>
      <c r="B1768" s="2" t="str">
        <f t="shared" si="27"/>
        <v>1032082920</v>
      </c>
      <c r="C1768" s="2" t="s">
        <v>50</v>
      </c>
      <c r="D1768" s="2" t="s">
        <v>59</v>
      </c>
      <c r="E1768" s="2" t="s">
        <v>52</v>
      </c>
      <c r="F1768" s="2" t="s">
        <v>73</v>
      </c>
      <c r="G1768" s="2" t="s">
        <v>74</v>
      </c>
      <c r="H1768" s="2" t="s">
        <v>70</v>
      </c>
      <c r="I1768" s="2" t="s">
        <v>44</v>
      </c>
      <c r="J1768" s="2" t="s">
        <v>57</v>
      </c>
      <c r="K1768" s="2" t="s">
        <v>62</v>
      </c>
      <c r="L1768" s="2">
        <v>6</v>
      </c>
    </row>
    <row r="1769" spans="1:12" hidden="1" x14ac:dyDescent="0.25">
      <c r="A1769" s="2">
        <v>1032027318</v>
      </c>
      <c r="B1769" s="2" t="str">
        <f t="shared" si="27"/>
        <v>1032027318</v>
      </c>
      <c r="C1769" s="2" t="s">
        <v>50</v>
      </c>
      <c r="D1769" s="2" t="s">
        <v>59</v>
      </c>
      <c r="E1769" s="2" t="s">
        <v>52</v>
      </c>
      <c r="F1769" s="2" t="s">
        <v>73</v>
      </c>
      <c r="G1769" s="2" t="s">
        <v>74</v>
      </c>
      <c r="H1769" s="2" t="s">
        <v>55</v>
      </c>
      <c r="I1769" s="2" t="s">
        <v>44</v>
      </c>
      <c r="J1769" s="2" t="s">
        <v>57</v>
      </c>
      <c r="K1769" s="2" t="s">
        <v>62</v>
      </c>
      <c r="L1769" s="2">
        <v>5</v>
      </c>
    </row>
    <row r="1770" spans="1:12" hidden="1" x14ac:dyDescent="0.25">
      <c r="A1770" s="2">
        <v>1032090966</v>
      </c>
      <c r="B1770" s="2" t="str">
        <f t="shared" si="27"/>
        <v>1032090966</v>
      </c>
      <c r="C1770" s="2" t="s">
        <v>50</v>
      </c>
      <c r="D1770" s="2" t="s">
        <v>59</v>
      </c>
      <c r="E1770" s="2" t="s">
        <v>52</v>
      </c>
      <c r="F1770" s="2" t="s">
        <v>100</v>
      </c>
      <c r="G1770" s="2" t="s">
        <v>114</v>
      </c>
      <c r="H1770" s="2" t="s">
        <v>55</v>
      </c>
      <c r="I1770" s="2" t="s">
        <v>56</v>
      </c>
      <c r="J1770" s="2" t="s">
        <v>57</v>
      </c>
      <c r="K1770" s="2" t="s">
        <v>58</v>
      </c>
      <c r="L1770" s="2">
        <v>2</v>
      </c>
    </row>
    <row r="1771" spans="1:12" hidden="1" x14ac:dyDescent="0.25">
      <c r="A1771" s="2">
        <v>1032020967</v>
      </c>
      <c r="B1771" s="2" t="str">
        <f t="shared" si="27"/>
        <v>1032020967</v>
      </c>
      <c r="C1771" s="2" t="s">
        <v>50</v>
      </c>
      <c r="D1771" s="2" t="s">
        <v>59</v>
      </c>
      <c r="E1771" s="2" t="s">
        <v>52</v>
      </c>
      <c r="F1771" s="2" t="s">
        <v>100</v>
      </c>
      <c r="G1771" s="2" t="s">
        <v>114</v>
      </c>
      <c r="H1771" s="2" t="s">
        <v>55</v>
      </c>
      <c r="I1771" s="2" t="s">
        <v>56</v>
      </c>
      <c r="J1771" s="2" t="s">
        <v>57</v>
      </c>
      <c r="K1771" s="2" t="s">
        <v>58</v>
      </c>
      <c r="L1771" s="2">
        <v>2</v>
      </c>
    </row>
    <row r="1772" spans="1:12" hidden="1" x14ac:dyDescent="0.25">
      <c r="A1772" s="2">
        <v>1030970781</v>
      </c>
      <c r="B1772" s="2" t="str">
        <f t="shared" si="27"/>
        <v>1030970781</v>
      </c>
      <c r="C1772" s="2" t="s">
        <v>50</v>
      </c>
      <c r="D1772" s="2" t="s">
        <v>59</v>
      </c>
      <c r="E1772" s="2" t="s">
        <v>52</v>
      </c>
      <c r="F1772" s="2" t="s">
        <v>53</v>
      </c>
      <c r="G1772" s="2" t="s">
        <v>69</v>
      </c>
      <c r="H1772" s="2" t="s">
        <v>55</v>
      </c>
      <c r="I1772" s="2" t="s">
        <v>56</v>
      </c>
      <c r="J1772" s="2" t="s">
        <v>57</v>
      </c>
      <c r="K1772" s="2" t="s">
        <v>58</v>
      </c>
      <c r="L1772" s="2">
        <v>2</v>
      </c>
    </row>
    <row r="1773" spans="1:12" hidden="1" x14ac:dyDescent="0.25">
      <c r="A1773" s="2">
        <v>1032020375</v>
      </c>
      <c r="B1773" s="2" t="str">
        <f t="shared" si="27"/>
        <v>1032020375</v>
      </c>
      <c r="C1773" s="2" t="s">
        <v>50</v>
      </c>
      <c r="D1773" s="2" t="s">
        <v>59</v>
      </c>
      <c r="E1773" s="2" t="s">
        <v>52</v>
      </c>
      <c r="F1773" s="2" t="s">
        <v>82</v>
      </c>
      <c r="G1773" s="2" t="s">
        <v>107</v>
      </c>
      <c r="H1773" s="2" t="s">
        <v>55</v>
      </c>
      <c r="I1773" s="2" t="s">
        <v>56</v>
      </c>
      <c r="J1773" s="2" t="s">
        <v>57</v>
      </c>
      <c r="K1773" s="2" t="s">
        <v>58</v>
      </c>
      <c r="L1773" s="2">
        <v>2</v>
      </c>
    </row>
    <row r="1774" spans="1:12" hidden="1" x14ac:dyDescent="0.25">
      <c r="A1774" s="2">
        <v>1032013117</v>
      </c>
      <c r="B1774" s="2" t="str">
        <f t="shared" si="27"/>
        <v>1032013117</v>
      </c>
      <c r="C1774" s="2" t="s">
        <v>50</v>
      </c>
      <c r="D1774" s="2" t="s">
        <v>59</v>
      </c>
      <c r="E1774" s="2" t="s">
        <v>52</v>
      </c>
      <c r="F1774" s="2" t="s">
        <v>112</v>
      </c>
      <c r="G1774" s="2" t="s">
        <v>101</v>
      </c>
      <c r="H1774" s="2" t="s">
        <v>70</v>
      </c>
      <c r="I1774" s="2" t="s">
        <v>56</v>
      </c>
      <c r="J1774" s="2" t="s">
        <v>57</v>
      </c>
      <c r="K1774" s="2" t="s">
        <v>62</v>
      </c>
      <c r="L1774" s="2">
        <v>2</v>
      </c>
    </row>
    <row r="1775" spans="1:12" hidden="1" x14ac:dyDescent="0.25">
      <c r="A1775" s="2">
        <v>1032140889</v>
      </c>
      <c r="B1775" s="2" t="str">
        <f t="shared" si="27"/>
        <v>1032140889</v>
      </c>
      <c r="C1775" s="2" t="s">
        <v>68</v>
      </c>
      <c r="D1775" s="2" t="s">
        <v>59</v>
      </c>
      <c r="E1775" s="2" t="s">
        <v>52</v>
      </c>
      <c r="F1775" s="2" t="s">
        <v>92</v>
      </c>
      <c r="G1775" s="2" t="s">
        <v>241</v>
      </c>
      <c r="H1775" s="2" t="s">
        <v>55</v>
      </c>
      <c r="I1775" s="2" t="s">
        <v>71</v>
      </c>
      <c r="J1775" s="2" t="s">
        <v>57</v>
      </c>
      <c r="K1775" s="2" t="s">
        <v>62</v>
      </c>
      <c r="L1775" s="2">
        <v>2</v>
      </c>
    </row>
    <row r="1776" spans="1:12" hidden="1" x14ac:dyDescent="0.25">
      <c r="A1776" s="2">
        <v>1032041291</v>
      </c>
      <c r="B1776" s="2" t="str">
        <f t="shared" si="27"/>
        <v>1032041291</v>
      </c>
      <c r="C1776" s="2" t="s">
        <v>50</v>
      </c>
      <c r="D1776" s="2" t="s">
        <v>59</v>
      </c>
      <c r="E1776" s="2" t="s">
        <v>52</v>
      </c>
      <c r="F1776" s="2" t="s">
        <v>88</v>
      </c>
      <c r="G1776" s="2" t="s">
        <v>122</v>
      </c>
      <c r="H1776" s="2" t="s">
        <v>55</v>
      </c>
      <c r="I1776" s="2" t="s">
        <v>71</v>
      </c>
      <c r="J1776" s="2" t="s">
        <v>57</v>
      </c>
      <c r="K1776" s="2" t="s">
        <v>62</v>
      </c>
      <c r="L1776" s="2">
        <v>5</v>
      </c>
    </row>
    <row r="1777" spans="1:12" hidden="1" x14ac:dyDescent="0.25">
      <c r="A1777" s="2">
        <v>1032032321</v>
      </c>
      <c r="B1777" s="2" t="str">
        <f t="shared" si="27"/>
        <v>1032032321</v>
      </c>
      <c r="C1777" s="2" t="s">
        <v>50</v>
      </c>
      <c r="D1777" s="2" t="s">
        <v>59</v>
      </c>
      <c r="E1777" s="2" t="s">
        <v>52</v>
      </c>
      <c r="F1777" s="2" t="s">
        <v>60</v>
      </c>
      <c r="G1777" s="2" t="s">
        <v>94</v>
      </c>
      <c r="H1777" s="2" t="s">
        <v>55</v>
      </c>
      <c r="I1777" s="2" t="s">
        <v>44</v>
      </c>
      <c r="J1777" s="2" t="s">
        <v>57</v>
      </c>
      <c r="K1777" s="2" t="s">
        <v>62</v>
      </c>
      <c r="L1777" s="2">
        <v>5</v>
      </c>
    </row>
    <row r="1778" spans="1:12" hidden="1" x14ac:dyDescent="0.25">
      <c r="A1778" s="2">
        <v>1032010251</v>
      </c>
      <c r="B1778" s="2" t="str">
        <f t="shared" si="27"/>
        <v>1032010251</v>
      </c>
      <c r="C1778" s="2" t="s">
        <v>50</v>
      </c>
      <c r="D1778" s="2" t="s">
        <v>59</v>
      </c>
      <c r="E1778" s="2" t="s">
        <v>52</v>
      </c>
      <c r="F1778" s="2" t="s">
        <v>75</v>
      </c>
      <c r="G1778" s="2" t="s">
        <v>76</v>
      </c>
      <c r="H1778" s="2" t="s">
        <v>55</v>
      </c>
      <c r="I1778" s="2" t="s">
        <v>44</v>
      </c>
      <c r="J1778" s="2" t="s">
        <v>57</v>
      </c>
      <c r="K1778" s="2" t="s">
        <v>58</v>
      </c>
      <c r="L1778" s="2">
        <v>5</v>
      </c>
    </row>
    <row r="1779" spans="1:12" hidden="1" x14ac:dyDescent="0.25">
      <c r="A1779" s="2">
        <v>1032030529</v>
      </c>
      <c r="B1779" s="2" t="str">
        <f t="shared" si="27"/>
        <v>1032030529</v>
      </c>
      <c r="C1779" s="2" t="s">
        <v>50</v>
      </c>
      <c r="D1779" s="2" t="s">
        <v>59</v>
      </c>
      <c r="E1779" s="2" t="s">
        <v>52</v>
      </c>
      <c r="F1779" s="2" t="s">
        <v>82</v>
      </c>
      <c r="G1779" s="2" t="s">
        <v>107</v>
      </c>
      <c r="H1779" s="2" t="s">
        <v>55</v>
      </c>
      <c r="I1779" s="2" t="s">
        <v>56</v>
      </c>
      <c r="J1779" s="2" t="s">
        <v>57</v>
      </c>
      <c r="K1779" s="2" t="s">
        <v>58</v>
      </c>
      <c r="L1779" s="2">
        <v>2</v>
      </c>
    </row>
    <row r="1780" spans="1:12" hidden="1" x14ac:dyDescent="0.25">
      <c r="A1780" s="2">
        <v>1032001088</v>
      </c>
      <c r="B1780" s="2" t="str">
        <f t="shared" si="27"/>
        <v>1032001088</v>
      </c>
      <c r="C1780" s="2" t="s">
        <v>50</v>
      </c>
      <c r="D1780" s="2" t="s">
        <v>59</v>
      </c>
      <c r="E1780" s="2" t="s">
        <v>52</v>
      </c>
      <c r="F1780" s="2" t="s">
        <v>100</v>
      </c>
      <c r="G1780" s="2" t="s">
        <v>101</v>
      </c>
      <c r="H1780" s="2" t="s">
        <v>55</v>
      </c>
      <c r="I1780" s="2" t="s">
        <v>71</v>
      </c>
      <c r="J1780" s="2" t="s">
        <v>57</v>
      </c>
      <c r="K1780" s="2" t="s">
        <v>58</v>
      </c>
      <c r="L1780" s="2">
        <v>4</v>
      </c>
    </row>
    <row r="1781" spans="1:12" hidden="1" x14ac:dyDescent="0.25">
      <c r="A1781" s="2">
        <v>1032030922</v>
      </c>
      <c r="B1781" s="2" t="str">
        <f t="shared" si="27"/>
        <v>1032030922</v>
      </c>
      <c r="C1781" s="2" t="s">
        <v>63</v>
      </c>
      <c r="D1781" s="2" t="s">
        <v>59</v>
      </c>
      <c r="E1781" s="2" t="s">
        <v>52</v>
      </c>
      <c r="F1781" s="2" t="s">
        <v>79</v>
      </c>
      <c r="G1781" s="2" t="s">
        <v>127</v>
      </c>
      <c r="H1781" s="2" t="s">
        <v>55</v>
      </c>
      <c r="I1781" s="2" t="s">
        <v>158</v>
      </c>
      <c r="J1781" s="2" t="s">
        <v>57</v>
      </c>
      <c r="K1781" s="2" t="s">
        <v>58</v>
      </c>
      <c r="L1781" s="2">
        <v>1</v>
      </c>
    </row>
    <row r="1782" spans="1:12" hidden="1" x14ac:dyDescent="0.25">
      <c r="A1782" s="2">
        <v>1032022029</v>
      </c>
      <c r="B1782" s="2" t="str">
        <f t="shared" si="27"/>
        <v>1032022029</v>
      </c>
      <c r="C1782" s="2" t="s">
        <v>63</v>
      </c>
      <c r="D1782" s="2" t="s">
        <v>59</v>
      </c>
      <c r="E1782" s="2" t="s">
        <v>65</v>
      </c>
      <c r="F1782" s="2" t="s">
        <v>123</v>
      </c>
      <c r="G1782" s="2" t="s">
        <v>182</v>
      </c>
      <c r="H1782" s="2" t="s">
        <v>55</v>
      </c>
      <c r="I1782" s="2" t="s">
        <v>44</v>
      </c>
      <c r="J1782" s="2" t="s">
        <v>57</v>
      </c>
      <c r="K1782" s="2" t="s">
        <v>62</v>
      </c>
      <c r="L1782" s="2">
        <v>3</v>
      </c>
    </row>
    <row r="1783" spans="1:12" hidden="1" x14ac:dyDescent="0.25">
      <c r="A1783" s="2">
        <v>1032071373</v>
      </c>
      <c r="B1783" s="2" t="str">
        <f t="shared" si="27"/>
        <v>1032071373</v>
      </c>
      <c r="C1783" s="2" t="s">
        <v>50</v>
      </c>
      <c r="D1783" s="2" t="s">
        <v>59</v>
      </c>
      <c r="E1783" s="2" t="s">
        <v>52</v>
      </c>
      <c r="F1783" s="2" t="s">
        <v>82</v>
      </c>
      <c r="G1783" s="2" t="s">
        <v>83</v>
      </c>
      <c r="H1783" s="2" t="s">
        <v>55</v>
      </c>
      <c r="I1783" s="2" t="s">
        <v>56</v>
      </c>
      <c r="J1783" s="2" t="s">
        <v>57</v>
      </c>
      <c r="K1783" s="2" t="s">
        <v>58</v>
      </c>
      <c r="L1783" s="2">
        <v>2</v>
      </c>
    </row>
    <row r="1784" spans="1:12" hidden="1" x14ac:dyDescent="0.25">
      <c r="A1784" s="2">
        <v>1032130297</v>
      </c>
      <c r="B1784" s="2" t="str">
        <f t="shared" si="27"/>
        <v>1032130297</v>
      </c>
      <c r="C1784" s="2" t="s">
        <v>68</v>
      </c>
      <c r="D1784" s="2" t="s">
        <v>59</v>
      </c>
      <c r="E1784" s="2" t="s">
        <v>52</v>
      </c>
      <c r="F1784" s="2" t="s">
        <v>53</v>
      </c>
      <c r="G1784" s="2" t="s">
        <v>69</v>
      </c>
      <c r="H1784" s="2" t="s">
        <v>55</v>
      </c>
      <c r="I1784" s="2" t="s">
        <v>71</v>
      </c>
      <c r="J1784" s="2" t="s">
        <v>57</v>
      </c>
      <c r="K1784" s="2" t="s">
        <v>191</v>
      </c>
      <c r="L1784" s="2">
        <v>3</v>
      </c>
    </row>
    <row r="1785" spans="1:12" hidden="1" x14ac:dyDescent="0.25">
      <c r="A1785" s="2">
        <v>1032134625</v>
      </c>
      <c r="B1785" s="2" t="str">
        <f t="shared" si="27"/>
        <v>1032134625</v>
      </c>
      <c r="C1785" s="2" t="s">
        <v>68</v>
      </c>
      <c r="D1785" s="2" t="s">
        <v>78</v>
      </c>
      <c r="E1785" s="2" t="s">
        <v>65</v>
      </c>
      <c r="F1785" s="2" t="s">
        <v>82</v>
      </c>
      <c r="G1785" s="2" t="s">
        <v>86</v>
      </c>
      <c r="H1785" s="2" t="s">
        <v>70</v>
      </c>
      <c r="I1785" s="2" t="s">
        <v>71</v>
      </c>
      <c r="J1785" s="2" t="s">
        <v>57</v>
      </c>
      <c r="K1785" s="2" t="s">
        <v>62</v>
      </c>
      <c r="L1785" s="2">
        <v>2</v>
      </c>
    </row>
    <row r="1786" spans="1:12" hidden="1" x14ac:dyDescent="0.25">
      <c r="A1786" s="2">
        <v>1032040565</v>
      </c>
      <c r="B1786" s="2" t="str">
        <f t="shared" si="27"/>
        <v>1032040565</v>
      </c>
      <c r="C1786" s="2" t="s">
        <v>50</v>
      </c>
      <c r="D1786" s="2" t="s">
        <v>59</v>
      </c>
      <c r="E1786" s="2" t="s">
        <v>52</v>
      </c>
      <c r="F1786" s="2" t="s">
        <v>88</v>
      </c>
      <c r="G1786" s="2" t="s">
        <v>181</v>
      </c>
      <c r="H1786" s="2" t="s">
        <v>55</v>
      </c>
      <c r="I1786" s="2" t="s">
        <v>56</v>
      </c>
      <c r="J1786" s="2" t="s">
        <v>57</v>
      </c>
      <c r="K1786" s="2" t="s">
        <v>58</v>
      </c>
      <c r="L1786" s="2">
        <v>2</v>
      </c>
    </row>
    <row r="1787" spans="1:12" hidden="1" x14ac:dyDescent="0.25">
      <c r="A1787" s="2">
        <v>1032130143</v>
      </c>
      <c r="B1787" s="2" t="str">
        <f t="shared" si="27"/>
        <v>1032130143</v>
      </c>
      <c r="C1787" s="2" t="s">
        <v>63</v>
      </c>
      <c r="D1787" s="2" t="s">
        <v>59</v>
      </c>
      <c r="E1787" s="2" t="s">
        <v>52</v>
      </c>
      <c r="F1787" s="2" t="s">
        <v>60</v>
      </c>
      <c r="G1787" s="2" t="s">
        <v>61</v>
      </c>
      <c r="H1787" s="2" t="s">
        <v>55</v>
      </c>
      <c r="I1787" s="2" t="s">
        <v>44</v>
      </c>
      <c r="J1787" s="2" t="s">
        <v>57</v>
      </c>
      <c r="K1787" s="2" t="s">
        <v>58</v>
      </c>
      <c r="L1787" s="2">
        <v>1</v>
      </c>
    </row>
    <row r="1788" spans="1:12" hidden="1" x14ac:dyDescent="0.25">
      <c r="A1788" s="2">
        <v>1032141846</v>
      </c>
      <c r="B1788" s="2" t="str">
        <f t="shared" si="27"/>
        <v>1032141846</v>
      </c>
      <c r="C1788" s="2" t="s">
        <v>68</v>
      </c>
      <c r="D1788" s="2" t="s">
        <v>59</v>
      </c>
      <c r="E1788" s="2" t="s">
        <v>52</v>
      </c>
      <c r="F1788" s="2" t="s">
        <v>60</v>
      </c>
      <c r="G1788" s="2" t="s">
        <v>108</v>
      </c>
      <c r="H1788" s="2" t="s">
        <v>55</v>
      </c>
      <c r="I1788" s="2" t="s">
        <v>71</v>
      </c>
      <c r="J1788" s="2" t="s">
        <v>57</v>
      </c>
      <c r="K1788" s="2" t="s">
        <v>62</v>
      </c>
      <c r="L1788" s="2">
        <v>2</v>
      </c>
    </row>
    <row r="1789" spans="1:12" hidden="1" x14ac:dyDescent="0.25">
      <c r="A1789" s="2">
        <v>1032061486</v>
      </c>
      <c r="B1789" s="2" t="str">
        <f t="shared" si="27"/>
        <v>1032061486</v>
      </c>
      <c r="C1789" s="2" t="s">
        <v>63</v>
      </c>
      <c r="D1789" s="2" t="s">
        <v>59</v>
      </c>
      <c r="E1789" s="2" t="s">
        <v>65</v>
      </c>
      <c r="F1789" s="2" t="s">
        <v>88</v>
      </c>
      <c r="G1789" s="2" t="s">
        <v>181</v>
      </c>
      <c r="H1789" s="2" t="s">
        <v>55</v>
      </c>
      <c r="I1789" s="2" t="s">
        <v>71</v>
      </c>
      <c r="J1789" s="2" t="s">
        <v>57</v>
      </c>
      <c r="K1789" s="2" t="s">
        <v>58</v>
      </c>
      <c r="L1789" s="2">
        <v>1</v>
      </c>
    </row>
    <row r="1790" spans="1:12" hidden="1" x14ac:dyDescent="0.25">
      <c r="A1790" s="2">
        <v>1032035205</v>
      </c>
      <c r="B1790" s="2" t="str">
        <f t="shared" si="27"/>
        <v>1032035205</v>
      </c>
      <c r="C1790" s="2" t="s">
        <v>63</v>
      </c>
      <c r="D1790" s="2" t="s">
        <v>149</v>
      </c>
      <c r="E1790" s="2" t="s">
        <v>52</v>
      </c>
      <c r="F1790" s="2" t="s">
        <v>82</v>
      </c>
      <c r="G1790" s="2" t="s">
        <v>107</v>
      </c>
      <c r="H1790" s="2" t="s">
        <v>55</v>
      </c>
      <c r="I1790" s="2" t="s">
        <v>71</v>
      </c>
      <c r="J1790" s="2" t="s">
        <v>57</v>
      </c>
      <c r="K1790" s="2" t="s">
        <v>58</v>
      </c>
      <c r="L1790" s="2">
        <v>1</v>
      </c>
    </row>
    <row r="1791" spans="1:12" hidden="1" x14ac:dyDescent="0.25">
      <c r="A1791" s="2">
        <v>1032070847</v>
      </c>
      <c r="B1791" s="2" t="str">
        <f t="shared" si="27"/>
        <v>1032070847</v>
      </c>
      <c r="C1791" s="2" t="s">
        <v>50</v>
      </c>
      <c r="D1791" s="2" t="s">
        <v>59</v>
      </c>
      <c r="E1791" s="2" t="s">
        <v>52</v>
      </c>
      <c r="F1791" s="2" t="s">
        <v>88</v>
      </c>
      <c r="G1791" s="2" t="s">
        <v>185</v>
      </c>
      <c r="H1791" s="2" t="s">
        <v>55</v>
      </c>
      <c r="I1791" s="2" t="s">
        <v>44</v>
      </c>
      <c r="J1791" s="2" t="s">
        <v>57</v>
      </c>
      <c r="K1791" s="2" t="s">
        <v>58</v>
      </c>
      <c r="L1791" s="2">
        <v>5</v>
      </c>
    </row>
    <row r="1792" spans="1:12" hidden="1" x14ac:dyDescent="0.25">
      <c r="A1792" s="2">
        <v>1032123345</v>
      </c>
      <c r="B1792" s="2" t="str">
        <f t="shared" si="27"/>
        <v>1032123345</v>
      </c>
      <c r="C1792" s="2" t="s">
        <v>63</v>
      </c>
      <c r="D1792" s="2" t="s">
        <v>59</v>
      </c>
      <c r="E1792" s="2" t="s">
        <v>52</v>
      </c>
      <c r="F1792" s="2" t="s">
        <v>79</v>
      </c>
      <c r="G1792" s="2" t="s">
        <v>90</v>
      </c>
      <c r="H1792" s="2" t="s">
        <v>55</v>
      </c>
      <c r="I1792" s="2" t="s">
        <v>56</v>
      </c>
      <c r="J1792" s="2" t="s">
        <v>57</v>
      </c>
      <c r="K1792" s="2" t="s">
        <v>62</v>
      </c>
      <c r="L1792" s="2">
        <v>2</v>
      </c>
    </row>
    <row r="1793" spans="1:12" hidden="1" x14ac:dyDescent="0.25">
      <c r="A1793" s="2">
        <v>1032072686</v>
      </c>
      <c r="B1793" s="2" t="str">
        <f t="shared" si="27"/>
        <v>1032072686</v>
      </c>
      <c r="C1793" s="2" t="s">
        <v>63</v>
      </c>
      <c r="D1793" s="2" t="s">
        <v>59</v>
      </c>
      <c r="E1793" s="2" t="s">
        <v>65</v>
      </c>
      <c r="F1793" s="2" t="s">
        <v>100</v>
      </c>
      <c r="G1793" s="2" t="s">
        <v>114</v>
      </c>
      <c r="H1793" s="2" t="s">
        <v>55</v>
      </c>
      <c r="I1793" s="2" t="s">
        <v>71</v>
      </c>
      <c r="J1793" s="2" t="s">
        <v>57</v>
      </c>
      <c r="K1793" s="2" t="s">
        <v>62</v>
      </c>
      <c r="L1793" s="2">
        <v>2</v>
      </c>
    </row>
    <row r="1794" spans="1:12" hidden="1" x14ac:dyDescent="0.25">
      <c r="A1794" s="2">
        <v>1032102583</v>
      </c>
      <c r="B1794" s="2" t="str">
        <f t="shared" si="27"/>
        <v>1032102583</v>
      </c>
      <c r="C1794" s="2" t="s">
        <v>50</v>
      </c>
      <c r="D1794" s="2" t="s">
        <v>59</v>
      </c>
      <c r="E1794" s="2" t="s">
        <v>65</v>
      </c>
      <c r="F1794" s="2" t="s">
        <v>100</v>
      </c>
      <c r="G1794" s="2" t="s">
        <v>101</v>
      </c>
      <c r="H1794" s="2" t="s">
        <v>70</v>
      </c>
      <c r="I1794" s="2" t="s">
        <v>71</v>
      </c>
      <c r="J1794" s="2" t="s">
        <v>105</v>
      </c>
      <c r="K1794" s="2" t="s">
        <v>62</v>
      </c>
      <c r="L1794" s="2">
        <v>3</v>
      </c>
    </row>
    <row r="1795" spans="1:12" hidden="1" x14ac:dyDescent="0.25">
      <c r="A1795" s="2">
        <v>1032082321</v>
      </c>
      <c r="B1795" s="2" t="str">
        <f t="shared" ref="B1795:B1858" si="28">TEXT(A1795,0)</f>
        <v>1032082321</v>
      </c>
      <c r="C1795" s="2" t="s">
        <v>63</v>
      </c>
      <c r="D1795" s="2" t="s">
        <v>59</v>
      </c>
      <c r="E1795" s="2" t="s">
        <v>65</v>
      </c>
      <c r="F1795" s="2" t="s">
        <v>88</v>
      </c>
      <c r="G1795" s="2" t="s">
        <v>122</v>
      </c>
      <c r="H1795" s="2" t="s">
        <v>55</v>
      </c>
      <c r="I1795" s="2" t="s">
        <v>71</v>
      </c>
      <c r="J1795" s="2" t="s">
        <v>57</v>
      </c>
      <c r="K1795" s="2" t="s">
        <v>62</v>
      </c>
      <c r="L1795" s="2">
        <v>3</v>
      </c>
    </row>
    <row r="1796" spans="1:12" hidden="1" x14ac:dyDescent="0.25">
      <c r="A1796" s="2">
        <v>1032080351</v>
      </c>
      <c r="B1796" s="2" t="str">
        <f t="shared" si="28"/>
        <v>1032080351</v>
      </c>
      <c r="C1796" s="2" t="s">
        <v>50</v>
      </c>
      <c r="D1796" s="2" t="s">
        <v>59</v>
      </c>
      <c r="E1796" s="2" t="s">
        <v>52</v>
      </c>
      <c r="F1796" s="2" t="s">
        <v>82</v>
      </c>
      <c r="G1796" s="2" t="s">
        <v>86</v>
      </c>
      <c r="H1796" s="2" t="s">
        <v>70</v>
      </c>
      <c r="I1796" s="2" t="s">
        <v>56</v>
      </c>
      <c r="J1796" s="2" t="s">
        <v>57</v>
      </c>
      <c r="K1796" s="2" t="s">
        <v>62</v>
      </c>
      <c r="L1796" s="2">
        <v>2</v>
      </c>
    </row>
    <row r="1797" spans="1:12" hidden="1" x14ac:dyDescent="0.25">
      <c r="A1797" s="2">
        <v>1032101188</v>
      </c>
      <c r="B1797" s="2" t="str">
        <f t="shared" si="28"/>
        <v>1032101188</v>
      </c>
      <c r="C1797" s="2" t="s">
        <v>68</v>
      </c>
      <c r="D1797" s="2" t="s">
        <v>59</v>
      </c>
      <c r="E1797" s="2" t="s">
        <v>52</v>
      </c>
      <c r="F1797" s="2" t="s">
        <v>60</v>
      </c>
      <c r="G1797" s="2" t="s">
        <v>61</v>
      </c>
      <c r="H1797" s="2" t="s">
        <v>55</v>
      </c>
      <c r="I1797" s="2" t="s">
        <v>44</v>
      </c>
      <c r="J1797" s="2" t="s">
        <v>57</v>
      </c>
      <c r="K1797" s="2" t="s">
        <v>58</v>
      </c>
      <c r="L1797" s="2">
        <v>6</v>
      </c>
    </row>
    <row r="1798" spans="1:12" hidden="1" x14ac:dyDescent="0.25">
      <c r="A1798" s="2">
        <v>1032133331</v>
      </c>
      <c r="B1798" s="2" t="str">
        <f t="shared" si="28"/>
        <v>1032133331</v>
      </c>
      <c r="C1798" s="2" t="s">
        <v>68</v>
      </c>
      <c r="D1798" s="2" t="s">
        <v>59</v>
      </c>
      <c r="E1798" s="2" t="s">
        <v>52</v>
      </c>
      <c r="F1798" s="2" t="s">
        <v>60</v>
      </c>
      <c r="G1798" s="2" t="s">
        <v>108</v>
      </c>
      <c r="H1798" s="2" t="s">
        <v>95</v>
      </c>
      <c r="I1798" s="2" t="s">
        <v>71</v>
      </c>
      <c r="J1798" s="2" t="s">
        <v>57</v>
      </c>
      <c r="K1798" s="2" t="s">
        <v>62</v>
      </c>
      <c r="L1798" s="2">
        <v>4</v>
      </c>
    </row>
    <row r="1799" spans="1:12" hidden="1" x14ac:dyDescent="0.25">
      <c r="A1799" s="2">
        <v>1032030178</v>
      </c>
      <c r="B1799" s="2" t="str">
        <f t="shared" si="28"/>
        <v>1032030178</v>
      </c>
      <c r="C1799" s="2" t="s">
        <v>50</v>
      </c>
      <c r="D1799" s="2" t="s">
        <v>59</v>
      </c>
      <c r="E1799" s="2" t="s">
        <v>52</v>
      </c>
      <c r="F1799" s="2" t="s">
        <v>88</v>
      </c>
      <c r="G1799" s="2" t="s">
        <v>115</v>
      </c>
      <c r="H1799" s="2" t="s">
        <v>55</v>
      </c>
      <c r="I1799" s="2" t="s">
        <v>56</v>
      </c>
      <c r="J1799" s="2" t="s">
        <v>57</v>
      </c>
      <c r="K1799" s="2" t="s">
        <v>58</v>
      </c>
      <c r="L1799" s="2">
        <v>2</v>
      </c>
    </row>
    <row r="1800" spans="1:12" hidden="1" x14ac:dyDescent="0.25">
      <c r="A1800" s="2">
        <v>1032121080</v>
      </c>
      <c r="B1800" s="2" t="str">
        <f t="shared" si="28"/>
        <v>1032121080</v>
      </c>
      <c r="C1800" s="2" t="s">
        <v>63</v>
      </c>
      <c r="D1800" s="2" t="s">
        <v>59</v>
      </c>
      <c r="E1800" s="2" t="s">
        <v>52</v>
      </c>
      <c r="F1800" s="2" t="s">
        <v>73</v>
      </c>
      <c r="G1800" s="2" t="s">
        <v>126</v>
      </c>
      <c r="H1800" s="2" t="s">
        <v>55</v>
      </c>
      <c r="I1800" s="2" t="s">
        <v>71</v>
      </c>
      <c r="J1800" s="2" t="s">
        <v>57</v>
      </c>
      <c r="K1800" s="2" t="s">
        <v>62</v>
      </c>
      <c r="L1800" s="2">
        <v>1</v>
      </c>
    </row>
    <row r="1801" spans="1:12" hidden="1" x14ac:dyDescent="0.25">
      <c r="A1801" s="2">
        <v>1032143260</v>
      </c>
      <c r="B1801" s="2" t="str">
        <f t="shared" si="28"/>
        <v>1032143260</v>
      </c>
      <c r="C1801" s="2" t="s">
        <v>68</v>
      </c>
      <c r="D1801" s="2" t="s">
        <v>59</v>
      </c>
      <c r="E1801" s="2" t="s">
        <v>52</v>
      </c>
      <c r="F1801" s="2" t="s">
        <v>53</v>
      </c>
      <c r="G1801" s="2" t="s">
        <v>54</v>
      </c>
      <c r="H1801" s="2" t="s">
        <v>55</v>
      </c>
      <c r="I1801" s="2" t="s">
        <v>71</v>
      </c>
      <c r="J1801" s="2" t="s">
        <v>57</v>
      </c>
      <c r="K1801" s="2" t="s">
        <v>58</v>
      </c>
      <c r="L1801" s="2">
        <v>2</v>
      </c>
    </row>
    <row r="1802" spans="1:12" hidden="1" x14ac:dyDescent="0.25">
      <c r="A1802" s="2">
        <v>1032102556</v>
      </c>
      <c r="B1802" s="2" t="str">
        <f t="shared" si="28"/>
        <v>1032102556</v>
      </c>
      <c r="C1802" s="2" t="s">
        <v>63</v>
      </c>
      <c r="D1802" s="2" t="s">
        <v>59</v>
      </c>
      <c r="E1802" s="2" t="s">
        <v>52</v>
      </c>
      <c r="F1802" s="2" t="s">
        <v>60</v>
      </c>
      <c r="G1802" s="2" t="s">
        <v>94</v>
      </c>
      <c r="H1802" s="2" t="s">
        <v>95</v>
      </c>
      <c r="I1802" s="2" t="s">
        <v>44</v>
      </c>
      <c r="J1802" s="2" t="s">
        <v>57</v>
      </c>
      <c r="K1802" s="2" t="s">
        <v>62</v>
      </c>
      <c r="L1802" s="2">
        <v>1</v>
      </c>
    </row>
    <row r="1803" spans="1:12" hidden="1" x14ac:dyDescent="0.25">
      <c r="A1803" s="2">
        <v>1032015332</v>
      </c>
      <c r="B1803" s="2" t="str">
        <f t="shared" si="28"/>
        <v>1032015332</v>
      </c>
      <c r="C1803" s="2" t="s">
        <v>63</v>
      </c>
      <c r="D1803" s="2" t="s">
        <v>149</v>
      </c>
      <c r="E1803" s="2" t="s">
        <v>52</v>
      </c>
      <c r="F1803" s="2" t="s">
        <v>60</v>
      </c>
      <c r="G1803" s="2" t="s">
        <v>94</v>
      </c>
      <c r="H1803" s="2" t="s">
        <v>55</v>
      </c>
      <c r="I1803" s="2" t="s">
        <v>44</v>
      </c>
      <c r="J1803" s="2" t="s">
        <v>57</v>
      </c>
      <c r="K1803" s="2" t="s">
        <v>58</v>
      </c>
      <c r="L1803" s="2">
        <v>2</v>
      </c>
    </row>
    <row r="1804" spans="1:12" hidden="1" x14ac:dyDescent="0.25">
      <c r="A1804" s="2">
        <v>1032015439</v>
      </c>
      <c r="B1804" s="2" t="str">
        <f t="shared" si="28"/>
        <v>1032015439</v>
      </c>
      <c r="C1804" s="2" t="s">
        <v>50</v>
      </c>
      <c r="D1804" s="2" t="s">
        <v>81</v>
      </c>
      <c r="E1804" s="2" t="s">
        <v>52</v>
      </c>
      <c r="F1804" s="2" t="s">
        <v>60</v>
      </c>
      <c r="G1804" s="2" t="s">
        <v>61</v>
      </c>
      <c r="H1804" s="2" t="s">
        <v>55</v>
      </c>
      <c r="I1804" s="2" t="s">
        <v>44</v>
      </c>
      <c r="J1804" s="2" t="s">
        <v>57</v>
      </c>
      <c r="K1804" s="2" t="s">
        <v>58</v>
      </c>
      <c r="L1804" s="2">
        <v>6</v>
      </c>
    </row>
    <row r="1805" spans="1:12" hidden="1" x14ac:dyDescent="0.25">
      <c r="A1805" s="2">
        <v>1032146799</v>
      </c>
      <c r="B1805" s="2" t="str">
        <f t="shared" si="28"/>
        <v>1032146799</v>
      </c>
      <c r="C1805" s="2" t="s">
        <v>68</v>
      </c>
      <c r="D1805" s="2" t="s">
        <v>59</v>
      </c>
      <c r="E1805" s="2" t="s">
        <v>52</v>
      </c>
      <c r="F1805" s="2" t="s">
        <v>60</v>
      </c>
      <c r="G1805" s="2" t="s">
        <v>108</v>
      </c>
      <c r="H1805" s="2" t="s">
        <v>95</v>
      </c>
      <c r="I1805" s="2" t="s">
        <v>71</v>
      </c>
      <c r="J1805" s="2" t="s">
        <v>103</v>
      </c>
      <c r="K1805" s="2" t="s">
        <v>62</v>
      </c>
      <c r="L1805" s="2">
        <v>2</v>
      </c>
    </row>
    <row r="1806" spans="1:12" hidden="1" x14ac:dyDescent="0.25">
      <c r="A1806" s="2">
        <v>1032104344</v>
      </c>
      <c r="B1806" s="2" t="str">
        <f t="shared" si="28"/>
        <v>1032104344</v>
      </c>
      <c r="C1806" s="2" t="s">
        <v>68</v>
      </c>
      <c r="D1806" s="2" t="s">
        <v>78</v>
      </c>
      <c r="E1806" s="2" t="s">
        <v>65</v>
      </c>
      <c r="F1806" s="2" t="s">
        <v>88</v>
      </c>
      <c r="G1806" s="2" t="s">
        <v>115</v>
      </c>
      <c r="H1806" s="2" t="s">
        <v>55</v>
      </c>
      <c r="I1806" s="2" t="s">
        <v>56</v>
      </c>
      <c r="J1806" s="2" t="s">
        <v>57</v>
      </c>
      <c r="K1806" s="2" t="s">
        <v>58</v>
      </c>
      <c r="L1806" s="2">
        <v>1</v>
      </c>
    </row>
    <row r="1807" spans="1:12" hidden="1" x14ac:dyDescent="0.25">
      <c r="A1807" s="2">
        <v>1032135332</v>
      </c>
      <c r="B1807" s="2" t="str">
        <f t="shared" si="28"/>
        <v>1032135332</v>
      </c>
      <c r="C1807" s="2" t="s">
        <v>50</v>
      </c>
      <c r="D1807" s="2" t="s">
        <v>145</v>
      </c>
      <c r="E1807" s="2" t="s">
        <v>52</v>
      </c>
      <c r="F1807" s="2" t="s">
        <v>92</v>
      </c>
      <c r="G1807" s="2" t="s">
        <v>93</v>
      </c>
      <c r="H1807" s="2" t="s">
        <v>55</v>
      </c>
      <c r="I1807" s="2" t="s">
        <v>56</v>
      </c>
      <c r="J1807" s="2" t="s">
        <v>57</v>
      </c>
      <c r="K1807" s="2" t="s">
        <v>58</v>
      </c>
      <c r="L1807" s="2">
        <v>2</v>
      </c>
    </row>
    <row r="1808" spans="1:12" hidden="1" x14ac:dyDescent="0.25">
      <c r="A1808" s="2">
        <v>1032052813</v>
      </c>
      <c r="B1808" s="2" t="str">
        <f t="shared" si="28"/>
        <v>1032052813</v>
      </c>
      <c r="C1808" s="2" t="s">
        <v>50</v>
      </c>
      <c r="D1808" s="2" t="s">
        <v>59</v>
      </c>
      <c r="E1808" s="2" t="s">
        <v>52</v>
      </c>
      <c r="F1808" s="2" t="s">
        <v>88</v>
      </c>
      <c r="G1808" s="2" t="s">
        <v>91</v>
      </c>
      <c r="H1808" s="2" t="s">
        <v>55</v>
      </c>
      <c r="I1808" s="2" t="s">
        <v>71</v>
      </c>
      <c r="J1808" s="2" t="s">
        <v>57</v>
      </c>
      <c r="K1808" s="2" t="s">
        <v>58</v>
      </c>
      <c r="L1808" s="2">
        <v>4</v>
      </c>
    </row>
    <row r="1809" spans="1:12" hidden="1" x14ac:dyDescent="0.25">
      <c r="A1809" s="2">
        <v>1032071135</v>
      </c>
      <c r="B1809" s="2" t="str">
        <f t="shared" si="28"/>
        <v>1032071135</v>
      </c>
      <c r="C1809" s="2" t="s">
        <v>50</v>
      </c>
      <c r="D1809" s="2" t="s">
        <v>59</v>
      </c>
      <c r="E1809" s="2" t="s">
        <v>65</v>
      </c>
      <c r="F1809" s="2" t="s">
        <v>98</v>
      </c>
      <c r="G1809" s="2" t="s">
        <v>150</v>
      </c>
      <c r="H1809" s="2" t="s">
        <v>55</v>
      </c>
      <c r="I1809" s="2" t="s">
        <v>44</v>
      </c>
      <c r="J1809" s="2" t="s">
        <v>57</v>
      </c>
      <c r="K1809" s="2" t="s">
        <v>58</v>
      </c>
      <c r="L1809" s="2">
        <v>5</v>
      </c>
    </row>
    <row r="1810" spans="1:12" hidden="1" x14ac:dyDescent="0.25">
      <c r="A1810" s="2">
        <v>1032114745</v>
      </c>
      <c r="B1810" s="2" t="str">
        <f t="shared" si="28"/>
        <v>1032114745</v>
      </c>
      <c r="C1810" s="2" t="s">
        <v>50</v>
      </c>
      <c r="D1810" s="2" t="s">
        <v>145</v>
      </c>
      <c r="E1810" s="2" t="s">
        <v>52</v>
      </c>
      <c r="F1810" s="2" t="s">
        <v>82</v>
      </c>
      <c r="G1810" s="2" t="s">
        <v>86</v>
      </c>
      <c r="H1810" s="2" t="s">
        <v>55</v>
      </c>
      <c r="I1810" s="2" t="s">
        <v>56</v>
      </c>
      <c r="J1810" s="2" t="s">
        <v>57</v>
      </c>
      <c r="K1810" s="2" t="s">
        <v>62</v>
      </c>
      <c r="L1810" s="2">
        <v>2</v>
      </c>
    </row>
    <row r="1811" spans="1:12" hidden="1" x14ac:dyDescent="0.25">
      <c r="A1811" s="2">
        <v>1032105269</v>
      </c>
      <c r="B1811" s="2" t="str">
        <f t="shared" si="28"/>
        <v>1032105269</v>
      </c>
      <c r="C1811" s="2" t="s">
        <v>50</v>
      </c>
      <c r="D1811" s="2" t="s">
        <v>133</v>
      </c>
      <c r="E1811" s="2" t="s">
        <v>65</v>
      </c>
      <c r="F1811" s="2" t="s">
        <v>53</v>
      </c>
      <c r="G1811" s="2" t="s">
        <v>54</v>
      </c>
      <c r="H1811" s="2" t="s">
        <v>55</v>
      </c>
      <c r="I1811" s="2" t="s">
        <v>56</v>
      </c>
      <c r="J1811" s="2" t="s">
        <v>57</v>
      </c>
      <c r="K1811" s="2" t="s">
        <v>58</v>
      </c>
      <c r="L1811" s="2">
        <v>2</v>
      </c>
    </row>
    <row r="1812" spans="1:12" hidden="1" x14ac:dyDescent="0.25">
      <c r="A1812" s="2">
        <v>1032115003</v>
      </c>
      <c r="B1812" s="2" t="str">
        <f t="shared" si="28"/>
        <v>1032115003</v>
      </c>
      <c r="C1812" s="2" t="s">
        <v>63</v>
      </c>
      <c r="D1812" s="2" t="s">
        <v>133</v>
      </c>
      <c r="E1812" s="2" t="s">
        <v>65</v>
      </c>
      <c r="F1812" s="2" t="s">
        <v>73</v>
      </c>
      <c r="G1812" s="2" t="s">
        <v>126</v>
      </c>
      <c r="H1812" s="2" t="s">
        <v>55</v>
      </c>
      <c r="I1812" s="2" t="s">
        <v>67</v>
      </c>
      <c r="J1812" s="2" t="s">
        <v>57</v>
      </c>
      <c r="K1812" s="2" t="s">
        <v>62</v>
      </c>
      <c r="L1812" s="2">
        <v>1</v>
      </c>
    </row>
    <row r="1813" spans="1:12" hidden="1" x14ac:dyDescent="0.25">
      <c r="A1813" s="2">
        <v>1032065451</v>
      </c>
      <c r="B1813" s="2" t="str">
        <f t="shared" si="28"/>
        <v>1032065451</v>
      </c>
      <c r="C1813" s="2" t="s">
        <v>50</v>
      </c>
      <c r="D1813" s="2" t="s">
        <v>64</v>
      </c>
      <c r="E1813" s="2" t="s">
        <v>65</v>
      </c>
      <c r="F1813" s="2" t="s">
        <v>92</v>
      </c>
      <c r="G1813" s="2" t="s">
        <v>93</v>
      </c>
      <c r="H1813" s="2" t="s">
        <v>55</v>
      </c>
      <c r="I1813" s="2" t="s">
        <v>56</v>
      </c>
      <c r="J1813" s="2" t="s">
        <v>57</v>
      </c>
      <c r="K1813" s="2" t="s">
        <v>58</v>
      </c>
      <c r="L1813" s="2">
        <v>2</v>
      </c>
    </row>
    <row r="1814" spans="1:12" hidden="1" x14ac:dyDescent="0.25">
      <c r="A1814" s="2">
        <v>1032144061</v>
      </c>
      <c r="B1814" s="2" t="str">
        <f t="shared" si="28"/>
        <v>1032144061</v>
      </c>
      <c r="C1814" s="2" t="s">
        <v>63</v>
      </c>
      <c r="D1814" s="2" t="s">
        <v>143</v>
      </c>
      <c r="E1814" s="2" t="s">
        <v>65</v>
      </c>
      <c r="F1814" s="2" t="s">
        <v>88</v>
      </c>
      <c r="G1814" s="2" t="s">
        <v>122</v>
      </c>
      <c r="H1814" s="2" t="s">
        <v>55</v>
      </c>
      <c r="I1814" s="2" t="s">
        <v>67</v>
      </c>
      <c r="J1814" s="2" t="s">
        <v>57</v>
      </c>
      <c r="K1814" s="2" t="s">
        <v>62</v>
      </c>
      <c r="L1814" s="2">
        <v>1</v>
      </c>
    </row>
    <row r="1815" spans="1:12" hidden="1" x14ac:dyDescent="0.25">
      <c r="A1815" s="2">
        <v>1032114125</v>
      </c>
      <c r="B1815" s="2" t="str">
        <f t="shared" si="28"/>
        <v>1032114125</v>
      </c>
      <c r="C1815" s="2" t="s">
        <v>63</v>
      </c>
      <c r="D1815" s="2" t="s">
        <v>64</v>
      </c>
      <c r="E1815" s="2" t="s">
        <v>65</v>
      </c>
      <c r="F1815" s="2" t="s">
        <v>75</v>
      </c>
      <c r="G1815" s="2" t="s">
        <v>187</v>
      </c>
      <c r="H1815" s="2" t="s">
        <v>55</v>
      </c>
      <c r="I1815" s="2" t="s">
        <v>67</v>
      </c>
      <c r="J1815" s="2" t="s">
        <v>57</v>
      </c>
      <c r="K1815" s="2" t="s">
        <v>62</v>
      </c>
      <c r="L1815" s="2">
        <v>1</v>
      </c>
    </row>
    <row r="1816" spans="1:12" hidden="1" x14ac:dyDescent="0.25">
      <c r="A1816" s="2">
        <v>1032148183</v>
      </c>
      <c r="B1816" s="2" t="str">
        <f t="shared" si="28"/>
        <v>1032148183</v>
      </c>
      <c r="C1816" s="2" t="s">
        <v>68</v>
      </c>
      <c r="D1816" s="2" t="s">
        <v>64</v>
      </c>
      <c r="E1816" s="2" t="s">
        <v>65</v>
      </c>
      <c r="F1816" s="2" t="s">
        <v>53</v>
      </c>
      <c r="G1816" s="2" t="s">
        <v>54</v>
      </c>
      <c r="H1816" s="2" t="s">
        <v>55</v>
      </c>
      <c r="I1816" s="2" t="s">
        <v>56</v>
      </c>
      <c r="J1816" s="2" t="s">
        <v>57</v>
      </c>
      <c r="K1816" s="2" t="s">
        <v>62</v>
      </c>
      <c r="L1816" s="2">
        <v>2</v>
      </c>
    </row>
    <row r="1817" spans="1:12" hidden="1" x14ac:dyDescent="0.25">
      <c r="A1817" s="2">
        <v>1030995253</v>
      </c>
      <c r="B1817" s="2" t="str">
        <f t="shared" si="28"/>
        <v>1030995253</v>
      </c>
      <c r="C1817" s="2" t="s">
        <v>50</v>
      </c>
      <c r="D1817" s="2" t="s">
        <v>133</v>
      </c>
      <c r="E1817" s="2" t="s">
        <v>52</v>
      </c>
      <c r="F1817" s="2" t="s">
        <v>92</v>
      </c>
      <c r="G1817" s="2" t="s">
        <v>93</v>
      </c>
      <c r="H1817" s="2" t="s">
        <v>55</v>
      </c>
      <c r="I1817" s="2" t="s">
        <v>56</v>
      </c>
      <c r="J1817" s="2" t="s">
        <v>57</v>
      </c>
      <c r="K1817" s="2" t="s">
        <v>62</v>
      </c>
      <c r="L1817" s="2">
        <v>2</v>
      </c>
    </row>
    <row r="1818" spans="1:12" hidden="1" x14ac:dyDescent="0.25">
      <c r="A1818" s="2">
        <v>1032134747</v>
      </c>
      <c r="B1818" s="2" t="str">
        <f t="shared" si="28"/>
        <v>1032134747</v>
      </c>
      <c r="C1818" s="2" t="s">
        <v>63</v>
      </c>
      <c r="D1818" s="2" t="s">
        <v>64</v>
      </c>
      <c r="E1818" s="2" t="s">
        <v>65</v>
      </c>
      <c r="F1818" s="2" t="s">
        <v>60</v>
      </c>
      <c r="G1818" s="2" t="s">
        <v>61</v>
      </c>
      <c r="H1818" s="2" t="s">
        <v>55</v>
      </c>
      <c r="I1818" s="2" t="s">
        <v>44</v>
      </c>
      <c r="J1818" s="2" t="s">
        <v>57</v>
      </c>
      <c r="K1818" s="2" t="s">
        <v>62</v>
      </c>
      <c r="L1818" s="2">
        <v>1</v>
      </c>
    </row>
    <row r="1819" spans="1:12" hidden="1" x14ac:dyDescent="0.25">
      <c r="A1819" s="2">
        <v>1032155284</v>
      </c>
      <c r="B1819" s="2" t="str">
        <f t="shared" si="28"/>
        <v>1032155284</v>
      </c>
      <c r="C1819" s="2" t="s">
        <v>68</v>
      </c>
      <c r="D1819" s="2" t="s">
        <v>64</v>
      </c>
      <c r="E1819" s="2" t="s">
        <v>52</v>
      </c>
      <c r="F1819" s="2" t="s">
        <v>60</v>
      </c>
      <c r="G1819" s="2" t="s">
        <v>94</v>
      </c>
      <c r="H1819" s="2" t="s">
        <v>55</v>
      </c>
      <c r="I1819" s="2" t="s">
        <v>44</v>
      </c>
      <c r="J1819" s="2" t="s">
        <v>57</v>
      </c>
      <c r="K1819" s="2" t="s">
        <v>58</v>
      </c>
      <c r="L1819" s="2">
        <v>1</v>
      </c>
    </row>
    <row r="1820" spans="1:12" hidden="1" x14ac:dyDescent="0.25">
      <c r="A1820" s="2">
        <v>1032105656</v>
      </c>
      <c r="B1820" s="2" t="str">
        <f t="shared" si="28"/>
        <v>1032105656</v>
      </c>
      <c r="C1820" s="2" t="s">
        <v>63</v>
      </c>
      <c r="D1820" s="2" t="s">
        <v>142</v>
      </c>
      <c r="E1820" s="2" t="s">
        <v>65</v>
      </c>
      <c r="F1820" s="2" t="s">
        <v>60</v>
      </c>
      <c r="G1820" s="2" t="s">
        <v>61</v>
      </c>
      <c r="H1820" s="2" t="s">
        <v>55</v>
      </c>
      <c r="I1820" s="2" t="s">
        <v>44</v>
      </c>
      <c r="J1820" s="2" t="s">
        <v>57</v>
      </c>
      <c r="K1820" s="2" t="s">
        <v>58</v>
      </c>
      <c r="L1820" s="2">
        <v>1</v>
      </c>
    </row>
    <row r="1821" spans="1:12" hidden="1" x14ac:dyDescent="0.25">
      <c r="A1821" s="2">
        <v>1032124851</v>
      </c>
      <c r="B1821" s="2" t="str">
        <f t="shared" si="28"/>
        <v>1032124851</v>
      </c>
      <c r="C1821" s="2" t="s">
        <v>63</v>
      </c>
      <c r="D1821" s="2" t="s">
        <v>142</v>
      </c>
      <c r="E1821" s="2" t="s">
        <v>65</v>
      </c>
      <c r="F1821" s="2" t="s">
        <v>60</v>
      </c>
      <c r="G1821" s="2" t="s">
        <v>61</v>
      </c>
      <c r="H1821" s="2" t="s">
        <v>55</v>
      </c>
      <c r="I1821" s="2" t="s">
        <v>67</v>
      </c>
      <c r="J1821" s="2" t="s">
        <v>57</v>
      </c>
      <c r="K1821" s="2" t="s">
        <v>62</v>
      </c>
      <c r="L1821" s="2">
        <v>1</v>
      </c>
    </row>
    <row r="1822" spans="1:12" hidden="1" x14ac:dyDescent="0.25">
      <c r="A1822" s="2">
        <v>1032094220</v>
      </c>
      <c r="B1822" s="2" t="str">
        <f t="shared" si="28"/>
        <v>1032094220</v>
      </c>
      <c r="C1822" s="2" t="s">
        <v>50</v>
      </c>
      <c r="D1822" s="2" t="s">
        <v>64</v>
      </c>
      <c r="E1822" s="2" t="s">
        <v>65</v>
      </c>
      <c r="F1822" s="2" t="s">
        <v>82</v>
      </c>
      <c r="G1822" s="2" t="s">
        <v>86</v>
      </c>
      <c r="H1822" s="2" t="s">
        <v>55</v>
      </c>
      <c r="I1822" s="2" t="s">
        <v>56</v>
      </c>
      <c r="J1822" s="2" t="s">
        <v>57</v>
      </c>
      <c r="K1822" s="2" t="s">
        <v>62</v>
      </c>
      <c r="L1822" s="2">
        <v>2</v>
      </c>
    </row>
    <row r="1823" spans="1:12" hidden="1" x14ac:dyDescent="0.25">
      <c r="A1823" s="2">
        <v>1032104533</v>
      </c>
      <c r="B1823" s="2" t="str">
        <f t="shared" si="28"/>
        <v>1032104533</v>
      </c>
      <c r="C1823" s="2" t="s">
        <v>63</v>
      </c>
      <c r="D1823" s="2" t="s">
        <v>133</v>
      </c>
      <c r="E1823" s="2" t="s">
        <v>65</v>
      </c>
      <c r="F1823" s="2" t="s">
        <v>60</v>
      </c>
      <c r="G1823" s="2" t="s">
        <v>61</v>
      </c>
      <c r="H1823" s="2" t="s">
        <v>55</v>
      </c>
      <c r="I1823" s="2" t="s">
        <v>44</v>
      </c>
      <c r="J1823" s="2" t="s">
        <v>57</v>
      </c>
      <c r="K1823" s="2" t="s">
        <v>62</v>
      </c>
      <c r="L1823" s="2">
        <v>1</v>
      </c>
    </row>
    <row r="1824" spans="1:12" hidden="1" x14ac:dyDescent="0.25">
      <c r="A1824" s="2">
        <v>1032134037</v>
      </c>
      <c r="B1824" s="2" t="str">
        <f t="shared" si="28"/>
        <v>1032134037</v>
      </c>
      <c r="C1824" s="2" t="s">
        <v>63</v>
      </c>
      <c r="D1824" s="2" t="s">
        <v>64</v>
      </c>
      <c r="E1824" s="2" t="s">
        <v>65</v>
      </c>
      <c r="F1824" s="2" t="s">
        <v>60</v>
      </c>
      <c r="G1824" s="2" t="s">
        <v>61</v>
      </c>
      <c r="H1824" s="2" t="s">
        <v>55</v>
      </c>
      <c r="I1824" s="2" t="s">
        <v>44</v>
      </c>
      <c r="J1824" s="2" t="s">
        <v>57</v>
      </c>
      <c r="K1824" s="2" t="s">
        <v>62</v>
      </c>
      <c r="L1824" s="2">
        <v>1</v>
      </c>
    </row>
    <row r="1825" spans="1:12" hidden="1" x14ac:dyDescent="0.25">
      <c r="A1825" s="2">
        <v>1032124977</v>
      </c>
      <c r="B1825" s="2" t="str">
        <f t="shared" si="28"/>
        <v>1032124977</v>
      </c>
      <c r="C1825" s="2" t="s">
        <v>63</v>
      </c>
      <c r="D1825" s="2" t="s">
        <v>133</v>
      </c>
      <c r="E1825" s="2" t="s">
        <v>52</v>
      </c>
      <c r="F1825" s="2" t="s">
        <v>60</v>
      </c>
      <c r="G1825" s="2" t="s">
        <v>61</v>
      </c>
      <c r="H1825" s="2" t="s">
        <v>55</v>
      </c>
      <c r="I1825" s="2" t="s">
        <v>67</v>
      </c>
      <c r="J1825" s="2" t="s">
        <v>57</v>
      </c>
      <c r="K1825" s="2" t="s">
        <v>62</v>
      </c>
      <c r="L1825" s="2">
        <v>1</v>
      </c>
    </row>
    <row r="1826" spans="1:12" hidden="1" x14ac:dyDescent="0.25">
      <c r="A1826" s="2">
        <v>1032104542</v>
      </c>
      <c r="B1826" s="2" t="str">
        <f t="shared" si="28"/>
        <v>1032104542</v>
      </c>
      <c r="C1826" s="2" t="s">
        <v>63</v>
      </c>
      <c r="D1826" s="2" t="s">
        <v>136</v>
      </c>
      <c r="E1826" s="2" t="s">
        <v>65</v>
      </c>
      <c r="F1826" s="2" t="s">
        <v>79</v>
      </c>
      <c r="G1826" s="2" t="s">
        <v>87</v>
      </c>
      <c r="H1826" s="2" t="s">
        <v>55</v>
      </c>
      <c r="I1826" s="2" t="s">
        <v>67</v>
      </c>
      <c r="J1826" s="2" t="s">
        <v>57</v>
      </c>
      <c r="K1826" s="2" t="s">
        <v>62</v>
      </c>
      <c r="L1826" s="2">
        <v>1</v>
      </c>
    </row>
    <row r="1827" spans="1:12" hidden="1" x14ac:dyDescent="0.25">
      <c r="A1827" s="2">
        <v>1032154024</v>
      </c>
      <c r="B1827" s="2" t="str">
        <f t="shared" si="28"/>
        <v>1032154024</v>
      </c>
      <c r="C1827" s="2" t="s">
        <v>68</v>
      </c>
      <c r="D1827" s="2" t="s">
        <v>64</v>
      </c>
      <c r="E1827" s="2" t="s">
        <v>65</v>
      </c>
      <c r="F1827" s="2" t="s">
        <v>60</v>
      </c>
      <c r="G1827" s="2" t="s">
        <v>61</v>
      </c>
      <c r="H1827" s="2" t="s">
        <v>55</v>
      </c>
      <c r="I1827" s="2" t="s">
        <v>67</v>
      </c>
      <c r="J1827" s="2" t="s">
        <v>57</v>
      </c>
      <c r="K1827" s="2" t="s">
        <v>62</v>
      </c>
      <c r="L1827" s="2">
        <v>1</v>
      </c>
    </row>
    <row r="1828" spans="1:12" hidden="1" x14ac:dyDescent="0.25">
      <c r="A1828" s="2">
        <v>1032154023</v>
      </c>
      <c r="B1828" s="2" t="str">
        <f t="shared" si="28"/>
        <v>1032154023</v>
      </c>
      <c r="C1828" s="2" t="s">
        <v>63</v>
      </c>
      <c r="D1828" s="2" t="s">
        <v>64</v>
      </c>
      <c r="E1828" s="2" t="s">
        <v>65</v>
      </c>
      <c r="F1828" s="2" t="s">
        <v>60</v>
      </c>
      <c r="G1828" s="2" t="s">
        <v>61</v>
      </c>
      <c r="H1828" s="2" t="s">
        <v>55</v>
      </c>
      <c r="I1828" s="2" t="s">
        <v>67</v>
      </c>
      <c r="J1828" s="2" t="s">
        <v>57</v>
      </c>
      <c r="K1828" s="2" t="s">
        <v>62</v>
      </c>
      <c r="L1828" s="2">
        <v>1</v>
      </c>
    </row>
    <row r="1829" spans="1:12" hidden="1" x14ac:dyDescent="0.25">
      <c r="A1829" s="2">
        <v>1032144002</v>
      </c>
      <c r="B1829" s="2" t="str">
        <f t="shared" si="28"/>
        <v>1032144002</v>
      </c>
      <c r="C1829" s="2" t="s">
        <v>63</v>
      </c>
      <c r="D1829" s="2" t="s">
        <v>64</v>
      </c>
      <c r="E1829" s="2" t="s">
        <v>65</v>
      </c>
      <c r="F1829" s="2" t="s">
        <v>60</v>
      </c>
      <c r="G1829" s="2" t="s">
        <v>61</v>
      </c>
      <c r="H1829" s="2" t="s">
        <v>55</v>
      </c>
      <c r="I1829" s="2" t="s">
        <v>44</v>
      </c>
      <c r="J1829" s="2" t="s">
        <v>57</v>
      </c>
      <c r="K1829" s="2" t="s">
        <v>62</v>
      </c>
      <c r="L1829" s="2">
        <v>4</v>
      </c>
    </row>
    <row r="1830" spans="1:12" hidden="1" x14ac:dyDescent="0.25">
      <c r="A1830" s="2">
        <v>1032154580</v>
      </c>
      <c r="B1830" s="2" t="str">
        <f t="shared" si="28"/>
        <v>1032154580</v>
      </c>
      <c r="C1830" s="2" t="s">
        <v>68</v>
      </c>
      <c r="D1830" s="2" t="s">
        <v>162</v>
      </c>
      <c r="E1830" s="2" t="s">
        <v>65</v>
      </c>
      <c r="F1830" s="2" t="s">
        <v>73</v>
      </c>
      <c r="G1830" s="2" t="s">
        <v>126</v>
      </c>
      <c r="H1830" s="2" t="s">
        <v>55</v>
      </c>
      <c r="I1830" s="2" t="s">
        <v>71</v>
      </c>
      <c r="J1830" s="2" t="s">
        <v>57</v>
      </c>
      <c r="K1830" s="2" t="s">
        <v>62</v>
      </c>
      <c r="L1830" s="2">
        <v>1</v>
      </c>
    </row>
    <row r="1831" spans="1:12" hidden="1" x14ac:dyDescent="0.25">
      <c r="A1831" s="2">
        <v>1032115039</v>
      </c>
      <c r="B1831" s="2" t="str">
        <f t="shared" si="28"/>
        <v>1032115039</v>
      </c>
      <c r="C1831" s="2" t="s">
        <v>50</v>
      </c>
      <c r="D1831" s="2" t="s">
        <v>64</v>
      </c>
      <c r="E1831" s="2" t="s">
        <v>65</v>
      </c>
      <c r="F1831" s="2" t="s">
        <v>79</v>
      </c>
      <c r="G1831" s="2" t="s">
        <v>87</v>
      </c>
      <c r="H1831" s="2" t="s">
        <v>55</v>
      </c>
      <c r="I1831" s="2" t="s">
        <v>56</v>
      </c>
      <c r="J1831" s="2" t="s">
        <v>57</v>
      </c>
      <c r="K1831" s="2" t="s">
        <v>58</v>
      </c>
      <c r="L1831" s="2">
        <v>2</v>
      </c>
    </row>
    <row r="1832" spans="1:12" hidden="1" x14ac:dyDescent="0.25">
      <c r="A1832" s="2">
        <v>1032134036</v>
      </c>
      <c r="B1832" s="2" t="str">
        <f t="shared" si="28"/>
        <v>1032134036</v>
      </c>
      <c r="C1832" s="2" t="s">
        <v>63</v>
      </c>
      <c r="D1832" s="2" t="s">
        <v>64</v>
      </c>
      <c r="E1832" s="2" t="s">
        <v>65</v>
      </c>
      <c r="F1832" s="2" t="s">
        <v>60</v>
      </c>
      <c r="G1832" s="2" t="s">
        <v>61</v>
      </c>
      <c r="H1832" s="2" t="s">
        <v>55</v>
      </c>
      <c r="I1832" s="2" t="s">
        <v>67</v>
      </c>
      <c r="J1832" s="2" t="s">
        <v>57</v>
      </c>
      <c r="K1832" s="2" t="s">
        <v>62</v>
      </c>
      <c r="L1832" s="2">
        <v>1</v>
      </c>
    </row>
    <row r="1833" spans="1:12" hidden="1" x14ac:dyDescent="0.25">
      <c r="A1833" s="2">
        <v>1032115123</v>
      </c>
      <c r="B1833" s="2" t="str">
        <f t="shared" si="28"/>
        <v>1032115123</v>
      </c>
      <c r="C1833" s="2" t="s">
        <v>63</v>
      </c>
      <c r="D1833" s="2" t="s">
        <v>133</v>
      </c>
      <c r="E1833" s="2" t="s">
        <v>52</v>
      </c>
      <c r="F1833" s="2" t="s">
        <v>88</v>
      </c>
      <c r="G1833" s="2" t="s">
        <v>122</v>
      </c>
      <c r="H1833" s="2" t="s">
        <v>55</v>
      </c>
      <c r="I1833" s="2" t="s">
        <v>71</v>
      </c>
      <c r="J1833" s="2" t="s">
        <v>57</v>
      </c>
      <c r="K1833" s="2" t="s">
        <v>58</v>
      </c>
      <c r="L1833" s="2">
        <v>1</v>
      </c>
    </row>
    <row r="1834" spans="1:12" hidden="1" x14ac:dyDescent="0.25">
      <c r="A1834" s="2">
        <v>1032134592</v>
      </c>
      <c r="B1834" s="2" t="str">
        <f t="shared" si="28"/>
        <v>1032134592</v>
      </c>
      <c r="C1834" s="2" t="s">
        <v>63</v>
      </c>
      <c r="D1834" s="2" t="s">
        <v>64</v>
      </c>
      <c r="E1834" s="2" t="s">
        <v>65</v>
      </c>
      <c r="F1834" s="2" t="s">
        <v>60</v>
      </c>
      <c r="G1834" s="2" t="s">
        <v>66</v>
      </c>
      <c r="H1834" s="2" t="s">
        <v>55</v>
      </c>
      <c r="I1834" s="2" t="s">
        <v>67</v>
      </c>
      <c r="J1834" s="2" t="s">
        <v>57</v>
      </c>
      <c r="K1834" s="2" t="s">
        <v>62</v>
      </c>
      <c r="L1834" s="2">
        <v>1</v>
      </c>
    </row>
    <row r="1835" spans="1:12" hidden="1" x14ac:dyDescent="0.25">
      <c r="A1835" s="2">
        <v>1032134566</v>
      </c>
      <c r="B1835" s="2" t="str">
        <f t="shared" si="28"/>
        <v>1032134566</v>
      </c>
      <c r="C1835" s="2" t="s">
        <v>50</v>
      </c>
      <c r="D1835" s="2" t="s">
        <v>64</v>
      </c>
      <c r="E1835" s="2" t="s">
        <v>65</v>
      </c>
      <c r="F1835" s="2" t="s">
        <v>92</v>
      </c>
      <c r="G1835" s="2" t="s">
        <v>93</v>
      </c>
      <c r="H1835" s="2" t="s">
        <v>55</v>
      </c>
      <c r="I1835" s="2" t="s">
        <v>56</v>
      </c>
      <c r="J1835" s="2" t="s">
        <v>57</v>
      </c>
      <c r="K1835" s="2" t="s">
        <v>62</v>
      </c>
      <c r="L1835" s="2">
        <v>2</v>
      </c>
    </row>
    <row r="1836" spans="1:12" hidden="1" x14ac:dyDescent="0.25">
      <c r="A1836" s="2">
        <v>1032134935</v>
      </c>
      <c r="B1836" s="2" t="str">
        <f t="shared" si="28"/>
        <v>1032134935</v>
      </c>
      <c r="C1836" s="2" t="s">
        <v>63</v>
      </c>
      <c r="D1836" s="2" t="s">
        <v>64</v>
      </c>
      <c r="E1836" s="2" t="s">
        <v>65</v>
      </c>
      <c r="F1836" s="2" t="s">
        <v>60</v>
      </c>
      <c r="G1836" s="2" t="s">
        <v>61</v>
      </c>
      <c r="H1836" s="2" t="s">
        <v>55</v>
      </c>
      <c r="I1836" s="2" t="s">
        <v>44</v>
      </c>
      <c r="J1836" s="2" t="s">
        <v>57</v>
      </c>
      <c r="K1836" s="2" t="s">
        <v>62</v>
      </c>
      <c r="L1836" s="2">
        <v>1</v>
      </c>
    </row>
    <row r="1837" spans="1:12" hidden="1" x14ac:dyDescent="0.25">
      <c r="A1837" s="2">
        <v>1032134704</v>
      </c>
      <c r="B1837" s="2" t="str">
        <f t="shared" si="28"/>
        <v>1032134704</v>
      </c>
      <c r="C1837" s="2" t="s">
        <v>68</v>
      </c>
      <c r="D1837" s="2" t="s">
        <v>64</v>
      </c>
      <c r="E1837" s="2" t="s">
        <v>65</v>
      </c>
      <c r="F1837" s="2" t="s">
        <v>60</v>
      </c>
      <c r="G1837" s="2" t="s">
        <v>66</v>
      </c>
      <c r="H1837" s="2" t="s">
        <v>55</v>
      </c>
      <c r="I1837" s="2" t="s">
        <v>67</v>
      </c>
      <c r="J1837" s="2" t="s">
        <v>57</v>
      </c>
      <c r="K1837" s="2" t="s">
        <v>62</v>
      </c>
      <c r="L1837" s="2">
        <v>1</v>
      </c>
    </row>
    <row r="1838" spans="1:12" hidden="1" x14ac:dyDescent="0.25">
      <c r="A1838" s="2">
        <v>1032134480</v>
      </c>
      <c r="B1838" s="2" t="str">
        <f t="shared" si="28"/>
        <v>1032134480</v>
      </c>
      <c r="C1838" s="2" t="s">
        <v>63</v>
      </c>
      <c r="D1838" s="2" t="s">
        <v>64</v>
      </c>
      <c r="E1838" s="2" t="s">
        <v>65</v>
      </c>
      <c r="F1838" s="2" t="s">
        <v>60</v>
      </c>
      <c r="G1838" s="2" t="s">
        <v>66</v>
      </c>
      <c r="H1838" s="2" t="s">
        <v>55</v>
      </c>
      <c r="I1838" s="2" t="s">
        <v>67</v>
      </c>
      <c r="J1838" s="2" t="s">
        <v>57</v>
      </c>
      <c r="K1838" s="2" t="s">
        <v>62</v>
      </c>
      <c r="L1838" s="2">
        <v>1</v>
      </c>
    </row>
    <row r="1839" spans="1:12" hidden="1" x14ac:dyDescent="0.25">
      <c r="A1839" s="2">
        <v>1032134684</v>
      </c>
      <c r="B1839" s="2" t="str">
        <f t="shared" si="28"/>
        <v>1032134684</v>
      </c>
      <c r="C1839" s="2" t="s">
        <v>50</v>
      </c>
      <c r="D1839" s="2" t="s">
        <v>64</v>
      </c>
      <c r="E1839" s="2" t="s">
        <v>65</v>
      </c>
      <c r="F1839" s="2" t="s">
        <v>100</v>
      </c>
      <c r="G1839" s="2" t="s">
        <v>114</v>
      </c>
      <c r="H1839" s="2" t="s">
        <v>55</v>
      </c>
      <c r="I1839" s="2" t="s">
        <v>56</v>
      </c>
      <c r="J1839" s="2" t="s">
        <v>57</v>
      </c>
      <c r="K1839" s="2" t="s">
        <v>62</v>
      </c>
      <c r="L1839" s="2">
        <v>2</v>
      </c>
    </row>
    <row r="1840" spans="1:12" hidden="1" x14ac:dyDescent="0.25">
      <c r="A1840" s="2">
        <v>1032124991</v>
      </c>
      <c r="B1840" s="2" t="str">
        <f t="shared" si="28"/>
        <v>1032124991</v>
      </c>
      <c r="C1840" s="2" t="s">
        <v>63</v>
      </c>
      <c r="D1840" s="2" t="s">
        <v>142</v>
      </c>
      <c r="E1840" s="2" t="s">
        <v>65</v>
      </c>
      <c r="F1840" s="2" t="s">
        <v>88</v>
      </c>
      <c r="G1840" s="2" t="s">
        <v>128</v>
      </c>
      <c r="H1840" s="2" t="s">
        <v>55</v>
      </c>
      <c r="I1840" s="2" t="s">
        <v>71</v>
      </c>
      <c r="J1840" s="2" t="s">
        <v>57</v>
      </c>
      <c r="K1840" s="2" t="s">
        <v>62</v>
      </c>
      <c r="L1840" s="2">
        <v>1</v>
      </c>
    </row>
    <row r="1841" spans="1:12" hidden="1" x14ac:dyDescent="0.25">
      <c r="A1841" s="2">
        <v>1032134990</v>
      </c>
      <c r="B1841" s="2" t="str">
        <f t="shared" si="28"/>
        <v>1032134990</v>
      </c>
      <c r="C1841" s="2" t="s">
        <v>63</v>
      </c>
      <c r="D1841" s="2" t="s">
        <v>142</v>
      </c>
      <c r="E1841" s="2" t="s">
        <v>65</v>
      </c>
      <c r="F1841" s="2" t="s">
        <v>60</v>
      </c>
      <c r="G1841" s="2" t="s">
        <v>66</v>
      </c>
      <c r="H1841" s="2" t="s">
        <v>55</v>
      </c>
      <c r="I1841" s="2" t="s">
        <v>44</v>
      </c>
      <c r="J1841" s="2" t="s">
        <v>57</v>
      </c>
      <c r="K1841" s="2" t="s">
        <v>62</v>
      </c>
      <c r="L1841" s="2">
        <v>3</v>
      </c>
    </row>
    <row r="1842" spans="1:12" hidden="1" x14ac:dyDescent="0.25">
      <c r="A1842" s="2">
        <v>1032117066</v>
      </c>
      <c r="B1842" s="2" t="str">
        <f t="shared" si="28"/>
        <v>1032117066</v>
      </c>
      <c r="C1842" s="2" t="s">
        <v>63</v>
      </c>
      <c r="D1842" s="2" t="s">
        <v>142</v>
      </c>
      <c r="E1842" s="2" t="s">
        <v>65</v>
      </c>
      <c r="F1842" s="2" t="s">
        <v>88</v>
      </c>
      <c r="G1842" s="2" t="s">
        <v>115</v>
      </c>
      <c r="H1842" s="2" t="s">
        <v>55</v>
      </c>
      <c r="I1842" s="2" t="s">
        <v>67</v>
      </c>
      <c r="J1842" s="2" t="s">
        <v>57</v>
      </c>
      <c r="K1842" s="2" t="s">
        <v>58</v>
      </c>
      <c r="L1842" s="2">
        <v>1</v>
      </c>
    </row>
    <row r="1843" spans="1:12" hidden="1" x14ac:dyDescent="0.25">
      <c r="A1843" s="2">
        <v>1032125430</v>
      </c>
      <c r="B1843" s="2" t="str">
        <f t="shared" si="28"/>
        <v>1032125430</v>
      </c>
      <c r="C1843" s="2" t="s">
        <v>50</v>
      </c>
      <c r="D1843" s="2" t="s">
        <v>64</v>
      </c>
      <c r="E1843" s="2" t="s">
        <v>52</v>
      </c>
      <c r="F1843" s="2" t="s">
        <v>79</v>
      </c>
      <c r="G1843" s="2" t="s">
        <v>130</v>
      </c>
      <c r="H1843" s="2" t="s">
        <v>55</v>
      </c>
      <c r="I1843" s="2" t="s">
        <v>56</v>
      </c>
      <c r="J1843" s="2" t="s">
        <v>57</v>
      </c>
      <c r="K1843" s="2" t="s">
        <v>58</v>
      </c>
      <c r="L1843" s="2">
        <v>2</v>
      </c>
    </row>
    <row r="1844" spans="1:12" hidden="1" x14ac:dyDescent="0.25">
      <c r="A1844" s="2">
        <v>1032115419</v>
      </c>
      <c r="B1844" s="2" t="str">
        <f t="shared" si="28"/>
        <v>1032115419</v>
      </c>
      <c r="C1844" s="2" t="s">
        <v>68</v>
      </c>
      <c r="D1844" s="2" t="s">
        <v>59</v>
      </c>
      <c r="E1844" s="2" t="s">
        <v>65</v>
      </c>
      <c r="F1844" s="2" t="s">
        <v>60</v>
      </c>
      <c r="G1844" s="2" t="s">
        <v>94</v>
      </c>
      <c r="H1844" s="2" t="s">
        <v>55</v>
      </c>
      <c r="I1844" s="2" t="s">
        <v>44</v>
      </c>
      <c r="J1844" s="2" t="s">
        <v>57</v>
      </c>
      <c r="K1844" s="2" t="s">
        <v>58</v>
      </c>
      <c r="L1844" s="2">
        <v>4</v>
      </c>
    </row>
    <row r="1845" spans="1:12" hidden="1" x14ac:dyDescent="0.25">
      <c r="A1845" s="2">
        <v>1032075448</v>
      </c>
      <c r="B1845" s="2" t="str">
        <f t="shared" si="28"/>
        <v>1032075448</v>
      </c>
      <c r="C1845" s="2" t="s">
        <v>63</v>
      </c>
      <c r="D1845" s="2" t="s">
        <v>64</v>
      </c>
      <c r="E1845" s="2" t="s">
        <v>52</v>
      </c>
      <c r="F1845" s="2" t="s">
        <v>53</v>
      </c>
      <c r="G1845" s="2" t="s">
        <v>69</v>
      </c>
      <c r="H1845" s="2" t="s">
        <v>55</v>
      </c>
      <c r="I1845" s="2" t="s">
        <v>67</v>
      </c>
      <c r="J1845" s="2" t="s">
        <v>57</v>
      </c>
      <c r="K1845" s="2" t="s">
        <v>58</v>
      </c>
      <c r="L1845" s="2">
        <v>1</v>
      </c>
    </row>
    <row r="1846" spans="1:12" hidden="1" x14ac:dyDescent="0.25">
      <c r="A1846" s="2">
        <v>1032138014</v>
      </c>
      <c r="B1846" s="2" t="str">
        <f t="shared" si="28"/>
        <v>1032138014</v>
      </c>
      <c r="C1846" s="2" t="s">
        <v>68</v>
      </c>
      <c r="D1846" s="2" t="s">
        <v>133</v>
      </c>
      <c r="E1846" s="2" t="s">
        <v>65</v>
      </c>
      <c r="F1846" s="2" t="s">
        <v>88</v>
      </c>
      <c r="G1846" s="2" t="s">
        <v>122</v>
      </c>
      <c r="H1846" s="2" t="s">
        <v>55</v>
      </c>
      <c r="I1846" s="2" t="s">
        <v>71</v>
      </c>
      <c r="J1846" s="2" t="s">
        <v>57</v>
      </c>
      <c r="K1846" s="2" t="s">
        <v>62</v>
      </c>
      <c r="L1846" s="2">
        <v>2</v>
      </c>
    </row>
    <row r="1847" spans="1:12" hidden="1" x14ac:dyDescent="0.25">
      <c r="A1847" s="2">
        <v>1032031040</v>
      </c>
      <c r="B1847" s="2" t="str">
        <f t="shared" si="28"/>
        <v>1032031040</v>
      </c>
      <c r="C1847" s="2" t="s">
        <v>50</v>
      </c>
      <c r="D1847" s="2" t="s">
        <v>59</v>
      </c>
      <c r="E1847" s="2" t="s">
        <v>52</v>
      </c>
      <c r="F1847" s="2" t="s">
        <v>75</v>
      </c>
      <c r="G1847" s="2" t="s">
        <v>187</v>
      </c>
      <c r="H1847" s="2" t="s">
        <v>55</v>
      </c>
      <c r="I1847" s="2" t="s">
        <v>56</v>
      </c>
      <c r="J1847" s="2" t="s">
        <v>57</v>
      </c>
      <c r="K1847" s="2" t="s">
        <v>58</v>
      </c>
      <c r="L1847" s="2">
        <v>2</v>
      </c>
    </row>
    <row r="1848" spans="1:12" hidden="1" x14ac:dyDescent="0.25">
      <c r="A1848" s="2">
        <v>1032030985</v>
      </c>
      <c r="B1848" s="2" t="str">
        <f t="shared" si="28"/>
        <v>1032030985</v>
      </c>
      <c r="C1848" s="2" t="s">
        <v>50</v>
      </c>
      <c r="D1848" s="2" t="s">
        <v>59</v>
      </c>
      <c r="E1848" s="2" t="s">
        <v>52</v>
      </c>
      <c r="F1848" s="2" t="s">
        <v>98</v>
      </c>
      <c r="G1848" s="2" t="s">
        <v>99</v>
      </c>
      <c r="H1848" s="2" t="s">
        <v>55</v>
      </c>
      <c r="I1848" s="2" t="s">
        <v>71</v>
      </c>
      <c r="J1848" s="2" t="s">
        <v>57</v>
      </c>
      <c r="K1848" s="2" t="s">
        <v>58</v>
      </c>
      <c r="L1848" s="2">
        <v>4</v>
      </c>
    </row>
    <row r="1849" spans="1:12" hidden="1" x14ac:dyDescent="0.25">
      <c r="A1849" s="2">
        <v>1030991724</v>
      </c>
      <c r="B1849" s="2" t="str">
        <f t="shared" si="28"/>
        <v>1030991724</v>
      </c>
      <c r="C1849" s="2" t="s">
        <v>50</v>
      </c>
      <c r="D1849" s="2" t="s">
        <v>59</v>
      </c>
      <c r="E1849" s="2" t="s">
        <v>52</v>
      </c>
      <c r="F1849" s="2" t="s">
        <v>100</v>
      </c>
      <c r="G1849" s="2" t="s">
        <v>101</v>
      </c>
      <c r="H1849" s="2" t="s">
        <v>70</v>
      </c>
      <c r="I1849" s="2" t="s">
        <v>71</v>
      </c>
      <c r="J1849" s="2" t="s">
        <v>57</v>
      </c>
      <c r="K1849" s="2" t="s">
        <v>62</v>
      </c>
      <c r="L1849" s="2">
        <v>5</v>
      </c>
    </row>
    <row r="1850" spans="1:12" hidden="1" x14ac:dyDescent="0.25">
      <c r="A1850" s="2">
        <v>1032015252</v>
      </c>
      <c r="B1850" s="2" t="str">
        <f t="shared" si="28"/>
        <v>1032015252</v>
      </c>
      <c r="C1850" s="2" t="s">
        <v>50</v>
      </c>
      <c r="D1850" s="2" t="s">
        <v>144</v>
      </c>
      <c r="E1850" s="2" t="s">
        <v>52</v>
      </c>
      <c r="F1850" s="2" t="s">
        <v>88</v>
      </c>
      <c r="G1850" s="2" t="s">
        <v>197</v>
      </c>
      <c r="H1850" s="2" t="s">
        <v>55</v>
      </c>
      <c r="I1850" s="2" t="s">
        <v>56</v>
      </c>
      <c r="J1850" s="2" t="s">
        <v>57</v>
      </c>
      <c r="K1850" s="2" t="s">
        <v>58</v>
      </c>
      <c r="L1850" s="2">
        <v>2</v>
      </c>
    </row>
    <row r="1851" spans="1:12" hidden="1" x14ac:dyDescent="0.25">
      <c r="A1851" s="2">
        <v>1032125286</v>
      </c>
      <c r="B1851" s="2" t="str">
        <f t="shared" si="28"/>
        <v>1032125286</v>
      </c>
      <c r="C1851" s="2" t="s">
        <v>50</v>
      </c>
      <c r="D1851" s="2" t="s">
        <v>131</v>
      </c>
      <c r="E1851" s="2" t="s">
        <v>52</v>
      </c>
      <c r="F1851" s="2" t="s">
        <v>100</v>
      </c>
      <c r="G1851" s="2" t="s">
        <v>114</v>
      </c>
      <c r="H1851" s="2" t="s">
        <v>55</v>
      </c>
      <c r="I1851" s="2" t="s">
        <v>56</v>
      </c>
      <c r="J1851" s="2" t="s">
        <v>57</v>
      </c>
      <c r="K1851" s="2" t="s">
        <v>58</v>
      </c>
      <c r="L1851" s="2">
        <v>2</v>
      </c>
    </row>
    <row r="1852" spans="1:12" hidden="1" x14ac:dyDescent="0.25">
      <c r="A1852" s="2">
        <v>1032134674</v>
      </c>
      <c r="B1852" s="2" t="str">
        <f t="shared" si="28"/>
        <v>1032134674</v>
      </c>
      <c r="C1852" s="2" t="s">
        <v>68</v>
      </c>
      <c r="D1852" s="2" t="s">
        <v>125</v>
      </c>
      <c r="E1852" s="2" t="s">
        <v>65</v>
      </c>
      <c r="F1852" s="2" t="s">
        <v>53</v>
      </c>
      <c r="G1852" s="2" t="s">
        <v>69</v>
      </c>
      <c r="H1852" s="2" t="s">
        <v>55</v>
      </c>
      <c r="I1852" s="2" t="s">
        <v>67</v>
      </c>
      <c r="J1852" s="2" t="s">
        <v>57</v>
      </c>
      <c r="K1852" s="2" t="s">
        <v>62</v>
      </c>
      <c r="L1852" s="2">
        <v>1</v>
      </c>
    </row>
    <row r="1853" spans="1:12" hidden="1" x14ac:dyDescent="0.25">
      <c r="A1853" s="2">
        <v>1032148267</v>
      </c>
      <c r="B1853" s="2" t="str">
        <f t="shared" si="28"/>
        <v>1032148267</v>
      </c>
      <c r="C1853" s="2" t="s">
        <v>68</v>
      </c>
      <c r="D1853" s="2" t="s">
        <v>136</v>
      </c>
      <c r="E1853" s="2" t="s">
        <v>65</v>
      </c>
      <c r="F1853" s="2" t="s">
        <v>88</v>
      </c>
      <c r="G1853" s="2" t="s">
        <v>128</v>
      </c>
      <c r="H1853" s="2" t="s">
        <v>55</v>
      </c>
      <c r="I1853" s="2" t="s">
        <v>71</v>
      </c>
      <c r="J1853" s="2" t="s">
        <v>57</v>
      </c>
      <c r="K1853" s="2" t="s">
        <v>62</v>
      </c>
      <c r="L1853" s="2">
        <v>1</v>
      </c>
    </row>
    <row r="1854" spans="1:12" hidden="1" x14ac:dyDescent="0.25">
      <c r="A1854" s="2">
        <v>1032065510</v>
      </c>
      <c r="B1854" s="2" t="str">
        <f t="shared" si="28"/>
        <v>1032065510</v>
      </c>
      <c r="C1854" s="2" t="s">
        <v>50</v>
      </c>
      <c r="D1854" s="2" t="s">
        <v>146</v>
      </c>
      <c r="E1854" s="2" t="s">
        <v>65</v>
      </c>
      <c r="F1854" s="2" t="s">
        <v>75</v>
      </c>
      <c r="G1854" s="2" t="s">
        <v>104</v>
      </c>
      <c r="H1854" s="2" t="s">
        <v>55</v>
      </c>
      <c r="I1854" s="2" t="s">
        <v>67</v>
      </c>
      <c r="J1854" s="2" t="s">
        <v>57</v>
      </c>
      <c r="K1854" s="2" t="s">
        <v>58</v>
      </c>
      <c r="L1854" s="2">
        <v>1</v>
      </c>
    </row>
    <row r="1855" spans="1:12" hidden="1" x14ac:dyDescent="0.25">
      <c r="A1855" s="2">
        <v>1032124028</v>
      </c>
      <c r="B1855" s="2" t="str">
        <f t="shared" si="28"/>
        <v>1032124028</v>
      </c>
      <c r="C1855" s="2" t="s">
        <v>68</v>
      </c>
      <c r="D1855" s="2" t="s">
        <v>190</v>
      </c>
      <c r="E1855" s="2" t="s">
        <v>52</v>
      </c>
      <c r="F1855" s="2" t="s">
        <v>82</v>
      </c>
      <c r="G1855" s="2" t="s">
        <v>86</v>
      </c>
      <c r="H1855" s="2" t="s">
        <v>55</v>
      </c>
      <c r="I1855" s="2" t="s">
        <v>71</v>
      </c>
      <c r="J1855" s="2" t="s">
        <v>57</v>
      </c>
      <c r="K1855" s="2" t="s">
        <v>62</v>
      </c>
      <c r="L1855" s="2">
        <v>3</v>
      </c>
    </row>
    <row r="1856" spans="1:12" hidden="1" x14ac:dyDescent="0.25">
      <c r="A1856" s="2">
        <v>1032085490</v>
      </c>
      <c r="B1856" s="2" t="str">
        <f t="shared" si="28"/>
        <v>1032085490</v>
      </c>
      <c r="C1856" s="2" t="s">
        <v>68</v>
      </c>
      <c r="D1856" s="2" t="s">
        <v>228</v>
      </c>
      <c r="E1856" s="2" t="s">
        <v>65</v>
      </c>
      <c r="F1856" s="2" t="s">
        <v>82</v>
      </c>
      <c r="G1856" s="2" t="s">
        <v>107</v>
      </c>
      <c r="H1856" s="2" t="s">
        <v>55</v>
      </c>
      <c r="I1856" s="2" t="s">
        <v>56</v>
      </c>
      <c r="J1856" s="2" t="s">
        <v>57</v>
      </c>
      <c r="K1856" s="2" t="s">
        <v>62</v>
      </c>
      <c r="L1856" s="2">
        <v>1</v>
      </c>
    </row>
    <row r="1857" spans="1:12" hidden="1" x14ac:dyDescent="0.25">
      <c r="A1857" s="2">
        <v>1032084675</v>
      </c>
      <c r="B1857" s="2" t="str">
        <f t="shared" si="28"/>
        <v>1032084675</v>
      </c>
      <c r="C1857" s="2" t="s">
        <v>63</v>
      </c>
      <c r="D1857" s="2" t="s">
        <v>64</v>
      </c>
      <c r="E1857" s="2" t="s">
        <v>65</v>
      </c>
      <c r="F1857" s="2" t="s">
        <v>79</v>
      </c>
      <c r="G1857" s="2" t="s">
        <v>96</v>
      </c>
      <c r="H1857" s="2" t="s">
        <v>55</v>
      </c>
      <c r="I1857" s="2" t="s">
        <v>67</v>
      </c>
      <c r="J1857" s="2" t="s">
        <v>57</v>
      </c>
      <c r="K1857" s="2" t="s">
        <v>62</v>
      </c>
      <c r="L1857" s="2">
        <v>1</v>
      </c>
    </row>
    <row r="1858" spans="1:12" hidden="1" x14ac:dyDescent="0.25">
      <c r="A1858" s="2">
        <v>1030990024</v>
      </c>
      <c r="B1858" s="2" t="str">
        <f t="shared" si="28"/>
        <v>1030990024</v>
      </c>
      <c r="C1858" s="2" t="s">
        <v>50</v>
      </c>
      <c r="D1858" s="2" t="s">
        <v>59</v>
      </c>
      <c r="E1858" s="2" t="s">
        <v>52</v>
      </c>
      <c r="F1858" s="2" t="s">
        <v>82</v>
      </c>
      <c r="G1858" s="2" t="s">
        <v>86</v>
      </c>
      <c r="H1858" s="2" t="s">
        <v>55</v>
      </c>
      <c r="I1858" s="2" t="s">
        <v>44</v>
      </c>
      <c r="J1858" s="2" t="s">
        <v>57</v>
      </c>
      <c r="K1858" s="2" t="s">
        <v>58</v>
      </c>
      <c r="L1858" s="2">
        <v>5</v>
      </c>
    </row>
    <row r="1859" spans="1:12" hidden="1" x14ac:dyDescent="0.25">
      <c r="A1859" s="2">
        <v>1032120721</v>
      </c>
      <c r="B1859" s="2" t="str">
        <f t="shared" ref="B1859:B1922" si="29">TEXT(A1859,0)</f>
        <v>1032120721</v>
      </c>
      <c r="C1859" s="2" t="s">
        <v>68</v>
      </c>
      <c r="D1859" s="2" t="s">
        <v>59</v>
      </c>
      <c r="E1859" s="2" t="s">
        <v>52</v>
      </c>
      <c r="F1859" s="2" t="s">
        <v>82</v>
      </c>
      <c r="G1859" s="2" t="s">
        <v>163</v>
      </c>
      <c r="H1859" s="2" t="s">
        <v>55</v>
      </c>
      <c r="I1859" s="2" t="s">
        <v>71</v>
      </c>
      <c r="J1859" s="2" t="s">
        <v>57</v>
      </c>
      <c r="K1859" s="2" t="s">
        <v>58</v>
      </c>
      <c r="L1859" s="2">
        <v>4</v>
      </c>
    </row>
    <row r="1860" spans="1:12" hidden="1" x14ac:dyDescent="0.25">
      <c r="A1860" s="2">
        <v>1032134897</v>
      </c>
      <c r="B1860" s="2" t="str">
        <f t="shared" si="29"/>
        <v>1032134897</v>
      </c>
      <c r="C1860" s="2" t="s">
        <v>154</v>
      </c>
      <c r="D1860" s="2" t="s">
        <v>145</v>
      </c>
      <c r="E1860" s="2" t="s">
        <v>65</v>
      </c>
      <c r="F1860" s="2" t="s">
        <v>156</v>
      </c>
      <c r="G1860" s="2" t="s">
        <v>93</v>
      </c>
      <c r="H1860" s="2" t="s">
        <v>95</v>
      </c>
      <c r="I1860" s="2" t="s">
        <v>71</v>
      </c>
      <c r="J1860" s="2" t="s">
        <v>57</v>
      </c>
      <c r="K1860" s="2" t="s">
        <v>62</v>
      </c>
      <c r="L1860" s="2">
        <v>1</v>
      </c>
    </row>
    <row r="1861" spans="1:12" hidden="1" x14ac:dyDescent="0.25">
      <c r="A1861" s="2">
        <v>1030995036</v>
      </c>
      <c r="B1861" s="2" t="str">
        <f t="shared" si="29"/>
        <v>1030995036</v>
      </c>
      <c r="C1861" s="2" t="s">
        <v>63</v>
      </c>
      <c r="D1861" s="2" t="s">
        <v>144</v>
      </c>
      <c r="E1861" s="2" t="s">
        <v>52</v>
      </c>
      <c r="F1861" s="2" t="s">
        <v>100</v>
      </c>
      <c r="G1861" s="2" t="s">
        <v>114</v>
      </c>
      <c r="H1861" s="2" t="s">
        <v>55</v>
      </c>
      <c r="I1861" s="2" t="s">
        <v>56</v>
      </c>
      <c r="J1861" s="2" t="s">
        <v>57</v>
      </c>
      <c r="K1861" s="2" t="s">
        <v>58</v>
      </c>
      <c r="L1861" s="2">
        <v>2</v>
      </c>
    </row>
    <row r="1862" spans="1:12" hidden="1" x14ac:dyDescent="0.25">
      <c r="A1862" s="2">
        <v>1032095383</v>
      </c>
      <c r="B1862" s="2" t="str">
        <f t="shared" si="29"/>
        <v>1032095383</v>
      </c>
      <c r="C1862" s="2" t="s">
        <v>63</v>
      </c>
      <c r="D1862" s="2" t="s">
        <v>142</v>
      </c>
      <c r="E1862" s="2" t="s">
        <v>65</v>
      </c>
      <c r="F1862" s="2" t="s">
        <v>60</v>
      </c>
      <c r="G1862" s="2" t="s">
        <v>61</v>
      </c>
      <c r="H1862" s="2" t="s">
        <v>55</v>
      </c>
      <c r="I1862" s="2" t="s">
        <v>44</v>
      </c>
      <c r="J1862" s="2" t="s">
        <v>57</v>
      </c>
      <c r="K1862" s="2" t="s">
        <v>58</v>
      </c>
      <c r="L1862" s="2">
        <v>1</v>
      </c>
    </row>
    <row r="1863" spans="1:12" hidden="1" x14ac:dyDescent="0.25">
      <c r="A1863" s="2">
        <v>1032034174</v>
      </c>
      <c r="B1863" s="2" t="str">
        <f t="shared" si="29"/>
        <v>1032034174</v>
      </c>
      <c r="C1863" s="2" t="s">
        <v>63</v>
      </c>
      <c r="D1863" s="2" t="s">
        <v>133</v>
      </c>
      <c r="E1863" s="2" t="s">
        <v>52</v>
      </c>
      <c r="F1863" s="2" t="s">
        <v>88</v>
      </c>
      <c r="G1863" s="2" t="s">
        <v>197</v>
      </c>
      <c r="H1863" s="2" t="s">
        <v>55</v>
      </c>
      <c r="I1863" s="2" t="s">
        <v>71</v>
      </c>
      <c r="J1863" s="2" t="s">
        <v>57</v>
      </c>
      <c r="K1863" s="2" t="s">
        <v>62</v>
      </c>
      <c r="L1863" s="2">
        <v>4</v>
      </c>
    </row>
    <row r="1864" spans="1:12" hidden="1" x14ac:dyDescent="0.25">
      <c r="A1864" s="2">
        <v>1032064411</v>
      </c>
      <c r="B1864" s="2" t="str">
        <f t="shared" si="29"/>
        <v>1032064411</v>
      </c>
      <c r="C1864" s="2" t="s">
        <v>63</v>
      </c>
      <c r="D1864" s="2" t="s">
        <v>81</v>
      </c>
      <c r="E1864" s="2" t="s">
        <v>65</v>
      </c>
      <c r="F1864" s="2" t="s">
        <v>88</v>
      </c>
      <c r="G1864" s="2" t="s">
        <v>181</v>
      </c>
      <c r="H1864" s="2" t="s">
        <v>55</v>
      </c>
      <c r="I1864" s="2" t="s">
        <v>71</v>
      </c>
      <c r="J1864" s="2" t="s">
        <v>57</v>
      </c>
      <c r="K1864" s="2" t="s">
        <v>62</v>
      </c>
      <c r="L1864" s="2">
        <v>1</v>
      </c>
    </row>
    <row r="1865" spans="1:12" hidden="1" x14ac:dyDescent="0.25">
      <c r="A1865" s="2">
        <v>1032115875</v>
      </c>
      <c r="B1865" s="2" t="str">
        <f t="shared" si="29"/>
        <v>1032115875</v>
      </c>
      <c r="C1865" s="2" t="s">
        <v>50</v>
      </c>
      <c r="D1865" s="2" t="s">
        <v>153</v>
      </c>
      <c r="E1865" s="2" t="s">
        <v>65</v>
      </c>
      <c r="F1865" s="2" t="s">
        <v>92</v>
      </c>
      <c r="G1865" s="2" t="s">
        <v>93</v>
      </c>
      <c r="H1865" s="2" t="s">
        <v>55</v>
      </c>
      <c r="I1865" s="2" t="s">
        <v>56</v>
      </c>
      <c r="J1865" s="2" t="s">
        <v>57</v>
      </c>
      <c r="K1865" s="2" t="s">
        <v>58</v>
      </c>
      <c r="L1865" s="2">
        <v>2</v>
      </c>
    </row>
    <row r="1866" spans="1:12" hidden="1" x14ac:dyDescent="0.25">
      <c r="A1866" s="2">
        <v>1032147156</v>
      </c>
      <c r="B1866" s="2" t="str">
        <f t="shared" si="29"/>
        <v>1032147156</v>
      </c>
      <c r="C1866" s="2" t="s">
        <v>63</v>
      </c>
      <c r="D1866" s="2" t="s">
        <v>59</v>
      </c>
      <c r="E1866" s="2" t="s">
        <v>65</v>
      </c>
      <c r="F1866" s="2" t="s">
        <v>60</v>
      </c>
      <c r="G1866" s="2" t="s">
        <v>94</v>
      </c>
      <c r="H1866" s="2" t="s">
        <v>95</v>
      </c>
      <c r="I1866" s="2" t="s">
        <v>44</v>
      </c>
      <c r="J1866" s="2" t="s">
        <v>57</v>
      </c>
      <c r="K1866" s="2" t="s">
        <v>62</v>
      </c>
      <c r="L1866" s="2">
        <v>1</v>
      </c>
    </row>
    <row r="1867" spans="1:12" hidden="1" x14ac:dyDescent="0.25">
      <c r="A1867" s="2">
        <v>1032071794</v>
      </c>
      <c r="B1867" s="2" t="str">
        <f t="shared" si="29"/>
        <v>1032071794</v>
      </c>
      <c r="C1867" s="2" t="s">
        <v>63</v>
      </c>
      <c r="D1867" s="2" t="s">
        <v>59</v>
      </c>
      <c r="E1867" s="2" t="s">
        <v>52</v>
      </c>
      <c r="F1867" s="2" t="s">
        <v>82</v>
      </c>
      <c r="G1867" s="2" t="s">
        <v>107</v>
      </c>
      <c r="H1867" s="2" t="s">
        <v>55</v>
      </c>
      <c r="I1867" s="2" t="s">
        <v>71</v>
      </c>
      <c r="J1867" s="2" t="s">
        <v>57</v>
      </c>
      <c r="K1867" s="2" t="s">
        <v>191</v>
      </c>
      <c r="L1867" s="2">
        <v>1</v>
      </c>
    </row>
    <row r="1868" spans="1:12" hidden="1" x14ac:dyDescent="0.25">
      <c r="A1868" s="2">
        <v>1032154590</v>
      </c>
      <c r="B1868" s="2" t="str">
        <f t="shared" si="29"/>
        <v>1032154590</v>
      </c>
      <c r="C1868" s="2" t="s">
        <v>68</v>
      </c>
      <c r="D1868" s="2" t="s">
        <v>102</v>
      </c>
      <c r="E1868" s="2" t="s">
        <v>65</v>
      </c>
      <c r="F1868" s="2" t="s">
        <v>92</v>
      </c>
      <c r="G1868" s="2" t="s">
        <v>93</v>
      </c>
      <c r="H1868" s="2" t="s">
        <v>55</v>
      </c>
      <c r="I1868" s="2" t="s">
        <v>71</v>
      </c>
      <c r="J1868" s="2" t="s">
        <v>57</v>
      </c>
      <c r="K1868" s="2" t="s">
        <v>62</v>
      </c>
      <c r="L1868" s="2">
        <v>1</v>
      </c>
    </row>
    <row r="1869" spans="1:12" hidden="1" x14ac:dyDescent="0.25">
      <c r="A1869" s="2">
        <v>1032111981</v>
      </c>
      <c r="B1869" s="2" t="str">
        <f t="shared" si="29"/>
        <v>1032111981</v>
      </c>
      <c r="C1869" s="2" t="s">
        <v>68</v>
      </c>
      <c r="D1869" s="2" t="s">
        <v>59</v>
      </c>
      <c r="E1869" s="2" t="s">
        <v>65</v>
      </c>
      <c r="F1869" s="2" t="s">
        <v>75</v>
      </c>
      <c r="G1869" s="2" t="s">
        <v>76</v>
      </c>
      <c r="H1869" s="2" t="s">
        <v>70</v>
      </c>
      <c r="I1869" s="2" t="s">
        <v>44</v>
      </c>
      <c r="J1869" s="2" t="s">
        <v>57</v>
      </c>
      <c r="K1869" s="2" t="s">
        <v>62</v>
      </c>
      <c r="L1869" s="2">
        <v>4</v>
      </c>
    </row>
    <row r="1870" spans="1:12" hidden="1" x14ac:dyDescent="0.25">
      <c r="A1870" s="2">
        <v>1032117055</v>
      </c>
      <c r="B1870" s="2" t="str">
        <f t="shared" si="29"/>
        <v>1032117055</v>
      </c>
      <c r="C1870" s="2" t="s">
        <v>63</v>
      </c>
      <c r="D1870" s="2" t="s">
        <v>142</v>
      </c>
      <c r="E1870" s="2" t="s">
        <v>65</v>
      </c>
      <c r="F1870" s="2" t="s">
        <v>60</v>
      </c>
      <c r="G1870" s="2" t="s">
        <v>61</v>
      </c>
      <c r="H1870" s="2" t="s">
        <v>55</v>
      </c>
      <c r="I1870" s="2" t="s">
        <v>44</v>
      </c>
      <c r="J1870" s="2" t="s">
        <v>57</v>
      </c>
      <c r="K1870" s="2" t="s">
        <v>58</v>
      </c>
      <c r="L1870" s="2">
        <v>2</v>
      </c>
    </row>
    <row r="1871" spans="1:12" hidden="1" x14ac:dyDescent="0.25">
      <c r="A1871" s="2">
        <v>1032124898</v>
      </c>
      <c r="B1871" s="2" t="str">
        <f t="shared" si="29"/>
        <v>1032124898</v>
      </c>
      <c r="C1871" s="2" t="s">
        <v>63</v>
      </c>
      <c r="D1871" s="2" t="s">
        <v>133</v>
      </c>
      <c r="E1871" s="2" t="s">
        <v>65</v>
      </c>
      <c r="F1871" s="2" t="s">
        <v>100</v>
      </c>
      <c r="G1871" s="2" t="s">
        <v>114</v>
      </c>
      <c r="H1871" s="2" t="s">
        <v>55</v>
      </c>
      <c r="I1871" s="2" t="s">
        <v>67</v>
      </c>
      <c r="J1871" s="2" t="s">
        <v>57</v>
      </c>
      <c r="K1871" s="2" t="s">
        <v>62</v>
      </c>
      <c r="L1871" s="2">
        <v>1</v>
      </c>
    </row>
    <row r="1872" spans="1:12" hidden="1" x14ac:dyDescent="0.25">
      <c r="A1872" s="2">
        <v>1032015360</v>
      </c>
      <c r="B1872" s="2" t="str">
        <f t="shared" si="29"/>
        <v>1032015360</v>
      </c>
      <c r="C1872" s="2" t="s">
        <v>50</v>
      </c>
      <c r="D1872" s="2" t="s">
        <v>175</v>
      </c>
      <c r="E1872" s="2" t="s">
        <v>65</v>
      </c>
      <c r="F1872" s="2" t="s">
        <v>88</v>
      </c>
      <c r="G1872" s="2" t="s">
        <v>91</v>
      </c>
      <c r="H1872" s="2" t="s">
        <v>55</v>
      </c>
      <c r="I1872" s="2" t="s">
        <v>56</v>
      </c>
      <c r="J1872" s="2" t="s">
        <v>57</v>
      </c>
      <c r="K1872" s="2" t="s">
        <v>58</v>
      </c>
      <c r="L1872" s="2">
        <v>2</v>
      </c>
    </row>
    <row r="1873" spans="1:12" hidden="1" x14ac:dyDescent="0.25">
      <c r="A1873" s="2">
        <v>1032084599</v>
      </c>
      <c r="B1873" s="2" t="str">
        <f t="shared" si="29"/>
        <v>1032084599</v>
      </c>
      <c r="C1873" s="2" t="s">
        <v>63</v>
      </c>
      <c r="D1873" s="2" t="s">
        <v>175</v>
      </c>
      <c r="E1873" s="2" t="s">
        <v>65</v>
      </c>
      <c r="F1873" s="2" t="s">
        <v>82</v>
      </c>
      <c r="G1873" s="2" t="s">
        <v>113</v>
      </c>
      <c r="H1873" s="2" t="s">
        <v>55</v>
      </c>
      <c r="I1873" s="2" t="s">
        <v>67</v>
      </c>
      <c r="J1873" s="2" t="s">
        <v>57</v>
      </c>
      <c r="K1873" s="2" t="s">
        <v>62</v>
      </c>
      <c r="L1873" s="2">
        <v>1</v>
      </c>
    </row>
    <row r="1874" spans="1:12" hidden="1" x14ac:dyDescent="0.25">
      <c r="A1874" s="2">
        <v>1032104007</v>
      </c>
      <c r="B1874" s="2" t="str">
        <f t="shared" si="29"/>
        <v>1032104007</v>
      </c>
      <c r="C1874" s="2" t="s">
        <v>63</v>
      </c>
      <c r="D1874" s="2" t="s">
        <v>175</v>
      </c>
      <c r="E1874" s="2" t="s">
        <v>65</v>
      </c>
      <c r="F1874" s="2" t="s">
        <v>60</v>
      </c>
      <c r="G1874" s="2" t="s">
        <v>61</v>
      </c>
      <c r="H1874" s="2" t="s">
        <v>55</v>
      </c>
      <c r="I1874" s="2" t="s">
        <v>67</v>
      </c>
      <c r="J1874" s="2" t="s">
        <v>57</v>
      </c>
      <c r="K1874" s="2" t="s">
        <v>62</v>
      </c>
      <c r="L1874" s="2">
        <v>1</v>
      </c>
    </row>
    <row r="1875" spans="1:12" hidden="1" x14ac:dyDescent="0.25">
      <c r="A1875" s="2">
        <v>1032115474</v>
      </c>
      <c r="B1875" s="2" t="str">
        <f t="shared" si="29"/>
        <v>1032115474</v>
      </c>
      <c r="C1875" s="2" t="s">
        <v>68</v>
      </c>
      <c r="D1875" s="2" t="s">
        <v>175</v>
      </c>
      <c r="E1875" s="2" t="s">
        <v>65</v>
      </c>
      <c r="F1875" s="2" t="s">
        <v>60</v>
      </c>
      <c r="G1875" s="2" t="s">
        <v>61</v>
      </c>
      <c r="H1875" s="2" t="s">
        <v>55</v>
      </c>
      <c r="I1875" s="2" t="s">
        <v>44</v>
      </c>
      <c r="J1875" s="2" t="s">
        <v>57</v>
      </c>
      <c r="K1875" s="2" t="s">
        <v>58</v>
      </c>
      <c r="L1875" s="2">
        <v>4</v>
      </c>
    </row>
    <row r="1876" spans="1:12" hidden="1" x14ac:dyDescent="0.25">
      <c r="A1876" s="2">
        <v>1032074709</v>
      </c>
      <c r="B1876" s="2" t="str">
        <f t="shared" si="29"/>
        <v>1032074709</v>
      </c>
      <c r="C1876" s="2" t="s">
        <v>63</v>
      </c>
      <c r="D1876" s="2" t="s">
        <v>175</v>
      </c>
      <c r="E1876" s="2" t="s">
        <v>65</v>
      </c>
      <c r="F1876" s="2" t="s">
        <v>100</v>
      </c>
      <c r="G1876" s="2" t="s">
        <v>129</v>
      </c>
      <c r="H1876" s="2" t="s">
        <v>55</v>
      </c>
      <c r="I1876" s="2" t="s">
        <v>67</v>
      </c>
      <c r="J1876" s="2" t="s">
        <v>57</v>
      </c>
      <c r="K1876" s="2" t="s">
        <v>62</v>
      </c>
      <c r="L1876" s="2">
        <v>1</v>
      </c>
    </row>
    <row r="1877" spans="1:12" hidden="1" x14ac:dyDescent="0.25">
      <c r="A1877" s="2">
        <v>1032054183</v>
      </c>
      <c r="B1877" s="2" t="str">
        <f t="shared" si="29"/>
        <v>1032054183</v>
      </c>
      <c r="C1877" s="2" t="s">
        <v>63</v>
      </c>
      <c r="D1877" s="2" t="s">
        <v>175</v>
      </c>
      <c r="E1877" s="2" t="s">
        <v>65</v>
      </c>
      <c r="F1877" s="2" t="s">
        <v>88</v>
      </c>
      <c r="G1877" s="2" t="s">
        <v>89</v>
      </c>
      <c r="H1877" s="2" t="s">
        <v>55</v>
      </c>
      <c r="I1877" s="2" t="s">
        <v>71</v>
      </c>
      <c r="J1877" s="2" t="s">
        <v>57</v>
      </c>
      <c r="K1877" s="2" t="s">
        <v>62</v>
      </c>
      <c r="L1877" s="2">
        <v>1</v>
      </c>
    </row>
    <row r="1878" spans="1:12" hidden="1" x14ac:dyDescent="0.25">
      <c r="A1878" s="2">
        <v>1032094305</v>
      </c>
      <c r="B1878" s="2" t="str">
        <f t="shared" si="29"/>
        <v>1032094305</v>
      </c>
      <c r="C1878" s="2" t="s">
        <v>50</v>
      </c>
      <c r="D1878" s="2" t="s">
        <v>175</v>
      </c>
      <c r="E1878" s="2" t="s">
        <v>65</v>
      </c>
      <c r="F1878" s="2" t="s">
        <v>98</v>
      </c>
      <c r="G1878" s="2" t="s">
        <v>99</v>
      </c>
      <c r="H1878" s="2" t="s">
        <v>55</v>
      </c>
      <c r="I1878" s="2" t="s">
        <v>56</v>
      </c>
      <c r="J1878" s="2" t="s">
        <v>57</v>
      </c>
      <c r="K1878" s="2" t="s">
        <v>58</v>
      </c>
      <c r="L1878" s="2">
        <v>2</v>
      </c>
    </row>
    <row r="1879" spans="1:12" hidden="1" x14ac:dyDescent="0.25">
      <c r="A1879" s="2">
        <v>1030994255</v>
      </c>
      <c r="B1879" s="2" t="str">
        <f t="shared" si="29"/>
        <v>1030994255</v>
      </c>
      <c r="C1879" s="2" t="s">
        <v>63</v>
      </c>
      <c r="D1879" s="2" t="s">
        <v>175</v>
      </c>
      <c r="E1879" s="2" t="s">
        <v>65</v>
      </c>
      <c r="F1879" s="2" t="s">
        <v>75</v>
      </c>
      <c r="G1879" s="2" t="s">
        <v>104</v>
      </c>
      <c r="H1879" s="2" t="s">
        <v>55</v>
      </c>
      <c r="I1879" s="2" t="s">
        <v>56</v>
      </c>
      <c r="J1879" s="2" t="s">
        <v>57</v>
      </c>
      <c r="K1879" s="2" t="s">
        <v>62</v>
      </c>
      <c r="L1879" s="2">
        <v>1</v>
      </c>
    </row>
    <row r="1880" spans="1:12" hidden="1" x14ac:dyDescent="0.25">
      <c r="A1880" s="2">
        <v>1032054283</v>
      </c>
      <c r="B1880" s="2" t="str">
        <f t="shared" si="29"/>
        <v>1032054283</v>
      </c>
      <c r="C1880" s="2" t="s">
        <v>50</v>
      </c>
      <c r="D1880" s="2" t="s">
        <v>175</v>
      </c>
      <c r="E1880" s="2" t="s">
        <v>65</v>
      </c>
      <c r="F1880" s="2" t="s">
        <v>60</v>
      </c>
      <c r="G1880" s="2" t="s">
        <v>61</v>
      </c>
      <c r="H1880" s="2" t="s">
        <v>55</v>
      </c>
      <c r="I1880" s="2" t="s">
        <v>44</v>
      </c>
      <c r="J1880" s="2" t="s">
        <v>57</v>
      </c>
      <c r="K1880" s="2" t="s">
        <v>62</v>
      </c>
      <c r="L1880" s="2">
        <v>6</v>
      </c>
    </row>
    <row r="1881" spans="1:12" hidden="1" x14ac:dyDescent="0.25">
      <c r="A1881" s="2">
        <v>1032044251</v>
      </c>
      <c r="B1881" s="2" t="str">
        <f t="shared" si="29"/>
        <v>1032044251</v>
      </c>
      <c r="C1881" s="2" t="s">
        <v>63</v>
      </c>
      <c r="D1881" s="2" t="s">
        <v>175</v>
      </c>
      <c r="E1881" s="2" t="s">
        <v>65</v>
      </c>
      <c r="F1881" s="2" t="s">
        <v>92</v>
      </c>
      <c r="G1881" s="2" t="s">
        <v>93</v>
      </c>
      <c r="H1881" s="2" t="s">
        <v>55</v>
      </c>
      <c r="I1881" s="2" t="s">
        <v>71</v>
      </c>
      <c r="J1881" s="2" t="s">
        <v>57</v>
      </c>
      <c r="K1881" s="2" t="s">
        <v>62</v>
      </c>
      <c r="L1881" s="2">
        <v>4</v>
      </c>
    </row>
    <row r="1882" spans="1:12" hidden="1" x14ac:dyDescent="0.25">
      <c r="A1882" s="2">
        <v>1032094375</v>
      </c>
      <c r="B1882" s="2" t="str">
        <f t="shared" si="29"/>
        <v>1032094375</v>
      </c>
      <c r="C1882" s="2" t="s">
        <v>63</v>
      </c>
      <c r="D1882" s="2" t="s">
        <v>175</v>
      </c>
      <c r="E1882" s="2" t="s">
        <v>65</v>
      </c>
      <c r="F1882" s="2" t="s">
        <v>60</v>
      </c>
      <c r="G1882" s="2" t="s">
        <v>61</v>
      </c>
      <c r="H1882" s="2" t="s">
        <v>55</v>
      </c>
      <c r="I1882" s="2" t="s">
        <v>44</v>
      </c>
      <c r="J1882" s="2" t="s">
        <v>57</v>
      </c>
      <c r="K1882" s="2" t="s">
        <v>62</v>
      </c>
      <c r="L1882" s="2">
        <v>1</v>
      </c>
    </row>
    <row r="1883" spans="1:12" hidden="1" x14ac:dyDescent="0.25">
      <c r="A1883" s="2">
        <v>1032024048</v>
      </c>
      <c r="B1883" s="2" t="str">
        <f t="shared" si="29"/>
        <v>1032024048</v>
      </c>
      <c r="C1883" s="2" t="s">
        <v>63</v>
      </c>
      <c r="D1883" s="2" t="s">
        <v>136</v>
      </c>
      <c r="E1883" s="2" t="s">
        <v>52</v>
      </c>
      <c r="F1883" s="2" t="s">
        <v>82</v>
      </c>
      <c r="G1883" s="2" t="s">
        <v>86</v>
      </c>
      <c r="H1883" s="2" t="s">
        <v>55</v>
      </c>
      <c r="I1883" s="2" t="s">
        <v>71</v>
      </c>
      <c r="J1883" s="2" t="s">
        <v>57</v>
      </c>
      <c r="K1883" s="2" t="s">
        <v>62</v>
      </c>
      <c r="L1883" s="2">
        <v>2</v>
      </c>
    </row>
    <row r="1884" spans="1:12" hidden="1" x14ac:dyDescent="0.25">
      <c r="A1884" s="2">
        <v>1032095464</v>
      </c>
      <c r="B1884" s="2" t="str">
        <f t="shared" si="29"/>
        <v>1032095464</v>
      </c>
      <c r="C1884" s="2" t="s">
        <v>50</v>
      </c>
      <c r="D1884" s="2" t="s">
        <v>136</v>
      </c>
      <c r="E1884" s="2" t="s">
        <v>52</v>
      </c>
      <c r="F1884" s="2" t="s">
        <v>92</v>
      </c>
      <c r="G1884" s="2" t="s">
        <v>93</v>
      </c>
      <c r="H1884" s="2" t="s">
        <v>95</v>
      </c>
      <c r="I1884" s="2" t="s">
        <v>44</v>
      </c>
      <c r="J1884" s="2" t="s">
        <v>57</v>
      </c>
      <c r="K1884" s="2" t="s">
        <v>58</v>
      </c>
      <c r="L1884" s="2">
        <v>6</v>
      </c>
    </row>
    <row r="1885" spans="1:12" hidden="1" x14ac:dyDescent="0.25">
      <c r="A1885" s="2">
        <v>1032065416</v>
      </c>
      <c r="B1885" s="2" t="str">
        <f t="shared" si="29"/>
        <v>1032065416</v>
      </c>
      <c r="C1885" s="2" t="s">
        <v>50</v>
      </c>
      <c r="D1885" s="2" t="s">
        <v>136</v>
      </c>
      <c r="E1885" s="2" t="s">
        <v>65</v>
      </c>
      <c r="F1885" s="2" t="s">
        <v>60</v>
      </c>
      <c r="G1885" s="2" t="s">
        <v>61</v>
      </c>
      <c r="H1885" s="2" t="s">
        <v>55</v>
      </c>
      <c r="I1885" s="2" t="s">
        <v>44</v>
      </c>
      <c r="J1885" s="2" t="s">
        <v>57</v>
      </c>
      <c r="K1885" s="2" t="s">
        <v>58</v>
      </c>
      <c r="L1885" s="2">
        <v>6</v>
      </c>
    </row>
    <row r="1886" spans="1:12" hidden="1" x14ac:dyDescent="0.25">
      <c r="A1886" s="2">
        <v>1032044318</v>
      </c>
      <c r="B1886" s="2" t="str">
        <f t="shared" si="29"/>
        <v>1032044318</v>
      </c>
      <c r="C1886" s="2" t="s">
        <v>63</v>
      </c>
      <c r="D1886" s="2" t="s">
        <v>190</v>
      </c>
      <c r="E1886" s="2" t="s">
        <v>65</v>
      </c>
      <c r="F1886" s="2" t="s">
        <v>82</v>
      </c>
      <c r="G1886" s="2" t="s">
        <v>107</v>
      </c>
      <c r="H1886" s="2" t="s">
        <v>55</v>
      </c>
      <c r="I1886" s="2" t="s">
        <v>71</v>
      </c>
      <c r="J1886" s="2" t="s">
        <v>57</v>
      </c>
      <c r="K1886" s="2" t="s">
        <v>62</v>
      </c>
      <c r="L1886" s="2">
        <v>1</v>
      </c>
    </row>
    <row r="1887" spans="1:12" hidden="1" x14ac:dyDescent="0.25">
      <c r="A1887" s="2">
        <v>1032131143</v>
      </c>
      <c r="B1887" s="2" t="str">
        <f t="shared" si="29"/>
        <v>1032131143</v>
      </c>
      <c r="C1887" s="2" t="s">
        <v>68</v>
      </c>
      <c r="D1887" s="2" t="s">
        <v>59</v>
      </c>
      <c r="E1887" s="2" t="s">
        <v>52</v>
      </c>
      <c r="F1887" s="2" t="s">
        <v>82</v>
      </c>
      <c r="G1887" s="2" t="s">
        <v>107</v>
      </c>
      <c r="H1887" s="2" t="s">
        <v>55</v>
      </c>
      <c r="I1887" s="2" t="s">
        <v>71</v>
      </c>
      <c r="J1887" s="2" t="s">
        <v>57</v>
      </c>
      <c r="K1887" s="2" t="s">
        <v>62</v>
      </c>
      <c r="L1887" s="2">
        <v>3</v>
      </c>
    </row>
    <row r="1888" spans="1:12" hidden="1" x14ac:dyDescent="0.25">
      <c r="A1888" s="2">
        <v>1032065408</v>
      </c>
      <c r="B1888" s="2" t="str">
        <f t="shared" si="29"/>
        <v>1032065408</v>
      </c>
      <c r="C1888" s="2" t="s">
        <v>63</v>
      </c>
      <c r="D1888" s="2" t="s">
        <v>81</v>
      </c>
      <c r="E1888" s="2" t="s">
        <v>65</v>
      </c>
      <c r="F1888" s="2" t="s">
        <v>100</v>
      </c>
      <c r="G1888" s="2" t="s">
        <v>114</v>
      </c>
      <c r="H1888" s="2" t="s">
        <v>55</v>
      </c>
      <c r="I1888" s="2" t="s">
        <v>67</v>
      </c>
      <c r="J1888" s="2" t="s">
        <v>57</v>
      </c>
      <c r="K1888" s="2" t="s">
        <v>58</v>
      </c>
      <c r="L1888" s="2">
        <v>1</v>
      </c>
    </row>
    <row r="1889" spans="1:12" hidden="1" x14ac:dyDescent="0.25">
      <c r="A1889" s="2">
        <v>1032085503</v>
      </c>
      <c r="B1889" s="2" t="str">
        <f t="shared" si="29"/>
        <v>1032085503</v>
      </c>
      <c r="C1889" s="2" t="s">
        <v>50</v>
      </c>
      <c r="D1889" s="2" t="s">
        <v>208</v>
      </c>
      <c r="E1889" s="2" t="s">
        <v>65</v>
      </c>
      <c r="F1889" s="2" t="s">
        <v>60</v>
      </c>
      <c r="G1889" s="2" t="s">
        <v>61</v>
      </c>
      <c r="H1889" s="2" t="s">
        <v>55</v>
      </c>
      <c r="I1889" s="2" t="s">
        <v>44</v>
      </c>
      <c r="J1889" s="2" t="s">
        <v>57</v>
      </c>
      <c r="K1889" s="2" t="s">
        <v>58</v>
      </c>
      <c r="L1889" s="2">
        <v>6</v>
      </c>
    </row>
    <row r="1890" spans="1:12" hidden="1" x14ac:dyDescent="0.25">
      <c r="A1890" s="2">
        <v>1032124999</v>
      </c>
      <c r="B1890" s="2" t="str">
        <f t="shared" si="29"/>
        <v>1032124999</v>
      </c>
      <c r="C1890" s="2" t="s">
        <v>63</v>
      </c>
      <c r="D1890" s="2" t="s">
        <v>133</v>
      </c>
      <c r="E1890" s="2" t="s">
        <v>65</v>
      </c>
      <c r="F1890" s="2" t="s">
        <v>82</v>
      </c>
      <c r="G1890" s="2" t="s">
        <v>86</v>
      </c>
      <c r="H1890" s="2" t="s">
        <v>55</v>
      </c>
      <c r="I1890" s="2" t="s">
        <v>67</v>
      </c>
      <c r="J1890" s="2" t="s">
        <v>57</v>
      </c>
      <c r="K1890" s="2" t="s">
        <v>62</v>
      </c>
      <c r="L1890" s="2">
        <v>1</v>
      </c>
    </row>
    <row r="1891" spans="1:12" hidden="1" x14ac:dyDescent="0.25">
      <c r="A1891" s="2">
        <v>1032125181</v>
      </c>
      <c r="B1891" s="2" t="str">
        <f t="shared" si="29"/>
        <v>1032125181</v>
      </c>
      <c r="C1891" s="2" t="s">
        <v>63</v>
      </c>
      <c r="D1891" s="2" t="s">
        <v>142</v>
      </c>
      <c r="E1891" s="2" t="s">
        <v>65</v>
      </c>
      <c r="F1891" s="2" t="s">
        <v>60</v>
      </c>
      <c r="G1891" s="2" t="s">
        <v>61</v>
      </c>
      <c r="H1891" s="2" t="s">
        <v>55</v>
      </c>
      <c r="I1891" s="2" t="s">
        <v>44</v>
      </c>
      <c r="J1891" s="2" t="s">
        <v>57</v>
      </c>
      <c r="K1891" s="2" t="s">
        <v>58</v>
      </c>
      <c r="L1891" s="2">
        <v>1</v>
      </c>
    </row>
    <row r="1892" spans="1:12" hidden="1" x14ac:dyDescent="0.25">
      <c r="A1892" s="2">
        <v>1032052839</v>
      </c>
      <c r="B1892" s="2" t="str">
        <f t="shared" si="29"/>
        <v>1032052839</v>
      </c>
      <c r="C1892" s="2" t="s">
        <v>63</v>
      </c>
      <c r="D1892" s="2" t="s">
        <v>59</v>
      </c>
      <c r="E1892" s="2" t="s">
        <v>65</v>
      </c>
      <c r="F1892" s="2" t="s">
        <v>60</v>
      </c>
      <c r="G1892" s="2" t="s">
        <v>61</v>
      </c>
      <c r="H1892" s="2" t="s">
        <v>55</v>
      </c>
      <c r="I1892" s="2" t="s">
        <v>44</v>
      </c>
      <c r="J1892" s="2" t="s">
        <v>57</v>
      </c>
      <c r="K1892" s="2" t="s">
        <v>191</v>
      </c>
      <c r="L1892" s="2">
        <v>3</v>
      </c>
    </row>
    <row r="1893" spans="1:12" hidden="1" x14ac:dyDescent="0.25">
      <c r="A1893" s="2">
        <v>1032144530</v>
      </c>
      <c r="B1893" s="2" t="str">
        <f t="shared" si="29"/>
        <v>1032144530</v>
      </c>
      <c r="C1893" s="2" t="s">
        <v>63</v>
      </c>
      <c r="D1893" s="2" t="s">
        <v>64</v>
      </c>
      <c r="E1893" s="2" t="s">
        <v>52</v>
      </c>
      <c r="F1893" s="2" t="s">
        <v>88</v>
      </c>
      <c r="G1893" s="2" t="s">
        <v>54</v>
      </c>
      <c r="H1893" s="2" t="s">
        <v>55</v>
      </c>
      <c r="I1893" s="2" t="s">
        <v>56</v>
      </c>
      <c r="J1893" s="2" t="s">
        <v>57</v>
      </c>
      <c r="K1893" s="2" t="s">
        <v>62</v>
      </c>
      <c r="L1893" s="2">
        <v>1</v>
      </c>
    </row>
    <row r="1894" spans="1:12" hidden="1" x14ac:dyDescent="0.25">
      <c r="A1894" s="2">
        <v>1032011741</v>
      </c>
      <c r="B1894" s="2" t="str">
        <f t="shared" si="29"/>
        <v>1032011741</v>
      </c>
      <c r="C1894" s="2" t="s">
        <v>50</v>
      </c>
      <c r="D1894" s="2" t="s">
        <v>59</v>
      </c>
      <c r="E1894" s="2" t="s">
        <v>52</v>
      </c>
      <c r="F1894" s="2" t="s">
        <v>60</v>
      </c>
      <c r="G1894" s="2" t="s">
        <v>94</v>
      </c>
      <c r="H1894" s="2" t="s">
        <v>55</v>
      </c>
      <c r="I1894" s="2" t="s">
        <v>44</v>
      </c>
      <c r="J1894" s="2" t="s">
        <v>57</v>
      </c>
      <c r="K1894" s="2" t="s">
        <v>58</v>
      </c>
      <c r="L1894" s="2">
        <v>5</v>
      </c>
    </row>
    <row r="1895" spans="1:12" hidden="1" x14ac:dyDescent="0.25">
      <c r="A1895" s="2">
        <v>1032085310</v>
      </c>
      <c r="B1895" s="2" t="str">
        <f t="shared" si="29"/>
        <v>1032085310</v>
      </c>
      <c r="C1895" s="2" t="s">
        <v>63</v>
      </c>
      <c r="D1895" s="2" t="s">
        <v>164</v>
      </c>
      <c r="E1895" s="2" t="s">
        <v>65</v>
      </c>
      <c r="F1895" s="2" t="s">
        <v>92</v>
      </c>
      <c r="G1895" s="2" t="s">
        <v>93</v>
      </c>
      <c r="H1895" s="2" t="s">
        <v>55</v>
      </c>
      <c r="I1895" s="2" t="s">
        <v>71</v>
      </c>
      <c r="J1895" s="2" t="s">
        <v>57</v>
      </c>
      <c r="K1895" s="2" t="s">
        <v>58</v>
      </c>
      <c r="L1895" s="2">
        <v>4</v>
      </c>
    </row>
    <row r="1896" spans="1:12" hidden="1" x14ac:dyDescent="0.25">
      <c r="A1896" s="2">
        <v>1032065036</v>
      </c>
      <c r="B1896" s="2" t="str">
        <f t="shared" si="29"/>
        <v>1032065036</v>
      </c>
      <c r="C1896" s="2" t="s">
        <v>50</v>
      </c>
      <c r="D1896" s="2" t="s">
        <v>136</v>
      </c>
      <c r="E1896" s="2" t="s">
        <v>65</v>
      </c>
      <c r="F1896" s="2" t="s">
        <v>53</v>
      </c>
      <c r="G1896" s="2" t="s">
        <v>69</v>
      </c>
      <c r="H1896" s="2" t="s">
        <v>55</v>
      </c>
      <c r="I1896" s="2" t="s">
        <v>56</v>
      </c>
      <c r="J1896" s="2" t="s">
        <v>57</v>
      </c>
      <c r="K1896" s="2" t="s">
        <v>58</v>
      </c>
      <c r="L1896" s="2">
        <v>2</v>
      </c>
    </row>
    <row r="1897" spans="1:12" hidden="1" x14ac:dyDescent="0.25">
      <c r="A1897" s="2">
        <v>1032115223</v>
      </c>
      <c r="B1897" s="2" t="str">
        <f t="shared" si="29"/>
        <v>1032115223</v>
      </c>
      <c r="C1897" s="2" t="s">
        <v>50</v>
      </c>
      <c r="D1897" s="2" t="s">
        <v>133</v>
      </c>
      <c r="E1897" s="2" t="s">
        <v>65</v>
      </c>
      <c r="F1897" s="2" t="s">
        <v>88</v>
      </c>
      <c r="G1897" s="2" t="s">
        <v>91</v>
      </c>
      <c r="H1897" s="2" t="s">
        <v>55</v>
      </c>
      <c r="I1897" s="2" t="s">
        <v>67</v>
      </c>
      <c r="J1897" s="2" t="s">
        <v>57</v>
      </c>
      <c r="K1897" s="2" t="s">
        <v>58</v>
      </c>
      <c r="L1897" s="2">
        <v>1</v>
      </c>
    </row>
    <row r="1898" spans="1:12" hidden="1" x14ac:dyDescent="0.25">
      <c r="A1898" s="2">
        <v>1032090212</v>
      </c>
      <c r="B1898" s="2" t="str">
        <f t="shared" si="29"/>
        <v>1032090212</v>
      </c>
      <c r="C1898" s="2" t="s">
        <v>50</v>
      </c>
      <c r="D1898" s="2" t="s">
        <v>59</v>
      </c>
      <c r="E1898" s="2" t="s">
        <v>52</v>
      </c>
      <c r="F1898" s="2" t="s">
        <v>100</v>
      </c>
      <c r="G1898" s="2" t="s">
        <v>147</v>
      </c>
      <c r="H1898" s="2" t="s">
        <v>55</v>
      </c>
      <c r="I1898" s="2" t="s">
        <v>71</v>
      </c>
      <c r="J1898" s="2" t="s">
        <v>57</v>
      </c>
      <c r="K1898" s="2" t="s">
        <v>58</v>
      </c>
      <c r="L1898" s="2">
        <v>4</v>
      </c>
    </row>
    <row r="1899" spans="1:12" hidden="1" x14ac:dyDescent="0.25">
      <c r="A1899" s="2">
        <v>1032094058</v>
      </c>
      <c r="B1899" s="2" t="str">
        <f t="shared" si="29"/>
        <v>1032094058</v>
      </c>
      <c r="C1899" s="2" t="s">
        <v>63</v>
      </c>
      <c r="D1899" s="2" t="s">
        <v>142</v>
      </c>
      <c r="E1899" s="2" t="s">
        <v>65</v>
      </c>
      <c r="F1899" s="2" t="s">
        <v>60</v>
      </c>
      <c r="G1899" s="2" t="s">
        <v>61</v>
      </c>
      <c r="H1899" s="2" t="s">
        <v>55</v>
      </c>
      <c r="I1899" s="2" t="s">
        <v>44</v>
      </c>
      <c r="J1899" s="2" t="s">
        <v>57</v>
      </c>
      <c r="K1899" s="2" t="s">
        <v>58</v>
      </c>
      <c r="L1899" s="2">
        <v>2</v>
      </c>
    </row>
    <row r="1900" spans="1:12" hidden="1" x14ac:dyDescent="0.25">
      <c r="A1900" s="2">
        <v>1032114333</v>
      </c>
      <c r="B1900" s="2" t="str">
        <f t="shared" si="29"/>
        <v>1032114333</v>
      </c>
      <c r="C1900" s="2" t="s">
        <v>63</v>
      </c>
      <c r="D1900" s="2" t="s">
        <v>133</v>
      </c>
      <c r="E1900" s="2" t="s">
        <v>52</v>
      </c>
      <c r="F1900" s="2" t="s">
        <v>60</v>
      </c>
      <c r="G1900" s="2" t="s">
        <v>61</v>
      </c>
      <c r="H1900" s="2" t="s">
        <v>55</v>
      </c>
      <c r="I1900" s="2" t="s">
        <v>67</v>
      </c>
      <c r="J1900" s="2" t="s">
        <v>57</v>
      </c>
      <c r="K1900" s="2" t="s">
        <v>62</v>
      </c>
      <c r="L1900" s="2">
        <v>1</v>
      </c>
    </row>
    <row r="1901" spans="1:12" hidden="1" x14ac:dyDescent="0.25">
      <c r="A1901" s="2">
        <v>1032052801</v>
      </c>
      <c r="B1901" s="2" t="str">
        <f t="shared" si="29"/>
        <v>1032052801</v>
      </c>
      <c r="C1901" s="2" t="s">
        <v>63</v>
      </c>
      <c r="D1901" s="2" t="s">
        <v>59</v>
      </c>
      <c r="E1901" s="2" t="s">
        <v>65</v>
      </c>
      <c r="F1901" s="2" t="s">
        <v>112</v>
      </c>
      <c r="G1901" s="2" t="s">
        <v>101</v>
      </c>
      <c r="H1901" s="2" t="s">
        <v>55</v>
      </c>
      <c r="I1901" s="2" t="s">
        <v>71</v>
      </c>
      <c r="J1901" s="2" t="s">
        <v>57</v>
      </c>
      <c r="K1901" s="2" t="s">
        <v>62</v>
      </c>
      <c r="L1901" s="2">
        <v>3</v>
      </c>
    </row>
    <row r="1902" spans="1:12" hidden="1" x14ac:dyDescent="0.25">
      <c r="A1902" s="2">
        <v>1032063431</v>
      </c>
      <c r="B1902" s="2" t="str">
        <f t="shared" si="29"/>
        <v>1032063431</v>
      </c>
      <c r="C1902" s="2" t="s">
        <v>50</v>
      </c>
      <c r="D1902" s="2" t="s">
        <v>59</v>
      </c>
      <c r="E1902" s="2" t="s">
        <v>65</v>
      </c>
      <c r="F1902" s="2" t="s">
        <v>92</v>
      </c>
      <c r="G1902" s="2" t="s">
        <v>93</v>
      </c>
      <c r="H1902" s="2" t="s">
        <v>95</v>
      </c>
      <c r="I1902" s="2" t="s">
        <v>44</v>
      </c>
      <c r="J1902" s="2" t="s">
        <v>103</v>
      </c>
      <c r="K1902" s="2" t="s">
        <v>62</v>
      </c>
      <c r="L1902" s="2">
        <v>2</v>
      </c>
    </row>
    <row r="1903" spans="1:12" hidden="1" x14ac:dyDescent="0.25">
      <c r="A1903" s="2">
        <v>1032110146</v>
      </c>
      <c r="B1903" s="2" t="str">
        <f t="shared" si="29"/>
        <v>1032110146</v>
      </c>
      <c r="C1903" s="2" t="s">
        <v>63</v>
      </c>
      <c r="D1903" s="2" t="s">
        <v>59</v>
      </c>
      <c r="E1903" s="2" t="s">
        <v>65</v>
      </c>
      <c r="F1903" s="2" t="s">
        <v>88</v>
      </c>
      <c r="G1903" s="2" t="s">
        <v>128</v>
      </c>
      <c r="H1903" s="2" t="s">
        <v>55</v>
      </c>
      <c r="I1903" s="2" t="s">
        <v>71</v>
      </c>
      <c r="J1903" s="2" t="s">
        <v>57</v>
      </c>
      <c r="K1903" s="2" t="s">
        <v>191</v>
      </c>
      <c r="L1903" s="2">
        <v>4</v>
      </c>
    </row>
    <row r="1904" spans="1:12" hidden="1" x14ac:dyDescent="0.25">
      <c r="A1904" s="2">
        <v>1032147215</v>
      </c>
      <c r="B1904" s="2" t="str">
        <f t="shared" si="29"/>
        <v>1032147215</v>
      </c>
      <c r="C1904" s="2" t="s">
        <v>68</v>
      </c>
      <c r="D1904" s="2" t="s">
        <v>59</v>
      </c>
      <c r="E1904" s="2" t="s">
        <v>52</v>
      </c>
      <c r="F1904" s="2" t="s">
        <v>60</v>
      </c>
      <c r="G1904" s="2" t="s">
        <v>94</v>
      </c>
      <c r="H1904" s="2" t="s">
        <v>95</v>
      </c>
      <c r="I1904" s="2" t="s">
        <v>44</v>
      </c>
      <c r="J1904" s="2" t="s">
        <v>103</v>
      </c>
      <c r="K1904" s="2" t="s">
        <v>62</v>
      </c>
      <c r="L1904" s="2">
        <v>1</v>
      </c>
    </row>
    <row r="1905" spans="1:12" hidden="1" x14ac:dyDescent="0.25">
      <c r="A1905" s="2">
        <v>1032011989</v>
      </c>
      <c r="B1905" s="2" t="str">
        <f t="shared" si="29"/>
        <v>1032011989</v>
      </c>
      <c r="C1905" s="2" t="s">
        <v>50</v>
      </c>
      <c r="D1905" s="2" t="s">
        <v>59</v>
      </c>
      <c r="E1905" s="2" t="s">
        <v>52</v>
      </c>
      <c r="F1905" s="2" t="s">
        <v>92</v>
      </c>
      <c r="G1905" s="2" t="s">
        <v>93</v>
      </c>
      <c r="H1905" s="2" t="s">
        <v>95</v>
      </c>
      <c r="I1905" s="2" t="s">
        <v>44</v>
      </c>
      <c r="J1905" s="2" t="s">
        <v>57</v>
      </c>
      <c r="K1905" s="2" t="s">
        <v>62</v>
      </c>
      <c r="L1905" s="2">
        <v>6</v>
      </c>
    </row>
    <row r="1906" spans="1:12" hidden="1" x14ac:dyDescent="0.25">
      <c r="A1906" s="2">
        <v>1032063189</v>
      </c>
      <c r="B1906" s="2" t="str">
        <f t="shared" si="29"/>
        <v>1032063189</v>
      </c>
      <c r="C1906" s="2" t="s">
        <v>63</v>
      </c>
      <c r="D1906" s="2" t="s">
        <v>59</v>
      </c>
      <c r="E1906" s="2" t="s">
        <v>52</v>
      </c>
      <c r="F1906" s="2" t="s">
        <v>112</v>
      </c>
      <c r="G1906" s="2" t="s">
        <v>101</v>
      </c>
      <c r="H1906" s="2" t="s">
        <v>70</v>
      </c>
      <c r="I1906" s="2" t="s">
        <v>71</v>
      </c>
      <c r="J1906" s="2" t="s">
        <v>57</v>
      </c>
      <c r="K1906" s="2" t="s">
        <v>62</v>
      </c>
      <c r="L1906" s="2">
        <v>2</v>
      </c>
    </row>
    <row r="1907" spans="1:12" hidden="1" x14ac:dyDescent="0.25">
      <c r="A1907" s="2">
        <v>1032041657</v>
      </c>
      <c r="B1907" s="2" t="str">
        <f t="shared" si="29"/>
        <v>1032041657</v>
      </c>
      <c r="C1907" s="2" t="s">
        <v>63</v>
      </c>
      <c r="D1907" s="2" t="s">
        <v>59</v>
      </c>
      <c r="E1907" s="2" t="s">
        <v>52</v>
      </c>
      <c r="F1907" s="2" t="s">
        <v>92</v>
      </c>
      <c r="G1907" s="2" t="s">
        <v>93</v>
      </c>
      <c r="H1907" s="2" t="s">
        <v>55</v>
      </c>
      <c r="I1907" s="2" t="s">
        <v>71</v>
      </c>
      <c r="J1907" s="2" t="s">
        <v>57</v>
      </c>
      <c r="K1907" s="2" t="s">
        <v>62</v>
      </c>
      <c r="L1907" s="2">
        <v>4</v>
      </c>
    </row>
    <row r="1908" spans="1:12" hidden="1" x14ac:dyDescent="0.25">
      <c r="A1908" s="2">
        <v>1032021349</v>
      </c>
      <c r="B1908" s="2" t="str">
        <f t="shared" si="29"/>
        <v>1032021349</v>
      </c>
      <c r="C1908" s="2" t="s">
        <v>50</v>
      </c>
      <c r="D1908" s="2" t="s">
        <v>59</v>
      </c>
      <c r="E1908" s="2" t="s">
        <v>52</v>
      </c>
      <c r="F1908" s="2" t="s">
        <v>53</v>
      </c>
      <c r="G1908" s="2" t="s">
        <v>54</v>
      </c>
      <c r="H1908" s="2" t="s">
        <v>55</v>
      </c>
      <c r="I1908" s="2" t="s">
        <v>56</v>
      </c>
      <c r="J1908" s="2" t="s">
        <v>57</v>
      </c>
      <c r="K1908" s="2" t="s">
        <v>62</v>
      </c>
      <c r="L1908" s="2">
        <v>2</v>
      </c>
    </row>
    <row r="1909" spans="1:12" hidden="1" x14ac:dyDescent="0.25">
      <c r="A1909" s="2">
        <v>1032090055</v>
      </c>
      <c r="B1909" s="2" t="str">
        <f t="shared" si="29"/>
        <v>1032090055</v>
      </c>
      <c r="C1909" s="2" t="s">
        <v>68</v>
      </c>
      <c r="D1909" s="2" t="s">
        <v>59</v>
      </c>
      <c r="E1909" s="2" t="s">
        <v>52</v>
      </c>
      <c r="F1909" s="2" t="s">
        <v>60</v>
      </c>
      <c r="G1909" s="2" t="s">
        <v>66</v>
      </c>
      <c r="H1909" s="2" t="s">
        <v>55</v>
      </c>
      <c r="I1909" s="2" t="s">
        <v>44</v>
      </c>
      <c r="J1909" s="2" t="s">
        <v>57</v>
      </c>
      <c r="K1909" s="2" t="s">
        <v>62</v>
      </c>
      <c r="L1909" s="2">
        <v>5</v>
      </c>
    </row>
    <row r="1910" spans="1:12" hidden="1" x14ac:dyDescent="0.25">
      <c r="A1910" s="2">
        <v>1032033261</v>
      </c>
      <c r="B1910" s="2" t="str">
        <f t="shared" si="29"/>
        <v>1032033261</v>
      </c>
      <c r="C1910" s="2" t="s">
        <v>63</v>
      </c>
      <c r="D1910" s="2" t="s">
        <v>59</v>
      </c>
      <c r="E1910" s="2" t="s">
        <v>52</v>
      </c>
      <c r="F1910" s="2" t="s">
        <v>60</v>
      </c>
      <c r="G1910" s="2" t="s">
        <v>94</v>
      </c>
      <c r="H1910" s="2" t="s">
        <v>55</v>
      </c>
      <c r="I1910" s="2" t="s">
        <v>44</v>
      </c>
      <c r="J1910" s="2" t="s">
        <v>57</v>
      </c>
      <c r="K1910" s="2" t="s">
        <v>58</v>
      </c>
      <c r="L1910" s="2">
        <v>3</v>
      </c>
    </row>
    <row r="1911" spans="1:12" hidden="1" x14ac:dyDescent="0.25">
      <c r="A1911" s="2">
        <v>1032147219</v>
      </c>
      <c r="B1911" s="2" t="str">
        <f t="shared" si="29"/>
        <v>1032147219</v>
      </c>
      <c r="C1911" s="2" t="s">
        <v>68</v>
      </c>
      <c r="D1911" s="2" t="s">
        <v>59</v>
      </c>
      <c r="E1911" s="2" t="s">
        <v>52</v>
      </c>
      <c r="F1911" s="2" t="s">
        <v>92</v>
      </c>
      <c r="G1911" s="2" t="s">
        <v>93</v>
      </c>
      <c r="H1911" s="2" t="s">
        <v>95</v>
      </c>
      <c r="I1911" s="2" t="s">
        <v>71</v>
      </c>
      <c r="J1911" s="2" t="s">
        <v>57</v>
      </c>
      <c r="K1911" s="2" t="s">
        <v>62</v>
      </c>
      <c r="L1911" s="2">
        <v>2</v>
      </c>
    </row>
    <row r="1912" spans="1:12" hidden="1" x14ac:dyDescent="0.25">
      <c r="A1912" s="2">
        <v>1032101226</v>
      </c>
      <c r="B1912" s="2" t="str">
        <f t="shared" si="29"/>
        <v>1032101226</v>
      </c>
      <c r="C1912" s="2" t="s">
        <v>50</v>
      </c>
      <c r="D1912" s="2" t="s">
        <v>59</v>
      </c>
      <c r="E1912" s="2" t="s">
        <v>52</v>
      </c>
      <c r="F1912" s="2" t="s">
        <v>60</v>
      </c>
      <c r="G1912" s="2" t="s">
        <v>94</v>
      </c>
      <c r="H1912" s="2" t="s">
        <v>55</v>
      </c>
      <c r="I1912" s="2" t="s">
        <v>44</v>
      </c>
      <c r="J1912" s="2" t="s">
        <v>57</v>
      </c>
      <c r="K1912" s="2" t="s">
        <v>58</v>
      </c>
      <c r="L1912" s="2">
        <v>5</v>
      </c>
    </row>
    <row r="1913" spans="1:12" hidden="1" x14ac:dyDescent="0.25">
      <c r="A1913" s="2">
        <v>1032011146</v>
      </c>
      <c r="B1913" s="2" t="str">
        <f t="shared" si="29"/>
        <v>1032011146</v>
      </c>
      <c r="C1913" s="2" t="s">
        <v>63</v>
      </c>
      <c r="D1913" s="2" t="s">
        <v>59</v>
      </c>
      <c r="E1913" s="2" t="s">
        <v>52</v>
      </c>
      <c r="F1913" s="2" t="s">
        <v>100</v>
      </c>
      <c r="G1913" s="2" t="s">
        <v>101</v>
      </c>
      <c r="H1913" s="2" t="s">
        <v>55</v>
      </c>
      <c r="I1913" s="2" t="s">
        <v>71</v>
      </c>
      <c r="J1913" s="2" t="s">
        <v>57</v>
      </c>
      <c r="K1913" s="2" t="s">
        <v>62</v>
      </c>
      <c r="L1913" s="2">
        <v>2</v>
      </c>
    </row>
    <row r="1914" spans="1:12" hidden="1" x14ac:dyDescent="0.25">
      <c r="A1914" s="2">
        <v>1032085554</v>
      </c>
      <c r="B1914" s="2" t="str">
        <f t="shared" si="29"/>
        <v>1032085554</v>
      </c>
      <c r="C1914" s="2" t="s">
        <v>68</v>
      </c>
      <c r="D1914" s="2" t="s">
        <v>215</v>
      </c>
      <c r="E1914" s="2" t="s">
        <v>65</v>
      </c>
      <c r="F1914" s="2" t="s">
        <v>100</v>
      </c>
      <c r="G1914" s="2" t="s">
        <v>106</v>
      </c>
      <c r="H1914" s="2" t="s">
        <v>55</v>
      </c>
      <c r="I1914" s="2" t="s">
        <v>56</v>
      </c>
      <c r="J1914" s="2" t="s">
        <v>57</v>
      </c>
      <c r="K1914" s="2" t="s">
        <v>62</v>
      </c>
      <c r="L1914" s="2">
        <v>2</v>
      </c>
    </row>
    <row r="1915" spans="1:12" hidden="1" x14ac:dyDescent="0.25">
      <c r="A1915" s="2">
        <v>1032064012</v>
      </c>
      <c r="B1915" s="2" t="str">
        <f t="shared" si="29"/>
        <v>1032064012</v>
      </c>
      <c r="C1915" s="2" t="s">
        <v>63</v>
      </c>
      <c r="D1915" s="2" t="s">
        <v>251</v>
      </c>
      <c r="E1915" s="2" t="s">
        <v>52</v>
      </c>
      <c r="F1915" s="2" t="s">
        <v>100</v>
      </c>
      <c r="G1915" s="2" t="s">
        <v>106</v>
      </c>
      <c r="H1915" s="2" t="s">
        <v>55</v>
      </c>
      <c r="I1915" s="2" t="s">
        <v>71</v>
      </c>
      <c r="J1915" s="2" t="s">
        <v>57</v>
      </c>
      <c r="K1915" s="2" t="s">
        <v>62</v>
      </c>
      <c r="L1915" s="2">
        <v>1</v>
      </c>
    </row>
    <row r="1916" spans="1:12" hidden="1" x14ac:dyDescent="0.25">
      <c r="A1916" s="2">
        <v>1032117067</v>
      </c>
      <c r="B1916" s="2" t="str">
        <f t="shared" si="29"/>
        <v>1032117067</v>
      </c>
      <c r="C1916" s="2" t="s">
        <v>63</v>
      </c>
      <c r="D1916" s="2" t="s">
        <v>142</v>
      </c>
      <c r="E1916" s="2" t="s">
        <v>65</v>
      </c>
      <c r="F1916" s="2" t="s">
        <v>88</v>
      </c>
      <c r="G1916" s="2" t="s">
        <v>115</v>
      </c>
      <c r="H1916" s="2" t="s">
        <v>55</v>
      </c>
      <c r="I1916" s="2" t="s">
        <v>71</v>
      </c>
      <c r="J1916" s="2" t="s">
        <v>57</v>
      </c>
      <c r="K1916" s="2" t="s">
        <v>58</v>
      </c>
      <c r="L1916" s="2">
        <v>2</v>
      </c>
    </row>
    <row r="1917" spans="1:12" hidden="1" x14ac:dyDescent="0.25">
      <c r="A1917" s="2">
        <v>1032154952</v>
      </c>
      <c r="B1917" s="2" t="str">
        <f t="shared" si="29"/>
        <v>1032154952</v>
      </c>
      <c r="C1917" s="2" t="s">
        <v>68</v>
      </c>
      <c r="D1917" s="2" t="s">
        <v>81</v>
      </c>
      <c r="E1917" s="2" t="s">
        <v>65</v>
      </c>
      <c r="F1917" s="2" t="s">
        <v>100</v>
      </c>
      <c r="G1917" s="2" t="s">
        <v>101</v>
      </c>
      <c r="H1917" s="2" t="s">
        <v>55</v>
      </c>
      <c r="I1917" s="2" t="s">
        <v>67</v>
      </c>
      <c r="J1917" s="2" t="s">
        <v>57</v>
      </c>
      <c r="K1917" s="2" t="s">
        <v>62</v>
      </c>
      <c r="L1917" s="2">
        <v>1</v>
      </c>
    </row>
    <row r="1918" spans="1:12" hidden="1" x14ac:dyDescent="0.25">
      <c r="A1918" s="2">
        <v>1032125066</v>
      </c>
      <c r="B1918" s="2" t="str">
        <f t="shared" si="29"/>
        <v>1032125066</v>
      </c>
      <c r="C1918" s="2" t="s">
        <v>63</v>
      </c>
      <c r="D1918" s="2" t="s">
        <v>64</v>
      </c>
      <c r="E1918" s="2" t="s">
        <v>65</v>
      </c>
      <c r="F1918" s="2" t="s">
        <v>79</v>
      </c>
      <c r="G1918" s="2" t="s">
        <v>117</v>
      </c>
      <c r="H1918" s="2" t="s">
        <v>55</v>
      </c>
      <c r="I1918" s="2" t="s">
        <v>56</v>
      </c>
      <c r="J1918" s="2" t="s">
        <v>57</v>
      </c>
      <c r="K1918" s="2" t="s">
        <v>58</v>
      </c>
      <c r="L1918" s="2">
        <v>1</v>
      </c>
    </row>
    <row r="1919" spans="1:12" hidden="1" x14ac:dyDescent="0.25">
      <c r="A1919" s="2">
        <v>1032125548</v>
      </c>
      <c r="B1919" s="2" t="str">
        <f t="shared" si="29"/>
        <v>1032125548</v>
      </c>
      <c r="C1919" s="2" t="s">
        <v>63</v>
      </c>
      <c r="D1919" s="2" t="s">
        <v>133</v>
      </c>
      <c r="E1919" s="2" t="s">
        <v>65</v>
      </c>
      <c r="F1919" s="2" t="s">
        <v>60</v>
      </c>
      <c r="G1919" s="2" t="s">
        <v>61</v>
      </c>
      <c r="H1919" s="2" t="s">
        <v>55</v>
      </c>
      <c r="I1919" s="2" t="s">
        <v>67</v>
      </c>
      <c r="J1919" s="2" t="s">
        <v>57</v>
      </c>
      <c r="K1919" s="2" t="s">
        <v>58</v>
      </c>
      <c r="L1919" s="2">
        <v>1</v>
      </c>
    </row>
    <row r="1920" spans="1:12" hidden="1" x14ac:dyDescent="0.25">
      <c r="A1920" s="2">
        <v>1032134703</v>
      </c>
      <c r="B1920" s="2" t="str">
        <f t="shared" si="29"/>
        <v>1032134703</v>
      </c>
      <c r="C1920" s="2" t="s">
        <v>63</v>
      </c>
      <c r="D1920" s="2" t="s">
        <v>64</v>
      </c>
      <c r="E1920" s="2" t="s">
        <v>65</v>
      </c>
      <c r="F1920" s="2" t="s">
        <v>60</v>
      </c>
      <c r="G1920" s="2" t="s">
        <v>66</v>
      </c>
      <c r="H1920" s="2" t="s">
        <v>55</v>
      </c>
      <c r="I1920" s="2" t="s">
        <v>44</v>
      </c>
      <c r="J1920" s="2" t="s">
        <v>57</v>
      </c>
      <c r="K1920" s="2" t="s">
        <v>62</v>
      </c>
      <c r="L1920" s="2">
        <v>2</v>
      </c>
    </row>
    <row r="1921" spans="1:12" hidden="1" x14ac:dyDescent="0.25">
      <c r="A1921" s="2">
        <v>1032125429</v>
      </c>
      <c r="B1921" s="2" t="str">
        <f t="shared" si="29"/>
        <v>1032125429</v>
      </c>
      <c r="C1921" s="2" t="s">
        <v>50</v>
      </c>
      <c r="D1921" s="2" t="s">
        <v>64</v>
      </c>
      <c r="E1921" s="2" t="s">
        <v>65</v>
      </c>
      <c r="F1921" s="2" t="s">
        <v>75</v>
      </c>
      <c r="G1921" s="2" t="s">
        <v>104</v>
      </c>
      <c r="H1921" s="2" t="s">
        <v>55</v>
      </c>
      <c r="I1921" s="2" t="s">
        <v>56</v>
      </c>
      <c r="J1921" s="2" t="s">
        <v>57</v>
      </c>
      <c r="K1921" s="2" t="s">
        <v>58</v>
      </c>
      <c r="L1921" s="2">
        <v>2</v>
      </c>
    </row>
    <row r="1922" spans="1:12" hidden="1" x14ac:dyDescent="0.25">
      <c r="A1922" s="2">
        <v>1032061034</v>
      </c>
      <c r="B1922" s="2" t="str">
        <f t="shared" si="29"/>
        <v>1032061034</v>
      </c>
      <c r="C1922" s="2" t="s">
        <v>50</v>
      </c>
      <c r="D1922" s="2" t="s">
        <v>59</v>
      </c>
      <c r="E1922" s="2" t="s">
        <v>65</v>
      </c>
      <c r="F1922" s="2" t="s">
        <v>88</v>
      </c>
      <c r="G1922" s="2" t="s">
        <v>115</v>
      </c>
      <c r="H1922" s="2" t="s">
        <v>55</v>
      </c>
      <c r="I1922" s="2" t="s">
        <v>56</v>
      </c>
      <c r="J1922" s="2" t="s">
        <v>57</v>
      </c>
      <c r="K1922" s="2" t="s">
        <v>62</v>
      </c>
      <c r="L1922" s="2">
        <v>2</v>
      </c>
    </row>
    <row r="1923" spans="1:12" hidden="1" x14ac:dyDescent="0.25">
      <c r="A1923" s="2">
        <v>1032111322</v>
      </c>
      <c r="B1923" s="2" t="str">
        <f t="shared" ref="B1923:B1986" si="30">TEXT(A1923,0)</f>
        <v>1032111322</v>
      </c>
      <c r="C1923" s="2" t="s">
        <v>50</v>
      </c>
      <c r="D1923" s="2" t="s">
        <v>59</v>
      </c>
      <c r="E1923" s="2" t="s">
        <v>52</v>
      </c>
      <c r="F1923" s="2" t="s">
        <v>123</v>
      </c>
      <c r="G1923" s="2" t="s">
        <v>173</v>
      </c>
      <c r="H1923" s="2" t="s">
        <v>55</v>
      </c>
      <c r="I1923" s="2" t="s">
        <v>71</v>
      </c>
      <c r="J1923" s="2" t="s">
        <v>57</v>
      </c>
      <c r="K1923" s="2" t="s">
        <v>58</v>
      </c>
      <c r="L1923" s="2">
        <v>4</v>
      </c>
    </row>
    <row r="1924" spans="1:12" hidden="1" x14ac:dyDescent="0.25">
      <c r="A1924" s="2">
        <v>1032041543</v>
      </c>
      <c r="B1924" s="2" t="str">
        <f t="shared" si="30"/>
        <v>1032041543</v>
      </c>
      <c r="C1924" s="2" t="s">
        <v>50</v>
      </c>
      <c r="D1924" s="2" t="s">
        <v>59</v>
      </c>
      <c r="E1924" s="2" t="s">
        <v>52</v>
      </c>
      <c r="F1924" s="2" t="s">
        <v>88</v>
      </c>
      <c r="G1924" s="2" t="s">
        <v>122</v>
      </c>
      <c r="H1924" s="2" t="s">
        <v>55</v>
      </c>
      <c r="I1924" s="2" t="s">
        <v>71</v>
      </c>
      <c r="J1924" s="2" t="s">
        <v>57</v>
      </c>
      <c r="K1924" s="2" t="s">
        <v>62</v>
      </c>
      <c r="L1924" s="2">
        <v>5</v>
      </c>
    </row>
    <row r="1925" spans="1:12" hidden="1" x14ac:dyDescent="0.25">
      <c r="A1925" s="2">
        <v>1032138003</v>
      </c>
      <c r="B1925" s="2" t="str">
        <f t="shared" si="30"/>
        <v>1032138003</v>
      </c>
      <c r="C1925" s="2" t="s">
        <v>63</v>
      </c>
      <c r="D1925" s="2" t="s">
        <v>64</v>
      </c>
      <c r="E1925" s="2" t="s">
        <v>65</v>
      </c>
      <c r="F1925" s="2" t="s">
        <v>60</v>
      </c>
      <c r="G1925" s="2" t="s">
        <v>66</v>
      </c>
      <c r="H1925" s="2" t="s">
        <v>55</v>
      </c>
      <c r="I1925" s="2" t="s">
        <v>67</v>
      </c>
      <c r="J1925" s="2" t="s">
        <v>57</v>
      </c>
      <c r="K1925" s="2" t="s">
        <v>62</v>
      </c>
      <c r="L1925" s="2">
        <v>1</v>
      </c>
    </row>
    <row r="1926" spans="1:12" hidden="1" x14ac:dyDescent="0.25">
      <c r="A1926" s="2">
        <v>1032145590</v>
      </c>
      <c r="B1926" s="2" t="str">
        <f t="shared" si="30"/>
        <v>1032145590</v>
      </c>
      <c r="C1926" s="2" t="s">
        <v>68</v>
      </c>
      <c r="D1926" s="2" t="s">
        <v>64</v>
      </c>
      <c r="E1926" s="2" t="s">
        <v>65</v>
      </c>
      <c r="F1926" s="2" t="s">
        <v>92</v>
      </c>
      <c r="G1926" s="2" t="s">
        <v>93</v>
      </c>
      <c r="H1926" s="2" t="s">
        <v>55</v>
      </c>
      <c r="I1926" s="2" t="s">
        <v>56</v>
      </c>
      <c r="J1926" s="2" t="s">
        <v>57</v>
      </c>
      <c r="K1926" s="2" t="s">
        <v>58</v>
      </c>
      <c r="L1926" s="2">
        <v>1</v>
      </c>
    </row>
    <row r="1927" spans="1:12" hidden="1" x14ac:dyDescent="0.25">
      <c r="A1927" s="2">
        <v>1032061863</v>
      </c>
      <c r="B1927" s="2" t="str">
        <f t="shared" si="30"/>
        <v>1032061863</v>
      </c>
      <c r="C1927" s="2" t="s">
        <v>63</v>
      </c>
      <c r="D1927" s="2" t="s">
        <v>59</v>
      </c>
      <c r="E1927" s="2" t="s">
        <v>65</v>
      </c>
      <c r="F1927" s="2" t="s">
        <v>79</v>
      </c>
      <c r="G1927" s="2" t="s">
        <v>90</v>
      </c>
      <c r="H1927" s="2" t="s">
        <v>55</v>
      </c>
      <c r="I1927" s="2" t="s">
        <v>56</v>
      </c>
      <c r="J1927" s="2" t="s">
        <v>57</v>
      </c>
      <c r="K1927" s="2" t="s">
        <v>58</v>
      </c>
      <c r="L1927" s="2">
        <v>1</v>
      </c>
    </row>
    <row r="1928" spans="1:12" hidden="1" x14ac:dyDescent="0.25">
      <c r="A1928" s="2">
        <v>1032003922</v>
      </c>
      <c r="B1928" s="2" t="str">
        <f t="shared" si="30"/>
        <v>1032003922</v>
      </c>
      <c r="C1928" s="2" t="s">
        <v>50</v>
      </c>
      <c r="D1928" s="2" t="s">
        <v>59</v>
      </c>
      <c r="E1928" s="2" t="s">
        <v>52</v>
      </c>
      <c r="F1928" s="2" t="s">
        <v>73</v>
      </c>
      <c r="G1928" s="2" t="s">
        <v>74</v>
      </c>
      <c r="H1928" s="2" t="s">
        <v>55</v>
      </c>
      <c r="I1928" s="2" t="s">
        <v>44</v>
      </c>
      <c r="J1928" s="2" t="s">
        <v>57</v>
      </c>
      <c r="K1928" s="2" t="s">
        <v>62</v>
      </c>
      <c r="L1928" s="2">
        <v>5</v>
      </c>
    </row>
    <row r="1929" spans="1:12" hidden="1" x14ac:dyDescent="0.25">
      <c r="A1929" s="2">
        <v>1032111728</v>
      </c>
      <c r="B1929" s="2" t="str">
        <f t="shared" si="30"/>
        <v>1032111728</v>
      </c>
      <c r="C1929" s="2" t="s">
        <v>63</v>
      </c>
      <c r="D1929" s="2" t="s">
        <v>59</v>
      </c>
      <c r="E1929" s="2" t="s">
        <v>52</v>
      </c>
      <c r="F1929" s="2" t="s">
        <v>60</v>
      </c>
      <c r="G1929" s="2" t="s">
        <v>61</v>
      </c>
      <c r="H1929" s="2" t="s">
        <v>55</v>
      </c>
      <c r="I1929" s="2" t="s">
        <v>44</v>
      </c>
      <c r="J1929" s="2" t="s">
        <v>57</v>
      </c>
      <c r="K1929" s="2" t="s">
        <v>62</v>
      </c>
      <c r="L1929" s="2">
        <v>2</v>
      </c>
    </row>
    <row r="1930" spans="1:12" hidden="1" x14ac:dyDescent="0.25">
      <c r="A1930" s="2">
        <v>1032065188</v>
      </c>
      <c r="B1930" s="2" t="str">
        <f t="shared" si="30"/>
        <v>1032065188</v>
      </c>
      <c r="C1930" s="2" t="s">
        <v>63</v>
      </c>
      <c r="D1930" s="2" t="s">
        <v>144</v>
      </c>
      <c r="E1930" s="2" t="s">
        <v>65</v>
      </c>
      <c r="F1930" s="2" t="s">
        <v>60</v>
      </c>
      <c r="G1930" s="2" t="s">
        <v>61</v>
      </c>
      <c r="H1930" s="2" t="s">
        <v>55</v>
      </c>
      <c r="I1930" s="2" t="s">
        <v>44</v>
      </c>
      <c r="J1930" s="2" t="s">
        <v>57</v>
      </c>
      <c r="K1930" s="2" t="s">
        <v>62</v>
      </c>
      <c r="L1930" s="2">
        <v>2</v>
      </c>
    </row>
    <row r="1931" spans="1:12" hidden="1" x14ac:dyDescent="0.25">
      <c r="A1931" s="2">
        <v>1032112490</v>
      </c>
      <c r="B1931" s="2" t="str">
        <f t="shared" si="30"/>
        <v>1032112490</v>
      </c>
      <c r="C1931" s="2" t="s">
        <v>63</v>
      </c>
      <c r="D1931" s="2" t="s">
        <v>59</v>
      </c>
      <c r="E1931" s="2" t="s">
        <v>52</v>
      </c>
      <c r="F1931" s="2" t="s">
        <v>75</v>
      </c>
      <c r="G1931" s="2" t="s">
        <v>76</v>
      </c>
      <c r="H1931" s="2" t="s">
        <v>70</v>
      </c>
      <c r="I1931" s="2" t="s">
        <v>44</v>
      </c>
      <c r="J1931" s="2" t="s">
        <v>57</v>
      </c>
      <c r="K1931" s="2" t="s">
        <v>62</v>
      </c>
      <c r="L1931" s="2">
        <v>1</v>
      </c>
    </row>
    <row r="1932" spans="1:12" hidden="1" x14ac:dyDescent="0.25">
      <c r="A1932" s="2">
        <v>1032075616</v>
      </c>
      <c r="B1932" s="2" t="str">
        <f t="shared" si="30"/>
        <v>1032075616</v>
      </c>
      <c r="C1932" s="2" t="s">
        <v>63</v>
      </c>
      <c r="D1932" s="2" t="s">
        <v>215</v>
      </c>
      <c r="E1932" s="2" t="s">
        <v>65</v>
      </c>
      <c r="F1932" s="2" t="s">
        <v>100</v>
      </c>
      <c r="G1932" s="2" t="s">
        <v>129</v>
      </c>
      <c r="H1932" s="2" t="s">
        <v>55</v>
      </c>
      <c r="I1932" s="2" t="s">
        <v>44</v>
      </c>
      <c r="J1932" s="2" t="s">
        <v>57</v>
      </c>
      <c r="K1932" s="2" t="s">
        <v>58</v>
      </c>
      <c r="L1932" s="2">
        <v>5</v>
      </c>
    </row>
    <row r="1933" spans="1:12" hidden="1" x14ac:dyDescent="0.25">
      <c r="A1933" s="2">
        <v>1032115162</v>
      </c>
      <c r="B1933" s="2" t="str">
        <f t="shared" si="30"/>
        <v>1032115162</v>
      </c>
      <c r="C1933" s="2" t="s">
        <v>50</v>
      </c>
      <c r="D1933" s="2" t="s">
        <v>251</v>
      </c>
      <c r="E1933" s="2" t="s">
        <v>52</v>
      </c>
      <c r="F1933" s="2" t="s">
        <v>100</v>
      </c>
      <c r="G1933" s="2" t="s">
        <v>147</v>
      </c>
      <c r="H1933" s="2" t="s">
        <v>55</v>
      </c>
      <c r="I1933" s="2" t="s">
        <v>56</v>
      </c>
      <c r="J1933" s="2" t="s">
        <v>57</v>
      </c>
      <c r="K1933" s="2" t="s">
        <v>58</v>
      </c>
      <c r="L1933" s="2">
        <v>2</v>
      </c>
    </row>
    <row r="1934" spans="1:12" hidden="1" x14ac:dyDescent="0.25">
      <c r="A1934" s="2">
        <v>1032015108</v>
      </c>
      <c r="B1934" s="2" t="str">
        <f t="shared" si="30"/>
        <v>1032015108</v>
      </c>
      <c r="C1934" s="2" t="s">
        <v>50</v>
      </c>
      <c r="D1934" s="2" t="s">
        <v>252</v>
      </c>
      <c r="E1934" s="2" t="s">
        <v>52</v>
      </c>
      <c r="F1934" s="2" t="s">
        <v>82</v>
      </c>
      <c r="G1934" s="2" t="s">
        <v>86</v>
      </c>
      <c r="H1934" s="2" t="s">
        <v>55</v>
      </c>
      <c r="I1934" s="2" t="s">
        <v>71</v>
      </c>
      <c r="J1934" s="2" t="s">
        <v>57</v>
      </c>
      <c r="K1934" s="2" t="s">
        <v>58</v>
      </c>
      <c r="L1934" s="2">
        <v>4</v>
      </c>
    </row>
    <row r="1935" spans="1:12" hidden="1" x14ac:dyDescent="0.25">
      <c r="A1935" s="2">
        <v>1032064016</v>
      </c>
      <c r="B1935" s="2" t="str">
        <f t="shared" si="30"/>
        <v>1032064016</v>
      </c>
      <c r="C1935" s="2" t="s">
        <v>63</v>
      </c>
      <c r="D1935" s="2" t="s">
        <v>251</v>
      </c>
      <c r="E1935" s="2" t="s">
        <v>65</v>
      </c>
      <c r="F1935" s="2" t="s">
        <v>100</v>
      </c>
      <c r="G1935" s="2" t="s">
        <v>114</v>
      </c>
      <c r="H1935" s="2" t="s">
        <v>55</v>
      </c>
      <c r="I1935" s="2" t="s">
        <v>67</v>
      </c>
      <c r="J1935" s="2" t="s">
        <v>57</v>
      </c>
      <c r="K1935" s="2" t="s">
        <v>62</v>
      </c>
      <c r="L1935" s="2">
        <v>1</v>
      </c>
    </row>
    <row r="1936" spans="1:12" hidden="1" x14ac:dyDescent="0.25">
      <c r="A1936" s="2">
        <v>1032054129</v>
      </c>
      <c r="B1936" s="2" t="str">
        <f t="shared" si="30"/>
        <v>1032054129</v>
      </c>
      <c r="C1936" s="2" t="s">
        <v>63</v>
      </c>
      <c r="D1936" s="2" t="s">
        <v>227</v>
      </c>
      <c r="E1936" s="2" t="s">
        <v>52</v>
      </c>
      <c r="F1936" s="2" t="s">
        <v>100</v>
      </c>
      <c r="G1936" s="2" t="s">
        <v>106</v>
      </c>
      <c r="H1936" s="2" t="s">
        <v>55</v>
      </c>
      <c r="I1936" s="2" t="s">
        <v>71</v>
      </c>
      <c r="J1936" s="2" t="s">
        <v>57</v>
      </c>
      <c r="K1936" s="2" t="s">
        <v>62</v>
      </c>
      <c r="L1936" s="2">
        <v>1</v>
      </c>
    </row>
    <row r="1937" spans="1:12" hidden="1" x14ac:dyDescent="0.25">
      <c r="A1937" s="2">
        <v>1032035059</v>
      </c>
      <c r="B1937" s="2" t="str">
        <f t="shared" si="30"/>
        <v>1032035059</v>
      </c>
      <c r="C1937" s="2" t="s">
        <v>50</v>
      </c>
      <c r="D1937" s="2" t="s">
        <v>227</v>
      </c>
      <c r="E1937" s="2" t="s">
        <v>52</v>
      </c>
      <c r="F1937" s="2" t="s">
        <v>100</v>
      </c>
      <c r="G1937" s="2" t="s">
        <v>129</v>
      </c>
      <c r="H1937" s="2" t="s">
        <v>55</v>
      </c>
      <c r="I1937" s="2" t="s">
        <v>44</v>
      </c>
      <c r="J1937" s="2" t="s">
        <v>57</v>
      </c>
      <c r="K1937" s="2" t="s">
        <v>58</v>
      </c>
      <c r="L1937" s="2">
        <v>5</v>
      </c>
    </row>
    <row r="1938" spans="1:12" hidden="1" x14ac:dyDescent="0.25">
      <c r="A1938" s="2">
        <v>1032055089</v>
      </c>
      <c r="B1938" s="2" t="str">
        <f t="shared" si="30"/>
        <v>1032055089</v>
      </c>
      <c r="C1938" s="2" t="s">
        <v>50</v>
      </c>
      <c r="D1938" s="2" t="s">
        <v>253</v>
      </c>
      <c r="E1938" s="2" t="s">
        <v>52</v>
      </c>
      <c r="F1938" s="2" t="s">
        <v>100</v>
      </c>
      <c r="G1938" s="2" t="s">
        <v>129</v>
      </c>
      <c r="H1938" s="2" t="s">
        <v>55</v>
      </c>
      <c r="I1938" s="2" t="s">
        <v>44</v>
      </c>
      <c r="J1938" s="2" t="s">
        <v>57</v>
      </c>
      <c r="K1938" s="2" t="s">
        <v>58</v>
      </c>
      <c r="L1938" s="2">
        <v>5</v>
      </c>
    </row>
    <row r="1939" spans="1:12" hidden="1" x14ac:dyDescent="0.25">
      <c r="A1939" s="2">
        <v>1032073954</v>
      </c>
      <c r="B1939" s="2" t="str">
        <f t="shared" si="30"/>
        <v>1032073954</v>
      </c>
      <c r="C1939" s="2" t="s">
        <v>63</v>
      </c>
      <c r="D1939" s="2" t="s">
        <v>59</v>
      </c>
      <c r="E1939" s="2" t="s">
        <v>65</v>
      </c>
      <c r="F1939" s="2" t="s">
        <v>92</v>
      </c>
      <c r="G1939" s="2" t="s">
        <v>93</v>
      </c>
      <c r="H1939" s="2" t="s">
        <v>55</v>
      </c>
      <c r="I1939" s="2" t="s">
        <v>56</v>
      </c>
      <c r="J1939" s="2" t="s">
        <v>57</v>
      </c>
      <c r="K1939" s="2" t="s">
        <v>62</v>
      </c>
      <c r="L1939" s="2">
        <v>2</v>
      </c>
    </row>
    <row r="1940" spans="1:12" hidden="1" x14ac:dyDescent="0.25">
      <c r="A1940" s="2">
        <v>1032100691</v>
      </c>
      <c r="B1940" s="2" t="str">
        <f t="shared" si="30"/>
        <v>1032100691</v>
      </c>
      <c r="C1940" s="2" t="s">
        <v>63</v>
      </c>
      <c r="D1940" s="2" t="s">
        <v>59</v>
      </c>
      <c r="E1940" s="2" t="s">
        <v>52</v>
      </c>
      <c r="F1940" s="2" t="s">
        <v>73</v>
      </c>
      <c r="G1940" s="2" t="s">
        <v>74</v>
      </c>
      <c r="H1940" s="2" t="s">
        <v>55</v>
      </c>
      <c r="I1940" s="2" t="s">
        <v>44</v>
      </c>
      <c r="J1940" s="2" t="s">
        <v>57</v>
      </c>
      <c r="K1940" s="2" t="s">
        <v>62</v>
      </c>
      <c r="L1940" s="2">
        <v>1</v>
      </c>
    </row>
    <row r="1941" spans="1:12" hidden="1" x14ac:dyDescent="0.25">
      <c r="A1941" s="2">
        <v>1032117214</v>
      </c>
      <c r="B1941" s="2" t="str">
        <f t="shared" si="30"/>
        <v>1032117214</v>
      </c>
      <c r="C1941" s="2" t="s">
        <v>63</v>
      </c>
      <c r="D1941" s="2" t="s">
        <v>133</v>
      </c>
      <c r="E1941" s="2" t="s">
        <v>65</v>
      </c>
      <c r="F1941" s="2" t="s">
        <v>60</v>
      </c>
      <c r="G1941" s="2" t="s">
        <v>61</v>
      </c>
      <c r="H1941" s="2" t="s">
        <v>55</v>
      </c>
      <c r="I1941" s="2" t="s">
        <v>44</v>
      </c>
      <c r="J1941" s="2" t="s">
        <v>57</v>
      </c>
      <c r="K1941" s="2" t="s">
        <v>62</v>
      </c>
      <c r="L1941" s="2">
        <v>1</v>
      </c>
    </row>
    <row r="1942" spans="1:12" hidden="1" x14ac:dyDescent="0.25">
      <c r="A1942" s="2">
        <v>1032133089</v>
      </c>
      <c r="B1942" s="2" t="str">
        <f t="shared" si="30"/>
        <v>1032133089</v>
      </c>
      <c r="C1942" s="2" t="s">
        <v>63</v>
      </c>
      <c r="D1942" s="2" t="s">
        <v>59</v>
      </c>
      <c r="E1942" s="2" t="s">
        <v>65</v>
      </c>
      <c r="F1942" s="2" t="s">
        <v>92</v>
      </c>
      <c r="G1942" s="2" t="s">
        <v>93</v>
      </c>
      <c r="H1942" s="2" t="s">
        <v>95</v>
      </c>
      <c r="I1942" s="2" t="s">
        <v>71</v>
      </c>
      <c r="J1942" s="2" t="s">
        <v>57</v>
      </c>
      <c r="K1942" s="2" t="s">
        <v>62</v>
      </c>
      <c r="L1942" s="2">
        <v>1</v>
      </c>
    </row>
    <row r="1943" spans="1:12" hidden="1" x14ac:dyDescent="0.25">
      <c r="A1943" s="2">
        <v>1032053420</v>
      </c>
      <c r="B1943" s="2" t="str">
        <f t="shared" si="30"/>
        <v>1032053420</v>
      </c>
      <c r="C1943" s="2" t="s">
        <v>63</v>
      </c>
      <c r="D1943" s="2" t="s">
        <v>59</v>
      </c>
      <c r="E1943" s="2" t="s">
        <v>52</v>
      </c>
      <c r="F1943" s="2" t="s">
        <v>60</v>
      </c>
      <c r="G1943" s="2" t="s">
        <v>61</v>
      </c>
      <c r="H1943" s="2" t="s">
        <v>55</v>
      </c>
      <c r="I1943" s="2" t="s">
        <v>44</v>
      </c>
      <c r="J1943" s="2" t="s">
        <v>57</v>
      </c>
      <c r="K1943" s="2" t="s">
        <v>62</v>
      </c>
      <c r="L1943" s="2">
        <v>2</v>
      </c>
    </row>
    <row r="1944" spans="1:12" hidden="1" x14ac:dyDescent="0.25">
      <c r="A1944" s="2">
        <v>1032134894</v>
      </c>
      <c r="B1944" s="2" t="str">
        <f t="shared" si="30"/>
        <v>1032134894</v>
      </c>
      <c r="C1944" s="2" t="s">
        <v>63</v>
      </c>
      <c r="D1944" s="2" t="s">
        <v>145</v>
      </c>
      <c r="E1944" s="2" t="s">
        <v>65</v>
      </c>
      <c r="F1944" s="2" t="s">
        <v>156</v>
      </c>
      <c r="G1944" s="2" t="s">
        <v>93</v>
      </c>
      <c r="H1944" s="2" t="s">
        <v>95</v>
      </c>
      <c r="I1944" s="2" t="s">
        <v>71</v>
      </c>
      <c r="J1944" s="2" t="s">
        <v>103</v>
      </c>
      <c r="K1944" s="2" t="s">
        <v>62</v>
      </c>
      <c r="L1944" s="2">
        <v>1</v>
      </c>
    </row>
    <row r="1945" spans="1:12" hidden="1" x14ac:dyDescent="0.25">
      <c r="A1945" s="2">
        <v>1032144657</v>
      </c>
      <c r="B1945" s="2" t="str">
        <f t="shared" si="30"/>
        <v>1032144657</v>
      </c>
      <c r="C1945" s="2" t="s">
        <v>68</v>
      </c>
      <c r="D1945" s="2" t="s">
        <v>133</v>
      </c>
      <c r="E1945" s="2" t="s">
        <v>65</v>
      </c>
      <c r="F1945" s="2" t="s">
        <v>60</v>
      </c>
      <c r="G1945" s="2" t="s">
        <v>94</v>
      </c>
      <c r="H1945" s="2" t="s">
        <v>55</v>
      </c>
      <c r="I1945" s="2" t="s">
        <v>44</v>
      </c>
      <c r="J1945" s="2" t="s">
        <v>57</v>
      </c>
      <c r="K1945" s="2" t="s">
        <v>62</v>
      </c>
      <c r="L1945" s="2">
        <v>2</v>
      </c>
    </row>
    <row r="1946" spans="1:12" hidden="1" x14ac:dyDescent="0.25">
      <c r="A1946" s="2">
        <v>1032025193</v>
      </c>
      <c r="B1946" s="2" t="str">
        <f t="shared" si="30"/>
        <v>1032025193</v>
      </c>
      <c r="C1946" s="2" t="s">
        <v>50</v>
      </c>
      <c r="D1946" s="2" t="s">
        <v>138</v>
      </c>
      <c r="E1946" s="2" t="s">
        <v>52</v>
      </c>
      <c r="F1946" s="2" t="s">
        <v>100</v>
      </c>
      <c r="G1946" s="2" t="s">
        <v>147</v>
      </c>
      <c r="H1946" s="2" t="s">
        <v>55</v>
      </c>
      <c r="I1946" s="2" t="s">
        <v>56</v>
      </c>
      <c r="J1946" s="2" t="s">
        <v>57</v>
      </c>
      <c r="K1946" s="2" t="s">
        <v>58</v>
      </c>
      <c r="L1946" s="2">
        <v>2</v>
      </c>
    </row>
    <row r="1947" spans="1:12" hidden="1" x14ac:dyDescent="0.25">
      <c r="A1947" s="2">
        <v>1032122899</v>
      </c>
      <c r="B1947" s="2" t="str">
        <f t="shared" si="30"/>
        <v>1032122899</v>
      </c>
      <c r="C1947" s="2" t="s">
        <v>63</v>
      </c>
      <c r="D1947" s="2" t="s">
        <v>145</v>
      </c>
      <c r="E1947" s="2" t="s">
        <v>65</v>
      </c>
      <c r="F1947" s="2" t="s">
        <v>88</v>
      </c>
      <c r="G1947" s="2" t="s">
        <v>172</v>
      </c>
      <c r="H1947" s="2" t="s">
        <v>55</v>
      </c>
      <c r="I1947" s="2" t="s">
        <v>44</v>
      </c>
      <c r="J1947" s="2" t="s">
        <v>57</v>
      </c>
      <c r="K1947" s="2" t="s">
        <v>62</v>
      </c>
      <c r="L1947" s="2">
        <v>1</v>
      </c>
    </row>
    <row r="1948" spans="1:12" hidden="1" x14ac:dyDescent="0.25">
      <c r="A1948" s="2">
        <v>1032124822</v>
      </c>
      <c r="B1948" s="2" t="str">
        <f t="shared" si="30"/>
        <v>1032124822</v>
      </c>
      <c r="C1948" s="2" t="s">
        <v>63</v>
      </c>
      <c r="D1948" s="2" t="s">
        <v>133</v>
      </c>
      <c r="E1948" s="2" t="s">
        <v>65</v>
      </c>
      <c r="F1948" s="2" t="s">
        <v>60</v>
      </c>
      <c r="G1948" s="2" t="s">
        <v>94</v>
      </c>
      <c r="H1948" s="2" t="s">
        <v>55</v>
      </c>
      <c r="I1948" s="2" t="s">
        <v>67</v>
      </c>
      <c r="J1948" s="2" t="s">
        <v>57</v>
      </c>
      <c r="K1948" s="2" t="s">
        <v>62</v>
      </c>
      <c r="L1948" s="2">
        <v>1</v>
      </c>
    </row>
    <row r="1949" spans="1:12" hidden="1" x14ac:dyDescent="0.25">
      <c r="A1949" s="2">
        <v>1032154318</v>
      </c>
      <c r="B1949" s="2" t="str">
        <f t="shared" si="30"/>
        <v>1032154318</v>
      </c>
      <c r="C1949" s="2" t="s">
        <v>68</v>
      </c>
      <c r="D1949" s="2" t="s">
        <v>145</v>
      </c>
      <c r="E1949" s="2" t="s">
        <v>65</v>
      </c>
      <c r="F1949" s="2" t="s">
        <v>88</v>
      </c>
      <c r="G1949" s="2" t="s">
        <v>115</v>
      </c>
      <c r="H1949" s="2" t="s">
        <v>95</v>
      </c>
      <c r="I1949" s="2" t="s">
        <v>71</v>
      </c>
      <c r="J1949" s="2" t="s">
        <v>57</v>
      </c>
      <c r="K1949" s="2" t="s">
        <v>62</v>
      </c>
      <c r="L1949" s="2">
        <v>1</v>
      </c>
    </row>
    <row r="1950" spans="1:12" hidden="1" x14ac:dyDescent="0.25">
      <c r="A1950" s="2">
        <v>1032131322</v>
      </c>
      <c r="B1950" s="2" t="str">
        <f t="shared" si="30"/>
        <v>1032131322</v>
      </c>
      <c r="C1950" s="2" t="s">
        <v>68</v>
      </c>
      <c r="D1950" s="2" t="s">
        <v>59</v>
      </c>
      <c r="E1950" s="2" t="s">
        <v>52</v>
      </c>
      <c r="F1950" s="2" t="s">
        <v>60</v>
      </c>
      <c r="G1950" s="2" t="s">
        <v>61</v>
      </c>
      <c r="H1950" s="2" t="s">
        <v>55</v>
      </c>
      <c r="I1950" s="2" t="s">
        <v>44</v>
      </c>
      <c r="J1950" s="2" t="s">
        <v>57</v>
      </c>
      <c r="K1950" s="2" t="s">
        <v>62</v>
      </c>
      <c r="L1950" s="2">
        <v>3</v>
      </c>
    </row>
    <row r="1951" spans="1:12" hidden="1" x14ac:dyDescent="0.25">
      <c r="A1951" s="2">
        <v>1032154317</v>
      </c>
      <c r="B1951" s="2" t="str">
        <f t="shared" si="30"/>
        <v>1032154317</v>
      </c>
      <c r="C1951" s="2" t="s">
        <v>68</v>
      </c>
      <c r="D1951" s="2" t="s">
        <v>145</v>
      </c>
      <c r="E1951" s="2" t="s">
        <v>52</v>
      </c>
      <c r="F1951" s="2" t="s">
        <v>53</v>
      </c>
      <c r="G1951" s="2" t="s">
        <v>69</v>
      </c>
      <c r="H1951" s="2" t="s">
        <v>95</v>
      </c>
      <c r="I1951" s="2" t="s">
        <v>71</v>
      </c>
      <c r="J1951" s="2" t="s">
        <v>57</v>
      </c>
      <c r="K1951" s="2" t="s">
        <v>62</v>
      </c>
      <c r="L1951" s="2">
        <v>1</v>
      </c>
    </row>
    <row r="1952" spans="1:12" hidden="1" x14ac:dyDescent="0.25">
      <c r="A1952" s="2">
        <v>1032115348</v>
      </c>
      <c r="B1952" s="2" t="str">
        <f t="shared" si="30"/>
        <v>1032115348</v>
      </c>
      <c r="C1952" s="2" t="s">
        <v>63</v>
      </c>
      <c r="D1952" s="2" t="s">
        <v>133</v>
      </c>
      <c r="E1952" s="2" t="s">
        <v>65</v>
      </c>
      <c r="F1952" s="2" t="s">
        <v>79</v>
      </c>
      <c r="G1952" s="2" t="s">
        <v>130</v>
      </c>
      <c r="H1952" s="2" t="s">
        <v>55</v>
      </c>
      <c r="I1952" s="2" t="s">
        <v>56</v>
      </c>
      <c r="J1952" s="2" t="s">
        <v>57</v>
      </c>
      <c r="K1952" s="2" t="s">
        <v>58</v>
      </c>
      <c r="L1952" s="2">
        <v>1</v>
      </c>
    </row>
    <row r="1953" spans="1:12" hidden="1" x14ac:dyDescent="0.25">
      <c r="A1953" s="2">
        <v>1032055267</v>
      </c>
      <c r="B1953" s="2" t="str">
        <f t="shared" si="30"/>
        <v>1032055267</v>
      </c>
      <c r="C1953" s="2" t="s">
        <v>63</v>
      </c>
      <c r="D1953" s="2" t="s">
        <v>133</v>
      </c>
      <c r="E1953" s="2" t="s">
        <v>52</v>
      </c>
      <c r="F1953" s="2" t="s">
        <v>75</v>
      </c>
      <c r="G1953" s="2" t="s">
        <v>104</v>
      </c>
      <c r="H1953" s="2" t="s">
        <v>55</v>
      </c>
      <c r="I1953" s="2" t="s">
        <v>71</v>
      </c>
      <c r="J1953" s="2" t="s">
        <v>57</v>
      </c>
      <c r="K1953" s="2" t="s">
        <v>58</v>
      </c>
      <c r="L1953" s="2">
        <v>2</v>
      </c>
    </row>
    <row r="1954" spans="1:12" hidden="1" x14ac:dyDescent="0.25">
      <c r="A1954" s="2">
        <v>1032134517</v>
      </c>
      <c r="B1954" s="2" t="str">
        <f t="shared" si="30"/>
        <v>1032134517</v>
      </c>
      <c r="C1954" s="2" t="s">
        <v>63</v>
      </c>
      <c r="D1954" s="2" t="s">
        <v>133</v>
      </c>
      <c r="E1954" s="2" t="s">
        <v>65</v>
      </c>
      <c r="F1954" s="2" t="s">
        <v>100</v>
      </c>
      <c r="G1954" s="2" t="s">
        <v>101</v>
      </c>
      <c r="H1954" s="2" t="s">
        <v>55</v>
      </c>
      <c r="I1954" s="2" t="s">
        <v>67</v>
      </c>
      <c r="J1954" s="2" t="s">
        <v>57</v>
      </c>
      <c r="K1954" s="2" t="s">
        <v>62</v>
      </c>
      <c r="L1954" s="2">
        <v>1</v>
      </c>
    </row>
    <row r="1955" spans="1:12" hidden="1" x14ac:dyDescent="0.25">
      <c r="A1955" s="2">
        <v>1032062089</v>
      </c>
      <c r="B1955" s="2" t="str">
        <f t="shared" si="30"/>
        <v>1032062089</v>
      </c>
      <c r="C1955" s="2" t="s">
        <v>50</v>
      </c>
      <c r="D1955" s="2" t="s">
        <v>59</v>
      </c>
      <c r="E1955" s="2" t="s">
        <v>52</v>
      </c>
      <c r="F1955" s="2" t="s">
        <v>123</v>
      </c>
      <c r="G1955" s="2" t="s">
        <v>160</v>
      </c>
      <c r="H1955" s="2" t="s">
        <v>55</v>
      </c>
      <c r="I1955" s="2" t="s">
        <v>44</v>
      </c>
      <c r="J1955" s="2" t="s">
        <v>57</v>
      </c>
      <c r="K1955" s="2" t="s">
        <v>62</v>
      </c>
      <c r="L1955" s="2">
        <v>5</v>
      </c>
    </row>
    <row r="1956" spans="1:12" hidden="1" x14ac:dyDescent="0.25">
      <c r="A1956" s="2">
        <v>1032065521</v>
      </c>
      <c r="B1956" s="2" t="str">
        <f t="shared" si="30"/>
        <v>1032065521</v>
      </c>
      <c r="C1956" s="2" t="s">
        <v>63</v>
      </c>
      <c r="D1956" s="2" t="s">
        <v>228</v>
      </c>
      <c r="E1956" s="2" t="s">
        <v>65</v>
      </c>
      <c r="F1956" s="2" t="s">
        <v>75</v>
      </c>
      <c r="G1956" s="2" t="s">
        <v>54</v>
      </c>
      <c r="H1956" s="2" t="s">
        <v>55</v>
      </c>
      <c r="I1956" s="2" t="s">
        <v>56</v>
      </c>
      <c r="J1956" s="2" t="s">
        <v>57</v>
      </c>
      <c r="K1956" s="2" t="s">
        <v>62</v>
      </c>
      <c r="L1956" s="2">
        <v>1</v>
      </c>
    </row>
    <row r="1957" spans="1:12" hidden="1" x14ac:dyDescent="0.25">
      <c r="A1957" s="2">
        <v>1032154104</v>
      </c>
      <c r="B1957" s="2" t="str">
        <f t="shared" si="30"/>
        <v>1032154104</v>
      </c>
      <c r="C1957" s="2" t="s">
        <v>68</v>
      </c>
      <c r="D1957" s="2" t="s">
        <v>254</v>
      </c>
      <c r="E1957" s="2" t="s">
        <v>65</v>
      </c>
      <c r="F1957" s="2" t="s">
        <v>88</v>
      </c>
      <c r="G1957" s="2" t="s">
        <v>115</v>
      </c>
      <c r="H1957" s="2" t="s">
        <v>55</v>
      </c>
      <c r="I1957" s="2" t="s">
        <v>67</v>
      </c>
      <c r="J1957" s="2" t="s">
        <v>57</v>
      </c>
      <c r="K1957" s="2" t="s">
        <v>62</v>
      </c>
      <c r="L1957" s="2">
        <v>1</v>
      </c>
    </row>
    <row r="1958" spans="1:12" hidden="1" x14ac:dyDescent="0.25">
      <c r="A1958" s="2">
        <v>1032154013</v>
      </c>
      <c r="B1958" s="2" t="str">
        <f t="shared" si="30"/>
        <v>1032154013</v>
      </c>
      <c r="C1958" s="2" t="s">
        <v>68</v>
      </c>
      <c r="D1958" s="2" t="s">
        <v>64</v>
      </c>
      <c r="E1958" s="2" t="s">
        <v>65</v>
      </c>
      <c r="F1958" s="2" t="s">
        <v>100</v>
      </c>
      <c r="G1958" s="2" t="s">
        <v>101</v>
      </c>
      <c r="H1958" s="2" t="s">
        <v>55</v>
      </c>
      <c r="I1958" s="2" t="s">
        <v>67</v>
      </c>
      <c r="J1958" s="2" t="s">
        <v>57</v>
      </c>
      <c r="K1958" s="2" t="s">
        <v>62</v>
      </c>
      <c r="L1958" s="2">
        <v>1</v>
      </c>
    </row>
    <row r="1959" spans="1:12" hidden="1" x14ac:dyDescent="0.25">
      <c r="A1959" s="2">
        <v>1032125602</v>
      </c>
      <c r="B1959" s="2" t="str">
        <f t="shared" si="30"/>
        <v>1032125602</v>
      </c>
      <c r="C1959" s="2" t="s">
        <v>68</v>
      </c>
      <c r="D1959" s="2" t="s">
        <v>133</v>
      </c>
      <c r="E1959" s="2" t="s">
        <v>65</v>
      </c>
      <c r="F1959" s="2" t="s">
        <v>60</v>
      </c>
      <c r="G1959" s="2" t="s">
        <v>94</v>
      </c>
      <c r="H1959" s="2" t="s">
        <v>55</v>
      </c>
      <c r="I1959" s="2" t="s">
        <v>44</v>
      </c>
      <c r="J1959" s="2" t="s">
        <v>57</v>
      </c>
      <c r="K1959" s="2" t="s">
        <v>58</v>
      </c>
      <c r="L1959" s="2">
        <v>3</v>
      </c>
    </row>
    <row r="1960" spans="1:12" hidden="1" x14ac:dyDescent="0.25">
      <c r="A1960" s="2">
        <v>1032010876</v>
      </c>
      <c r="B1960" s="2" t="str">
        <f t="shared" si="30"/>
        <v>1032010876</v>
      </c>
      <c r="C1960" s="2" t="s">
        <v>50</v>
      </c>
      <c r="D1960" s="2" t="s">
        <v>59</v>
      </c>
      <c r="E1960" s="2" t="s">
        <v>52</v>
      </c>
      <c r="F1960" s="2" t="s">
        <v>75</v>
      </c>
      <c r="G1960" s="2" t="s">
        <v>187</v>
      </c>
      <c r="H1960" s="2" t="s">
        <v>55</v>
      </c>
      <c r="I1960" s="2" t="s">
        <v>56</v>
      </c>
      <c r="J1960" s="2" t="s">
        <v>57</v>
      </c>
      <c r="K1960" s="2" t="s">
        <v>58</v>
      </c>
      <c r="L1960" s="2">
        <v>2</v>
      </c>
    </row>
    <row r="1961" spans="1:12" hidden="1" x14ac:dyDescent="0.25">
      <c r="A1961" s="2">
        <v>1032144011</v>
      </c>
      <c r="B1961" s="2" t="str">
        <f t="shared" si="30"/>
        <v>1032144011</v>
      </c>
      <c r="C1961" s="2" t="s">
        <v>63</v>
      </c>
      <c r="D1961" s="2" t="s">
        <v>133</v>
      </c>
      <c r="E1961" s="2" t="s">
        <v>65</v>
      </c>
      <c r="F1961" s="2" t="s">
        <v>82</v>
      </c>
      <c r="G1961" s="2" t="s">
        <v>86</v>
      </c>
      <c r="H1961" s="2" t="s">
        <v>55</v>
      </c>
      <c r="I1961" s="2" t="s">
        <v>67</v>
      </c>
      <c r="J1961" s="2" t="s">
        <v>57</v>
      </c>
      <c r="K1961" s="2" t="s">
        <v>62</v>
      </c>
      <c r="L1961" s="2">
        <v>1</v>
      </c>
    </row>
    <row r="1962" spans="1:12" hidden="1" x14ac:dyDescent="0.25">
      <c r="A1962" s="2">
        <v>1032062748</v>
      </c>
      <c r="B1962" s="2" t="str">
        <f t="shared" si="30"/>
        <v>1032062748</v>
      </c>
      <c r="C1962" s="2" t="s">
        <v>63</v>
      </c>
      <c r="D1962" s="2" t="s">
        <v>59</v>
      </c>
      <c r="E1962" s="2" t="s">
        <v>65</v>
      </c>
      <c r="F1962" s="2" t="s">
        <v>92</v>
      </c>
      <c r="G1962" s="2" t="s">
        <v>93</v>
      </c>
      <c r="H1962" s="2" t="s">
        <v>55</v>
      </c>
      <c r="I1962" s="2" t="s">
        <v>71</v>
      </c>
      <c r="J1962" s="2" t="s">
        <v>57</v>
      </c>
      <c r="K1962" s="2" t="s">
        <v>191</v>
      </c>
      <c r="L1962" s="2">
        <v>2</v>
      </c>
    </row>
    <row r="1963" spans="1:12" hidden="1" x14ac:dyDescent="0.25">
      <c r="A1963" s="2">
        <v>1032055340</v>
      </c>
      <c r="B1963" s="2" t="str">
        <f t="shared" si="30"/>
        <v>1032055340</v>
      </c>
      <c r="C1963" s="2" t="s">
        <v>50</v>
      </c>
      <c r="D1963" s="2" t="s">
        <v>133</v>
      </c>
      <c r="E1963" s="2" t="s">
        <v>65</v>
      </c>
      <c r="F1963" s="2" t="s">
        <v>60</v>
      </c>
      <c r="G1963" s="2" t="s">
        <v>61</v>
      </c>
      <c r="H1963" s="2" t="s">
        <v>55</v>
      </c>
      <c r="I1963" s="2" t="s">
        <v>67</v>
      </c>
      <c r="J1963" s="2" t="s">
        <v>57</v>
      </c>
      <c r="K1963" s="2" t="s">
        <v>58</v>
      </c>
      <c r="L1963" s="2">
        <v>1</v>
      </c>
    </row>
    <row r="1964" spans="1:12" hidden="1" x14ac:dyDescent="0.25">
      <c r="A1964" s="2">
        <v>1032080340</v>
      </c>
      <c r="B1964" s="2" t="str">
        <f t="shared" si="30"/>
        <v>1032080340</v>
      </c>
      <c r="C1964" s="2" t="s">
        <v>50</v>
      </c>
      <c r="D1964" s="2" t="s">
        <v>59</v>
      </c>
      <c r="E1964" s="2" t="s">
        <v>52</v>
      </c>
      <c r="F1964" s="2" t="s">
        <v>112</v>
      </c>
      <c r="G1964" s="2" t="s">
        <v>132</v>
      </c>
      <c r="H1964" s="2" t="s">
        <v>55</v>
      </c>
      <c r="I1964" s="2" t="s">
        <v>44</v>
      </c>
      <c r="J1964" s="2" t="s">
        <v>57</v>
      </c>
      <c r="K1964" s="2" t="s">
        <v>62</v>
      </c>
      <c r="L1964" s="2">
        <v>5</v>
      </c>
    </row>
    <row r="1965" spans="1:12" hidden="1" x14ac:dyDescent="0.25">
      <c r="A1965" s="2">
        <v>1032105736</v>
      </c>
      <c r="B1965" s="2" t="str">
        <f t="shared" si="30"/>
        <v>1032105736</v>
      </c>
      <c r="C1965" s="2" t="s">
        <v>63</v>
      </c>
      <c r="D1965" s="2" t="s">
        <v>133</v>
      </c>
      <c r="E1965" s="2" t="s">
        <v>52</v>
      </c>
      <c r="F1965" s="2" t="s">
        <v>79</v>
      </c>
      <c r="G1965" s="2" t="s">
        <v>127</v>
      </c>
      <c r="H1965" s="2" t="s">
        <v>55</v>
      </c>
      <c r="I1965" s="2" t="s">
        <v>56</v>
      </c>
      <c r="J1965" s="2" t="s">
        <v>57</v>
      </c>
      <c r="K1965" s="2" t="s">
        <v>58</v>
      </c>
      <c r="L1965" s="2">
        <v>1</v>
      </c>
    </row>
    <row r="1966" spans="1:12" hidden="1" x14ac:dyDescent="0.25">
      <c r="A1966" s="2">
        <v>1032095381</v>
      </c>
      <c r="B1966" s="2" t="str">
        <f t="shared" si="30"/>
        <v>1032095381</v>
      </c>
      <c r="C1966" s="2" t="s">
        <v>68</v>
      </c>
      <c r="D1966" s="2" t="s">
        <v>142</v>
      </c>
      <c r="E1966" s="2" t="s">
        <v>65</v>
      </c>
      <c r="F1966" s="2" t="s">
        <v>60</v>
      </c>
      <c r="G1966" s="2" t="s">
        <v>61</v>
      </c>
      <c r="H1966" s="2" t="s">
        <v>55</v>
      </c>
      <c r="I1966" s="2" t="s">
        <v>44</v>
      </c>
      <c r="J1966" s="2" t="s">
        <v>57</v>
      </c>
      <c r="K1966" s="2" t="s">
        <v>58</v>
      </c>
      <c r="L1966" s="2">
        <v>6</v>
      </c>
    </row>
    <row r="1967" spans="1:12" hidden="1" x14ac:dyDescent="0.25">
      <c r="A1967" s="2">
        <v>1032130446</v>
      </c>
      <c r="B1967" s="2" t="str">
        <f t="shared" si="30"/>
        <v>1032130446</v>
      </c>
      <c r="C1967" s="2" t="s">
        <v>63</v>
      </c>
      <c r="D1967" s="2" t="s">
        <v>59</v>
      </c>
      <c r="E1967" s="2" t="s">
        <v>52</v>
      </c>
      <c r="F1967" s="2" t="s">
        <v>79</v>
      </c>
      <c r="G1967" s="2" t="s">
        <v>84</v>
      </c>
      <c r="H1967" s="2" t="s">
        <v>55</v>
      </c>
      <c r="I1967" s="2" t="s">
        <v>71</v>
      </c>
      <c r="J1967" s="2" t="s">
        <v>57</v>
      </c>
      <c r="K1967" s="2" t="s">
        <v>58</v>
      </c>
      <c r="L1967" s="2">
        <v>3</v>
      </c>
    </row>
    <row r="1968" spans="1:12" hidden="1" x14ac:dyDescent="0.25">
      <c r="A1968" s="2">
        <v>1032134779</v>
      </c>
      <c r="B1968" s="2" t="str">
        <f t="shared" si="30"/>
        <v>1032134779</v>
      </c>
      <c r="C1968" s="2" t="s">
        <v>68</v>
      </c>
      <c r="D1968" s="2" t="s">
        <v>255</v>
      </c>
      <c r="E1968" s="2" t="s">
        <v>65</v>
      </c>
      <c r="F1968" s="2" t="s">
        <v>60</v>
      </c>
      <c r="G1968" s="2" t="s">
        <v>61</v>
      </c>
      <c r="H1968" s="2" t="s">
        <v>55</v>
      </c>
      <c r="I1968" s="2" t="s">
        <v>44</v>
      </c>
      <c r="J1968" s="2" t="s">
        <v>57</v>
      </c>
      <c r="K1968" s="2" t="s">
        <v>62</v>
      </c>
      <c r="L1968" s="2">
        <v>3</v>
      </c>
    </row>
    <row r="1969" spans="1:12" hidden="1" x14ac:dyDescent="0.25">
      <c r="A1969" s="2">
        <v>1030970276</v>
      </c>
      <c r="B1969" s="2" t="str">
        <f t="shared" si="30"/>
        <v>1030970276</v>
      </c>
      <c r="C1969" s="2" t="s">
        <v>50</v>
      </c>
      <c r="D1969" s="2" t="s">
        <v>59</v>
      </c>
      <c r="E1969" s="2" t="s">
        <v>52</v>
      </c>
      <c r="F1969" s="2" t="s">
        <v>88</v>
      </c>
      <c r="G1969" s="2" t="s">
        <v>115</v>
      </c>
      <c r="H1969" s="2" t="s">
        <v>55</v>
      </c>
      <c r="I1969" s="2" t="s">
        <v>56</v>
      </c>
      <c r="J1969" s="2" t="s">
        <v>57</v>
      </c>
      <c r="K1969" s="2" t="s">
        <v>58</v>
      </c>
      <c r="L1969" s="2">
        <v>2</v>
      </c>
    </row>
    <row r="1970" spans="1:12" hidden="1" x14ac:dyDescent="0.25">
      <c r="A1970" s="2">
        <v>1032130144</v>
      </c>
      <c r="B1970" s="2" t="str">
        <f t="shared" si="30"/>
        <v>1032130144</v>
      </c>
      <c r="C1970" s="2" t="s">
        <v>68</v>
      </c>
      <c r="D1970" s="2" t="s">
        <v>59</v>
      </c>
      <c r="E1970" s="2" t="s">
        <v>52</v>
      </c>
      <c r="F1970" s="2" t="s">
        <v>60</v>
      </c>
      <c r="G1970" s="2" t="s">
        <v>61</v>
      </c>
      <c r="H1970" s="2" t="s">
        <v>55</v>
      </c>
      <c r="I1970" s="2" t="s">
        <v>44</v>
      </c>
      <c r="J1970" s="2" t="s">
        <v>57</v>
      </c>
      <c r="K1970" s="2" t="s">
        <v>58</v>
      </c>
      <c r="L1970" s="2">
        <v>3</v>
      </c>
    </row>
    <row r="1971" spans="1:12" hidden="1" x14ac:dyDescent="0.25">
      <c r="A1971" s="2">
        <v>1032123158</v>
      </c>
      <c r="B1971" s="2" t="str">
        <f t="shared" si="30"/>
        <v>1032123158</v>
      </c>
      <c r="C1971" s="2" t="s">
        <v>68</v>
      </c>
      <c r="D1971" s="2" t="s">
        <v>59</v>
      </c>
      <c r="E1971" s="2" t="s">
        <v>52</v>
      </c>
      <c r="F1971" s="2" t="s">
        <v>53</v>
      </c>
      <c r="G1971" s="2" t="s">
        <v>69</v>
      </c>
      <c r="H1971" s="2" t="s">
        <v>95</v>
      </c>
      <c r="I1971" s="2" t="s">
        <v>71</v>
      </c>
      <c r="J1971" s="2" t="s">
        <v>57</v>
      </c>
      <c r="K1971" s="2" t="s">
        <v>62</v>
      </c>
      <c r="L1971" s="2">
        <v>4</v>
      </c>
    </row>
    <row r="1972" spans="1:12" hidden="1" x14ac:dyDescent="0.25">
      <c r="A1972" s="2">
        <v>1032090967</v>
      </c>
      <c r="B1972" s="2" t="str">
        <f t="shared" si="30"/>
        <v>1032090967</v>
      </c>
      <c r="C1972" s="2" t="s">
        <v>63</v>
      </c>
      <c r="D1972" s="2" t="s">
        <v>59</v>
      </c>
      <c r="E1972" s="2" t="s">
        <v>65</v>
      </c>
      <c r="F1972" s="2" t="s">
        <v>112</v>
      </c>
      <c r="G1972" s="2" t="s">
        <v>101</v>
      </c>
      <c r="H1972" s="2" t="s">
        <v>55</v>
      </c>
      <c r="I1972" s="2" t="s">
        <v>56</v>
      </c>
      <c r="J1972" s="2" t="s">
        <v>57</v>
      </c>
      <c r="K1972" s="2" t="s">
        <v>62</v>
      </c>
      <c r="L1972" s="2">
        <v>1</v>
      </c>
    </row>
    <row r="1973" spans="1:12" hidden="1" x14ac:dyDescent="0.25">
      <c r="A1973" s="2">
        <v>1032090968</v>
      </c>
      <c r="B1973" s="2" t="str">
        <f t="shared" si="30"/>
        <v>1032090968</v>
      </c>
      <c r="C1973" s="2" t="s">
        <v>63</v>
      </c>
      <c r="D1973" s="2" t="s">
        <v>59</v>
      </c>
      <c r="E1973" s="2" t="s">
        <v>65</v>
      </c>
      <c r="F1973" s="2" t="s">
        <v>112</v>
      </c>
      <c r="G1973" s="2" t="s">
        <v>101</v>
      </c>
      <c r="H1973" s="2" t="s">
        <v>55</v>
      </c>
      <c r="I1973" s="2" t="s">
        <v>56</v>
      </c>
      <c r="J1973" s="2" t="s">
        <v>57</v>
      </c>
      <c r="K1973" s="2" t="s">
        <v>58</v>
      </c>
      <c r="L1973" s="2">
        <v>2</v>
      </c>
    </row>
    <row r="1974" spans="1:12" hidden="1" x14ac:dyDescent="0.25">
      <c r="A1974" s="2">
        <v>1032045046</v>
      </c>
      <c r="B1974" s="2" t="str">
        <f t="shared" si="30"/>
        <v>1032045046</v>
      </c>
      <c r="C1974" s="2" t="s">
        <v>63</v>
      </c>
      <c r="D1974" s="2" t="s">
        <v>256</v>
      </c>
      <c r="E1974" s="2" t="s">
        <v>65</v>
      </c>
      <c r="F1974" s="2" t="s">
        <v>82</v>
      </c>
      <c r="G1974" s="2" t="s">
        <v>163</v>
      </c>
      <c r="H1974" s="2" t="s">
        <v>55</v>
      </c>
      <c r="I1974" s="2" t="s">
        <v>71</v>
      </c>
      <c r="J1974" s="2" t="s">
        <v>57</v>
      </c>
      <c r="K1974" s="2" t="s">
        <v>58</v>
      </c>
      <c r="L1974" s="2">
        <v>3</v>
      </c>
    </row>
    <row r="1975" spans="1:12" hidden="1" x14ac:dyDescent="0.25">
      <c r="A1975" s="2">
        <v>1032073658</v>
      </c>
      <c r="B1975" s="2" t="str">
        <f t="shared" si="30"/>
        <v>1032073658</v>
      </c>
      <c r="C1975" s="2" t="s">
        <v>63</v>
      </c>
      <c r="D1975" s="2" t="s">
        <v>59</v>
      </c>
      <c r="E1975" s="2" t="s">
        <v>65</v>
      </c>
      <c r="F1975" s="2" t="s">
        <v>92</v>
      </c>
      <c r="G1975" s="2" t="s">
        <v>93</v>
      </c>
      <c r="H1975" s="2" t="s">
        <v>55</v>
      </c>
      <c r="I1975" s="2" t="s">
        <v>71</v>
      </c>
      <c r="J1975" s="2" t="s">
        <v>57</v>
      </c>
      <c r="K1975" s="2" t="s">
        <v>62</v>
      </c>
      <c r="L1975" s="2">
        <v>4</v>
      </c>
    </row>
    <row r="1976" spans="1:12" hidden="1" x14ac:dyDescent="0.25">
      <c r="A1976" s="2">
        <v>1032105075</v>
      </c>
      <c r="B1976" s="2" t="str">
        <f t="shared" si="30"/>
        <v>1032105075</v>
      </c>
      <c r="C1976" s="2" t="s">
        <v>63</v>
      </c>
      <c r="D1976" s="2" t="s">
        <v>102</v>
      </c>
      <c r="E1976" s="2" t="s">
        <v>65</v>
      </c>
      <c r="F1976" s="2" t="s">
        <v>60</v>
      </c>
      <c r="G1976" s="2" t="s">
        <v>66</v>
      </c>
      <c r="H1976" s="2" t="s">
        <v>55</v>
      </c>
      <c r="I1976" s="2" t="s">
        <v>67</v>
      </c>
      <c r="J1976" s="2" t="s">
        <v>57</v>
      </c>
      <c r="K1976" s="2" t="s">
        <v>62</v>
      </c>
      <c r="L1976" s="2">
        <v>1</v>
      </c>
    </row>
    <row r="1977" spans="1:12" hidden="1" x14ac:dyDescent="0.25">
      <c r="A1977" s="2">
        <v>1032141010</v>
      </c>
      <c r="B1977" s="2" t="str">
        <f t="shared" si="30"/>
        <v>1032141010</v>
      </c>
      <c r="C1977" s="2" t="s">
        <v>68</v>
      </c>
      <c r="D1977" s="2" t="s">
        <v>59</v>
      </c>
      <c r="E1977" s="2" t="s">
        <v>65</v>
      </c>
      <c r="F1977" s="2" t="s">
        <v>53</v>
      </c>
      <c r="G1977" s="2" t="s">
        <v>69</v>
      </c>
      <c r="H1977" s="2" t="s">
        <v>55</v>
      </c>
      <c r="I1977" s="2" t="s">
        <v>71</v>
      </c>
      <c r="J1977" s="2" t="s">
        <v>57</v>
      </c>
      <c r="K1977" s="2" t="s">
        <v>62</v>
      </c>
      <c r="L1977" s="2">
        <v>2</v>
      </c>
    </row>
    <row r="1978" spans="1:12" hidden="1" x14ac:dyDescent="0.25">
      <c r="A1978" s="2">
        <v>1032122148</v>
      </c>
      <c r="B1978" s="2" t="str">
        <f t="shared" si="30"/>
        <v>1032122148</v>
      </c>
      <c r="C1978" s="2" t="s">
        <v>63</v>
      </c>
      <c r="D1978" s="2" t="s">
        <v>59</v>
      </c>
      <c r="E1978" s="2" t="s">
        <v>52</v>
      </c>
      <c r="F1978" s="2" t="s">
        <v>100</v>
      </c>
      <c r="G1978" s="2" t="s">
        <v>101</v>
      </c>
      <c r="H1978" s="2" t="s">
        <v>55</v>
      </c>
      <c r="I1978" s="2" t="s">
        <v>71</v>
      </c>
      <c r="J1978" s="2" t="s">
        <v>57</v>
      </c>
      <c r="K1978" s="2" t="s">
        <v>62</v>
      </c>
      <c r="L1978" s="2">
        <v>1</v>
      </c>
    </row>
    <row r="1979" spans="1:12" hidden="1" x14ac:dyDescent="0.25">
      <c r="A1979" s="2">
        <v>1032080143</v>
      </c>
      <c r="B1979" s="2" t="str">
        <f t="shared" si="30"/>
        <v>1032080143</v>
      </c>
      <c r="C1979" s="2" t="s">
        <v>50</v>
      </c>
      <c r="D1979" s="2" t="s">
        <v>59</v>
      </c>
      <c r="E1979" s="2" t="s">
        <v>52</v>
      </c>
      <c r="F1979" s="2" t="s">
        <v>112</v>
      </c>
      <c r="G1979" s="2" t="s">
        <v>101</v>
      </c>
      <c r="H1979" s="2" t="s">
        <v>55</v>
      </c>
      <c r="I1979" s="2" t="s">
        <v>71</v>
      </c>
      <c r="J1979" s="2" t="s">
        <v>57</v>
      </c>
      <c r="K1979" s="2" t="s">
        <v>62</v>
      </c>
      <c r="L1979" s="2">
        <v>4</v>
      </c>
    </row>
    <row r="1980" spans="1:12" hidden="1" x14ac:dyDescent="0.25">
      <c r="A1980" s="2">
        <v>1032105074</v>
      </c>
      <c r="B1980" s="2" t="str">
        <f t="shared" si="30"/>
        <v>1032105074</v>
      </c>
      <c r="C1980" s="2" t="s">
        <v>63</v>
      </c>
      <c r="D1980" s="2" t="s">
        <v>102</v>
      </c>
      <c r="E1980" s="2" t="s">
        <v>52</v>
      </c>
      <c r="F1980" s="2" t="s">
        <v>60</v>
      </c>
      <c r="G1980" s="2" t="s">
        <v>61</v>
      </c>
      <c r="H1980" s="2" t="s">
        <v>55</v>
      </c>
      <c r="I1980" s="2" t="s">
        <v>67</v>
      </c>
      <c r="J1980" s="2" t="s">
        <v>57</v>
      </c>
      <c r="K1980" s="2" t="s">
        <v>62</v>
      </c>
      <c r="L1980" s="2">
        <v>1</v>
      </c>
    </row>
    <row r="1981" spans="1:12" hidden="1" x14ac:dyDescent="0.25">
      <c r="A1981" s="2">
        <v>1032031403</v>
      </c>
      <c r="B1981" s="2" t="str">
        <f t="shared" si="30"/>
        <v>1032031403</v>
      </c>
      <c r="C1981" s="2" t="s">
        <v>50</v>
      </c>
      <c r="D1981" s="2" t="s">
        <v>59</v>
      </c>
      <c r="E1981" s="2" t="s">
        <v>52</v>
      </c>
      <c r="F1981" s="2" t="s">
        <v>112</v>
      </c>
      <c r="G1981" s="2" t="s">
        <v>101</v>
      </c>
      <c r="H1981" s="2" t="s">
        <v>55</v>
      </c>
      <c r="I1981" s="2" t="s">
        <v>56</v>
      </c>
      <c r="J1981" s="2" t="s">
        <v>57</v>
      </c>
      <c r="K1981" s="2" t="s">
        <v>62</v>
      </c>
      <c r="L1981" s="2">
        <v>2</v>
      </c>
    </row>
    <row r="1982" spans="1:12" hidden="1" x14ac:dyDescent="0.25">
      <c r="A1982" s="2">
        <v>1032015338</v>
      </c>
      <c r="B1982" s="2" t="str">
        <f t="shared" si="30"/>
        <v>1032015338</v>
      </c>
      <c r="C1982" s="2" t="s">
        <v>50</v>
      </c>
      <c r="D1982" s="2" t="s">
        <v>214</v>
      </c>
      <c r="E1982" s="2" t="s">
        <v>52</v>
      </c>
      <c r="F1982" s="2" t="s">
        <v>100</v>
      </c>
      <c r="G1982" s="2" t="s">
        <v>114</v>
      </c>
      <c r="H1982" s="2" t="s">
        <v>55</v>
      </c>
      <c r="I1982" s="2" t="s">
        <v>56</v>
      </c>
      <c r="J1982" s="2" t="s">
        <v>57</v>
      </c>
      <c r="K1982" s="2" t="s">
        <v>58</v>
      </c>
      <c r="L1982" s="2">
        <v>2</v>
      </c>
    </row>
    <row r="1983" spans="1:12" hidden="1" x14ac:dyDescent="0.25">
      <c r="A1983" s="2">
        <v>1032135347</v>
      </c>
      <c r="B1983" s="2" t="str">
        <f t="shared" si="30"/>
        <v>1032135347</v>
      </c>
      <c r="C1983" s="2" t="s">
        <v>63</v>
      </c>
      <c r="D1983" s="2" t="s">
        <v>257</v>
      </c>
      <c r="E1983" s="2" t="s">
        <v>65</v>
      </c>
      <c r="F1983" s="2" t="s">
        <v>53</v>
      </c>
      <c r="G1983" s="2" t="s">
        <v>69</v>
      </c>
      <c r="H1983" s="2" t="s">
        <v>55</v>
      </c>
      <c r="I1983" s="2" t="s">
        <v>67</v>
      </c>
      <c r="J1983" s="2" t="s">
        <v>57</v>
      </c>
      <c r="K1983" s="2" t="s">
        <v>58</v>
      </c>
      <c r="L1983" s="2">
        <v>1</v>
      </c>
    </row>
    <row r="1984" spans="1:12" hidden="1" x14ac:dyDescent="0.25">
      <c r="A1984" s="2">
        <v>1032091418</v>
      </c>
      <c r="B1984" s="2" t="str">
        <f t="shared" si="30"/>
        <v>1032091418</v>
      </c>
      <c r="C1984" s="2" t="s">
        <v>63</v>
      </c>
      <c r="D1984" s="2" t="s">
        <v>59</v>
      </c>
      <c r="E1984" s="2" t="s">
        <v>65</v>
      </c>
      <c r="F1984" s="2" t="s">
        <v>60</v>
      </c>
      <c r="G1984" s="2" t="s">
        <v>61</v>
      </c>
      <c r="H1984" s="2" t="s">
        <v>55</v>
      </c>
      <c r="I1984" s="2" t="s">
        <v>44</v>
      </c>
      <c r="J1984" s="2" t="s">
        <v>57</v>
      </c>
      <c r="K1984" s="2" t="s">
        <v>62</v>
      </c>
      <c r="L1984" s="2">
        <v>1</v>
      </c>
    </row>
    <row r="1985" spans="1:12" hidden="1" x14ac:dyDescent="0.25">
      <c r="A1985" s="2">
        <v>1032083456</v>
      </c>
      <c r="B1985" s="2" t="str">
        <f t="shared" si="30"/>
        <v>1032083456</v>
      </c>
      <c r="C1985" s="2" t="s">
        <v>50</v>
      </c>
      <c r="D1985" s="2" t="s">
        <v>59</v>
      </c>
      <c r="E1985" s="2" t="s">
        <v>65</v>
      </c>
      <c r="F1985" s="2" t="s">
        <v>88</v>
      </c>
      <c r="G1985" s="2" t="s">
        <v>212</v>
      </c>
      <c r="H1985" s="2" t="s">
        <v>55</v>
      </c>
      <c r="I1985" s="2" t="s">
        <v>56</v>
      </c>
      <c r="J1985" s="2" t="s">
        <v>57</v>
      </c>
      <c r="K1985" s="2" t="s">
        <v>58</v>
      </c>
      <c r="L1985" s="2">
        <v>2</v>
      </c>
    </row>
    <row r="1986" spans="1:12" hidden="1" x14ac:dyDescent="0.25">
      <c r="A1986" s="2">
        <v>1032132730</v>
      </c>
      <c r="B1986" s="2" t="str">
        <f t="shared" si="30"/>
        <v>1032132730</v>
      </c>
      <c r="C1986" s="2" t="s">
        <v>68</v>
      </c>
      <c r="D1986" s="2" t="s">
        <v>59</v>
      </c>
      <c r="E1986" s="2" t="s">
        <v>65</v>
      </c>
      <c r="F1986" s="2" t="s">
        <v>60</v>
      </c>
      <c r="G1986" s="2" t="s">
        <v>94</v>
      </c>
      <c r="H1986" s="2" t="s">
        <v>95</v>
      </c>
      <c r="I1986" s="2" t="s">
        <v>44</v>
      </c>
      <c r="J1986" s="2" t="s">
        <v>57</v>
      </c>
      <c r="K1986" s="2" t="s">
        <v>62</v>
      </c>
      <c r="L1986" s="2">
        <v>2</v>
      </c>
    </row>
    <row r="1987" spans="1:12" hidden="1" x14ac:dyDescent="0.25">
      <c r="A1987" s="2">
        <v>1032123452</v>
      </c>
      <c r="B1987" s="2" t="str">
        <f t="shared" ref="B1987:B2050" si="31">TEXT(A1987,0)</f>
        <v>1032123452</v>
      </c>
      <c r="C1987" s="2" t="s">
        <v>68</v>
      </c>
      <c r="D1987" s="2" t="s">
        <v>59</v>
      </c>
      <c r="E1987" s="2" t="s">
        <v>65</v>
      </c>
      <c r="F1987" s="2" t="s">
        <v>98</v>
      </c>
      <c r="G1987" s="2" t="s">
        <v>99</v>
      </c>
      <c r="H1987" s="2" t="s">
        <v>95</v>
      </c>
      <c r="I1987" s="2" t="s">
        <v>71</v>
      </c>
      <c r="J1987" s="2" t="s">
        <v>57</v>
      </c>
      <c r="K1987" s="2" t="s">
        <v>62</v>
      </c>
      <c r="L1987" s="2">
        <v>3</v>
      </c>
    </row>
    <row r="1988" spans="1:12" hidden="1" x14ac:dyDescent="0.25">
      <c r="A1988" s="2">
        <v>1032071634</v>
      </c>
      <c r="B1988" s="2" t="str">
        <f t="shared" si="31"/>
        <v>1032071634</v>
      </c>
      <c r="C1988" s="2" t="s">
        <v>50</v>
      </c>
      <c r="D1988" s="2" t="s">
        <v>59</v>
      </c>
      <c r="E1988" s="2" t="s">
        <v>65</v>
      </c>
      <c r="F1988" s="2" t="s">
        <v>79</v>
      </c>
      <c r="G1988" s="2" t="s">
        <v>130</v>
      </c>
      <c r="H1988" s="2" t="s">
        <v>55</v>
      </c>
      <c r="I1988" s="2" t="s">
        <v>56</v>
      </c>
      <c r="J1988" s="2" t="s">
        <v>57</v>
      </c>
      <c r="K1988" s="2" t="s">
        <v>58</v>
      </c>
      <c r="L1988" s="2">
        <v>2</v>
      </c>
    </row>
    <row r="1989" spans="1:12" hidden="1" x14ac:dyDescent="0.25">
      <c r="A1989" s="2">
        <v>1032101348</v>
      </c>
      <c r="B1989" s="2" t="str">
        <f t="shared" si="31"/>
        <v>1032101348</v>
      </c>
      <c r="C1989" s="2" t="s">
        <v>50</v>
      </c>
      <c r="D1989" s="2" t="s">
        <v>59</v>
      </c>
      <c r="E1989" s="2" t="s">
        <v>65</v>
      </c>
      <c r="F1989" s="2" t="s">
        <v>53</v>
      </c>
      <c r="G1989" s="2" t="s">
        <v>201</v>
      </c>
      <c r="H1989" s="2" t="s">
        <v>55</v>
      </c>
      <c r="I1989" s="2" t="s">
        <v>44</v>
      </c>
      <c r="J1989" s="2" t="s">
        <v>57</v>
      </c>
      <c r="K1989" s="2" t="s">
        <v>58</v>
      </c>
      <c r="L1989" s="2">
        <v>5</v>
      </c>
    </row>
    <row r="1990" spans="1:12" hidden="1" x14ac:dyDescent="0.25">
      <c r="A1990" s="2">
        <v>1032131323</v>
      </c>
      <c r="B1990" s="2" t="str">
        <f t="shared" si="31"/>
        <v>1032131323</v>
      </c>
      <c r="C1990" s="2" t="s">
        <v>63</v>
      </c>
      <c r="D1990" s="2" t="s">
        <v>59</v>
      </c>
      <c r="E1990" s="2" t="s">
        <v>65</v>
      </c>
      <c r="F1990" s="2" t="s">
        <v>60</v>
      </c>
      <c r="G1990" s="2" t="s">
        <v>61</v>
      </c>
      <c r="H1990" s="2" t="s">
        <v>55</v>
      </c>
      <c r="I1990" s="2" t="s">
        <v>44</v>
      </c>
      <c r="J1990" s="2" t="s">
        <v>57</v>
      </c>
      <c r="K1990" s="2" t="s">
        <v>62</v>
      </c>
      <c r="L1990" s="2">
        <v>1</v>
      </c>
    </row>
    <row r="1991" spans="1:12" hidden="1" x14ac:dyDescent="0.25">
      <c r="A1991" s="2">
        <v>1032051787</v>
      </c>
      <c r="B1991" s="2" t="str">
        <f t="shared" si="31"/>
        <v>1032051787</v>
      </c>
      <c r="C1991" s="2" t="s">
        <v>63</v>
      </c>
      <c r="D1991" s="2" t="s">
        <v>59</v>
      </c>
      <c r="E1991" s="2" t="s">
        <v>65</v>
      </c>
      <c r="F1991" s="2" t="s">
        <v>88</v>
      </c>
      <c r="G1991" s="2" t="s">
        <v>115</v>
      </c>
      <c r="H1991" s="2" t="s">
        <v>55</v>
      </c>
      <c r="I1991" s="2" t="s">
        <v>71</v>
      </c>
      <c r="J1991" s="2" t="s">
        <v>57</v>
      </c>
      <c r="K1991" s="2" t="s">
        <v>58</v>
      </c>
      <c r="L1991" s="2">
        <v>1</v>
      </c>
    </row>
    <row r="1992" spans="1:12" hidden="1" x14ac:dyDescent="0.25">
      <c r="A1992" s="2">
        <v>1032142087</v>
      </c>
      <c r="B1992" s="2" t="str">
        <f t="shared" si="31"/>
        <v>1032142087</v>
      </c>
      <c r="C1992" s="2" t="s">
        <v>68</v>
      </c>
      <c r="D1992" s="2" t="s">
        <v>59</v>
      </c>
      <c r="E1992" s="2" t="s">
        <v>65</v>
      </c>
      <c r="F1992" s="2" t="s">
        <v>60</v>
      </c>
      <c r="G1992" s="2" t="s">
        <v>61</v>
      </c>
      <c r="H1992" s="2" t="s">
        <v>55</v>
      </c>
      <c r="I1992" s="2" t="s">
        <v>44</v>
      </c>
      <c r="J1992" s="2" t="s">
        <v>57</v>
      </c>
      <c r="K1992" s="2" t="s">
        <v>62</v>
      </c>
      <c r="L1992" s="2">
        <v>2</v>
      </c>
    </row>
    <row r="1993" spans="1:12" hidden="1" x14ac:dyDescent="0.25">
      <c r="A1993" s="2">
        <v>1032020356</v>
      </c>
      <c r="B1993" s="2" t="str">
        <f t="shared" si="31"/>
        <v>1032020356</v>
      </c>
      <c r="C1993" s="2" t="s">
        <v>50</v>
      </c>
      <c r="D1993" s="2" t="s">
        <v>59</v>
      </c>
      <c r="E1993" s="2" t="s">
        <v>65</v>
      </c>
      <c r="F1993" s="2" t="s">
        <v>82</v>
      </c>
      <c r="G1993" s="2" t="s">
        <v>86</v>
      </c>
      <c r="H1993" s="2" t="s">
        <v>55</v>
      </c>
      <c r="I1993" s="2" t="s">
        <v>44</v>
      </c>
      <c r="J1993" s="2" t="s">
        <v>57</v>
      </c>
      <c r="K1993" s="2" t="s">
        <v>58</v>
      </c>
      <c r="L1993" s="2">
        <v>5</v>
      </c>
    </row>
    <row r="1994" spans="1:12" hidden="1" x14ac:dyDescent="0.25">
      <c r="A1994" s="2">
        <v>1032144523</v>
      </c>
      <c r="B1994" s="2" t="str">
        <f t="shared" si="31"/>
        <v>1032144523</v>
      </c>
      <c r="C1994" s="2" t="s">
        <v>68</v>
      </c>
      <c r="D1994" s="2" t="s">
        <v>145</v>
      </c>
      <c r="E1994" s="2" t="s">
        <v>65</v>
      </c>
      <c r="F1994" s="2" t="s">
        <v>100</v>
      </c>
      <c r="G1994" s="2" t="s">
        <v>106</v>
      </c>
      <c r="H1994" s="2" t="s">
        <v>70</v>
      </c>
      <c r="I1994" s="2" t="s">
        <v>71</v>
      </c>
      <c r="J1994" s="2" t="s">
        <v>57</v>
      </c>
      <c r="K1994" s="2" t="s">
        <v>62</v>
      </c>
      <c r="L1994" s="2">
        <v>2</v>
      </c>
    </row>
    <row r="1995" spans="1:12" hidden="1" x14ac:dyDescent="0.25">
      <c r="A1995" s="2">
        <v>1032011183</v>
      </c>
      <c r="B1995" s="2" t="str">
        <f t="shared" si="31"/>
        <v>1032011183</v>
      </c>
      <c r="C1995" s="2" t="s">
        <v>68</v>
      </c>
      <c r="D1995" s="2" t="s">
        <v>59</v>
      </c>
      <c r="E1995" s="2" t="s">
        <v>65</v>
      </c>
      <c r="F1995" s="2" t="s">
        <v>75</v>
      </c>
      <c r="G1995" s="2" t="s">
        <v>104</v>
      </c>
      <c r="H1995" s="2" t="s">
        <v>70</v>
      </c>
      <c r="I1995" s="2" t="s">
        <v>44</v>
      </c>
      <c r="J1995" s="2" t="s">
        <v>57</v>
      </c>
      <c r="K1995" s="2" t="s">
        <v>62</v>
      </c>
      <c r="L1995" s="2">
        <v>4</v>
      </c>
    </row>
    <row r="1996" spans="1:12" hidden="1" x14ac:dyDescent="0.25">
      <c r="A1996" s="2">
        <v>1032121371</v>
      </c>
      <c r="B1996" s="2" t="str">
        <f t="shared" si="31"/>
        <v>1032121371</v>
      </c>
      <c r="C1996" s="2" t="s">
        <v>68</v>
      </c>
      <c r="D1996" s="2" t="s">
        <v>59</v>
      </c>
      <c r="E1996" s="2" t="s">
        <v>65</v>
      </c>
      <c r="F1996" s="2" t="s">
        <v>60</v>
      </c>
      <c r="G1996" s="2" t="s">
        <v>61</v>
      </c>
      <c r="H1996" s="2" t="s">
        <v>55</v>
      </c>
      <c r="I1996" s="2" t="s">
        <v>44</v>
      </c>
      <c r="J1996" s="2" t="s">
        <v>57</v>
      </c>
      <c r="K1996" s="2" t="s">
        <v>62</v>
      </c>
      <c r="L1996" s="2">
        <v>2</v>
      </c>
    </row>
    <row r="1997" spans="1:12" hidden="1" x14ac:dyDescent="0.25">
      <c r="A1997" s="2">
        <v>1032020648</v>
      </c>
      <c r="B1997" s="2" t="str">
        <f t="shared" si="31"/>
        <v>1032020648</v>
      </c>
      <c r="C1997" s="2" t="s">
        <v>50</v>
      </c>
      <c r="D1997" s="2" t="s">
        <v>59</v>
      </c>
      <c r="E1997" s="2" t="s">
        <v>52</v>
      </c>
      <c r="F1997" s="2" t="s">
        <v>60</v>
      </c>
      <c r="G1997" s="2" t="s">
        <v>61</v>
      </c>
      <c r="H1997" s="2" t="s">
        <v>55</v>
      </c>
      <c r="I1997" s="2" t="s">
        <v>44</v>
      </c>
      <c r="J1997" s="2" t="s">
        <v>57</v>
      </c>
      <c r="K1997" s="2" t="s">
        <v>58</v>
      </c>
      <c r="L1997" s="2">
        <v>6</v>
      </c>
    </row>
    <row r="1998" spans="1:12" hidden="1" x14ac:dyDescent="0.25">
      <c r="A1998" s="2">
        <v>1032073781</v>
      </c>
      <c r="B1998" s="2" t="str">
        <f t="shared" si="31"/>
        <v>1032073781</v>
      </c>
      <c r="C1998" s="2" t="s">
        <v>50</v>
      </c>
      <c r="D1998" s="2" t="s">
        <v>59</v>
      </c>
      <c r="E1998" s="2" t="s">
        <v>65</v>
      </c>
      <c r="F1998" s="2" t="s">
        <v>60</v>
      </c>
      <c r="G1998" s="2" t="s">
        <v>258</v>
      </c>
      <c r="H1998" s="2" t="s">
        <v>95</v>
      </c>
      <c r="I1998" s="2" t="s">
        <v>44</v>
      </c>
      <c r="J1998" s="2" t="s">
        <v>105</v>
      </c>
      <c r="K1998" s="2" t="s">
        <v>62</v>
      </c>
      <c r="L1998" s="2">
        <v>4</v>
      </c>
    </row>
    <row r="1999" spans="1:12" hidden="1" x14ac:dyDescent="0.25">
      <c r="A1999" s="2">
        <v>1032062000</v>
      </c>
      <c r="B1999" s="2" t="str">
        <f t="shared" si="31"/>
        <v>1032062000</v>
      </c>
      <c r="C1999" s="2" t="s">
        <v>50</v>
      </c>
      <c r="D1999" s="2" t="s">
        <v>59</v>
      </c>
      <c r="E1999" s="2" t="s">
        <v>65</v>
      </c>
      <c r="F1999" s="2" t="s">
        <v>60</v>
      </c>
      <c r="G1999" s="2" t="s">
        <v>61</v>
      </c>
      <c r="H1999" s="2" t="s">
        <v>55</v>
      </c>
      <c r="I1999" s="2" t="s">
        <v>44</v>
      </c>
      <c r="J1999" s="2" t="s">
        <v>57</v>
      </c>
      <c r="K1999" s="2" t="s">
        <v>58</v>
      </c>
      <c r="L1999" s="2">
        <v>6</v>
      </c>
    </row>
    <row r="2000" spans="1:12" hidden="1" x14ac:dyDescent="0.25">
      <c r="A2000" s="2">
        <v>1032000091</v>
      </c>
      <c r="B2000" s="2" t="str">
        <f t="shared" si="31"/>
        <v>1032000091</v>
      </c>
      <c r="C2000" s="2" t="s">
        <v>50</v>
      </c>
      <c r="D2000" s="2" t="s">
        <v>59</v>
      </c>
      <c r="E2000" s="2" t="s">
        <v>52</v>
      </c>
      <c r="F2000" s="2" t="s">
        <v>60</v>
      </c>
      <c r="G2000" s="2" t="s">
        <v>61</v>
      </c>
      <c r="H2000" s="2" t="s">
        <v>55</v>
      </c>
      <c r="I2000" s="2" t="s">
        <v>44</v>
      </c>
      <c r="J2000" s="2" t="s">
        <v>57</v>
      </c>
      <c r="K2000" s="2" t="s">
        <v>58</v>
      </c>
      <c r="L2000" s="2">
        <v>6</v>
      </c>
    </row>
    <row r="2001" spans="1:12" hidden="1" x14ac:dyDescent="0.25">
      <c r="A2001" s="2">
        <v>1032041247</v>
      </c>
      <c r="B2001" s="2" t="str">
        <f t="shared" si="31"/>
        <v>1032041247</v>
      </c>
      <c r="C2001" s="2" t="s">
        <v>63</v>
      </c>
      <c r="D2001" s="2" t="s">
        <v>59</v>
      </c>
      <c r="E2001" s="2" t="s">
        <v>65</v>
      </c>
      <c r="F2001" s="2" t="s">
        <v>73</v>
      </c>
      <c r="G2001" s="2" t="s">
        <v>74</v>
      </c>
      <c r="H2001" s="2" t="s">
        <v>55</v>
      </c>
      <c r="I2001" s="2" t="s">
        <v>44</v>
      </c>
      <c r="J2001" s="2" t="s">
        <v>57</v>
      </c>
      <c r="K2001" s="2" t="s">
        <v>62</v>
      </c>
      <c r="L2001" s="2">
        <v>2</v>
      </c>
    </row>
    <row r="2002" spans="1:12" hidden="1" x14ac:dyDescent="0.25">
      <c r="A2002" s="2">
        <v>1032112246</v>
      </c>
      <c r="B2002" s="2" t="str">
        <f t="shared" si="31"/>
        <v>1032112246</v>
      </c>
      <c r="C2002" s="2" t="s">
        <v>68</v>
      </c>
      <c r="D2002" s="2" t="s">
        <v>59</v>
      </c>
      <c r="E2002" s="2" t="s">
        <v>65</v>
      </c>
      <c r="F2002" s="2" t="s">
        <v>60</v>
      </c>
      <c r="G2002" s="2" t="s">
        <v>61</v>
      </c>
      <c r="H2002" s="2" t="s">
        <v>55</v>
      </c>
      <c r="I2002" s="2" t="s">
        <v>44</v>
      </c>
      <c r="J2002" s="2" t="s">
        <v>57</v>
      </c>
      <c r="K2002" s="2" t="s">
        <v>62</v>
      </c>
      <c r="L2002" s="2">
        <v>5</v>
      </c>
    </row>
    <row r="2003" spans="1:12" hidden="1" x14ac:dyDescent="0.25">
      <c r="A2003" s="2">
        <v>1032142034</v>
      </c>
      <c r="B2003" s="2" t="str">
        <f t="shared" si="31"/>
        <v>1032142034</v>
      </c>
      <c r="C2003" s="2" t="s">
        <v>68</v>
      </c>
      <c r="D2003" s="2" t="s">
        <v>59</v>
      </c>
      <c r="E2003" s="2" t="s">
        <v>65</v>
      </c>
      <c r="F2003" s="2" t="s">
        <v>88</v>
      </c>
      <c r="G2003" s="2" t="s">
        <v>122</v>
      </c>
      <c r="H2003" s="2" t="s">
        <v>55</v>
      </c>
      <c r="I2003" s="2" t="s">
        <v>71</v>
      </c>
      <c r="J2003" s="2" t="s">
        <v>57</v>
      </c>
      <c r="K2003" s="2" t="s">
        <v>62</v>
      </c>
      <c r="L2003" s="2">
        <v>2</v>
      </c>
    </row>
    <row r="2004" spans="1:12" hidden="1" x14ac:dyDescent="0.25">
      <c r="A2004" s="2">
        <v>1032052774</v>
      </c>
      <c r="B2004" s="2" t="str">
        <f t="shared" si="31"/>
        <v>1032052774</v>
      </c>
      <c r="C2004" s="2" t="s">
        <v>50</v>
      </c>
      <c r="D2004" s="2" t="s">
        <v>59</v>
      </c>
      <c r="E2004" s="2" t="s">
        <v>65</v>
      </c>
      <c r="F2004" s="2" t="s">
        <v>60</v>
      </c>
      <c r="G2004" s="2" t="s">
        <v>61</v>
      </c>
      <c r="H2004" s="2" t="s">
        <v>55</v>
      </c>
      <c r="I2004" s="2" t="s">
        <v>44</v>
      </c>
      <c r="J2004" s="2" t="s">
        <v>57</v>
      </c>
      <c r="K2004" s="2" t="s">
        <v>62</v>
      </c>
      <c r="L2004" s="2">
        <v>6</v>
      </c>
    </row>
    <row r="2005" spans="1:12" hidden="1" x14ac:dyDescent="0.25">
      <c r="A2005" s="2">
        <v>1032131049</v>
      </c>
      <c r="B2005" s="2" t="str">
        <f t="shared" si="31"/>
        <v>1032131049</v>
      </c>
      <c r="C2005" s="2" t="s">
        <v>68</v>
      </c>
      <c r="D2005" s="2" t="s">
        <v>59</v>
      </c>
      <c r="E2005" s="2" t="s">
        <v>65</v>
      </c>
      <c r="F2005" s="2" t="s">
        <v>73</v>
      </c>
      <c r="G2005" s="2" t="s">
        <v>184</v>
      </c>
      <c r="H2005" s="2" t="s">
        <v>55</v>
      </c>
      <c r="I2005" s="2" t="s">
        <v>71</v>
      </c>
      <c r="J2005" s="2" t="s">
        <v>57</v>
      </c>
      <c r="K2005" s="2" t="s">
        <v>62</v>
      </c>
      <c r="L2005" s="2">
        <v>3</v>
      </c>
    </row>
    <row r="2006" spans="1:12" hidden="1" x14ac:dyDescent="0.25">
      <c r="A2006" s="2">
        <v>1032027386</v>
      </c>
      <c r="B2006" s="2" t="str">
        <f t="shared" si="31"/>
        <v>1032027386</v>
      </c>
      <c r="C2006" s="2" t="s">
        <v>50</v>
      </c>
      <c r="D2006" s="2" t="s">
        <v>59</v>
      </c>
      <c r="E2006" s="2" t="s">
        <v>65</v>
      </c>
      <c r="F2006" s="2" t="s">
        <v>82</v>
      </c>
      <c r="G2006" s="2" t="s">
        <v>141</v>
      </c>
      <c r="H2006" s="2" t="s">
        <v>55</v>
      </c>
      <c r="I2006" s="2" t="s">
        <v>71</v>
      </c>
      <c r="J2006" s="2" t="s">
        <v>57</v>
      </c>
      <c r="K2006" s="2" t="s">
        <v>58</v>
      </c>
      <c r="L2006" s="2">
        <v>4</v>
      </c>
    </row>
    <row r="2007" spans="1:12" hidden="1" x14ac:dyDescent="0.25">
      <c r="A2007" s="2">
        <v>1030981210</v>
      </c>
      <c r="B2007" s="2" t="str">
        <f t="shared" si="31"/>
        <v>1030981210</v>
      </c>
      <c r="C2007" s="2" t="s">
        <v>50</v>
      </c>
      <c r="D2007" s="2" t="s">
        <v>59</v>
      </c>
      <c r="E2007" s="2" t="s">
        <v>52</v>
      </c>
      <c r="F2007" s="2" t="s">
        <v>88</v>
      </c>
      <c r="G2007" s="2" t="s">
        <v>185</v>
      </c>
      <c r="H2007" s="2" t="s">
        <v>55</v>
      </c>
      <c r="I2007" s="2" t="s">
        <v>44</v>
      </c>
      <c r="J2007" s="2" t="s">
        <v>57</v>
      </c>
      <c r="K2007" s="2" t="s">
        <v>58</v>
      </c>
      <c r="L2007" s="2">
        <v>5</v>
      </c>
    </row>
    <row r="2008" spans="1:12" hidden="1" x14ac:dyDescent="0.25">
      <c r="A2008" s="2">
        <v>1032052853</v>
      </c>
      <c r="B2008" s="2" t="str">
        <f t="shared" si="31"/>
        <v>1032052853</v>
      </c>
      <c r="C2008" s="2" t="s">
        <v>50</v>
      </c>
      <c r="D2008" s="2" t="s">
        <v>59</v>
      </c>
      <c r="E2008" s="2" t="s">
        <v>52</v>
      </c>
      <c r="F2008" s="2" t="s">
        <v>100</v>
      </c>
      <c r="G2008" s="2" t="s">
        <v>114</v>
      </c>
      <c r="H2008" s="2" t="s">
        <v>55</v>
      </c>
      <c r="I2008" s="2" t="s">
        <v>71</v>
      </c>
      <c r="J2008" s="2" t="s">
        <v>57</v>
      </c>
      <c r="K2008" s="2" t="s">
        <v>58</v>
      </c>
      <c r="L2008" s="2">
        <v>4</v>
      </c>
    </row>
    <row r="2009" spans="1:12" hidden="1" x14ac:dyDescent="0.25">
      <c r="A2009" s="2">
        <v>1032021601</v>
      </c>
      <c r="B2009" s="2" t="str">
        <f t="shared" si="31"/>
        <v>1032021601</v>
      </c>
      <c r="C2009" s="2" t="s">
        <v>50</v>
      </c>
      <c r="D2009" s="2" t="s">
        <v>59</v>
      </c>
      <c r="E2009" s="2" t="s">
        <v>52</v>
      </c>
      <c r="F2009" s="2" t="s">
        <v>75</v>
      </c>
      <c r="G2009" s="2" t="s">
        <v>104</v>
      </c>
      <c r="H2009" s="2" t="s">
        <v>55</v>
      </c>
      <c r="I2009" s="2" t="s">
        <v>56</v>
      </c>
      <c r="J2009" s="2" t="s">
        <v>57</v>
      </c>
      <c r="K2009" s="2" t="s">
        <v>58</v>
      </c>
      <c r="L2009" s="2">
        <v>2</v>
      </c>
    </row>
    <row r="2010" spans="1:12" hidden="1" x14ac:dyDescent="0.25">
      <c r="A2010" s="2">
        <v>1032030377</v>
      </c>
      <c r="B2010" s="2" t="str">
        <f t="shared" si="31"/>
        <v>1032030377</v>
      </c>
      <c r="C2010" s="2" t="s">
        <v>63</v>
      </c>
      <c r="D2010" s="2" t="s">
        <v>59</v>
      </c>
      <c r="E2010" s="2" t="s">
        <v>52</v>
      </c>
      <c r="F2010" s="2" t="s">
        <v>75</v>
      </c>
      <c r="G2010" s="2" t="s">
        <v>104</v>
      </c>
      <c r="H2010" s="2" t="s">
        <v>55</v>
      </c>
      <c r="I2010" s="2" t="s">
        <v>71</v>
      </c>
      <c r="J2010" s="2" t="s">
        <v>57</v>
      </c>
      <c r="K2010" s="2" t="s">
        <v>58</v>
      </c>
      <c r="L2010" s="2">
        <v>1</v>
      </c>
    </row>
    <row r="2011" spans="1:12" hidden="1" x14ac:dyDescent="0.25">
      <c r="A2011" s="2">
        <v>1032154436</v>
      </c>
      <c r="B2011" s="2" t="str">
        <f t="shared" si="31"/>
        <v>1032154436</v>
      </c>
      <c r="C2011" s="2" t="s">
        <v>68</v>
      </c>
      <c r="D2011" s="2" t="s">
        <v>162</v>
      </c>
      <c r="E2011" s="2" t="s">
        <v>52</v>
      </c>
      <c r="F2011" s="2" t="s">
        <v>53</v>
      </c>
      <c r="G2011" s="2" t="s">
        <v>178</v>
      </c>
      <c r="H2011" s="2" t="s">
        <v>95</v>
      </c>
      <c r="I2011" s="2" t="s">
        <v>44</v>
      </c>
      <c r="J2011" s="2" t="s">
        <v>57</v>
      </c>
      <c r="K2011" s="2" t="s">
        <v>62</v>
      </c>
      <c r="L2011" s="2">
        <v>1</v>
      </c>
    </row>
    <row r="2012" spans="1:12" hidden="1" x14ac:dyDescent="0.25">
      <c r="A2012" s="2">
        <v>1032063364</v>
      </c>
      <c r="B2012" s="2" t="str">
        <f t="shared" si="31"/>
        <v>1032063364</v>
      </c>
      <c r="C2012" s="2" t="s">
        <v>63</v>
      </c>
      <c r="D2012" s="2" t="s">
        <v>59</v>
      </c>
      <c r="E2012" s="2" t="s">
        <v>52</v>
      </c>
      <c r="F2012" s="2" t="s">
        <v>75</v>
      </c>
      <c r="G2012" s="2" t="s">
        <v>185</v>
      </c>
      <c r="H2012" s="2" t="s">
        <v>70</v>
      </c>
      <c r="I2012" s="2" t="s">
        <v>44</v>
      </c>
      <c r="J2012" s="2" t="s">
        <v>57</v>
      </c>
      <c r="K2012" s="2" t="s">
        <v>62</v>
      </c>
      <c r="L2012" s="2">
        <v>1</v>
      </c>
    </row>
    <row r="2013" spans="1:12" hidden="1" x14ac:dyDescent="0.25">
      <c r="A2013" s="2">
        <v>1032063227</v>
      </c>
      <c r="B2013" s="2" t="str">
        <f t="shared" si="31"/>
        <v>1032063227</v>
      </c>
      <c r="C2013" s="2" t="s">
        <v>50</v>
      </c>
      <c r="D2013" s="2" t="s">
        <v>59</v>
      </c>
      <c r="E2013" s="2" t="s">
        <v>52</v>
      </c>
      <c r="F2013" s="2" t="s">
        <v>100</v>
      </c>
      <c r="G2013" s="2" t="s">
        <v>129</v>
      </c>
      <c r="H2013" s="2" t="s">
        <v>55</v>
      </c>
      <c r="I2013" s="2" t="s">
        <v>44</v>
      </c>
      <c r="J2013" s="2" t="s">
        <v>57</v>
      </c>
      <c r="K2013" s="2" t="s">
        <v>62</v>
      </c>
      <c r="L2013" s="2">
        <v>5</v>
      </c>
    </row>
    <row r="2014" spans="1:12" hidden="1" x14ac:dyDescent="0.25">
      <c r="A2014" s="2">
        <v>1032132096</v>
      </c>
      <c r="B2014" s="2" t="str">
        <f t="shared" si="31"/>
        <v>1032132096</v>
      </c>
      <c r="C2014" s="2" t="s">
        <v>68</v>
      </c>
      <c r="D2014" s="2" t="s">
        <v>59</v>
      </c>
      <c r="E2014" s="2" t="s">
        <v>52</v>
      </c>
      <c r="F2014" s="2" t="s">
        <v>123</v>
      </c>
      <c r="G2014" s="2" t="s">
        <v>173</v>
      </c>
      <c r="H2014" s="2" t="s">
        <v>55</v>
      </c>
      <c r="I2014" s="2" t="s">
        <v>71</v>
      </c>
      <c r="J2014" s="2" t="s">
        <v>57</v>
      </c>
      <c r="K2014" s="2" t="s">
        <v>62</v>
      </c>
      <c r="L2014" s="2">
        <v>2</v>
      </c>
    </row>
    <row r="2015" spans="1:12" hidden="1" x14ac:dyDescent="0.25">
      <c r="A2015" s="2">
        <v>1032082873</v>
      </c>
      <c r="B2015" s="2" t="str">
        <f t="shared" si="31"/>
        <v>1032082873</v>
      </c>
      <c r="C2015" s="2" t="s">
        <v>63</v>
      </c>
      <c r="D2015" s="2" t="s">
        <v>59</v>
      </c>
      <c r="E2015" s="2" t="s">
        <v>52</v>
      </c>
      <c r="F2015" s="2" t="s">
        <v>100</v>
      </c>
      <c r="G2015" s="2" t="s">
        <v>101</v>
      </c>
      <c r="H2015" s="2" t="s">
        <v>70</v>
      </c>
      <c r="I2015" s="2" t="s">
        <v>71</v>
      </c>
      <c r="J2015" s="2" t="s">
        <v>57</v>
      </c>
      <c r="K2015" s="2" t="s">
        <v>62</v>
      </c>
      <c r="L2015" s="2">
        <v>2</v>
      </c>
    </row>
    <row r="2016" spans="1:12" hidden="1" x14ac:dyDescent="0.25">
      <c r="A2016" s="2">
        <v>1032090029</v>
      </c>
      <c r="B2016" s="2" t="str">
        <f t="shared" si="31"/>
        <v>1032090029</v>
      </c>
      <c r="C2016" s="2" t="s">
        <v>63</v>
      </c>
      <c r="D2016" s="2" t="s">
        <v>59</v>
      </c>
      <c r="E2016" s="2" t="s">
        <v>52</v>
      </c>
      <c r="F2016" s="2" t="s">
        <v>88</v>
      </c>
      <c r="G2016" s="2" t="s">
        <v>89</v>
      </c>
      <c r="H2016" s="2" t="s">
        <v>55</v>
      </c>
      <c r="I2016" s="2" t="s">
        <v>158</v>
      </c>
      <c r="J2016" s="2" t="s">
        <v>57</v>
      </c>
      <c r="K2016" s="2" t="s">
        <v>58</v>
      </c>
      <c r="L2016" s="2">
        <v>1</v>
      </c>
    </row>
    <row r="2017" spans="1:12" hidden="1" x14ac:dyDescent="0.25">
      <c r="A2017" s="2">
        <v>1032090613</v>
      </c>
      <c r="B2017" s="2" t="str">
        <f t="shared" si="31"/>
        <v>1032090613</v>
      </c>
      <c r="C2017" s="2" t="s">
        <v>50</v>
      </c>
      <c r="D2017" s="2" t="s">
        <v>59</v>
      </c>
      <c r="E2017" s="2" t="s">
        <v>52</v>
      </c>
      <c r="F2017" s="2" t="s">
        <v>79</v>
      </c>
      <c r="G2017" s="2" t="s">
        <v>96</v>
      </c>
      <c r="H2017" s="2" t="s">
        <v>55</v>
      </c>
      <c r="I2017" s="2" t="s">
        <v>71</v>
      </c>
      <c r="J2017" s="2" t="s">
        <v>57</v>
      </c>
      <c r="K2017" s="2" t="s">
        <v>58</v>
      </c>
      <c r="L2017" s="2">
        <v>4</v>
      </c>
    </row>
    <row r="2018" spans="1:12" hidden="1" x14ac:dyDescent="0.25">
      <c r="A2018" s="2">
        <v>1032140284</v>
      </c>
      <c r="B2018" s="2" t="str">
        <f t="shared" si="31"/>
        <v>1032140284</v>
      </c>
      <c r="C2018" s="2" t="s">
        <v>68</v>
      </c>
      <c r="D2018" s="2" t="s">
        <v>59</v>
      </c>
      <c r="E2018" s="2" t="s">
        <v>52</v>
      </c>
      <c r="F2018" s="2" t="s">
        <v>79</v>
      </c>
      <c r="G2018" s="2" t="s">
        <v>117</v>
      </c>
      <c r="H2018" s="2" t="s">
        <v>55</v>
      </c>
      <c r="I2018" s="2" t="s">
        <v>56</v>
      </c>
      <c r="J2018" s="2" t="s">
        <v>57</v>
      </c>
      <c r="K2018" s="2" t="s">
        <v>58</v>
      </c>
      <c r="L2018" s="2">
        <v>2</v>
      </c>
    </row>
    <row r="2019" spans="1:12" hidden="1" x14ac:dyDescent="0.25">
      <c r="A2019" s="2">
        <v>1032070867</v>
      </c>
      <c r="B2019" s="2" t="str">
        <f t="shared" si="31"/>
        <v>1032070867</v>
      </c>
      <c r="C2019" s="2" t="s">
        <v>50</v>
      </c>
      <c r="D2019" s="2" t="s">
        <v>59</v>
      </c>
      <c r="E2019" s="2" t="s">
        <v>52</v>
      </c>
      <c r="F2019" s="2" t="s">
        <v>88</v>
      </c>
      <c r="G2019" s="2" t="s">
        <v>168</v>
      </c>
      <c r="H2019" s="2" t="s">
        <v>55</v>
      </c>
      <c r="I2019" s="2" t="s">
        <v>71</v>
      </c>
      <c r="J2019" s="2" t="s">
        <v>57</v>
      </c>
      <c r="K2019" s="2" t="s">
        <v>58</v>
      </c>
      <c r="L2019" s="2">
        <v>4</v>
      </c>
    </row>
    <row r="2020" spans="1:12" hidden="1" x14ac:dyDescent="0.25">
      <c r="A2020" s="2">
        <v>1032070831</v>
      </c>
      <c r="B2020" s="2" t="str">
        <f t="shared" si="31"/>
        <v>1032070831</v>
      </c>
      <c r="C2020" s="2" t="s">
        <v>50</v>
      </c>
      <c r="D2020" s="2" t="s">
        <v>59</v>
      </c>
      <c r="E2020" s="2" t="s">
        <v>52</v>
      </c>
      <c r="F2020" s="2" t="s">
        <v>82</v>
      </c>
      <c r="G2020" s="2" t="s">
        <v>107</v>
      </c>
      <c r="H2020" s="2" t="s">
        <v>55</v>
      </c>
      <c r="I2020" s="2" t="s">
        <v>56</v>
      </c>
      <c r="J2020" s="2" t="s">
        <v>57</v>
      </c>
      <c r="K2020" s="2" t="s">
        <v>58</v>
      </c>
      <c r="L2020" s="2">
        <v>2</v>
      </c>
    </row>
    <row r="2021" spans="1:12" hidden="1" x14ac:dyDescent="0.25">
      <c r="A2021" s="2">
        <v>1032102829</v>
      </c>
      <c r="B2021" s="2" t="str">
        <f t="shared" si="31"/>
        <v>1032102829</v>
      </c>
      <c r="C2021" s="2" t="s">
        <v>63</v>
      </c>
      <c r="D2021" s="2" t="s">
        <v>59</v>
      </c>
      <c r="E2021" s="2" t="s">
        <v>52</v>
      </c>
      <c r="F2021" s="2" t="s">
        <v>92</v>
      </c>
      <c r="G2021" s="2" t="s">
        <v>93</v>
      </c>
      <c r="H2021" s="2" t="s">
        <v>95</v>
      </c>
      <c r="I2021" s="2" t="s">
        <v>44</v>
      </c>
      <c r="J2021" s="2" t="s">
        <v>105</v>
      </c>
      <c r="K2021" s="2" t="s">
        <v>62</v>
      </c>
      <c r="L2021" s="2">
        <v>1</v>
      </c>
    </row>
    <row r="2022" spans="1:12" hidden="1" x14ac:dyDescent="0.25">
      <c r="A2022" s="2">
        <v>1032052505</v>
      </c>
      <c r="B2022" s="2" t="str">
        <f t="shared" si="31"/>
        <v>1032052505</v>
      </c>
      <c r="C2022" s="2" t="s">
        <v>50</v>
      </c>
      <c r="D2022" s="2" t="s">
        <v>59</v>
      </c>
      <c r="E2022" s="2" t="s">
        <v>52</v>
      </c>
      <c r="F2022" s="2" t="s">
        <v>112</v>
      </c>
      <c r="G2022" s="2" t="s">
        <v>101</v>
      </c>
      <c r="H2022" s="2" t="s">
        <v>70</v>
      </c>
      <c r="I2022" s="2" t="s">
        <v>71</v>
      </c>
      <c r="J2022" s="2" t="s">
        <v>105</v>
      </c>
      <c r="K2022" s="2" t="s">
        <v>62</v>
      </c>
      <c r="L2022" s="2">
        <v>4</v>
      </c>
    </row>
    <row r="2023" spans="1:12" hidden="1" x14ac:dyDescent="0.25">
      <c r="A2023" s="2">
        <v>1032110169</v>
      </c>
      <c r="B2023" s="2" t="str">
        <f t="shared" si="31"/>
        <v>1032110169</v>
      </c>
      <c r="C2023" s="2" t="s">
        <v>68</v>
      </c>
      <c r="D2023" s="2" t="s">
        <v>59</v>
      </c>
      <c r="E2023" s="2" t="s">
        <v>52</v>
      </c>
      <c r="F2023" s="2" t="s">
        <v>60</v>
      </c>
      <c r="G2023" s="2" t="s">
        <v>66</v>
      </c>
      <c r="H2023" s="2" t="s">
        <v>55</v>
      </c>
      <c r="I2023" s="2" t="s">
        <v>44</v>
      </c>
      <c r="J2023" s="2" t="s">
        <v>57</v>
      </c>
      <c r="K2023" s="2" t="s">
        <v>191</v>
      </c>
      <c r="L2023" s="2">
        <v>5</v>
      </c>
    </row>
    <row r="2024" spans="1:12" hidden="1" x14ac:dyDescent="0.25">
      <c r="A2024" s="2">
        <v>1032130550</v>
      </c>
      <c r="B2024" s="2" t="str">
        <f t="shared" si="31"/>
        <v>1032130550</v>
      </c>
      <c r="C2024" s="2" t="s">
        <v>68</v>
      </c>
      <c r="D2024" s="2" t="s">
        <v>59</v>
      </c>
      <c r="E2024" s="2" t="s">
        <v>52</v>
      </c>
      <c r="F2024" s="2" t="s">
        <v>75</v>
      </c>
      <c r="G2024" s="2" t="s">
        <v>76</v>
      </c>
      <c r="H2024" s="2" t="s">
        <v>55</v>
      </c>
      <c r="I2024" s="2" t="s">
        <v>44</v>
      </c>
      <c r="J2024" s="2" t="s">
        <v>57</v>
      </c>
      <c r="K2024" s="2" t="s">
        <v>58</v>
      </c>
      <c r="L2024" s="2">
        <v>3</v>
      </c>
    </row>
    <row r="2025" spans="1:12" hidden="1" x14ac:dyDescent="0.25">
      <c r="A2025" s="2">
        <v>1032140573</v>
      </c>
      <c r="B2025" s="2" t="str">
        <f t="shared" si="31"/>
        <v>1032140573</v>
      </c>
      <c r="C2025" s="2" t="s">
        <v>68</v>
      </c>
      <c r="D2025" s="2" t="s">
        <v>59</v>
      </c>
      <c r="E2025" s="2" t="s">
        <v>52</v>
      </c>
      <c r="F2025" s="2" t="s">
        <v>112</v>
      </c>
      <c r="G2025" s="2" t="s">
        <v>101</v>
      </c>
      <c r="H2025" s="2" t="s">
        <v>55</v>
      </c>
      <c r="I2025" s="2" t="s">
        <v>71</v>
      </c>
      <c r="J2025" s="2" t="s">
        <v>57</v>
      </c>
      <c r="K2025" s="2" t="s">
        <v>62</v>
      </c>
      <c r="L2025" s="2">
        <v>2</v>
      </c>
    </row>
    <row r="2026" spans="1:12" hidden="1" x14ac:dyDescent="0.25">
      <c r="A2026" s="2">
        <v>1032060578</v>
      </c>
      <c r="B2026" s="2" t="str">
        <f t="shared" si="31"/>
        <v>1032060578</v>
      </c>
      <c r="C2026" s="2" t="s">
        <v>63</v>
      </c>
      <c r="D2026" s="2" t="s">
        <v>59</v>
      </c>
      <c r="E2026" s="2" t="s">
        <v>52</v>
      </c>
      <c r="F2026" s="2" t="s">
        <v>73</v>
      </c>
      <c r="G2026" s="2" t="s">
        <v>74</v>
      </c>
      <c r="H2026" s="2" t="s">
        <v>55</v>
      </c>
      <c r="I2026" s="2" t="s">
        <v>44</v>
      </c>
      <c r="J2026" s="2" t="s">
        <v>57</v>
      </c>
      <c r="K2026" s="2" t="s">
        <v>62</v>
      </c>
      <c r="L2026" s="2">
        <v>1</v>
      </c>
    </row>
    <row r="2027" spans="1:12" hidden="1" x14ac:dyDescent="0.25">
      <c r="A2027" s="2">
        <v>1032132354</v>
      </c>
      <c r="B2027" s="2" t="str">
        <f t="shared" si="31"/>
        <v>1032132354</v>
      </c>
      <c r="C2027" s="2" t="s">
        <v>68</v>
      </c>
      <c r="D2027" s="2" t="s">
        <v>59</v>
      </c>
      <c r="E2027" s="2" t="s">
        <v>52</v>
      </c>
      <c r="F2027" s="2" t="s">
        <v>112</v>
      </c>
      <c r="G2027" s="2" t="s">
        <v>101</v>
      </c>
      <c r="H2027" s="2" t="s">
        <v>55</v>
      </c>
      <c r="I2027" s="2" t="s">
        <v>71</v>
      </c>
      <c r="J2027" s="2" t="s">
        <v>57</v>
      </c>
      <c r="K2027" s="2" t="s">
        <v>62</v>
      </c>
      <c r="L2027" s="2">
        <v>3</v>
      </c>
    </row>
    <row r="2028" spans="1:12" hidden="1" x14ac:dyDescent="0.25">
      <c r="A2028" s="2">
        <v>1032102815</v>
      </c>
      <c r="B2028" s="2" t="str">
        <f t="shared" si="31"/>
        <v>1032102815</v>
      </c>
      <c r="C2028" s="2" t="s">
        <v>50</v>
      </c>
      <c r="D2028" s="2" t="s">
        <v>59</v>
      </c>
      <c r="E2028" s="2" t="s">
        <v>52</v>
      </c>
      <c r="F2028" s="2" t="s">
        <v>112</v>
      </c>
      <c r="G2028" s="2" t="s">
        <v>101</v>
      </c>
      <c r="H2028" s="2" t="s">
        <v>70</v>
      </c>
      <c r="I2028" s="2" t="s">
        <v>56</v>
      </c>
      <c r="J2028" s="2" t="s">
        <v>57</v>
      </c>
      <c r="K2028" s="2" t="s">
        <v>62</v>
      </c>
      <c r="L2028" s="2">
        <v>3</v>
      </c>
    </row>
    <row r="2029" spans="1:12" hidden="1" x14ac:dyDescent="0.25">
      <c r="A2029" s="2">
        <v>1032154224</v>
      </c>
      <c r="B2029" s="2" t="str">
        <f t="shared" si="31"/>
        <v>1032154224</v>
      </c>
      <c r="C2029" s="2" t="s">
        <v>68</v>
      </c>
      <c r="D2029" s="2" t="s">
        <v>145</v>
      </c>
      <c r="E2029" s="2" t="s">
        <v>52</v>
      </c>
      <c r="F2029" s="2" t="s">
        <v>100</v>
      </c>
      <c r="G2029" s="2" t="s">
        <v>114</v>
      </c>
      <c r="H2029" s="2" t="s">
        <v>55</v>
      </c>
      <c r="I2029" s="2" t="s">
        <v>71</v>
      </c>
      <c r="J2029" s="2" t="s">
        <v>57</v>
      </c>
      <c r="K2029" s="2" t="s">
        <v>62</v>
      </c>
      <c r="L2029" s="2">
        <v>1</v>
      </c>
    </row>
    <row r="2030" spans="1:12" hidden="1" x14ac:dyDescent="0.25">
      <c r="A2030" s="2">
        <v>1032070051</v>
      </c>
      <c r="B2030" s="2" t="str">
        <f t="shared" si="31"/>
        <v>1032070051</v>
      </c>
      <c r="C2030" s="2" t="s">
        <v>50</v>
      </c>
      <c r="D2030" s="2" t="s">
        <v>59</v>
      </c>
      <c r="E2030" s="2" t="s">
        <v>52</v>
      </c>
      <c r="F2030" s="2" t="s">
        <v>100</v>
      </c>
      <c r="G2030" s="2" t="s">
        <v>129</v>
      </c>
      <c r="H2030" s="2" t="s">
        <v>55</v>
      </c>
      <c r="I2030" s="2" t="s">
        <v>44</v>
      </c>
      <c r="J2030" s="2" t="s">
        <v>57</v>
      </c>
      <c r="K2030" s="2" t="s">
        <v>62</v>
      </c>
      <c r="L2030" s="2">
        <v>5</v>
      </c>
    </row>
    <row r="2031" spans="1:12" hidden="1" x14ac:dyDescent="0.25">
      <c r="A2031" s="2">
        <v>1032001873</v>
      </c>
      <c r="B2031" s="2" t="str">
        <f t="shared" si="31"/>
        <v>1032001873</v>
      </c>
      <c r="C2031" s="2" t="s">
        <v>50</v>
      </c>
      <c r="D2031" s="2" t="s">
        <v>59</v>
      </c>
      <c r="E2031" s="2" t="s">
        <v>52</v>
      </c>
      <c r="F2031" s="2" t="s">
        <v>92</v>
      </c>
      <c r="G2031" s="2" t="s">
        <v>93</v>
      </c>
      <c r="H2031" s="2" t="s">
        <v>55</v>
      </c>
      <c r="I2031" s="2" t="s">
        <v>56</v>
      </c>
      <c r="J2031" s="2" t="s">
        <v>57</v>
      </c>
      <c r="K2031" s="2" t="s">
        <v>58</v>
      </c>
      <c r="L2031" s="2">
        <v>2</v>
      </c>
    </row>
    <row r="2032" spans="1:12" hidden="1" x14ac:dyDescent="0.25">
      <c r="A2032" s="2">
        <v>1032021843</v>
      </c>
      <c r="B2032" s="2" t="str">
        <f t="shared" si="31"/>
        <v>1032021843</v>
      </c>
      <c r="C2032" s="2" t="s">
        <v>63</v>
      </c>
      <c r="D2032" s="2" t="s">
        <v>59</v>
      </c>
      <c r="E2032" s="2" t="s">
        <v>52</v>
      </c>
      <c r="F2032" s="2" t="s">
        <v>82</v>
      </c>
      <c r="G2032" s="2" t="s">
        <v>107</v>
      </c>
      <c r="H2032" s="2" t="s">
        <v>55</v>
      </c>
      <c r="I2032" s="2" t="s">
        <v>56</v>
      </c>
      <c r="J2032" s="2" t="s">
        <v>57</v>
      </c>
      <c r="K2032" s="2" t="s">
        <v>62</v>
      </c>
      <c r="L2032" s="2">
        <v>2</v>
      </c>
    </row>
    <row r="2033" spans="1:12" hidden="1" x14ac:dyDescent="0.25">
      <c r="A2033" s="2">
        <v>1032073387</v>
      </c>
      <c r="B2033" s="2" t="str">
        <f t="shared" si="31"/>
        <v>1032073387</v>
      </c>
      <c r="C2033" s="2" t="s">
        <v>63</v>
      </c>
      <c r="D2033" s="2" t="s">
        <v>59</v>
      </c>
      <c r="E2033" s="2" t="s">
        <v>52</v>
      </c>
      <c r="F2033" s="2" t="s">
        <v>53</v>
      </c>
      <c r="G2033" s="2" t="s">
        <v>182</v>
      </c>
      <c r="H2033" s="2" t="s">
        <v>70</v>
      </c>
      <c r="I2033" s="2" t="s">
        <v>44</v>
      </c>
      <c r="J2033" s="2" t="s">
        <v>105</v>
      </c>
      <c r="K2033" s="2" t="s">
        <v>62</v>
      </c>
      <c r="L2033" s="2">
        <v>1</v>
      </c>
    </row>
    <row r="2034" spans="1:12" x14ac:dyDescent="0.25">
      <c r="A2034" s="2">
        <v>1032091885</v>
      </c>
      <c r="B2034" s="2" t="str">
        <f t="shared" si="31"/>
        <v>1032091885</v>
      </c>
      <c r="C2034" s="2" t="s">
        <v>63</v>
      </c>
      <c r="D2034" s="2" t="s">
        <v>59</v>
      </c>
      <c r="E2034" s="2" t="s">
        <v>52</v>
      </c>
      <c r="F2034" s="2" t="s">
        <v>60</v>
      </c>
      <c r="G2034" s="2" t="s">
        <v>108</v>
      </c>
      <c r="H2034" s="2" t="s">
        <v>95</v>
      </c>
      <c r="I2034" s="2" t="s">
        <v>44</v>
      </c>
      <c r="J2034" s="2" t="s">
        <v>57</v>
      </c>
      <c r="K2034" s="2" t="s">
        <v>62</v>
      </c>
      <c r="L2034" s="2">
        <v>1</v>
      </c>
    </row>
    <row r="2035" spans="1:12" hidden="1" x14ac:dyDescent="0.25">
      <c r="A2035" s="2">
        <v>1032050168</v>
      </c>
      <c r="B2035" s="2" t="str">
        <f t="shared" si="31"/>
        <v>1032050168</v>
      </c>
      <c r="C2035" s="2" t="s">
        <v>50</v>
      </c>
      <c r="D2035" s="2" t="s">
        <v>59</v>
      </c>
      <c r="E2035" s="2" t="s">
        <v>52</v>
      </c>
      <c r="F2035" s="2" t="s">
        <v>53</v>
      </c>
      <c r="G2035" s="2" t="s">
        <v>177</v>
      </c>
      <c r="H2035" s="2" t="s">
        <v>55</v>
      </c>
      <c r="I2035" s="2" t="s">
        <v>44</v>
      </c>
      <c r="J2035" s="2" t="s">
        <v>57</v>
      </c>
      <c r="K2035" s="2" t="s">
        <v>62</v>
      </c>
      <c r="L2035" s="2">
        <v>5</v>
      </c>
    </row>
    <row r="2036" spans="1:12" hidden="1" x14ac:dyDescent="0.25">
      <c r="A2036" s="2">
        <v>1032001174</v>
      </c>
      <c r="B2036" s="2" t="str">
        <f t="shared" si="31"/>
        <v>1032001174</v>
      </c>
      <c r="C2036" s="2" t="s">
        <v>50</v>
      </c>
      <c r="D2036" s="2" t="s">
        <v>59</v>
      </c>
      <c r="E2036" s="2" t="s">
        <v>52</v>
      </c>
      <c r="F2036" s="2" t="s">
        <v>82</v>
      </c>
      <c r="G2036" s="2" t="s">
        <v>163</v>
      </c>
      <c r="H2036" s="2" t="s">
        <v>55</v>
      </c>
      <c r="I2036" s="2" t="s">
        <v>56</v>
      </c>
      <c r="J2036" s="2" t="s">
        <v>57</v>
      </c>
      <c r="K2036" s="2" t="s">
        <v>58</v>
      </c>
      <c r="L2036" s="2">
        <v>2</v>
      </c>
    </row>
    <row r="2037" spans="1:12" hidden="1" x14ac:dyDescent="0.25">
      <c r="A2037" s="2">
        <v>1032060316</v>
      </c>
      <c r="B2037" s="2" t="str">
        <f t="shared" si="31"/>
        <v>1032060316</v>
      </c>
      <c r="C2037" s="2" t="s">
        <v>50</v>
      </c>
      <c r="D2037" s="2" t="s">
        <v>59</v>
      </c>
      <c r="E2037" s="2" t="s">
        <v>52</v>
      </c>
      <c r="F2037" s="2" t="s">
        <v>100</v>
      </c>
      <c r="G2037" s="2" t="s">
        <v>129</v>
      </c>
      <c r="H2037" s="2" t="s">
        <v>70</v>
      </c>
      <c r="I2037" s="2" t="s">
        <v>44</v>
      </c>
      <c r="J2037" s="2" t="s">
        <v>57</v>
      </c>
      <c r="K2037" s="2" t="s">
        <v>62</v>
      </c>
      <c r="L2037" s="2">
        <v>6</v>
      </c>
    </row>
    <row r="2038" spans="1:12" hidden="1" x14ac:dyDescent="0.25">
      <c r="A2038" s="2">
        <v>1032072935</v>
      </c>
      <c r="B2038" s="2" t="str">
        <f t="shared" si="31"/>
        <v>1032072935</v>
      </c>
      <c r="C2038" s="2" t="s">
        <v>63</v>
      </c>
      <c r="D2038" s="2" t="s">
        <v>59</v>
      </c>
      <c r="E2038" s="2" t="s">
        <v>52</v>
      </c>
      <c r="F2038" s="2" t="s">
        <v>100</v>
      </c>
      <c r="G2038" s="2" t="s">
        <v>129</v>
      </c>
      <c r="H2038" s="2" t="s">
        <v>70</v>
      </c>
      <c r="I2038" s="2" t="s">
        <v>44</v>
      </c>
      <c r="J2038" s="2" t="s">
        <v>57</v>
      </c>
      <c r="K2038" s="2" t="s">
        <v>62</v>
      </c>
      <c r="L2038" s="2">
        <v>6</v>
      </c>
    </row>
    <row r="2039" spans="1:12" hidden="1" x14ac:dyDescent="0.25">
      <c r="A2039" s="2">
        <v>1032121966</v>
      </c>
      <c r="B2039" s="2" t="str">
        <f t="shared" si="31"/>
        <v>1032121966</v>
      </c>
      <c r="C2039" s="2" t="s">
        <v>63</v>
      </c>
      <c r="D2039" s="2" t="s">
        <v>59</v>
      </c>
      <c r="E2039" s="2" t="s">
        <v>52</v>
      </c>
      <c r="F2039" s="2" t="s">
        <v>100</v>
      </c>
      <c r="G2039" s="2" t="s">
        <v>114</v>
      </c>
      <c r="H2039" s="2" t="s">
        <v>70</v>
      </c>
      <c r="I2039" s="2" t="s">
        <v>71</v>
      </c>
      <c r="J2039" s="2" t="s">
        <v>57</v>
      </c>
      <c r="K2039" s="2" t="s">
        <v>62</v>
      </c>
      <c r="L2039" s="2">
        <v>1</v>
      </c>
    </row>
    <row r="2040" spans="1:12" hidden="1" x14ac:dyDescent="0.25">
      <c r="A2040" s="2">
        <v>1032141302</v>
      </c>
      <c r="B2040" s="2" t="str">
        <f t="shared" si="31"/>
        <v>1032141302</v>
      </c>
      <c r="C2040" s="2" t="s">
        <v>63</v>
      </c>
      <c r="D2040" s="2" t="s">
        <v>59</v>
      </c>
      <c r="E2040" s="2" t="s">
        <v>52</v>
      </c>
      <c r="F2040" s="2" t="s">
        <v>112</v>
      </c>
      <c r="G2040" s="2" t="s">
        <v>180</v>
      </c>
      <c r="H2040" s="2" t="s">
        <v>55</v>
      </c>
      <c r="I2040" s="2" t="s">
        <v>71</v>
      </c>
      <c r="J2040" s="2" t="s">
        <v>57</v>
      </c>
      <c r="K2040" s="2" t="s">
        <v>62</v>
      </c>
      <c r="L2040" s="2">
        <v>1</v>
      </c>
    </row>
    <row r="2041" spans="1:12" hidden="1" x14ac:dyDescent="0.25">
      <c r="A2041" s="2">
        <v>1032072525</v>
      </c>
      <c r="B2041" s="2" t="str">
        <f t="shared" si="31"/>
        <v>1032072525</v>
      </c>
      <c r="C2041" s="2" t="s">
        <v>50</v>
      </c>
      <c r="D2041" s="2" t="s">
        <v>59</v>
      </c>
      <c r="E2041" s="2" t="s">
        <v>52</v>
      </c>
      <c r="F2041" s="2" t="s">
        <v>82</v>
      </c>
      <c r="G2041" s="2" t="s">
        <v>86</v>
      </c>
      <c r="H2041" s="2" t="s">
        <v>70</v>
      </c>
      <c r="I2041" s="2" t="s">
        <v>44</v>
      </c>
      <c r="J2041" s="2" t="s">
        <v>57</v>
      </c>
      <c r="K2041" s="2" t="s">
        <v>62</v>
      </c>
      <c r="L2041" s="2">
        <v>6</v>
      </c>
    </row>
    <row r="2042" spans="1:12" hidden="1" x14ac:dyDescent="0.25">
      <c r="A2042" s="2">
        <v>1032000228</v>
      </c>
      <c r="B2042" s="2" t="str">
        <f t="shared" si="31"/>
        <v>1032000228</v>
      </c>
      <c r="C2042" s="2" t="s">
        <v>50</v>
      </c>
      <c r="D2042" s="2" t="s">
        <v>59</v>
      </c>
      <c r="E2042" s="2" t="s">
        <v>52</v>
      </c>
      <c r="F2042" s="2" t="s">
        <v>79</v>
      </c>
      <c r="G2042" s="2" t="s">
        <v>130</v>
      </c>
      <c r="H2042" s="2" t="s">
        <v>55</v>
      </c>
      <c r="I2042" s="2" t="s">
        <v>56</v>
      </c>
      <c r="J2042" s="2" t="s">
        <v>57</v>
      </c>
      <c r="K2042" s="2" t="s">
        <v>58</v>
      </c>
      <c r="L2042" s="2">
        <v>2</v>
      </c>
    </row>
    <row r="2043" spans="1:12" hidden="1" x14ac:dyDescent="0.25">
      <c r="A2043" s="2">
        <v>1032030838</v>
      </c>
      <c r="B2043" s="2" t="str">
        <f t="shared" si="31"/>
        <v>1032030838</v>
      </c>
      <c r="C2043" s="2" t="s">
        <v>63</v>
      </c>
      <c r="D2043" s="2" t="s">
        <v>59</v>
      </c>
      <c r="E2043" s="2" t="s">
        <v>52</v>
      </c>
      <c r="F2043" s="2" t="s">
        <v>79</v>
      </c>
      <c r="G2043" s="2" t="s">
        <v>90</v>
      </c>
      <c r="H2043" s="2" t="s">
        <v>55</v>
      </c>
      <c r="I2043" s="2" t="s">
        <v>71</v>
      </c>
      <c r="J2043" s="2" t="s">
        <v>57</v>
      </c>
      <c r="K2043" s="2" t="s">
        <v>58</v>
      </c>
      <c r="L2043" s="2">
        <v>1</v>
      </c>
    </row>
    <row r="2044" spans="1:12" hidden="1" x14ac:dyDescent="0.25">
      <c r="A2044" s="2">
        <v>1032040240</v>
      </c>
      <c r="B2044" s="2" t="str">
        <f t="shared" si="31"/>
        <v>1032040240</v>
      </c>
      <c r="C2044" s="2" t="s">
        <v>63</v>
      </c>
      <c r="D2044" s="2" t="s">
        <v>59</v>
      </c>
      <c r="E2044" s="2" t="s">
        <v>52</v>
      </c>
      <c r="F2044" s="2" t="s">
        <v>79</v>
      </c>
      <c r="G2044" s="2" t="s">
        <v>90</v>
      </c>
      <c r="H2044" s="2" t="s">
        <v>55</v>
      </c>
      <c r="I2044" s="2" t="s">
        <v>71</v>
      </c>
      <c r="J2044" s="2" t="s">
        <v>57</v>
      </c>
      <c r="K2044" s="2" t="s">
        <v>58</v>
      </c>
      <c r="L2044" s="2">
        <v>1</v>
      </c>
    </row>
    <row r="2045" spans="1:12" hidden="1" x14ac:dyDescent="0.25">
      <c r="A2045" s="2">
        <v>1032042471</v>
      </c>
      <c r="B2045" s="2" t="str">
        <f t="shared" si="31"/>
        <v>1032042471</v>
      </c>
      <c r="C2045" s="2" t="s">
        <v>50</v>
      </c>
      <c r="D2045" s="2" t="s">
        <v>59</v>
      </c>
      <c r="E2045" s="2" t="s">
        <v>52</v>
      </c>
      <c r="F2045" s="2" t="s">
        <v>112</v>
      </c>
      <c r="G2045" s="2" t="s">
        <v>101</v>
      </c>
      <c r="H2045" s="2" t="s">
        <v>55</v>
      </c>
      <c r="I2045" s="2" t="s">
        <v>71</v>
      </c>
      <c r="J2045" s="2" t="s">
        <v>57</v>
      </c>
      <c r="K2045" s="2" t="s">
        <v>62</v>
      </c>
      <c r="L2045" s="2">
        <v>4</v>
      </c>
    </row>
    <row r="2046" spans="1:12" hidden="1" x14ac:dyDescent="0.25">
      <c r="A2046" s="2">
        <v>1032071004</v>
      </c>
      <c r="B2046" s="2" t="str">
        <f t="shared" si="31"/>
        <v>1032071004</v>
      </c>
      <c r="C2046" s="2" t="s">
        <v>50</v>
      </c>
      <c r="D2046" s="2" t="s">
        <v>59</v>
      </c>
      <c r="E2046" s="2" t="s">
        <v>52</v>
      </c>
      <c r="F2046" s="2" t="s">
        <v>60</v>
      </c>
      <c r="G2046" s="2" t="s">
        <v>61</v>
      </c>
      <c r="H2046" s="2" t="s">
        <v>55</v>
      </c>
      <c r="I2046" s="2" t="s">
        <v>44</v>
      </c>
      <c r="J2046" s="2" t="s">
        <v>57</v>
      </c>
      <c r="K2046" s="2" t="s">
        <v>58</v>
      </c>
      <c r="L2046" s="2">
        <v>6</v>
      </c>
    </row>
    <row r="2047" spans="1:12" hidden="1" x14ac:dyDescent="0.25">
      <c r="A2047" s="2">
        <v>1032032844</v>
      </c>
      <c r="B2047" s="2" t="str">
        <f t="shared" si="31"/>
        <v>1032032844</v>
      </c>
      <c r="C2047" s="2" t="s">
        <v>50</v>
      </c>
      <c r="D2047" s="2" t="s">
        <v>59</v>
      </c>
      <c r="E2047" s="2" t="s">
        <v>52</v>
      </c>
      <c r="F2047" s="2" t="s">
        <v>82</v>
      </c>
      <c r="G2047" s="2" t="s">
        <v>113</v>
      </c>
      <c r="H2047" s="2" t="s">
        <v>70</v>
      </c>
      <c r="I2047" s="2" t="s">
        <v>44</v>
      </c>
      <c r="J2047" s="2" t="s">
        <v>57</v>
      </c>
      <c r="K2047" s="2" t="s">
        <v>62</v>
      </c>
      <c r="L2047" s="2">
        <v>6</v>
      </c>
    </row>
    <row r="2048" spans="1:12" hidden="1" x14ac:dyDescent="0.25">
      <c r="A2048" s="2">
        <v>1032070898</v>
      </c>
      <c r="B2048" s="2" t="str">
        <f t="shared" si="31"/>
        <v>1032070898</v>
      </c>
      <c r="C2048" s="2" t="s">
        <v>50</v>
      </c>
      <c r="D2048" s="2" t="s">
        <v>59</v>
      </c>
      <c r="E2048" s="2" t="s">
        <v>52</v>
      </c>
      <c r="F2048" s="2" t="s">
        <v>88</v>
      </c>
      <c r="G2048" s="2" t="s">
        <v>89</v>
      </c>
      <c r="H2048" s="2" t="s">
        <v>55</v>
      </c>
      <c r="I2048" s="2" t="s">
        <v>71</v>
      </c>
      <c r="J2048" s="2" t="s">
        <v>57</v>
      </c>
      <c r="K2048" s="2" t="s">
        <v>58</v>
      </c>
      <c r="L2048" s="2">
        <v>4</v>
      </c>
    </row>
    <row r="2049" spans="1:12" hidden="1" x14ac:dyDescent="0.25">
      <c r="A2049" s="2">
        <v>1032070848</v>
      </c>
      <c r="B2049" s="2" t="str">
        <f t="shared" si="31"/>
        <v>1032070848</v>
      </c>
      <c r="C2049" s="2" t="s">
        <v>63</v>
      </c>
      <c r="D2049" s="2" t="s">
        <v>59</v>
      </c>
      <c r="E2049" s="2" t="s">
        <v>52</v>
      </c>
      <c r="F2049" s="2" t="s">
        <v>88</v>
      </c>
      <c r="G2049" s="2" t="s">
        <v>181</v>
      </c>
      <c r="H2049" s="2" t="s">
        <v>55</v>
      </c>
      <c r="I2049" s="2" t="s">
        <v>158</v>
      </c>
      <c r="J2049" s="2" t="s">
        <v>57</v>
      </c>
      <c r="K2049" s="2" t="s">
        <v>58</v>
      </c>
      <c r="L2049" s="2">
        <v>1</v>
      </c>
    </row>
    <row r="2050" spans="1:12" hidden="1" x14ac:dyDescent="0.25">
      <c r="A2050" s="2">
        <v>1032143840</v>
      </c>
      <c r="B2050" s="2" t="str">
        <f t="shared" si="31"/>
        <v>1032143840</v>
      </c>
      <c r="C2050" s="2" t="s">
        <v>68</v>
      </c>
      <c r="D2050" s="2" t="s">
        <v>59</v>
      </c>
      <c r="E2050" s="2" t="s">
        <v>52</v>
      </c>
      <c r="F2050" s="2" t="s">
        <v>60</v>
      </c>
      <c r="G2050" s="2" t="s">
        <v>108</v>
      </c>
      <c r="H2050" s="2" t="s">
        <v>95</v>
      </c>
      <c r="I2050" s="2" t="s">
        <v>71</v>
      </c>
      <c r="J2050" s="2" t="s">
        <v>103</v>
      </c>
      <c r="K2050" s="2" t="s">
        <v>62</v>
      </c>
      <c r="L2050" s="2">
        <v>3</v>
      </c>
    </row>
    <row r="2051" spans="1:12" hidden="1" x14ac:dyDescent="0.25">
      <c r="A2051" s="2">
        <v>1032130253</v>
      </c>
      <c r="B2051" s="2" t="str">
        <f t="shared" ref="B2051:B2114" si="32">TEXT(A2051,0)</f>
        <v>1032130253</v>
      </c>
      <c r="C2051" s="2" t="s">
        <v>68</v>
      </c>
      <c r="D2051" s="2" t="s">
        <v>59</v>
      </c>
      <c r="E2051" s="2" t="s">
        <v>65</v>
      </c>
      <c r="F2051" s="2" t="s">
        <v>82</v>
      </c>
      <c r="G2051" s="2" t="s">
        <v>203</v>
      </c>
      <c r="H2051" s="2" t="s">
        <v>55</v>
      </c>
      <c r="I2051" s="2" t="s">
        <v>71</v>
      </c>
      <c r="J2051" s="2" t="s">
        <v>57</v>
      </c>
      <c r="K2051" s="2" t="s">
        <v>191</v>
      </c>
      <c r="L2051" s="2">
        <v>3</v>
      </c>
    </row>
    <row r="2052" spans="1:12" hidden="1" x14ac:dyDescent="0.25">
      <c r="A2052" s="2">
        <v>1032010123</v>
      </c>
      <c r="B2052" s="2" t="str">
        <f t="shared" si="32"/>
        <v>1032010123</v>
      </c>
      <c r="C2052" s="2" t="s">
        <v>50</v>
      </c>
      <c r="D2052" s="2" t="s">
        <v>59</v>
      </c>
      <c r="E2052" s="2" t="s">
        <v>52</v>
      </c>
      <c r="F2052" s="2" t="s">
        <v>60</v>
      </c>
      <c r="G2052" s="2" t="s">
        <v>94</v>
      </c>
      <c r="H2052" s="2" t="s">
        <v>55</v>
      </c>
      <c r="I2052" s="2" t="s">
        <v>44</v>
      </c>
      <c r="J2052" s="2" t="s">
        <v>57</v>
      </c>
      <c r="K2052" s="2" t="s">
        <v>58</v>
      </c>
      <c r="L2052" s="2">
        <v>5</v>
      </c>
    </row>
    <row r="2053" spans="1:12" hidden="1" x14ac:dyDescent="0.25">
      <c r="A2053" s="2">
        <v>1032032315</v>
      </c>
      <c r="B2053" s="2" t="str">
        <f t="shared" si="32"/>
        <v>1032032315</v>
      </c>
      <c r="C2053" s="2" t="s">
        <v>50</v>
      </c>
      <c r="D2053" s="2" t="s">
        <v>59</v>
      </c>
      <c r="E2053" s="2" t="s">
        <v>52</v>
      </c>
      <c r="F2053" s="2" t="s">
        <v>88</v>
      </c>
      <c r="G2053" s="2" t="s">
        <v>91</v>
      </c>
      <c r="H2053" s="2" t="s">
        <v>55</v>
      </c>
      <c r="I2053" s="2" t="s">
        <v>71</v>
      </c>
      <c r="J2053" s="2" t="s">
        <v>57</v>
      </c>
      <c r="K2053" s="2" t="s">
        <v>62</v>
      </c>
      <c r="L2053" s="2">
        <v>4</v>
      </c>
    </row>
    <row r="2054" spans="1:12" hidden="1" x14ac:dyDescent="0.25">
      <c r="A2054" s="2">
        <v>1032110956</v>
      </c>
      <c r="B2054" s="2" t="str">
        <f t="shared" si="32"/>
        <v>1032110956</v>
      </c>
      <c r="C2054" s="2" t="s">
        <v>68</v>
      </c>
      <c r="D2054" s="2" t="s">
        <v>59</v>
      </c>
      <c r="E2054" s="2" t="s">
        <v>52</v>
      </c>
      <c r="F2054" s="2" t="s">
        <v>82</v>
      </c>
      <c r="G2054" s="2" t="s">
        <v>163</v>
      </c>
      <c r="H2054" s="2" t="s">
        <v>55</v>
      </c>
      <c r="I2054" s="2" t="s">
        <v>71</v>
      </c>
      <c r="J2054" s="2" t="s">
        <v>57</v>
      </c>
      <c r="K2054" s="2" t="s">
        <v>58</v>
      </c>
      <c r="L2054" s="2">
        <v>4</v>
      </c>
    </row>
    <row r="2055" spans="1:12" hidden="1" x14ac:dyDescent="0.25">
      <c r="A2055" s="2">
        <v>1032073947</v>
      </c>
      <c r="B2055" s="2" t="str">
        <f t="shared" si="32"/>
        <v>1032073947</v>
      </c>
      <c r="C2055" s="2" t="s">
        <v>50</v>
      </c>
      <c r="D2055" s="2" t="s">
        <v>59</v>
      </c>
      <c r="E2055" s="2" t="s">
        <v>52</v>
      </c>
      <c r="F2055" s="2" t="s">
        <v>60</v>
      </c>
      <c r="G2055" s="2" t="s">
        <v>108</v>
      </c>
      <c r="H2055" s="2" t="s">
        <v>95</v>
      </c>
      <c r="I2055" s="2" t="s">
        <v>44</v>
      </c>
      <c r="J2055" s="2" t="s">
        <v>57</v>
      </c>
      <c r="K2055" s="2" t="s">
        <v>62</v>
      </c>
      <c r="L2055" s="2">
        <v>5</v>
      </c>
    </row>
    <row r="2056" spans="1:12" hidden="1" x14ac:dyDescent="0.25">
      <c r="A2056" s="2">
        <v>1032065168</v>
      </c>
      <c r="B2056" s="2" t="str">
        <f t="shared" si="32"/>
        <v>1032065168</v>
      </c>
      <c r="C2056" s="2" t="s">
        <v>63</v>
      </c>
      <c r="D2056" s="2" t="s">
        <v>131</v>
      </c>
      <c r="E2056" s="2" t="s">
        <v>52</v>
      </c>
      <c r="F2056" s="2" t="s">
        <v>60</v>
      </c>
      <c r="G2056" s="2" t="s">
        <v>61</v>
      </c>
      <c r="H2056" s="2" t="s">
        <v>55</v>
      </c>
      <c r="I2056" s="2" t="s">
        <v>44</v>
      </c>
      <c r="J2056" s="2" t="s">
        <v>57</v>
      </c>
      <c r="K2056" s="2" t="s">
        <v>58</v>
      </c>
      <c r="L2056" s="2">
        <v>1</v>
      </c>
    </row>
    <row r="2057" spans="1:12" hidden="1" x14ac:dyDescent="0.25">
      <c r="A2057" s="2">
        <v>1032051826</v>
      </c>
      <c r="B2057" s="2" t="str">
        <f t="shared" si="32"/>
        <v>1032051826</v>
      </c>
      <c r="C2057" s="2" t="s">
        <v>50</v>
      </c>
      <c r="D2057" s="2" t="s">
        <v>59</v>
      </c>
      <c r="E2057" s="2" t="s">
        <v>52</v>
      </c>
      <c r="F2057" s="2" t="s">
        <v>60</v>
      </c>
      <c r="G2057" s="2" t="s">
        <v>61</v>
      </c>
      <c r="H2057" s="2" t="s">
        <v>55</v>
      </c>
      <c r="I2057" s="2" t="s">
        <v>44</v>
      </c>
      <c r="J2057" s="2" t="s">
        <v>57</v>
      </c>
      <c r="K2057" s="2" t="s">
        <v>58</v>
      </c>
      <c r="L2057" s="2">
        <v>6</v>
      </c>
    </row>
    <row r="2058" spans="1:12" hidden="1" x14ac:dyDescent="0.25">
      <c r="A2058" s="2">
        <v>1032064458</v>
      </c>
      <c r="B2058" s="2" t="str">
        <f t="shared" si="32"/>
        <v>1032064458</v>
      </c>
      <c r="C2058" s="2" t="s">
        <v>63</v>
      </c>
      <c r="D2058" s="2" t="s">
        <v>131</v>
      </c>
      <c r="E2058" s="2" t="s">
        <v>65</v>
      </c>
      <c r="F2058" s="2" t="s">
        <v>53</v>
      </c>
      <c r="G2058" s="2" t="s">
        <v>69</v>
      </c>
      <c r="H2058" s="2" t="s">
        <v>70</v>
      </c>
      <c r="I2058" s="2" t="s">
        <v>71</v>
      </c>
      <c r="J2058" s="2" t="s">
        <v>57</v>
      </c>
      <c r="K2058" s="2" t="s">
        <v>62</v>
      </c>
      <c r="L2058" s="2">
        <v>3</v>
      </c>
    </row>
    <row r="2059" spans="1:12" hidden="1" x14ac:dyDescent="0.25">
      <c r="A2059" s="2">
        <v>1032121251</v>
      </c>
      <c r="B2059" s="2" t="str">
        <f t="shared" si="32"/>
        <v>1032121251</v>
      </c>
      <c r="C2059" s="2" t="s">
        <v>68</v>
      </c>
      <c r="D2059" s="2" t="s">
        <v>59</v>
      </c>
      <c r="E2059" s="2" t="s">
        <v>65</v>
      </c>
      <c r="F2059" s="2" t="s">
        <v>88</v>
      </c>
      <c r="G2059" s="2" t="s">
        <v>122</v>
      </c>
      <c r="H2059" s="2" t="s">
        <v>55</v>
      </c>
      <c r="I2059" s="2" t="s">
        <v>71</v>
      </c>
      <c r="J2059" s="2" t="s">
        <v>57</v>
      </c>
      <c r="K2059" s="2" t="s">
        <v>62</v>
      </c>
      <c r="L2059" s="2">
        <v>4</v>
      </c>
    </row>
    <row r="2060" spans="1:12" hidden="1" x14ac:dyDescent="0.25">
      <c r="A2060" s="2">
        <v>1032011061</v>
      </c>
      <c r="B2060" s="2" t="str">
        <f t="shared" si="32"/>
        <v>1032011061</v>
      </c>
      <c r="C2060" s="2" t="s">
        <v>50</v>
      </c>
      <c r="D2060" s="2" t="s">
        <v>59</v>
      </c>
      <c r="E2060" s="2" t="s">
        <v>65</v>
      </c>
      <c r="F2060" s="2" t="s">
        <v>60</v>
      </c>
      <c r="G2060" s="2" t="s">
        <v>61</v>
      </c>
      <c r="H2060" s="2" t="s">
        <v>55</v>
      </c>
      <c r="I2060" s="2" t="s">
        <v>44</v>
      </c>
      <c r="J2060" s="2" t="s">
        <v>57</v>
      </c>
      <c r="K2060" s="2" t="s">
        <v>62</v>
      </c>
      <c r="L2060" s="2">
        <v>6</v>
      </c>
    </row>
    <row r="2061" spans="1:12" hidden="1" x14ac:dyDescent="0.25">
      <c r="A2061" s="2">
        <v>1032023901</v>
      </c>
      <c r="B2061" s="2" t="str">
        <f t="shared" si="32"/>
        <v>1032023901</v>
      </c>
      <c r="C2061" s="2" t="s">
        <v>50</v>
      </c>
      <c r="D2061" s="2" t="s">
        <v>59</v>
      </c>
      <c r="E2061" s="2" t="s">
        <v>52</v>
      </c>
      <c r="F2061" s="2" t="s">
        <v>73</v>
      </c>
      <c r="G2061" s="2" t="s">
        <v>74</v>
      </c>
      <c r="H2061" s="2" t="s">
        <v>70</v>
      </c>
      <c r="I2061" s="2" t="s">
        <v>44</v>
      </c>
      <c r="J2061" s="2" t="s">
        <v>57</v>
      </c>
      <c r="K2061" s="2" t="s">
        <v>62</v>
      </c>
      <c r="L2061" s="2">
        <v>6</v>
      </c>
    </row>
    <row r="2062" spans="1:12" hidden="1" x14ac:dyDescent="0.25">
      <c r="A2062" s="2">
        <v>1032140739</v>
      </c>
      <c r="B2062" s="2" t="str">
        <f t="shared" si="32"/>
        <v>1032140739</v>
      </c>
      <c r="C2062" s="2" t="s">
        <v>68</v>
      </c>
      <c r="D2062" s="2" t="s">
        <v>59</v>
      </c>
      <c r="E2062" s="2" t="s">
        <v>52</v>
      </c>
      <c r="F2062" s="2" t="s">
        <v>82</v>
      </c>
      <c r="G2062" s="2" t="s">
        <v>113</v>
      </c>
      <c r="H2062" s="2" t="s">
        <v>55</v>
      </c>
      <c r="I2062" s="2" t="s">
        <v>71</v>
      </c>
      <c r="J2062" s="2" t="s">
        <v>57</v>
      </c>
      <c r="K2062" s="2" t="s">
        <v>62</v>
      </c>
      <c r="L2062" s="2">
        <v>2</v>
      </c>
    </row>
    <row r="2063" spans="1:12" hidden="1" x14ac:dyDescent="0.25">
      <c r="A2063" s="2">
        <v>1032131324</v>
      </c>
      <c r="B2063" s="2" t="str">
        <f t="shared" si="32"/>
        <v>1032131324</v>
      </c>
      <c r="C2063" s="2" t="s">
        <v>63</v>
      </c>
      <c r="D2063" s="2" t="s">
        <v>59</v>
      </c>
      <c r="E2063" s="2" t="s">
        <v>52</v>
      </c>
      <c r="F2063" s="2" t="s">
        <v>60</v>
      </c>
      <c r="G2063" s="2" t="s">
        <v>61</v>
      </c>
      <c r="H2063" s="2" t="s">
        <v>55</v>
      </c>
      <c r="I2063" s="2" t="s">
        <v>44</v>
      </c>
      <c r="J2063" s="2" t="s">
        <v>57</v>
      </c>
      <c r="K2063" s="2" t="s">
        <v>62</v>
      </c>
      <c r="L2063" s="2">
        <v>1</v>
      </c>
    </row>
    <row r="2064" spans="1:12" hidden="1" x14ac:dyDescent="0.25">
      <c r="A2064" s="2">
        <v>1030991171</v>
      </c>
      <c r="B2064" s="2" t="str">
        <f t="shared" si="32"/>
        <v>1030991171</v>
      </c>
      <c r="C2064" s="2" t="s">
        <v>50</v>
      </c>
      <c r="D2064" s="2" t="s">
        <v>59</v>
      </c>
      <c r="E2064" s="2" t="s">
        <v>52</v>
      </c>
      <c r="F2064" s="2" t="s">
        <v>75</v>
      </c>
      <c r="G2064" s="2" t="s">
        <v>104</v>
      </c>
      <c r="H2064" s="2" t="s">
        <v>55</v>
      </c>
      <c r="I2064" s="2" t="s">
        <v>56</v>
      </c>
      <c r="J2064" s="2" t="s">
        <v>57</v>
      </c>
      <c r="K2064" s="2" t="s">
        <v>58</v>
      </c>
      <c r="L2064" s="2">
        <v>2</v>
      </c>
    </row>
    <row r="2065" spans="1:12" hidden="1" x14ac:dyDescent="0.25">
      <c r="A2065" s="2">
        <v>1032032255</v>
      </c>
      <c r="B2065" s="2" t="str">
        <f t="shared" si="32"/>
        <v>1032032255</v>
      </c>
      <c r="C2065" s="2" t="s">
        <v>50</v>
      </c>
      <c r="D2065" s="2" t="s">
        <v>59</v>
      </c>
      <c r="E2065" s="2" t="s">
        <v>52</v>
      </c>
      <c r="F2065" s="2" t="s">
        <v>92</v>
      </c>
      <c r="G2065" s="2" t="s">
        <v>93</v>
      </c>
      <c r="H2065" s="2" t="s">
        <v>95</v>
      </c>
      <c r="I2065" s="2" t="s">
        <v>44</v>
      </c>
      <c r="J2065" s="2" t="s">
        <v>105</v>
      </c>
      <c r="K2065" s="2" t="s">
        <v>62</v>
      </c>
      <c r="L2065" s="2">
        <v>3</v>
      </c>
    </row>
    <row r="2066" spans="1:12" hidden="1" x14ac:dyDescent="0.25">
      <c r="A2066" s="2">
        <v>1032111534</v>
      </c>
      <c r="B2066" s="2" t="str">
        <f t="shared" si="32"/>
        <v>1032111534</v>
      </c>
      <c r="C2066" s="2" t="s">
        <v>68</v>
      </c>
      <c r="D2066" s="2" t="s">
        <v>59</v>
      </c>
      <c r="E2066" s="2" t="s">
        <v>52</v>
      </c>
      <c r="F2066" s="2" t="s">
        <v>82</v>
      </c>
      <c r="G2066" s="2" t="s">
        <v>86</v>
      </c>
      <c r="H2066" s="2" t="s">
        <v>55</v>
      </c>
      <c r="I2066" s="2" t="s">
        <v>71</v>
      </c>
      <c r="J2066" s="2" t="s">
        <v>57</v>
      </c>
      <c r="K2066" s="2" t="s">
        <v>62</v>
      </c>
      <c r="L2066" s="2">
        <v>4</v>
      </c>
    </row>
    <row r="2067" spans="1:12" hidden="1" x14ac:dyDescent="0.25">
      <c r="A2067" s="2">
        <v>1032121372</v>
      </c>
      <c r="B2067" s="2" t="str">
        <f t="shared" si="32"/>
        <v>1032121372</v>
      </c>
      <c r="C2067" s="2" t="s">
        <v>68</v>
      </c>
      <c r="D2067" s="2" t="s">
        <v>59</v>
      </c>
      <c r="E2067" s="2" t="s">
        <v>65</v>
      </c>
      <c r="F2067" s="2" t="s">
        <v>60</v>
      </c>
      <c r="G2067" s="2" t="s">
        <v>61</v>
      </c>
      <c r="H2067" s="2" t="s">
        <v>55</v>
      </c>
      <c r="I2067" s="2" t="s">
        <v>44</v>
      </c>
      <c r="J2067" s="2" t="s">
        <v>57</v>
      </c>
      <c r="K2067" s="2" t="s">
        <v>62</v>
      </c>
      <c r="L2067" s="2">
        <v>3</v>
      </c>
    </row>
    <row r="2068" spans="1:12" hidden="1" x14ac:dyDescent="0.25">
      <c r="A2068" s="2">
        <v>1032020843</v>
      </c>
      <c r="B2068" s="2" t="str">
        <f t="shared" si="32"/>
        <v>1032020843</v>
      </c>
      <c r="C2068" s="2" t="s">
        <v>63</v>
      </c>
      <c r="D2068" s="2" t="s">
        <v>59</v>
      </c>
      <c r="E2068" s="2" t="s">
        <v>65</v>
      </c>
      <c r="F2068" s="2" t="s">
        <v>75</v>
      </c>
      <c r="G2068" s="2" t="s">
        <v>104</v>
      </c>
      <c r="H2068" s="2" t="s">
        <v>55</v>
      </c>
      <c r="I2068" s="2" t="s">
        <v>158</v>
      </c>
      <c r="J2068" s="2" t="s">
        <v>57</v>
      </c>
      <c r="K2068" s="2" t="s">
        <v>58</v>
      </c>
      <c r="L2068" s="2">
        <v>1</v>
      </c>
    </row>
    <row r="2069" spans="1:12" hidden="1" x14ac:dyDescent="0.25">
      <c r="A2069" s="2">
        <v>1032032557</v>
      </c>
      <c r="B2069" s="2" t="str">
        <f t="shared" si="32"/>
        <v>1032032557</v>
      </c>
      <c r="C2069" s="2" t="s">
        <v>63</v>
      </c>
      <c r="D2069" s="2" t="s">
        <v>59</v>
      </c>
      <c r="E2069" s="2" t="s">
        <v>65</v>
      </c>
      <c r="F2069" s="2" t="s">
        <v>75</v>
      </c>
      <c r="G2069" s="2" t="s">
        <v>187</v>
      </c>
      <c r="H2069" s="2" t="s">
        <v>55</v>
      </c>
      <c r="I2069" s="2" t="s">
        <v>71</v>
      </c>
      <c r="J2069" s="2" t="s">
        <v>57</v>
      </c>
      <c r="K2069" s="2" t="s">
        <v>62</v>
      </c>
      <c r="L2069" s="2">
        <v>1</v>
      </c>
    </row>
    <row r="2070" spans="1:12" hidden="1" x14ac:dyDescent="0.25">
      <c r="A2070" s="2">
        <v>1032075664</v>
      </c>
      <c r="B2070" s="2" t="str">
        <f t="shared" si="32"/>
        <v>1032075664</v>
      </c>
      <c r="C2070" s="2" t="s">
        <v>50</v>
      </c>
      <c r="D2070" s="2" t="s">
        <v>214</v>
      </c>
      <c r="E2070" s="2" t="s">
        <v>52</v>
      </c>
      <c r="F2070" s="2" t="s">
        <v>100</v>
      </c>
      <c r="G2070" s="2" t="s">
        <v>114</v>
      </c>
      <c r="H2070" s="2" t="s">
        <v>55</v>
      </c>
      <c r="I2070" s="2" t="s">
        <v>71</v>
      </c>
      <c r="J2070" s="2" t="s">
        <v>57</v>
      </c>
      <c r="K2070" s="2" t="s">
        <v>58</v>
      </c>
      <c r="L2070" s="2">
        <v>4</v>
      </c>
    </row>
    <row r="2071" spans="1:12" hidden="1" x14ac:dyDescent="0.25">
      <c r="A2071" s="2">
        <v>1032143506</v>
      </c>
      <c r="B2071" s="2" t="str">
        <f t="shared" si="32"/>
        <v>1032143506</v>
      </c>
      <c r="C2071" s="2" t="s">
        <v>63</v>
      </c>
      <c r="D2071" s="2" t="s">
        <v>59</v>
      </c>
      <c r="E2071" s="2" t="s">
        <v>65</v>
      </c>
      <c r="F2071" s="2" t="s">
        <v>60</v>
      </c>
      <c r="G2071" s="2" t="s">
        <v>66</v>
      </c>
      <c r="H2071" s="2" t="s">
        <v>55</v>
      </c>
      <c r="I2071" s="2" t="s">
        <v>44</v>
      </c>
      <c r="J2071" s="2" t="s">
        <v>57</v>
      </c>
      <c r="K2071" s="2" t="s">
        <v>62</v>
      </c>
      <c r="L2071" s="2">
        <v>1</v>
      </c>
    </row>
    <row r="2072" spans="1:12" hidden="1" x14ac:dyDescent="0.25">
      <c r="A2072" s="2">
        <v>1032091320</v>
      </c>
      <c r="B2072" s="2" t="str">
        <f t="shared" si="32"/>
        <v>1032091320</v>
      </c>
      <c r="C2072" s="2" t="s">
        <v>50</v>
      </c>
      <c r="D2072" s="2" t="s">
        <v>59</v>
      </c>
      <c r="E2072" s="2" t="s">
        <v>65</v>
      </c>
      <c r="F2072" s="2" t="s">
        <v>92</v>
      </c>
      <c r="G2072" s="2" t="s">
        <v>93</v>
      </c>
      <c r="H2072" s="2" t="s">
        <v>55</v>
      </c>
      <c r="I2072" s="2" t="s">
        <v>56</v>
      </c>
      <c r="J2072" s="2" t="s">
        <v>57</v>
      </c>
      <c r="K2072" s="2" t="s">
        <v>62</v>
      </c>
      <c r="L2072" s="2">
        <v>2</v>
      </c>
    </row>
    <row r="2073" spans="1:12" hidden="1" x14ac:dyDescent="0.25">
      <c r="A2073" s="2">
        <v>1032101793</v>
      </c>
      <c r="B2073" s="2" t="str">
        <f t="shared" si="32"/>
        <v>1032101793</v>
      </c>
      <c r="C2073" s="2" t="s">
        <v>68</v>
      </c>
      <c r="D2073" s="2" t="s">
        <v>59</v>
      </c>
      <c r="E2073" s="2" t="s">
        <v>65</v>
      </c>
      <c r="F2073" s="2" t="s">
        <v>82</v>
      </c>
      <c r="G2073" s="2" t="s">
        <v>113</v>
      </c>
      <c r="H2073" s="2" t="s">
        <v>55</v>
      </c>
      <c r="I2073" s="2" t="s">
        <v>44</v>
      </c>
      <c r="J2073" s="2" t="s">
        <v>57</v>
      </c>
      <c r="K2073" s="2" t="s">
        <v>62</v>
      </c>
      <c r="L2073" s="2">
        <v>5</v>
      </c>
    </row>
    <row r="2074" spans="1:12" hidden="1" x14ac:dyDescent="0.25">
      <c r="A2074" s="2">
        <v>1032040044</v>
      </c>
      <c r="B2074" s="2" t="str">
        <f t="shared" si="32"/>
        <v>1032040044</v>
      </c>
      <c r="C2074" s="2" t="s">
        <v>50</v>
      </c>
      <c r="D2074" s="2" t="s">
        <v>59</v>
      </c>
      <c r="E2074" s="2" t="s">
        <v>65</v>
      </c>
      <c r="F2074" s="2" t="s">
        <v>88</v>
      </c>
      <c r="G2074" s="2" t="s">
        <v>168</v>
      </c>
      <c r="H2074" s="2" t="s">
        <v>55</v>
      </c>
      <c r="I2074" s="2" t="s">
        <v>56</v>
      </c>
      <c r="J2074" s="2" t="s">
        <v>57</v>
      </c>
      <c r="K2074" s="2" t="s">
        <v>58</v>
      </c>
      <c r="L2074" s="2">
        <v>2</v>
      </c>
    </row>
    <row r="2075" spans="1:12" hidden="1" x14ac:dyDescent="0.25">
      <c r="A2075" s="2">
        <v>1032143841</v>
      </c>
      <c r="B2075" s="2" t="str">
        <f t="shared" si="32"/>
        <v>1032143841</v>
      </c>
      <c r="C2075" s="2" t="s">
        <v>68</v>
      </c>
      <c r="D2075" s="2" t="s">
        <v>59</v>
      </c>
      <c r="E2075" s="2" t="s">
        <v>65</v>
      </c>
      <c r="F2075" s="2" t="s">
        <v>60</v>
      </c>
      <c r="G2075" s="2" t="s">
        <v>108</v>
      </c>
      <c r="H2075" s="2" t="s">
        <v>95</v>
      </c>
      <c r="I2075" s="2" t="s">
        <v>71</v>
      </c>
      <c r="J2075" s="2" t="s">
        <v>103</v>
      </c>
      <c r="K2075" s="2" t="s">
        <v>62</v>
      </c>
      <c r="L2075" s="2">
        <v>2</v>
      </c>
    </row>
    <row r="2076" spans="1:12" hidden="1" x14ac:dyDescent="0.25">
      <c r="A2076" s="2">
        <v>1032032485</v>
      </c>
      <c r="B2076" s="2" t="str">
        <f t="shared" si="32"/>
        <v>1032032485</v>
      </c>
      <c r="C2076" s="2" t="s">
        <v>50</v>
      </c>
      <c r="D2076" s="2" t="s">
        <v>59</v>
      </c>
      <c r="E2076" s="2" t="s">
        <v>65</v>
      </c>
      <c r="F2076" s="2" t="s">
        <v>79</v>
      </c>
      <c r="G2076" s="2" t="s">
        <v>209</v>
      </c>
      <c r="H2076" s="2" t="s">
        <v>55</v>
      </c>
      <c r="I2076" s="2" t="s">
        <v>44</v>
      </c>
      <c r="J2076" s="2" t="s">
        <v>57</v>
      </c>
      <c r="K2076" s="2" t="s">
        <v>58</v>
      </c>
      <c r="L2076" s="2">
        <v>5</v>
      </c>
    </row>
    <row r="2077" spans="1:12" hidden="1" x14ac:dyDescent="0.25">
      <c r="A2077" s="2">
        <v>1032121555</v>
      </c>
      <c r="B2077" s="2" t="str">
        <f t="shared" si="32"/>
        <v>1032121555</v>
      </c>
      <c r="C2077" s="2" t="s">
        <v>63</v>
      </c>
      <c r="D2077" s="2" t="s">
        <v>59</v>
      </c>
      <c r="E2077" s="2" t="s">
        <v>65</v>
      </c>
      <c r="F2077" s="2" t="s">
        <v>60</v>
      </c>
      <c r="G2077" s="2" t="s">
        <v>61</v>
      </c>
      <c r="H2077" s="2" t="s">
        <v>55</v>
      </c>
      <c r="I2077" s="2" t="s">
        <v>44</v>
      </c>
      <c r="J2077" s="2" t="s">
        <v>57</v>
      </c>
      <c r="K2077" s="2" t="s">
        <v>62</v>
      </c>
      <c r="L2077" s="2">
        <v>2</v>
      </c>
    </row>
    <row r="2078" spans="1:12" hidden="1" x14ac:dyDescent="0.25">
      <c r="A2078" s="2">
        <v>1032142379</v>
      </c>
      <c r="B2078" s="2" t="str">
        <f t="shared" si="32"/>
        <v>1032142379</v>
      </c>
      <c r="C2078" s="2" t="s">
        <v>68</v>
      </c>
      <c r="D2078" s="2" t="s">
        <v>59</v>
      </c>
      <c r="E2078" s="2" t="s">
        <v>65</v>
      </c>
      <c r="F2078" s="2" t="s">
        <v>100</v>
      </c>
      <c r="G2078" s="2" t="s">
        <v>124</v>
      </c>
      <c r="H2078" s="2" t="s">
        <v>55</v>
      </c>
      <c r="I2078" s="2" t="s">
        <v>71</v>
      </c>
      <c r="J2078" s="2" t="s">
        <v>57</v>
      </c>
      <c r="K2078" s="2" t="s">
        <v>62</v>
      </c>
      <c r="L2078" s="2">
        <v>2</v>
      </c>
    </row>
    <row r="2079" spans="1:12" hidden="1" x14ac:dyDescent="0.25">
      <c r="A2079" s="2">
        <v>1032062253</v>
      </c>
      <c r="B2079" s="2" t="str">
        <f t="shared" si="32"/>
        <v>1032062253</v>
      </c>
      <c r="C2079" s="2" t="s">
        <v>63</v>
      </c>
      <c r="D2079" s="2" t="s">
        <v>59</v>
      </c>
      <c r="E2079" s="2" t="s">
        <v>65</v>
      </c>
      <c r="F2079" s="2" t="s">
        <v>88</v>
      </c>
      <c r="G2079" s="2" t="s">
        <v>120</v>
      </c>
      <c r="H2079" s="2" t="s">
        <v>55</v>
      </c>
      <c r="I2079" s="2" t="s">
        <v>44</v>
      </c>
      <c r="J2079" s="2" t="s">
        <v>57</v>
      </c>
      <c r="K2079" s="2" t="s">
        <v>62</v>
      </c>
      <c r="L2079" s="2">
        <v>1</v>
      </c>
    </row>
    <row r="2080" spans="1:12" hidden="1" x14ac:dyDescent="0.25">
      <c r="A2080" s="2">
        <v>1032020690</v>
      </c>
      <c r="B2080" s="2" t="str">
        <f t="shared" si="32"/>
        <v>1032020690</v>
      </c>
      <c r="C2080" s="2" t="s">
        <v>63</v>
      </c>
      <c r="D2080" s="2" t="s">
        <v>59</v>
      </c>
      <c r="E2080" s="2" t="s">
        <v>65</v>
      </c>
      <c r="F2080" s="2" t="s">
        <v>79</v>
      </c>
      <c r="G2080" s="2" t="s">
        <v>96</v>
      </c>
      <c r="H2080" s="2" t="s">
        <v>55</v>
      </c>
      <c r="I2080" s="2" t="s">
        <v>71</v>
      </c>
      <c r="J2080" s="2" t="s">
        <v>57</v>
      </c>
      <c r="K2080" s="2" t="s">
        <v>58</v>
      </c>
      <c r="L2080" s="2">
        <v>1</v>
      </c>
    </row>
    <row r="2081" spans="1:12" hidden="1" x14ac:dyDescent="0.25">
      <c r="A2081" s="2">
        <v>1032123280</v>
      </c>
      <c r="B2081" s="2" t="str">
        <f t="shared" si="32"/>
        <v>1032123280</v>
      </c>
      <c r="C2081" s="2" t="s">
        <v>50</v>
      </c>
      <c r="D2081" s="2" t="s">
        <v>59</v>
      </c>
      <c r="E2081" s="2" t="s">
        <v>65</v>
      </c>
      <c r="F2081" s="2" t="s">
        <v>88</v>
      </c>
      <c r="G2081" s="2" t="s">
        <v>122</v>
      </c>
      <c r="H2081" s="2" t="s">
        <v>55</v>
      </c>
      <c r="I2081" s="2" t="s">
        <v>71</v>
      </c>
      <c r="J2081" s="2" t="s">
        <v>57</v>
      </c>
      <c r="K2081" s="2" t="s">
        <v>62</v>
      </c>
      <c r="L2081" s="2">
        <v>5</v>
      </c>
    </row>
    <row r="2082" spans="1:12" hidden="1" x14ac:dyDescent="0.25">
      <c r="A2082" s="2">
        <v>1032020968</v>
      </c>
      <c r="B2082" s="2" t="str">
        <f t="shared" si="32"/>
        <v>1032020968</v>
      </c>
      <c r="C2082" s="2" t="s">
        <v>50</v>
      </c>
      <c r="D2082" s="2" t="s">
        <v>59</v>
      </c>
      <c r="E2082" s="2" t="s">
        <v>65</v>
      </c>
      <c r="F2082" s="2" t="s">
        <v>100</v>
      </c>
      <c r="G2082" s="2" t="s">
        <v>114</v>
      </c>
      <c r="H2082" s="2" t="s">
        <v>55</v>
      </c>
      <c r="I2082" s="2" t="s">
        <v>71</v>
      </c>
      <c r="J2082" s="2" t="s">
        <v>57</v>
      </c>
      <c r="K2082" s="2" t="s">
        <v>58</v>
      </c>
      <c r="L2082" s="2">
        <v>4</v>
      </c>
    </row>
    <row r="2083" spans="1:12" hidden="1" x14ac:dyDescent="0.25">
      <c r="A2083" s="2">
        <v>1032122786</v>
      </c>
      <c r="B2083" s="2" t="str">
        <f t="shared" si="32"/>
        <v>1032122786</v>
      </c>
      <c r="C2083" s="2" t="s">
        <v>68</v>
      </c>
      <c r="D2083" s="2" t="s">
        <v>59</v>
      </c>
      <c r="E2083" s="2" t="s">
        <v>65</v>
      </c>
      <c r="F2083" s="2" t="s">
        <v>60</v>
      </c>
      <c r="G2083" s="2" t="s">
        <v>108</v>
      </c>
      <c r="H2083" s="2" t="s">
        <v>95</v>
      </c>
      <c r="I2083" s="2" t="s">
        <v>71</v>
      </c>
      <c r="J2083" s="2" t="s">
        <v>57</v>
      </c>
      <c r="K2083" s="2" t="s">
        <v>62</v>
      </c>
      <c r="L2083" s="2">
        <v>4</v>
      </c>
    </row>
    <row r="2084" spans="1:12" hidden="1" x14ac:dyDescent="0.25">
      <c r="A2084" s="2">
        <v>1032141425</v>
      </c>
      <c r="B2084" s="2" t="str">
        <f t="shared" si="32"/>
        <v>1032141425</v>
      </c>
      <c r="C2084" s="2" t="s">
        <v>68</v>
      </c>
      <c r="D2084" s="2" t="s">
        <v>59</v>
      </c>
      <c r="E2084" s="2" t="s">
        <v>65</v>
      </c>
      <c r="F2084" s="2" t="s">
        <v>60</v>
      </c>
      <c r="G2084" s="2" t="s">
        <v>61</v>
      </c>
      <c r="H2084" s="2" t="s">
        <v>55</v>
      </c>
      <c r="I2084" s="2" t="s">
        <v>44</v>
      </c>
      <c r="J2084" s="2" t="s">
        <v>57</v>
      </c>
      <c r="K2084" s="2" t="s">
        <v>62</v>
      </c>
      <c r="L2084" s="2">
        <v>2</v>
      </c>
    </row>
    <row r="2085" spans="1:12" hidden="1" x14ac:dyDescent="0.25">
      <c r="A2085" s="2">
        <v>1032090304</v>
      </c>
      <c r="B2085" s="2" t="str">
        <f t="shared" si="32"/>
        <v>1032090304</v>
      </c>
      <c r="C2085" s="2" t="s">
        <v>50</v>
      </c>
      <c r="D2085" s="2" t="s">
        <v>59</v>
      </c>
      <c r="E2085" s="2" t="s">
        <v>65</v>
      </c>
      <c r="F2085" s="2" t="s">
        <v>82</v>
      </c>
      <c r="G2085" s="2" t="s">
        <v>141</v>
      </c>
      <c r="H2085" s="2" t="s">
        <v>55</v>
      </c>
      <c r="I2085" s="2" t="s">
        <v>71</v>
      </c>
      <c r="J2085" s="2" t="s">
        <v>57</v>
      </c>
      <c r="K2085" s="2" t="s">
        <v>62</v>
      </c>
      <c r="L2085" s="2">
        <v>4</v>
      </c>
    </row>
    <row r="2086" spans="1:12" hidden="1" x14ac:dyDescent="0.25">
      <c r="A2086" s="2">
        <v>1032140439</v>
      </c>
      <c r="B2086" s="2" t="str">
        <f t="shared" si="32"/>
        <v>1032140439</v>
      </c>
      <c r="C2086" s="2" t="s">
        <v>68</v>
      </c>
      <c r="D2086" s="2" t="s">
        <v>59</v>
      </c>
      <c r="E2086" s="2" t="s">
        <v>65</v>
      </c>
      <c r="F2086" s="2" t="s">
        <v>82</v>
      </c>
      <c r="G2086" s="2" t="s">
        <v>86</v>
      </c>
      <c r="H2086" s="2" t="s">
        <v>55</v>
      </c>
      <c r="I2086" s="2" t="s">
        <v>56</v>
      </c>
      <c r="J2086" s="2" t="s">
        <v>57</v>
      </c>
      <c r="K2086" s="2" t="s">
        <v>62</v>
      </c>
      <c r="L2086" s="2">
        <v>1</v>
      </c>
    </row>
    <row r="2087" spans="1:12" hidden="1" x14ac:dyDescent="0.25">
      <c r="A2087" s="2">
        <v>1032070868</v>
      </c>
      <c r="B2087" s="2" t="str">
        <f t="shared" si="32"/>
        <v>1032070868</v>
      </c>
      <c r="C2087" s="2" t="s">
        <v>50</v>
      </c>
      <c r="D2087" s="2" t="s">
        <v>59</v>
      </c>
      <c r="E2087" s="2" t="s">
        <v>65</v>
      </c>
      <c r="F2087" s="2" t="s">
        <v>88</v>
      </c>
      <c r="G2087" s="2" t="s">
        <v>176</v>
      </c>
      <c r="H2087" s="2" t="s">
        <v>55</v>
      </c>
      <c r="I2087" s="2" t="s">
        <v>56</v>
      </c>
      <c r="J2087" s="2" t="s">
        <v>57</v>
      </c>
      <c r="K2087" s="2" t="s">
        <v>62</v>
      </c>
      <c r="L2087" s="2">
        <v>2</v>
      </c>
    </row>
    <row r="2088" spans="1:12" hidden="1" x14ac:dyDescent="0.25">
      <c r="A2088" s="2">
        <v>1032133236</v>
      </c>
      <c r="B2088" s="2" t="str">
        <f t="shared" si="32"/>
        <v>1032133236</v>
      </c>
      <c r="C2088" s="2" t="s">
        <v>50</v>
      </c>
      <c r="D2088" s="2" t="s">
        <v>59</v>
      </c>
      <c r="E2088" s="2" t="s">
        <v>65</v>
      </c>
      <c r="F2088" s="2" t="s">
        <v>60</v>
      </c>
      <c r="G2088" s="2" t="s">
        <v>54</v>
      </c>
      <c r="H2088" s="2" t="s">
        <v>95</v>
      </c>
      <c r="I2088" s="2" t="s">
        <v>56</v>
      </c>
      <c r="J2088" s="2" t="s">
        <v>57</v>
      </c>
      <c r="K2088" s="2" t="s">
        <v>62</v>
      </c>
      <c r="L2088" s="2">
        <v>2</v>
      </c>
    </row>
    <row r="2089" spans="1:12" hidden="1" x14ac:dyDescent="0.25">
      <c r="A2089" s="2">
        <v>1032123286</v>
      </c>
      <c r="B2089" s="2" t="str">
        <f t="shared" si="32"/>
        <v>1032123286</v>
      </c>
      <c r="C2089" s="2" t="s">
        <v>50</v>
      </c>
      <c r="D2089" s="2" t="s">
        <v>59</v>
      </c>
      <c r="E2089" s="2" t="s">
        <v>65</v>
      </c>
      <c r="F2089" s="2" t="s">
        <v>123</v>
      </c>
      <c r="G2089" s="2" t="s">
        <v>54</v>
      </c>
      <c r="H2089" s="2" t="s">
        <v>55</v>
      </c>
      <c r="I2089" s="2" t="s">
        <v>71</v>
      </c>
      <c r="J2089" s="2" t="s">
        <v>57</v>
      </c>
      <c r="K2089" s="2" t="s">
        <v>62</v>
      </c>
      <c r="L2089" s="2">
        <v>4</v>
      </c>
    </row>
    <row r="2090" spans="1:12" hidden="1" x14ac:dyDescent="0.25">
      <c r="A2090" s="2">
        <v>1032130353</v>
      </c>
      <c r="B2090" s="2" t="str">
        <f t="shared" si="32"/>
        <v>1032130353</v>
      </c>
      <c r="C2090" s="2" t="s">
        <v>63</v>
      </c>
      <c r="D2090" s="2" t="s">
        <v>59</v>
      </c>
      <c r="E2090" s="2" t="s">
        <v>65</v>
      </c>
      <c r="F2090" s="2" t="s">
        <v>123</v>
      </c>
      <c r="G2090" s="2" t="s">
        <v>54</v>
      </c>
      <c r="H2090" s="2" t="s">
        <v>55</v>
      </c>
      <c r="I2090" s="2" t="s">
        <v>56</v>
      </c>
      <c r="J2090" s="2" t="s">
        <v>57</v>
      </c>
      <c r="K2090" s="2" t="s">
        <v>62</v>
      </c>
      <c r="L2090" s="2">
        <v>2</v>
      </c>
    </row>
    <row r="2091" spans="1:12" hidden="1" x14ac:dyDescent="0.25">
      <c r="A2091" s="2">
        <v>1032142765</v>
      </c>
      <c r="B2091" s="2" t="str">
        <f t="shared" si="32"/>
        <v>1032142765</v>
      </c>
      <c r="C2091" s="2" t="s">
        <v>68</v>
      </c>
      <c r="D2091" s="2" t="s">
        <v>59</v>
      </c>
      <c r="E2091" s="2" t="s">
        <v>65</v>
      </c>
      <c r="F2091" s="2" t="s">
        <v>79</v>
      </c>
      <c r="G2091" s="2" t="s">
        <v>127</v>
      </c>
      <c r="H2091" s="2" t="s">
        <v>55</v>
      </c>
      <c r="I2091" s="2" t="s">
        <v>71</v>
      </c>
      <c r="J2091" s="2" t="s">
        <v>57</v>
      </c>
      <c r="K2091" s="2" t="s">
        <v>58</v>
      </c>
      <c r="L2091" s="2">
        <v>2</v>
      </c>
    </row>
    <row r="2092" spans="1:12" hidden="1" x14ac:dyDescent="0.25">
      <c r="A2092" s="2">
        <v>1032120543</v>
      </c>
      <c r="B2092" s="2" t="str">
        <f t="shared" si="32"/>
        <v>1032120543</v>
      </c>
      <c r="C2092" s="2" t="s">
        <v>68</v>
      </c>
      <c r="D2092" s="2" t="s">
        <v>59</v>
      </c>
      <c r="E2092" s="2" t="s">
        <v>65</v>
      </c>
      <c r="F2092" s="2" t="s">
        <v>79</v>
      </c>
      <c r="G2092" s="2" t="s">
        <v>127</v>
      </c>
      <c r="H2092" s="2" t="s">
        <v>55</v>
      </c>
      <c r="I2092" s="2" t="s">
        <v>71</v>
      </c>
      <c r="J2092" s="2" t="s">
        <v>57</v>
      </c>
      <c r="K2092" s="2" t="s">
        <v>58</v>
      </c>
      <c r="L2092" s="2">
        <v>4</v>
      </c>
    </row>
    <row r="2093" spans="1:12" hidden="1" x14ac:dyDescent="0.25">
      <c r="A2093" s="2">
        <v>1032090287</v>
      </c>
      <c r="B2093" s="2" t="str">
        <f t="shared" si="32"/>
        <v>1032090287</v>
      </c>
      <c r="C2093" s="2" t="s">
        <v>50</v>
      </c>
      <c r="D2093" s="2" t="s">
        <v>59</v>
      </c>
      <c r="E2093" s="2" t="s">
        <v>65</v>
      </c>
      <c r="F2093" s="2" t="s">
        <v>92</v>
      </c>
      <c r="G2093" s="2" t="s">
        <v>93</v>
      </c>
      <c r="H2093" s="2" t="s">
        <v>70</v>
      </c>
      <c r="I2093" s="2" t="s">
        <v>44</v>
      </c>
      <c r="J2093" s="2" t="s">
        <v>57</v>
      </c>
      <c r="K2093" s="2" t="s">
        <v>58</v>
      </c>
      <c r="L2093" s="2">
        <v>6</v>
      </c>
    </row>
    <row r="2094" spans="1:12" hidden="1" x14ac:dyDescent="0.25">
      <c r="A2094" s="2">
        <v>1032146267</v>
      </c>
      <c r="B2094" s="2" t="str">
        <f t="shared" si="32"/>
        <v>1032146267</v>
      </c>
      <c r="C2094" s="2" t="s">
        <v>68</v>
      </c>
      <c r="D2094" s="2" t="s">
        <v>59</v>
      </c>
      <c r="E2094" s="2" t="s">
        <v>65</v>
      </c>
      <c r="F2094" s="2" t="s">
        <v>88</v>
      </c>
      <c r="G2094" s="2" t="s">
        <v>115</v>
      </c>
      <c r="H2094" s="2" t="s">
        <v>95</v>
      </c>
      <c r="I2094" s="2" t="s">
        <v>71</v>
      </c>
      <c r="J2094" s="2" t="s">
        <v>103</v>
      </c>
      <c r="K2094" s="2" t="s">
        <v>62</v>
      </c>
      <c r="L2094" s="2">
        <v>2</v>
      </c>
    </row>
    <row r="2095" spans="1:12" hidden="1" x14ac:dyDescent="0.25">
      <c r="A2095" s="2">
        <v>1032144275</v>
      </c>
      <c r="B2095" s="2" t="str">
        <f t="shared" si="32"/>
        <v>1032144275</v>
      </c>
      <c r="C2095" s="2" t="s">
        <v>68</v>
      </c>
      <c r="D2095" s="2" t="s">
        <v>145</v>
      </c>
      <c r="E2095" s="2" t="s">
        <v>65</v>
      </c>
      <c r="F2095" s="2" t="s">
        <v>79</v>
      </c>
      <c r="G2095" s="2" t="s">
        <v>84</v>
      </c>
      <c r="H2095" s="2" t="s">
        <v>55</v>
      </c>
      <c r="I2095" s="2" t="s">
        <v>71</v>
      </c>
      <c r="J2095" s="2" t="s">
        <v>57</v>
      </c>
      <c r="K2095" s="2" t="s">
        <v>62</v>
      </c>
      <c r="L2095" s="2">
        <v>2</v>
      </c>
    </row>
    <row r="2096" spans="1:12" hidden="1" x14ac:dyDescent="0.25">
      <c r="A2096" s="2">
        <v>1032090526</v>
      </c>
      <c r="B2096" s="2" t="str">
        <f t="shared" si="32"/>
        <v>1032090526</v>
      </c>
      <c r="C2096" s="2" t="s">
        <v>50</v>
      </c>
      <c r="D2096" s="2" t="s">
        <v>59</v>
      </c>
      <c r="E2096" s="2" t="s">
        <v>65</v>
      </c>
      <c r="F2096" s="2" t="s">
        <v>123</v>
      </c>
      <c r="G2096" s="2" t="s">
        <v>160</v>
      </c>
      <c r="H2096" s="2" t="s">
        <v>55</v>
      </c>
      <c r="I2096" s="2" t="s">
        <v>44</v>
      </c>
      <c r="J2096" s="2" t="s">
        <v>57</v>
      </c>
      <c r="K2096" s="2" t="s">
        <v>62</v>
      </c>
      <c r="L2096" s="2">
        <v>5</v>
      </c>
    </row>
    <row r="2097" spans="1:12" hidden="1" x14ac:dyDescent="0.25">
      <c r="A2097" s="2">
        <v>1032112402</v>
      </c>
      <c r="B2097" s="2" t="str">
        <f t="shared" si="32"/>
        <v>1032112402</v>
      </c>
      <c r="C2097" s="2" t="s">
        <v>50</v>
      </c>
      <c r="D2097" s="2" t="s">
        <v>59</v>
      </c>
      <c r="E2097" s="2" t="s">
        <v>65</v>
      </c>
      <c r="F2097" s="2" t="s">
        <v>53</v>
      </c>
      <c r="G2097" s="2" t="s">
        <v>54</v>
      </c>
      <c r="H2097" s="2" t="s">
        <v>70</v>
      </c>
      <c r="I2097" s="2" t="s">
        <v>56</v>
      </c>
      <c r="J2097" s="2" t="s">
        <v>57</v>
      </c>
      <c r="K2097" s="2" t="s">
        <v>62</v>
      </c>
      <c r="L2097" s="2">
        <v>2</v>
      </c>
    </row>
    <row r="2098" spans="1:12" hidden="1" x14ac:dyDescent="0.25">
      <c r="A2098" s="2">
        <v>1032075392</v>
      </c>
      <c r="B2098" s="2" t="str">
        <f t="shared" si="32"/>
        <v>1032075392</v>
      </c>
      <c r="C2098" s="2" t="s">
        <v>63</v>
      </c>
      <c r="D2098" s="2" t="s">
        <v>259</v>
      </c>
      <c r="E2098" s="2" t="s">
        <v>52</v>
      </c>
      <c r="F2098" s="2" t="s">
        <v>82</v>
      </c>
      <c r="G2098" s="2" t="s">
        <v>141</v>
      </c>
      <c r="H2098" s="2" t="s">
        <v>55</v>
      </c>
      <c r="I2098" s="2" t="s">
        <v>56</v>
      </c>
      <c r="J2098" s="2" t="s">
        <v>57</v>
      </c>
      <c r="K2098" s="2" t="s">
        <v>58</v>
      </c>
      <c r="L2098" s="2">
        <v>1</v>
      </c>
    </row>
    <row r="2099" spans="1:12" hidden="1" x14ac:dyDescent="0.25">
      <c r="A2099" s="2">
        <v>1030981370</v>
      </c>
      <c r="B2099" s="2" t="str">
        <f t="shared" si="32"/>
        <v>1030981370</v>
      </c>
      <c r="C2099" s="2" t="s">
        <v>50</v>
      </c>
      <c r="D2099" s="2" t="s">
        <v>59</v>
      </c>
      <c r="E2099" s="2" t="s">
        <v>52</v>
      </c>
      <c r="F2099" s="2" t="s">
        <v>60</v>
      </c>
      <c r="G2099" s="2" t="s">
        <v>61</v>
      </c>
      <c r="H2099" s="2" t="s">
        <v>55</v>
      </c>
      <c r="I2099" s="2" t="s">
        <v>44</v>
      </c>
      <c r="J2099" s="2" t="s">
        <v>57</v>
      </c>
      <c r="K2099" s="2" t="s">
        <v>62</v>
      </c>
      <c r="L2099" s="2">
        <v>6</v>
      </c>
    </row>
    <row r="2100" spans="1:12" hidden="1" x14ac:dyDescent="0.25">
      <c r="A2100" s="2">
        <v>1030961078</v>
      </c>
      <c r="B2100" s="2" t="str">
        <f t="shared" si="32"/>
        <v>1030961078</v>
      </c>
      <c r="C2100" s="2" t="s">
        <v>50</v>
      </c>
      <c r="D2100" s="2" t="s">
        <v>59</v>
      </c>
      <c r="E2100" s="2" t="s">
        <v>65</v>
      </c>
      <c r="F2100" s="2" t="s">
        <v>60</v>
      </c>
      <c r="G2100" s="2" t="s">
        <v>61</v>
      </c>
      <c r="H2100" s="2" t="s">
        <v>55</v>
      </c>
      <c r="I2100" s="2" t="s">
        <v>44</v>
      </c>
      <c r="J2100" s="2" t="s">
        <v>57</v>
      </c>
      <c r="K2100" s="2" t="s">
        <v>58</v>
      </c>
      <c r="L2100" s="2">
        <v>6</v>
      </c>
    </row>
    <row r="2101" spans="1:12" hidden="1" x14ac:dyDescent="0.25">
      <c r="A2101" s="2">
        <v>1032121373</v>
      </c>
      <c r="B2101" s="2" t="str">
        <f t="shared" si="32"/>
        <v>1032121373</v>
      </c>
      <c r="C2101" s="2" t="s">
        <v>63</v>
      </c>
      <c r="D2101" s="2" t="s">
        <v>59</v>
      </c>
      <c r="E2101" s="2" t="s">
        <v>65</v>
      </c>
      <c r="F2101" s="2" t="s">
        <v>60</v>
      </c>
      <c r="G2101" s="2" t="s">
        <v>61</v>
      </c>
      <c r="H2101" s="2" t="s">
        <v>55</v>
      </c>
      <c r="I2101" s="2" t="s">
        <v>44</v>
      </c>
      <c r="J2101" s="2" t="s">
        <v>57</v>
      </c>
      <c r="K2101" s="2" t="s">
        <v>62</v>
      </c>
      <c r="L2101" s="2">
        <v>1</v>
      </c>
    </row>
    <row r="2102" spans="1:12" hidden="1" x14ac:dyDescent="0.25">
      <c r="A2102" s="2">
        <v>1032110416</v>
      </c>
      <c r="B2102" s="2" t="str">
        <f t="shared" si="32"/>
        <v>1032110416</v>
      </c>
      <c r="C2102" s="2" t="s">
        <v>68</v>
      </c>
      <c r="D2102" s="2" t="s">
        <v>59</v>
      </c>
      <c r="E2102" s="2" t="s">
        <v>65</v>
      </c>
      <c r="F2102" s="2" t="s">
        <v>92</v>
      </c>
      <c r="G2102" s="2" t="s">
        <v>93</v>
      </c>
      <c r="H2102" s="2" t="s">
        <v>55</v>
      </c>
      <c r="I2102" s="2" t="s">
        <v>71</v>
      </c>
      <c r="J2102" s="2" t="s">
        <v>57</v>
      </c>
      <c r="K2102" s="2" t="s">
        <v>58</v>
      </c>
      <c r="L2102" s="2">
        <v>4</v>
      </c>
    </row>
    <row r="2103" spans="1:12" hidden="1" x14ac:dyDescent="0.25">
      <c r="A2103" s="2">
        <v>1032143723</v>
      </c>
      <c r="B2103" s="2" t="str">
        <f t="shared" si="32"/>
        <v>1032143723</v>
      </c>
      <c r="C2103" s="2" t="s">
        <v>68</v>
      </c>
      <c r="D2103" s="2" t="s">
        <v>59</v>
      </c>
      <c r="E2103" s="2" t="s">
        <v>52</v>
      </c>
      <c r="F2103" s="2" t="s">
        <v>73</v>
      </c>
      <c r="G2103" s="2" t="s">
        <v>184</v>
      </c>
      <c r="H2103" s="2" t="s">
        <v>70</v>
      </c>
      <c r="I2103" s="2" t="s">
        <v>71</v>
      </c>
      <c r="J2103" s="2" t="s">
        <v>57</v>
      </c>
      <c r="K2103" s="2" t="s">
        <v>62</v>
      </c>
      <c r="L2103" s="2">
        <v>2</v>
      </c>
    </row>
    <row r="2104" spans="1:12" hidden="1" x14ac:dyDescent="0.25">
      <c r="A2104" s="2">
        <v>1032132097</v>
      </c>
      <c r="B2104" s="2" t="str">
        <f t="shared" si="32"/>
        <v>1032132097</v>
      </c>
      <c r="C2104" s="2" t="s">
        <v>63</v>
      </c>
      <c r="D2104" s="2" t="s">
        <v>59</v>
      </c>
      <c r="E2104" s="2" t="s">
        <v>52</v>
      </c>
      <c r="F2104" s="2" t="s">
        <v>123</v>
      </c>
      <c r="G2104" s="2" t="s">
        <v>54</v>
      </c>
      <c r="H2104" s="2" t="s">
        <v>55</v>
      </c>
      <c r="I2104" s="2" t="s">
        <v>71</v>
      </c>
      <c r="J2104" s="2" t="s">
        <v>57</v>
      </c>
      <c r="K2104" s="2" t="s">
        <v>62</v>
      </c>
      <c r="L2104" s="2">
        <v>2</v>
      </c>
    </row>
    <row r="2105" spans="1:12" hidden="1" x14ac:dyDescent="0.25">
      <c r="A2105" s="2">
        <v>1032080811</v>
      </c>
      <c r="B2105" s="2" t="str">
        <f t="shared" si="32"/>
        <v>1032080811</v>
      </c>
      <c r="C2105" s="2" t="s">
        <v>63</v>
      </c>
      <c r="D2105" s="2" t="s">
        <v>59</v>
      </c>
      <c r="E2105" s="2" t="s">
        <v>52</v>
      </c>
      <c r="F2105" s="2" t="s">
        <v>88</v>
      </c>
      <c r="G2105" s="2" t="s">
        <v>176</v>
      </c>
      <c r="H2105" s="2" t="s">
        <v>55</v>
      </c>
      <c r="I2105" s="2" t="s">
        <v>56</v>
      </c>
      <c r="J2105" s="2" t="s">
        <v>57</v>
      </c>
      <c r="K2105" s="2" t="s">
        <v>58</v>
      </c>
      <c r="L2105" s="2">
        <v>2</v>
      </c>
    </row>
    <row r="2106" spans="1:12" hidden="1" x14ac:dyDescent="0.25">
      <c r="A2106" s="2">
        <v>1032031101</v>
      </c>
      <c r="B2106" s="2" t="str">
        <f t="shared" si="32"/>
        <v>1032031101</v>
      </c>
      <c r="C2106" s="2" t="s">
        <v>50</v>
      </c>
      <c r="D2106" s="2" t="s">
        <v>59</v>
      </c>
      <c r="E2106" s="2" t="s">
        <v>52</v>
      </c>
      <c r="F2106" s="2" t="s">
        <v>100</v>
      </c>
      <c r="G2106" s="2" t="s">
        <v>106</v>
      </c>
      <c r="H2106" s="2" t="s">
        <v>55</v>
      </c>
      <c r="I2106" s="2" t="s">
        <v>71</v>
      </c>
      <c r="J2106" s="2" t="s">
        <v>57</v>
      </c>
      <c r="K2106" s="2" t="s">
        <v>58</v>
      </c>
      <c r="L2106" s="2">
        <v>4</v>
      </c>
    </row>
    <row r="2107" spans="1:12" hidden="1" x14ac:dyDescent="0.25">
      <c r="A2107" s="2">
        <v>1032063484</v>
      </c>
      <c r="B2107" s="2" t="str">
        <f t="shared" si="32"/>
        <v>1032063484</v>
      </c>
      <c r="C2107" s="2" t="s">
        <v>50</v>
      </c>
      <c r="D2107" s="2" t="s">
        <v>59</v>
      </c>
      <c r="E2107" s="2" t="s">
        <v>52</v>
      </c>
      <c r="F2107" s="2" t="s">
        <v>92</v>
      </c>
      <c r="G2107" s="2" t="s">
        <v>93</v>
      </c>
      <c r="H2107" s="2" t="s">
        <v>95</v>
      </c>
      <c r="I2107" s="2" t="s">
        <v>44</v>
      </c>
      <c r="J2107" s="2" t="s">
        <v>105</v>
      </c>
      <c r="K2107" s="2" t="s">
        <v>62</v>
      </c>
      <c r="L2107" s="2">
        <v>3</v>
      </c>
    </row>
    <row r="2108" spans="1:12" hidden="1" x14ac:dyDescent="0.25">
      <c r="A2108" s="2">
        <v>1032021025</v>
      </c>
      <c r="B2108" s="2" t="str">
        <f t="shared" si="32"/>
        <v>1032021025</v>
      </c>
      <c r="C2108" s="2" t="s">
        <v>50</v>
      </c>
      <c r="D2108" s="2" t="s">
        <v>59</v>
      </c>
      <c r="E2108" s="2" t="s">
        <v>52</v>
      </c>
      <c r="F2108" s="2" t="s">
        <v>53</v>
      </c>
      <c r="G2108" s="2" t="s">
        <v>69</v>
      </c>
      <c r="H2108" s="2" t="s">
        <v>55</v>
      </c>
      <c r="I2108" s="2" t="s">
        <v>71</v>
      </c>
      <c r="J2108" s="2" t="s">
        <v>57</v>
      </c>
      <c r="K2108" s="2" t="s">
        <v>58</v>
      </c>
      <c r="L2108" s="2">
        <v>4</v>
      </c>
    </row>
    <row r="2109" spans="1:12" hidden="1" x14ac:dyDescent="0.25">
      <c r="A2109" s="2">
        <v>1032070610</v>
      </c>
      <c r="B2109" s="2" t="str">
        <f t="shared" si="32"/>
        <v>1032070610</v>
      </c>
      <c r="C2109" s="2" t="s">
        <v>50</v>
      </c>
      <c r="D2109" s="2" t="s">
        <v>59</v>
      </c>
      <c r="E2109" s="2" t="s">
        <v>52</v>
      </c>
      <c r="F2109" s="2" t="s">
        <v>60</v>
      </c>
      <c r="G2109" s="2" t="s">
        <v>94</v>
      </c>
      <c r="H2109" s="2" t="s">
        <v>95</v>
      </c>
      <c r="I2109" s="2" t="s">
        <v>44</v>
      </c>
      <c r="J2109" s="2" t="s">
        <v>57</v>
      </c>
      <c r="K2109" s="2" t="s">
        <v>62</v>
      </c>
      <c r="L2109" s="2">
        <v>6</v>
      </c>
    </row>
    <row r="2110" spans="1:12" hidden="1" x14ac:dyDescent="0.25">
      <c r="A2110" s="2">
        <v>1032082062</v>
      </c>
      <c r="B2110" s="2" t="str">
        <f t="shared" si="32"/>
        <v>1032082062</v>
      </c>
      <c r="C2110" s="2" t="s">
        <v>50</v>
      </c>
      <c r="D2110" s="2" t="s">
        <v>59</v>
      </c>
      <c r="E2110" s="2" t="s">
        <v>52</v>
      </c>
      <c r="F2110" s="2" t="s">
        <v>112</v>
      </c>
      <c r="G2110" s="2" t="s">
        <v>132</v>
      </c>
      <c r="H2110" s="2" t="s">
        <v>55</v>
      </c>
      <c r="I2110" s="2" t="s">
        <v>44</v>
      </c>
      <c r="J2110" s="2" t="s">
        <v>57</v>
      </c>
      <c r="K2110" s="2" t="s">
        <v>62</v>
      </c>
      <c r="L2110" s="2">
        <v>5</v>
      </c>
    </row>
    <row r="2111" spans="1:12" hidden="1" x14ac:dyDescent="0.25">
      <c r="A2111" s="2">
        <v>1032141797</v>
      </c>
      <c r="B2111" s="2" t="str">
        <f t="shared" si="32"/>
        <v>1032141797</v>
      </c>
      <c r="C2111" s="2" t="s">
        <v>68</v>
      </c>
      <c r="D2111" s="2" t="s">
        <v>59</v>
      </c>
      <c r="E2111" s="2" t="s">
        <v>52</v>
      </c>
      <c r="F2111" s="2" t="s">
        <v>82</v>
      </c>
      <c r="G2111" s="2" t="s">
        <v>86</v>
      </c>
      <c r="H2111" s="2" t="s">
        <v>55</v>
      </c>
      <c r="I2111" s="2" t="s">
        <v>71</v>
      </c>
      <c r="J2111" s="2" t="s">
        <v>57</v>
      </c>
      <c r="K2111" s="2" t="s">
        <v>58</v>
      </c>
      <c r="L2111" s="2">
        <v>2</v>
      </c>
    </row>
    <row r="2112" spans="1:12" hidden="1" x14ac:dyDescent="0.25">
      <c r="A2112" s="2">
        <v>1032060198</v>
      </c>
      <c r="B2112" s="2" t="str">
        <f t="shared" si="32"/>
        <v>1032060198</v>
      </c>
      <c r="C2112" s="2" t="s">
        <v>63</v>
      </c>
      <c r="D2112" s="2" t="s">
        <v>59</v>
      </c>
      <c r="E2112" s="2" t="s">
        <v>52</v>
      </c>
      <c r="F2112" s="2" t="s">
        <v>82</v>
      </c>
      <c r="G2112" s="2" t="s">
        <v>86</v>
      </c>
      <c r="H2112" s="2" t="s">
        <v>55</v>
      </c>
      <c r="I2112" s="2" t="s">
        <v>44</v>
      </c>
      <c r="J2112" s="2" t="s">
        <v>57</v>
      </c>
      <c r="K2112" s="2" t="s">
        <v>62</v>
      </c>
      <c r="L2112" s="2">
        <v>2</v>
      </c>
    </row>
    <row r="2113" spans="1:12" hidden="1" x14ac:dyDescent="0.25">
      <c r="A2113" s="2">
        <v>1030990296</v>
      </c>
      <c r="B2113" s="2" t="str">
        <f t="shared" si="32"/>
        <v>1030990296</v>
      </c>
      <c r="C2113" s="2" t="s">
        <v>50</v>
      </c>
      <c r="D2113" s="2" t="s">
        <v>59</v>
      </c>
      <c r="E2113" s="2" t="s">
        <v>52</v>
      </c>
      <c r="F2113" s="2" t="s">
        <v>88</v>
      </c>
      <c r="G2113" s="2" t="s">
        <v>115</v>
      </c>
      <c r="H2113" s="2" t="s">
        <v>55</v>
      </c>
      <c r="I2113" s="2" t="s">
        <v>56</v>
      </c>
      <c r="J2113" s="2" t="s">
        <v>57</v>
      </c>
      <c r="K2113" s="2" t="s">
        <v>58</v>
      </c>
      <c r="L2113" s="2">
        <v>2</v>
      </c>
    </row>
    <row r="2114" spans="1:12" hidden="1" x14ac:dyDescent="0.25">
      <c r="A2114" s="2">
        <v>1032142370</v>
      </c>
      <c r="B2114" s="2" t="str">
        <f t="shared" si="32"/>
        <v>1032142370</v>
      </c>
      <c r="C2114" s="2" t="s">
        <v>68</v>
      </c>
      <c r="D2114" s="2" t="s">
        <v>59</v>
      </c>
      <c r="E2114" s="2" t="s">
        <v>52</v>
      </c>
      <c r="F2114" s="2" t="s">
        <v>100</v>
      </c>
      <c r="G2114" s="2" t="s">
        <v>106</v>
      </c>
      <c r="H2114" s="2" t="s">
        <v>55</v>
      </c>
      <c r="I2114" s="2" t="s">
        <v>71</v>
      </c>
      <c r="J2114" s="2" t="s">
        <v>57</v>
      </c>
      <c r="K2114" s="2" t="s">
        <v>62</v>
      </c>
      <c r="L2114" s="2">
        <v>2</v>
      </c>
    </row>
    <row r="2115" spans="1:12" hidden="1" x14ac:dyDescent="0.25">
      <c r="A2115" s="2">
        <v>1032132631</v>
      </c>
      <c r="B2115" s="2" t="str">
        <f t="shared" ref="B2115:B2178" si="33">TEXT(A2115,0)</f>
        <v>1032132631</v>
      </c>
      <c r="C2115" s="2" t="s">
        <v>63</v>
      </c>
      <c r="D2115" s="2" t="s">
        <v>59</v>
      </c>
      <c r="E2115" s="2" t="s">
        <v>52</v>
      </c>
      <c r="F2115" s="2" t="s">
        <v>92</v>
      </c>
      <c r="G2115" s="2" t="s">
        <v>93</v>
      </c>
      <c r="H2115" s="2" t="s">
        <v>95</v>
      </c>
      <c r="I2115" s="2" t="s">
        <v>71</v>
      </c>
      <c r="J2115" s="2" t="s">
        <v>57</v>
      </c>
      <c r="K2115" s="2" t="s">
        <v>62</v>
      </c>
      <c r="L2115" s="2">
        <v>2</v>
      </c>
    </row>
    <row r="2116" spans="1:12" hidden="1" x14ac:dyDescent="0.25">
      <c r="A2116" s="2">
        <v>1032010242</v>
      </c>
      <c r="B2116" s="2" t="str">
        <f t="shared" si="33"/>
        <v>1032010242</v>
      </c>
      <c r="C2116" s="2" t="s">
        <v>63</v>
      </c>
      <c r="D2116" s="2" t="s">
        <v>59</v>
      </c>
      <c r="E2116" s="2" t="s">
        <v>52</v>
      </c>
      <c r="F2116" s="2" t="s">
        <v>75</v>
      </c>
      <c r="G2116" s="2" t="s">
        <v>104</v>
      </c>
      <c r="H2116" s="2" t="s">
        <v>55</v>
      </c>
      <c r="I2116" s="2" t="s">
        <v>56</v>
      </c>
      <c r="J2116" s="2" t="s">
        <v>57</v>
      </c>
      <c r="K2116" s="2" t="s">
        <v>58</v>
      </c>
      <c r="L2116" s="2">
        <v>1</v>
      </c>
    </row>
    <row r="2117" spans="1:12" hidden="1" x14ac:dyDescent="0.25">
      <c r="A2117" s="2">
        <v>1032053129</v>
      </c>
      <c r="B2117" s="2" t="str">
        <f t="shared" si="33"/>
        <v>1032053129</v>
      </c>
      <c r="C2117" s="2" t="s">
        <v>50</v>
      </c>
      <c r="D2117" s="2" t="s">
        <v>59</v>
      </c>
      <c r="E2117" s="2" t="s">
        <v>52</v>
      </c>
      <c r="F2117" s="2" t="s">
        <v>75</v>
      </c>
      <c r="G2117" s="2" t="s">
        <v>185</v>
      </c>
      <c r="H2117" s="2" t="s">
        <v>70</v>
      </c>
      <c r="I2117" s="2" t="s">
        <v>44</v>
      </c>
      <c r="J2117" s="2" t="s">
        <v>105</v>
      </c>
      <c r="K2117" s="2" t="s">
        <v>62</v>
      </c>
      <c r="L2117" s="2">
        <v>3</v>
      </c>
    </row>
    <row r="2118" spans="1:12" hidden="1" x14ac:dyDescent="0.25">
      <c r="A2118" s="2">
        <v>1032073880</v>
      </c>
      <c r="B2118" s="2" t="str">
        <f t="shared" si="33"/>
        <v>1032073880</v>
      </c>
      <c r="C2118" s="2" t="s">
        <v>50</v>
      </c>
      <c r="D2118" s="2" t="s">
        <v>59</v>
      </c>
      <c r="E2118" s="2" t="s">
        <v>52</v>
      </c>
      <c r="F2118" s="2" t="s">
        <v>88</v>
      </c>
      <c r="G2118" s="2" t="s">
        <v>89</v>
      </c>
      <c r="H2118" s="2" t="s">
        <v>55</v>
      </c>
      <c r="I2118" s="2" t="s">
        <v>71</v>
      </c>
      <c r="J2118" s="2" t="s">
        <v>57</v>
      </c>
      <c r="K2118" s="2" t="s">
        <v>62</v>
      </c>
      <c r="L2118" s="2">
        <v>4</v>
      </c>
    </row>
    <row r="2119" spans="1:12" hidden="1" x14ac:dyDescent="0.25">
      <c r="A2119" s="2">
        <v>1032010408</v>
      </c>
      <c r="B2119" s="2" t="str">
        <f t="shared" si="33"/>
        <v>1032010408</v>
      </c>
      <c r="C2119" s="2" t="s">
        <v>50</v>
      </c>
      <c r="D2119" s="2" t="s">
        <v>59</v>
      </c>
      <c r="E2119" s="2" t="s">
        <v>52</v>
      </c>
      <c r="F2119" s="2" t="s">
        <v>82</v>
      </c>
      <c r="G2119" s="2" t="s">
        <v>163</v>
      </c>
      <c r="H2119" s="2" t="s">
        <v>55</v>
      </c>
      <c r="I2119" s="2" t="s">
        <v>71</v>
      </c>
      <c r="J2119" s="2" t="s">
        <v>57</v>
      </c>
      <c r="K2119" s="2" t="s">
        <v>58</v>
      </c>
      <c r="L2119" s="2">
        <v>4</v>
      </c>
    </row>
    <row r="2120" spans="1:12" hidden="1" x14ac:dyDescent="0.25">
      <c r="A2120" s="2">
        <v>1032062676</v>
      </c>
      <c r="B2120" s="2" t="str">
        <f t="shared" si="33"/>
        <v>1032062676</v>
      </c>
      <c r="C2120" s="2" t="s">
        <v>50</v>
      </c>
      <c r="D2120" s="2" t="s">
        <v>59</v>
      </c>
      <c r="E2120" s="2" t="s">
        <v>52</v>
      </c>
      <c r="F2120" s="2" t="s">
        <v>88</v>
      </c>
      <c r="G2120" s="2" t="s">
        <v>122</v>
      </c>
      <c r="H2120" s="2" t="s">
        <v>55</v>
      </c>
      <c r="I2120" s="2" t="s">
        <v>71</v>
      </c>
      <c r="J2120" s="2" t="s">
        <v>57</v>
      </c>
      <c r="K2120" s="2" t="s">
        <v>62</v>
      </c>
      <c r="L2120" s="2">
        <v>5</v>
      </c>
    </row>
    <row r="2121" spans="1:12" hidden="1" x14ac:dyDescent="0.25">
      <c r="A2121" s="2">
        <v>1032042684</v>
      </c>
      <c r="B2121" s="2" t="str">
        <f t="shared" si="33"/>
        <v>1032042684</v>
      </c>
      <c r="C2121" s="2" t="s">
        <v>50</v>
      </c>
      <c r="D2121" s="2" t="s">
        <v>59</v>
      </c>
      <c r="E2121" s="2" t="s">
        <v>52</v>
      </c>
      <c r="F2121" s="2" t="s">
        <v>112</v>
      </c>
      <c r="G2121" s="2" t="s">
        <v>101</v>
      </c>
      <c r="H2121" s="2" t="s">
        <v>70</v>
      </c>
      <c r="I2121" s="2" t="s">
        <v>71</v>
      </c>
      <c r="J2121" s="2" t="s">
        <v>57</v>
      </c>
      <c r="K2121" s="2" t="s">
        <v>62</v>
      </c>
      <c r="L2121" s="2">
        <v>4</v>
      </c>
    </row>
    <row r="2122" spans="1:12" hidden="1" x14ac:dyDescent="0.25">
      <c r="A2122" s="2">
        <v>1032110872</v>
      </c>
      <c r="B2122" s="2" t="str">
        <f t="shared" si="33"/>
        <v>1032110872</v>
      </c>
      <c r="C2122" s="2" t="s">
        <v>68</v>
      </c>
      <c r="D2122" s="2" t="s">
        <v>59</v>
      </c>
      <c r="E2122" s="2" t="s">
        <v>52</v>
      </c>
      <c r="F2122" s="2" t="s">
        <v>98</v>
      </c>
      <c r="G2122" s="2" t="s">
        <v>99</v>
      </c>
      <c r="H2122" s="2" t="s">
        <v>55</v>
      </c>
      <c r="I2122" s="2" t="s">
        <v>71</v>
      </c>
      <c r="J2122" s="2" t="s">
        <v>57</v>
      </c>
      <c r="K2122" s="2" t="s">
        <v>58</v>
      </c>
      <c r="L2122" s="2">
        <v>4</v>
      </c>
    </row>
    <row r="2123" spans="1:12" hidden="1" x14ac:dyDescent="0.25">
      <c r="A2123" s="2">
        <v>1032040416</v>
      </c>
      <c r="B2123" s="2" t="str">
        <f t="shared" si="33"/>
        <v>1032040416</v>
      </c>
      <c r="C2123" s="2" t="s">
        <v>50</v>
      </c>
      <c r="D2123" s="2" t="s">
        <v>59</v>
      </c>
      <c r="E2123" s="2" t="s">
        <v>52</v>
      </c>
      <c r="F2123" s="2" t="s">
        <v>82</v>
      </c>
      <c r="G2123" s="2" t="s">
        <v>86</v>
      </c>
      <c r="H2123" s="2" t="s">
        <v>55</v>
      </c>
      <c r="I2123" s="2" t="s">
        <v>44</v>
      </c>
      <c r="J2123" s="2" t="s">
        <v>57</v>
      </c>
      <c r="K2123" s="2" t="s">
        <v>58</v>
      </c>
      <c r="L2123" s="2">
        <v>5</v>
      </c>
    </row>
    <row r="2124" spans="1:12" hidden="1" x14ac:dyDescent="0.25">
      <c r="A2124" s="2">
        <v>1032146968</v>
      </c>
      <c r="B2124" s="2" t="str">
        <f t="shared" si="33"/>
        <v>1032146968</v>
      </c>
      <c r="C2124" s="2" t="s">
        <v>68</v>
      </c>
      <c r="D2124" s="2" t="s">
        <v>59</v>
      </c>
      <c r="E2124" s="2" t="s">
        <v>52</v>
      </c>
      <c r="F2124" s="2" t="s">
        <v>100</v>
      </c>
      <c r="G2124" s="2" t="s">
        <v>106</v>
      </c>
      <c r="H2124" s="2" t="s">
        <v>70</v>
      </c>
      <c r="I2124" s="2" t="s">
        <v>56</v>
      </c>
      <c r="J2124" s="2" t="s">
        <v>57</v>
      </c>
      <c r="K2124" s="2" t="s">
        <v>62</v>
      </c>
      <c r="L2124" s="2">
        <v>1</v>
      </c>
    </row>
    <row r="2125" spans="1:12" hidden="1" x14ac:dyDescent="0.25">
      <c r="A2125" s="2">
        <v>1032095149</v>
      </c>
      <c r="B2125" s="2" t="str">
        <f t="shared" si="33"/>
        <v>1032095149</v>
      </c>
      <c r="C2125" s="2" t="s">
        <v>63</v>
      </c>
      <c r="D2125" s="2" t="s">
        <v>260</v>
      </c>
      <c r="E2125" s="2" t="s">
        <v>52</v>
      </c>
      <c r="F2125" s="2" t="s">
        <v>79</v>
      </c>
      <c r="G2125" s="2" t="s">
        <v>90</v>
      </c>
      <c r="H2125" s="2" t="s">
        <v>55</v>
      </c>
      <c r="I2125" s="2" t="s">
        <v>71</v>
      </c>
      <c r="J2125" s="2" t="s">
        <v>57</v>
      </c>
      <c r="K2125" s="2" t="s">
        <v>58</v>
      </c>
      <c r="L2125" s="2">
        <v>4</v>
      </c>
    </row>
    <row r="2126" spans="1:12" hidden="1" x14ac:dyDescent="0.25">
      <c r="A2126" s="2">
        <v>1032051827</v>
      </c>
      <c r="B2126" s="2" t="str">
        <f t="shared" si="33"/>
        <v>1032051827</v>
      </c>
      <c r="C2126" s="2" t="s">
        <v>50</v>
      </c>
      <c r="D2126" s="2" t="s">
        <v>59</v>
      </c>
      <c r="E2126" s="2" t="s">
        <v>52</v>
      </c>
      <c r="F2126" s="2" t="s">
        <v>60</v>
      </c>
      <c r="G2126" s="2" t="s">
        <v>61</v>
      </c>
      <c r="H2126" s="2" t="s">
        <v>55</v>
      </c>
      <c r="I2126" s="2" t="s">
        <v>44</v>
      </c>
      <c r="J2126" s="2" t="s">
        <v>57</v>
      </c>
      <c r="K2126" s="2" t="s">
        <v>58</v>
      </c>
      <c r="L2126" s="2">
        <v>6</v>
      </c>
    </row>
    <row r="2127" spans="1:12" hidden="1" x14ac:dyDescent="0.25">
      <c r="A2127" s="2">
        <v>1030970365</v>
      </c>
      <c r="B2127" s="2" t="str">
        <f t="shared" si="33"/>
        <v>1030970365</v>
      </c>
      <c r="C2127" s="2" t="s">
        <v>50</v>
      </c>
      <c r="D2127" s="2" t="s">
        <v>59</v>
      </c>
      <c r="E2127" s="2" t="s">
        <v>52</v>
      </c>
      <c r="F2127" s="2" t="s">
        <v>60</v>
      </c>
      <c r="G2127" s="2" t="s">
        <v>61</v>
      </c>
      <c r="H2127" s="2" t="s">
        <v>55</v>
      </c>
      <c r="I2127" s="2" t="s">
        <v>44</v>
      </c>
      <c r="J2127" s="2" t="s">
        <v>57</v>
      </c>
      <c r="K2127" s="2" t="s">
        <v>58</v>
      </c>
      <c r="L2127" s="2">
        <v>6</v>
      </c>
    </row>
    <row r="2128" spans="1:12" hidden="1" x14ac:dyDescent="0.25">
      <c r="A2128" s="2">
        <v>1032037051</v>
      </c>
      <c r="B2128" s="2" t="str">
        <f t="shared" si="33"/>
        <v>1032037051</v>
      </c>
      <c r="C2128" s="2" t="s">
        <v>50</v>
      </c>
      <c r="D2128" s="2" t="s">
        <v>59</v>
      </c>
      <c r="E2128" s="2" t="s">
        <v>52</v>
      </c>
      <c r="F2128" s="2" t="s">
        <v>60</v>
      </c>
      <c r="G2128" s="2" t="s">
        <v>94</v>
      </c>
      <c r="H2128" s="2" t="s">
        <v>95</v>
      </c>
      <c r="I2128" s="2" t="s">
        <v>44</v>
      </c>
      <c r="J2128" s="2" t="s">
        <v>57</v>
      </c>
      <c r="K2128" s="2" t="s">
        <v>62</v>
      </c>
      <c r="L2128" s="2">
        <v>6</v>
      </c>
    </row>
    <row r="2129" spans="1:12" hidden="1" x14ac:dyDescent="0.25">
      <c r="A2129" s="2">
        <v>1032072687</v>
      </c>
      <c r="B2129" s="2" t="str">
        <f t="shared" si="33"/>
        <v>1032072687</v>
      </c>
      <c r="C2129" s="2" t="s">
        <v>50</v>
      </c>
      <c r="D2129" s="2" t="s">
        <v>59</v>
      </c>
      <c r="E2129" s="2" t="s">
        <v>52</v>
      </c>
      <c r="F2129" s="2" t="s">
        <v>100</v>
      </c>
      <c r="G2129" s="2" t="s">
        <v>114</v>
      </c>
      <c r="H2129" s="2" t="s">
        <v>55</v>
      </c>
      <c r="I2129" s="2" t="s">
        <v>71</v>
      </c>
      <c r="J2129" s="2" t="s">
        <v>57</v>
      </c>
      <c r="K2129" s="2" t="s">
        <v>62</v>
      </c>
      <c r="L2129" s="2">
        <v>4</v>
      </c>
    </row>
    <row r="2130" spans="1:12" hidden="1" x14ac:dyDescent="0.25">
      <c r="A2130" s="2">
        <v>1032090600</v>
      </c>
      <c r="B2130" s="2" t="str">
        <f t="shared" si="33"/>
        <v>1032090600</v>
      </c>
      <c r="C2130" s="2" t="s">
        <v>50</v>
      </c>
      <c r="D2130" s="2" t="s">
        <v>59</v>
      </c>
      <c r="E2130" s="2" t="s">
        <v>52</v>
      </c>
      <c r="F2130" s="2" t="s">
        <v>82</v>
      </c>
      <c r="G2130" s="2" t="s">
        <v>86</v>
      </c>
      <c r="H2130" s="2" t="s">
        <v>55</v>
      </c>
      <c r="I2130" s="2" t="s">
        <v>71</v>
      </c>
      <c r="J2130" s="2" t="s">
        <v>57</v>
      </c>
      <c r="K2130" s="2" t="s">
        <v>58</v>
      </c>
      <c r="L2130" s="2">
        <v>4</v>
      </c>
    </row>
    <row r="2131" spans="1:12" hidden="1" x14ac:dyDescent="0.25">
      <c r="A2131" s="2">
        <v>1032140319</v>
      </c>
      <c r="B2131" s="2" t="str">
        <f t="shared" si="33"/>
        <v>1032140319</v>
      </c>
      <c r="C2131" s="2" t="s">
        <v>68</v>
      </c>
      <c r="D2131" s="2" t="s">
        <v>59</v>
      </c>
      <c r="E2131" s="2" t="s">
        <v>52</v>
      </c>
      <c r="F2131" s="2" t="s">
        <v>53</v>
      </c>
      <c r="G2131" s="2" t="s">
        <v>54</v>
      </c>
      <c r="H2131" s="2" t="s">
        <v>55</v>
      </c>
      <c r="I2131" s="2" t="s">
        <v>56</v>
      </c>
      <c r="J2131" s="2" t="s">
        <v>57</v>
      </c>
      <c r="K2131" s="2" t="s">
        <v>58</v>
      </c>
      <c r="L2131" s="2">
        <v>2</v>
      </c>
    </row>
    <row r="2132" spans="1:12" hidden="1" x14ac:dyDescent="0.25">
      <c r="A2132" s="2">
        <v>1032052956</v>
      </c>
      <c r="B2132" s="2" t="str">
        <f t="shared" si="33"/>
        <v>1032052956</v>
      </c>
      <c r="C2132" s="2" t="s">
        <v>50</v>
      </c>
      <c r="D2132" s="2" t="s">
        <v>59</v>
      </c>
      <c r="E2132" s="2" t="s">
        <v>52</v>
      </c>
      <c r="F2132" s="2" t="s">
        <v>53</v>
      </c>
      <c r="G2132" s="2" t="s">
        <v>69</v>
      </c>
      <c r="H2132" s="2" t="s">
        <v>70</v>
      </c>
      <c r="I2132" s="2" t="s">
        <v>71</v>
      </c>
      <c r="J2132" s="2" t="s">
        <v>57</v>
      </c>
      <c r="K2132" s="2" t="s">
        <v>62</v>
      </c>
      <c r="L2132" s="2">
        <v>5</v>
      </c>
    </row>
    <row r="2133" spans="1:12" hidden="1" x14ac:dyDescent="0.25">
      <c r="A2133" s="2">
        <v>1032091261</v>
      </c>
      <c r="B2133" s="2" t="str">
        <f t="shared" si="33"/>
        <v>1032091261</v>
      </c>
      <c r="C2133" s="2" t="s">
        <v>50</v>
      </c>
      <c r="D2133" s="2" t="s">
        <v>59</v>
      </c>
      <c r="E2133" s="2" t="s">
        <v>52</v>
      </c>
      <c r="F2133" s="2" t="s">
        <v>92</v>
      </c>
      <c r="G2133" s="2" t="s">
        <v>93</v>
      </c>
      <c r="H2133" s="2" t="s">
        <v>55</v>
      </c>
      <c r="I2133" s="2" t="s">
        <v>71</v>
      </c>
      <c r="J2133" s="2" t="s">
        <v>57</v>
      </c>
      <c r="K2133" s="2" t="s">
        <v>191</v>
      </c>
      <c r="L2133" s="2">
        <v>4</v>
      </c>
    </row>
    <row r="2134" spans="1:12" hidden="1" x14ac:dyDescent="0.25">
      <c r="A2134" s="2">
        <v>1032140093</v>
      </c>
      <c r="B2134" s="2" t="str">
        <f t="shared" si="33"/>
        <v>1032140093</v>
      </c>
      <c r="C2134" s="2" t="s">
        <v>68</v>
      </c>
      <c r="D2134" s="2" t="s">
        <v>59</v>
      </c>
      <c r="E2134" s="2" t="s">
        <v>52</v>
      </c>
      <c r="F2134" s="2" t="s">
        <v>92</v>
      </c>
      <c r="G2134" s="2" t="s">
        <v>93</v>
      </c>
      <c r="H2134" s="2" t="s">
        <v>55</v>
      </c>
      <c r="I2134" s="2" t="s">
        <v>56</v>
      </c>
      <c r="J2134" s="2" t="s">
        <v>57</v>
      </c>
      <c r="K2134" s="2" t="s">
        <v>58</v>
      </c>
      <c r="L2134" s="2">
        <v>2</v>
      </c>
    </row>
    <row r="2135" spans="1:12" hidden="1" x14ac:dyDescent="0.25">
      <c r="A2135" s="2">
        <v>1032041769</v>
      </c>
      <c r="B2135" s="2" t="str">
        <f t="shared" si="33"/>
        <v>1032041769</v>
      </c>
      <c r="C2135" s="2" t="s">
        <v>50</v>
      </c>
      <c r="D2135" s="2" t="s">
        <v>59</v>
      </c>
      <c r="E2135" s="2" t="s">
        <v>52</v>
      </c>
      <c r="F2135" s="2" t="s">
        <v>60</v>
      </c>
      <c r="G2135" s="2" t="s">
        <v>94</v>
      </c>
      <c r="H2135" s="2" t="s">
        <v>95</v>
      </c>
      <c r="I2135" s="2" t="s">
        <v>44</v>
      </c>
      <c r="J2135" s="2" t="s">
        <v>57</v>
      </c>
      <c r="K2135" s="2" t="s">
        <v>62</v>
      </c>
      <c r="L2135" s="2">
        <v>6</v>
      </c>
    </row>
    <row r="2136" spans="1:12" hidden="1" x14ac:dyDescent="0.25">
      <c r="A2136" s="2">
        <v>1032112800</v>
      </c>
      <c r="B2136" s="2" t="str">
        <f t="shared" si="33"/>
        <v>1032112800</v>
      </c>
      <c r="C2136" s="2" t="s">
        <v>68</v>
      </c>
      <c r="D2136" s="2" t="s">
        <v>59</v>
      </c>
      <c r="E2136" s="2" t="s">
        <v>52</v>
      </c>
      <c r="F2136" s="2" t="s">
        <v>60</v>
      </c>
      <c r="G2136" s="2" t="s">
        <v>108</v>
      </c>
      <c r="H2136" s="2" t="s">
        <v>95</v>
      </c>
      <c r="I2136" s="2" t="s">
        <v>71</v>
      </c>
      <c r="J2136" s="2" t="s">
        <v>57</v>
      </c>
      <c r="K2136" s="2" t="s">
        <v>62</v>
      </c>
      <c r="L2136" s="2">
        <v>5</v>
      </c>
    </row>
    <row r="2137" spans="1:12" hidden="1" x14ac:dyDescent="0.25">
      <c r="A2137" s="2">
        <v>1032142777</v>
      </c>
      <c r="B2137" s="2" t="str">
        <f t="shared" si="33"/>
        <v>1032142777</v>
      </c>
      <c r="C2137" s="2" t="s">
        <v>68</v>
      </c>
      <c r="D2137" s="2" t="s">
        <v>59</v>
      </c>
      <c r="E2137" s="2" t="s">
        <v>52</v>
      </c>
      <c r="F2137" s="2" t="s">
        <v>79</v>
      </c>
      <c r="G2137" s="2" t="s">
        <v>130</v>
      </c>
      <c r="H2137" s="2" t="s">
        <v>55</v>
      </c>
      <c r="I2137" s="2" t="s">
        <v>71</v>
      </c>
      <c r="J2137" s="2" t="s">
        <v>57</v>
      </c>
      <c r="K2137" s="2" t="s">
        <v>58</v>
      </c>
      <c r="L2137" s="2">
        <v>2</v>
      </c>
    </row>
    <row r="2138" spans="1:12" hidden="1" x14ac:dyDescent="0.25">
      <c r="A2138" s="2">
        <v>1032102066</v>
      </c>
      <c r="B2138" s="2" t="str">
        <f t="shared" si="33"/>
        <v>1032102066</v>
      </c>
      <c r="C2138" s="2" t="s">
        <v>50</v>
      </c>
      <c r="D2138" s="2" t="s">
        <v>59</v>
      </c>
      <c r="E2138" s="2" t="s">
        <v>52</v>
      </c>
      <c r="F2138" s="2" t="s">
        <v>60</v>
      </c>
      <c r="G2138" s="2" t="s">
        <v>66</v>
      </c>
      <c r="H2138" s="2" t="s">
        <v>55</v>
      </c>
      <c r="I2138" s="2" t="s">
        <v>44</v>
      </c>
      <c r="J2138" s="2" t="s">
        <v>57</v>
      </c>
      <c r="K2138" s="2" t="s">
        <v>62</v>
      </c>
      <c r="L2138" s="2">
        <v>5</v>
      </c>
    </row>
    <row r="2139" spans="1:12" hidden="1" x14ac:dyDescent="0.25">
      <c r="A2139" s="2">
        <v>1032146395</v>
      </c>
      <c r="B2139" s="2" t="str">
        <f t="shared" si="33"/>
        <v>1032146395</v>
      </c>
      <c r="C2139" s="2" t="s">
        <v>68</v>
      </c>
      <c r="D2139" s="2" t="s">
        <v>59</v>
      </c>
      <c r="E2139" s="2" t="s">
        <v>52</v>
      </c>
      <c r="F2139" s="2" t="s">
        <v>53</v>
      </c>
      <c r="G2139" s="2" t="s">
        <v>69</v>
      </c>
      <c r="H2139" s="2" t="s">
        <v>55</v>
      </c>
      <c r="I2139" s="2" t="s">
        <v>71</v>
      </c>
      <c r="J2139" s="2" t="s">
        <v>57</v>
      </c>
      <c r="K2139" s="2" t="s">
        <v>62</v>
      </c>
      <c r="L2139" s="2">
        <v>2</v>
      </c>
    </row>
    <row r="2140" spans="1:12" hidden="1" x14ac:dyDescent="0.25">
      <c r="A2140" s="2">
        <v>1032121967</v>
      </c>
      <c r="B2140" s="2" t="str">
        <f t="shared" si="33"/>
        <v>1032121967</v>
      </c>
      <c r="C2140" s="2" t="s">
        <v>68</v>
      </c>
      <c r="D2140" s="2" t="s">
        <v>59</v>
      </c>
      <c r="E2140" s="2" t="s">
        <v>52</v>
      </c>
      <c r="F2140" s="2" t="s">
        <v>100</v>
      </c>
      <c r="G2140" s="2" t="s">
        <v>114</v>
      </c>
      <c r="H2140" s="2" t="s">
        <v>55</v>
      </c>
      <c r="I2140" s="2" t="s">
        <v>71</v>
      </c>
      <c r="J2140" s="2" t="s">
        <v>57</v>
      </c>
      <c r="K2140" s="2" t="s">
        <v>62</v>
      </c>
      <c r="L2140" s="2">
        <v>4</v>
      </c>
    </row>
    <row r="2141" spans="1:12" hidden="1" x14ac:dyDescent="0.25">
      <c r="A2141" s="2">
        <v>1032032227</v>
      </c>
      <c r="B2141" s="2" t="str">
        <f t="shared" si="33"/>
        <v>1032032227</v>
      </c>
      <c r="C2141" s="2" t="s">
        <v>50</v>
      </c>
      <c r="D2141" s="2" t="s">
        <v>59</v>
      </c>
      <c r="E2141" s="2" t="s">
        <v>52</v>
      </c>
      <c r="F2141" s="2" t="s">
        <v>88</v>
      </c>
      <c r="G2141" s="2" t="s">
        <v>120</v>
      </c>
      <c r="H2141" s="2" t="s">
        <v>55</v>
      </c>
      <c r="I2141" s="2" t="s">
        <v>44</v>
      </c>
      <c r="J2141" s="2" t="s">
        <v>57</v>
      </c>
      <c r="K2141" s="2" t="s">
        <v>62</v>
      </c>
      <c r="L2141" s="2">
        <v>5</v>
      </c>
    </row>
    <row r="2142" spans="1:12" hidden="1" x14ac:dyDescent="0.25">
      <c r="A2142" s="2">
        <v>1032112572</v>
      </c>
      <c r="B2142" s="2" t="str">
        <f t="shared" si="33"/>
        <v>1032112572</v>
      </c>
      <c r="C2142" s="2" t="s">
        <v>63</v>
      </c>
      <c r="D2142" s="2" t="s">
        <v>59</v>
      </c>
      <c r="E2142" s="2" t="s">
        <v>52</v>
      </c>
      <c r="F2142" s="2" t="s">
        <v>112</v>
      </c>
      <c r="G2142" s="2" t="s">
        <v>101</v>
      </c>
      <c r="H2142" s="2" t="s">
        <v>70</v>
      </c>
      <c r="I2142" s="2" t="s">
        <v>71</v>
      </c>
      <c r="J2142" s="2" t="s">
        <v>57</v>
      </c>
      <c r="K2142" s="2" t="s">
        <v>62</v>
      </c>
      <c r="L2142" s="2">
        <v>3</v>
      </c>
    </row>
    <row r="2143" spans="1:12" hidden="1" x14ac:dyDescent="0.25">
      <c r="A2143" s="2">
        <v>1032142371</v>
      </c>
      <c r="B2143" s="2" t="str">
        <f t="shared" si="33"/>
        <v>1032142371</v>
      </c>
      <c r="C2143" s="2" t="s">
        <v>68</v>
      </c>
      <c r="D2143" s="2" t="s">
        <v>59</v>
      </c>
      <c r="E2143" s="2" t="s">
        <v>52</v>
      </c>
      <c r="F2143" s="2" t="s">
        <v>100</v>
      </c>
      <c r="G2143" s="2" t="s">
        <v>106</v>
      </c>
      <c r="H2143" s="2" t="s">
        <v>55</v>
      </c>
      <c r="I2143" s="2" t="s">
        <v>71</v>
      </c>
      <c r="J2143" s="2" t="s">
        <v>57</v>
      </c>
      <c r="K2143" s="2" t="s">
        <v>62</v>
      </c>
      <c r="L2143" s="2">
        <v>2</v>
      </c>
    </row>
    <row r="2144" spans="1:12" hidden="1" x14ac:dyDescent="0.25">
      <c r="A2144" s="2">
        <v>1032082668</v>
      </c>
      <c r="B2144" s="2" t="str">
        <f t="shared" si="33"/>
        <v>1032082668</v>
      </c>
      <c r="C2144" s="2" t="s">
        <v>63</v>
      </c>
      <c r="D2144" s="2" t="s">
        <v>59</v>
      </c>
      <c r="E2144" s="2" t="s">
        <v>52</v>
      </c>
      <c r="F2144" s="2" t="s">
        <v>100</v>
      </c>
      <c r="G2144" s="2" t="s">
        <v>129</v>
      </c>
      <c r="H2144" s="2" t="s">
        <v>70</v>
      </c>
      <c r="I2144" s="2" t="s">
        <v>44</v>
      </c>
      <c r="J2144" s="2" t="s">
        <v>57</v>
      </c>
      <c r="K2144" s="2" t="s">
        <v>62</v>
      </c>
      <c r="L2144" s="2">
        <v>6</v>
      </c>
    </row>
    <row r="2145" spans="1:12" hidden="1" x14ac:dyDescent="0.25">
      <c r="A2145" s="2">
        <v>1032142473</v>
      </c>
      <c r="B2145" s="2" t="str">
        <f t="shared" si="33"/>
        <v>1032142473</v>
      </c>
      <c r="C2145" s="2" t="s">
        <v>111</v>
      </c>
      <c r="D2145" s="2" t="s">
        <v>59</v>
      </c>
      <c r="E2145" s="2" t="s">
        <v>52</v>
      </c>
      <c r="F2145" s="2" t="s">
        <v>123</v>
      </c>
      <c r="G2145" s="2" t="s">
        <v>160</v>
      </c>
      <c r="H2145" s="2" t="s">
        <v>55</v>
      </c>
      <c r="I2145" s="2" t="s">
        <v>71</v>
      </c>
      <c r="J2145" s="2" t="s">
        <v>57</v>
      </c>
      <c r="K2145" s="2" t="s">
        <v>62</v>
      </c>
      <c r="L2145" s="2">
        <v>1</v>
      </c>
    </row>
    <row r="2146" spans="1:12" hidden="1" x14ac:dyDescent="0.25">
      <c r="A2146" s="2">
        <v>1032131325</v>
      </c>
      <c r="B2146" s="2" t="str">
        <f t="shared" si="33"/>
        <v>1032131325</v>
      </c>
      <c r="C2146" s="2" t="s">
        <v>68</v>
      </c>
      <c r="D2146" s="2" t="s">
        <v>59</v>
      </c>
      <c r="E2146" s="2" t="s">
        <v>52</v>
      </c>
      <c r="F2146" s="2" t="s">
        <v>60</v>
      </c>
      <c r="G2146" s="2" t="s">
        <v>61</v>
      </c>
      <c r="H2146" s="2" t="s">
        <v>55</v>
      </c>
      <c r="I2146" s="2" t="s">
        <v>44</v>
      </c>
      <c r="J2146" s="2" t="s">
        <v>57</v>
      </c>
      <c r="K2146" s="2" t="s">
        <v>62</v>
      </c>
      <c r="L2146" s="2">
        <v>3</v>
      </c>
    </row>
    <row r="2147" spans="1:12" hidden="1" x14ac:dyDescent="0.25">
      <c r="A2147" s="2">
        <v>1032060152</v>
      </c>
      <c r="B2147" s="2" t="str">
        <f t="shared" si="33"/>
        <v>1032060152</v>
      </c>
      <c r="C2147" s="2" t="s">
        <v>50</v>
      </c>
      <c r="D2147" s="2" t="s">
        <v>59</v>
      </c>
      <c r="E2147" s="2" t="s">
        <v>52</v>
      </c>
      <c r="F2147" s="2" t="s">
        <v>53</v>
      </c>
      <c r="G2147" s="2" t="s">
        <v>69</v>
      </c>
      <c r="H2147" s="2" t="s">
        <v>55</v>
      </c>
      <c r="I2147" s="2" t="s">
        <v>71</v>
      </c>
      <c r="J2147" s="2" t="s">
        <v>57</v>
      </c>
      <c r="K2147" s="2" t="s">
        <v>62</v>
      </c>
      <c r="L2147" s="2">
        <v>4</v>
      </c>
    </row>
    <row r="2148" spans="1:12" hidden="1" x14ac:dyDescent="0.25">
      <c r="A2148" s="2">
        <v>1032071005</v>
      </c>
      <c r="B2148" s="2" t="str">
        <f t="shared" si="33"/>
        <v>1032071005</v>
      </c>
      <c r="C2148" s="2" t="s">
        <v>50</v>
      </c>
      <c r="D2148" s="2" t="s">
        <v>59</v>
      </c>
      <c r="E2148" s="2" t="s">
        <v>52</v>
      </c>
      <c r="F2148" s="2" t="s">
        <v>60</v>
      </c>
      <c r="G2148" s="2" t="s">
        <v>61</v>
      </c>
      <c r="H2148" s="2" t="s">
        <v>55</v>
      </c>
      <c r="I2148" s="2" t="s">
        <v>44</v>
      </c>
      <c r="J2148" s="2" t="s">
        <v>57</v>
      </c>
      <c r="K2148" s="2" t="s">
        <v>58</v>
      </c>
      <c r="L2148" s="2">
        <v>6</v>
      </c>
    </row>
    <row r="2149" spans="1:12" hidden="1" x14ac:dyDescent="0.25">
      <c r="A2149" s="2">
        <v>1032143411</v>
      </c>
      <c r="B2149" s="2" t="str">
        <f t="shared" si="33"/>
        <v>1032143411</v>
      </c>
      <c r="C2149" s="2" t="s">
        <v>68</v>
      </c>
      <c r="D2149" s="2" t="s">
        <v>59</v>
      </c>
      <c r="E2149" s="2" t="s">
        <v>52</v>
      </c>
      <c r="F2149" s="2" t="s">
        <v>60</v>
      </c>
      <c r="G2149" s="2" t="s">
        <v>61</v>
      </c>
      <c r="H2149" s="2" t="s">
        <v>55</v>
      </c>
      <c r="I2149" s="2" t="s">
        <v>44</v>
      </c>
      <c r="J2149" s="2" t="s">
        <v>57</v>
      </c>
      <c r="K2149" s="2" t="s">
        <v>62</v>
      </c>
      <c r="L2149" s="2">
        <v>2</v>
      </c>
    </row>
    <row r="2150" spans="1:12" hidden="1" x14ac:dyDescent="0.25">
      <c r="A2150" s="2">
        <v>1032062197</v>
      </c>
      <c r="B2150" s="2" t="str">
        <f t="shared" si="33"/>
        <v>1032062197</v>
      </c>
      <c r="C2150" s="2" t="s">
        <v>50</v>
      </c>
      <c r="D2150" s="2" t="s">
        <v>59</v>
      </c>
      <c r="E2150" s="2" t="s">
        <v>52</v>
      </c>
      <c r="F2150" s="2" t="s">
        <v>100</v>
      </c>
      <c r="G2150" s="2" t="s">
        <v>129</v>
      </c>
      <c r="H2150" s="2" t="s">
        <v>55</v>
      </c>
      <c r="I2150" s="2" t="s">
        <v>44</v>
      </c>
      <c r="J2150" s="2" t="s">
        <v>57</v>
      </c>
      <c r="K2150" s="2" t="s">
        <v>62</v>
      </c>
      <c r="L2150" s="2">
        <v>5</v>
      </c>
    </row>
    <row r="2151" spans="1:12" hidden="1" x14ac:dyDescent="0.25">
      <c r="A2151" s="2">
        <v>1032051409</v>
      </c>
      <c r="B2151" s="2" t="str">
        <f t="shared" si="33"/>
        <v>1032051409</v>
      </c>
      <c r="C2151" s="2" t="s">
        <v>63</v>
      </c>
      <c r="D2151" s="2" t="s">
        <v>59</v>
      </c>
      <c r="E2151" s="2" t="s">
        <v>52</v>
      </c>
      <c r="F2151" s="2" t="s">
        <v>79</v>
      </c>
      <c r="G2151" s="2" t="s">
        <v>130</v>
      </c>
      <c r="H2151" s="2" t="s">
        <v>55</v>
      </c>
      <c r="I2151" s="2" t="s">
        <v>71</v>
      </c>
      <c r="J2151" s="2" t="s">
        <v>57</v>
      </c>
      <c r="K2151" s="2" t="s">
        <v>58</v>
      </c>
      <c r="L2151" s="2">
        <v>1</v>
      </c>
    </row>
    <row r="2152" spans="1:12" hidden="1" x14ac:dyDescent="0.25">
      <c r="A2152" s="2">
        <v>1032030378</v>
      </c>
      <c r="B2152" s="2" t="str">
        <f t="shared" si="33"/>
        <v>1032030378</v>
      </c>
      <c r="C2152" s="2" t="s">
        <v>63</v>
      </c>
      <c r="D2152" s="2" t="s">
        <v>59</v>
      </c>
      <c r="E2152" s="2" t="s">
        <v>52</v>
      </c>
      <c r="F2152" s="2" t="s">
        <v>75</v>
      </c>
      <c r="G2152" s="2" t="s">
        <v>104</v>
      </c>
      <c r="H2152" s="2" t="s">
        <v>70</v>
      </c>
      <c r="I2152" s="2" t="s">
        <v>44</v>
      </c>
      <c r="J2152" s="2" t="s">
        <v>57</v>
      </c>
      <c r="K2152" s="2" t="s">
        <v>62</v>
      </c>
      <c r="L2152" s="2">
        <v>6</v>
      </c>
    </row>
    <row r="2153" spans="1:12" hidden="1" x14ac:dyDescent="0.25">
      <c r="A2153" s="2">
        <v>1032090516</v>
      </c>
      <c r="B2153" s="2" t="str">
        <f t="shared" si="33"/>
        <v>1032090516</v>
      </c>
      <c r="C2153" s="2" t="s">
        <v>63</v>
      </c>
      <c r="D2153" s="2" t="s">
        <v>59</v>
      </c>
      <c r="E2153" s="2" t="s">
        <v>52</v>
      </c>
      <c r="F2153" s="2" t="s">
        <v>100</v>
      </c>
      <c r="G2153" s="2" t="s">
        <v>129</v>
      </c>
      <c r="H2153" s="2" t="s">
        <v>70</v>
      </c>
      <c r="I2153" s="2" t="s">
        <v>44</v>
      </c>
      <c r="J2153" s="2" t="s">
        <v>57</v>
      </c>
      <c r="K2153" s="2" t="s">
        <v>62</v>
      </c>
      <c r="L2153" s="2">
        <v>6</v>
      </c>
    </row>
    <row r="2154" spans="1:12" hidden="1" x14ac:dyDescent="0.25">
      <c r="A2154" s="2">
        <v>1032050316</v>
      </c>
      <c r="B2154" s="2" t="str">
        <f t="shared" si="33"/>
        <v>1032050316</v>
      </c>
      <c r="C2154" s="2" t="s">
        <v>50</v>
      </c>
      <c r="D2154" s="2" t="s">
        <v>59</v>
      </c>
      <c r="E2154" s="2" t="s">
        <v>52</v>
      </c>
      <c r="F2154" s="2" t="s">
        <v>60</v>
      </c>
      <c r="G2154" s="2" t="s">
        <v>94</v>
      </c>
      <c r="H2154" s="2" t="s">
        <v>95</v>
      </c>
      <c r="I2154" s="2" t="s">
        <v>44</v>
      </c>
      <c r="J2154" s="2" t="s">
        <v>57</v>
      </c>
      <c r="K2154" s="2" t="s">
        <v>62</v>
      </c>
      <c r="L2154" s="2">
        <v>6</v>
      </c>
    </row>
    <row r="2155" spans="1:12" hidden="1" x14ac:dyDescent="0.25">
      <c r="A2155" s="2">
        <v>1032073590</v>
      </c>
      <c r="B2155" s="2" t="str">
        <f t="shared" si="33"/>
        <v>1032073590</v>
      </c>
      <c r="C2155" s="2" t="s">
        <v>63</v>
      </c>
      <c r="D2155" s="2" t="s">
        <v>59</v>
      </c>
      <c r="E2155" s="2" t="s">
        <v>52</v>
      </c>
      <c r="F2155" s="2" t="s">
        <v>123</v>
      </c>
      <c r="G2155" s="2" t="s">
        <v>182</v>
      </c>
      <c r="H2155" s="2" t="s">
        <v>55</v>
      </c>
      <c r="I2155" s="2" t="s">
        <v>44</v>
      </c>
      <c r="J2155" s="2" t="s">
        <v>57</v>
      </c>
      <c r="K2155" s="2" t="s">
        <v>62</v>
      </c>
      <c r="L2155" s="2">
        <v>3</v>
      </c>
    </row>
    <row r="2156" spans="1:12" hidden="1" x14ac:dyDescent="0.25">
      <c r="A2156" s="2">
        <v>1032000941</v>
      </c>
      <c r="B2156" s="2" t="str">
        <f t="shared" si="33"/>
        <v>1032000941</v>
      </c>
      <c r="C2156" s="2" t="s">
        <v>50</v>
      </c>
      <c r="D2156" s="2" t="s">
        <v>59</v>
      </c>
      <c r="E2156" s="2" t="s">
        <v>52</v>
      </c>
      <c r="F2156" s="2" t="s">
        <v>100</v>
      </c>
      <c r="G2156" s="2" t="s">
        <v>114</v>
      </c>
      <c r="H2156" s="2" t="s">
        <v>55</v>
      </c>
      <c r="I2156" s="2" t="s">
        <v>56</v>
      </c>
      <c r="J2156" s="2" t="s">
        <v>57</v>
      </c>
      <c r="K2156" s="2" t="s">
        <v>58</v>
      </c>
      <c r="L2156" s="2">
        <v>2</v>
      </c>
    </row>
    <row r="2157" spans="1:12" hidden="1" x14ac:dyDescent="0.25">
      <c r="A2157" s="2">
        <v>1032052577</v>
      </c>
      <c r="B2157" s="2" t="str">
        <f t="shared" si="33"/>
        <v>1032052577</v>
      </c>
      <c r="C2157" s="2" t="s">
        <v>50</v>
      </c>
      <c r="D2157" s="2" t="s">
        <v>59</v>
      </c>
      <c r="E2157" s="2" t="s">
        <v>52</v>
      </c>
      <c r="F2157" s="2" t="s">
        <v>100</v>
      </c>
      <c r="G2157" s="2" t="s">
        <v>129</v>
      </c>
      <c r="H2157" s="2" t="s">
        <v>70</v>
      </c>
      <c r="I2157" s="2" t="s">
        <v>44</v>
      </c>
      <c r="J2157" s="2" t="s">
        <v>105</v>
      </c>
      <c r="K2157" s="2" t="s">
        <v>62</v>
      </c>
      <c r="L2157" s="2">
        <v>3</v>
      </c>
    </row>
    <row r="2158" spans="1:12" hidden="1" x14ac:dyDescent="0.25">
      <c r="A2158" s="2">
        <v>1032041727</v>
      </c>
      <c r="B2158" s="2" t="str">
        <f t="shared" si="33"/>
        <v>1032041727</v>
      </c>
      <c r="C2158" s="2" t="s">
        <v>50</v>
      </c>
      <c r="D2158" s="2" t="s">
        <v>59</v>
      </c>
      <c r="E2158" s="2" t="s">
        <v>52</v>
      </c>
      <c r="F2158" s="2" t="s">
        <v>60</v>
      </c>
      <c r="G2158" s="2" t="s">
        <v>94</v>
      </c>
      <c r="H2158" s="2" t="s">
        <v>95</v>
      </c>
      <c r="I2158" s="2" t="s">
        <v>44</v>
      </c>
      <c r="J2158" s="2" t="s">
        <v>57</v>
      </c>
      <c r="K2158" s="2" t="s">
        <v>62</v>
      </c>
      <c r="L2158" s="2">
        <v>6</v>
      </c>
    </row>
    <row r="2159" spans="1:12" hidden="1" x14ac:dyDescent="0.25">
      <c r="A2159" s="2">
        <v>1032103111</v>
      </c>
      <c r="B2159" s="2" t="str">
        <f t="shared" si="33"/>
        <v>1032103111</v>
      </c>
      <c r="C2159" s="2" t="s">
        <v>50</v>
      </c>
      <c r="D2159" s="2" t="s">
        <v>59</v>
      </c>
      <c r="E2159" s="2" t="s">
        <v>52</v>
      </c>
      <c r="F2159" s="2" t="s">
        <v>92</v>
      </c>
      <c r="G2159" s="2" t="s">
        <v>93</v>
      </c>
      <c r="H2159" s="2" t="s">
        <v>70</v>
      </c>
      <c r="I2159" s="2" t="s">
        <v>44</v>
      </c>
      <c r="J2159" s="2" t="s">
        <v>57</v>
      </c>
      <c r="K2159" s="2" t="s">
        <v>62</v>
      </c>
      <c r="L2159" s="2">
        <v>6</v>
      </c>
    </row>
    <row r="2160" spans="1:12" hidden="1" x14ac:dyDescent="0.25">
      <c r="A2160" s="2">
        <v>1032032238</v>
      </c>
      <c r="B2160" s="2" t="str">
        <f t="shared" si="33"/>
        <v>1032032238</v>
      </c>
      <c r="C2160" s="2" t="s">
        <v>50</v>
      </c>
      <c r="D2160" s="2" t="s">
        <v>59</v>
      </c>
      <c r="E2160" s="2" t="s">
        <v>52</v>
      </c>
      <c r="F2160" s="2" t="s">
        <v>100</v>
      </c>
      <c r="G2160" s="2" t="s">
        <v>147</v>
      </c>
      <c r="H2160" s="2" t="s">
        <v>55</v>
      </c>
      <c r="I2160" s="2" t="s">
        <v>56</v>
      </c>
      <c r="J2160" s="2" t="s">
        <v>57</v>
      </c>
      <c r="K2160" s="2" t="s">
        <v>58</v>
      </c>
      <c r="L2160" s="2">
        <v>2</v>
      </c>
    </row>
    <row r="2161" spans="1:12" hidden="1" x14ac:dyDescent="0.25">
      <c r="A2161" s="2">
        <v>1032020671</v>
      </c>
      <c r="B2161" s="2" t="str">
        <f t="shared" si="33"/>
        <v>1032020671</v>
      </c>
      <c r="C2161" s="2" t="s">
        <v>50</v>
      </c>
      <c r="D2161" s="2" t="s">
        <v>59</v>
      </c>
      <c r="E2161" s="2" t="s">
        <v>52</v>
      </c>
      <c r="F2161" s="2" t="s">
        <v>60</v>
      </c>
      <c r="G2161" s="2" t="s">
        <v>94</v>
      </c>
      <c r="H2161" s="2" t="s">
        <v>55</v>
      </c>
      <c r="I2161" s="2" t="s">
        <v>44</v>
      </c>
      <c r="J2161" s="2" t="s">
        <v>57</v>
      </c>
      <c r="K2161" s="2" t="s">
        <v>58</v>
      </c>
      <c r="L2161" s="2">
        <v>5</v>
      </c>
    </row>
    <row r="2162" spans="1:12" hidden="1" x14ac:dyDescent="0.25">
      <c r="A2162" s="2">
        <v>1032070229</v>
      </c>
      <c r="B2162" s="2" t="str">
        <f t="shared" si="33"/>
        <v>1032070229</v>
      </c>
      <c r="C2162" s="2" t="s">
        <v>50</v>
      </c>
      <c r="D2162" s="2" t="s">
        <v>59</v>
      </c>
      <c r="E2162" s="2" t="s">
        <v>52</v>
      </c>
      <c r="F2162" s="2" t="s">
        <v>82</v>
      </c>
      <c r="G2162" s="2" t="s">
        <v>86</v>
      </c>
      <c r="H2162" s="2" t="s">
        <v>55</v>
      </c>
      <c r="I2162" s="2" t="s">
        <v>56</v>
      </c>
      <c r="J2162" s="2" t="s">
        <v>57</v>
      </c>
      <c r="K2162" s="2" t="s">
        <v>62</v>
      </c>
      <c r="L2162" s="2">
        <v>2</v>
      </c>
    </row>
    <row r="2163" spans="1:12" hidden="1" x14ac:dyDescent="0.25">
      <c r="A2163" s="2">
        <v>1030991183</v>
      </c>
      <c r="B2163" s="2" t="str">
        <f t="shared" si="33"/>
        <v>1030991183</v>
      </c>
      <c r="C2163" s="2" t="s">
        <v>50</v>
      </c>
      <c r="D2163" s="2" t="s">
        <v>59</v>
      </c>
      <c r="E2163" s="2" t="s">
        <v>52</v>
      </c>
      <c r="F2163" s="2" t="s">
        <v>100</v>
      </c>
      <c r="G2163" s="2" t="s">
        <v>147</v>
      </c>
      <c r="H2163" s="2" t="s">
        <v>55</v>
      </c>
      <c r="I2163" s="2" t="s">
        <v>56</v>
      </c>
      <c r="J2163" s="2" t="s">
        <v>57</v>
      </c>
      <c r="K2163" s="2" t="s">
        <v>58</v>
      </c>
      <c r="L2163" s="2">
        <v>2</v>
      </c>
    </row>
    <row r="2164" spans="1:12" hidden="1" x14ac:dyDescent="0.25">
      <c r="A2164" s="2">
        <v>1032111950</v>
      </c>
      <c r="B2164" s="2" t="str">
        <f t="shared" si="33"/>
        <v>1032111950</v>
      </c>
      <c r="C2164" s="2" t="s">
        <v>50</v>
      </c>
      <c r="D2164" s="2" t="s">
        <v>59</v>
      </c>
      <c r="E2164" s="2" t="s">
        <v>52</v>
      </c>
      <c r="F2164" s="2" t="s">
        <v>112</v>
      </c>
      <c r="G2164" s="2" t="s">
        <v>101</v>
      </c>
      <c r="H2164" s="2" t="s">
        <v>55</v>
      </c>
      <c r="I2164" s="2" t="s">
        <v>71</v>
      </c>
      <c r="J2164" s="2" t="s">
        <v>57</v>
      </c>
      <c r="K2164" s="2" t="s">
        <v>62</v>
      </c>
      <c r="L2164" s="2">
        <v>4</v>
      </c>
    </row>
    <row r="2165" spans="1:12" hidden="1" x14ac:dyDescent="0.25">
      <c r="A2165" s="2">
        <v>1032080331</v>
      </c>
      <c r="B2165" s="2" t="str">
        <f t="shared" si="33"/>
        <v>1032080331</v>
      </c>
      <c r="C2165" s="2" t="s">
        <v>111</v>
      </c>
      <c r="D2165" s="2" t="s">
        <v>59</v>
      </c>
      <c r="E2165" s="2" t="s">
        <v>52</v>
      </c>
      <c r="F2165" s="2" t="s">
        <v>92</v>
      </c>
      <c r="G2165" s="2" t="s">
        <v>93</v>
      </c>
      <c r="H2165" s="2" t="s">
        <v>95</v>
      </c>
      <c r="I2165" s="2" t="s">
        <v>71</v>
      </c>
      <c r="J2165" s="2" t="s">
        <v>57</v>
      </c>
      <c r="K2165" s="2" t="s">
        <v>62</v>
      </c>
      <c r="L2165" s="2">
        <v>4</v>
      </c>
    </row>
    <row r="2166" spans="1:12" hidden="1" x14ac:dyDescent="0.25">
      <c r="A2166" s="2">
        <v>1032042256</v>
      </c>
      <c r="B2166" s="2" t="str">
        <f t="shared" si="33"/>
        <v>1032042256</v>
      </c>
      <c r="C2166" s="2" t="s">
        <v>63</v>
      </c>
      <c r="D2166" s="2" t="s">
        <v>59</v>
      </c>
      <c r="E2166" s="2" t="s">
        <v>65</v>
      </c>
      <c r="F2166" s="2" t="s">
        <v>53</v>
      </c>
      <c r="G2166" s="2" t="s">
        <v>54</v>
      </c>
      <c r="H2166" s="2" t="s">
        <v>55</v>
      </c>
      <c r="I2166" s="2" t="s">
        <v>71</v>
      </c>
      <c r="J2166" s="2" t="s">
        <v>57</v>
      </c>
      <c r="K2166" s="2" t="s">
        <v>62</v>
      </c>
      <c r="L2166" s="2">
        <v>1</v>
      </c>
    </row>
    <row r="2167" spans="1:12" hidden="1" x14ac:dyDescent="0.25">
      <c r="A2167" s="2">
        <v>1032052438</v>
      </c>
      <c r="B2167" s="2" t="str">
        <f t="shared" si="33"/>
        <v>1032052438</v>
      </c>
      <c r="C2167" s="2" t="s">
        <v>63</v>
      </c>
      <c r="D2167" s="2" t="s">
        <v>59</v>
      </c>
      <c r="E2167" s="2" t="s">
        <v>65</v>
      </c>
      <c r="F2167" s="2" t="s">
        <v>79</v>
      </c>
      <c r="G2167" s="2" t="s">
        <v>80</v>
      </c>
      <c r="H2167" s="2" t="s">
        <v>55</v>
      </c>
      <c r="I2167" s="2" t="s">
        <v>71</v>
      </c>
      <c r="J2167" s="2" t="s">
        <v>57</v>
      </c>
      <c r="K2167" s="2" t="s">
        <v>62</v>
      </c>
      <c r="L2167" s="2">
        <v>1</v>
      </c>
    </row>
    <row r="2168" spans="1:12" hidden="1" x14ac:dyDescent="0.25">
      <c r="A2168" s="2">
        <v>1032062226</v>
      </c>
      <c r="B2168" s="2" t="str">
        <f t="shared" si="33"/>
        <v>1032062226</v>
      </c>
      <c r="C2168" s="2" t="s">
        <v>50</v>
      </c>
      <c r="D2168" s="2" t="s">
        <v>59</v>
      </c>
      <c r="E2168" s="2" t="s">
        <v>52</v>
      </c>
      <c r="F2168" s="2" t="s">
        <v>82</v>
      </c>
      <c r="G2168" s="2" t="s">
        <v>113</v>
      </c>
      <c r="H2168" s="2" t="s">
        <v>55</v>
      </c>
      <c r="I2168" s="2" t="s">
        <v>44</v>
      </c>
      <c r="J2168" s="2" t="s">
        <v>57</v>
      </c>
      <c r="K2168" s="2" t="s">
        <v>62</v>
      </c>
      <c r="L2168" s="2">
        <v>5</v>
      </c>
    </row>
    <row r="2169" spans="1:12" hidden="1" x14ac:dyDescent="0.25">
      <c r="A2169" s="2">
        <v>1032142458</v>
      </c>
      <c r="B2169" s="2" t="str">
        <f t="shared" si="33"/>
        <v>1032142458</v>
      </c>
      <c r="C2169" s="2" t="s">
        <v>68</v>
      </c>
      <c r="D2169" s="2" t="s">
        <v>59</v>
      </c>
      <c r="E2169" s="2" t="s">
        <v>52</v>
      </c>
      <c r="F2169" s="2" t="s">
        <v>53</v>
      </c>
      <c r="G2169" s="2" t="s">
        <v>178</v>
      </c>
      <c r="H2169" s="2" t="s">
        <v>55</v>
      </c>
      <c r="I2169" s="2" t="s">
        <v>44</v>
      </c>
      <c r="J2169" s="2" t="s">
        <v>57</v>
      </c>
      <c r="K2169" s="2" t="s">
        <v>62</v>
      </c>
      <c r="L2169" s="2">
        <v>2</v>
      </c>
    </row>
    <row r="2170" spans="1:12" hidden="1" x14ac:dyDescent="0.25">
      <c r="A2170" s="2">
        <v>1032090925</v>
      </c>
      <c r="B2170" s="2" t="str">
        <f t="shared" si="33"/>
        <v>1032090925</v>
      </c>
      <c r="C2170" s="2" t="s">
        <v>50</v>
      </c>
      <c r="D2170" s="2" t="s">
        <v>59</v>
      </c>
      <c r="E2170" s="2" t="s">
        <v>52</v>
      </c>
      <c r="F2170" s="2" t="s">
        <v>53</v>
      </c>
      <c r="G2170" s="2" t="s">
        <v>152</v>
      </c>
      <c r="H2170" s="2" t="s">
        <v>55</v>
      </c>
      <c r="I2170" s="2" t="s">
        <v>44</v>
      </c>
      <c r="J2170" s="2" t="s">
        <v>57</v>
      </c>
      <c r="K2170" s="2" t="s">
        <v>62</v>
      </c>
      <c r="L2170" s="2">
        <v>5</v>
      </c>
    </row>
    <row r="2171" spans="1:12" hidden="1" x14ac:dyDescent="0.25">
      <c r="A2171" s="2">
        <v>1030980896</v>
      </c>
      <c r="B2171" s="2" t="str">
        <f t="shared" si="33"/>
        <v>1030980896</v>
      </c>
      <c r="C2171" s="2" t="s">
        <v>63</v>
      </c>
      <c r="D2171" s="2" t="s">
        <v>59</v>
      </c>
      <c r="E2171" s="2" t="s">
        <v>65</v>
      </c>
      <c r="F2171" s="2" t="s">
        <v>100</v>
      </c>
      <c r="G2171" s="2" t="s">
        <v>114</v>
      </c>
      <c r="H2171" s="2" t="s">
        <v>55</v>
      </c>
      <c r="I2171" s="2" t="s">
        <v>56</v>
      </c>
      <c r="J2171" s="2" t="s">
        <v>57</v>
      </c>
      <c r="K2171" s="2" t="s">
        <v>58</v>
      </c>
      <c r="L2171" s="2">
        <v>2</v>
      </c>
    </row>
    <row r="2172" spans="1:12" hidden="1" x14ac:dyDescent="0.25">
      <c r="A2172" s="2">
        <v>1032031192</v>
      </c>
      <c r="B2172" s="2" t="str">
        <f t="shared" si="33"/>
        <v>1032031192</v>
      </c>
      <c r="C2172" s="2" t="s">
        <v>50</v>
      </c>
      <c r="D2172" s="2" t="s">
        <v>59</v>
      </c>
      <c r="E2172" s="2" t="s">
        <v>65</v>
      </c>
      <c r="F2172" s="2" t="s">
        <v>53</v>
      </c>
      <c r="G2172" s="2" t="s">
        <v>54</v>
      </c>
      <c r="H2172" s="2" t="s">
        <v>55</v>
      </c>
      <c r="I2172" s="2" t="s">
        <v>71</v>
      </c>
      <c r="J2172" s="2" t="s">
        <v>57</v>
      </c>
      <c r="K2172" s="2" t="s">
        <v>58</v>
      </c>
      <c r="L2172" s="2">
        <v>4</v>
      </c>
    </row>
    <row r="2173" spans="1:12" hidden="1" x14ac:dyDescent="0.25">
      <c r="A2173" s="2">
        <v>1032040466</v>
      </c>
      <c r="B2173" s="2" t="str">
        <f t="shared" si="33"/>
        <v>1032040466</v>
      </c>
      <c r="C2173" s="2" t="s">
        <v>50</v>
      </c>
      <c r="D2173" s="2" t="s">
        <v>59</v>
      </c>
      <c r="E2173" s="2" t="s">
        <v>52</v>
      </c>
      <c r="F2173" s="2" t="s">
        <v>82</v>
      </c>
      <c r="G2173" s="2" t="s">
        <v>163</v>
      </c>
      <c r="H2173" s="2" t="s">
        <v>55</v>
      </c>
      <c r="I2173" s="2" t="s">
        <v>56</v>
      </c>
      <c r="J2173" s="2" t="s">
        <v>57</v>
      </c>
      <c r="K2173" s="2" t="s">
        <v>58</v>
      </c>
      <c r="L2173" s="2">
        <v>2</v>
      </c>
    </row>
    <row r="2174" spans="1:12" hidden="1" x14ac:dyDescent="0.25">
      <c r="A2174" s="2">
        <v>1030991883</v>
      </c>
      <c r="B2174" s="2" t="str">
        <f t="shared" si="33"/>
        <v>1030991883</v>
      </c>
      <c r="C2174" s="2" t="s">
        <v>50</v>
      </c>
      <c r="D2174" s="2" t="s">
        <v>59</v>
      </c>
      <c r="E2174" s="2" t="s">
        <v>65</v>
      </c>
      <c r="F2174" s="2" t="s">
        <v>82</v>
      </c>
      <c r="G2174" s="2" t="s">
        <v>86</v>
      </c>
      <c r="H2174" s="2" t="s">
        <v>55</v>
      </c>
      <c r="I2174" s="2" t="s">
        <v>44</v>
      </c>
      <c r="J2174" s="2" t="s">
        <v>57</v>
      </c>
      <c r="K2174" s="2" t="s">
        <v>58</v>
      </c>
      <c r="L2174" s="2">
        <v>5</v>
      </c>
    </row>
    <row r="2175" spans="1:12" hidden="1" x14ac:dyDescent="0.25">
      <c r="A2175" s="2">
        <v>1032144797</v>
      </c>
      <c r="B2175" s="2" t="str">
        <f t="shared" si="33"/>
        <v>1032144797</v>
      </c>
      <c r="C2175" s="2" t="s">
        <v>68</v>
      </c>
      <c r="D2175" s="2" t="s">
        <v>193</v>
      </c>
      <c r="E2175" s="2" t="s">
        <v>52</v>
      </c>
      <c r="F2175" s="2" t="s">
        <v>60</v>
      </c>
      <c r="G2175" s="2" t="s">
        <v>94</v>
      </c>
      <c r="H2175" s="2" t="s">
        <v>95</v>
      </c>
      <c r="I2175" s="2" t="s">
        <v>44</v>
      </c>
      <c r="J2175" s="2" t="s">
        <v>57</v>
      </c>
      <c r="K2175" s="2" t="s">
        <v>62</v>
      </c>
      <c r="L2175" s="2">
        <v>1</v>
      </c>
    </row>
    <row r="2176" spans="1:12" hidden="1" x14ac:dyDescent="0.25">
      <c r="A2176" s="2">
        <v>1032146224</v>
      </c>
      <c r="B2176" s="2" t="str">
        <f t="shared" si="33"/>
        <v>1032146224</v>
      </c>
      <c r="C2176" s="2" t="s">
        <v>68</v>
      </c>
      <c r="D2176" s="2" t="s">
        <v>59</v>
      </c>
      <c r="E2176" s="2" t="s">
        <v>52</v>
      </c>
      <c r="F2176" s="2" t="s">
        <v>100</v>
      </c>
      <c r="G2176" s="2" t="s">
        <v>106</v>
      </c>
      <c r="H2176" s="2" t="s">
        <v>70</v>
      </c>
      <c r="I2176" s="2" t="s">
        <v>71</v>
      </c>
      <c r="J2176" s="2" t="s">
        <v>103</v>
      </c>
      <c r="K2176" s="2" t="s">
        <v>62</v>
      </c>
      <c r="L2176" s="2">
        <v>2</v>
      </c>
    </row>
    <row r="2177" spans="1:12" hidden="1" x14ac:dyDescent="0.25">
      <c r="A2177" s="2">
        <v>1032112197</v>
      </c>
      <c r="B2177" s="2" t="str">
        <f t="shared" si="33"/>
        <v>1032112197</v>
      </c>
      <c r="C2177" s="2" t="s">
        <v>68</v>
      </c>
      <c r="D2177" s="2" t="s">
        <v>59</v>
      </c>
      <c r="E2177" s="2" t="s">
        <v>52</v>
      </c>
      <c r="F2177" s="2" t="s">
        <v>75</v>
      </c>
      <c r="G2177" s="2" t="s">
        <v>76</v>
      </c>
      <c r="H2177" s="2" t="s">
        <v>55</v>
      </c>
      <c r="I2177" s="2" t="s">
        <v>44</v>
      </c>
      <c r="J2177" s="2" t="s">
        <v>57</v>
      </c>
      <c r="K2177" s="2" t="s">
        <v>62</v>
      </c>
      <c r="L2177" s="2">
        <v>4</v>
      </c>
    </row>
    <row r="2178" spans="1:12" hidden="1" x14ac:dyDescent="0.25">
      <c r="A2178" s="2">
        <v>1032042137</v>
      </c>
      <c r="B2178" s="2" t="str">
        <f t="shared" si="33"/>
        <v>1032042137</v>
      </c>
      <c r="C2178" s="2" t="s">
        <v>63</v>
      </c>
      <c r="D2178" s="2" t="s">
        <v>59</v>
      </c>
      <c r="E2178" s="2" t="s">
        <v>52</v>
      </c>
      <c r="F2178" s="2" t="s">
        <v>100</v>
      </c>
      <c r="G2178" s="2" t="s">
        <v>106</v>
      </c>
      <c r="H2178" s="2" t="s">
        <v>70</v>
      </c>
      <c r="I2178" s="2" t="s">
        <v>44</v>
      </c>
      <c r="J2178" s="2" t="s">
        <v>57</v>
      </c>
      <c r="K2178" s="2" t="s">
        <v>62</v>
      </c>
      <c r="L2178" s="2">
        <v>4</v>
      </c>
    </row>
    <row r="2179" spans="1:12" hidden="1" x14ac:dyDescent="0.25">
      <c r="A2179" s="2">
        <v>1032050981</v>
      </c>
      <c r="B2179" s="2" t="str">
        <f t="shared" ref="B2179:B2242" si="34">TEXT(A2179,0)</f>
        <v>1032050981</v>
      </c>
      <c r="C2179" s="2" t="s">
        <v>50</v>
      </c>
      <c r="D2179" s="2" t="s">
        <v>59</v>
      </c>
      <c r="E2179" s="2" t="s">
        <v>52</v>
      </c>
      <c r="F2179" s="2" t="s">
        <v>112</v>
      </c>
      <c r="G2179" s="2" t="s">
        <v>132</v>
      </c>
      <c r="H2179" s="2" t="s">
        <v>55</v>
      </c>
      <c r="I2179" s="2" t="s">
        <v>44</v>
      </c>
      <c r="J2179" s="2" t="s">
        <v>57</v>
      </c>
      <c r="K2179" s="2" t="s">
        <v>62</v>
      </c>
      <c r="L2179" s="2">
        <v>5</v>
      </c>
    </row>
    <row r="2180" spans="1:12" hidden="1" x14ac:dyDescent="0.25">
      <c r="A2180" s="2">
        <v>1032141011</v>
      </c>
      <c r="B2180" s="2" t="str">
        <f t="shared" si="34"/>
        <v>1032141011</v>
      </c>
      <c r="C2180" s="2" t="s">
        <v>68</v>
      </c>
      <c r="D2180" s="2" t="s">
        <v>59</v>
      </c>
      <c r="E2180" s="2" t="s">
        <v>65</v>
      </c>
      <c r="F2180" s="2" t="s">
        <v>53</v>
      </c>
      <c r="G2180" s="2" t="s">
        <v>69</v>
      </c>
      <c r="H2180" s="2" t="s">
        <v>55</v>
      </c>
      <c r="I2180" s="2" t="s">
        <v>71</v>
      </c>
      <c r="J2180" s="2" t="s">
        <v>57</v>
      </c>
      <c r="K2180" s="2" t="s">
        <v>62</v>
      </c>
      <c r="L2180" s="2">
        <v>2</v>
      </c>
    </row>
    <row r="2181" spans="1:12" hidden="1" x14ac:dyDescent="0.25">
      <c r="A2181" s="2">
        <v>1032070454</v>
      </c>
      <c r="B2181" s="2" t="str">
        <f t="shared" si="34"/>
        <v>1032070454</v>
      </c>
      <c r="C2181" s="2" t="s">
        <v>50</v>
      </c>
      <c r="D2181" s="2" t="s">
        <v>59</v>
      </c>
      <c r="E2181" s="2" t="s">
        <v>65</v>
      </c>
      <c r="F2181" s="2" t="s">
        <v>92</v>
      </c>
      <c r="G2181" s="2" t="s">
        <v>93</v>
      </c>
      <c r="H2181" s="2" t="s">
        <v>55</v>
      </c>
      <c r="I2181" s="2" t="s">
        <v>56</v>
      </c>
      <c r="J2181" s="2" t="s">
        <v>57</v>
      </c>
      <c r="K2181" s="2" t="s">
        <v>62</v>
      </c>
      <c r="L2181" s="2">
        <v>2</v>
      </c>
    </row>
    <row r="2182" spans="1:12" hidden="1" x14ac:dyDescent="0.25">
      <c r="A2182" s="2">
        <v>1032075221</v>
      </c>
      <c r="B2182" s="2" t="str">
        <f t="shared" si="34"/>
        <v>1032075221</v>
      </c>
      <c r="C2182" s="2" t="s">
        <v>50</v>
      </c>
      <c r="D2182" s="2" t="s">
        <v>261</v>
      </c>
      <c r="E2182" s="2" t="s">
        <v>52</v>
      </c>
      <c r="F2182" s="2" t="s">
        <v>82</v>
      </c>
      <c r="G2182" s="2" t="s">
        <v>86</v>
      </c>
      <c r="H2182" s="2" t="s">
        <v>55</v>
      </c>
      <c r="I2182" s="2" t="s">
        <v>56</v>
      </c>
      <c r="J2182" s="2" t="s">
        <v>57</v>
      </c>
      <c r="K2182" s="2" t="s">
        <v>58</v>
      </c>
      <c r="L2182" s="2">
        <v>2</v>
      </c>
    </row>
    <row r="2183" spans="1:12" hidden="1" x14ac:dyDescent="0.25">
      <c r="A2183" s="2">
        <v>1032105350</v>
      </c>
      <c r="B2183" s="2" t="str">
        <f t="shared" si="34"/>
        <v>1032105350</v>
      </c>
      <c r="C2183" s="2" t="s">
        <v>50</v>
      </c>
      <c r="D2183" s="2" t="s">
        <v>262</v>
      </c>
      <c r="E2183" s="2" t="s">
        <v>52</v>
      </c>
      <c r="F2183" s="2" t="s">
        <v>82</v>
      </c>
      <c r="G2183" s="2" t="s">
        <v>83</v>
      </c>
      <c r="H2183" s="2" t="s">
        <v>55</v>
      </c>
      <c r="I2183" s="2" t="s">
        <v>56</v>
      </c>
      <c r="J2183" s="2" t="s">
        <v>57</v>
      </c>
      <c r="K2183" s="2" t="s">
        <v>58</v>
      </c>
      <c r="L2183" s="2">
        <v>2</v>
      </c>
    </row>
    <row r="2184" spans="1:12" hidden="1" x14ac:dyDescent="0.25">
      <c r="A2184" s="2">
        <v>1032085526</v>
      </c>
      <c r="B2184" s="2" t="str">
        <f t="shared" si="34"/>
        <v>1032085526</v>
      </c>
      <c r="C2184" s="2" t="s">
        <v>50</v>
      </c>
      <c r="D2184" s="2" t="s">
        <v>263</v>
      </c>
      <c r="E2184" s="2" t="s">
        <v>65</v>
      </c>
      <c r="F2184" s="2" t="s">
        <v>92</v>
      </c>
      <c r="G2184" s="2" t="s">
        <v>93</v>
      </c>
      <c r="H2184" s="2" t="s">
        <v>55</v>
      </c>
      <c r="I2184" s="2" t="s">
        <v>56</v>
      </c>
      <c r="J2184" s="2" t="s">
        <v>57</v>
      </c>
      <c r="K2184" s="2" t="s">
        <v>58</v>
      </c>
      <c r="L2184" s="2">
        <v>2</v>
      </c>
    </row>
    <row r="2185" spans="1:12" hidden="1" x14ac:dyDescent="0.25">
      <c r="A2185" s="2">
        <v>1032142459</v>
      </c>
      <c r="B2185" s="2" t="str">
        <f t="shared" si="34"/>
        <v>1032142459</v>
      </c>
      <c r="C2185" s="2" t="s">
        <v>68</v>
      </c>
      <c r="D2185" s="2" t="s">
        <v>59</v>
      </c>
      <c r="E2185" s="2" t="s">
        <v>65</v>
      </c>
      <c r="F2185" s="2" t="s">
        <v>53</v>
      </c>
      <c r="G2185" s="2" t="s">
        <v>178</v>
      </c>
      <c r="H2185" s="2" t="s">
        <v>55</v>
      </c>
      <c r="I2185" s="2" t="s">
        <v>44</v>
      </c>
      <c r="J2185" s="2" t="s">
        <v>57</v>
      </c>
      <c r="K2185" s="2" t="s">
        <v>62</v>
      </c>
      <c r="L2185" s="2">
        <v>2</v>
      </c>
    </row>
    <row r="2186" spans="1:12" hidden="1" x14ac:dyDescent="0.25">
      <c r="A2186" s="2">
        <v>1032030163</v>
      </c>
      <c r="B2186" s="2" t="str">
        <f t="shared" si="34"/>
        <v>1032030163</v>
      </c>
      <c r="C2186" s="2" t="s">
        <v>63</v>
      </c>
      <c r="D2186" s="2" t="s">
        <v>59</v>
      </c>
      <c r="E2186" s="2" t="s">
        <v>52</v>
      </c>
      <c r="F2186" s="2" t="s">
        <v>88</v>
      </c>
      <c r="G2186" s="2" t="s">
        <v>181</v>
      </c>
      <c r="H2186" s="2" t="s">
        <v>55</v>
      </c>
      <c r="I2186" s="2" t="s">
        <v>71</v>
      </c>
      <c r="J2186" s="2" t="s">
        <v>57</v>
      </c>
      <c r="K2186" s="2" t="s">
        <v>58</v>
      </c>
      <c r="L2186" s="2">
        <v>4</v>
      </c>
    </row>
    <row r="2187" spans="1:12" hidden="1" x14ac:dyDescent="0.25">
      <c r="A2187" s="2">
        <v>1032071377</v>
      </c>
      <c r="B2187" s="2" t="str">
        <f t="shared" si="34"/>
        <v>1032071377</v>
      </c>
      <c r="C2187" s="2" t="s">
        <v>63</v>
      </c>
      <c r="D2187" s="2" t="s">
        <v>59</v>
      </c>
      <c r="E2187" s="2" t="s">
        <v>52</v>
      </c>
      <c r="F2187" s="2" t="s">
        <v>82</v>
      </c>
      <c r="G2187" s="2" t="s">
        <v>107</v>
      </c>
      <c r="H2187" s="2" t="s">
        <v>55</v>
      </c>
      <c r="I2187" s="2" t="s">
        <v>56</v>
      </c>
      <c r="J2187" s="2" t="s">
        <v>57</v>
      </c>
      <c r="K2187" s="2" t="s">
        <v>58</v>
      </c>
      <c r="L2187" s="2">
        <v>2</v>
      </c>
    </row>
    <row r="2188" spans="1:12" hidden="1" x14ac:dyDescent="0.25">
      <c r="A2188" s="2">
        <v>1032102655</v>
      </c>
      <c r="B2188" s="2" t="str">
        <f t="shared" si="34"/>
        <v>1032102655</v>
      </c>
      <c r="C2188" s="2" t="s">
        <v>50</v>
      </c>
      <c r="D2188" s="2" t="s">
        <v>59</v>
      </c>
      <c r="E2188" s="2" t="s">
        <v>52</v>
      </c>
      <c r="F2188" s="2" t="s">
        <v>92</v>
      </c>
      <c r="G2188" s="2" t="s">
        <v>93</v>
      </c>
      <c r="H2188" s="2" t="s">
        <v>95</v>
      </c>
      <c r="I2188" s="2" t="s">
        <v>44</v>
      </c>
      <c r="J2188" s="2" t="s">
        <v>105</v>
      </c>
      <c r="K2188" s="2" t="s">
        <v>62</v>
      </c>
      <c r="L2188" s="2">
        <v>3</v>
      </c>
    </row>
    <row r="2189" spans="1:12" hidden="1" x14ac:dyDescent="0.25">
      <c r="A2189" s="2">
        <v>1032051201</v>
      </c>
      <c r="B2189" s="2" t="str">
        <f t="shared" si="34"/>
        <v>1032051201</v>
      </c>
      <c r="C2189" s="2" t="s">
        <v>50</v>
      </c>
      <c r="D2189" s="2" t="s">
        <v>59</v>
      </c>
      <c r="E2189" s="2" t="s">
        <v>52</v>
      </c>
      <c r="F2189" s="2" t="s">
        <v>88</v>
      </c>
      <c r="G2189" s="2" t="s">
        <v>181</v>
      </c>
      <c r="H2189" s="2" t="s">
        <v>55</v>
      </c>
      <c r="I2189" s="2" t="s">
        <v>71</v>
      </c>
      <c r="J2189" s="2" t="s">
        <v>57</v>
      </c>
      <c r="K2189" s="2" t="s">
        <v>58</v>
      </c>
      <c r="L2189" s="2">
        <v>4</v>
      </c>
    </row>
    <row r="2190" spans="1:12" hidden="1" x14ac:dyDescent="0.25">
      <c r="A2190" s="2">
        <v>1032115987</v>
      </c>
      <c r="B2190" s="2" t="str">
        <f t="shared" si="34"/>
        <v>1032115987</v>
      </c>
      <c r="C2190" s="2" t="s">
        <v>50</v>
      </c>
      <c r="D2190" s="2" t="s">
        <v>102</v>
      </c>
      <c r="E2190" s="2" t="s">
        <v>52</v>
      </c>
      <c r="F2190" s="2" t="s">
        <v>100</v>
      </c>
      <c r="G2190" s="2" t="s">
        <v>114</v>
      </c>
      <c r="H2190" s="2" t="s">
        <v>55</v>
      </c>
      <c r="I2190" s="2" t="s">
        <v>56</v>
      </c>
      <c r="J2190" s="2" t="s">
        <v>57</v>
      </c>
      <c r="K2190" s="2" t="s">
        <v>58</v>
      </c>
      <c r="L2190" s="2">
        <v>2</v>
      </c>
    </row>
    <row r="2191" spans="1:12" hidden="1" x14ac:dyDescent="0.25">
      <c r="A2191" s="2">
        <v>1032112820</v>
      </c>
      <c r="B2191" s="2" t="str">
        <f t="shared" si="34"/>
        <v>1032112820</v>
      </c>
      <c r="C2191" s="2" t="s">
        <v>63</v>
      </c>
      <c r="D2191" s="2" t="s">
        <v>59</v>
      </c>
      <c r="E2191" s="2" t="s">
        <v>52</v>
      </c>
      <c r="F2191" s="2" t="s">
        <v>60</v>
      </c>
      <c r="G2191" s="2" t="s">
        <v>94</v>
      </c>
      <c r="H2191" s="2" t="s">
        <v>95</v>
      </c>
      <c r="I2191" s="2" t="s">
        <v>44</v>
      </c>
      <c r="J2191" s="2" t="s">
        <v>57</v>
      </c>
      <c r="K2191" s="2" t="s">
        <v>62</v>
      </c>
      <c r="L2191" s="2">
        <v>1</v>
      </c>
    </row>
    <row r="2192" spans="1:12" hidden="1" x14ac:dyDescent="0.25">
      <c r="A2192" s="2">
        <v>1032020475</v>
      </c>
      <c r="B2192" s="2" t="str">
        <f t="shared" si="34"/>
        <v>1032020475</v>
      </c>
      <c r="C2192" s="2" t="s">
        <v>63</v>
      </c>
      <c r="D2192" s="2" t="s">
        <v>59</v>
      </c>
      <c r="E2192" s="2" t="s">
        <v>52</v>
      </c>
      <c r="F2192" s="2" t="s">
        <v>88</v>
      </c>
      <c r="G2192" s="2" t="s">
        <v>181</v>
      </c>
      <c r="H2192" s="2" t="s">
        <v>55</v>
      </c>
      <c r="I2192" s="2" t="s">
        <v>56</v>
      </c>
      <c r="J2192" s="2" t="s">
        <v>57</v>
      </c>
      <c r="K2192" s="2" t="s">
        <v>58</v>
      </c>
      <c r="L2192" s="2">
        <v>1</v>
      </c>
    </row>
    <row r="2193" spans="1:12" hidden="1" x14ac:dyDescent="0.25">
      <c r="A2193" s="2">
        <v>1032146176</v>
      </c>
      <c r="B2193" s="2" t="str">
        <f t="shared" si="34"/>
        <v>1032146176</v>
      </c>
      <c r="C2193" s="2" t="s">
        <v>68</v>
      </c>
      <c r="D2193" s="2" t="s">
        <v>195</v>
      </c>
      <c r="E2193" s="2" t="s">
        <v>65</v>
      </c>
      <c r="F2193" s="2" t="s">
        <v>79</v>
      </c>
      <c r="G2193" s="2" t="s">
        <v>90</v>
      </c>
      <c r="H2193" s="2" t="s">
        <v>70</v>
      </c>
      <c r="I2193" s="2" t="s">
        <v>71</v>
      </c>
      <c r="J2193" s="2" t="s">
        <v>103</v>
      </c>
      <c r="K2193" s="2" t="s">
        <v>62</v>
      </c>
      <c r="L2193" s="2">
        <v>2</v>
      </c>
    </row>
    <row r="2194" spans="1:12" hidden="1" x14ac:dyDescent="0.25">
      <c r="A2194" s="2">
        <v>1032090806</v>
      </c>
      <c r="B2194" s="2" t="str">
        <f t="shared" si="34"/>
        <v>1032090806</v>
      </c>
      <c r="C2194" s="2" t="s">
        <v>50</v>
      </c>
      <c r="D2194" s="2" t="s">
        <v>59</v>
      </c>
      <c r="E2194" s="2" t="s">
        <v>52</v>
      </c>
      <c r="F2194" s="2" t="s">
        <v>82</v>
      </c>
      <c r="G2194" s="2" t="s">
        <v>107</v>
      </c>
      <c r="H2194" s="2" t="s">
        <v>55</v>
      </c>
      <c r="I2194" s="2" t="s">
        <v>56</v>
      </c>
      <c r="J2194" s="2" t="s">
        <v>57</v>
      </c>
      <c r="K2194" s="2" t="s">
        <v>58</v>
      </c>
      <c r="L2194" s="2">
        <v>2</v>
      </c>
    </row>
    <row r="2195" spans="1:12" hidden="1" x14ac:dyDescent="0.25">
      <c r="A2195" s="2">
        <v>1032062362</v>
      </c>
      <c r="B2195" s="2" t="str">
        <f t="shared" si="34"/>
        <v>1032062362</v>
      </c>
      <c r="C2195" s="2" t="s">
        <v>50</v>
      </c>
      <c r="D2195" s="2" t="s">
        <v>59</v>
      </c>
      <c r="E2195" s="2" t="s">
        <v>52</v>
      </c>
      <c r="F2195" s="2" t="s">
        <v>92</v>
      </c>
      <c r="G2195" s="2" t="s">
        <v>93</v>
      </c>
      <c r="H2195" s="2" t="s">
        <v>55</v>
      </c>
      <c r="I2195" s="2" t="s">
        <v>56</v>
      </c>
      <c r="J2195" s="2" t="s">
        <v>57</v>
      </c>
      <c r="K2195" s="2" t="s">
        <v>62</v>
      </c>
      <c r="L2195" s="2">
        <v>2</v>
      </c>
    </row>
    <row r="2196" spans="1:12" hidden="1" x14ac:dyDescent="0.25">
      <c r="A2196" s="2">
        <v>1032063251</v>
      </c>
      <c r="B2196" s="2" t="str">
        <f t="shared" si="34"/>
        <v>1032063251</v>
      </c>
      <c r="C2196" s="2" t="s">
        <v>50</v>
      </c>
      <c r="D2196" s="2" t="s">
        <v>59</v>
      </c>
      <c r="E2196" s="2" t="s">
        <v>52</v>
      </c>
      <c r="F2196" s="2" t="s">
        <v>82</v>
      </c>
      <c r="G2196" s="2" t="s">
        <v>113</v>
      </c>
      <c r="H2196" s="2" t="s">
        <v>70</v>
      </c>
      <c r="I2196" s="2" t="s">
        <v>44</v>
      </c>
      <c r="J2196" s="2" t="s">
        <v>57</v>
      </c>
      <c r="K2196" s="2" t="s">
        <v>62</v>
      </c>
      <c r="L2196" s="2">
        <v>6</v>
      </c>
    </row>
    <row r="2197" spans="1:12" hidden="1" x14ac:dyDescent="0.25">
      <c r="A2197" s="2">
        <v>1032082837</v>
      </c>
      <c r="B2197" s="2" t="str">
        <f t="shared" si="34"/>
        <v>1032082837</v>
      </c>
      <c r="C2197" s="2" t="s">
        <v>68</v>
      </c>
      <c r="D2197" s="2" t="s">
        <v>59</v>
      </c>
      <c r="E2197" s="2" t="s">
        <v>65</v>
      </c>
      <c r="F2197" s="2" t="s">
        <v>60</v>
      </c>
      <c r="G2197" s="2" t="s">
        <v>61</v>
      </c>
      <c r="H2197" s="2" t="s">
        <v>55</v>
      </c>
      <c r="I2197" s="2" t="s">
        <v>44</v>
      </c>
      <c r="J2197" s="2" t="s">
        <v>57</v>
      </c>
      <c r="K2197" s="2" t="s">
        <v>62</v>
      </c>
      <c r="L2197" s="2">
        <v>5</v>
      </c>
    </row>
    <row r="2198" spans="1:12" hidden="1" x14ac:dyDescent="0.25">
      <c r="A2198" s="2">
        <v>1032115326</v>
      </c>
      <c r="B2198" s="2" t="str">
        <f t="shared" si="34"/>
        <v>1032115326</v>
      </c>
      <c r="C2198" s="2" t="s">
        <v>63</v>
      </c>
      <c r="D2198" s="2" t="s">
        <v>133</v>
      </c>
      <c r="E2198" s="2" t="s">
        <v>65</v>
      </c>
      <c r="F2198" s="2" t="s">
        <v>100</v>
      </c>
      <c r="G2198" s="2" t="s">
        <v>147</v>
      </c>
      <c r="H2198" s="2" t="s">
        <v>55</v>
      </c>
      <c r="I2198" s="2" t="s">
        <v>67</v>
      </c>
      <c r="J2198" s="2" t="s">
        <v>57</v>
      </c>
      <c r="K2198" s="2" t="s">
        <v>58</v>
      </c>
      <c r="L2198" s="2">
        <v>1</v>
      </c>
    </row>
    <row r="2199" spans="1:12" hidden="1" x14ac:dyDescent="0.25">
      <c r="A2199" s="2">
        <v>1032033269</v>
      </c>
      <c r="B2199" s="2" t="str">
        <f t="shared" si="34"/>
        <v>1032033269</v>
      </c>
      <c r="C2199" s="2" t="s">
        <v>50</v>
      </c>
      <c r="D2199" s="2" t="s">
        <v>59</v>
      </c>
      <c r="E2199" s="2" t="s">
        <v>52</v>
      </c>
      <c r="F2199" s="2" t="s">
        <v>92</v>
      </c>
      <c r="G2199" s="2" t="s">
        <v>93</v>
      </c>
      <c r="H2199" s="2" t="s">
        <v>55</v>
      </c>
      <c r="I2199" s="2" t="s">
        <v>56</v>
      </c>
      <c r="J2199" s="2" t="s">
        <v>57</v>
      </c>
      <c r="K2199" s="2" t="s">
        <v>58</v>
      </c>
      <c r="L2199" s="2">
        <v>2</v>
      </c>
    </row>
    <row r="2200" spans="1:12" hidden="1" x14ac:dyDescent="0.25">
      <c r="A2200" s="2">
        <v>1032033270</v>
      </c>
      <c r="B2200" s="2" t="str">
        <f t="shared" si="34"/>
        <v>1032033270</v>
      </c>
      <c r="C2200" s="2" t="s">
        <v>50</v>
      </c>
      <c r="D2200" s="2" t="s">
        <v>59</v>
      </c>
      <c r="E2200" s="2" t="s">
        <v>52</v>
      </c>
      <c r="F2200" s="2" t="s">
        <v>92</v>
      </c>
      <c r="G2200" s="2" t="s">
        <v>93</v>
      </c>
      <c r="H2200" s="2" t="s">
        <v>55</v>
      </c>
      <c r="I2200" s="2" t="s">
        <v>56</v>
      </c>
      <c r="J2200" s="2" t="s">
        <v>57</v>
      </c>
      <c r="K2200" s="2" t="s">
        <v>58</v>
      </c>
      <c r="L2200" s="2">
        <v>2</v>
      </c>
    </row>
    <row r="2201" spans="1:12" hidden="1" x14ac:dyDescent="0.25">
      <c r="A2201" s="2">
        <v>1032091952</v>
      </c>
      <c r="B2201" s="2" t="str">
        <f t="shared" si="34"/>
        <v>1032091952</v>
      </c>
      <c r="C2201" s="2" t="s">
        <v>63</v>
      </c>
      <c r="D2201" s="2" t="s">
        <v>59</v>
      </c>
      <c r="E2201" s="2" t="s">
        <v>52</v>
      </c>
      <c r="F2201" s="2" t="s">
        <v>92</v>
      </c>
      <c r="G2201" s="2" t="s">
        <v>93</v>
      </c>
      <c r="H2201" s="2" t="s">
        <v>95</v>
      </c>
      <c r="I2201" s="2" t="s">
        <v>71</v>
      </c>
      <c r="J2201" s="2" t="s">
        <v>57</v>
      </c>
      <c r="K2201" s="2" t="s">
        <v>62</v>
      </c>
      <c r="L2201" s="2">
        <v>3</v>
      </c>
    </row>
    <row r="2202" spans="1:12" hidden="1" x14ac:dyDescent="0.25">
      <c r="A2202" s="2">
        <v>1032073079</v>
      </c>
      <c r="B2202" s="2" t="str">
        <f t="shared" si="34"/>
        <v>1032073079</v>
      </c>
      <c r="C2202" s="2" t="s">
        <v>63</v>
      </c>
      <c r="D2202" s="2" t="s">
        <v>59</v>
      </c>
      <c r="E2202" s="2" t="s">
        <v>65</v>
      </c>
      <c r="F2202" s="2" t="s">
        <v>82</v>
      </c>
      <c r="G2202" s="2" t="s">
        <v>113</v>
      </c>
      <c r="H2202" s="2" t="s">
        <v>55</v>
      </c>
      <c r="I2202" s="2" t="s">
        <v>44</v>
      </c>
      <c r="J2202" s="2" t="s">
        <v>57</v>
      </c>
      <c r="K2202" s="2" t="s">
        <v>62</v>
      </c>
      <c r="L2202" s="2">
        <v>2</v>
      </c>
    </row>
    <row r="2203" spans="1:12" hidden="1" x14ac:dyDescent="0.25">
      <c r="A2203" s="2">
        <v>1032124653</v>
      </c>
      <c r="B2203" s="2" t="str">
        <f t="shared" si="34"/>
        <v>1032124653</v>
      </c>
      <c r="C2203" s="2" t="s">
        <v>68</v>
      </c>
      <c r="D2203" s="2" t="s">
        <v>227</v>
      </c>
      <c r="E2203" s="2" t="s">
        <v>65</v>
      </c>
      <c r="F2203" s="2" t="s">
        <v>79</v>
      </c>
      <c r="G2203" s="2" t="s">
        <v>84</v>
      </c>
      <c r="H2203" s="2" t="s">
        <v>55</v>
      </c>
      <c r="I2203" s="2" t="s">
        <v>71</v>
      </c>
      <c r="J2203" s="2" t="s">
        <v>57</v>
      </c>
      <c r="K2203" s="2" t="s">
        <v>62</v>
      </c>
      <c r="L2203" s="2">
        <v>3</v>
      </c>
    </row>
    <row r="2204" spans="1:12" hidden="1" x14ac:dyDescent="0.25">
      <c r="A2204" s="2">
        <v>1032111987</v>
      </c>
      <c r="B2204" s="2" t="str">
        <f t="shared" si="34"/>
        <v>1032111987</v>
      </c>
      <c r="C2204" s="2" t="s">
        <v>63</v>
      </c>
      <c r="D2204" s="2" t="s">
        <v>59</v>
      </c>
      <c r="E2204" s="2" t="s">
        <v>65</v>
      </c>
      <c r="F2204" s="2" t="s">
        <v>75</v>
      </c>
      <c r="G2204" s="2" t="s">
        <v>76</v>
      </c>
      <c r="H2204" s="2" t="s">
        <v>70</v>
      </c>
      <c r="I2204" s="2" t="s">
        <v>44</v>
      </c>
      <c r="J2204" s="2" t="s">
        <v>57</v>
      </c>
      <c r="K2204" s="2" t="s">
        <v>62</v>
      </c>
      <c r="L2204" s="2">
        <v>2</v>
      </c>
    </row>
    <row r="2205" spans="1:12" hidden="1" x14ac:dyDescent="0.25">
      <c r="A2205" s="2">
        <v>1032000881</v>
      </c>
      <c r="B2205" s="2" t="str">
        <f t="shared" si="34"/>
        <v>1032000881</v>
      </c>
      <c r="C2205" s="2" t="s">
        <v>50</v>
      </c>
      <c r="D2205" s="2" t="s">
        <v>59</v>
      </c>
      <c r="E2205" s="2" t="s">
        <v>65</v>
      </c>
      <c r="F2205" s="2" t="s">
        <v>100</v>
      </c>
      <c r="G2205" s="2" t="s">
        <v>147</v>
      </c>
      <c r="H2205" s="2" t="s">
        <v>55</v>
      </c>
      <c r="I2205" s="2" t="s">
        <v>56</v>
      </c>
      <c r="J2205" s="2" t="s">
        <v>57</v>
      </c>
      <c r="K2205" s="2" t="s">
        <v>58</v>
      </c>
      <c r="L2205" s="2">
        <v>2</v>
      </c>
    </row>
    <row r="2206" spans="1:12" hidden="1" x14ac:dyDescent="0.25">
      <c r="A2206" s="2">
        <v>1032083351</v>
      </c>
      <c r="B2206" s="2" t="str">
        <f t="shared" si="34"/>
        <v>1032083351</v>
      </c>
      <c r="C2206" s="2" t="s">
        <v>63</v>
      </c>
      <c r="D2206" s="2" t="s">
        <v>59</v>
      </c>
      <c r="E2206" s="2" t="s">
        <v>65</v>
      </c>
      <c r="F2206" s="2" t="s">
        <v>60</v>
      </c>
      <c r="G2206" s="2" t="s">
        <v>94</v>
      </c>
      <c r="H2206" s="2" t="s">
        <v>95</v>
      </c>
      <c r="I2206" s="2" t="s">
        <v>44</v>
      </c>
      <c r="J2206" s="2" t="s">
        <v>57</v>
      </c>
      <c r="K2206" s="2" t="s">
        <v>62</v>
      </c>
      <c r="L2206" s="2">
        <v>4</v>
      </c>
    </row>
    <row r="2207" spans="1:12" hidden="1" x14ac:dyDescent="0.25">
      <c r="A2207" s="2">
        <v>1032001207</v>
      </c>
      <c r="B2207" s="2" t="str">
        <f t="shared" si="34"/>
        <v>1032001207</v>
      </c>
      <c r="C2207" s="2" t="s">
        <v>50</v>
      </c>
      <c r="D2207" s="2" t="s">
        <v>59</v>
      </c>
      <c r="E2207" s="2" t="s">
        <v>65</v>
      </c>
      <c r="F2207" s="2" t="s">
        <v>98</v>
      </c>
      <c r="G2207" s="2" t="s">
        <v>99</v>
      </c>
      <c r="H2207" s="2" t="s">
        <v>55</v>
      </c>
      <c r="I2207" s="2" t="s">
        <v>56</v>
      </c>
      <c r="J2207" s="2" t="s">
        <v>57</v>
      </c>
      <c r="K2207" s="2" t="s">
        <v>62</v>
      </c>
      <c r="L2207" s="2">
        <v>2</v>
      </c>
    </row>
    <row r="2208" spans="1:12" hidden="1" x14ac:dyDescent="0.25">
      <c r="A2208" s="2">
        <v>1032061356</v>
      </c>
      <c r="B2208" s="2" t="str">
        <f t="shared" si="34"/>
        <v>1032061356</v>
      </c>
      <c r="C2208" s="2" t="s">
        <v>50</v>
      </c>
      <c r="D2208" s="2" t="s">
        <v>59</v>
      </c>
      <c r="E2208" s="2" t="s">
        <v>52</v>
      </c>
      <c r="F2208" s="2" t="s">
        <v>100</v>
      </c>
      <c r="G2208" s="2" t="s">
        <v>114</v>
      </c>
      <c r="H2208" s="2" t="s">
        <v>55</v>
      </c>
      <c r="I2208" s="2" t="s">
        <v>56</v>
      </c>
      <c r="J2208" s="2" t="s">
        <v>57</v>
      </c>
      <c r="K2208" s="2" t="s">
        <v>58</v>
      </c>
      <c r="L2208" s="2">
        <v>2</v>
      </c>
    </row>
    <row r="2209" spans="1:12" hidden="1" x14ac:dyDescent="0.25">
      <c r="A2209" s="2">
        <v>1032090605</v>
      </c>
      <c r="B2209" s="2" t="str">
        <f t="shared" si="34"/>
        <v>1032090605</v>
      </c>
      <c r="C2209" s="2" t="s">
        <v>63</v>
      </c>
      <c r="D2209" s="2" t="s">
        <v>59</v>
      </c>
      <c r="E2209" s="2" t="s">
        <v>52</v>
      </c>
      <c r="F2209" s="2" t="s">
        <v>88</v>
      </c>
      <c r="G2209" s="2" t="s">
        <v>168</v>
      </c>
      <c r="H2209" s="2" t="s">
        <v>55</v>
      </c>
      <c r="I2209" s="2" t="s">
        <v>158</v>
      </c>
      <c r="J2209" s="2" t="s">
        <v>57</v>
      </c>
      <c r="K2209" s="2" t="s">
        <v>58</v>
      </c>
      <c r="L2209" s="2">
        <v>1</v>
      </c>
    </row>
    <row r="2210" spans="1:12" hidden="1" x14ac:dyDescent="0.25">
      <c r="A2210" s="2">
        <v>1032102166</v>
      </c>
      <c r="B2210" s="2" t="str">
        <f t="shared" si="34"/>
        <v>1032102166</v>
      </c>
      <c r="C2210" s="2" t="s">
        <v>68</v>
      </c>
      <c r="D2210" s="2" t="s">
        <v>59</v>
      </c>
      <c r="E2210" s="2" t="s">
        <v>52</v>
      </c>
      <c r="F2210" s="2" t="s">
        <v>100</v>
      </c>
      <c r="G2210" s="2" t="s">
        <v>129</v>
      </c>
      <c r="H2210" s="2" t="s">
        <v>70</v>
      </c>
      <c r="I2210" s="2" t="s">
        <v>44</v>
      </c>
      <c r="J2210" s="2" t="s">
        <v>57</v>
      </c>
      <c r="K2210" s="2" t="s">
        <v>62</v>
      </c>
      <c r="L2210" s="2">
        <v>6</v>
      </c>
    </row>
    <row r="2211" spans="1:12" hidden="1" x14ac:dyDescent="0.25">
      <c r="A2211" s="2">
        <v>1032120702</v>
      </c>
      <c r="B2211" s="2" t="str">
        <f t="shared" si="34"/>
        <v>1032120702</v>
      </c>
      <c r="C2211" s="2" t="s">
        <v>68</v>
      </c>
      <c r="D2211" s="2" t="s">
        <v>59</v>
      </c>
      <c r="E2211" s="2" t="s">
        <v>52</v>
      </c>
      <c r="F2211" s="2" t="s">
        <v>100</v>
      </c>
      <c r="G2211" s="2" t="s">
        <v>101</v>
      </c>
      <c r="H2211" s="2" t="s">
        <v>55</v>
      </c>
      <c r="I2211" s="2" t="s">
        <v>71</v>
      </c>
      <c r="J2211" s="2" t="s">
        <v>57</v>
      </c>
      <c r="K2211" s="2" t="s">
        <v>58</v>
      </c>
      <c r="L2211" s="2">
        <v>3</v>
      </c>
    </row>
    <row r="2212" spans="1:12" hidden="1" x14ac:dyDescent="0.25">
      <c r="A2212" s="2">
        <v>1032061124</v>
      </c>
      <c r="B2212" s="2" t="str">
        <f t="shared" si="34"/>
        <v>1032061124</v>
      </c>
      <c r="C2212" s="2" t="s">
        <v>63</v>
      </c>
      <c r="D2212" s="2" t="s">
        <v>59</v>
      </c>
      <c r="E2212" s="2" t="s">
        <v>52</v>
      </c>
      <c r="F2212" s="2" t="s">
        <v>60</v>
      </c>
      <c r="G2212" s="2" t="s">
        <v>61</v>
      </c>
      <c r="H2212" s="2" t="s">
        <v>55</v>
      </c>
      <c r="I2212" s="2" t="s">
        <v>44</v>
      </c>
      <c r="J2212" s="2" t="s">
        <v>57</v>
      </c>
      <c r="K2212" s="2" t="s">
        <v>58</v>
      </c>
      <c r="L2212" s="2">
        <v>4</v>
      </c>
    </row>
    <row r="2213" spans="1:12" hidden="1" x14ac:dyDescent="0.25">
      <c r="A2213" s="2">
        <v>1032062968</v>
      </c>
      <c r="B2213" s="2" t="str">
        <f t="shared" si="34"/>
        <v>1032062968</v>
      </c>
      <c r="C2213" s="2" t="s">
        <v>63</v>
      </c>
      <c r="D2213" s="2" t="s">
        <v>59</v>
      </c>
      <c r="E2213" s="2" t="s">
        <v>52</v>
      </c>
      <c r="F2213" s="2" t="s">
        <v>82</v>
      </c>
      <c r="G2213" s="2" t="s">
        <v>86</v>
      </c>
      <c r="H2213" s="2" t="s">
        <v>55</v>
      </c>
      <c r="I2213" s="2" t="s">
        <v>71</v>
      </c>
      <c r="J2213" s="2" t="s">
        <v>57</v>
      </c>
      <c r="K2213" s="2" t="s">
        <v>62</v>
      </c>
      <c r="L2213" s="2">
        <v>1</v>
      </c>
    </row>
    <row r="2214" spans="1:12" hidden="1" x14ac:dyDescent="0.25">
      <c r="A2214" s="2">
        <v>1032082950</v>
      </c>
      <c r="B2214" s="2" t="str">
        <f t="shared" si="34"/>
        <v>1032082950</v>
      </c>
      <c r="C2214" s="2" t="s">
        <v>63</v>
      </c>
      <c r="D2214" s="2" t="s">
        <v>59</v>
      </c>
      <c r="E2214" s="2" t="s">
        <v>52</v>
      </c>
      <c r="F2214" s="2" t="s">
        <v>82</v>
      </c>
      <c r="G2214" s="2" t="s">
        <v>83</v>
      </c>
      <c r="H2214" s="2" t="s">
        <v>55</v>
      </c>
      <c r="I2214" s="2" t="s">
        <v>71</v>
      </c>
      <c r="J2214" s="2" t="s">
        <v>57</v>
      </c>
      <c r="K2214" s="2" t="s">
        <v>62</v>
      </c>
      <c r="L2214" s="2">
        <v>2</v>
      </c>
    </row>
    <row r="2215" spans="1:12" hidden="1" x14ac:dyDescent="0.25">
      <c r="A2215" s="2">
        <v>1032143035</v>
      </c>
      <c r="B2215" s="2" t="str">
        <f t="shared" si="34"/>
        <v>1032143035</v>
      </c>
      <c r="C2215" s="2" t="s">
        <v>68</v>
      </c>
      <c r="D2215" s="2" t="s">
        <v>59</v>
      </c>
      <c r="E2215" s="2" t="s">
        <v>65</v>
      </c>
      <c r="F2215" s="2" t="s">
        <v>88</v>
      </c>
      <c r="G2215" s="2" t="s">
        <v>172</v>
      </c>
      <c r="H2215" s="2" t="s">
        <v>55</v>
      </c>
      <c r="I2215" s="2" t="s">
        <v>44</v>
      </c>
      <c r="J2215" s="2" t="s">
        <v>57</v>
      </c>
      <c r="K2215" s="2" t="s">
        <v>58</v>
      </c>
      <c r="L2215" s="2">
        <v>2</v>
      </c>
    </row>
    <row r="2216" spans="1:12" hidden="1" x14ac:dyDescent="0.25">
      <c r="A2216" s="2">
        <v>1032102355</v>
      </c>
      <c r="B2216" s="2" t="str">
        <f t="shared" si="34"/>
        <v>1032102355</v>
      </c>
      <c r="C2216" s="2" t="s">
        <v>63</v>
      </c>
      <c r="D2216" s="2" t="s">
        <v>59</v>
      </c>
      <c r="E2216" s="2" t="s">
        <v>65</v>
      </c>
      <c r="F2216" s="2" t="s">
        <v>82</v>
      </c>
      <c r="G2216" s="2" t="s">
        <v>203</v>
      </c>
      <c r="H2216" s="2" t="s">
        <v>55</v>
      </c>
      <c r="I2216" s="2" t="s">
        <v>71</v>
      </c>
      <c r="J2216" s="2" t="s">
        <v>57</v>
      </c>
      <c r="K2216" s="2" t="s">
        <v>62</v>
      </c>
      <c r="L2216" s="2">
        <v>2</v>
      </c>
    </row>
    <row r="2217" spans="1:12" hidden="1" x14ac:dyDescent="0.25">
      <c r="A2217" s="2">
        <v>1032042740</v>
      </c>
      <c r="B2217" s="2" t="str">
        <f t="shared" si="34"/>
        <v>1032042740</v>
      </c>
      <c r="C2217" s="2" t="s">
        <v>50</v>
      </c>
      <c r="D2217" s="2" t="s">
        <v>59</v>
      </c>
      <c r="E2217" s="2" t="s">
        <v>65</v>
      </c>
      <c r="F2217" s="2" t="s">
        <v>88</v>
      </c>
      <c r="G2217" s="2" t="s">
        <v>185</v>
      </c>
      <c r="H2217" s="2" t="s">
        <v>70</v>
      </c>
      <c r="I2217" s="2" t="s">
        <v>44</v>
      </c>
      <c r="J2217" s="2" t="s">
        <v>57</v>
      </c>
      <c r="K2217" s="2" t="s">
        <v>62</v>
      </c>
      <c r="L2217" s="2">
        <v>6</v>
      </c>
    </row>
    <row r="2218" spans="1:12" hidden="1" x14ac:dyDescent="0.25">
      <c r="A2218" s="2">
        <v>1032120479</v>
      </c>
      <c r="B2218" s="2" t="str">
        <f t="shared" si="34"/>
        <v>1032120479</v>
      </c>
      <c r="C2218" s="2" t="s">
        <v>68</v>
      </c>
      <c r="D2218" s="2" t="s">
        <v>59</v>
      </c>
      <c r="E2218" s="2" t="s">
        <v>65</v>
      </c>
      <c r="F2218" s="2" t="s">
        <v>79</v>
      </c>
      <c r="G2218" s="2" t="s">
        <v>224</v>
      </c>
      <c r="H2218" s="2" t="s">
        <v>55</v>
      </c>
      <c r="I2218" s="2" t="s">
        <v>71</v>
      </c>
      <c r="J2218" s="2" t="s">
        <v>57</v>
      </c>
      <c r="K2218" s="2" t="s">
        <v>58</v>
      </c>
      <c r="L2218" s="2">
        <v>4</v>
      </c>
    </row>
    <row r="2219" spans="1:12" hidden="1" x14ac:dyDescent="0.25">
      <c r="A2219" s="2">
        <v>1032141910</v>
      </c>
      <c r="B2219" s="2" t="str">
        <f t="shared" si="34"/>
        <v>1032141910</v>
      </c>
      <c r="C2219" s="2" t="s">
        <v>68</v>
      </c>
      <c r="D2219" s="2" t="s">
        <v>59</v>
      </c>
      <c r="E2219" s="2" t="s">
        <v>65</v>
      </c>
      <c r="F2219" s="2" t="s">
        <v>60</v>
      </c>
      <c r="G2219" s="2" t="s">
        <v>61</v>
      </c>
      <c r="H2219" s="2" t="s">
        <v>55</v>
      </c>
      <c r="I2219" s="2" t="s">
        <v>44</v>
      </c>
      <c r="J2219" s="2" t="s">
        <v>57</v>
      </c>
      <c r="K2219" s="2" t="s">
        <v>58</v>
      </c>
      <c r="L2219" s="2">
        <v>2</v>
      </c>
    </row>
    <row r="2220" spans="1:12" hidden="1" x14ac:dyDescent="0.25">
      <c r="A2220" s="2">
        <v>1032130369</v>
      </c>
      <c r="B2220" s="2" t="str">
        <f t="shared" si="34"/>
        <v>1032130369</v>
      </c>
      <c r="C2220" s="2" t="s">
        <v>50</v>
      </c>
      <c r="D2220" s="2" t="s">
        <v>59</v>
      </c>
      <c r="E2220" s="2" t="s">
        <v>65</v>
      </c>
      <c r="F2220" s="2" t="s">
        <v>92</v>
      </c>
      <c r="G2220" s="2" t="s">
        <v>93</v>
      </c>
      <c r="H2220" s="2" t="s">
        <v>55</v>
      </c>
      <c r="I2220" s="2" t="s">
        <v>56</v>
      </c>
      <c r="J2220" s="2" t="s">
        <v>57</v>
      </c>
      <c r="K2220" s="2" t="s">
        <v>58</v>
      </c>
      <c r="L2220" s="2">
        <v>2</v>
      </c>
    </row>
    <row r="2221" spans="1:12" hidden="1" x14ac:dyDescent="0.25">
      <c r="A2221" s="2">
        <v>1032095118</v>
      </c>
      <c r="B2221" s="2" t="str">
        <f t="shared" si="34"/>
        <v>1032095118</v>
      </c>
      <c r="C2221" s="2" t="s">
        <v>50</v>
      </c>
      <c r="D2221" s="2" t="s">
        <v>85</v>
      </c>
      <c r="E2221" s="2" t="s">
        <v>65</v>
      </c>
      <c r="F2221" s="2" t="s">
        <v>92</v>
      </c>
      <c r="G2221" s="2" t="s">
        <v>93</v>
      </c>
      <c r="H2221" s="2" t="s">
        <v>55</v>
      </c>
      <c r="I2221" s="2" t="s">
        <v>71</v>
      </c>
      <c r="J2221" s="2" t="s">
        <v>57</v>
      </c>
      <c r="K2221" s="2" t="s">
        <v>58</v>
      </c>
      <c r="L2221" s="2">
        <v>4</v>
      </c>
    </row>
    <row r="2222" spans="1:12" hidden="1" x14ac:dyDescent="0.25">
      <c r="A2222" s="2">
        <v>1032090309</v>
      </c>
      <c r="B2222" s="2" t="str">
        <f t="shared" si="34"/>
        <v>1032090309</v>
      </c>
      <c r="C2222" s="2" t="s">
        <v>50</v>
      </c>
      <c r="D2222" s="2" t="s">
        <v>59</v>
      </c>
      <c r="E2222" s="2" t="s">
        <v>65</v>
      </c>
      <c r="F2222" s="2" t="s">
        <v>82</v>
      </c>
      <c r="G2222" s="2" t="s">
        <v>86</v>
      </c>
      <c r="H2222" s="2" t="s">
        <v>55</v>
      </c>
      <c r="I2222" s="2" t="s">
        <v>71</v>
      </c>
      <c r="J2222" s="2" t="s">
        <v>57</v>
      </c>
      <c r="K2222" s="2" t="s">
        <v>62</v>
      </c>
      <c r="L2222" s="2">
        <v>4</v>
      </c>
    </row>
    <row r="2223" spans="1:12" hidden="1" x14ac:dyDescent="0.25">
      <c r="A2223" s="2">
        <v>1032146158</v>
      </c>
      <c r="B2223" s="2" t="str">
        <f t="shared" si="34"/>
        <v>1032146158</v>
      </c>
      <c r="C2223" s="2" t="s">
        <v>68</v>
      </c>
      <c r="D2223" s="2" t="s">
        <v>59</v>
      </c>
      <c r="E2223" s="2" t="s">
        <v>65</v>
      </c>
      <c r="F2223" s="2" t="s">
        <v>82</v>
      </c>
      <c r="G2223" s="2" t="s">
        <v>86</v>
      </c>
      <c r="H2223" s="2" t="s">
        <v>70</v>
      </c>
      <c r="I2223" s="2" t="s">
        <v>56</v>
      </c>
      <c r="J2223" s="2" t="s">
        <v>57</v>
      </c>
      <c r="K2223" s="2" t="s">
        <v>62</v>
      </c>
      <c r="L2223" s="2">
        <v>2</v>
      </c>
    </row>
    <row r="2224" spans="1:12" hidden="1" x14ac:dyDescent="0.25">
      <c r="A2224" s="2">
        <v>1032051788</v>
      </c>
      <c r="B2224" s="2" t="str">
        <f t="shared" si="34"/>
        <v>1032051788</v>
      </c>
      <c r="C2224" s="2" t="s">
        <v>50</v>
      </c>
      <c r="D2224" s="2" t="s">
        <v>59</v>
      </c>
      <c r="E2224" s="2" t="s">
        <v>65</v>
      </c>
      <c r="F2224" s="2" t="s">
        <v>88</v>
      </c>
      <c r="G2224" s="2" t="s">
        <v>115</v>
      </c>
      <c r="H2224" s="2" t="s">
        <v>55</v>
      </c>
      <c r="I2224" s="2" t="s">
        <v>71</v>
      </c>
      <c r="J2224" s="2" t="s">
        <v>57</v>
      </c>
      <c r="K2224" s="2" t="s">
        <v>58</v>
      </c>
      <c r="L2224" s="2">
        <v>4</v>
      </c>
    </row>
    <row r="2225" spans="1:12" hidden="1" x14ac:dyDescent="0.25">
      <c r="A2225" s="2">
        <v>1032082082</v>
      </c>
      <c r="B2225" s="2" t="str">
        <f t="shared" si="34"/>
        <v>1032082082</v>
      </c>
      <c r="C2225" s="2" t="s">
        <v>50</v>
      </c>
      <c r="D2225" s="2" t="s">
        <v>59</v>
      </c>
      <c r="E2225" s="2" t="s">
        <v>65</v>
      </c>
      <c r="F2225" s="2" t="s">
        <v>82</v>
      </c>
      <c r="G2225" s="2" t="s">
        <v>107</v>
      </c>
      <c r="H2225" s="2" t="s">
        <v>55</v>
      </c>
      <c r="I2225" s="2" t="s">
        <v>71</v>
      </c>
      <c r="J2225" s="2" t="s">
        <v>57</v>
      </c>
      <c r="K2225" s="2" t="s">
        <v>62</v>
      </c>
      <c r="L2225" s="2">
        <v>4</v>
      </c>
    </row>
    <row r="2226" spans="1:12" hidden="1" x14ac:dyDescent="0.25">
      <c r="A2226" s="2">
        <v>1032051711</v>
      </c>
      <c r="B2226" s="2" t="str">
        <f t="shared" si="34"/>
        <v>1032051711</v>
      </c>
      <c r="C2226" s="2" t="s">
        <v>63</v>
      </c>
      <c r="D2226" s="2" t="s">
        <v>59</v>
      </c>
      <c r="E2226" s="2" t="s">
        <v>52</v>
      </c>
      <c r="F2226" s="2" t="s">
        <v>82</v>
      </c>
      <c r="G2226" s="2" t="s">
        <v>163</v>
      </c>
      <c r="H2226" s="2" t="s">
        <v>55</v>
      </c>
      <c r="I2226" s="2" t="s">
        <v>56</v>
      </c>
      <c r="J2226" s="2" t="s">
        <v>57</v>
      </c>
      <c r="K2226" s="2" t="s">
        <v>58</v>
      </c>
      <c r="L2226" s="2">
        <v>1</v>
      </c>
    </row>
    <row r="2227" spans="1:12" hidden="1" x14ac:dyDescent="0.25">
      <c r="A2227" s="2">
        <v>1030990358</v>
      </c>
      <c r="B2227" s="2" t="str">
        <f t="shared" si="34"/>
        <v>1030990358</v>
      </c>
      <c r="C2227" s="2" t="s">
        <v>50</v>
      </c>
      <c r="D2227" s="2" t="s">
        <v>59</v>
      </c>
      <c r="E2227" s="2" t="s">
        <v>52</v>
      </c>
      <c r="F2227" s="2" t="s">
        <v>60</v>
      </c>
      <c r="G2227" s="2" t="s">
        <v>61</v>
      </c>
      <c r="H2227" s="2" t="s">
        <v>55</v>
      </c>
      <c r="I2227" s="2" t="s">
        <v>44</v>
      </c>
      <c r="J2227" s="2" t="s">
        <v>57</v>
      </c>
      <c r="K2227" s="2" t="s">
        <v>58</v>
      </c>
      <c r="L2227" s="2">
        <v>6</v>
      </c>
    </row>
    <row r="2228" spans="1:12" hidden="1" x14ac:dyDescent="0.25">
      <c r="A2228" s="2">
        <v>1032073244</v>
      </c>
      <c r="B2228" s="2" t="str">
        <f t="shared" si="34"/>
        <v>1032073244</v>
      </c>
      <c r="C2228" s="2" t="s">
        <v>50</v>
      </c>
      <c r="D2228" s="2" t="s">
        <v>59</v>
      </c>
      <c r="E2228" s="2" t="s">
        <v>52</v>
      </c>
      <c r="F2228" s="2" t="s">
        <v>82</v>
      </c>
      <c r="G2228" s="2" t="s">
        <v>113</v>
      </c>
      <c r="H2228" s="2" t="s">
        <v>55</v>
      </c>
      <c r="I2228" s="2" t="s">
        <v>44</v>
      </c>
      <c r="J2228" s="2" t="s">
        <v>57</v>
      </c>
      <c r="K2228" s="2" t="s">
        <v>62</v>
      </c>
      <c r="L2228" s="2">
        <v>5</v>
      </c>
    </row>
    <row r="2229" spans="1:12" hidden="1" x14ac:dyDescent="0.25">
      <c r="A2229" s="2">
        <v>1030991142</v>
      </c>
      <c r="B2229" s="2" t="str">
        <f t="shared" si="34"/>
        <v>1030991142</v>
      </c>
      <c r="C2229" s="2" t="s">
        <v>50</v>
      </c>
      <c r="D2229" s="2" t="s">
        <v>59</v>
      </c>
      <c r="E2229" s="2" t="s">
        <v>52</v>
      </c>
      <c r="F2229" s="2" t="s">
        <v>60</v>
      </c>
      <c r="G2229" s="2" t="s">
        <v>66</v>
      </c>
      <c r="H2229" s="2" t="s">
        <v>55</v>
      </c>
      <c r="I2229" s="2" t="s">
        <v>44</v>
      </c>
      <c r="J2229" s="2" t="s">
        <v>57</v>
      </c>
      <c r="K2229" s="2" t="s">
        <v>62</v>
      </c>
      <c r="L2229" s="2">
        <v>5</v>
      </c>
    </row>
    <row r="2230" spans="1:12" hidden="1" x14ac:dyDescent="0.25">
      <c r="A2230" s="2">
        <v>1032143788</v>
      </c>
      <c r="B2230" s="2" t="str">
        <f t="shared" si="34"/>
        <v>1032143788</v>
      </c>
      <c r="C2230" s="2" t="s">
        <v>68</v>
      </c>
      <c r="D2230" s="2" t="s">
        <v>59</v>
      </c>
      <c r="E2230" s="2" t="s">
        <v>52</v>
      </c>
      <c r="F2230" s="2" t="s">
        <v>53</v>
      </c>
      <c r="G2230" s="2" t="s">
        <v>182</v>
      </c>
      <c r="H2230" s="2" t="s">
        <v>70</v>
      </c>
      <c r="I2230" s="2" t="s">
        <v>71</v>
      </c>
      <c r="J2230" s="2" t="s">
        <v>57</v>
      </c>
      <c r="K2230" s="2" t="s">
        <v>62</v>
      </c>
      <c r="L2230" s="2">
        <v>2</v>
      </c>
    </row>
    <row r="2231" spans="1:12" hidden="1" x14ac:dyDescent="0.25">
      <c r="A2231" s="2">
        <v>1032091661</v>
      </c>
      <c r="B2231" s="2" t="str">
        <f t="shared" si="34"/>
        <v>1032091661</v>
      </c>
      <c r="C2231" s="2" t="s">
        <v>50</v>
      </c>
      <c r="D2231" s="2" t="s">
        <v>59</v>
      </c>
      <c r="E2231" s="2" t="s">
        <v>52</v>
      </c>
      <c r="F2231" s="2" t="s">
        <v>79</v>
      </c>
      <c r="G2231" s="2" t="s">
        <v>90</v>
      </c>
      <c r="H2231" s="2" t="s">
        <v>55</v>
      </c>
      <c r="I2231" s="2" t="s">
        <v>56</v>
      </c>
      <c r="J2231" s="2" t="s">
        <v>57</v>
      </c>
      <c r="K2231" s="2" t="s">
        <v>58</v>
      </c>
      <c r="L2231" s="2">
        <v>2</v>
      </c>
    </row>
    <row r="2232" spans="1:12" hidden="1" x14ac:dyDescent="0.25">
      <c r="A2232" s="2">
        <v>1032052770</v>
      </c>
      <c r="B2232" s="2" t="str">
        <f t="shared" si="34"/>
        <v>1032052770</v>
      </c>
      <c r="C2232" s="2" t="s">
        <v>63</v>
      </c>
      <c r="D2232" s="2" t="s">
        <v>59</v>
      </c>
      <c r="E2232" s="2" t="s">
        <v>52</v>
      </c>
      <c r="F2232" s="2" t="s">
        <v>82</v>
      </c>
      <c r="G2232" s="2" t="s">
        <v>163</v>
      </c>
      <c r="H2232" s="2" t="s">
        <v>70</v>
      </c>
      <c r="I2232" s="2" t="s">
        <v>71</v>
      </c>
      <c r="J2232" s="2" t="s">
        <v>57</v>
      </c>
      <c r="K2232" s="2" t="s">
        <v>62</v>
      </c>
      <c r="L2232" s="2">
        <v>3</v>
      </c>
    </row>
    <row r="2233" spans="1:12" hidden="1" x14ac:dyDescent="0.25">
      <c r="A2233" s="2">
        <v>1030991611</v>
      </c>
      <c r="B2233" s="2" t="str">
        <f t="shared" si="34"/>
        <v>1030991611</v>
      </c>
      <c r="C2233" s="2" t="s">
        <v>50</v>
      </c>
      <c r="D2233" s="2" t="s">
        <v>59</v>
      </c>
      <c r="E2233" s="2" t="s">
        <v>52</v>
      </c>
      <c r="F2233" s="2" t="s">
        <v>100</v>
      </c>
      <c r="G2233" s="2" t="s">
        <v>114</v>
      </c>
      <c r="H2233" s="2" t="s">
        <v>55</v>
      </c>
      <c r="I2233" s="2" t="s">
        <v>56</v>
      </c>
      <c r="J2233" s="2" t="s">
        <v>57</v>
      </c>
      <c r="K2233" s="2" t="s">
        <v>58</v>
      </c>
      <c r="L2233" s="2">
        <v>2</v>
      </c>
    </row>
    <row r="2234" spans="1:12" hidden="1" x14ac:dyDescent="0.25">
      <c r="A2234" s="2">
        <v>1032121189</v>
      </c>
      <c r="B2234" s="2" t="str">
        <f t="shared" si="34"/>
        <v>1032121189</v>
      </c>
      <c r="C2234" s="2" t="s">
        <v>68</v>
      </c>
      <c r="D2234" s="2" t="s">
        <v>59</v>
      </c>
      <c r="E2234" s="2" t="s">
        <v>52</v>
      </c>
      <c r="F2234" s="2" t="s">
        <v>82</v>
      </c>
      <c r="G2234" s="2" t="s">
        <v>163</v>
      </c>
      <c r="H2234" s="2" t="s">
        <v>55</v>
      </c>
      <c r="I2234" s="2" t="s">
        <v>71</v>
      </c>
      <c r="J2234" s="2" t="s">
        <v>57</v>
      </c>
      <c r="K2234" s="2" t="s">
        <v>58</v>
      </c>
      <c r="L2234" s="2">
        <v>4</v>
      </c>
    </row>
    <row r="2235" spans="1:12" hidden="1" x14ac:dyDescent="0.25">
      <c r="A2235" s="2">
        <v>1032030830</v>
      </c>
      <c r="B2235" s="2" t="str">
        <f t="shared" si="34"/>
        <v>1032030830</v>
      </c>
      <c r="C2235" s="2" t="s">
        <v>50</v>
      </c>
      <c r="D2235" s="2" t="s">
        <v>59</v>
      </c>
      <c r="E2235" s="2" t="s">
        <v>52</v>
      </c>
      <c r="F2235" s="2" t="s">
        <v>53</v>
      </c>
      <c r="G2235" s="2" t="s">
        <v>54</v>
      </c>
      <c r="H2235" s="2" t="s">
        <v>55</v>
      </c>
      <c r="I2235" s="2" t="s">
        <v>56</v>
      </c>
      <c r="J2235" s="2" t="s">
        <v>57</v>
      </c>
      <c r="K2235" s="2" t="s">
        <v>58</v>
      </c>
      <c r="L2235" s="2">
        <v>2</v>
      </c>
    </row>
    <row r="2236" spans="1:12" hidden="1" x14ac:dyDescent="0.25">
      <c r="A2236" s="2">
        <v>1032073823</v>
      </c>
      <c r="B2236" s="2" t="str">
        <f t="shared" si="34"/>
        <v>1032073823</v>
      </c>
      <c r="C2236" s="2" t="s">
        <v>50</v>
      </c>
      <c r="D2236" s="2" t="s">
        <v>59</v>
      </c>
      <c r="E2236" s="2" t="s">
        <v>52</v>
      </c>
      <c r="F2236" s="2" t="s">
        <v>53</v>
      </c>
      <c r="G2236" s="2" t="s">
        <v>54</v>
      </c>
      <c r="H2236" s="2" t="s">
        <v>55</v>
      </c>
      <c r="I2236" s="2" t="s">
        <v>56</v>
      </c>
      <c r="J2236" s="2" t="s">
        <v>57</v>
      </c>
      <c r="K2236" s="2" t="s">
        <v>62</v>
      </c>
      <c r="L2236" s="2">
        <v>2</v>
      </c>
    </row>
    <row r="2237" spans="1:12" hidden="1" x14ac:dyDescent="0.25">
      <c r="A2237" s="2">
        <v>1032132664</v>
      </c>
      <c r="B2237" s="2" t="str">
        <f t="shared" si="34"/>
        <v>1032132664</v>
      </c>
      <c r="C2237" s="2" t="s">
        <v>63</v>
      </c>
      <c r="D2237" s="2" t="s">
        <v>59</v>
      </c>
      <c r="E2237" s="2" t="s">
        <v>52</v>
      </c>
      <c r="F2237" s="2" t="s">
        <v>112</v>
      </c>
      <c r="G2237" s="2" t="s">
        <v>101</v>
      </c>
      <c r="H2237" s="2" t="s">
        <v>70</v>
      </c>
      <c r="I2237" s="2" t="s">
        <v>71</v>
      </c>
      <c r="J2237" s="2" t="s">
        <v>57</v>
      </c>
      <c r="K2237" s="2" t="s">
        <v>62</v>
      </c>
      <c r="L2237" s="2">
        <v>2</v>
      </c>
    </row>
    <row r="2238" spans="1:12" hidden="1" x14ac:dyDescent="0.25">
      <c r="A2238" s="2">
        <v>1032073104</v>
      </c>
      <c r="B2238" s="2" t="str">
        <f t="shared" si="34"/>
        <v>1032073104</v>
      </c>
      <c r="C2238" s="2" t="s">
        <v>50</v>
      </c>
      <c r="D2238" s="2" t="s">
        <v>59</v>
      </c>
      <c r="E2238" s="2" t="s">
        <v>52</v>
      </c>
      <c r="F2238" s="2" t="s">
        <v>73</v>
      </c>
      <c r="G2238" s="2" t="s">
        <v>74</v>
      </c>
      <c r="H2238" s="2" t="s">
        <v>70</v>
      </c>
      <c r="I2238" s="2" t="s">
        <v>44</v>
      </c>
      <c r="J2238" s="2" t="s">
        <v>57</v>
      </c>
      <c r="K2238" s="2" t="s">
        <v>62</v>
      </c>
      <c r="L2238" s="2">
        <v>6</v>
      </c>
    </row>
    <row r="2239" spans="1:12" hidden="1" x14ac:dyDescent="0.25">
      <c r="A2239" s="2">
        <v>1032001478</v>
      </c>
      <c r="B2239" s="2" t="str">
        <f t="shared" si="34"/>
        <v>1032001478</v>
      </c>
      <c r="C2239" s="2" t="s">
        <v>50</v>
      </c>
      <c r="D2239" s="2" t="s">
        <v>59</v>
      </c>
      <c r="E2239" s="2" t="s">
        <v>52</v>
      </c>
      <c r="F2239" s="2" t="s">
        <v>88</v>
      </c>
      <c r="G2239" s="2" t="s">
        <v>115</v>
      </c>
      <c r="H2239" s="2" t="s">
        <v>55</v>
      </c>
      <c r="I2239" s="2" t="s">
        <v>56</v>
      </c>
      <c r="J2239" s="2" t="s">
        <v>57</v>
      </c>
      <c r="K2239" s="2" t="s">
        <v>58</v>
      </c>
      <c r="L2239" s="2">
        <v>2</v>
      </c>
    </row>
    <row r="2240" spans="1:12" hidden="1" x14ac:dyDescent="0.25">
      <c r="A2240" s="2">
        <v>1032140458</v>
      </c>
      <c r="B2240" s="2" t="str">
        <f t="shared" si="34"/>
        <v>1032140458</v>
      </c>
      <c r="C2240" s="2" t="s">
        <v>68</v>
      </c>
      <c r="D2240" s="2" t="s">
        <v>59</v>
      </c>
      <c r="E2240" s="2" t="s">
        <v>52</v>
      </c>
      <c r="F2240" s="2" t="s">
        <v>88</v>
      </c>
      <c r="G2240" s="2" t="s">
        <v>115</v>
      </c>
      <c r="H2240" s="2" t="s">
        <v>55</v>
      </c>
      <c r="I2240" s="2" t="s">
        <v>56</v>
      </c>
      <c r="J2240" s="2" t="s">
        <v>57</v>
      </c>
      <c r="K2240" s="2" t="s">
        <v>62</v>
      </c>
      <c r="L2240" s="2">
        <v>2</v>
      </c>
    </row>
    <row r="2241" spans="1:12" hidden="1" x14ac:dyDescent="0.25">
      <c r="A2241" s="2">
        <v>1030990427</v>
      </c>
      <c r="B2241" s="2" t="str">
        <f t="shared" si="34"/>
        <v>1030990427</v>
      </c>
      <c r="C2241" s="2" t="s">
        <v>50</v>
      </c>
      <c r="D2241" s="2" t="s">
        <v>59</v>
      </c>
      <c r="E2241" s="2" t="s">
        <v>52</v>
      </c>
      <c r="F2241" s="2" t="s">
        <v>60</v>
      </c>
      <c r="G2241" s="2" t="s">
        <v>66</v>
      </c>
      <c r="H2241" s="2" t="s">
        <v>55</v>
      </c>
      <c r="I2241" s="2" t="s">
        <v>44</v>
      </c>
      <c r="J2241" s="2" t="s">
        <v>57</v>
      </c>
      <c r="K2241" s="2" t="s">
        <v>58</v>
      </c>
      <c r="L2241" s="2">
        <v>5</v>
      </c>
    </row>
    <row r="2242" spans="1:12" hidden="1" x14ac:dyDescent="0.25">
      <c r="A2242" s="2">
        <v>1032013011</v>
      </c>
      <c r="B2242" s="2" t="str">
        <f t="shared" si="34"/>
        <v>1032013011</v>
      </c>
      <c r="C2242" s="2" t="s">
        <v>50</v>
      </c>
      <c r="D2242" s="2" t="s">
        <v>59</v>
      </c>
      <c r="E2242" s="2" t="s">
        <v>52</v>
      </c>
      <c r="F2242" s="2" t="s">
        <v>112</v>
      </c>
      <c r="G2242" s="2" t="s">
        <v>132</v>
      </c>
      <c r="H2242" s="2" t="s">
        <v>70</v>
      </c>
      <c r="I2242" s="2" t="s">
        <v>44</v>
      </c>
      <c r="J2242" s="2" t="s">
        <v>57</v>
      </c>
      <c r="K2242" s="2" t="s">
        <v>62</v>
      </c>
      <c r="L2242" s="2">
        <v>5</v>
      </c>
    </row>
    <row r="2243" spans="1:12" hidden="1" x14ac:dyDescent="0.25">
      <c r="A2243" s="2">
        <v>1032111102</v>
      </c>
      <c r="B2243" s="2" t="str">
        <f t="shared" ref="B2243:B2306" si="35">TEXT(A2243,0)</f>
        <v>1032111102</v>
      </c>
      <c r="C2243" s="2" t="s">
        <v>68</v>
      </c>
      <c r="D2243" s="2" t="s">
        <v>59</v>
      </c>
      <c r="E2243" s="2" t="s">
        <v>52</v>
      </c>
      <c r="F2243" s="2" t="s">
        <v>60</v>
      </c>
      <c r="G2243" s="2" t="s">
        <v>94</v>
      </c>
      <c r="H2243" s="2" t="s">
        <v>55</v>
      </c>
      <c r="I2243" s="2" t="s">
        <v>44</v>
      </c>
      <c r="J2243" s="2" t="s">
        <v>57</v>
      </c>
      <c r="K2243" s="2" t="s">
        <v>58</v>
      </c>
      <c r="L2243" s="2">
        <v>5</v>
      </c>
    </row>
    <row r="2244" spans="1:12" hidden="1" x14ac:dyDescent="0.25">
      <c r="A2244" s="2">
        <v>1032061342</v>
      </c>
      <c r="B2244" s="2" t="str">
        <f t="shared" si="35"/>
        <v>1032061342</v>
      </c>
      <c r="C2244" s="2" t="s">
        <v>50</v>
      </c>
      <c r="D2244" s="2" t="s">
        <v>59</v>
      </c>
      <c r="E2244" s="2" t="s">
        <v>52</v>
      </c>
      <c r="F2244" s="2" t="s">
        <v>100</v>
      </c>
      <c r="G2244" s="2" t="s">
        <v>129</v>
      </c>
      <c r="H2244" s="2" t="s">
        <v>55</v>
      </c>
      <c r="I2244" s="2" t="s">
        <v>44</v>
      </c>
      <c r="J2244" s="2" t="s">
        <v>57</v>
      </c>
      <c r="K2244" s="2" t="s">
        <v>58</v>
      </c>
      <c r="L2244" s="2">
        <v>5</v>
      </c>
    </row>
    <row r="2245" spans="1:12" hidden="1" x14ac:dyDescent="0.25">
      <c r="A2245" s="2">
        <v>1032131983</v>
      </c>
      <c r="B2245" s="2" t="str">
        <f t="shared" si="35"/>
        <v>1032131983</v>
      </c>
      <c r="C2245" s="2" t="s">
        <v>68</v>
      </c>
      <c r="D2245" s="2" t="s">
        <v>59</v>
      </c>
      <c r="E2245" s="2" t="s">
        <v>52</v>
      </c>
      <c r="F2245" s="2" t="s">
        <v>123</v>
      </c>
      <c r="G2245" s="2" t="s">
        <v>173</v>
      </c>
      <c r="H2245" s="2" t="s">
        <v>55</v>
      </c>
      <c r="I2245" s="2" t="s">
        <v>71</v>
      </c>
      <c r="J2245" s="2" t="s">
        <v>57</v>
      </c>
      <c r="K2245" s="2" t="s">
        <v>62</v>
      </c>
      <c r="L2245" s="2">
        <v>3</v>
      </c>
    </row>
    <row r="2246" spans="1:12" hidden="1" x14ac:dyDescent="0.25">
      <c r="A2246" s="2">
        <v>1032134032</v>
      </c>
      <c r="B2246" s="2" t="str">
        <f t="shared" si="35"/>
        <v>1032134032</v>
      </c>
      <c r="C2246" s="2" t="s">
        <v>63</v>
      </c>
      <c r="D2246" s="2" t="s">
        <v>133</v>
      </c>
      <c r="E2246" s="2" t="s">
        <v>65</v>
      </c>
      <c r="F2246" s="2" t="s">
        <v>75</v>
      </c>
      <c r="G2246" s="2" t="s">
        <v>76</v>
      </c>
      <c r="H2246" s="2" t="s">
        <v>55</v>
      </c>
      <c r="I2246" s="2" t="s">
        <v>67</v>
      </c>
      <c r="J2246" s="2" t="s">
        <v>57</v>
      </c>
      <c r="K2246" s="2" t="s">
        <v>62</v>
      </c>
      <c r="L2246" s="2">
        <v>1</v>
      </c>
    </row>
    <row r="2247" spans="1:12" hidden="1" x14ac:dyDescent="0.25">
      <c r="A2247" s="2">
        <v>1032117009</v>
      </c>
      <c r="B2247" s="2" t="str">
        <f t="shared" si="35"/>
        <v>1032117009</v>
      </c>
      <c r="C2247" s="2" t="s">
        <v>50</v>
      </c>
      <c r="D2247" s="2" t="s">
        <v>133</v>
      </c>
      <c r="E2247" s="2" t="s">
        <v>65</v>
      </c>
      <c r="F2247" s="2" t="s">
        <v>60</v>
      </c>
      <c r="G2247" s="2" t="s">
        <v>66</v>
      </c>
      <c r="H2247" s="2" t="s">
        <v>55</v>
      </c>
      <c r="I2247" s="2" t="s">
        <v>67</v>
      </c>
      <c r="J2247" s="2" t="s">
        <v>57</v>
      </c>
      <c r="K2247" s="2" t="s">
        <v>58</v>
      </c>
      <c r="L2247" s="2">
        <v>1</v>
      </c>
    </row>
    <row r="2248" spans="1:12" hidden="1" x14ac:dyDescent="0.25">
      <c r="A2248" s="2">
        <v>1032154180</v>
      </c>
      <c r="B2248" s="2" t="str">
        <f t="shared" si="35"/>
        <v>1032154180</v>
      </c>
      <c r="C2248" s="2" t="s">
        <v>68</v>
      </c>
      <c r="D2248" s="2" t="s">
        <v>133</v>
      </c>
      <c r="E2248" s="2" t="s">
        <v>65</v>
      </c>
      <c r="F2248" s="2" t="s">
        <v>264</v>
      </c>
      <c r="G2248" s="2" t="s">
        <v>265</v>
      </c>
      <c r="H2248" s="2" t="s">
        <v>55</v>
      </c>
      <c r="I2248" s="2" t="s">
        <v>56</v>
      </c>
      <c r="J2248" s="2" t="s">
        <v>57</v>
      </c>
      <c r="K2248" s="2" t="s">
        <v>62</v>
      </c>
      <c r="L2248" s="2">
        <v>1</v>
      </c>
    </row>
    <row r="2249" spans="1:12" hidden="1" x14ac:dyDescent="0.25">
      <c r="A2249" s="2">
        <v>1030994117</v>
      </c>
      <c r="B2249" s="2" t="str">
        <f t="shared" si="35"/>
        <v>1030994117</v>
      </c>
      <c r="C2249" s="2" t="s">
        <v>50</v>
      </c>
      <c r="D2249" s="2" t="s">
        <v>133</v>
      </c>
      <c r="E2249" s="2" t="s">
        <v>52</v>
      </c>
      <c r="F2249" s="2" t="s">
        <v>60</v>
      </c>
      <c r="G2249" s="2" t="s">
        <v>66</v>
      </c>
      <c r="H2249" s="2" t="s">
        <v>55</v>
      </c>
      <c r="I2249" s="2" t="s">
        <v>44</v>
      </c>
      <c r="J2249" s="2" t="s">
        <v>57</v>
      </c>
      <c r="K2249" s="2" t="s">
        <v>62</v>
      </c>
      <c r="L2249" s="2">
        <v>5</v>
      </c>
    </row>
    <row r="2250" spans="1:12" hidden="1" x14ac:dyDescent="0.25">
      <c r="A2250" s="2">
        <v>1032117054</v>
      </c>
      <c r="B2250" s="2" t="str">
        <f t="shared" si="35"/>
        <v>1032117054</v>
      </c>
      <c r="C2250" s="2" t="s">
        <v>68</v>
      </c>
      <c r="D2250" s="2" t="s">
        <v>142</v>
      </c>
      <c r="E2250" s="2" t="s">
        <v>65</v>
      </c>
      <c r="F2250" s="2" t="s">
        <v>88</v>
      </c>
      <c r="G2250" s="2" t="s">
        <v>115</v>
      </c>
      <c r="H2250" s="2" t="s">
        <v>55</v>
      </c>
      <c r="I2250" s="2" t="s">
        <v>71</v>
      </c>
      <c r="J2250" s="2" t="s">
        <v>57</v>
      </c>
      <c r="K2250" s="2" t="s">
        <v>58</v>
      </c>
      <c r="L2250" s="2">
        <v>4</v>
      </c>
    </row>
    <row r="2251" spans="1:12" hidden="1" x14ac:dyDescent="0.25">
      <c r="A2251" s="2">
        <v>1032155137</v>
      </c>
      <c r="B2251" s="2" t="str">
        <f t="shared" si="35"/>
        <v>1032155137</v>
      </c>
      <c r="C2251" s="2" t="s">
        <v>68</v>
      </c>
      <c r="D2251" s="2" t="s">
        <v>142</v>
      </c>
      <c r="E2251" s="2" t="s">
        <v>65</v>
      </c>
      <c r="F2251" s="2" t="s">
        <v>60</v>
      </c>
      <c r="G2251" s="2" t="s">
        <v>61</v>
      </c>
      <c r="H2251" s="2" t="s">
        <v>55</v>
      </c>
      <c r="I2251" s="2" t="s">
        <v>44</v>
      </c>
      <c r="J2251" s="2" t="s">
        <v>57</v>
      </c>
      <c r="K2251" s="2" t="s">
        <v>58</v>
      </c>
      <c r="L2251" s="2">
        <v>1</v>
      </c>
    </row>
    <row r="2252" spans="1:12" hidden="1" x14ac:dyDescent="0.25">
      <c r="A2252" s="2">
        <v>1032145624</v>
      </c>
      <c r="B2252" s="2" t="str">
        <f t="shared" si="35"/>
        <v>1032145624</v>
      </c>
      <c r="C2252" s="2" t="s">
        <v>68</v>
      </c>
      <c r="D2252" s="2" t="s">
        <v>133</v>
      </c>
      <c r="E2252" s="2" t="s">
        <v>65</v>
      </c>
      <c r="F2252" s="2" t="s">
        <v>92</v>
      </c>
      <c r="G2252" s="2" t="s">
        <v>93</v>
      </c>
      <c r="H2252" s="2" t="s">
        <v>55</v>
      </c>
      <c r="I2252" s="2" t="s">
        <v>67</v>
      </c>
      <c r="J2252" s="2" t="s">
        <v>57</v>
      </c>
      <c r="K2252" s="2" t="s">
        <v>58</v>
      </c>
      <c r="L2252" s="2">
        <v>1</v>
      </c>
    </row>
    <row r="2253" spans="1:12" hidden="1" x14ac:dyDescent="0.25">
      <c r="A2253" s="2">
        <v>1032117213</v>
      </c>
      <c r="B2253" s="2" t="str">
        <f t="shared" si="35"/>
        <v>1032117213</v>
      </c>
      <c r="C2253" s="2" t="s">
        <v>63</v>
      </c>
      <c r="D2253" s="2" t="s">
        <v>133</v>
      </c>
      <c r="E2253" s="2" t="s">
        <v>65</v>
      </c>
      <c r="F2253" s="2" t="s">
        <v>60</v>
      </c>
      <c r="G2253" s="2" t="s">
        <v>94</v>
      </c>
      <c r="H2253" s="2" t="s">
        <v>55</v>
      </c>
      <c r="I2253" s="2" t="s">
        <v>44</v>
      </c>
      <c r="J2253" s="2" t="s">
        <v>57</v>
      </c>
      <c r="K2253" s="2" t="s">
        <v>58</v>
      </c>
      <c r="L2253" s="2">
        <v>2</v>
      </c>
    </row>
    <row r="2254" spans="1:12" hidden="1" x14ac:dyDescent="0.25">
      <c r="A2254" s="2">
        <v>1032135522</v>
      </c>
      <c r="B2254" s="2" t="str">
        <f t="shared" si="35"/>
        <v>1032135522</v>
      </c>
      <c r="C2254" s="2" t="s">
        <v>63</v>
      </c>
      <c r="D2254" s="2" t="s">
        <v>151</v>
      </c>
      <c r="E2254" s="2" t="s">
        <v>65</v>
      </c>
      <c r="F2254" s="2" t="s">
        <v>88</v>
      </c>
      <c r="G2254" s="2" t="s">
        <v>128</v>
      </c>
      <c r="H2254" s="2" t="s">
        <v>55</v>
      </c>
      <c r="I2254" s="2" t="s">
        <v>67</v>
      </c>
      <c r="J2254" s="2" t="s">
        <v>57</v>
      </c>
      <c r="K2254" s="2" t="s">
        <v>58</v>
      </c>
      <c r="L2254" s="2">
        <v>1</v>
      </c>
    </row>
    <row r="2255" spans="1:12" hidden="1" x14ac:dyDescent="0.25">
      <c r="A2255" s="2">
        <v>1032124747</v>
      </c>
      <c r="B2255" s="2" t="str">
        <f t="shared" si="35"/>
        <v>1032124747</v>
      </c>
      <c r="C2255" s="2" t="s">
        <v>50</v>
      </c>
      <c r="D2255" s="2" t="s">
        <v>125</v>
      </c>
      <c r="E2255" s="2" t="s">
        <v>52</v>
      </c>
      <c r="F2255" s="2" t="s">
        <v>53</v>
      </c>
      <c r="G2255" s="2" t="s">
        <v>54</v>
      </c>
      <c r="H2255" s="2" t="s">
        <v>55</v>
      </c>
      <c r="I2255" s="2" t="s">
        <v>56</v>
      </c>
      <c r="J2255" s="2" t="s">
        <v>57</v>
      </c>
      <c r="K2255" s="2" t="s">
        <v>62</v>
      </c>
      <c r="L2255" s="2">
        <v>2</v>
      </c>
    </row>
    <row r="2256" spans="1:12" hidden="1" x14ac:dyDescent="0.25">
      <c r="A2256" s="2">
        <v>1032054246</v>
      </c>
      <c r="B2256" s="2" t="str">
        <f t="shared" si="35"/>
        <v>1032054246</v>
      </c>
      <c r="C2256" s="2" t="s">
        <v>63</v>
      </c>
      <c r="D2256" s="2" t="s">
        <v>77</v>
      </c>
      <c r="E2256" s="2" t="s">
        <v>65</v>
      </c>
      <c r="F2256" s="2" t="s">
        <v>60</v>
      </c>
      <c r="G2256" s="2" t="s">
        <v>61</v>
      </c>
      <c r="H2256" s="2" t="s">
        <v>55</v>
      </c>
      <c r="I2256" s="2" t="s">
        <v>44</v>
      </c>
      <c r="J2256" s="2" t="s">
        <v>57</v>
      </c>
      <c r="K2256" s="2" t="s">
        <v>62</v>
      </c>
      <c r="L2256" s="2">
        <v>1</v>
      </c>
    </row>
    <row r="2257" spans="1:12" hidden="1" x14ac:dyDescent="0.25">
      <c r="A2257" s="2">
        <v>1032105303</v>
      </c>
      <c r="B2257" s="2" t="str">
        <f t="shared" si="35"/>
        <v>1032105303</v>
      </c>
      <c r="C2257" s="2" t="s">
        <v>68</v>
      </c>
      <c r="D2257" s="2" t="s">
        <v>133</v>
      </c>
      <c r="E2257" s="2" t="s">
        <v>65</v>
      </c>
      <c r="F2257" s="2" t="s">
        <v>88</v>
      </c>
      <c r="G2257" s="2" t="s">
        <v>137</v>
      </c>
      <c r="H2257" s="2" t="s">
        <v>55</v>
      </c>
      <c r="I2257" s="2" t="s">
        <v>56</v>
      </c>
      <c r="J2257" s="2" t="s">
        <v>57</v>
      </c>
      <c r="K2257" s="2" t="s">
        <v>58</v>
      </c>
      <c r="L2257" s="2">
        <v>2</v>
      </c>
    </row>
    <row r="2258" spans="1:12" hidden="1" x14ac:dyDescent="0.25">
      <c r="A2258" s="2">
        <v>1032074228</v>
      </c>
      <c r="B2258" s="2" t="str">
        <f t="shared" si="35"/>
        <v>1032074228</v>
      </c>
      <c r="C2258" s="2" t="s">
        <v>63</v>
      </c>
      <c r="D2258" s="2" t="s">
        <v>77</v>
      </c>
      <c r="E2258" s="2" t="s">
        <v>65</v>
      </c>
      <c r="F2258" s="2" t="s">
        <v>60</v>
      </c>
      <c r="G2258" s="2" t="s">
        <v>61</v>
      </c>
      <c r="H2258" s="2" t="s">
        <v>55</v>
      </c>
      <c r="I2258" s="2" t="s">
        <v>44</v>
      </c>
      <c r="J2258" s="2" t="s">
        <v>57</v>
      </c>
      <c r="K2258" s="2" t="s">
        <v>62</v>
      </c>
      <c r="L2258" s="2">
        <v>3</v>
      </c>
    </row>
    <row r="2259" spans="1:12" hidden="1" x14ac:dyDescent="0.25">
      <c r="A2259" s="2">
        <v>1032145538</v>
      </c>
      <c r="B2259" s="2" t="str">
        <f t="shared" si="35"/>
        <v>1032145538</v>
      </c>
      <c r="C2259" s="2" t="s">
        <v>63</v>
      </c>
      <c r="D2259" s="2" t="s">
        <v>164</v>
      </c>
      <c r="E2259" s="2" t="s">
        <v>65</v>
      </c>
      <c r="F2259" s="2" t="s">
        <v>60</v>
      </c>
      <c r="G2259" s="2" t="s">
        <v>61</v>
      </c>
      <c r="H2259" s="2" t="s">
        <v>55</v>
      </c>
      <c r="I2259" s="2" t="s">
        <v>67</v>
      </c>
      <c r="J2259" s="2" t="s">
        <v>57</v>
      </c>
      <c r="K2259" s="2" t="s">
        <v>58</v>
      </c>
      <c r="L2259" s="2">
        <v>1</v>
      </c>
    </row>
    <row r="2260" spans="1:12" hidden="1" x14ac:dyDescent="0.25">
      <c r="A2260" s="2">
        <v>1032084416</v>
      </c>
      <c r="B2260" s="2" t="str">
        <f t="shared" si="35"/>
        <v>1032084416</v>
      </c>
      <c r="C2260" s="2" t="s">
        <v>63</v>
      </c>
      <c r="D2260" s="2" t="s">
        <v>64</v>
      </c>
      <c r="E2260" s="2" t="s">
        <v>65</v>
      </c>
      <c r="F2260" s="2" t="s">
        <v>92</v>
      </c>
      <c r="G2260" s="2" t="s">
        <v>93</v>
      </c>
      <c r="H2260" s="2" t="s">
        <v>55</v>
      </c>
      <c r="I2260" s="2" t="s">
        <v>71</v>
      </c>
      <c r="J2260" s="2" t="s">
        <v>57</v>
      </c>
      <c r="K2260" s="2" t="s">
        <v>58</v>
      </c>
      <c r="L2260" s="2">
        <v>1</v>
      </c>
    </row>
    <row r="2261" spans="1:12" hidden="1" x14ac:dyDescent="0.25">
      <c r="A2261" s="2">
        <v>1032105880</v>
      </c>
      <c r="B2261" s="2" t="str">
        <f t="shared" si="35"/>
        <v>1032105880</v>
      </c>
      <c r="C2261" s="2" t="s">
        <v>50</v>
      </c>
      <c r="D2261" s="2" t="s">
        <v>157</v>
      </c>
      <c r="E2261" s="2" t="s">
        <v>65</v>
      </c>
      <c r="F2261" s="2" t="s">
        <v>82</v>
      </c>
      <c r="G2261" s="2" t="s">
        <v>107</v>
      </c>
      <c r="H2261" s="2" t="s">
        <v>55</v>
      </c>
      <c r="I2261" s="2" t="s">
        <v>71</v>
      </c>
      <c r="J2261" s="2" t="s">
        <v>57</v>
      </c>
      <c r="K2261" s="2" t="s">
        <v>58</v>
      </c>
      <c r="L2261" s="2">
        <v>4</v>
      </c>
    </row>
    <row r="2262" spans="1:12" hidden="1" x14ac:dyDescent="0.25">
      <c r="A2262" s="2">
        <v>1032014135</v>
      </c>
      <c r="B2262" s="2" t="str">
        <f t="shared" si="35"/>
        <v>1032014135</v>
      </c>
      <c r="C2262" s="2" t="s">
        <v>50</v>
      </c>
      <c r="D2262" s="2" t="s">
        <v>133</v>
      </c>
      <c r="E2262" s="2" t="s">
        <v>52</v>
      </c>
      <c r="F2262" s="2" t="s">
        <v>60</v>
      </c>
      <c r="G2262" s="2" t="s">
        <v>94</v>
      </c>
      <c r="H2262" s="2" t="s">
        <v>55</v>
      </c>
      <c r="I2262" s="2" t="s">
        <v>44</v>
      </c>
      <c r="J2262" s="2" t="s">
        <v>57</v>
      </c>
      <c r="K2262" s="2" t="s">
        <v>62</v>
      </c>
      <c r="L2262" s="2">
        <v>5</v>
      </c>
    </row>
    <row r="2263" spans="1:12" hidden="1" x14ac:dyDescent="0.25">
      <c r="A2263" s="2">
        <v>1032124806</v>
      </c>
      <c r="B2263" s="2" t="str">
        <f t="shared" si="35"/>
        <v>1032124806</v>
      </c>
      <c r="C2263" s="2" t="s">
        <v>50</v>
      </c>
      <c r="D2263" s="2" t="s">
        <v>157</v>
      </c>
      <c r="E2263" s="2" t="s">
        <v>65</v>
      </c>
      <c r="F2263" s="2" t="s">
        <v>92</v>
      </c>
      <c r="G2263" s="2" t="s">
        <v>93</v>
      </c>
      <c r="H2263" s="2" t="s">
        <v>55</v>
      </c>
      <c r="I2263" s="2" t="s">
        <v>67</v>
      </c>
      <c r="J2263" s="2" t="s">
        <v>57</v>
      </c>
      <c r="K2263" s="2" t="s">
        <v>62</v>
      </c>
      <c r="L2263" s="2">
        <v>1</v>
      </c>
    </row>
    <row r="2264" spans="1:12" hidden="1" x14ac:dyDescent="0.25">
      <c r="A2264" s="2">
        <v>1032132098</v>
      </c>
      <c r="B2264" s="2" t="str">
        <f t="shared" si="35"/>
        <v>1032132098</v>
      </c>
      <c r="C2264" s="2" t="s">
        <v>68</v>
      </c>
      <c r="D2264" s="2" t="s">
        <v>59</v>
      </c>
      <c r="E2264" s="2" t="s">
        <v>52</v>
      </c>
      <c r="F2264" s="2" t="s">
        <v>123</v>
      </c>
      <c r="G2264" s="2" t="s">
        <v>54</v>
      </c>
      <c r="H2264" s="2" t="s">
        <v>55</v>
      </c>
      <c r="I2264" s="2" t="s">
        <v>71</v>
      </c>
      <c r="J2264" s="2" t="s">
        <v>57</v>
      </c>
      <c r="K2264" s="2" t="s">
        <v>62</v>
      </c>
      <c r="L2264" s="2">
        <v>3</v>
      </c>
    </row>
    <row r="2265" spans="1:12" hidden="1" x14ac:dyDescent="0.25">
      <c r="A2265" s="2">
        <v>1032085512</v>
      </c>
      <c r="B2265" s="2" t="str">
        <f t="shared" si="35"/>
        <v>1032085512</v>
      </c>
      <c r="C2265" s="2" t="s">
        <v>63</v>
      </c>
      <c r="D2265" s="2" t="s">
        <v>133</v>
      </c>
      <c r="E2265" s="2" t="s">
        <v>52</v>
      </c>
      <c r="F2265" s="2" t="s">
        <v>100</v>
      </c>
      <c r="G2265" s="2" t="s">
        <v>101</v>
      </c>
      <c r="H2265" s="2" t="s">
        <v>55</v>
      </c>
      <c r="I2265" s="2" t="s">
        <v>56</v>
      </c>
      <c r="J2265" s="2" t="s">
        <v>57</v>
      </c>
      <c r="K2265" s="2" t="s">
        <v>62</v>
      </c>
      <c r="L2265" s="2">
        <v>2</v>
      </c>
    </row>
    <row r="2266" spans="1:12" hidden="1" x14ac:dyDescent="0.25">
      <c r="A2266" s="2">
        <v>1030890388</v>
      </c>
      <c r="B2266" s="2" t="str">
        <f t="shared" si="35"/>
        <v>1030890388</v>
      </c>
      <c r="C2266" s="2" t="s">
        <v>63</v>
      </c>
      <c r="D2266" s="2" t="s">
        <v>139</v>
      </c>
      <c r="E2266" s="2" t="s">
        <v>65</v>
      </c>
      <c r="F2266" s="2" t="s">
        <v>88</v>
      </c>
      <c r="G2266" s="2" t="s">
        <v>89</v>
      </c>
      <c r="H2266" s="2" t="s">
        <v>55</v>
      </c>
      <c r="I2266" s="2" t="s">
        <v>71</v>
      </c>
      <c r="J2266" s="2" t="s">
        <v>57</v>
      </c>
      <c r="K2266" s="2" t="s">
        <v>62</v>
      </c>
      <c r="L2266" s="2">
        <v>1</v>
      </c>
    </row>
    <row r="2267" spans="1:12" hidden="1" x14ac:dyDescent="0.25">
      <c r="A2267" s="2">
        <v>1032134033</v>
      </c>
      <c r="B2267" s="2" t="str">
        <f t="shared" si="35"/>
        <v>1032134033</v>
      </c>
      <c r="C2267" s="2" t="s">
        <v>63</v>
      </c>
      <c r="D2267" s="2" t="s">
        <v>133</v>
      </c>
      <c r="E2267" s="2" t="s">
        <v>65</v>
      </c>
      <c r="F2267" s="2" t="s">
        <v>75</v>
      </c>
      <c r="G2267" s="2" t="s">
        <v>76</v>
      </c>
      <c r="H2267" s="2" t="s">
        <v>55</v>
      </c>
      <c r="I2267" s="2" t="s">
        <v>67</v>
      </c>
      <c r="J2267" s="2" t="s">
        <v>57</v>
      </c>
      <c r="K2267" s="2" t="s">
        <v>62</v>
      </c>
      <c r="L2267" s="2">
        <v>1</v>
      </c>
    </row>
    <row r="2268" spans="1:12" hidden="1" x14ac:dyDescent="0.25">
      <c r="A2268" s="2">
        <v>1032015463</v>
      </c>
      <c r="B2268" s="2" t="str">
        <f t="shared" si="35"/>
        <v>1032015463</v>
      </c>
      <c r="C2268" s="2" t="s">
        <v>50</v>
      </c>
      <c r="D2268" s="2" t="s">
        <v>97</v>
      </c>
      <c r="E2268" s="2" t="s">
        <v>52</v>
      </c>
      <c r="F2268" s="2" t="s">
        <v>82</v>
      </c>
      <c r="G2268" s="2" t="s">
        <v>107</v>
      </c>
      <c r="H2268" s="2" t="s">
        <v>55</v>
      </c>
      <c r="I2268" s="2" t="s">
        <v>71</v>
      </c>
      <c r="J2268" s="2" t="s">
        <v>57</v>
      </c>
      <c r="K2268" s="2" t="s">
        <v>58</v>
      </c>
      <c r="L2268" s="2">
        <v>4</v>
      </c>
    </row>
    <row r="2269" spans="1:12" hidden="1" x14ac:dyDescent="0.25">
      <c r="A2269" s="2">
        <v>1032085275</v>
      </c>
      <c r="B2269" s="2" t="str">
        <f t="shared" si="35"/>
        <v>1032085275</v>
      </c>
      <c r="C2269" s="2" t="s">
        <v>63</v>
      </c>
      <c r="D2269" s="2" t="s">
        <v>133</v>
      </c>
      <c r="E2269" s="2" t="s">
        <v>52</v>
      </c>
      <c r="F2269" s="2" t="s">
        <v>60</v>
      </c>
      <c r="G2269" s="2" t="s">
        <v>61</v>
      </c>
      <c r="H2269" s="2" t="s">
        <v>55</v>
      </c>
      <c r="I2269" s="2" t="s">
        <v>44</v>
      </c>
      <c r="J2269" s="2" t="s">
        <v>57</v>
      </c>
      <c r="K2269" s="2" t="s">
        <v>58</v>
      </c>
      <c r="L2269" s="2">
        <v>3</v>
      </c>
    </row>
    <row r="2270" spans="1:12" hidden="1" x14ac:dyDescent="0.25">
      <c r="A2270" s="2">
        <v>1032095536</v>
      </c>
      <c r="B2270" s="2" t="str">
        <f t="shared" si="35"/>
        <v>1032095536</v>
      </c>
      <c r="C2270" s="2" t="s">
        <v>50</v>
      </c>
      <c r="D2270" s="2" t="s">
        <v>133</v>
      </c>
      <c r="E2270" s="2" t="s">
        <v>65</v>
      </c>
      <c r="F2270" s="2" t="s">
        <v>75</v>
      </c>
      <c r="G2270" s="2" t="s">
        <v>104</v>
      </c>
      <c r="H2270" s="2" t="s">
        <v>55</v>
      </c>
      <c r="I2270" s="2" t="s">
        <v>71</v>
      </c>
      <c r="J2270" s="2" t="s">
        <v>57</v>
      </c>
      <c r="K2270" s="2" t="s">
        <v>58</v>
      </c>
      <c r="L2270" s="2">
        <v>4</v>
      </c>
    </row>
    <row r="2271" spans="1:12" hidden="1" x14ac:dyDescent="0.25">
      <c r="A2271" s="2">
        <v>1032105709</v>
      </c>
      <c r="B2271" s="2" t="str">
        <f t="shared" si="35"/>
        <v>1032105709</v>
      </c>
      <c r="C2271" s="2" t="s">
        <v>63</v>
      </c>
      <c r="D2271" s="2" t="s">
        <v>175</v>
      </c>
      <c r="E2271" s="2" t="s">
        <v>65</v>
      </c>
      <c r="F2271" s="2" t="s">
        <v>60</v>
      </c>
      <c r="G2271" s="2" t="s">
        <v>61</v>
      </c>
      <c r="H2271" s="2" t="s">
        <v>55</v>
      </c>
      <c r="I2271" s="2" t="s">
        <v>44</v>
      </c>
      <c r="J2271" s="2" t="s">
        <v>57</v>
      </c>
      <c r="K2271" s="2" t="s">
        <v>58</v>
      </c>
      <c r="L2271" s="2">
        <v>4</v>
      </c>
    </row>
    <row r="2272" spans="1:12" hidden="1" x14ac:dyDescent="0.25">
      <c r="A2272" s="2">
        <v>1032148260</v>
      </c>
      <c r="B2272" s="2" t="str">
        <f t="shared" si="35"/>
        <v>1032148260</v>
      </c>
      <c r="C2272" s="2" t="s">
        <v>63</v>
      </c>
      <c r="D2272" s="2" t="s">
        <v>146</v>
      </c>
      <c r="E2272" s="2" t="s">
        <v>65</v>
      </c>
      <c r="F2272" s="2" t="s">
        <v>60</v>
      </c>
      <c r="G2272" s="2" t="s">
        <v>61</v>
      </c>
      <c r="H2272" s="2" t="s">
        <v>55</v>
      </c>
      <c r="I2272" s="2" t="s">
        <v>67</v>
      </c>
      <c r="J2272" s="2" t="s">
        <v>57</v>
      </c>
      <c r="K2272" s="2" t="s">
        <v>62</v>
      </c>
      <c r="L2272" s="2">
        <v>1</v>
      </c>
    </row>
    <row r="2273" spans="1:12" hidden="1" x14ac:dyDescent="0.25">
      <c r="A2273" s="2">
        <v>1032094314</v>
      </c>
      <c r="B2273" s="2" t="str">
        <f t="shared" si="35"/>
        <v>1032094314</v>
      </c>
      <c r="C2273" s="2" t="s">
        <v>63</v>
      </c>
      <c r="D2273" s="2" t="s">
        <v>175</v>
      </c>
      <c r="E2273" s="2" t="s">
        <v>65</v>
      </c>
      <c r="F2273" s="2" t="s">
        <v>75</v>
      </c>
      <c r="G2273" s="2" t="s">
        <v>104</v>
      </c>
      <c r="H2273" s="2" t="s">
        <v>55</v>
      </c>
      <c r="I2273" s="2" t="s">
        <v>67</v>
      </c>
      <c r="J2273" s="2" t="s">
        <v>57</v>
      </c>
      <c r="K2273" s="2" t="s">
        <v>62</v>
      </c>
      <c r="L2273" s="2">
        <v>1</v>
      </c>
    </row>
    <row r="2274" spans="1:12" hidden="1" x14ac:dyDescent="0.25">
      <c r="A2274" s="2">
        <v>1032145549</v>
      </c>
      <c r="B2274" s="2" t="str">
        <f t="shared" si="35"/>
        <v>1032145549</v>
      </c>
      <c r="C2274" s="2" t="s">
        <v>68</v>
      </c>
      <c r="D2274" s="2" t="s">
        <v>157</v>
      </c>
      <c r="E2274" s="2" t="s">
        <v>65</v>
      </c>
      <c r="F2274" s="2" t="s">
        <v>88</v>
      </c>
      <c r="G2274" s="2" t="s">
        <v>122</v>
      </c>
      <c r="H2274" s="2" t="s">
        <v>55</v>
      </c>
      <c r="I2274" s="2" t="s">
        <v>71</v>
      </c>
      <c r="J2274" s="2" t="s">
        <v>57</v>
      </c>
      <c r="K2274" s="2" t="s">
        <v>58</v>
      </c>
      <c r="L2274" s="2">
        <v>1</v>
      </c>
    </row>
    <row r="2275" spans="1:12" hidden="1" x14ac:dyDescent="0.25">
      <c r="A2275" s="2">
        <v>1032095283</v>
      </c>
      <c r="B2275" s="2" t="str">
        <f t="shared" si="35"/>
        <v>1032095283</v>
      </c>
      <c r="C2275" s="2" t="s">
        <v>68</v>
      </c>
      <c r="D2275" s="2" t="s">
        <v>133</v>
      </c>
      <c r="E2275" s="2" t="s">
        <v>52</v>
      </c>
      <c r="F2275" s="2" t="s">
        <v>100</v>
      </c>
      <c r="G2275" s="2" t="s">
        <v>101</v>
      </c>
      <c r="H2275" s="2" t="s">
        <v>55</v>
      </c>
      <c r="I2275" s="2" t="s">
        <v>56</v>
      </c>
      <c r="J2275" s="2" t="s">
        <v>57</v>
      </c>
      <c r="K2275" s="2" t="s">
        <v>62</v>
      </c>
      <c r="L2275" s="2">
        <v>2</v>
      </c>
    </row>
    <row r="2276" spans="1:12" hidden="1" x14ac:dyDescent="0.25">
      <c r="A2276" s="2">
        <v>1032124882</v>
      </c>
      <c r="B2276" s="2" t="str">
        <f t="shared" si="35"/>
        <v>1032124882</v>
      </c>
      <c r="C2276" s="2" t="s">
        <v>63</v>
      </c>
      <c r="D2276" s="2" t="s">
        <v>133</v>
      </c>
      <c r="E2276" s="2" t="s">
        <v>52</v>
      </c>
      <c r="F2276" s="2" t="s">
        <v>82</v>
      </c>
      <c r="G2276" s="2" t="s">
        <v>203</v>
      </c>
      <c r="H2276" s="2" t="s">
        <v>55</v>
      </c>
      <c r="I2276" s="2" t="s">
        <v>67</v>
      </c>
      <c r="J2276" s="2" t="s">
        <v>57</v>
      </c>
      <c r="K2276" s="2" t="s">
        <v>62</v>
      </c>
      <c r="L2276" s="2">
        <v>1</v>
      </c>
    </row>
    <row r="2277" spans="1:12" hidden="1" x14ac:dyDescent="0.25">
      <c r="A2277" s="2">
        <v>1032124651</v>
      </c>
      <c r="B2277" s="2" t="str">
        <f t="shared" si="35"/>
        <v>1032124651</v>
      </c>
      <c r="C2277" s="2" t="s">
        <v>63</v>
      </c>
      <c r="D2277" s="2" t="s">
        <v>139</v>
      </c>
      <c r="E2277" s="2" t="s">
        <v>65</v>
      </c>
      <c r="F2277" s="2" t="s">
        <v>60</v>
      </c>
      <c r="G2277" s="2" t="s">
        <v>61</v>
      </c>
      <c r="H2277" s="2" t="s">
        <v>55</v>
      </c>
      <c r="I2277" s="2" t="s">
        <v>44</v>
      </c>
      <c r="J2277" s="2" t="s">
        <v>57</v>
      </c>
      <c r="K2277" s="2" t="s">
        <v>62</v>
      </c>
      <c r="L2277" s="2">
        <v>1</v>
      </c>
    </row>
    <row r="2278" spans="1:12" hidden="1" x14ac:dyDescent="0.25">
      <c r="A2278" s="2">
        <v>1032095200</v>
      </c>
      <c r="B2278" s="2" t="str">
        <f t="shared" si="35"/>
        <v>1032095200</v>
      </c>
      <c r="C2278" s="2" t="s">
        <v>68</v>
      </c>
      <c r="D2278" s="2" t="s">
        <v>64</v>
      </c>
      <c r="E2278" s="2" t="s">
        <v>65</v>
      </c>
      <c r="F2278" s="2" t="s">
        <v>60</v>
      </c>
      <c r="G2278" s="2" t="s">
        <v>66</v>
      </c>
      <c r="H2278" s="2" t="s">
        <v>55</v>
      </c>
      <c r="I2278" s="2" t="s">
        <v>44</v>
      </c>
      <c r="J2278" s="2" t="s">
        <v>57</v>
      </c>
      <c r="K2278" s="2" t="s">
        <v>58</v>
      </c>
      <c r="L2278" s="2">
        <v>5</v>
      </c>
    </row>
    <row r="2279" spans="1:12" hidden="1" x14ac:dyDescent="0.25">
      <c r="A2279" s="2">
        <v>1032065490</v>
      </c>
      <c r="B2279" s="2" t="str">
        <f t="shared" si="35"/>
        <v>1032065490</v>
      </c>
      <c r="C2279" s="2" t="s">
        <v>50</v>
      </c>
      <c r="D2279" s="2" t="s">
        <v>116</v>
      </c>
      <c r="E2279" s="2" t="s">
        <v>65</v>
      </c>
      <c r="F2279" s="2" t="s">
        <v>88</v>
      </c>
      <c r="G2279" s="2" t="s">
        <v>122</v>
      </c>
      <c r="H2279" s="2" t="s">
        <v>55</v>
      </c>
      <c r="I2279" s="2" t="s">
        <v>71</v>
      </c>
      <c r="J2279" s="2" t="s">
        <v>57</v>
      </c>
      <c r="K2279" s="2" t="s">
        <v>58</v>
      </c>
      <c r="L2279" s="2">
        <v>5</v>
      </c>
    </row>
    <row r="2280" spans="1:12" hidden="1" x14ac:dyDescent="0.25">
      <c r="A2280" s="2">
        <v>1032124012</v>
      </c>
      <c r="B2280" s="2" t="str">
        <f t="shared" si="35"/>
        <v>1032124012</v>
      </c>
      <c r="C2280" s="2" t="s">
        <v>63</v>
      </c>
      <c r="D2280" s="2" t="s">
        <v>77</v>
      </c>
      <c r="E2280" s="2" t="s">
        <v>65</v>
      </c>
      <c r="F2280" s="2" t="s">
        <v>60</v>
      </c>
      <c r="G2280" s="2" t="s">
        <v>61</v>
      </c>
      <c r="H2280" s="2" t="s">
        <v>55</v>
      </c>
      <c r="I2280" s="2" t="s">
        <v>67</v>
      </c>
      <c r="J2280" s="2" t="s">
        <v>57</v>
      </c>
      <c r="K2280" s="2" t="s">
        <v>62</v>
      </c>
      <c r="L2280" s="2">
        <v>1</v>
      </c>
    </row>
    <row r="2281" spans="1:12" hidden="1" x14ac:dyDescent="0.25">
      <c r="A2281" s="2">
        <v>1032031330</v>
      </c>
      <c r="B2281" s="2" t="str">
        <f t="shared" si="35"/>
        <v>1032031330</v>
      </c>
      <c r="C2281" s="2" t="s">
        <v>50</v>
      </c>
      <c r="D2281" s="2" t="s">
        <v>59</v>
      </c>
      <c r="E2281" s="2" t="s">
        <v>52</v>
      </c>
      <c r="F2281" s="2" t="s">
        <v>88</v>
      </c>
      <c r="G2281" s="2" t="s">
        <v>122</v>
      </c>
      <c r="H2281" s="2" t="s">
        <v>55</v>
      </c>
      <c r="I2281" s="2" t="s">
        <v>71</v>
      </c>
      <c r="J2281" s="2" t="s">
        <v>57</v>
      </c>
      <c r="K2281" s="2" t="s">
        <v>62</v>
      </c>
      <c r="L2281" s="2">
        <v>5</v>
      </c>
    </row>
    <row r="2282" spans="1:12" hidden="1" x14ac:dyDescent="0.25">
      <c r="A2282" s="2">
        <v>1032125552</v>
      </c>
      <c r="B2282" s="2" t="str">
        <f t="shared" si="35"/>
        <v>1032125552</v>
      </c>
      <c r="C2282" s="2" t="s">
        <v>63</v>
      </c>
      <c r="D2282" s="2" t="s">
        <v>133</v>
      </c>
      <c r="E2282" s="2" t="s">
        <v>65</v>
      </c>
      <c r="F2282" s="2" t="s">
        <v>112</v>
      </c>
      <c r="G2282" s="2" t="s">
        <v>180</v>
      </c>
      <c r="H2282" s="2" t="s">
        <v>55</v>
      </c>
      <c r="I2282" s="2" t="s">
        <v>67</v>
      </c>
      <c r="J2282" s="2" t="s">
        <v>57</v>
      </c>
      <c r="K2282" s="2" t="s">
        <v>58</v>
      </c>
      <c r="L2282" s="2">
        <v>1</v>
      </c>
    </row>
    <row r="2283" spans="1:12" hidden="1" x14ac:dyDescent="0.25">
      <c r="A2283" s="2">
        <v>1032027141</v>
      </c>
      <c r="B2283" s="2" t="str">
        <f t="shared" si="35"/>
        <v>1032027141</v>
      </c>
      <c r="C2283" s="2" t="s">
        <v>50</v>
      </c>
      <c r="D2283" s="2" t="s">
        <v>59</v>
      </c>
      <c r="E2283" s="2" t="s">
        <v>52</v>
      </c>
      <c r="F2283" s="2" t="s">
        <v>82</v>
      </c>
      <c r="G2283" s="2" t="s">
        <v>203</v>
      </c>
      <c r="H2283" s="2" t="s">
        <v>55</v>
      </c>
      <c r="I2283" s="2" t="s">
        <v>71</v>
      </c>
      <c r="J2283" s="2" t="s">
        <v>57</v>
      </c>
      <c r="K2283" s="2" t="s">
        <v>58</v>
      </c>
      <c r="L2283" s="2">
        <v>4</v>
      </c>
    </row>
    <row r="2284" spans="1:12" hidden="1" x14ac:dyDescent="0.25">
      <c r="A2284" s="2">
        <v>1032124873</v>
      </c>
      <c r="B2284" s="2" t="str">
        <f t="shared" si="35"/>
        <v>1032124873</v>
      </c>
      <c r="C2284" s="2" t="s">
        <v>68</v>
      </c>
      <c r="D2284" s="2" t="s">
        <v>254</v>
      </c>
      <c r="E2284" s="2" t="s">
        <v>52</v>
      </c>
      <c r="F2284" s="2" t="s">
        <v>60</v>
      </c>
      <c r="G2284" s="2" t="s">
        <v>61</v>
      </c>
      <c r="H2284" s="2" t="s">
        <v>55</v>
      </c>
      <c r="I2284" s="2" t="s">
        <v>44</v>
      </c>
      <c r="J2284" s="2" t="s">
        <v>57</v>
      </c>
      <c r="K2284" s="2" t="s">
        <v>62</v>
      </c>
      <c r="L2284" s="2">
        <v>5</v>
      </c>
    </row>
    <row r="2285" spans="1:12" hidden="1" x14ac:dyDescent="0.25">
      <c r="A2285" s="2">
        <v>1032148221</v>
      </c>
      <c r="B2285" s="2" t="str">
        <f t="shared" si="35"/>
        <v>1032148221</v>
      </c>
      <c r="C2285" s="2" t="s">
        <v>63</v>
      </c>
      <c r="D2285" s="2" t="s">
        <v>143</v>
      </c>
      <c r="E2285" s="2" t="s">
        <v>65</v>
      </c>
      <c r="F2285" s="2" t="s">
        <v>100</v>
      </c>
      <c r="G2285" s="2" t="s">
        <v>147</v>
      </c>
      <c r="H2285" s="2" t="s">
        <v>55</v>
      </c>
      <c r="I2285" s="2" t="s">
        <v>67</v>
      </c>
      <c r="J2285" s="2" t="s">
        <v>57</v>
      </c>
      <c r="K2285" s="2" t="s">
        <v>62</v>
      </c>
      <c r="L2285" s="2">
        <v>1</v>
      </c>
    </row>
    <row r="2286" spans="1:12" hidden="1" x14ac:dyDescent="0.25">
      <c r="A2286" s="2">
        <v>1032085389</v>
      </c>
      <c r="B2286" s="2" t="str">
        <f t="shared" si="35"/>
        <v>1032085389</v>
      </c>
      <c r="C2286" s="2" t="s">
        <v>50</v>
      </c>
      <c r="D2286" s="2" t="s">
        <v>116</v>
      </c>
      <c r="E2286" s="2" t="s">
        <v>65</v>
      </c>
      <c r="F2286" s="2" t="s">
        <v>88</v>
      </c>
      <c r="G2286" s="2" t="s">
        <v>197</v>
      </c>
      <c r="H2286" s="2" t="s">
        <v>55</v>
      </c>
      <c r="I2286" s="2" t="s">
        <v>71</v>
      </c>
      <c r="J2286" s="2" t="s">
        <v>57</v>
      </c>
      <c r="K2286" s="2" t="s">
        <v>58</v>
      </c>
      <c r="L2286" s="2">
        <v>4</v>
      </c>
    </row>
    <row r="2287" spans="1:12" hidden="1" x14ac:dyDescent="0.25">
      <c r="A2287" s="2">
        <v>1032138006</v>
      </c>
      <c r="B2287" s="2" t="str">
        <f t="shared" si="35"/>
        <v>1032138006</v>
      </c>
      <c r="C2287" s="2" t="s">
        <v>68</v>
      </c>
      <c r="D2287" s="2" t="s">
        <v>175</v>
      </c>
      <c r="E2287" s="2" t="s">
        <v>65</v>
      </c>
      <c r="F2287" s="2" t="s">
        <v>82</v>
      </c>
      <c r="G2287" s="2" t="s">
        <v>86</v>
      </c>
      <c r="H2287" s="2" t="s">
        <v>55</v>
      </c>
      <c r="I2287" s="2" t="s">
        <v>56</v>
      </c>
      <c r="J2287" s="2" t="s">
        <v>57</v>
      </c>
      <c r="K2287" s="2" t="s">
        <v>62</v>
      </c>
      <c r="L2287" s="2">
        <v>2</v>
      </c>
    </row>
    <row r="2288" spans="1:12" hidden="1" x14ac:dyDescent="0.25">
      <c r="A2288" s="2">
        <v>1032065553</v>
      </c>
      <c r="B2288" s="2" t="str">
        <f t="shared" si="35"/>
        <v>1032065553</v>
      </c>
      <c r="C2288" s="2" t="s">
        <v>50</v>
      </c>
      <c r="D2288" s="2" t="s">
        <v>64</v>
      </c>
      <c r="E2288" s="2" t="s">
        <v>65</v>
      </c>
      <c r="F2288" s="2" t="s">
        <v>75</v>
      </c>
      <c r="G2288" s="2" t="s">
        <v>104</v>
      </c>
      <c r="H2288" s="2" t="s">
        <v>55</v>
      </c>
      <c r="I2288" s="2" t="s">
        <v>67</v>
      </c>
      <c r="J2288" s="2" t="s">
        <v>57</v>
      </c>
      <c r="K2288" s="2" t="s">
        <v>58</v>
      </c>
      <c r="L2288" s="2">
        <v>1</v>
      </c>
    </row>
    <row r="2289" spans="1:12" hidden="1" x14ac:dyDescent="0.25">
      <c r="A2289" s="2">
        <v>1032075456</v>
      </c>
      <c r="B2289" s="2" t="str">
        <f t="shared" si="35"/>
        <v>1032075456</v>
      </c>
      <c r="C2289" s="2" t="s">
        <v>63</v>
      </c>
      <c r="D2289" s="2" t="s">
        <v>64</v>
      </c>
      <c r="E2289" s="2" t="s">
        <v>65</v>
      </c>
      <c r="F2289" s="2" t="s">
        <v>60</v>
      </c>
      <c r="G2289" s="2" t="s">
        <v>61</v>
      </c>
      <c r="H2289" s="2" t="s">
        <v>55</v>
      </c>
      <c r="I2289" s="2" t="s">
        <v>44</v>
      </c>
      <c r="J2289" s="2" t="s">
        <v>57</v>
      </c>
      <c r="K2289" s="2" t="s">
        <v>58</v>
      </c>
      <c r="L2289" s="2">
        <v>1</v>
      </c>
    </row>
    <row r="2290" spans="1:12" hidden="1" x14ac:dyDescent="0.25">
      <c r="A2290" s="2">
        <v>1032104618</v>
      </c>
      <c r="B2290" s="2" t="str">
        <f t="shared" si="35"/>
        <v>1032104618</v>
      </c>
      <c r="C2290" s="2" t="s">
        <v>63</v>
      </c>
      <c r="D2290" s="2" t="s">
        <v>170</v>
      </c>
      <c r="E2290" s="2" t="s">
        <v>65</v>
      </c>
      <c r="F2290" s="2" t="s">
        <v>60</v>
      </c>
      <c r="G2290" s="2" t="s">
        <v>61</v>
      </c>
      <c r="H2290" s="2" t="s">
        <v>55</v>
      </c>
      <c r="I2290" s="2" t="s">
        <v>44</v>
      </c>
      <c r="J2290" s="2" t="s">
        <v>57</v>
      </c>
      <c r="K2290" s="2" t="s">
        <v>62</v>
      </c>
      <c r="L2290" s="2">
        <v>2</v>
      </c>
    </row>
    <row r="2291" spans="1:12" hidden="1" x14ac:dyDescent="0.25">
      <c r="A2291" s="2">
        <v>1032085166</v>
      </c>
      <c r="B2291" s="2" t="str">
        <f t="shared" si="35"/>
        <v>1032085166</v>
      </c>
      <c r="C2291" s="2" t="s">
        <v>50</v>
      </c>
      <c r="D2291" s="2" t="s">
        <v>207</v>
      </c>
      <c r="E2291" s="2" t="s">
        <v>52</v>
      </c>
      <c r="F2291" s="2" t="s">
        <v>53</v>
      </c>
      <c r="G2291" s="2" t="s">
        <v>177</v>
      </c>
      <c r="H2291" s="2" t="s">
        <v>55</v>
      </c>
      <c r="I2291" s="2" t="s">
        <v>44</v>
      </c>
      <c r="J2291" s="2" t="s">
        <v>57</v>
      </c>
      <c r="K2291" s="2" t="s">
        <v>58</v>
      </c>
      <c r="L2291" s="2">
        <v>5</v>
      </c>
    </row>
    <row r="2292" spans="1:12" hidden="1" x14ac:dyDescent="0.25">
      <c r="A2292" s="2">
        <v>1032035077</v>
      </c>
      <c r="B2292" s="2" t="str">
        <f t="shared" si="35"/>
        <v>1032035077</v>
      </c>
      <c r="C2292" s="2" t="s">
        <v>50</v>
      </c>
      <c r="D2292" s="2" t="s">
        <v>261</v>
      </c>
      <c r="E2292" s="2" t="s">
        <v>52</v>
      </c>
      <c r="F2292" s="2" t="s">
        <v>100</v>
      </c>
      <c r="G2292" s="2" t="s">
        <v>106</v>
      </c>
      <c r="H2292" s="2" t="s">
        <v>55</v>
      </c>
      <c r="I2292" s="2" t="s">
        <v>56</v>
      </c>
      <c r="J2292" s="2" t="s">
        <v>57</v>
      </c>
      <c r="K2292" s="2" t="s">
        <v>58</v>
      </c>
      <c r="L2292" s="2">
        <v>2</v>
      </c>
    </row>
    <row r="2293" spans="1:12" hidden="1" x14ac:dyDescent="0.25">
      <c r="A2293" s="2">
        <v>1032095074</v>
      </c>
      <c r="B2293" s="2" t="str">
        <f t="shared" si="35"/>
        <v>1032095074</v>
      </c>
      <c r="C2293" s="2" t="s">
        <v>50</v>
      </c>
      <c r="D2293" s="2" t="s">
        <v>262</v>
      </c>
      <c r="E2293" s="2" t="s">
        <v>65</v>
      </c>
      <c r="F2293" s="2" t="s">
        <v>82</v>
      </c>
      <c r="G2293" s="2" t="s">
        <v>107</v>
      </c>
      <c r="H2293" s="2" t="s">
        <v>55</v>
      </c>
      <c r="I2293" s="2" t="s">
        <v>71</v>
      </c>
      <c r="J2293" s="2" t="s">
        <v>57</v>
      </c>
      <c r="K2293" s="2" t="s">
        <v>58</v>
      </c>
      <c r="L2293" s="2">
        <v>4</v>
      </c>
    </row>
    <row r="2294" spans="1:12" hidden="1" x14ac:dyDescent="0.25">
      <c r="A2294" s="2">
        <v>1032111729</v>
      </c>
      <c r="B2294" s="2" t="str">
        <f t="shared" si="35"/>
        <v>1032111729</v>
      </c>
      <c r="C2294" s="2" t="s">
        <v>68</v>
      </c>
      <c r="D2294" s="2" t="s">
        <v>59</v>
      </c>
      <c r="E2294" s="2" t="s">
        <v>52</v>
      </c>
      <c r="F2294" s="2" t="s">
        <v>60</v>
      </c>
      <c r="G2294" s="2" t="s">
        <v>66</v>
      </c>
      <c r="H2294" s="2" t="s">
        <v>55</v>
      </c>
      <c r="I2294" s="2" t="s">
        <v>44</v>
      </c>
      <c r="J2294" s="2" t="s">
        <v>57</v>
      </c>
      <c r="K2294" s="2" t="s">
        <v>62</v>
      </c>
      <c r="L2294" s="2">
        <v>4</v>
      </c>
    </row>
    <row r="2295" spans="1:12" hidden="1" x14ac:dyDescent="0.25">
      <c r="A2295" s="2">
        <v>1032115612</v>
      </c>
      <c r="B2295" s="2" t="str">
        <f t="shared" si="35"/>
        <v>1032115612</v>
      </c>
      <c r="C2295" s="2" t="s">
        <v>50</v>
      </c>
      <c r="D2295" s="2" t="s">
        <v>145</v>
      </c>
      <c r="E2295" s="2" t="s">
        <v>65</v>
      </c>
      <c r="F2295" s="2" t="s">
        <v>82</v>
      </c>
      <c r="G2295" s="2" t="s">
        <v>107</v>
      </c>
      <c r="H2295" s="2" t="s">
        <v>55</v>
      </c>
      <c r="I2295" s="2" t="s">
        <v>56</v>
      </c>
      <c r="J2295" s="2" t="s">
        <v>57</v>
      </c>
      <c r="K2295" s="2" t="s">
        <v>58</v>
      </c>
      <c r="L2295" s="2">
        <v>2</v>
      </c>
    </row>
    <row r="2296" spans="1:12" hidden="1" x14ac:dyDescent="0.25">
      <c r="A2296" s="2">
        <v>1032144424</v>
      </c>
      <c r="B2296" s="2" t="str">
        <f t="shared" si="35"/>
        <v>1032144424</v>
      </c>
      <c r="C2296" s="2" t="s">
        <v>68</v>
      </c>
      <c r="D2296" s="2" t="s">
        <v>145</v>
      </c>
      <c r="E2296" s="2" t="s">
        <v>52</v>
      </c>
      <c r="F2296" s="2" t="s">
        <v>186</v>
      </c>
      <c r="G2296" s="2" t="s">
        <v>69</v>
      </c>
      <c r="H2296" s="2" t="s">
        <v>55</v>
      </c>
      <c r="I2296" s="2" t="s">
        <v>56</v>
      </c>
      <c r="J2296" s="2" t="s">
        <v>57</v>
      </c>
      <c r="K2296" s="2" t="s">
        <v>62</v>
      </c>
      <c r="L2296" s="2">
        <v>2</v>
      </c>
    </row>
    <row r="2297" spans="1:12" hidden="1" x14ac:dyDescent="0.25">
      <c r="A2297" s="2">
        <v>1032115723</v>
      </c>
      <c r="B2297" s="2" t="str">
        <f t="shared" si="35"/>
        <v>1032115723</v>
      </c>
      <c r="C2297" s="2" t="s">
        <v>50</v>
      </c>
      <c r="D2297" s="2" t="s">
        <v>145</v>
      </c>
      <c r="E2297" s="2" t="s">
        <v>52</v>
      </c>
      <c r="F2297" s="2" t="s">
        <v>82</v>
      </c>
      <c r="G2297" s="2" t="s">
        <v>107</v>
      </c>
      <c r="H2297" s="2" t="s">
        <v>55</v>
      </c>
      <c r="I2297" s="2" t="s">
        <v>56</v>
      </c>
      <c r="J2297" s="2" t="s">
        <v>57</v>
      </c>
      <c r="K2297" s="2" t="s">
        <v>58</v>
      </c>
      <c r="L2297" s="2">
        <v>2</v>
      </c>
    </row>
    <row r="2298" spans="1:12" hidden="1" x14ac:dyDescent="0.25">
      <c r="A2298" s="2">
        <v>1032081577</v>
      </c>
      <c r="B2298" s="2" t="str">
        <f t="shared" si="35"/>
        <v>1032081577</v>
      </c>
      <c r="C2298" s="2" t="s">
        <v>50</v>
      </c>
      <c r="D2298" s="2" t="s">
        <v>59</v>
      </c>
      <c r="E2298" s="2" t="s">
        <v>65</v>
      </c>
      <c r="F2298" s="2" t="s">
        <v>75</v>
      </c>
      <c r="G2298" s="2" t="s">
        <v>171</v>
      </c>
      <c r="H2298" s="2" t="s">
        <v>55</v>
      </c>
      <c r="I2298" s="2" t="s">
        <v>71</v>
      </c>
      <c r="J2298" s="2" t="s">
        <v>57</v>
      </c>
      <c r="K2298" s="2" t="s">
        <v>58</v>
      </c>
      <c r="L2298" s="2">
        <v>4</v>
      </c>
    </row>
    <row r="2299" spans="1:12" hidden="1" x14ac:dyDescent="0.25">
      <c r="A2299" s="2">
        <v>1032133629</v>
      </c>
      <c r="B2299" s="2" t="str">
        <f t="shared" si="35"/>
        <v>1032133629</v>
      </c>
      <c r="C2299" s="2" t="s">
        <v>68</v>
      </c>
      <c r="D2299" s="2" t="s">
        <v>59</v>
      </c>
      <c r="E2299" s="2" t="s">
        <v>65</v>
      </c>
      <c r="F2299" s="2" t="s">
        <v>60</v>
      </c>
      <c r="G2299" s="2" t="s">
        <v>61</v>
      </c>
      <c r="H2299" s="2" t="s">
        <v>55</v>
      </c>
      <c r="I2299" s="2" t="s">
        <v>44</v>
      </c>
      <c r="J2299" s="2" t="s">
        <v>57</v>
      </c>
      <c r="K2299" s="2" t="s">
        <v>62</v>
      </c>
      <c r="L2299" s="2">
        <v>2</v>
      </c>
    </row>
    <row r="2300" spans="1:12" hidden="1" x14ac:dyDescent="0.25">
      <c r="A2300" s="2">
        <v>1032081845</v>
      </c>
      <c r="B2300" s="2" t="str">
        <f t="shared" si="35"/>
        <v>1032081845</v>
      </c>
      <c r="C2300" s="2" t="s">
        <v>50</v>
      </c>
      <c r="D2300" s="2" t="s">
        <v>59</v>
      </c>
      <c r="E2300" s="2" t="s">
        <v>65</v>
      </c>
      <c r="F2300" s="2" t="s">
        <v>88</v>
      </c>
      <c r="G2300" s="2" t="s">
        <v>54</v>
      </c>
      <c r="H2300" s="2" t="s">
        <v>55</v>
      </c>
      <c r="I2300" s="2" t="s">
        <v>56</v>
      </c>
      <c r="J2300" s="2" t="s">
        <v>57</v>
      </c>
      <c r="K2300" s="2" t="s">
        <v>58</v>
      </c>
      <c r="L2300" s="2">
        <v>2</v>
      </c>
    </row>
    <row r="2301" spans="1:12" hidden="1" x14ac:dyDescent="0.25">
      <c r="A2301" s="2">
        <v>1032063504</v>
      </c>
      <c r="B2301" s="2" t="str">
        <f t="shared" si="35"/>
        <v>1032063504</v>
      </c>
      <c r="C2301" s="2" t="s">
        <v>50</v>
      </c>
      <c r="D2301" s="2" t="s">
        <v>59</v>
      </c>
      <c r="E2301" s="2" t="s">
        <v>52</v>
      </c>
      <c r="F2301" s="2" t="s">
        <v>92</v>
      </c>
      <c r="G2301" s="2" t="s">
        <v>93</v>
      </c>
      <c r="H2301" s="2" t="s">
        <v>95</v>
      </c>
      <c r="I2301" s="2" t="s">
        <v>44</v>
      </c>
      <c r="J2301" s="2" t="s">
        <v>57</v>
      </c>
      <c r="K2301" s="2" t="s">
        <v>62</v>
      </c>
      <c r="L2301" s="2">
        <v>6</v>
      </c>
    </row>
    <row r="2302" spans="1:12" hidden="1" x14ac:dyDescent="0.25">
      <c r="A2302" s="2">
        <v>1032035034</v>
      </c>
      <c r="B2302" s="2" t="str">
        <f t="shared" si="35"/>
        <v>1032035034</v>
      </c>
      <c r="C2302" s="2" t="s">
        <v>50</v>
      </c>
      <c r="D2302" s="2" t="s">
        <v>51</v>
      </c>
      <c r="E2302" s="2" t="s">
        <v>52</v>
      </c>
      <c r="F2302" s="2" t="s">
        <v>92</v>
      </c>
      <c r="G2302" s="2" t="s">
        <v>93</v>
      </c>
      <c r="H2302" s="2" t="s">
        <v>55</v>
      </c>
      <c r="I2302" s="2" t="s">
        <v>56</v>
      </c>
      <c r="J2302" s="2" t="s">
        <v>57</v>
      </c>
      <c r="K2302" s="2" t="s">
        <v>62</v>
      </c>
      <c r="L2302" s="2">
        <v>2</v>
      </c>
    </row>
    <row r="2303" spans="1:12" hidden="1" x14ac:dyDescent="0.25">
      <c r="A2303" s="2">
        <v>1032031781</v>
      </c>
      <c r="B2303" s="2" t="str">
        <f t="shared" si="35"/>
        <v>1032031781</v>
      </c>
      <c r="C2303" s="2" t="s">
        <v>63</v>
      </c>
      <c r="D2303" s="2" t="s">
        <v>59</v>
      </c>
      <c r="E2303" s="2" t="s">
        <v>52</v>
      </c>
      <c r="F2303" s="2" t="s">
        <v>79</v>
      </c>
      <c r="G2303" s="2" t="s">
        <v>90</v>
      </c>
      <c r="H2303" s="2" t="s">
        <v>55</v>
      </c>
      <c r="I2303" s="2" t="s">
        <v>71</v>
      </c>
      <c r="J2303" s="2" t="s">
        <v>57</v>
      </c>
      <c r="K2303" s="2" t="s">
        <v>58</v>
      </c>
      <c r="L2303" s="2">
        <v>1</v>
      </c>
    </row>
    <row r="2304" spans="1:12" hidden="1" x14ac:dyDescent="0.25">
      <c r="A2304" s="2">
        <v>1032080943</v>
      </c>
      <c r="B2304" s="2" t="str">
        <f t="shared" si="35"/>
        <v>1032080943</v>
      </c>
      <c r="C2304" s="2" t="s">
        <v>63</v>
      </c>
      <c r="D2304" s="2" t="s">
        <v>59</v>
      </c>
      <c r="E2304" s="2" t="s">
        <v>52</v>
      </c>
      <c r="F2304" s="2" t="s">
        <v>92</v>
      </c>
      <c r="G2304" s="2" t="s">
        <v>93</v>
      </c>
      <c r="H2304" s="2" t="s">
        <v>70</v>
      </c>
      <c r="I2304" s="2" t="s">
        <v>71</v>
      </c>
      <c r="J2304" s="2" t="s">
        <v>57</v>
      </c>
      <c r="K2304" s="2" t="s">
        <v>62</v>
      </c>
      <c r="L2304" s="2">
        <v>1</v>
      </c>
    </row>
    <row r="2305" spans="1:12" hidden="1" x14ac:dyDescent="0.25">
      <c r="A2305" s="2">
        <v>1032120544</v>
      </c>
      <c r="B2305" s="2" t="str">
        <f t="shared" si="35"/>
        <v>1032120544</v>
      </c>
      <c r="C2305" s="2" t="s">
        <v>68</v>
      </c>
      <c r="D2305" s="2" t="s">
        <v>59</v>
      </c>
      <c r="E2305" s="2" t="s">
        <v>65</v>
      </c>
      <c r="F2305" s="2" t="s">
        <v>79</v>
      </c>
      <c r="G2305" s="2" t="s">
        <v>127</v>
      </c>
      <c r="H2305" s="2" t="s">
        <v>55</v>
      </c>
      <c r="I2305" s="2" t="s">
        <v>71</v>
      </c>
      <c r="J2305" s="2" t="s">
        <v>57</v>
      </c>
      <c r="K2305" s="2" t="s">
        <v>58</v>
      </c>
      <c r="L2305" s="2">
        <v>4</v>
      </c>
    </row>
    <row r="2306" spans="1:12" hidden="1" x14ac:dyDescent="0.25">
      <c r="A2306" s="2">
        <v>1032133302</v>
      </c>
      <c r="B2306" s="2" t="str">
        <f t="shared" si="35"/>
        <v>1032133302</v>
      </c>
      <c r="C2306" s="2" t="s">
        <v>68</v>
      </c>
      <c r="D2306" s="2" t="s">
        <v>59</v>
      </c>
      <c r="E2306" s="2" t="s">
        <v>52</v>
      </c>
      <c r="F2306" s="2" t="s">
        <v>60</v>
      </c>
      <c r="G2306" s="2" t="s">
        <v>94</v>
      </c>
      <c r="H2306" s="2" t="s">
        <v>95</v>
      </c>
      <c r="I2306" s="2" t="s">
        <v>44</v>
      </c>
      <c r="J2306" s="2" t="s">
        <v>57</v>
      </c>
      <c r="K2306" s="2" t="s">
        <v>62</v>
      </c>
      <c r="L2306" s="2">
        <v>2</v>
      </c>
    </row>
    <row r="2307" spans="1:12" hidden="1" x14ac:dyDescent="0.25">
      <c r="A2307" s="2">
        <v>1032027074</v>
      </c>
      <c r="B2307" s="2" t="str">
        <f t="shared" ref="B2307:B2370" si="36">TEXT(A2307,0)</f>
        <v>1032027074</v>
      </c>
      <c r="C2307" s="2" t="s">
        <v>50</v>
      </c>
      <c r="D2307" s="2" t="s">
        <v>59</v>
      </c>
      <c r="E2307" s="2" t="s">
        <v>52</v>
      </c>
      <c r="F2307" s="2" t="s">
        <v>53</v>
      </c>
      <c r="G2307" s="2" t="s">
        <v>54</v>
      </c>
      <c r="H2307" s="2" t="s">
        <v>95</v>
      </c>
      <c r="I2307" s="2" t="s">
        <v>71</v>
      </c>
      <c r="J2307" s="2" t="s">
        <v>57</v>
      </c>
      <c r="K2307" s="2" t="s">
        <v>62</v>
      </c>
      <c r="L2307" s="2">
        <v>5</v>
      </c>
    </row>
    <row r="2308" spans="1:12" hidden="1" x14ac:dyDescent="0.25">
      <c r="A2308" s="2">
        <v>1030990949</v>
      </c>
      <c r="B2308" s="2" t="str">
        <f t="shared" si="36"/>
        <v>1030990949</v>
      </c>
      <c r="C2308" s="2" t="s">
        <v>50</v>
      </c>
      <c r="D2308" s="2" t="s">
        <v>59</v>
      </c>
      <c r="E2308" s="2" t="s">
        <v>52</v>
      </c>
      <c r="F2308" s="2" t="s">
        <v>53</v>
      </c>
      <c r="G2308" s="2" t="s">
        <v>152</v>
      </c>
      <c r="H2308" s="2" t="s">
        <v>55</v>
      </c>
      <c r="I2308" s="2" t="s">
        <v>44</v>
      </c>
      <c r="J2308" s="2" t="s">
        <v>57</v>
      </c>
      <c r="K2308" s="2" t="s">
        <v>58</v>
      </c>
      <c r="L2308" s="2">
        <v>5</v>
      </c>
    </row>
    <row r="2309" spans="1:12" hidden="1" x14ac:dyDescent="0.25">
      <c r="A2309" s="2">
        <v>1032132819</v>
      </c>
      <c r="B2309" s="2" t="str">
        <f t="shared" si="36"/>
        <v>1032132819</v>
      </c>
      <c r="C2309" s="2" t="s">
        <v>68</v>
      </c>
      <c r="D2309" s="2" t="s">
        <v>59</v>
      </c>
      <c r="E2309" s="2" t="s">
        <v>52</v>
      </c>
      <c r="F2309" s="2" t="s">
        <v>53</v>
      </c>
      <c r="G2309" s="2" t="s">
        <v>54</v>
      </c>
      <c r="H2309" s="2" t="s">
        <v>95</v>
      </c>
      <c r="I2309" s="2" t="s">
        <v>71</v>
      </c>
      <c r="J2309" s="2" t="s">
        <v>57</v>
      </c>
      <c r="K2309" s="2" t="s">
        <v>62</v>
      </c>
      <c r="L2309" s="2">
        <v>3</v>
      </c>
    </row>
    <row r="2310" spans="1:12" hidden="1" x14ac:dyDescent="0.25">
      <c r="A2310" s="2">
        <v>1032124593</v>
      </c>
      <c r="B2310" s="2" t="str">
        <f t="shared" si="36"/>
        <v>1032124593</v>
      </c>
      <c r="C2310" s="2" t="s">
        <v>63</v>
      </c>
      <c r="D2310" s="2" t="s">
        <v>51</v>
      </c>
      <c r="E2310" s="2" t="s">
        <v>52</v>
      </c>
      <c r="F2310" s="2" t="s">
        <v>82</v>
      </c>
      <c r="G2310" s="2" t="s">
        <v>86</v>
      </c>
      <c r="H2310" s="2" t="s">
        <v>55</v>
      </c>
      <c r="I2310" s="2" t="s">
        <v>56</v>
      </c>
      <c r="J2310" s="2" t="s">
        <v>57</v>
      </c>
      <c r="K2310" s="2" t="s">
        <v>62</v>
      </c>
      <c r="L2310" s="2">
        <v>2</v>
      </c>
    </row>
    <row r="2311" spans="1:12" hidden="1" x14ac:dyDescent="0.25">
      <c r="A2311" s="2">
        <v>1032131163</v>
      </c>
      <c r="B2311" s="2" t="str">
        <f t="shared" si="36"/>
        <v>1032131163</v>
      </c>
      <c r="C2311" s="2" t="s">
        <v>68</v>
      </c>
      <c r="D2311" s="2" t="s">
        <v>59</v>
      </c>
      <c r="E2311" s="2" t="s">
        <v>52</v>
      </c>
      <c r="F2311" s="2" t="s">
        <v>82</v>
      </c>
      <c r="G2311" s="2" t="s">
        <v>163</v>
      </c>
      <c r="H2311" s="2" t="s">
        <v>55</v>
      </c>
      <c r="I2311" s="2" t="s">
        <v>71</v>
      </c>
      <c r="J2311" s="2" t="s">
        <v>57</v>
      </c>
      <c r="K2311" s="2" t="s">
        <v>62</v>
      </c>
      <c r="L2311" s="2">
        <v>3</v>
      </c>
    </row>
    <row r="2312" spans="1:12" hidden="1" x14ac:dyDescent="0.25">
      <c r="A2312" s="2">
        <v>1032104123</v>
      </c>
      <c r="B2312" s="2" t="str">
        <f t="shared" si="36"/>
        <v>1032104123</v>
      </c>
      <c r="C2312" s="2" t="s">
        <v>50</v>
      </c>
      <c r="D2312" s="2" t="s">
        <v>102</v>
      </c>
      <c r="E2312" s="2" t="s">
        <v>65</v>
      </c>
      <c r="F2312" s="2" t="s">
        <v>92</v>
      </c>
      <c r="G2312" s="2" t="s">
        <v>93</v>
      </c>
      <c r="H2312" s="2" t="s">
        <v>70</v>
      </c>
      <c r="I2312" s="2" t="s">
        <v>71</v>
      </c>
      <c r="J2312" s="2" t="s">
        <v>57</v>
      </c>
      <c r="K2312" s="2" t="s">
        <v>62</v>
      </c>
      <c r="L2312" s="2">
        <v>4</v>
      </c>
    </row>
    <row r="2313" spans="1:12" hidden="1" x14ac:dyDescent="0.25">
      <c r="A2313" s="2">
        <v>1032031789</v>
      </c>
      <c r="B2313" s="2" t="str">
        <f t="shared" si="36"/>
        <v>1032031789</v>
      </c>
      <c r="C2313" s="2" t="s">
        <v>63</v>
      </c>
      <c r="D2313" s="2" t="s">
        <v>59</v>
      </c>
      <c r="E2313" s="2" t="s">
        <v>65</v>
      </c>
      <c r="F2313" s="2" t="s">
        <v>82</v>
      </c>
      <c r="G2313" s="2" t="s">
        <v>107</v>
      </c>
      <c r="H2313" s="2" t="s">
        <v>70</v>
      </c>
      <c r="I2313" s="2" t="s">
        <v>71</v>
      </c>
      <c r="J2313" s="2" t="s">
        <v>57</v>
      </c>
      <c r="K2313" s="2" t="s">
        <v>62</v>
      </c>
      <c r="L2313" s="2">
        <v>5</v>
      </c>
    </row>
    <row r="2314" spans="1:12" hidden="1" x14ac:dyDescent="0.25">
      <c r="A2314" s="2">
        <v>1032154266</v>
      </c>
      <c r="B2314" s="2" t="str">
        <f t="shared" si="36"/>
        <v>1032154266</v>
      </c>
      <c r="C2314" s="2" t="s">
        <v>68</v>
      </c>
      <c r="D2314" s="2" t="s">
        <v>102</v>
      </c>
      <c r="E2314" s="2" t="s">
        <v>52</v>
      </c>
      <c r="F2314" s="2" t="s">
        <v>92</v>
      </c>
      <c r="G2314" s="2" t="s">
        <v>241</v>
      </c>
      <c r="H2314" s="2" t="s">
        <v>55</v>
      </c>
      <c r="I2314" s="2" t="s">
        <v>71</v>
      </c>
      <c r="J2314" s="2" t="s">
        <v>57</v>
      </c>
      <c r="K2314" s="2" t="s">
        <v>62</v>
      </c>
      <c r="L2314" s="2">
        <v>1</v>
      </c>
    </row>
    <row r="2315" spans="1:12" hidden="1" x14ac:dyDescent="0.25">
      <c r="A2315" s="2">
        <v>1032084056</v>
      </c>
      <c r="B2315" s="2" t="str">
        <f t="shared" si="36"/>
        <v>1032084056</v>
      </c>
      <c r="C2315" s="2" t="s">
        <v>63</v>
      </c>
      <c r="D2315" s="2" t="s">
        <v>102</v>
      </c>
      <c r="E2315" s="2" t="s">
        <v>65</v>
      </c>
      <c r="F2315" s="2" t="s">
        <v>88</v>
      </c>
      <c r="G2315" s="2" t="s">
        <v>54</v>
      </c>
      <c r="H2315" s="2" t="s">
        <v>55</v>
      </c>
      <c r="I2315" s="2" t="s">
        <v>56</v>
      </c>
      <c r="J2315" s="2" t="s">
        <v>57</v>
      </c>
      <c r="K2315" s="2" t="s">
        <v>62</v>
      </c>
      <c r="L2315" s="2">
        <v>1</v>
      </c>
    </row>
    <row r="2316" spans="1:12" hidden="1" x14ac:dyDescent="0.25">
      <c r="A2316" s="2">
        <v>1032115941</v>
      </c>
      <c r="B2316" s="2" t="str">
        <f t="shared" si="36"/>
        <v>1032115941</v>
      </c>
      <c r="C2316" s="2" t="s">
        <v>68</v>
      </c>
      <c r="D2316" s="2" t="s">
        <v>102</v>
      </c>
      <c r="E2316" s="2" t="s">
        <v>65</v>
      </c>
      <c r="F2316" s="2" t="s">
        <v>92</v>
      </c>
      <c r="G2316" s="2" t="s">
        <v>93</v>
      </c>
      <c r="H2316" s="2" t="s">
        <v>70</v>
      </c>
      <c r="I2316" s="2" t="s">
        <v>71</v>
      </c>
      <c r="J2316" s="2" t="s">
        <v>57</v>
      </c>
      <c r="K2316" s="2" t="s">
        <v>62</v>
      </c>
      <c r="L2316" s="2">
        <v>4</v>
      </c>
    </row>
    <row r="2317" spans="1:12" hidden="1" x14ac:dyDescent="0.25">
      <c r="A2317" s="2">
        <v>1032131184</v>
      </c>
      <c r="B2317" s="2" t="str">
        <f t="shared" si="36"/>
        <v>1032131184</v>
      </c>
      <c r="C2317" s="2" t="s">
        <v>68</v>
      </c>
      <c r="D2317" s="2" t="s">
        <v>59</v>
      </c>
      <c r="E2317" s="2" t="s">
        <v>65</v>
      </c>
      <c r="F2317" s="2" t="s">
        <v>82</v>
      </c>
      <c r="G2317" s="2" t="s">
        <v>113</v>
      </c>
      <c r="H2317" s="2" t="s">
        <v>55</v>
      </c>
      <c r="I2317" s="2" t="s">
        <v>71</v>
      </c>
      <c r="J2317" s="2" t="s">
        <v>57</v>
      </c>
      <c r="K2317" s="2" t="s">
        <v>62</v>
      </c>
      <c r="L2317" s="2">
        <v>3</v>
      </c>
    </row>
    <row r="2318" spans="1:12" hidden="1" x14ac:dyDescent="0.25">
      <c r="A2318" s="2">
        <v>1032073148</v>
      </c>
      <c r="B2318" s="2" t="str">
        <f t="shared" si="36"/>
        <v>1032073148</v>
      </c>
      <c r="C2318" s="2" t="s">
        <v>50</v>
      </c>
      <c r="D2318" s="2" t="s">
        <v>59</v>
      </c>
      <c r="E2318" s="2" t="s">
        <v>65</v>
      </c>
      <c r="F2318" s="2" t="s">
        <v>92</v>
      </c>
      <c r="G2318" s="2" t="s">
        <v>93</v>
      </c>
      <c r="H2318" s="2" t="s">
        <v>55</v>
      </c>
      <c r="I2318" s="2" t="s">
        <v>71</v>
      </c>
      <c r="J2318" s="2" t="s">
        <v>57</v>
      </c>
      <c r="K2318" s="2" t="s">
        <v>58</v>
      </c>
      <c r="L2318" s="2">
        <v>4</v>
      </c>
    </row>
    <row r="2319" spans="1:12" hidden="1" x14ac:dyDescent="0.25">
      <c r="A2319" s="2">
        <v>1032110688</v>
      </c>
      <c r="B2319" s="2" t="str">
        <f t="shared" si="36"/>
        <v>1032110688</v>
      </c>
      <c r="C2319" s="2" t="s">
        <v>50</v>
      </c>
      <c r="D2319" s="2" t="s">
        <v>59</v>
      </c>
      <c r="E2319" s="2" t="s">
        <v>65</v>
      </c>
      <c r="F2319" s="2" t="s">
        <v>53</v>
      </c>
      <c r="G2319" s="2" t="s">
        <v>69</v>
      </c>
      <c r="H2319" s="2" t="s">
        <v>55</v>
      </c>
      <c r="I2319" s="2" t="s">
        <v>71</v>
      </c>
      <c r="J2319" s="2" t="s">
        <v>57</v>
      </c>
      <c r="K2319" s="2" t="s">
        <v>62</v>
      </c>
      <c r="L2319" s="2">
        <v>4</v>
      </c>
    </row>
    <row r="2320" spans="1:12" hidden="1" x14ac:dyDescent="0.25">
      <c r="A2320" s="2">
        <v>1032110467</v>
      </c>
      <c r="B2320" s="2" t="str">
        <f t="shared" si="36"/>
        <v>1032110467</v>
      </c>
      <c r="C2320" s="2" t="s">
        <v>63</v>
      </c>
      <c r="D2320" s="2" t="s">
        <v>59</v>
      </c>
      <c r="E2320" s="2" t="s">
        <v>65</v>
      </c>
      <c r="F2320" s="2" t="s">
        <v>82</v>
      </c>
      <c r="G2320" s="2" t="s">
        <v>107</v>
      </c>
      <c r="H2320" s="2" t="s">
        <v>70</v>
      </c>
      <c r="I2320" s="2" t="s">
        <v>71</v>
      </c>
      <c r="J2320" s="2" t="s">
        <v>57</v>
      </c>
      <c r="K2320" s="2" t="s">
        <v>62</v>
      </c>
      <c r="L2320" s="2">
        <v>1</v>
      </c>
    </row>
    <row r="2321" spans="1:12" hidden="1" x14ac:dyDescent="0.25">
      <c r="A2321" s="2">
        <v>1032144290</v>
      </c>
      <c r="B2321" s="2" t="str">
        <f t="shared" si="36"/>
        <v>1032144290</v>
      </c>
      <c r="C2321" s="2" t="s">
        <v>68</v>
      </c>
      <c r="D2321" s="2" t="s">
        <v>145</v>
      </c>
      <c r="E2321" s="2" t="s">
        <v>65</v>
      </c>
      <c r="F2321" s="2" t="s">
        <v>82</v>
      </c>
      <c r="G2321" s="2" t="s">
        <v>107</v>
      </c>
      <c r="H2321" s="2" t="s">
        <v>55</v>
      </c>
      <c r="I2321" s="2" t="s">
        <v>71</v>
      </c>
      <c r="J2321" s="2" t="s">
        <v>57</v>
      </c>
      <c r="K2321" s="2" t="s">
        <v>62</v>
      </c>
      <c r="L2321" s="2">
        <v>2</v>
      </c>
    </row>
    <row r="2322" spans="1:12" hidden="1" x14ac:dyDescent="0.25">
      <c r="A2322" s="2">
        <v>1032111730</v>
      </c>
      <c r="B2322" s="2" t="str">
        <f t="shared" si="36"/>
        <v>1032111730</v>
      </c>
      <c r="C2322" s="2" t="s">
        <v>68</v>
      </c>
      <c r="D2322" s="2" t="s">
        <v>59</v>
      </c>
      <c r="E2322" s="2" t="s">
        <v>65</v>
      </c>
      <c r="F2322" s="2" t="s">
        <v>60</v>
      </c>
      <c r="G2322" s="2" t="s">
        <v>61</v>
      </c>
      <c r="H2322" s="2" t="s">
        <v>55</v>
      </c>
      <c r="I2322" s="2" t="s">
        <v>44</v>
      </c>
      <c r="J2322" s="2" t="s">
        <v>57</v>
      </c>
      <c r="K2322" s="2" t="s">
        <v>58</v>
      </c>
      <c r="L2322" s="2">
        <v>5</v>
      </c>
    </row>
    <row r="2323" spans="1:12" hidden="1" x14ac:dyDescent="0.25">
      <c r="A2323" s="2">
        <v>1032144586</v>
      </c>
      <c r="B2323" s="2" t="str">
        <f t="shared" si="36"/>
        <v>1032144586</v>
      </c>
      <c r="C2323" s="2" t="s">
        <v>63</v>
      </c>
      <c r="D2323" s="2" t="s">
        <v>102</v>
      </c>
      <c r="E2323" s="2" t="s">
        <v>65</v>
      </c>
      <c r="F2323" s="2" t="s">
        <v>60</v>
      </c>
      <c r="G2323" s="2" t="s">
        <v>61</v>
      </c>
      <c r="H2323" s="2" t="s">
        <v>55</v>
      </c>
      <c r="I2323" s="2" t="s">
        <v>44</v>
      </c>
      <c r="J2323" s="2" t="s">
        <v>57</v>
      </c>
      <c r="K2323" s="2" t="s">
        <v>62</v>
      </c>
      <c r="L2323" s="2">
        <v>1</v>
      </c>
    </row>
    <row r="2324" spans="1:12" hidden="1" x14ac:dyDescent="0.25">
      <c r="A2324" s="2">
        <v>1032146941</v>
      </c>
      <c r="B2324" s="2" t="str">
        <f t="shared" si="36"/>
        <v>1032146941</v>
      </c>
      <c r="C2324" s="2" t="s">
        <v>63</v>
      </c>
      <c r="D2324" s="2" t="s">
        <v>59</v>
      </c>
      <c r="E2324" s="2" t="s">
        <v>65</v>
      </c>
      <c r="F2324" s="2" t="s">
        <v>123</v>
      </c>
      <c r="G2324" s="2" t="s">
        <v>266</v>
      </c>
      <c r="H2324" s="2" t="s">
        <v>55</v>
      </c>
      <c r="I2324" s="2" t="s">
        <v>71</v>
      </c>
      <c r="J2324" s="2" t="s">
        <v>57</v>
      </c>
      <c r="K2324" s="2" t="s">
        <v>62</v>
      </c>
      <c r="L2324" s="2">
        <v>1</v>
      </c>
    </row>
    <row r="2325" spans="1:12" hidden="1" x14ac:dyDescent="0.25">
      <c r="A2325" s="2">
        <v>1032035011</v>
      </c>
      <c r="B2325" s="2" t="str">
        <f t="shared" si="36"/>
        <v>1032035011</v>
      </c>
      <c r="C2325" s="2" t="s">
        <v>50</v>
      </c>
      <c r="D2325" s="2" t="s">
        <v>51</v>
      </c>
      <c r="E2325" s="2" t="s">
        <v>65</v>
      </c>
      <c r="F2325" s="2" t="s">
        <v>53</v>
      </c>
      <c r="G2325" s="2" t="s">
        <v>69</v>
      </c>
      <c r="H2325" s="2" t="s">
        <v>55</v>
      </c>
      <c r="I2325" s="2" t="s">
        <v>71</v>
      </c>
      <c r="J2325" s="2" t="s">
        <v>57</v>
      </c>
      <c r="K2325" s="2" t="s">
        <v>58</v>
      </c>
      <c r="L2325" s="2">
        <v>4</v>
      </c>
    </row>
    <row r="2326" spans="1:12" hidden="1" x14ac:dyDescent="0.25">
      <c r="A2326" s="2">
        <v>1032142217</v>
      </c>
      <c r="B2326" s="2" t="str">
        <f t="shared" si="36"/>
        <v>1032142217</v>
      </c>
      <c r="C2326" s="2" t="s">
        <v>68</v>
      </c>
      <c r="D2326" s="2" t="s">
        <v>59</v>
      </c>
      <c r="E2326" s="2" t="s">
        <v>65</v>
      </c>
      <c r="F2326" s="2" t="s">
        <v>60</v>
      </c>
      <c r="G2326" s="2" t="s">
        <v>66</v>
      </c>
      <c r="H2326" s="2" t="s">
        <v>55</v>
      </c>
      <c r="I2326" s="2" t="s">
        <v>44</v>
      </c>
      <c r="J2326" s="2" t="s">
        <v>57</v>
      </c>
      <c r="K2326" s="2" t="s">
        <v>62</v>
      </c>
      <c r="L2326" s="2">
        <v>2</v>
      </c>
    </row>
    <row r="2327" spans="1:12" hidden="1" x14ac:dyDescent="0.25">
      <c r="A2327" s="2">
        <v>1032031790</v>
      </c>
      <c r="B2327" s="2" t="str">
        <f t="shared" si="36"/>
        <v>1032031790</v>
      </c>
      <c r="C2327" s="2" t="s">
        <v>63</v>
      </c>
      <c r="D2327" s="2" t="s">
        <v>59</v>
      </c>
      <c r="E2327" s="2" t="s">
        <v>65</v>
      </c>
      <c r="F2327" s="2" t="s">
        <v>98</v>
      </c>
      <c r="G2327" s="2" t="s">
        <v>99</v>
      </c>
      <c r="H2327" s="2" t="s">
        <v>55</v>
      </c>
      <c r="I2327" s="2" t="s">
        <v>56</v>
      </c>
      <c r="J2327" s="2" t="s">
        <v>57</v>
      </c>
      <c r="K2327" s="2" t="s">
        <v>58</v>
      </c>
      <c r="L2327" s="2">
        <v>2</v>
      </c>
    </row>
    <row r="2328" spans="1:12" hidden="1" x14ac:dyDescent="0.25">
      <c r="A2328" s="2">
        <v>1032063424</v>
      </c>
      <c r="B2328" s="2" t="str">
        <f t="shared" si="36"/>
        <v>1032063424</v>
      </c>
      <c r="C2328" s="2" t="s">
        <v>63</v>
      </c>
      <c r="D2328" s="2" t="s">
        <v>59</v>
      </c>
      <c r="E2328" s="2" t="s">
        <v>65</v>
      </c>
      <c r="F2328" s="2" t="s">
        <v>92</v>
      </c>
      <c r="G2328" s="2" t="s">
        <v>93</v>
      </c>
      <c r="H2328" s="2" t="s">
        <v>95</v>
      </c>
      <c r="I2328" s="2" t="s">
        <v>44</v>
      </c>
      <c r="J2328" s="2" t="s">
        <v>105</v>
      </c>
      <c r="K2328" s="2" t="s">
        <v>62</v>
      </c>
      <c r="L2328" s="2">
        <v>2</v>
      </c>
    </row>
    <row r="2329" spans="1:12" hidden="1" x14ac:dyDescent="0.25">
      <c r="A2329" s="2">
        <v>1032053167</v>
      </c>
      <c r="B2329" s="2" t="str">
        <f t="shared" si="36"/>
        <v>1032053167</v>
      </c>
      <c r="C2329" s="2" t="s">
        <v>50</v>
      </c>
      <c r="D2329" s="2" t="s">
        <v>59</v>
      </c>
      <c r="E2329" s="2" t="s">
        <v>65</v>
      </c>
      <c r="F2329" s="2" t="s">
        <v>88</v>
      </c>
      <c r="G2329" s="2" t="s">
        <v>91</v>
      </c>
      <c r="H2329" s="2" t="s">
        <v>95</v>
      </c>
      <c r="I2329" s="2" t="s">
        <v>44</v>
      </c>
      <c r="J2329" s="2" t="s">
        <v>57</v>
      </c>
      <c r="K2329" s="2" t="s">
        <v>62</v>
      </c>
      <c r="L2329" s="2">
        <v>6</v>
      </c>
    </row>
    <row r="2330" spans="1:12" hidden="1" x14ac:dyDescent="0.25">
      <c r="A2330" s="2">
        <v>1032104557</v>
      </c>
      <c r="B2330" s="2" t="str">
        <f t="shared" si="36"/>
        <v>1032104557</v>
      </c>
      <c r="C2330" s="2" t="s">
        <v>63</v>
      </c>
      <c r="D2330" s="2" t="s">
        <v>162</v>
      </c>
      <c r="E2330" s="2" t="s">
        <v>65</v>
      </c>
      <c r="F2330" s="2" t="s">
        <v>60</v>
      </c>
      <c r="G2330" s="2" t="s">
        <v>61</v>
      </c>
      <c r="H2330" s="2" t="s">
        <v>55</v>
      </c>
      <c r="I2330" s="2" t="s">
        <v>67</v>
      </c>
      <c r="J2330" s="2" t="s">
        <v>57</v>
      </c>
      <c r="K2330" s="2" t="s">
        <v>62</v>
      </c>
      <c r="L2330" s="2">
        <v>1</v>
      </c>
    </row>
    <row r="2331" spans="1:12" hidden="1" x14ac:dyDescent="0.25">
      <c r="A2331" s="2">
        <v>1032114796</v>
      </c>
      <c r="B2331" s="2" t="str">
        <f t="shared" si="36"/>
        <v>1032114796</v>
      </c>
      <c r="C2331" s="2" t="s">
        <v>63</v>
      </c>
      <c r="D2331" s="2" t="s">
        <v>162</v>
      </c>
      <c r="E2331" s="2" t="s">
        <v>65</v>
      </c>
      <c r="F2331" s="2" t="s">
        <v>60</v>
      </c>
      <c r="G2331" s="2" t="s">
        <v>61</v>
      </c>
      <c r="H2331" s="2" t="s">
        <v>55</v>
      </c>
      <c r="I2331" s="2" t="s">
        <v>44</v>
      </c>
      <c r="J2331" s="2" t="s">
        <v>57</v>
      </c>
      <c r="K2331" s="2" t="s">
        <v>62</v>
      </c>
      <c r="L2331" s="2">
        <v>1</v>
      </c>
    </row>
    <row r="2332" spans="1:12" hidden="1" x14ac:dyDescent="0.25">
      <c r="A2332" s="2">
        <v>1032115855</v>
      </c>
      <c r="B2332" s="2" t="str">
        <f t="shared" si="36"/>
        <v>1032115855</v>
      </c>
      <c r="C2332" s="2" t="s">
        <v>63</v>
      </c>
      <c r="D2332" s="2" t="s">
        <v>51</v>
      </c>
      <c r="E2332" s="2" t="s">
        <v>65</v>
      </c>
      <c r="F2332" s="2" t="s">
        <v>79</v>
      </c>
      <c r="G2332" s="2" t="s">
        <v>117</v>
      </c>
      <c r="H2332" s="2" t="s">
        <v>55</v>
      </c>
      <c r="I2332" s="2" t="s">
        <v>71</v>
      </c>
      <c r="J2332" s="2" t="s">
        <v>57</v>
      </c>
      <c r="K2332" s="2" t="s">
        <v>58</v>
      </c>
      <c r="L2332" s="2">
        <v>1</v>
      </c>
    </row>
    <row r="2333" spans="1:12" hidden="1" x14ac:dyDescent="0.25">
      <c r="A2333" s="2">
        <v>1032084049</v>
      </c>
      <c r="B2333" s="2" t="str">
        <f t="shared" si="36"/>
        <v>1032084049</v>
      </c>
      <c r="C2333" s="2" t="s">
        <v>63</v>
      </c>
      <c r="D2333" s="2" t="s">
        <v>102</v>
      </c>
      <c r="E2333" s="2" t="s">
        <v>65</v>
      </c>
      <c r="F2333" s="2" t="s">
        <v>60</v>
      </c>
      <c r="G2333" s="2" t="s">
        <v>66</v>
      </c>
      <c r="H2333" s="2" t="s">
        <v>55</v>
      </c>
      <c r="I2333" s="2" t="s">
        <v>44</v>
      </c>
      <c r="J2333" s="2" t="s">
        <v>57</v>
      </c>
      <c r="K2333" s="2" t="s">
        <v>62</v>
      </c>
      <c r="L2333" s="2">
        <v>2</v>
      </c>
    </row>
    <row r="2334" spans="1:12" hidden="1" x14ac:dyDescent="0.25">
      <c r="A2334" s="2">
        <v>1032114770</v>
      </c>
      <c r="B2334" s="2" t="str">
        <f t="shared" si="36"/>
        <v>1032114770</v>
      </c>
      <c r="C2334" s="2" t="s">
        <v>68</v>
      </c>
      <c r="D2334" s="2" t="s">
        <v>102</v>
      </c>
      <c r="E2334" s="2" t="s">
        <v>65</v>
      </c>
      <c r="F2334" s="2" t="s">
        <v>92</v>
      </c>
      <c r="G2334" s="2" t="s">
        <v>93</v>
      </c>
      <c r="H2334" s="2" t="s">
        <v>95</v>
      </c>
      <c r="I2334" s="2" t="s">
        <v>71</v>
      </c>
      <c r="J2334" s="2" t="s">
        <v>57</v>
      </c>
      <c r="K2334" s="2" t="s">
        <v>62</v>
      </c>
      <c r="L2334" s="2">
        <v>4</v>
      </c>
    </row>
    <row r="2335" spans="1:12" hidden="1" x14ac:dyDescent="0.25">
      <c r="A2335" s="2">
        <v>1032154585</v>
      </c>
      <c r="B2335" s="2" t="str">
        <f t="shared" si="36"/>
        <v>1032154585</v>
      </c>
      <c r="C2335" s="2" t="s">
        <v>68</v>
      </c>
      <c r="D2335" s="2" t="s">
        <v>102</v>
      </c>
      <c r="E2335" s="2" t="s">
        <v>65</v>
      </c>
      <c r="F2335" s="2" t="s">
        <v>92</v>
      </c>
      <c r="G2335" s="2" t="s">
        <v>93</v>
      </c>
      <c r="H2335" s="2" t="s">
        <v>55</v>
      </c>
      <c r="I2335" s="2" t="s">
        <v>71</v>
      </c>
      <c r="J2335" s="2" t="s">
        <v>57</v>
      </c>
      <c r="K2335" s="2" t="s">
        <v>62</v>
      </c>
      <c r="L2335" s="2">
        <v>1</v>
      </c>
    </row>
    <row r="2336" spans="1:12" hidden="1" x14ac:dyDescent="0.25">
      <c r="A2336" s="2">
        <v>1032130395</v>
      </c>
      <c r="B2336" s="2" t="str">
        <f t="shared" si="36"/>
        <v>1032130395</v>
      </c>
      <c r="C2336" s="2" t="s">
        <v>68</v>
      </c>
      <c r="D2336" s="2" t="s">
        <v>59</v>
      </c>
      <c r="E2336" s="2" t="s">
        <v>65</v>
      </c>
      <c r="F2336" s="2" t="s">
        <v>88</v>
      </c>
      <c r="G2336" s="2" t="s">
        <v>176</v>
      </c>
      <c r="H2336" s="2" t="s">
        <v>55</v>
      </c>
      <c r="I2336" s="2" t="s">
        <v>71</v>
      </c>
      <c r="J2336" s="2" t="s">
        <v>57</v>
      </c>
      <c r="K2336" s="2" t="s">
        <v>58</v>
      </c>
      <c r="L2336" s="2">
        <v>3</v>
      </c>
    </row>
    <row r="2337" spans="1:12" hidden="1" x14ac:dyDescent="0.25">
      <c r="A2337" s="2">
        <v>1032144799</v>
      </c>
      <c r="B2337" s="2" t="str">
        <f t="shared" si="36"/>
        <v>1032144799</v>
      </c>
      <c r="C2337" s="2" t="s">
        <v>68</v>
      </c>
      <c r="D2337" s="2" t="s">
        <v>102</v>
      </c>
      <c r="E2337" s="2" t="s">
        <v>65</v>
      </c>
      <c r="F2337" s="2" t="s">
        <v>53</v>
      </c>
      <c r="G2337" s="2" t="s">
        <v>69</v>
      </c>
      <c r="H2337" s="2" t="s">
        <v>55</v>
      </c>
      <c r="I2337" s="2" t="s">
        <v>71</v>
      </c>
      <c r="J2337" s="2" t="s">
        <v>57</v>
      </c>
      <c r="K2337" s="2" t="s">
        <v>62</v>
      </c>
      <c r="L2337" s="2">
        <v>2</v>
      </c>
    </row>
    <row r="2338" spans="1:12" hidden="1" x14ac:dyDescent="0.25">
      <c r="A2338" s="2">
        <v>1032110711</v>
      </c>
      <c r="B2338" s="2" t="str">
        <f t="shared" si="36"/>
        <v>1032110711</v>
      </c>
      <c r="C2338" s="2" t="s">
        <v>154</v>
      </c>
      <c r="D2338" s="2" t="s">
        <v>59</v>
      </c>
      <c r="E2338" s="2" t="s">
        <v>65</v>
      </c>
      <c r="F2338" s="2" t="s">
        <v>92</v>
      </c>
      <c r="G2338" s="2" t="s">
        <v>93</v>
      </c>
      <c r="H2338" s="2" t="s">
        <v>95</v>
      </c>
      <c r="I2338" s="2" t="s">
        <v>71</v>
      </c>
      <c r="J2338" s="2" t="s">
        <v>57</v>
      </c>
      <c r="K2338" s="2" t="s">
        <v>62</v>
      </c>
      <c r="L2338" s="2">
        <v>3</v>
      </c>
    </row>
    <row r="2339" spans="1:12" hidden="1" x14ac:dyDescent="0.25">
      <c r="A2339" s="2">
        <v>1032102226</v>
      </c>
      <c r="B2339" s="2" t="str">
        <f t="shared" si="36"/>
        <v>1032102226</v>
      </c>
      <c r="C2339" s="2" t="s">
        <v>68</v>
      </c>
      <c r="D2339" s="2" t="s">
        <v>59</v>
      </c>
      <c r="E2339" s="2" t="s">
        <v>65</v>
      </c>
      <c r="F2339" s="2" t="s">
        <v>79</v>
      </c>
      <c r="G2339" s="2" t="s">
        <v>84</v>
      </c>
      <c r="H2339" s="2" t="s">
        <v>55</v>
      </c>
      <c r="I2339" s="2" t="s">
        <v>71</v>
      </c>
      <c r="J2339" s="2" t="s">
        <v>57</v>
      </c>
      <c r="K2339" s="2" t="s">
        <v>62</v>
      </c>
      <c r="L2339" s="2">
        <v>3</v>
      </c>
    </row>
    <row r="2340" spans="1:12" hidden="1" x14ac:dyDescent="0.25">
      <c r="A2340" s="2">
        <v>1032134438</v>
      </c>
      <c r="B2340" s="2" t="str">
        <f t="shared" si="36"/>
        <v>1032134438</v>
      </c>
      <c r="C2340" s="2" t="s">
        <v>63</v>
      </c>
      <c r="D2340" s="2" t="s">
        <v>162</v>
      </c>
      <c r="E2340" s="2" t="s">
        <v>65</v>
      </c>
      <c r="F2340" s="2" t="s">
        <v>53</v>
      </c>
      <c r="G2340" s="2" t="s">
        <v>69</v>
      </c>
      <c r="H2340" s="2" t="s">
        <v>55</v>
      </c>
      <c r="I2340" s="2" t="s">
        <v>71</v>
      </c>
      <c r="J2340" s="2" t="s">
        <v>57</v>
      </c>
      <c r="K2340" s="2" t="s">
        <v>62</v>
      </c>
      <c r="L2340" s="2">
        <v>2</v>
      </c>
    </row>
    <row r="2341" spans="1:12" hidden="1" x14ac:dyDescent="0.25">
      <c r="A2341" s="2">
        <v>1032147067</v>
      </c>
      <c r="B2341" s="2" t="str">
        <f t="shared" si="36"/>
        <v>1032147067</v>
      </c>
      <c r="C2341" s="2" t="s">
        <v>68</v>
      </c>
      <c r="D2341" s="2" t="s">
        <v>59</v>
      </c>
      <c r="E2341" s="2" t="s">
        <v>65</v>
      </c>
      <c r="F2341" s="2" t="s">
        <v>75</v>
      </c>
      <c r="G2341" s="2" t="s">
        <v>267</v>
      </c>
      <c r="H2341" s="2" t="s">
        <v>95</v>
      </c>
      <c r="I2341" s="2" t="s">
        <v>56</v>
      </c>
      <c r="J2341" s="2" t="s">
        <v>57</v>
      </c>
      <c r="K2341" s="2" t="s">
        <v>62</v>
      </c>
      <c r="L2341" s="2">
        <v>2</v>
      </c>
    </row>
    <row r="2342" spans="1:12" hidden="1" x14ac:dyDescent="0.25">
      <c r="A2342" s="2">
        <v>1032072618</v>
      </c>
      <c r="B2342" s="2" t="str">
        <f t="shared" si="36"/>
        <v>1032072618</v>
      </c>
      <c r="C2342" s="2" t="s">
        <v>50</v>
      </c>
      <c r="D2342" s="2" t="s">
        <v>59</v>
      </c>
      <c r="E2342" s="2" t="s">
        <v>65</v>
      </c>
      <c r="F2342" s="2" t="s">
        <v>88</v>
      </c>
      <c r="G2342" s="2" t="s">
        <v>115</v>
      </c>
      <c r="H2342" s="2" t="s">
        <v>55</v>
      </c>
      <c r="I2342" s="2" t="s">
        <v>71</v>
      </c>
      <c r="J2342" s="2" t="s">
        <v>57</v>
      </c>
      <c r="K2342" s="2" t="s">
        <v>62</v>
      </c>
      <c r="L2342" s="2">
        <v>4</v>
      </c>
    </row>
    <row r="2343" spans="1:12" hidden="1" x14ac:dyDescent="0.25">
      <c r="A2343" s="2">
        <v>1032103152</v>
      </c>
      <c r="B2343" s="2" t="str">
        <f t="shared" si="36"/>
        <v>1032103152</v>
      </c>
      <c r="C2343" s="2" t="s">
        <v>63</v>
      </c>
      <c r="D2343" s="2" t="s">
        <v>59</v>
      </c>
      <c r="E2343" s="2" t="s">
        <v>65</v>
      </c>
      <c r="F2343" s="2" t="s">
        <v>60</v>
      </c>
      <c r="G2343" s="2" t="s">
        <v>61</v>
      </c>
      <c r="H2343" s="2" t="s">
        <v>55</v>
      </c>
      <c r="I2343" s="2" t="s">
        <v>44</v>
      </c>
      <c r="J2343" s="2" t="s">
        <v>57</v>
      </c>
      <c r="K2343" s="2" t="s">
        <v>62</v>
      </c>
      <c r="L2343" s="2">
        <v>2</v>
      </c>
    </row>
    <row r="2344" spans="1:12" hidden="1" x14ac:dyDescent="0.25">
      <c r="A2344" s="2">
        <v>1032082228</v>
      </c>
      <c r="B2344" s="2" t="str">
        <f t="shared" si="36"/>
        <v>1032082228</v>
      </c>
      <c r="C2344" s="2" t="s">
        <v>63</v>
      </c>
      <c r="D2344" s="2" t="s">
        <v>59</v>
      </c>
      <c r="E2344" s="2" t="s">
        <v>65</v>
      </c>
      <c r="F2344" s="2" t="s">
        <v>92</v>
      </c>
      <c r="G2344" s="2" t="s">
        <v>93</v>
      </c>
      <c r="H2344" s="2" t="s">
        <v>95</v>
      </c>
      <c r="I2344" s="2" t="s">
        <v>71</v>
      </c>
      <c r="J2344" s="2" t="s">
        <v>57</v>
      </c>
      <c r="K2344" s="2" t="s">
        <v>62</v>
      </c>
      <c r="L2344" s="2">
        <v>1</v>
      </c>
    </row>
    <row r="2345" spans="1:12" hidden="1" x14ac:dyDescent="0.25">
      <c r="A2345" s="2">
        <v>1032114911</v>
      </c>
      <c r="B2345" s="2" t="str">
        <f t="shared" si="36"/>
        <v>1032114911</v>
      </c>
      <c r="C2345" s="2" t="s">
        <v>68</v>
      </c>
      <c r="D2345" s="2" t="s">
        <v>102</v>
      </c>
      <c r="E2345" s="2" t="s">
        <v>65</v>
      </c>
      <c r="F2345" s="2" t="s">
        <v>79</v>
      </c>
      <c r="G2345" s="2" t="s">
        <v>84</v>
      </c>
      <c r="H2345" s="2" t="s">
        <v>55</v>
      </c>
      <c r="I2345" s="2" t="s">
        <v>71</v>
      </c>
      <c r="J2345" s="2" t="s">
        <v>57</v>
      </c>
      <c r="K2345" s="2" t="s">
        <v>62</v>
      </c>
      <c r="L2345" s="2">
        <v>4</v>
      </c>
    </row>
    <row r="2346" spans="1:12" hidden="1" x14ac:dyDescent="0.25">
      <c r="A2346" s="2">
        <v>1032091381</v>
      </c>
      <c r="B2346" s="2" t="str">
        <f t="shared" si="36"/>
        <v>1032091381</v>
      </c>
      <c r="C2346" s="2" t="s">
        <v>50</v>
      </c>
      <c r="D2346" s="2" t="s">
        <v>59</v>
      </c>
      <c r="E2346" s="2" t="s">
        <v>65</v>
      </c>
      <c r="F2346" s="2" t="s">
        <v>92</v>
      </c>
      <c r="G2346" s="2" t="s">
        <v>93</v>
      </c>
      <c r="H2346" s="2" t="s">
        <v>55</v>
      </c>
      <c r="I2346" s="2" t="s">
        <v>71</v>
      </c>
      <c r="J2346" s="2" t="s">
        <v>57</v>
      </c>
      <c r="K2346" s="2" t="s">
        <v>58</v>
      </c>
      <c r="L2346" s="2">
        <v>4</v>
      </c>
    </row>
    <row r="2347" spans="1:12" hidden="1" x14ac:dyDescent="0.25">
      <c r="A2347" s="2">
        <v>1032140104</v>
      </c>
      <c r="B2347" s="2" t="str">
        <f t="shared" si="36"/>
        <v>1032140104</v>
      </c>
      <c r="C2347" s="2" t="s">
        <v>68</v>
      </c>
      <c r="D2347" s="2" t="s">
        <v>59</v>
      </c>
      <c r="E2347" s="2" t="s">
        <v>65</v>
      </c>
      <c r="F2347" s="2" t="s">
        <v>92</v>
      </c>
      <c r="G2347" s="2" t="s">
        <v>93</v>
      </c>
      <c r="H2347" s="2" t="s">
        <v>55</v>
      </c>
      <c r="I2347" s="2" t="s">
        <v>56</v>
      </c>
      <c r="J2347" s="2" t="s">
        <v>57</v>
      </c>
      <c r="K2347" s="2" t="s">
        <v>58</v>
      </c>
      <c r="L2347" s="2">
        <v>1</v>
      </c>
    </row>
    <row r="2348" spans="1:12" hidden="1" x14ac:dyDescent="0.25">
      <c r="A2348" s="2">
        <v>1032032886</v>
      </c>
      <c r="B2348" s="2" t="str">
        <f t="shared" si="36"/>
        <v>1032032886</v>
      </c>
      <c r="C2348" s="2" t="s">
        <v>63</v>
      </c>
      <c r="D2348" s="2" t="s">
        <v>59</v>
      </c>
      <c r="E2348" s="2" t="s">
        <v>65</v>
      </c>
      <c r="F2348" s="2" t="s">
        <v>92</v>
      </c>
      <c r="G2348" s="2" t="s">
        <v>93</v>
      </c>
      <c r="H2348" s="2" t="s">
        <v>95</v>
      </c>
      <c r="I2348" s="2" t="s">
        <v>44</v>
      </c>
      <c r="J2348" s="2" t="s">
        <v>57</v>
      </c>
      <c r="K2348" s="2" t="s">
        <v>62</v>
      </c>
      <c r="L2348" s="2">
        <v>5</v>
      </c>
    </row>
    <row r="2349" spans="1:12" hidden="1" x14ac:dyDescent="0.25">
      <c r="A2349" s="2">
        <v>1032124305</v>
      </c>
      <c r="B2349" s="2" t="str">
        <f t="shared" si="36"/>
        <v>1032124305</v>
      </c>
      <c r="C2349" s="2" t="s">
        <v>68</v>
      </c>
      <c r="D2349" s="2" t="s">
        <v>102</v>
      </c>
      <c r="E2349" s="2" t="s">
        <v>65</v>
      </c>
      <c r="F2349" s="2" t="s">
        <v>53</v>
      </c>
      <c r="G2349" s="2" t="s">
        <v>69</v>
      </c>
      <c r="H2349" s="2" t="s">
        <v>55</v>
      </c>
      <c r="I2349" s="2" t="s">
        <v>71</v>
      </c>
      <c r="J2349" s="2" t="s">
        <v>57</v>
      </c>
      <c r="K2349" s="2" t="s">
        <v>58</v>
      </c>
      <c r="L2349" s="2">
        <v>3</v>
      </c>
    </row>
    <row r="2350" spans="1:12" hidden="1" x14ac:dyDescent="0.25">
      <c r="A2350" s="2">
        <v>1032011212</v>
      </c>
      <c r="B2350" s="2" t="str">
        <f t="shared" si="36"/>
        <v>1032011212</v>
      </c>
      <c r="C2350" s="2" t="s">
        <v>50</v>
      </c>
      <c r="D2350" s="2" t="s">
        <v>59</v>
      </c>
      <c r="E2350" s="2" t="s">
        <v>52</v>
      </c>
      <c r="F2350" s="2" t="s">
        <v>60</v>
      </c>
      <c r="G2350" s="2" t="s">
        <v>61</v>
      </c>
      <c r="H2350" s="2" t="s">
        <v>55</v>
      </c>
      <c r="I2350" s="2" t="s">
        <v>44</v>
      </c>
      <c r="J2350" s="2" t="s">
        <v>57</v>
      </c>
      <c r="K2350" s="2" t="s">
        <v>58</v>
      </c>
      <c r="L2350" s="2">
        <v>6</v>
      </c>
    </row>
    <row r="2351" spans="1:12" hidden="1" x14ac:dyDescent="0.25">
      <c r="A2351" s="2">
        <v>1032144806</v>
      </c>
      <c r="B2351" s="2" t="str">
        <f t="shared" si="36"/>
        <v>1032144806</v>
      </c>
      <c r="C2351" s="2" t="s">
        <v>111</v>
      </c>
      <c r="D2351" s="2" t="s">
        <v>102</v>
      </c>
      <c r="E2351" s="2" t="s">
        <v>65</v>
      </c>
      <c r="F2351" s="2" t="s">
        <v>53</v>
      </c>
      <c r="G2351" s="2" t="s">
        <v>69</v>
      </c>
      <c r="H2351" s="2" t="s">
        <v>95</v>
      </c>
      <c r="I2351" s="2" t="s">
        <v>71</v>
      </c>
      <c r="J2351" s="2" t="s">
        <v>57</v>
      </c>
      <c r="K2351" s="2" t="s">
        <v>62</v>
      </c>
      <c r="L2351" s="2">
        <v>2</v>
      </c>
    </row>
    <row r="2352" spans="1:12" hidden="1" x14ac:dyDescent="0.25">
      <c r="A2352" s="2">
        <v>1032146498</v>
      </c>
      <c r="B2352" s="2" t="str">
        <f t="shared" si="36"/>
        <v>1032146498</v>
      </c>
      <c r="C2352" s="2" t="s">
        <v>154</v>
      </c>
      <c r="D2352" s="2" t="s">
        <v>59</v>
      </c>
      <c r="E2352" s="2" t="s">
        <v>65</v>
      </c>
      <c r="F2352" s="2" t="s">
        <v>53</v>
      </c>
      <c r="G2352" s="2" t="s">
        <v>69</v>
      </c>
      <c r="H2352" s="2" t="s">
        <v>95</v>
      </c>
      <c r="I2352" s="2" t="s">
        <v>71</v>
      </c>
      <c r="J2352" s="2" t="s">
        <v>103</v>
      </c>
      <c r="K2352" s="2" t="s">
        <v>62</v>
      </c>
      <c r="L2352" s="2">
        <v>1</v>
      </c>
    </row>
    <row r="2353" spans="1:12" hidden="1" x14ac:dyDescent="0.25">
      <c r="A2353" s="2">
        <v>1032042017</v>
      </c>
      <c r="B2353" s="2" t="str">
        <f t="shared" si="36"/>
        <v>1032042017</v>
      </c>
      <c r="C2353" s="2" t="s">
        <v>50</v>
      </c>
      <c r="D2353" s="2" t="s">
        <v>59</v>
      </c>
      <c r="E2353" s="2" t="s">
        <v>65</v>
      </c>
      <c r="F2353" s="2" t="s">
        <v>92</v>
      </c>
      <c r="G2353" s="2" t="s">
        <v>93</v>
      </c>
      <c r="H2353" s="2" t="s">
        <v>55</v>
      </c>
      <c r="I2353" s="2" t="s">
        <v>56</v>
      </c>
      <c r="J2353" s="2" t="s">
        <v>57</v>
      </c>
      <c r="K2353" s="2" t="s">
        <v>62</v>
      </c>
      <c r="L2353" s="2">
        <v>2</v>
      </c>
    </row>
    <row r="2354" spans="1:12" hidden="1" x14ac:dyDescent="0.25">
      <c r="A2354" s="2">
        <v>1032154319</v>
      </c>
      <c r="B2354" s="2" t="str">
        <f t="shared" si="36"/>
        <v>1032154319</v>
      </c>
      <c r="C2354" s="2" t="s">
        <v>68</v>
      </c>
      <c r="D2354" s="2" t="s">
        <v>102</v>
      </c>
      <c r="E2354" s="2" t="s">
        <v>65</v>
      </c>
      <c r="F2354" s="2" t="s">
        <v>53</v>
      </c>
      <c r="G2354" s="2" t="s">
        <v>178</v>
      </c>
      <c r="H2354" s="2" t="s">
        <v>55</v>
      </c>
      <c r="I2354" s="2" t="s">
        <v>44</v>
      </c>
      <c r="J2354" s="2" t="s">
        <v>57</v>
      </c>
      <c r="K2354" s="2" t="s">
        <v>62</v>
      </c>
      <c r="L2354" s="2">
        <v>1</v>
      </c>
    </row>
    <row r="2355" spans="1:12" hidden="1" x14ac:dyDescent="0.25">
      <c r="A2355" s="2">
        <v>1032081762</v>
      </c>
      <c r="B2355" s="2" t="str">
        <f t="shared" si="36"/>
        <v>1032081762</v>
      </c>
      <c r="C2355" s="2" t="s">
        <v>50</v>
      </c>
      <c r="D2355" s="2" t="s">
        <v>59</v>
      </c>
      <c r="E2355" s="2" t="s">
        <v>65</v>
      </c>
      <c r="F2355" s="2" t="s">
        <v>79</v>
      </c>
      <c r="G2355" s="2" t="s">
        <v>209</v>
      </c>
      <c r="H2355" s="2" t="s">
        <v>55</v>
      </c>
      <c r="I2355" s="2" t="s">
        <v>44</v>
      </c>
      <c r="J2355" s="2" t="s">
        <v>57</v>
      </c>
      <c r="K2355" s="2" t="s">
        <v>62</v>
      </c>
      <c r="L2355" s="2">
        <v>5</v>
      </c>
    </row>
    <row r="2356" spans="1:12" hidden="1" x14ac:dyDescent="0.25">
      <c r="A2356" s="2">
        <v>1032054191</v>
      </c>
      <c r="B2356" s="2" t="str">
        <f t="shared" si="36"/>
        <v>1032054191</v>
      </c>
      <c r="C2356" s="2" t="s">
        <v>63</v>
      </c>
      <c r="D2356" s="2" t="s">
        <v>102</v>
      </c>
      <c r="E2356" s="2" t="s">
        <v>65</v>
      </c>
      <c r="F2356" s="2" t="s">
        <v>92</v>
      </c>
      <c r="G2356" s="2" t="s">
        <v>93</v>
      </c>
      <c r="H2356" s="2" t="s">
        <v>95</v>
      </c>
      <c r="I2356" s="2" t="s">
        <v>71</v>
      </c>
      <c r="J2356" s="2" t="s">
        <v>57</v>
      </c>
      <c r="K2356" s="2" t="s">
        <v>62</v>
      </c>
      <c r="L2356" s="2">
        <v>5</v>
      </c>
    </row>
    <row r="2357" spans="1:12" hidden="1" x14ac:dyDescent="0.25">
      <c r="A2357" s="2">
        <v>1032120961</v>
      </c>
      <c r="B2357" s="2" t="str">
        <f t="shared" si="36"/>
        <v>1032120961</v>
      </c>
      <c r="C2357" s="2" t="s">
        <v>63</v>
      </c>
      <c r="D2357" s="2" t="s">
        <v>59</v>
      </c>
      <c r="E2357" s="2" t="s">
        <v>65</v>
      </c>
      <c r="F2357" s="2" t="s">
        <v>53</v>
      </c>
      <c r="G2357" s="2" t="s">
        <v>54</v>
      </c>
      <c r="H2357" s="2" t="s">
        <v>55</v>
      </c>
      <c r="I2357" s="2" t="s">
        <v>71</v>
      </c>
      <c r="J2357" s="2" t="s">
        <v>57</v>
      </c>
      <c r="K2357" s="2" t="s">
        <v>58</v>
      </c>
      <c r="L2357" s="2">
        <v>3</v>
      </c>
    </row>
    <row r="2358" spans="1:12" hidden="1" x14ac:dyDescent="0.25">
      <c r="A2358" s="2">
        <v>1032052212</v>
      </c>
      <c r="B2358" s="2" t="str">
        <f t="shared" si="36"/>
        <v>1032052212</v>
      </c>
      <c r="C2358" s="2" t="s">
        <v>50</v>
      </c>
      <c r="D2358" s="2" t="s">
        <v>59</v>
      </c>
      <c r="E2358" s="2" t="s">
        <v>65</v>
      </c>
      <c r="F2358" s="2" t="s">
        <v>60</v>
      </c>
      <c r="G2358" s="2" t="s">
        <v>61</v>
      </c>
      <c r="H2358" s="2" t="s">
        <v>55</v>
      </c>
      <c r="I2358" s="2" t="s">
        <v>44</v>
      </c>
      <c r="J2358" s="2" t="s">
        <v>57</v>
      </c>
      <c r="K2358" s="2" t="s">
        <v>58</v>
      </c>
      <c r="L2358" s="2">
        <v>6</v>
      </c>
    </row>
    <row r="2359" spans="1:12" hidden="1" x14ac:dyDescent="0.25">
      <c r="A2359" s="2">
        <v>1032111710</v>
      </c>
      <c r="B2359" s="2" t="str">
        <f t="shared" si="36"/>
        <v>1032111710</v>
      </c>
      <c r="C2359" s="2" t="s">
        <v>68</v>
      </c>
      <c r="D2359" s="2" t="s">
        <v>59</v>
      </c>
      <c r="E2359" s="2" t="s">
        <v>65</v>
      </c>
      <c r="F2359" s="2" t="s">
        <v>88</v>
      </c>
      <c r="G2359" s="2" t="s">
        <v>122</v>
      </c>
      <c r="H2359" s="2" t="s">
        <v>55</v>
      </c>
      <c r="I2359" s="2" t="s">
        <v>71</v>
      </c>
      <c r="J2359" s="2" t="s">
        <v>57</v>
      </c>
      <c r="K2359" s="2" t="s">
        <v>62</v>
      </c>
      <c r="L2359" s="2">
        <v>5</v>
      </c>
    </row>
    <row r="2360" spans="1:12" hidden="1" x14ac:dyDescent="0.25">
      <c r="A2360" s="2">
        <v>1032122038</v>
      </c>
      <c r="B2360" s="2" t="str">
        <f t="shared" si="36"/>
        <v>1032122038</v>
      </c>
      <c r="C2360" s="2" t="s">
        <v>68</v>
      </c>
      <c r="D2360" s="2" t="s">
        <v>59</v>
      </c>
      <c r="E2360" s="2" t="s">
        <v>65</v>
      </c>
      <c r="F2360" s="2" t="s">
        <v>123</v>
      </c>
      <c r="G2360" s="2" t="s">
        <v>124</v>
      </c>
      <c r="H2360" s="2" t="s">
        <v>55</v>
      </c>
      <c r="I2360" s="2" t="s">
        <v>71</v>
      </c>
      <c r="J2360" s="2" t="s">
        <v>57</v>
      </c>
      <c r="K2360" s="2" t="s">
        <v>62</v>
      </c>
      <c r="L2360" s="2">
        <v>4</v>
      </c>
    </row>
    <row r="2361" spans="1:12" hidden="1" x14ac:dyDescent="0.25">
      <c r="A2361" s="2">
        <v>1032080065</v>
      </c>
      <c r="B2361" s="2" t="str">
        <f t="shared" si="36"/>
        <v>1032080065</v>
      </c>
      <c r="C2361" s="2" t="s">
        <v>50</v>
      </c>
      <c r="D2361" s="2" t="s">
        <v>59</v>
      </c>
      <c r="E2361" s="2" t="s">
        <v>65</v>
      </c>
      <c r="F2361" s="2" t="s">
        <v>92</v>
      </c>
      <c r="G2361" s="2" t="s">
        <v>93</v>
      </c>
      <c r="H2361" s="2" t="s">
        <v>55</v>
      </c>
      <c r="I2361" s="2" t="s">
        <v>44</v>
      </c>
      <c r="J2361" s="2" t="s">
        <v>57</v>
      </c>
      <c r="K2361" s="2" t="s">
        <v>62</v>
      </c>
      <c r="L2361" s="2">
        <v>5</v>
      </c>
    </row>
    <row r="2362" spans="1:12" hidden="1" x14ac:dyDescent="0.25">
      <c r="A2362" s="2">
        <v>1032027209</v>
      </c>
      <c r="B2362" s="2" t="str">
        <f t="shared" si="36"/>
        <v>1032027209</v>
      </c>
      <c r="C2362" s="2" t="s">
        <v>50</v>
      </c>
      <c r="D2362" s="2" t="s">
        <v>59</v>
      </c>
      <c r="E2362" s="2" t="s">
        <v>65</v>
      </c>
      <c r="F2362" s="2" t="s">
        <v>123</v>
      </c>
      <c r="G2362" s="2" t="s">
        <v>182</v>
      </c>
      <c r="H2362" s="2" t="s">
        <v>55</v>
      </c>
      <c r="I2362" s="2" t="s">
        <v>44</v>
      </c>
      <c r="J2362" s="2" t="s">
        <v>57</v>
      </c>
      <c r="K2362" s="2" t="s">
        <v>58</v>
      </c>
      <c r="L2362" s="2">
        <v>5</v>
      </c>
    </row>
    <row r="2363" spans="1:12" hidden="1" x14ac:dyDescent="0.25">
      <c r="A2363" s="2">
        <v>1032131185</v>
      </c>
      <c r="B2363" s="2" t="str">
        <f t="shared" si="36"/>
        <v>1032131185</v>
      </c>
      <c r="C2363" s="2" t="s">
        <v>68</v>
      </c>
      <c r="D2363" s="2" t="s">
        <v>59</v>
      </c>
      <c r="E2363" s="2" t="s">
        <v>65</v>
      </c>
      <c r="F2363" s="2" t="s">
        <v>82</v>
      </c>
      <c r="G2363" s="2" t="s">
        <v>113</v>
      </c>
      <c r="H2363" s="2" t="s">
        <v>55</v>
      </c>
      <c r="I2363" s="2" t="s">
        <v>71</v>
      </c>
      <c r="J2363" s="2" t="s">
        <v>57</v>
      </c>
      <c r="K2363" s="2" t="s">
        <v>62</v>
      </c>
      <c r="L2363" s="2">
        <v>3</v>
      </c>
    </row>
    <row r="2364" spans="1:12" hidden="1" x14ac:dyDescent="0.25">
      <c r="A2364" s="2">
        <v>1032115760</v>
      </c>
      <c r="B2364" s="2" t="str">
        <f t="shared" si="36"/>
        <v>1032115760</v>
      </c>
      <c r="C2364" s="2" t="s">
        <v>50</v>
      </c>
      <c r="D2364" s="2" t="s">
        <v>51</v>
      </c>
      <c r="E2364" s="2" t="s">
        <v>65</v>
      </c>
      <c r="F2364" s="2" t="s">
        <v>82</v>
      </c>
      <c r="G2364" s="2" t="s">
        <v>86</v>
      </c>
      <c r="H2364" s="2" t="s">
        <v>55</v>
      </c>
      <c r="I2364" s="2" t="s">
        <v>56</v>
      </c>
      <c r="J2364" s="2" t="s">
        <v>57</v>
      </c>
      <c r="K2364" s="2" t="s">
        <v>58</v>
      </c>
      <c r="L2364" s="2">
        <v>2</v>
      </c>
    </row>
    <row r="2365" spans="1:12" hidden="1" x14ac:dyDescent="0.25">
      <c r="A2365" s="2">
        <v>1032027025</v>
      </c>
      <c r="B2365" s="2" t="str">
        <f t="shared" si="36"/>
        <v>1032027025</v>
      </c>
      <c r="C2365" s="2" t="s">
        <v>50</v>
      </c>
      <c r="D2365" s="2" t="s">
        <v>59</v>
      </c>
      <c r="E2365" s="2" t="s">
        <v>65</v>
      </c>
      <c r="F2365" s="2" t="s">
        <v>88</v>
      </c>
      <c r="G2365" s="2" t="s">
        <v>174</v>
      </c>
      <c r="H2365" s="2" t="s">
        <v>70</v>
      </c>
      <c r="I2365" s="2" t="s">
        <v>44</v>
      </c>
      <c r="J2365" s="2" t="s">
        <v>57</v>
      </c>
      <c r="K2365" s="2" t="s">
        <v>62</v>
      </c>
      <c r="L2365" s="2">
        <v>6</v>
      </c>
    </row>
    <row r="2366" spans="1:12" hidden="1" x14ac:dyDescent="0.25">
      <c r="A2366" s="2">
        <v>1032074021</v>
      </c>
      <c r="B2366" s="2" t="str">
        <f t="shared" si="36"/>
        <v>1032074021</v>
      </c>
      <c r="C2366" s="2" t="s">
        <v>63</v>
      </c>
      <c r="D2366" s="2" t="s">
        <v>102</v>
      </c>
      <c r="E2366" s="2" t="s">
        <v>65</v>
      </c>
      <c r="F2366" s="2" t="s">
        <v>88</v>
      </c>
      <c r="G2366" s="2" t="s">
        <v>168</v>
      </c>
      <c r="H2366" s="2" t="s">
        <v>55</v>
      </c>
      <c r="I2366" s="2" t="s">
        <v>71</v>
      </c>
      <c r="J2366" s="2" t="s">
        <v>57</v>
      </c>
      <c r="K2366" s="2" t="s">
        <v>62</v>
      </c>
      <c r="L2366" s="2">
        <v>1</v>
      </c>
    </row>
    <row r="2367" spans="1:12" hidden="1" x14ac:dyDescent="0.25">
      <c r="A2367" s="2">
        <v>1032144992</v>
      </c>
      <c r="B2367" s="2" t="str">
        <f t="shared" si="36"/>
        <v>1032144992</v>
      </c>
      <c r="C2367" s="2" t="s">
        <v>68</v>
      </c>
      <c r="D2367" s="2" t="s">
        <v>162</v>
      </c>
      <c r="E2367" s="2" t="s">
        <v>52</v>
      </c>
      <c r="F2367" s="2" t="s">
        <v>73</v>
      </c>
      <c r="G2367" s="2" t="s">
        <v>179</v>
      </c>
      <c r="H2367" s="2" t="s">
        <v>70</v>
      </c>
      <c r="I2367" s="2" t="s">
        <v>71</v>
      </c>
      <c r="J2367" s="2" t="s">
        <v>57</v>
      </c>
      <c r="K2367" s="2" t="s">
        <v>62</v>
      </c>
      <c r="L2367" s="2">
        <v>2</v>
      </c>
    </row>
    <row r="2368" spans="1:12" hidden="1" x14ac:dyDescent="0.25">
      <c r="A2368" s="2">
        <v>1032143507</v>
      </c>
      <c r="B2368" s="2" t="str">
        <f t="shared" si="36"/>
        <v>1032143507</v>
      </c>
      <c r="C2368" s="2" t="s">
        <v>68</v>
      </c>
      <c r="D2368" s="2" t="s">
        <v>59</v>
      </c>
      <c r="E2368" s="2" t="s">
        <v>52</v>
      </c>
      <c r="F2368" s="2" t="s">
        <v>60</v>
      </c>
      <c r="G2368" s="2" t="s">
        <v>66</v>
      </c>
      <c r="H2368" s="2" t="s">
        <v>55</v>
      </c>
      <c r="I2368" s="2" t="s">
        <v>44</v>
      </c>
      <c r="J2368" s="2" t="s">
        <v>57</v>
      </c>
      <c r="K2368" s="2" t="s">
        <v>62</v>
      </c>
      <c r="L2368" s="2">
        <v>2</v>
      </c>
    </row>
    <row r="2369" spans="1:12" hidden="1" x14ac:dyDescent="0.25">
      <c r="A2369" s="2">
        <v>1032154216</v>
      </c>
      <c r="B2369" s="2" t="str">
        <f t="shared" si="36"/>
        <v>1032154216</v>
      </c>
      <c r="C2369" s="2" t="s">
        <v>68</v>
      </c>
      <c r="D2369" s="2" t="s">
        <v>102</v>
      </c>
      <c r="E2369" s="2" t="s">
        <v>52</v>
      </c>
      <c r="F2369" s="2" t="s">
        <v>60</v>
      </c>
      <c r="G2369" s="2" t="s">
        <v>61</v>
      </c>
      <c r="H2369" s="2" t="s">
        <v>55</v>
      </c>
      <c r="I2369" s="2" t="s">
        <v>44</v>
      </c>
      <c r="J2369" s="2" t="s">
        <v>57</v>
      </c>
      <c r="K2369" s="2" t="s">
        <v>62</v>
      </c>
      <c r="L2369" s="2">
        <v>1</v>
      </c>
    </row>
    <row r="2370" spans="1:12" hidden="1" x14ac:dyDescent="0.25">
      <c r="A2370" s="2">
        <v>1032041814</v>
      </c>
      <c r="B2370" s="2" t="str">
        <f t="shared" si="36"/>
        <v>1032041814</v>
      </c>
      <c r="C2370" s="2" t="s">
        <v>50</v>
      </c>
      <c r="D2370" s="2" t="s">
        <v>59</v>
      </c>
      <c r="E2370" s="2" t="s">
        <v>52</v>
      </c>
      <c r="F2370" s="2" t="s">
        <v>53</v>
      </c>
      <c r="G2370" s="2" t="s">
        <v>69</v>
      </c>
      <c r="H2370" s="2" t="s">
        <v>70</v>
      </c>
      <c r="I2370" s="2" t="s">
        <v>71</v>
      </c>
      <c r="J2370" s="2" t="s">
        <v>57</v>
      </c>
      <c r="K2370" s="2" t="s">
        <v>62</v>
      </c>
      <c r="L2370" s="2">
        <v>5</v>
      </c>
    </row>
    <row r="2371" spans="1:12" hidden="1" x14ac:dyDescent="0.25">
      <c r="A2371" s="2">
        <v>1032091304</v>
      </c>
      <c r="B2371" s="2" t="str">
        <f t="shared" ref="B2371:B2434" si="37">TEXT(A2371,0)</f>
        <v>1032091304</v>
      </c>
      <c r="C2371" s="2" t="s">
        <v>50</v>
      </c>
      <c r="D2371" s="2" t="s">
        <v>59</v>
      </c>
      <c r="E2371" s="2" t="s">
        <v>52</v>
      </c>
      <c r="F2371" s="2" t="s">
        <v>100</v>
      </c>
      <c r="G2371" s="2" t="s">
        <v>114</v>
      </c>
      <c r="H2371" s="2" t="s">
        <v>55</v>
      </c>
      <c r="I2371" s="2" t="s">
        <v>56</v>
      </c>
      <c r="J2371" s="2" t="s">
        <v>57</v>
      </c>
      <c r="K2371" s="2" t="s">
        <v>58</v>
      </c>
      <c r="L2371" s="2">
        <v>2</v>
      </c>
    </row>
    <row r="2372" spans="1:12" hidden="1" x14ac:dyDescent="0.25">
      <c r="A2372" s="2">
        <v>1032042829</v>
      </c>
      <c r="B2372" s="2" t="str">
        <f t="shared" si="37"/>
        <v>1032042829</v>
      </c>
      <c r="C2372" s="2" t="s">
        <v>50</v>
      </c>
      <c r="D2372" s="2" t="s">
        <v>59</v>
      </c>
      <c r="E2372" s="2" t="s">
        <v>52</v>
      </c>
      <c r="F2372" s="2" t="s">
        <v>92</v>
      </c>
      <c r="G2372" s="2" t="s">
        <v>93</v>
      </c>
      <c r="H2372" s="2" t="s">
        <v>70</v>
      </c>
      <c r="I2372" s="2" t="s">
        <v>44</v>
      </c>
      <c r="J2372" s="2" t="s">
        <v>57</v>
      </c>
      <c r="K2372" s="2" t="s">
        <v>62</v>
      </c>
      <c r="L2372" s="2">
        <v>6</v>
      </c>
    </row>
    <row r="2373" spans="1:12" hidden="1" x14ac:dyDescent="0.25">
      <c r="A2373" s="2">
        <v>1032146290</v>
      </c>
      <c r="B2373" s="2" t="str">
        <f t="shared" si="37"/>
        <v>1032146290</v>
      </c>
      <c r="C2373" s="2" t="s">
        <v>68</v>
      </c>
      <c r="D2373" s="2" t="s">
        <v>59</v>
      </c>
      <c r="E2373" s="2" t="s">
        <v>65</v>
      </c>
      <c r="F2373" s="2" t="s">
        <v>100</v>
      </c>
      <c r="G2373" s="2" t="s">
        <v>114</v>
      </c>
      <c r="H2373" s="2" t="s">
        <v>95</v>
      </c>
      <c r="I2373" s="2" t="s">
        <v>71</v>
      </c>
      <c r="J2373" s="2" t="s">
        <v>103</v>
      </c>
      <c r="K2373" s="2" t="s">
        <v>62</v>
      </c>
      <c r="L2373" s="2">
        <v>1</v>
      </c>
    </row>
    <row r="2374" spans="1:12" hidden="1" x14ac:dyDescent="0.25">
      <c r="A2374" s="2">
        <v>1032095160</v>
      </c>
      <c r="B2374" s="2" t="str">
        <f t="shared" si="37"/>
        <v>1032095160</v>
      </c>
      <c r="C2374" s="2" t="s">
        <v>63</v>
      </c>
      <c r="D2374" s="2" t="s">
        <v>102</v>
      </c>
      <c r="E2374" s="2" t="s">
        <v>52</v>
      </c>
      <c r="F2374" s="2" t="s">
        <v>60</v>
      </c>
      <c r="G2374" s="2" t="s">
        <v>94</v>
      </c>
      <c r="H2374" s="2" t="s">
        <v>55</v>
      </c>
      <c r="I2374" s="2" t="s">
        <v>44</v>
      </c>
      <c r="J2374" s="2" t="s">
        <v>57</v>
      </c>
      <c r="K2374" s="2" t="s">
        <v>58</v>
      </c>
      <c r="L2374" s="2">
        <v>1</v>
      </c>
    </row>
    <row r="2375" spans="1:12" hidden="1" x14ac:dyDescent="0.25">
      <c r="A2375" s="2">
        <v>1032141303</v>
      </c>
      <c r="B2375" s="2" t="str">
        <f t="shared" si="37"/>
        <v>1032141303</v>
      </c>
      <c r="C2375" s="2" t="s">
        <v>68</v>
      </c>
      <c r="D2375" s="2" t="s">
        <v>59</v>
      </c>
      <c r="E2375" s="2" t="s">
        <v>52</v>
      </c>
      <c r="F2375" s="2" t="s">
        <v>112</v>
      </c>
      <c r="G2375" s="2" t="s">
        <v>101</v>
      </c>
      <c r="H2375" s="2" t="s">
        <v>55</v>
      </c>
      <c r="I2375" s="2" t="s">
        <v>71</v>
      </c>
      <c r="J2375" s="2" t="s">
        <v>57</v>
      </c>
      <c r="K2375" s="2" t="s">
        <v>62</v>
      </c>
      <c r="L2375" s="2">
        <v>2</v>
      </c>
    </row>
    <row r="2376" spans="1:12" hidden="1" x14ac:dyDescent="0.25">
      <c r="A2376" s="2">
        <v>1032124080</v>
      </c>
      <c r="B2376" s="2" t="str">
        <f t="shared" si="37"/>
        <v>1032124080</v>
      </c>
      <c r="C2376" s="2" t="s">
        <v>68</v>
      </c>
      <c r="D2376" s="2" t="s">
        <v>102</v>
      </c>
      <c r="E2376" s="2" t="s">
        <v>52</v>
      </c>
      <c r="F2376" s="2" t="s">
        <v>112</v>
      </c>
      <c r="G2376" s="2" t="s">
        <v>101</v>
      </c>
      <c r="H2376" s="2" t="s">
        <v>70</v>
      </c>
      <c r="I2376" s="2" t="s">
        <v>71</v>
      </c>
      <c r="J2376" s="2" t="s">
        <v>57</v>
      </c>
      <c r="K2376" s="2" t="s">
        <v>62</v>
      </c>
      <c r="L2376" s="2">
        <v>4</v>
      </c>
    </row>
    <row r="2377" spans="1:12" hidden="1" x14ac:dyDescent="0.25">
      <c r="A2377" s="2">
        <v>1032142580</v>
      </c>
      <c r="B2377" s="2" t="str">
        <f t="shared" si="37"/>
        <v>1032142580</v>
      </c>
      <c r="C2377" s="2" t="s">
        <v>68</v>
      </c>
      <c r="D2377" s="2" t="s">
        <v>59</v>
      </c>
      <c r="E2377" s="2" t="s">
        <v>52</v>
      </c>
      <c r="F2377" s="2" t="s">
        <v>112</v>
      </c>
      <c r="G2377" s="2" t="s">
        <v>180</v>
      </c>
      <c r="H2377" s="2" t="s">
        <v>55</v>
      </c>
      <c r="I2377" s="2" t="s">
        <v>71</v>
      </c>
      <c r="J2377" s="2" t="s">
        <v>57</v>
      </c>
      <c r="K2377" s="2" t="s">
        <v>62</v>
      </c>
      <c r="L2377" s="2">
        <v>2</v>
      </c>
    </row>
    <row r="2378" spans="1:12" hidden="1" x14ac:dyDescent="0.25">
      <c r="A2378" s="2">
        <v>1032154328</v>
      </c>
      <c r="B2378" s="2" t="str">
        <f t="shared" si="37"/>
        <v>1032154328</v>
      </c>
      <c r="C2378" s="2" t="s">
        <v>68</v>
      </c>
      <c r="D2378" s="2" t="s">
        <v>162</v>
      </c>
      <c r="E2378" s="2" t="s">
        <v>52</v>
      </c>
      <c r="F2378" s="2" t="s">
        <v>100</v>
      </c>
      <c r="G2378" s="2" t="s">
        <v>106</v>
      </c>
      <c r="H2378" s="2" t="s">
        <v>55</v>
      </c>
      <c r="I2378" s="2" t="s">
        <v>71</v>
      </c>
      <c r="J2378" s="2" t="s">
        <v>57</v>
      </c>
      <c r="K2378" s="2" t="s">
        <v>62</v>
      </c>
      <c r="L2378" s="2">
        <v>1</v>
      </c>
    </row>
    <row r="2379" spans="1:12" hidden="1" x14ac:dyDescent="0.25">
      <c r="A2379" s="2">
        <v>1032021540</v>
      </c>
      <c r="B2379" s="2" t="str">
        <f t="shared" si="37"/>
        <v>1032021540</v>
      </c>
      <c r="C2379" s="2" t="s">
        <v>50</v>
      </c>
      <c r="D2379" s="2" t="s">
        <v>59</v>
      </c>
      <c r="E2379" s="2" t="s">
        <v>52</v>
      </c>
      <c r="F2379" s="2" t="s">
        <v>100</v>
      </c>
      <c r="G2379" s="2" t="s">
        <v>147</v>
      </c>
      <c r="H2379" s="2" t="s">
        <v>70</v>
      </c>
      <c r="I2379" s="2" t="s">
        <v>71</v>
      </c>
      <c r="J2379" s="2" t="s">
        <v>105</v>
      </c>
      <c r="K2379" s="2" t="s">
        <v>62</v>
      </c>
      <c r="L2379" s="2">
        <v>3</v>
      </c>
    </row>
    <row r="2380" spans="1:12" hidden="1" x14ac:dyDescent="0.25">
      <c r="A2380" s="2">
        <v>1032042018</v>
      </c>
      <c r="B2380" s="2" t="str">
        <f t="shared" si="37"/>
        <v>1032042018</v>
      </c>
      <c r="C2380" s="2" t="s">
        <v>50</v>
      </c>
      <c r="D2380" s="2" t="s">
        <v>59</v>
      </c>
      <c r="E2380" s="2" t="s">
        <v>52</v>
      </c>
      <c r="F2380" s="2" t="s">
        <v>92</v>
      </c>
      <c r="G2380" s="2" t="s">
        <v>93</v>
      </c>
      <c r="H2380" s="2" t="s">
        <v>55</v>
      </c>
      <c r="I2380" s="2" t="s">
        <v>56</v>
      </c>
      <c r="J2380" s="2" t="s">
        <v>57</v>
      </c>
      <c r="K2380" s="2" t="s">
        <v>62</v>
      </c>
      <c r="L2380" s="2">
        <v>2</v>
      </c>
    </row>
    <row r="2381" spans="1:12" hidden="1" x14ac:dyDescent="0.25">
      <c r="A2381" s="2">
        <v>1032121100</v>
      </c>
      <c r="B2381" s="2" t="str">
        <f t="shared" si="37"/>
        <v>1032121100</v>
      </c>
      <c r="C2381" s="2" t="s">
        <v>68</v>
      </c>
      <c r="D2381" s="2" t="s">
        <v>59</v>
      </c>
      <c r="E2381" s="2" t="s">
        <v>52</v>
      </c>
      <c r="F2381" s="2" t="s">
        <v>82</v>
      </c>
      <c r="G2381" s="2" t="s">
        <v>86</v>
      </c>
      <c r="H2381" s="2" t="s">
        <v>55</v>
      </c>
      <c r="I2381" s="2" t="s">
        <v>71</v>
      </c>
      <c r="J2381" s="2" t="s">
        <v>57</v>
      </c>
      <c r="K2381" s="2" t="s">
        <v>62</v>
      </c>
      <c r="L2381" s="2">
        <v>4</v>
      </c>
    </row>
    <row r="2382" spans="1:12" hidden="1" x14ac:dyDescent="0.25">
      <c r="A2382" s="2">
        <v>1032141758</v>
      </c>
      <c r="B2382" s="2" t="str">
        <f t="shared" si="37"/>
        <v>1032141758</v>
      </c>
      <c r="C2382" s="2" t="s">
        <v>68</v>
      </c>
      <c r="D2382" s="2" t="s">
        <v>59</v>
      </c>
      <c r="E2382" s="2" t="s">
        <v>52</v>
      </c>
      <c r="F2382" s="2" t="s">
        <v>75</v>
      </c>
      <c r="G2382" s="2" t="s">
        <v>76</v>
      </c>
      <c r="H2382" s="2" t="s">
        <v>55</v>
      </c>
      <c r="I2382" s="2" t="s">
        <v>44</v>
      </c>
      <c r="J2382" s="2" t="s">
        <v>57</v>
      </c>
      <c r="K2382" s="2" t="s">
        <v>62</v>
      </c>
      <c r="L2382" s="2">
        <v>1</v>
      </c>
    </row>
    <row r="2383" spans="1:12" hidden="1" x14ac:dyDescent="0.25">
      <c r="A2383" s="2">
        <v>1032083791</v>
      </c>
      <c r="B2383" s="2" t="str">
        <f t="shared" si="37"/>
        <v>1032083791</v>
      </c>
      <c r="C2383" s="2" t="s">
        <v>63</v>
      </c>
      <c r="D2383" s="2" t="s">
        <v>59</v>
      </c>
      <c r="E2383" s="2" t="s">
        <v>52</v>
      </c>
      <c r="F2383" s="2" t="s">
        <v>92</v>
      </c>
      <c r="G2383" s="2" t="s">
        <v>93</v>
      </c>
      <c r="H2383" s="2" t="s">
        <v>55</v>
      </c>
      <c r="I2383" s="2" t="s">
        <v>71</v>
      </c>
      <c r="J2383" s="2" t="s">
        <v>57</v>
      </c>
      <c r="K2383" s="2" t="s">
        <v>62</v>
      </c>
      <c r="L2383" s="2">
        <v>4</v>
      </c>
    </row>
    <row r="2384" spans="1:12" hidden="1" x14ac:dyDescent="0.25">
      <c r="A2384" s="2">
        <v>1032133381</v>
      </c>
      <c r="B2384" s="2" t="str">
        <f t="shared" si="37"/>
        <v>1032133381</v>
      </c>
      <c r="C2384" s="2" t="s">
        <v>50</v>
      </c>
      <c r="D2384" s="2" t="s">
        <v>59</v>
      </c>
      <c r="E2384" s="2" t="s">
        <v>52</v>
      </c>
      <c r="F2384" s="2" t="s">
        <v>92</v>
      </c>
      <c r="G2384" s="2" t="s">
        <v>93</v>
      </c>
      <c r="H2384" s="2" t="s">
        <v>55</v>
      </c>
      <c r="I2384" s="2" t="s">
        <v>56</v>
      </c>
      <c r="J2384" s="2" t="s">
        <v>57</v>
      </c>
      <c r="K2384" s="2" t="s">
        <v>62</v>
      </c>
      <c r="L2384" s="2">
        <v>2</v>
      </c>
    </row>
    <row r="2385" spans="1:12" hidden="1" x14ac:dyDescent="0.25">
      <c r="A2385" s="2">
        <v>1032031966</v>
      </c>
      <c r="B2385" s="2" t="str">
        <f t="shared" si="37"/>
        <v>1032031966</v>
      </c>
      <c r="C2385" s="2" t="s">
        <v>63</v>
      </c>
      <c r="D2385" s="2" t="s">
        <v>59</v>
      </c>
      <c r="E2385" s="2" t="s">
        <v>52</v>
      </c>
      <c r="F2385" s="2" t="s">
        <v>123</v>
      </c>
      <c r="G2385" s="2" t="s">
        <v>101</v>
      </c>
      <c r="H2385" s="2" t="s">
        <v>55</v>
      </c>
      <c r="I2385" s="2" t="s">
        <v>56</v>
      </c>
      <c r="J2385" s="2" t="s">
        <v>57</v>
      </c>
      <c r="K2385" s="2" t="s">
        <v>58</v>
      </c>
      <c r="L2385" s="2">
        <v>2</v>
      </c>
    </row>
    <row r="2386" spans="1:12" hidden="1" x14ac:dyDescent="0.25">
      <c r="A2386" s="2">
        <v>1032091076</v>
      </c>
      <c r="B2386" s="2" t="str">
        <f t="shared" si="37"/>
        <v>1032091076</v>
      </c>
      <c r="C2386" s="2" t="s">
        <v>63</v>
      </c>
      <c r="D2386" s="2" t="s">
        <v>59</v>
      </c>
      <c r="E2386" s="2" t="s">
        <v>52</v>
      </c>
      <c r="F2386" s="2" t="s">
        <v>82</v>
      </c>
      <c r="G2386" s="2" t="s">
        <v>203</v>
      </c>
      <c r="H2386" s="2" t="s">
        <v>55</v>
      </c>
      <c r="I2386" s="2" t="s">
        <v>71</v>
      </c>
      <c r="J2386" s="2" t="s">
        <v>57</v>
      </c>
      <c r="K2386" s="2" t="s">
        <v>58</v>
      </c>
      <c r="L2386" s="2">
        <v>3</v>
      </c>
    </row>
    <row r="2387" spans="1:12" hidden="1" x14ac:dyDescent="0.25">
      <c r="A2387" s="2">
        <v>1032052222</v>
      </c>
      <c r="B2387" s="2" t="str">
        <f t="shared" si="37"/>
        <v>1032052222</v>
      </c>
      <c r="C2387" s="2" t="s">
        <v>50</v>
      </c>
      <c r="D2387" s="2" t="s">
        <v>59</v>
      </c>
      <c r="E2387" s="2" t="s">
        <v>52</v>
      </c>
      <c r="F2387" s="2" t="s">
        <v>60</v>
      </c>
      <c r="G2387" s="2" t="s">
        <v>66</v>
      </c>
      <c r="H2387" s="2" t="s">
        <v>55</v>
      </c>
      <c r="I2387" s="2" t="s">
        <v>44</v>
      </c>
      <c r="J2387" s="2" t="s">
        <v>57</v>
      </c>
      <c r="K2387" s="2" t="s">
        <v>62</v>
      </c>
      <c r="L2387" s="2">
        <v>5</v>
      </c>
    </row>
    <row r="2388" spans="1:12" hidden="1" x14ac:dyDescent="0.25">
      <c r="A2388" s="2">
        <v>1032122859</v>
      </c>
      <c r="B2388" s="2" t="str">
        <f t="shared" si="37"/>
        <v>1032122859</v>
      </c>
      <c r="C2388" s="2" t="s">
        <v>68</v>
      </c>
      <c r="D2388" s="2" t="s">
        <v>59</v>
      </c>
      <c r="E2388" s="2" t="s">
        <v>52</v>
      </c>
      <c r="F2388" s="2" t="s">
        <v>53</v>
      </c>
      <c r="G2388" s="2" t="s">
        <v>69</v>
      </c>
      <c r="H2388" s="2" t="s">
        <v>95</v>
      </c>
      <c r="I2388" s="2" t="s">
        <v>71</v>
      </c>
      <c r="J2388" s="2" t="s">
        <v>57</v>
      </c>
      <c r="K2388" s="2" t="s">
        <v>62</v>
      </c>
      <c r="L2388" s="2">
        <v>3</v>
      </c>
    </row>
    <row r="2389" spans="1:12" hidden="1" x14ac:dyDescent="0.25">
      <c r="A2389" s="2">
        <v>1032017114</v>
      </c>
      <c r="B2389" s="2" t="str">
        <f t="shared" si="37"/>
        <v>1032017114</v>
      </c>
      <c r="C2389" s="2" t="s">
        <v>50</v>
      </c>
      <c r="D2389" s="2" t="s">
        <v>59</v>
      </c>
      <c r="E2389" s="2" t="s">
        <v>52</v>
      </c>
      <c r="F2389" s="2" t="s">
        <v>53</v>
      </c>
      <c r="G2389" s="2" t="s">
        <v>69</v>
      </c>
      <c r="H2389" s="2" t="s">
        <v>70</v>
      </c>
      <c r="I2389" s="2" t="s">
        <v>71</v>
      </c>
      <c r="J2389" s="2" t="s">
        <v>57</v>
      </c>
      <c r="K2389" s="2" t="s">
        <v>62</v>
      </c>
      <c r="L2389" s="2">
        <v>5</v>
      </c>
    </row>
    <row r="2390" spans="1:12" hidden="1" x14ac:dyDescent="0.25">
      <c r="A2390" s="2">
        <v>1032115501</v>
      </c>
      <c r="B2390" s="2" t="str">
        <f t="shared" si="37"/>
        <v>1032115501</v>
      </c>
      <c r="C2390" s="2" t="s">
        <v>63</v>
      </c>
      <c r="D2390" s="2" t="s">
        <v>102</v>
      </c>
      <c r="E2390" s="2" t="s">
        <v>52</v>
      </c>
      <c r="F2390" s="2" t="s">
        <v>156</v>
      </c>
      <c r="G2390" s="2" t="s">
        <v>54</v>
      </c>
      <c r="H2390" s="2" t="s">
        <v>55</v>
      </c>
      <c r="I2390" s="2" t="s">
        <v>56</v>
      </c>
      <c r="J2390" s="2" t="s">
        <v>57</v>
      </c>
      <c r="K2390" s="2" t="s">
        <v>58</v>
      </c>
      <c r="L2390" s="2">
        <v>2</v>
      </c>
    </row>
    <row r="2391" spans="1:12" hidden="1" x14ac:dyDescent="0.25">
      <c r="A2391" s="2">
        <v>1032121968</v>
      </c>
      <c r="B2391" s="2" t="str">
        <f t="shared" si="37"/>
        <v>1032121968</v>
      </c>
      <c r="C2391" s="2" t="s">
        <v>68</v>
      </c>
      <c r="D2391" s="2" t="s">
        <v>59</v>
      </c>
      <c r="E2391" s="2" t="s">
        <v>52</v>
      </c>
      <c r="F2391" s="2" t="s">
        <v>100</v>
      </c>
      <c r="G2391" s="2" t="s">
        <v>114</v>
      </c>
      <c r="H2391" s="2" t="s">
        <v>55</v>
      </c>
      <c r="I2391" s="2" t="s">
        <v>71</v>
      </c>
      <c r="J2391" s="2" t="s">
        <v>57</v>
      </c>
      <c r="K2391" s="2" t="s">
        <v>62</v>
      </c>
      <c r="L2391" s="2">
        <v>4</v>
      </c>
    </row>
    <row r="2392" spans="1:12" hidden="1" x14ac:dyDescent="0.25">
      <c r="A2392" s="2">
        <v>1030990519</v>
      </c>
      <c r="B2392" s="2" t="str">
        <f t="shared" si="37"/>
        <v>1030990519</v>
      </c>
      <c r="C2392" s="2" t="s">
        <v>50</v>
      </c>
      <c r="D2392" s="2" t="s">
        <v>59</v>
      </c>
      <c r="E2392" s="2" t="s">
        <v>52</v>
      </c>
      <c r="F2392" s="2" t="s">
        <v>79</v>
      </c>
      <c r="G2392" s="2" t="s">
        <v>90</v>
      </c>
      <c r="H2392" s="2" t="s">
        <v>55</v>
      </c>
      <c r="I2392" s="2" t="s">
        <v>71</v>
      </c>
      <c r="J2392" s="2" t="s">
        <v>57</v>
      </c>
      <c r="K2392" s="2" t="s">
        <v>58</v>
      </c>
      <c r="L2392" s="2">
        <v>4</v>
      </c>
    </row>
    <row r="2393" spans="1:12" hidden="1" x14ac:dyDescent="0.25">
      <c r="A2393" s="2">
        <v>1032050830</v>
      </c>
      <c r="B2393" s="2" t="str">
        <f t="shared" si="37"/>
        <v>1032050830</v>
      </c>
      <c r="C2393" s="2" t="s">
        <v>63</v>
      </c>
      <c r="D2393" s="2" t="s">
        <v>59</v>
      </c>
      <c r="E2393" s="2" t="s">
        <v>52</v>
      </c>
      <c r="F2393" s="2" t="s">
        <v>53</v>
      </c>
      <c r="G2393" s="2" t="s">
        <v>177</v>
      </c>
      <c r="H2393" s="2" t="s">
        <v>55</v>
      </c>
      <c r="I2393" s="2" t="s">
        <v>44</v>
      </c>
      <c r="J2393" s="2" t="s">
        <v>57</v>
      </c>
      <c r="K2393" s="2" t="s">
        <v>62</v>
      </c>
      <c r="L2393" s="2">
        <v>2</v>
      </c>
    </row>
    <row r="2394" spans="1:12" hidden="1" x14ac:dyDescent="0.25">
      <c r="A2394" s="2">
        <v>1032001098</v>
      </c>
      <c r="B2394" s="2" t="str">
        <f t="shared" si="37"/>
        <v>1032001098</v>
      </c>
      <c r="C2394" s="2" t="s">
        <v>50</v>
      </c>
      <c r="D2394" s="2" t="s">
        <v>59</v>
      </c>
      <c r="E2394" s="2" t="s">
        <v>52</v>
      </c>
      <c r="F2394" s="2" t="s">
        <v>92</v>
      </c>
      <c r="G2394" s="2" t="s">
        <v>93</v>
      </c>
      <c r="H2394" s="2" t="s">
        <v>55</v>
      </c>
      <c r="I2394" s="2" t="s">
        <v>56</v>
      </c>
      <c r="J2394" s="2" t="s">
        <v>57</v>
      </c>
      <c r="K2394" s="2" t="s">
        <v>62</v>
      </c>
      <c r="L2394" s="2">
        <v>2</v>
      </c>
    </row>
    <row r="2395" spans="1:12" hidden="1" x14ac:dyDescent="0.25">
      <c r="A2395" s="2">
        <v>1032000700</v>
      </c>
      <c r="B2395" s="2" t="str">
        <f t="shared" si="37"/>
        <v>1032000700</v>
      </c>
      <c r="C2395" s="2" t="s">
        <v>50</v>
      </c>
      <c r="D2395" s="2" t="s">
        <v>59</v>
      </c>
      <c r="E2395" s="2" t="s">
        <v>52</v>
      </c>
      <c r="F2395" s="2" t="s">
        <v>53</v>
      </c>
      <c r="G2395" s="2" t="s">
        <v>69</v>
      </c>
      <c r="H2395" s="2" t="s">
        <v>95</v>
      </c>
      <c r="I2395" s="2" t="s">
        <v>71</v>
      </c>
      <c r="J2395" s="2" t="s">
        <v>57</v>
      </c>
      <c r="K2395" s="2" t="s">
        <v>62</v>
      </c>
      <c r="L2395" s="2">
        <v>5</v>
      </c>
    </row>
    <row r="2396" spans="1:12" hidden="1" x14ac:dyDescent="0.25">
      <c r="A2396" s="2">
        <v>1032102954</v>
      </c>
      <c r="B2396" s="2" t="str">
        <f t="shared" si="37"/>
        <v>1032102954</v>
      </c>
      <c r="C2396" s="2" t="s">
        <v>63</v>
      </c>
      <c r="D2396" s="2" t="s">
        <v>59</v>
      </c>
      <c r="E2396" s="2" t="s">
        <v>52</v>
      </c>
      <c r="F2396" s="2" t="s">
        <v>100</v>
      </c>
      <c r="G2396" s="2" t="s">
        <v>114</v>
      </c>
      <c r="H2396" s="2" t="s">
        <v>70</v>
      </c>
      <c r="I2396" s="2" t="s">
        <v>71</v>
      </c>
      <c r="J2396" s="2" t="s">
        <v>57</v>
      </c>
      <c r="K2396" s="2" t="s">
        <v>62</v>
      </c>
      <c r="L2396" s="2">
        <v>4</v>
      </c>
    </row>
    <row r="2397" spans="1:12" hidden="1" x14ac:dyDescent="0.25">
      <c r="A2397" s="2">
        <v>1032101496</v>
      </c>
      <c r="B2397" s="2" t="str">
        <f t="shared" si="37"/>
        <v>1032101496</v>
      </c>
      <c r="C2397" s="2" t="s">
        <v>50</v>
      </c>
      <c r="D2397" s="2" t="s">
        <v>59</v>
      </c>
      <c r="E2397" s="2" t="s">
        <v>52</v>
      </c>
      <c r="F2397" s="2" t="s">
        <v>88</v>
      </c>
      <c r="G2397" s="2" t="s">
        <v>137</v>
      </c>
      <c r="H2397" s="2" t="s">
        <v>55</v>
      </c>
      <c r="I2397" s="2" t="s">
        <v>71</v>
      </c>
      <c r="J2397" s="2" t="s">
        <v>57</v>
      </c>
      <c r="K2397" s="2" t="s">
        <v>58</v>
      </c>
      <c r="L2397" s="2">
        <v>4</v>
      </c>
    </row>
    <row r="2398" spans="1:12" hidden="1" x14ac:dyDescent="0.25">
      <c r="A2398" s="2">
        <v>1032140252</v>
      </c>
      <c r="B2398" s="2" t="str">
        <f t="shared" si="37"/>
        <v>1032140252</v>
      </c>
      <c r="C2398" s="2" t="s">
        <v>68</v>
      </c>
      <c r="D2398" s="2" t="s">
        <v>59</v>
      </c>
      <c r="E2398" s="2" t="s">
        <v>52</v>
      </c>
      <c r="F2398" s="2" t="s">
        <v>88</v>
      </c>
      <c r="G2398" s="2" t="s">
        <v>137</v>
      </c>
      <c r="H2398" s="2" t="s">
        <v>55</v>
      </c>
      <c r="I2398" s="2" t="s">
        <v>56</v>
      </c>
      <c r="J2398" s="2" t="s">
        <v>57</v>
      </c>
      <c r="K2398" s="2" t="s">
        <v>58</v>
      </c>
      <c r="L2398" s="2">
        <v>2</v>
      </c>
    </row>
    <row r="2399" spans="1:12" hidden="1" x14ac:dyDescent="0.25">
      <c r="A2399" s="2">
        <v>1032130669</v>
      </c>
      <c r="B2399" s="2" t="str">
        <f t="shared" si="37"/>
        <v>1032130669</v>
      </c>
      <c r="C2399" s="2" t="s">
        <v>68</v>
      </c>
      <c r="D2399" s="2" t="s">
        <v>59</v>
      </c>
      <c r="E2399" s="2" t="s">
        <v>52</v>
      </c>
      <c r="F2399" s="2" t="s">
        <v>88</v>
      </c>
      <c r="G2399" s="2" t="s">
        <v>212</v>
      </c>
      <c r="H2399" s="2" t="s">
        <v>55</v>
      </c>
      <c r="I2399" s="2" t="s">
        <v>71</v>
      </c>
      <c r="J2399" s="2" t="s">
        <v>57</v>
      </c>
      <c r="K2399" s="2" t="s">
        <v>58</v>
      </c>
      <c r="L2399" s="2">
        <v>3</v>
      </c>
    </row>
    <row r="2400" spans="1:12" hidden="1" x14ac:dyDescent="0.25">
      <c r="A2400" s="2">
        <v>1032073004</v>
      </c>
      <c r="B2400" s="2" t="str">
        <f t="shared" si="37"/>
        <v>1032073004</v>
      </c>
      <c r="C2400" s="2" t="s">
        <v>63</v>
      </c>
      <c r="D2400" s="2" t="s">
        <v>102</v>
      </c>
      <c r="E2400" s="2" t="s">
        <v>52</v>
      </c>
      <c r="F2400" s="2" t="s">
        <v>100</v>
      </c>
      <c r="G2400" s="2" t="s">
        <v>147</v>
      </c>
      <c r="H2400" s="2" t="s">
        <v>70</v>
      </c>
      <c r="I2400" s="2" t="s">
        <v>44</v>
      </c>
      <c r="J2400" s="2" t="s">
        <v>57</v>
      </c>
      <c r="K2400" s="2" t="s">
        <v>62</v>
      </c>
      <c r="L2400" s="2">
        <v>2</v>
      </c>
    </row>
    <row r="2401" spans="1:12" hidden="1" x14ac:dyDescent="0.25">
      <c r="A2401" s="2">
        <v>1032140008</v>
      </c>
      <c r="B2401" s="2" t="str">
        <f t="shared" si="37"/>
        <v>1032140008</v>
      </c>
      <c r="C2401" s="2" t="s">
        <v>68</v>
      </c>
      <c r="D2401" s="2" t="s">
        <v>59</v>
      </c>
      <c r="E2401" s="2" t="s">
        <v>52</v>
      </c>
      <c r="F2401" s="2" t="s">
        <v>75</v>
      </c>
      <c r="G2401" s="2" t="s">
        <v>267</v>
      </c>
      <c r="H2401" s="2" t="s">
        <v>55</v>
      </c>
      <c r="I2401" s="2" t="s">
        <v>56</v>
      </c>
      <c r="J2401" s="2" t="s">
        <v>57</v>
      </c>
      <c r="K2401" s="2" t="s">
        <v>58</v>
      </c>
      <c r="L2401" s="2">
        <v>2</v>
      </c>
    </row>
    <row r="2402" spans="1:12" hidden="1" x14ac:dyDescent="0.25">
      <c r="A2402" s="2">
        <v>1032082838</v>
      </c>
      <c r="B2402" s="2" t="str">
        <f t="shared" si="37"/>
        <v>1032082838</v>
      </c>
      <c r="C2402" s="2" t="s">
        <v>63</v>
      </c>
      <c r="D2402" s="2" t="s">
        <v>59</v>
      </c>
      <c r="E2402" s="2" t="s">
        <v>52</v>
      </c>
      <c r="F2402" s="2" t="s">
        <v>60</v>
      </c>
      <c r="G2402" s="2" t="s">
        <v>61</v>
      </c>
      <c r="H2402" s="2" t="s">
        <v>55</v>
      </c>
      <c r="I2402" s="2" t="s">
        <v>44</v>
      </c>
      <c r="J2402" s="2" t="s">
        <v>57</v>
      </c>
      <c r="K2402" s="2" t="s">
        <v>62</v>
      </c>
      <c r="L2402" s="2">
        <v>3</v>
      </c>
    </row>
    <row r="2403" spans="1:12" hidden="1" x14ac:dyDescent="0.25">
      <c r="A2403" s="2">
        <v>1032104303</v>
      </c>
      <c r="B2403" s="2" t="str">
        <f t="shared" si="37"/>
        <v>1032104303</v>
      </c>
      <c r="C2403" s="2" t="s">
        <v>50</v>
      </c>
      <c r="D2403" s="2" t="s">
        <v>102</v>
      </c>
      <c r="E2403" s="2" t="s">
        <v>52</v>
      </c>
      <c r="F2403" s="2" t="s">
        <v>82</v>
      </c>
      <c r="G2403" s="2" t="s">
        <v>86</v>
      </c>
      <c r="H2403" s="2" t="s">
        <v>55</v>
      </c>
      <c r="I2403" s="2" t="s">
        <v>71</v>
      </c>
      <c r="J2403" s="2" t="s">
        <v>57</v>
      </c>
      <c r="K2403" s="2" t="s">
        <v>62</v>
      </c>
      <c r="L2403" s="2">
        <v>4</v>
      </c>
    </row>
    <row r="2404" spans="1:12" hidden="1" x14ac:dyDescent="0.25">
      <c r="A2404" s="2">
        <v>1032102547</v>
      </c>
      <c r="B2404" s="2" t="str">
        <f t="shared" si="37"/>
        <v>1032102547</v>
      </c>
      <c r="C2404" s="2" t="s">
        <v>50</v>
      </c>
      <c r="D2404" s="2" t="s">
        <v>162</v>
      </c>
      <c r="E2404" s="2" t="s">
        <v>52</v>
      </c>
      <c r="F2404" s="2" t="s">
        <v>53</v>
      </c>
      <c r="G2404" s="2" t="s">
        <v>54</v>
      </c>
      <c r="H2404" s="2" t="s">
        <v>95</v>
      </c>
      <c r="I2404" s="2" t="s">
        <v>71</v>
      </c>
      <c r="J2404" s="2" t="s">
        <v>57</v>
      </c>
      <c r="K2404" s="2" t="s">
        <v>62</v>
      </c>
      <c r="L2404" s="2">
        <v>5</v>
      </c>
    </row>
    <row r="2405" spans="1:12" hidden="1" x14ac:dyDescent="0.25">
      <c r="A2405" s="2">
        <v>1032050019</v>
      </c>
      <c r="B2405" s="2" t="str">
        <f t="shared" si="37"/>
        <v>1032050019</v>
      </c>
      <c r="C2405" s="2" t="s">
        <v>50</v>
      </c>
      <c r="D2405" s="2" t="s">
        <v>59</v>
      </c>
      <c r="E2405" s="2" t="s">
        <v>52</v>
      </c>
      <c r="F2405" s="2" t="s">
        <v>82</v>
      </c>
      <c r="G2405" s="2" t="s">
        <v>203</v>
      </c>
      <c r="H2405" s="2" t="s">
        <v>55</v>
      </c>
      <c r="I2405" s="2" t="s">
        <v>56</v>
      </c>
      <c r="J2405" s="2" t="s">
        <v>57</v>
      </c>
      <c r="K2405" s="2" t="s">
        <v>58</v>
      </c>
      <c r="L2405" s="2">
        <v>2</v>
      </c>
    </row>
    <row r="2406" spans="1:12" hidden="1" x14ac:dyDescent="0.25">
      <c r="A2406" s="2">
        <v>1032132679</v>
      </c>
      <c r="B2406" s="2" t="str">
        <f t="shared" si="37"/>
        <v>1032132679</v>
      </c>
      <c r="C2406" s="2" t="s">
        <v>68</v>
      </c>
      <c r="D2406" s="2" t="s">
        <v>59</v>
      </c>
      <c r="E2406" s="2" t="s">
        <v>52</v>
      </c>
      <c r="F2406" s="2" t="s">
        <v>60</v>
      </c>
      <c r="G2406" s="2" t="s">
        <v>108</v>
      </c>
      <c r="H2406" s="2" t="s">
        <v>95</v>
      </c>
      <c r="I2406" s="2" t="s">
        <v>71</v>
      </c>
      <c r="J2406" s="2" t="s">
        <v>57</v>
      </c>
      <c r="K2406" s="2" t="s">
        <v>62</v>
      </c>
      <c r="L2406" s="2">
        <v>3</v>
      </c>
    </row>
    <row r="2407" spans="1:12" hidden="1" x14ac:dyDescent="0.25">
      <c r="A2407" s="2">
        <v>1032112765</v>
      </c>
      <c r="B2407" s="2" t="str">
        <f t="shared" si="37"/>
        <v>1032112765</v>
      </c>
      <c r="C2407" s="2" t="s">
        <v>50</v>
      </c>
      <c r="D2407" s="2" t="s">
        <v>59</v>
      </c>
      <c r="E2407" s="2" t="s">
        <v>52</v>
      </c>
      <c r="F2407" s="2" t="s">
        <v>60</v>
      </c>
      <c r="G2407" s="2" t="s">
        <v>54</v>
      </c>
      <c r="H2407" s="2" t="s">
        <v>95</v>
      </c>
      <c r="I2407" s="2" t="s">
        <v>71</v>
      </c>
      <c r="J2407" s="2" t="s">
        <v>105</v>
      </c>
      <c r="K2407" s="2" t="s">
        <v>62</v>
      </c>
      <c r="L2407" s="2">
        <v>4</v>
      </c>
    </row>
    <row r="2408" spans="1:12" hidden="1" x14ac:dyDescent="0.25">
      <c r="A2408" s="2">
        <v>1032083188</v>
      </c>
      <c r="B2408" s="2" t="str">
        <f t="shared" si="37"/>
        <v>1032083188</v>
      </c>
      <c r="C2408" s="2" t="s">
        <v>68</v>
      </c>
      <c r="D2408" s="2" t="s">
        <v>59</v>
      </c>
      <c r="E2408" s="2" t="s">
        <v>52</v>
      </c>
      <c r="F2408" s="2" t="s">
        <v>92</v>
      </c>
      <c r="G2408" s="2" t="s">
        <v>93</v>
      </c>
      <c r="H2408" s="2" t="s">
        <v>95</v>
      </c>
      <c r="I2408" s="2" t="s">
        <v>44</v>
      </c>
      <c r="J2408" s="2" t="s">
        <v>57</v>
      </c>
      <c r="K2408" s="2" t="s">
        <v>62</v>
      </c>
      <c r="L2408" s="2">
        <v>6</v>
      </c>
    </row>
    <row r="2409" spans="1:12" hidden="1" x14ac:dyDescent="0.25">
      <c r="A2409" s="2">
        <v>1032031404</v>
      </c>
      <c r="B2409" s="2" t="str">
        <f t="shared" si="37"/>
        <v>1032031404</v>
      </c>
      <c r="C2409" s="2" t="s">
        <v>50</v>
      </c>
      <c r="D2409" s="2" t="s">
        <v>59</v>
      </c>
      <c r="E2409" s="2" t="s">
        <v>52</v>
      </c>
      <c r="F2409" s="2" t="s">
        <v>112</v>
      </c>
      <c r="G2409" s="2" t="s">
        <v>101</v>
      </c>
      <c r="H2409" s="2" t="s">
        <v>55</v>
      </c>
      <c r="I2409" s="2" t="s">
        <v>71</v>
      </c>
      <c r="J2409" s="2" t="s">
        <v>57</v>
      </c>
      <c r="K2409" s="2" t="s">
        <v>62</v>
      </c>
      <c r="L2409" s="2">
        <v>4</v>
      </c>
    </row>
    <row r="2410" spans="1:12" hidden="1" x14ac:dyDescent="0.25">
      <c r="A2410" s="2">
        <v>1032115617</v>
      </c>
      <c r="B2410" s="2" t="str">
        <f t="shared" si="37"/>
        <v>1032115617</v>
      </c>
      <c r="C2410" s="2" t="s">
        <v>63</v>
      </c>
      <c r="D2410" s="2" t="s">
        <v>102</v>
      </c>
      <c r="E2410" s="2" t="s">
        <v>52</v>
      </c>
      <c r="F2410" s="2" t="s">
        <v>60</v>
      </c>
      <c r="G2410" s="2" t="s">
        <v>61</v>
      </c>
      <c r="H2410" s="2" t="s">
        <v>55</v>
      </c>
      <c r="I2410" s="2" t="s">
        <v>44</v>
      </c>
      <c r="J2410" s="2" t="s">
        <v>57</v>
      </c>
      <c r="K2410" s="2" t="s">
        <v>58</v>
      </c>
      <c r="L2410" s="2">
        <v>1</v>
      </c>
    </row>
    <row r="2411" spans="1:12" hidden="1" x14ac:dyDescent="0.25">
      <c r="A2411" s="2">
        <v>1032140643</v>
      </c>
      <c r="B2411" s="2" t="str">
        <f t="shared" si="37"/>
        <v>1032140643</v>
      </c>
      <c r="C2411" s="2" t="s">
        <v>68</v>
      </c>
      <c r="D2411" s="2" t="s">
        <v>59</v>
      </c>
      <c r="E2411" s="2" t="s">
        <v>52</v>
      </c>
      <c r="F2411" s="2" t="s">
        <v>100</v>
      </c>
      <c r="G2411" s="2" t="s">
        <v>106</v>
      </c>
      <c r="H2411" s="2" t="s">
        <v>55</v>
      </c>
      <c r="I2411" s="2" t="s">
        <v>71</v>
      </c>
      <c r="J2411" s="2" t="s">
        <v>57</v>
      </c>
      <c r="K2411" s="2" t="s">
        <v>62</v>
      </c>
      <c r="L2411" s="2">
        <v>2</v>
      </c>
    </row>
    <row r="2412" spans="1:12" hidden="1" x14ac:dyDescent="0.25">
      <c r="A2412" s="2">
        <v>1032143508</v>
      </c>
      <c r="B2412" s="2" t="str">
        <f t="shared" si="37"/>
        <v>1032143508</v>
      </c>
      <c r="C2412" s="2" t="s">
        <v>68</v>
      </c>
      <c r="D2412" s="2" t="s">
        <v>59</v>
      </c>
      <c r="E2412" s="2" t="s">
        <v>52</v>
      </c>
      <c r="F2412" s="2" t="s">
        <v>60</v>
      </c>
      <c r="G2412" s="2" t="s">
        <v>66</v>
      </c>
      <c r="H2412" s="2" t="s">
        <v>55</v>
      </c>
      <c r="I2412" s="2" t="s">
        <v>44</v>
      </c>
      <c r="J2412" s="2" t="s">
        <v>57</v>
      </c>
      <c r="K2412" s="2" t="s">
        <v>62</v>
      </c>
      <c r="L2412" s="2">
        <v>2</v>
      </c>
    </row>
    <row r="2413" spans="1:12" hidden="1" x14ac:dyDescent="0.25">
      <c r="A2413" s="2">
        <v>1032081196</v>
      </c>
      <c r="B2413" s="2" t="str">
        <f t="shared" si="37"/>
        <v>1032081196</v>
      </c>
      <c r="C2413" s="2" t="s">
        <v>63</v>
      </c>
      <c r="D2413" s="2" t="s">
        <v>59</v>
      </c>
      <c r="E2413" s="2" t="s">
        <v>52</v>
      </c>
      <c r="F2413" s="2" t="s">
        <v>100</v>
      </c>
      <c r="G2413" s="2" t="s">
        <v>114</v>
      </c>
      <c r="H2413" s="2" t="s">
        <v>70</v>
      </c>
      <c r="I2413" s="2" t="s">
        <v>71</v>
      </c>
      <c r="J2413" s="2" t="s">
        <v>57</v>
      </c>
      <c r="K2413" s="2" t="s">
        <v>62</v>
      </c>
      <c r="L2413" s="2">
        <v>4</v>
      </c>
    </row>
    <row r="2414" spans="1:12" hidden="1" x14ac:dyDescent="0.25">
      <c r="A2414" s="2">
        <v>1032145175</v>
      </c>
      <c r="B2414" s="2" t="str">
        <f t="shared" si="37"/>
        <v>1032145175</v>
      </c>
      <c r="C2414" s="2" t="s">
        <v>68</v>
      </c>
      <c r="D2414" s="2" t="s">
        <v>102</v>
      </c>
      <c r="E2414" s="2" t="s">
        <v>52</v>
      </c>
      <c r="F2414" s="2" t="s">
        <v>100</v>
      </c>
      <c r="G2414" s="2" t="s">
        <v>114</v>
      </c>
      <c r="H2414" s="2" t="s">
        <v>55</v>
      </c>
      <c r="I2414" s="2" t="s">
        <v>71</v>
      </c>
      <c r="J2414" s="2" t="s">
        <v>57</v>
      </c>
      <c r="K2414" s="2" t="s">
        <v>58</v>
      </c>
      <c r="L2414" s="2">
        <v>2</v>
      </c>
    </row>
    <row r="2415" spans="1:12" hidden="1" x14ac:dyDescent="0.25">
      <c r="A2415" s="2">
        <v>1032146371</v>
      </c>
      <c r="B2415" s="2" t="str">
        <f t="shared" si="37"/>
        <v>1032146371</v>
      </c>
      <c r="C2415" s="2" t="s">
        <v>63</v>
      </c>
      <c r="D2415" s="2" t="s">
        <v>59</v>
      </c>
      <c r="E2415" s="2" t="s">
        <v>52</v>
      </c>
      <c r="F2415" s="2" t="s">
        <v>60</v>
      </c>
      <c r="G2415" s="2" t="s">
        <v>61</v>
      </c>
      <c r="H2415" s="2" t="s">
        <v>55</v>
      </c>
      <c r="I2415" s="2" t="s">
        <v>44</v>
      </c>
      <c r="J2415" s="2" t="s">
        <v>57</v>
      </c>
      <c r="K2415" s="2" t="s">
        <v>62</v>
      </c>
      <c r="L2415" s="2">
        <v>1</v>
      </c>
    </row>
    <row r="2416" spans="1:12" hidden="1" x14ac:dyDescent="0.25">
      <c r="A2416" s="2">
        <v>1032104232</v>
      </c>
      <c r="B2416" s="2" t="str">
        <f t="shared" si="37"/>
        <v>1032104232</v>
      </c>
      <c r="C2416" s="2" t="s">
        <v>63</v>
      </c>
      <c r="D2416" s="2" t="s">
        <v>51</v>
      </c>
      <c r="E2416" s="2" t="s">
        <v>52</v>
      </c>
      <c r="F2416" s="2" t="s">
        <v>53</v>
      </c>
      <c r="G2416" s="2" t="s">
        <v>54</v>
      </c>
      <c r="H2416" s="2" t="s">
        <v>55</v>
      </c>
      <c r="I2416" s="2" t="s">
        <v>56</v>
      </c>
      <c r="J2416" s="2" t="s">
        <v>57</v>
      </c>
      <c r="K2416" s="2" t="s">
        <v>62</v>
      </c>
      <c r="L2416" s="2">
        <v>2</v>
      </c>
    </row>
    <row r="2417" spans="1:12" hidden="1" x14ac:dyDescent="0.25">
      <c r="A2417" s="2">
        <v>1032091455</v>
      </c>
      <c r="B2417" s="2" t="str">
        <f t="shared" si="37"/>
        <v>1032091455</v>
      </c>
      <c r="C2417" s="2" t="s">
        <v>50</v>
      </c>
      <c r="D2417" s="2" t="s">
        <v>59</v>
      </c>
      <c r="E2417" s="2" t="s">
        <v>52</v>
      </c>
      <c r="F2417" s="2" t="s">
        <v>92</v>
      </c>
      <c r="G2417" s="2" t="s">
        <v>93</v>
      </c>
      <c r="H2417" s="2" t="s">
        <v>55</v>
      </c>
      <c r="I2417" s="2" t="s">
        <v>71</v>
      </c>
      <c r="J2417" s="2" t="s">
        <v>57</v>
      </c>
      <c r="K2417" s="2" t="s">
        <v>62</v>
      </c>
      <c r="L2417" s="2">
        <v>4</v>
      </c>
    </row>
    <row r="2418" spans="1:12" hidden="1" x14ac:dyDescent="0.25">
      <c r="A2418" s="2">
        <v>1032061826</v>
      </c>
      <c r="B2418" s="2" t="str">
        <f t="shared" si="37"/>
        <v>1032061826</v>
      </c>
      <c r="C2418" s="2" t="s">
        <v>50</v>
      </c>
      <c r="D2418" s="2" t="s">
        <v>59</v>
      </c>
      <c r="E2418" s="2" t="s">
        <v>52</v>
      </c>
      <c r="F2418" s="2" t="s">
        <v>82</v>
      </c>
      <c r="G2418" s="2" t="s">
        <v>86</v>
      </c>
      <c r="H2418" s="2" t="s">
        <v>55</v>
      </c>
      <c r="I2418" s="2" t="s">
        <v>71</v>
      </c>
      <c r="J2418" s="2" t="s">
        <v>57</v>
      </c>
      <c r="K2418" s="2" t="s">
        <v>191</v>
      </c>
      <c r="L2418" s="2">
        <v>4</v>
      </c>
    </row>
    <row r="2419" spans="1:12" hidden="1" x14ac:dyDescent="0.25">
      <c r="A2419" s="2">
        <v>1032115919</v>
      </c>
      <c r="B2419" s="2" t="str">
        <f t="shared" si="37"/>
        <v>1032115919</v>
      </c>
      <c r="C2419" s="2" t="s">
        <v>63</v>
      </c>
      <c r="D2419" s="2" t="s">
        <v>102</v>
      </c>
      <c r="E2419" s="2" t="s">
        <v>52</v>
      </c>
      <c r="F2419" s="2" t="s">
        <v>60</v>
      </c>
      <c r="G2419" s="2" t="s">
        <v>61</v>
      </c>
      <c r="H2419" s="2" t="s">
        <v>55</v>
      </c>
      <c r="I2419" s="2" t="s">
        <v>44</v>
      </c>
      <c r="J2419" s="2" t="s">
        <v>57</v>
      </c>
      <c r="K2419" s="2" t="s">
        <v>58</v>
      </c>
      <c r="L2419" s="2">
        <v>1</v>
      </c>
    </row>
    <row r="2420" spans="1:12" hidden="1" x14ac:dyDescent="0.25">
      <c r="A2420" s="2">
        <v>1032073626</v>
      </c>
      <c r="B2420" s="2" t="str">
        <f t="shared" si="37"/>
        <v>1032073626</v>
      </c>
      <c r="C2420" s="2" t="s">
        <v>50</v>
      </c>
      <c r="D2420" s="2" t="s">
        <v>59</v>
      </c>
      <c r="E2420" s="2" t="s">
        <v>65</v>
      </c>
      <c r="F2420" s="2" t="s">
        <v>92</v>
      </c>
      <c r="G2420" s="2" t="s">
        <v>93</v>
      </c>
      <c r="H2420" s="2" t="s">
        <v>95</v>
      </c>
      <c r="I2420" s="2" t="s">
        <v>44</v>
      </c>
      <c r="J2420" s="2" t="s">
        <v>57</v>
      </c>
      <c r="K2420" s="2" t="s">
        <v>62</v>
      </c>
      <c r="L2420" s="2">
        <v>6</v>
      </c>
    </row>
    <row r="2421" spans="1:12" hidden="1" x14ac:dyDescent="0.25">
      <c r="A2421" s="2">
        <v>1032053402</v>
      </c>
      <c r="B2421" s="2" t="str">
        <f t="shared" si="37"/>
        <v>1032053402</v>
      </c>
      <c r="C2421" s="2" t="s">
        <v>50</v>
      </c>
      <c r="D2421" s="2" t="s">
        <v>59</v>
      </c>
      <c r="E2421" s="2" t="s">
        <v>52</v>
      </c>
      <c r="F2421" s="2" t="s">
        <v>53</v>
      </c>
      <c r="G2421" s="2" t="s">
        <v>69</v>
      </c>
      <c r="H2421" s="2" t="s">
        <v>70</v>
      </c>
      <c r="I2421" s="2" t="s">
        <v>71</v>
      </c>
      <c r="J2421" s="2" t="s">
        <v>57</v>
      </c>
      <c r="K2421" s="2" t="s">
        <v>62</v>
      </c>
      <c r="L2421" s="2">
        <v>5</v>
      </c>
    </row>
    <row r="2422" spans="1:12" hidden="1" x14ac:dyDescent="0.25">
      <c r="A2422" s="2">
        <v>1032154660</v>
      </c>
      <c r="B2422" s="2" t="str">
        <f t="shared" si="37"/>
        <v>1032154660</v>
      </c>
      <c r="C2422" s="2" t="s">
        <v>68</v>
      </c>
      <c r="D2422" s="2" t="s">
        <v>195</v>
      </c>
      <c r="E2422" s="2" t="s">
        <v>52</v>
      </c>
      <c r="F2422" s="2" t="s">
        <v>92</v>
      </c>
      <c r="G2422" s="2" t="s">
        <v>93</v>
      </c>
      <c r="H2422" s="2" t="s">
        <v>95</v>
      </c>
      <c r="I2422" s="2" t="s">
        <v>56</v>
      </c>
      <c r="J2422" s="2" t="s">
        <v>57</v>
      </c>
      <c r="K2422" s="2" t="s">
        <v>62</v>
      </c>
      <c r="L2422" s="2">
        <v>1</v>
      </c>
    </row>
    <row r="2423" spans="1:12" hidden="1" x14ac:dyDescent="0.25">
      <c r="A2423" s="2">
        <v>1032147205</v>
      </c>
      <c r="B2423" s="2" t="str">
        <f t="shared" si="37"/>
        <v>1032147205</v>
      </c>
      <c r="C2423" s="2" t="s">
        <v>68</v>
      </c>
      <c r="D2423" s="2" t="s">
        <v>59</v>
      </c>
      <c r="E2423" s="2" t="s">
        <v>52</v>
      </c>
      <c r="F2423" s="2" t="s">
        <v>60</v>
      </c>
      <c r="G2423" s="2" t="s">
        <v>108</v>
      </c>
      <c r="H2423" s="2" t="s">
        <v>95</v>
      </c>
      <c r="I2423" s="2" t="s">
        <v>71</v>
      </c>
      <c r="J2423" s="2" t="s">
        <v>103</v>
      </c>
      <c r="K2423" s="2" t="s">
        <v>62</v>
      </c>
      <c r="L2423" s="2">
        <v>2</v>
      </c>
    </row>
    <row r="2424" spans="1:12" hidden="1" x14ac:dyDescent="0.25">
      <c r="A2424" s="2">
        <v>1032143947</v>
      </c>
      <c r="B2424" s="2" t="str">
        <f t="shared" si="37"/>
        <v>1032143947</v>
      </c>
      <c r="C2424" s="2" t="s">
        <v>68</v>
      </c>
      <c r="D2424" s="2" t="s">
        <v>59</v>
      </c>
      <c r="E2424" s="2" t="s">
        <v>52</v>
      </c>
      <c r="F2424" s="2" t="s">
        <v>53</v>
      </c>
      <c r="G2424" s="2" t="s">
        <v>69</v>
      </c>
      <c r="H2424" s="2" t="s">
        <v>95</v>
      </c>
      <c r="I2424" s="2" t="s">
        <v>71</v>
      </c>
      <c r="J2424" s="2" t="s">
        <v>57</v>
      </c>
      <c r="K2424" s="2" t="s">
        <v>62</v>
      </c>
      <c r="L2424" s="2">
        <v>2</v>
      </c>
    </row>
    <row r="2425" spans="1:12" hidden="1" x14ac:dyDescent="0.25">
      <c r="A2425" s="2">
        <v>1032102999</v>
      </c>
      <c r="B2425" s="2" t="str">
        <f t="shared" si="37"/>
        <v>1032102999</v>
      </c>
      <c r="C2425" s="2" t="s">
        <v>50</v>
      </c>
      <c r="D2425" s="2" t="s">
        <v>59</v>
      </c>
      <c r="E2425" s="2" t="s">
        <v>52</v>
      </c>
      <c r="F2425" s="2" t="s">
        <v>60</v>
      </c>
      <c r="G2425" s="2" t="s">
        <v>108</v>
      </c>
      <c r="H2425" s="2" t="s">
        <v>95</v>
      </c>
      <c r="I2425" s="2" t="s">
        <v>44</v>
      </c>
      <c r="J2425" s="2" t="s">
        <v>57</v>
      </c>
      <c r="K2425" s="2" t="s">
        <v>62</v>
      </c>
      <c r="L2425" s="2">
        <v>5</v>
      </c>
    </row>
    <row r="2426" spans="1:12" hidden="1" x14ac:dyDescent="0.25">
      <c r="A2426" s="2">
        <v>1032132196</v>
      </c>
      <c r="B2426" s="2" t="str">
        <f t="shared" si="37"/>
        <v>1032132196</v>
      </c>
      <c r="C2426" s="2" t="s">
        <v>68</v>
      </c>
      <c r="D2426" s="2" t="s">
        <v>59</v>
      </c>
      <c r="E2426" s="2" t="s">
        <v>65</v>
      </c>
      <c r="F2426" s="2" t="s">
        <v>82</v>
      </c>
      <c r="G2426" s="2" t="s">
        <v>113</v>
      </c>
      <c r="H2426" s="2" t="s">
        <v>55</v>
      </c>
      <c r="I2426" s="2" t="s">
        <v>71</v>
      </c>
      <c r="J2426" s="2" t="s">
        <v>57</v>
      </c>
      <c r="K2426" s="2" t="s">
        <v>62</v>
      </c>
      <c r="L2426" s="2">
        <v>3</v>
      </c>
    </row>
    <row r="2427" spans="1:12" hidden="1" x14ac:dyDescent="0.25">
      <c r="A2427" s="2">
        <v>1032133709</v>
      </c>
      <c r="B2427" s="2" t="str">
        <f t="shared" si="37"/>
        <v>1032133709</v>
      </c>
      <c r="C2427" s="2" t="s">
        <v>68</v>
      </c>
      <c r="D2427" s="2" t="s">
        <v>59</v>
      </c>
      <c r="E2427" s="2" t="s">
        <v>65</v>
      </c>
      <c r="F2427" s="2" t="s">
        <v>60</v>
      </c>
      <c r="G2427" s="2" t="s">
        <v>66</v>
      </c>
      <c r="H2427" s="2" t="s">
        <v>55</v>
      </c>
      <c r="I2427" s="2" t="s">
        <v>44</v>
      </c>
      <c r="J2427" s="2" t="s">
        <v>57</v>
      </c>
      <c r="K2427" s="2" t="s">
        <v>62</v>
      </c>
      <c r="L2427" s="2">
        <v>3</v>
      </c>
    </row>
    <row r="2428" spans="1:12" hidden="1" x14ac:dyDescent="0.25">
      <c r="A2428" s="2">
        <v>1032104309</v>
      </c>
      <c r="B2428" s="2" t="str">
        <f t="shared" si="37"/>
        <v>1032104309</v>
      </c>
      <c r="C2428" s="2" t="s">
        <v>63</v>
      </c>
      <c r="D2428" s="2" t="s">
        <v>102</v>
      </c>
      <c r="E2428" s="2" t="s">
        <v>65</v>
      </c>
      <c r="F2428" s="2" t="s">
        <v>92</v>
      </c>
      <c r="G2428" s="2" t="s">
        <v>93</v>
      </c>
      <c r="H2428" s="2" t="s">
        <v>95</v>
      </c>
      <c r="I2428" s="2" t="s">
        <v>71</v>
      </c>
      <c r="J2428" s="2" t="s">
        <v>57</v>
      </c>
      <c r="K2428" s="2" t="s">
        <v>62</v>
      </c>
      <c r="L2428" s="2">
        <v>1</v>
      </c>
    </row>
    <row r="2429" spans="1:12" hidden="1" x14ac:dyDescent="0.25">
      <c r="A2429" s="2">
        <v>1032133538</v>
      </c>
      <c r="B2429" s="2" t="str">
        <f t="shared" si="37"/>
        <v>1032133538</v>
      </c>
      <c r="C2429" s="2" t="s">
        <v>68</v>
      </c>
      <c r="D2429" s="2" t="s">
        <v>59</v>
      </c>
      <c r="E2429" s="2" t="s">
        <v>65</v>
      </c>
      <c r="F2429" s="2" t="s">
        <v>60</v>
      </c>
      <c r="G2429" s="2" t="s">
        <v>66</v>
      </c>
      <c r="H2429" s="2" t="s">
        <v>55</v>
      </c>
      <c r="I2429" s="2" t="s">
        <v>44</v>
      </c>
      <c r="J2429" s="2" t="s">
        <v>57</v>
      </c>
      <c r="K2429" s="2" t="s">
        <v>62</v>
      </c>
      <c r="L2429" s="2">
        <v>3</v>
      </c>
    </row>
    <row r="2430" spans="1:12" hidden="1" x14ac:dyDescent="0.25">
      <c r="A2430" s="2">
        <v>1032144135</v>
      </c>
      <c r="B2430" s="2" t="str">
        <f t="shared" si="37"/>
        <v>1032144135</v>
      </c>
      <c r="C2430" s="2" t="s">
        <v>68</v>
      </c>
      <c r="D2430" s="2" t="s">
        <v>102</v>
      </c>
      <c r="E2430" s="2" t="s">
        <v>52</v>
      </c>
      <c r="F2430" s="2" t="s">
        <v>60</v>
      </c>
      <c r="G2430" s="2" t="s">
        <v>61</v>
      </c>
      <c r="H2430" s="2" t="s">
        <v>55</v>
      </c>
      <c r="I2430" s="2" t="s">
        <v>44</v>
      </c>
      <c r="J2430" s="2" t="s">
        <v>57</v>
      </c>
      <c r="K2430" s="2" t="s">
        <v>62</v>
      </c>
      <c r="L2430" s="2">
        <v>2</v>
      </c>
    </row>
    <row r="2431" spans="1:12" hidden="1" x14ac:dyDescent="0.25">
      <c r="A2431" s="2">
        <v>1032000882</v>
      </c>
      <c r="B2431" s="2" t="str">
        <f t="shared" si="37"/>
        <v>1032000882</v>
      </c>
      <c r="C2431" s="2" t="s">
        <v>50</v>
      </c>
      <c r="D2431" s="2" t="s">
        <v>59</v>
      </c>
      <c r="E2431" s="2" t="s">
        <v>52</v>
      </c>
      <c r="F2431" s="2" t="s">
        <v>100</v>
      </c>
      <c r="G2431" s="2" t="s">
        <v>147</v>
      </c>
      <c r="H2431" s="2" t="s">
        <v>55</v>
      </c>
      <c r="I2431" s="2" t="s">
        <v>71</v>
      </c>
      <c r="J2431" s="2" t="s">
        <v>57</v>
      </c>
      <c r="K2431" s="2" t="s">
        <v>58</v>
      </c>
      <c r="L2431" s="2">
        <v>4</v>
      </c>
    </row>
    <row r="2432" spans="1:12" hidden="1" x14ac:dyDescent="0.25">
      <c r="A2432" s="2">
        <v>1032134122</v>
      </c>
      <c r="B2432" s="2" t="str">
        <f t="shared" si="37"/>
        <v>1032134122</v>
      </c>
      <c r="C2432" s="2" t="s">
        <v>68</v>
      </c>
      <c r="D2432" s="2" t="s">
        <v>102</v>
      </c>
      <c r="E2432" s="2" t="s">
        <v>65</v>
      </c>
      <c r="F2432" s="2" t="s">
        <v>156</v>
      </c>
      <c r="G2432" s="2" t="s">
        <v>159</v>
      </c>
      <c r="H2432" s="2" t="s">
        <v>55</v>
      </c>
      <c r="I2432" s="2" t="s">
        <v>71</v>
      </c>
      <c r="J2432" s="2" t="s">
        <v>57</v>
      </c>
      <c r="K2432" s="2" t="s">
        <v>62</v>
      </c>
      <c r="L2432" s="2">
        <v>3</v>
      </c>
    </row>
    <row r="2433" spans="1:12" hidden="1" x14ac:dyDescent="0.25">
      <c r="A2433" s="2">
        <v>1032111673</v>
      </c>
      <c r="B2433" s="2" t="str">
        <f t="shared" si="37"/>
        <v>1032111673</v>
      </c>
      <c r="C2433" s="2" t="s">
        <v>63</v>
      </c>
      <c r="D2433" s="2" t="s">
        <v>59</v>
      </c>
      <c r="E2433" s="2" t="s">
        <v>65</v>
      </c>
      <c r="F2433" s="2" t="s">
        <v>92</v>
      </c>
      <c r="G2433" s="2" t="s">
        <v>93</v>
      </c>
      <c r="H2433" s="2" t="s">
        <v>55</v>
      </c>
      <c r="I2433" s="2" t="s">
        <v>71</v>
      </c>
      <c r="J2433" s="2" t="s">
        <v>57</v>
      </c>
      <c r="K2433" s="2" t="s">
        <v>62</v>
      </c>
      <c r="L2433" s="2">
        <v>3</v>
      </c>
    </row>
    <row r="2434" spans="1:12" hidden="1" x14ac:dyDescent="0.25">
      <c r="A2434" s="2">
        <v>1030991222</v>
      </c>
      <c r="B2434" s="2" t="str">
        <f t="shared" si="37"/>
        <v>1030991222</v>
      </c>
      <c r="C2434" s="2" t="s">
        <v>50</v>
      </c>
      <c r="D2434" s="2" t="s">
        <v>59</v>
      </c>
      <c r="E2434" s="2" t="s">
        <v>52</v>
      </c>
      <c r="F2434" s="2" t="s">
        <v>82</v>
      </c>
      <c r="G2434" s="2" t="s">
        <v>86</v>
      </c>
      <c r="H2434" s="2" t="s">
        <v>55</v>
      </c>
      <c r="I2434" s="2" t="s">
        <v>44</v>
      </c>
      <c r="J2434" s="2" t="s">
        <v>57</v>
      </c>
      <c r="K2434" s="2" t="s">
        <v>58</v>
      </c>
      <c r="L2434" s="2">
        <v>5</v>
      </c>
    </row>
    <row r="2435" spans="1:12" hidden="1" x14ac:dyDescent="0.25">
      <c r="A2435" s="2">
        <v>1032124892</v>
      </c>
      <c r="B2435" s="2" t="str">
        <f t="shared" ref="B2435:B2498" si="38">TEXT(A2435,0)</f>
        <v>1032124892</v>
      </c>
      <c r="C2435" s="2" t="s">
        <v>50</v>
      </c>
      <c r="D2435" s="2" t="s">
        <v>190</v>
      </c>
      <c r="E2435" s="2" t="s">
        <v>65</v>
      </c>
      <c r="F2435" s="2" t="s">
        <v>88</v>
      </c>
      <c r="G2435" s="2" t="s">
        <v>115</v>
      </c>
      <c r="H2435" s="2" t="s">
        <v>55</v>
      </c>
      <c r="I2435" s="2" t="s">
        <v>56</v>
      </c>
      <c r="J2435" s="2" t="s">
        <v>57</v>
      </c>
      <c r="K2435" s="2" t="s">
        <v>62</v>
      </c>
      <c r="L2435" s="2">
        <v>2</v>
      </c>
    </row>
    <row r="2436" spans="1:12" hidden="1" x14ac:dyDescent="0.25">
      <c r="A2436" s="2">
        <v>1032014250</v>
      </c>
      <c r="B2436" s="2" t="str">
        <f t="shared" si="38"/>
        <v>1032014250</v>
      </c>
      <c r="C2436" s="2" t="s">
        <v>50</v>
      </c>
      <c r="D2436" s="2" t="s">
        <v>268</v>
      </c>
      <c r="E2436" s="2" t="s">
        <v>52</v>
      </c>
      <c r="F2436" s="2" t="s">
        <v>92</v>
      </c>
      <c r="G2436" s="2" t="s">
        <v>93</v>
      </c>
      <c r="H2436" s="2" t="s">
        <v>55</v>
      </c>
      <c r="I2436" s="2" t="s">
        <v>56</v>
      </c>
      <c r="J2436" s="2" t="s">
        <v>57</v>
      </c>
      <c r="K2436" s="2" t="s">
        <v>58</v>
      </c>
      <c r="L2436" s="2">
        <v>2</v>
      </c>
    </row>
    <row r="2437" spans="1:12" hidden="1" x14ac:dyDescent="0.25">
      <c r="A2437" s="2">
        <v>1032085239</v>
      </c>
      <c r="B2437" s="2" t="str">
        <f t="shared" si="38"/>
        <v>1032085239</v>
      </c>
      <c r="C2437" s="2" t="s">
        <v>68</v>
      </c>
      <c r="D2437" s="2" t="s">
        <v>268</v>
      </c>
      <c r="E2437" s="2" t="s">
        <v>65</v>
      </c>
      <c r="F2437" s="2" t="s">
        <v>88</v>
      </c>
      <c r="G2437" s="2" t="s">
        <v>122</v>
      </c>
      <c r="H2437" s="2" t="s">
        <v>55</v>
      </c>
      <c r="I2437" s="2" t="s">
        <v>56</v>
      </c>
      <c r="J2437" s="2" t="s">
        <v>57</v>
      </c>
      <c r="K2437" s="2" t="s">
        <v>58</v>
      </c>
      <c r="L2437" s="2">
        <v>1</v>
      </c>
    </row>
    <row r="2438" spans="1:12" hidden="1" x14ac:dyDescent="0.25">
      <c r="A2438" s="2">
        <v>1032073911</v>
      </c>
      <c r="B2438" s="2" t="str">
        <f t="shared" si="38"/>
        <v>1032073911</v>
      </c>
      <c r="C2438" s="2" t="s">
        <v>63</v>
      </c>
      <c r="D2438" s="2" t="s">
        <v>59</v>
      </c>
      <c r="E2438" s="2" t="s">
        <v>65</v>
      </c>
      <c r="F2438" s="2" t="s">
        <v>53</v>
      </c>
      <c r="G2438" s="2" t="s">
        <v>54</v>
      </c>
      <c r="H2438" s="2" t="s">
        <v>95</v>
      </c>
      <c r="I2438" s="2" t="s">
        <v>71</v>
      </c>
      <c r="J2438" s="2" t="s">
        <v>57</v>
      </c>
      <c r="K2438" s="2" t="s">
        <v>62</v>
      </c>
      <c r="L2438" s="2">
        <v>2</v>
      </c>
    </row>
    <row r="2439" spans="1:12" hidden="1" x14ac:dyDescent="0.25">
      <c r="A2439" s="2">
        <v>1032124621</v>
      </c>
      <c r="B2439" s="2" t="str">
        <f t="shared" si="38"/>
        <v>1032124621</v>
      </c>
      <c r="C2439" s="2" t="s">
        <v>63</v>
      </c>
      <c r="D2439" s="2" t="s">
        <v>162</v>
      </c>
      <c r="E2439" s="2" t="s">
        <v>65</v>
      </c>
      <c r="F2439" s="2" t="s">
        <v>53</v>
      </c>
      <c r="G2439" s="2" t="s">
        <v>69</v>
      </c>
      <c r="H2439" s="2" t="s">
        <v>95</v>
      </c>
      <c r="I2439" s="2" t="s">
        <v>71</v>
      </c>
      <c r="J2439" s="2" t="s">
        <v>57</v>
      </c>
      <c r="K2439" s="2" t="s">
        <v>62</v>
      </c>
      <c r="L2439" s="2">
        <v>1</v>
      </c>
    </row>
    <row r="2440" spans="1:12" hidden="1" x14ac:dyDescent="0.25">
      <c r="A2440" s="2">
        <v>1032134101</v>
      </c>
      <c r="B2440" s="2" t="str">
        <f t="shared" si="38"/>
        <v>1032134101</v>
      </c>
      <c r="C2440" s="2" t="s">
        <v>63</v>
      </c>
      <c r="D2440" s="2" t="s">
        <v>162</v>
      </c>
      <c r="E2440" s="2" t="s">
        <v>52</v>
      </c>
      <c r="F2440" s="2" t="s">
        <v>60</v>
      </c>
      <c r="G2440" s="2" t="s">
        <v>94</v>
      </c>
      <c r="H2440" s="2" t="s">
        <v>95</v>
      </c>
      <c r="I2440" s="2" t="s">
        <v>44</v>
      </c>
      <c r="J2440" s="2" t="s">
        <v>57</v>
      </c>
      <c r="K2440" s="2" t="s">
        <v>62</v>
      </c>
      <c r="L2440" s="2">
        <v>2</v>
      </c>
    </row>
    <row r="2441" spans="1:12" hidden="1" x14ac:dyDescent="0.25">
      <c r="A2441" s="2">
        <v>1032147261</v>
      </c>
      <c r="B2441" s="2" t="str">
        <f t="shared" si="38"/>
        <v>1032147261</v>
      </c>
      <c r="C2441" s="2" t="s">
        <v>68</v>
      </c>
      <c r="D2441" s="2" t="s">
        <v>162</v>
      </c>
      <c r="E2441" s="2" t="s">
        <v>52</v>
      </c>
      <c r="F2441" s="2" t="s">
        <v>123</v>
      </c>
      <c r="G2441" s="2" t="s">
        <v>124</v>
      </c>
      <c r="H2441" s="2" t="s">
        <v>55</v>
      </c>
      <c r="I2441" s="2" t="s">
        <v>71</v>
      </c>
      <c r="J2441" s="2" t="s">
        <v>57</v>
      </c>
      <c r="K2441" s="2" t="s">
        <v>62</v>
      </c>
      <c r="L2441" s="2">
        <v>2</v>
      </c>
    </row>
    <row r="2442" spans="1:12" hidden="1" x14ac:dyDescent="0.25">
      <c r="A2442" s="2">
        <v>1032072657</v>
      </c>
      <c r="B2442" s="2" t="str">
        <f t="shared" si="38"/>
        <v>1032072657</v>
      </c>
      <c r="C2442" s="2" t="s">
        <v>63</v>
      </c>
      <c r="D2442" s="2" t="s">
        <v>59</v>
      </c>
      <c r="E2442" s="2" t="s">
        <v>52</v>
      </c>
      <c r="F2442" s="2" t="s">
        <v>100</v>
      </c>
      <c r="G2442" s="2" t="s">
        <v>147</v>
      </c>
      <c r="H2442" s="2" t="s">
        <v>70</v>
      </c>
      <c r="I2442" s="2" t="s">
        <v>71</v>
      </c>
      <c r="J2442" s="2" t="s">
        <v>57</v>
      </c>
      <c r="K2442" s="2" t="s">
        <v>62</v>
      </c>
      <c r="L2442" s="2">
        <v>3</v>
      </c>
    </row>
    <row r="2443" spans="1:12" hidden="1" x14ac:dyDescent="0.25">
      <c r="A2443" s="2">
        <v>1032144394</v>
      </c>
      <c r="B2443" s="2" t="str">
        <f t="shared" si="38"/>
        <v>1032144394</v>
      </c>
      <c r="C2443" s="2" t="s">
        <v>68</v>
      </c>
      <c r="D2443" s="2" t="s">
        <v>102</v>
      </c>
      <c r="E2443" s="2" t="s">
        <v>65</v>
      </c>
      <c r="F2443" s="2" t="s">
        <v>79</v>
      </c>
      <c r="G2443" s="2" t="s">
        <v>84</v>
      </c>
      <c r="H2443" s="2" t="s">
        <v>55</v>
      </c>
      <c r="I2443" s="2" t="s">
        <v>71</v>
      </c>
      <c r="J2443" s="2" t="s">
        <v>57</v>
      </c>
      <c r="K2443" s="2" t="s">
        <v>62</v>
      </c>
      <c r="L2443" s="2">
        <v>2</v>
      </c>
    </row>
    <row r="2444" spans="1:12" hidden="1" x14ac:dyDescent="0.25">
      <c r="A2444" s="2">
        <v>1032144395</v>
      </c>
      <c r="B2444" s="2" t="str">
        <f t="shared" si="38"/>
        <v>1032144395</v>
      </c>
      <c r="C2444" s="2" t="s">
        <v>63</v>
      </c>
      <c r="D2444" s="2" t="s">
        <v>102</v>
      </c>
      <c r="E2444" s="2" t="s">
        <v>52</v>
      </c>
      <c r="F2444" s="2" t="s">
        <v>60</v>
      </c>
      <c r="G2444" s="2" t="s">
        <v>61</v>
      </c>
      <c r="H2444" s="2" t="s">
        <v>55</v>
      </c>
      <c r="I2444" s="2" t="s">
        <v>44</v>
      </c>
      <c r="J2444" s="2" t="s">
        <v>57</v>
      </c>
      <c r="K2444" s="2" t="s">
        <v>62</v>
      </c>
      <c r="L2444" s="2">
        <v>1</v>
      </c>
    </row>
    <row r="2445" spans="1:12" hidden="1" x14ac:dyDescent="0.25">
      <c r="A2445" s="2">
        <v>1032122226</v>
      </c>
      <c r="B2445" s="2" t="str">
        <f t="shared" si="38"/>
        <v>1032122226</v>
      </c>
      <c r="C2445" s="2" t="s">
        <v>63</v>
      </c>
      <c r="D2445" s="2" t="s">
        <v>59</v>
      </c>
      <c r="E2445" s="2" t="s">
        <v>52</v>
      </c>
      <c r="F2445" s="2" t="s">
        <v>53</v>
      </c>
      <c r="G2445" s="2" t="s">
        <v>69</v>
      </c>
      <c r="H2445" s="2" t="s">
        <v>55</v>
      </c>
      <c r="I2445" s="2" t="s">
        <v>71</v>
      </c>
      <c r="J2445" s="2" t="s">
        <v>57</v>
      </c>
      <c r="K2445" s="2" t="s">
        <v>62</v>
      </c>
      <c r="L2445" s="2">
        <v>1</v>
      </c>
    </row>
    <row r="2446" spans="1:12" hidden="1" x14ac:dyDescent="0.25">
      <c r="A2446" s="2">
        <v>1032111243</v>
      </c>
      <c r="B2446" s="2" t="str">
        <f t="shared" si="38"/>
        <v>1032111243</v>
      </c>
      <c r="C2446" s="2" t="s">
        <v>50</v>
      </c>
      <c r="D2446" s="2" t="s">
        <v>59</v>
      </c>
      <c r="E2446" s="2" t="s">
        <v>52</v>
      </c>
      <c r="F2446" s="2" t="s">
        <v>75</v>
      </c>
      <c r="G2446" s="2" t="s">
        <v>104</v>
      </c>
      <c r="H2446" s="2" t="s">
        <v>55</v>
      </c>
      <c r="I2446" s="2" t="s">
        <v>71</v>
      </c>
      <c r="J2446" s="2" t="s">
        <v>57</v>
      </c>
      <c r="K2446" s="2" t="s">
        <v>58</v>
      </c>
      <c r="L2446" s="2">
        <v>4</v>
      </c>
    </row>
    <row r="2447" spans="1:12" hidden="1" x14ac:dyDescent="0.25">
      <c r="A2447" s="2">
        <v>1032155219</v>
      </c>
      <c r="B2447" s="2" t="str">
        <f t="shared" si="38"/>
        <v>1032155219</v>
      </c>
      <c r="C2447" s="2" t="s">
        <v>68</v>
      </c>
      <c r="D2447" s="2" t="s">
        <v>145</v>
      </c>
      <c r="E2447" s="2" t="s">
        <v>52</v>
      </c>
      <c r="F2447" s="2" t="s">
        <v>100</v>
      </c>
      <c r="G2447" s="2" t="s">
        <v>114</v>
      </c>
      <c r="H2447" s="2" t="s">
        <v>55</v>
      </c>
      <c r="I2447" s="2" t="s">
        <v>56</v>
      </c>
      <c r="J2447" s="2" t="s">
        <v>57</v>
      </c>
      <c r="K2447" s="2" t="s">
        <v>58</v>
      </c>
      <c r="L2447" s="2">
        <v>1</v>
      </c>
    </row>
    <row r="2448" spans="1:12" hidden="1" x14ac:dyDescent="0.25">
      <c r="A2448" s="2">
        <v>1032105532</v>
      </c>
      <c r="B2448" s="2" t="str">
        <f t="shared" si="38"/>
        <v>1032105532</v>
      </c>
      <c r="C2448" s="2" t="s">
        <v>50</v>
      </c>
      <c r="D2448" s="2" t="s">
        <v>164</v>
      </c>
      <c r="E2448" s="2" t="s">
        <v>65</v>
      </c>
      <c r="F2448" s="2" t="s">
        <v>88</v>
      </c>
      <c r="G2448" s="2" t="s">
        <v>115</v>
      </c>
      <c r="H2448" s="2" t="s">
        <v>55</v>
      </c>
      <c r="I2448" s="2" t="s">
        <v>71</v>
      </c>
      <c r="J2448" s="2" t="s">
        <v>57</v>
      </c>
      <c r="K2448" s="2" t="s">
        <v>58</v>
      </c>
      <c r="L2448" s="2">
        <v>4</v>
      </c>
    </row>
    <row r="2449" spans="1:12" hidden="1" x14ac:dyDescent="0.25">
      <c r="A2449" s="2">
        <v>1032072199</v>
      </c>
      <c r="B2449" s="2" t="str">
        <f t="shared" si="38"/>
        <v>1032072199</v>
      </c>
      <c r="C2449" s="2" t="s">
        <v>50</v>
      </c>
      <c r="D2449" s="2" t="s">
        <v>59</v>
      </c>
      <c r="E2449" s="2" t="s">
        <v>52</v>
      </c>
      <c r="F2449" s="2" t="s">
        <v>112</v>
      </c>
      <c r="G2449" s="2" t="s">
        <v>132</v>
      </c>
      <c r="H2449" s="2" t="s">
        <v>55</v>
      </c>
      <c r="I2449" s="2" t="s">
        <v>44</v>
      </c>
      <c r="J2449" s="2" t="s">
        <v>57</v>
      </c>
      <c r="K2449" s="2" t="s">
        <v>62</v>
      </c>
      <c r="L2449" s="2">
        <v>5</v>
      </c>
    </row>
    <row r="2450" spans="1:12" hidden="1" x14ac:dyDescent="0.25">
      <c r="A2450" s="2">
        <v>1032132783</v>
      </c>
      <c r="B2450" s="2" t="str">
        <f t="shared" si="38"/>
        <v>1032132783</v>
      </c>
      <c r="C2450" s="2" t="s">
        <v>68</v>
      </c>
      <c r="D2450" s="2" t="s">
        <v>59</v>
      </c>
      <c r="E2450" s="2" t="s">
        <v>52</v>
      </c>
      <c r="F2450" s="2" t="s">
        <v>75</v>
      </c>
      <c r="G2450" s="2" t="s">
        <v>171</v>
      </c>
      <c r="H2450" s="2" t="s">
        <v>95</v>
      </c>
      <c r="I2450" s="2" t="s">
        <v>71</v>
      </c>
      <c r="J2450" s="2" t="s">
        <v>103</v>
      </c>
      <c r="K2450" s="2" t="s">
        <v>62</v>
      </c>
      <c r="L2450" s="2">
        <v>3</v>
      </c>
    </row>
    <row r="2451" spans="1:12" hidden="1" x14ac:dyDescent="0.25">
      <c r="A2451" s="2">
        <v>1032131326</v>
      </c>
      <c r="B2451" s="2" t="str">
        <f t="shared" si="38"/>
        <v>1032131326</v>
      </c>
      <c r="C2451" s="2" t="s">
        <v>68</v>
      </c>
      <c r="D2451" s="2" t="s">
        <v>59</v>
      </c>
      <c r="E2451" s="2" t="s">
        <v>52</v>
      </c>
      <c r="F2451" s="2" t="s">
        <v>60</v>
      </c>
      <c r="G2451" s="2" t="s">
        <v>61</v>
      </c>
      <c r="H2451" s="2" t="s">
        <v>55</v>
      </c>
      <c r="I2451" s="2" t="s">
        <v>44</v>
      </c>
      <c r="J2451" s="2" t="s">
        <v>57</v>
      </c>
      <c r="K2451" s="2" t="s">
        <v>62</v>
      </c>
      <c r="L2451" s="2">
        <v>3</v>
      </c>
    </row>
    <row r="2452" spans="1:12" hidden="1" x14ac:dyDescent="0.25">
      <c r="A2452" s="2">
        <v>1030981489</v>
      </c>
      <c r="B2452" s="2" t="str">
        <f t="shared" si="38"/>
        <v>1030981489</v>
      </c>
      <c r="C2452" s="2" t="s">
        <v>50</v>
      </c>
      <c r="D2452" s="2" t="s">
        <v>59</v>
      </c>
      <c r="E2452" s="2" t="s">
        <v>65</v>
      </c>
      <c r="F2452" s="2" t="s">
        <v>60</v>
      </c>
      <c r="G2452" s="2" t="s">
        <v>66</v>
      </c>
      <c r="H2452" s="2" t="s">
        <v>55</v>
      </c>
      <c r="I2452" s="2" t="s">
        <v>44</v>
      </c>
      <c r="J2452" s="2" t="s">
        <v>57</v>
      </c>
      <c r="K2452" s="2" t="s">
        <v>58</v>
      </c>
      <c r="L2452" s="2">
        <v>5</v>
      </c>
    </row>
    <row r="2453" spans="1:12" hidden="1" x14ac:dyDescent="0.25">
      <c r="A2453" s="2">
        <v>1030991218</v>
      </c>
      <c r="B2453" s="2" t="str">
        <f t="shared" si="38"/>
        <v>1030991218</v>
      </c>
      <c r="C2453" s="2" t="s">
        <v>63</v>
      </c>
      <c r="D2453" s="2" t="s">
        <v>59</v>
      </c>
      <c r="E2453" s="2" t="s">
        <v>65</v>
      </c>
      <c r="F2453" s="2" t="s">
        <v>53</v>
      </c>
      <c r="G2453" s="2" t="s">
        <v>54</v>
      </c>
      <c r="H2453" s="2" t="s">
        <v>70</v>
      </c>
      <c r="I2453" s="2" t="s">
        <v>71</v>
      </c>
      <c r="J2453" s="2" t="s">
        <v>57</v>
      </c>
      <c r="K2453" s="2" t="s">
        <v>62</v>
      </c>
      <c r="L2453" s="2">
        <v>3</v>
      </c>
    </row>
    <row r="2454" spans="1:12" hidden="1" x14ac:dyDescent="0.25">
      <c r="A2454" s="2">
        <v>1032072020</v>
      </c>
      <c r="B2454" s="2" t="str">
        <f t="shared" si="38"/>
        <v>1032072020</v>
      </c>
      <c r="C2454" s="2" t="s">
        <v>63</v>
      </c>
      <c r="D2454" s="2" t="s">
        <v>59</v>
      </c>
      <c r="E2454" s="2" t="s">
        <v>65</v>
      </c>
      <c r="F2454" s="2" t="s">
        <v>53</v>
      </c>
      <c r="G2454" s="2" t="s">
        <v>201</v>
      </c>
      <c r="H2454" s="2" t="s">
        <v>55</v>
      </c>
      <c r="I2454" s="2" t="s">
        <v>44</v>
      </c>
      <c r="J2454" s="2" t="s">
        <v>57</v>
      </c>
      <c r="K2454" s="2" t="s">
        <v>62</v>
      </c>
      <c r="L2454" s="2">
        <v>1</v>
      </c>
    </row>
    <row r="2455" spans="1:12" hidden="1" x14ac:dyDescent="0.25">
      <c r="A2455" s="2">
        <v>1032020496</v>
      </c>
      <c r="B2455" s="2" t="str">
        <f t="shared" si="38"/>
        <v>1032020496</v>
      </c>
      <c r="C2455" s="2" t="s">
        <v>63</v>
      </c>
      <c r="D2455" s="2" t="s">
        <v>59</v>
      </c>
      <c r="E2455" s="2" t="s">
        <v>65</v>
      </c>
      <c r="F2455" s="2" t="s">
        <v>88</v>
      </c>
      <c r="G2455" s="2" t="s">
        <v>168</v>
      </c>
      <c r="H2455" s="2" t="s">
        <v>55</v>
      </c>
      <c r="I2455" s="2" t="s">
        <v>71</v>
      </c>
      <c r="J2455" s="2" t="s">
        <v>57</v>
      </c>
      <c r="K2455" s="2" t="s">
        <v>58</v>
      </c>
      <c r="L2455" s="2">
        <v>4</v>
      </c>
    </row>
    <row r="2456" spans="1:12" hidden="1" x14ac:dyDescent="0.25">
      <c r="A2456" s="2">
        <v>1032141426</v>
      </c>
      <c r="B2456" s="2" t="str">
        <f t="shared" si="38"/>
        <v>1032141426</v>
      </c>
      <c r="C2456" s="2" t="s">
        <v>68</v>
      </c>
      <c r="D2456" s="2" t="s">
        <v>59</v>
      </c>
      <c r="E2456" s="2" t="s">
        <v>52</v>
      </c>
      <c r="F2456" s="2" t="s">
        <v>60</v>
      </c>
      <c r="G2456" s="2" t="s">
        <v>66</v>
      </c>
      <c r="H2456" s="2" t="s">
        <v>55</v>
      </c>
      <c r="I2456" s="2" t="s">
        <v>44</v>
      </c>
      <c r="J2456" s="2" t="s">
        <v>57</v>
      </c>
      <c r="K2456" s="2" t="s">
        <v>62</v>
      </c>
      <c r="L2456" s="2">
        <v>2</v>
      </c>
    </row>
    <row r="2457" spans="1:12" hidden="1" x14ac:dyDescent="0.25">
      <c r="A2457" s="2">
        <v>1032040707</v>
      </c>
      <c r="B2457" s="2" t="str">
        <f t="shared" si="38"/>
        <v>1032040707</v>
      </c>
      <c r="C2457" s="2" t="s">
        <v>50</v>
      </c>
      <c r="D2457" s="2" t="s">
        <v>59</v>
      </c>
      <c r="E2457" s="2" t="s">
        <v>52</v>
      </c>
      <c r="F2457" s="2" t="s">
        <v>60</v>
      </c>
      <c r="G2457" s="2" t="s">
        <v>61</v>
      </c>
      <c r="H2457" s="2" t="s">
        <v>55</v>
      </c>
      <c r="I2457" s="2" t="s">
        <v>44</v>
      </c>
      <c r="J2457" s="2" t="s">
        <v>57</v>
      </c>
      <c r="K2457" s="2" t="s">
        <v>58</v>
      </c>
      <c r="L2457" s="2">
        <v>6</v>
      </c>
    </row>
    <row r="2458" spans="1:12" hidden="1" x14ac:dyDescent="0.25">
      <c r="A2458" s="2">
        <v>1032050086</v>
      </c>
      <c r="B2458" s="2" t="str">
        <f t="shared" si="38"/>
        <v>1032050086</v>
      </c>
      <c r="C2458" s="2" t="s">
        <v>50</v>
      </c>
      <c r="D2458" s="2" t="s">
        <v>59</v>
      </c>
      <c r="E2458" s="2" t="s">
        <v>52</v>
      </c>
      <c r="F2458" s="2" t="s">
        <v>73</v>
      </c>
      <c r="G2458" s="2" t="s">
        <v>74</v>
      </c>
      <c r="H2458" s="2" t="s">
        <v>55</v>
      </c>
      <c r="I2458" s="2" t="s">
        <v>44</v>
      </c>
      <c r="J2458" s="2" t="s">
        <v>57</v>
      </c>
      <c r="K2458" s="2" t="s">
        <v>62</v>
      </c>
      <c r="L2458" s="2">
        <v>5</v>
      </c>
    </row>
    <row r="2459" spans="1:12" hidden="1" x14ac:dyDescent="0.25">
      <c r="A2459" s="2">
        <v>1032020969</v>
      </c>
      <c r="B2459" s="2" t="str">
        <f t="shared" si="38"/>
        <v>1032020969</v>
      </c>
      <c r="C2459" s="2" t="s">
        <v>50</v>
      </c>
      <c r="D2459" s="2" t="s">
        <v>59</v>
      </c>
      <c r="E2459" s="2" t="s">
        <v>52</v>
      </c>
      <c r="F2459" s="2" t="s">
        <v>100</v>
      </c>
      <c r="G2459" s="2" t="s">
        <v>114</v>
      </c>
      <c r="H2459" s="2" t="s">
        <v>55</v>
      </c>
      <c r="I2459" s="2" t="s">
        <v>56</v>
      </c>
      <c r="J2459" s="2" t="s">
        <v>57</v>
      </c>
      <c r="K2459" s="2" t="s">
        <v>58</v>
      </c>
      <c r="L2459" s="2">
        <v>2</v>
      </c>
    </row>
    <row r="2460" spans="1:12" hidden="1" x14ac:dyDescent="0.25">
      <c r="A2460" s="2">
        <v>1032053462</v>
      </c>
      <c r="B2460" s="2" t="str">
        <f t="shared" si="38"/>
        <v>1032053462</v>
      </c>
      <c r="C2460" s="2" t="s">
        <v>50</v>
      </c>
      <c r="D2460" s="2" t="s">
        <v>59</v>
      </c>
      <c r="E2460" s="2" t="s">
        <v>52</v>
      </c>
      <c r="F2460" s="2" t="s">
        <v>53</v>
      </c>
      <c r="G2460" s="2" t="s">
        <v>69</v>
      </c>
      <c r="H2460" s="2" t="s">
        <v>70</v>
      </c>
      <c r="I2460" s="2" t="s">
        <v>71</v>
      </c>
      <c r="J2460" s="2" t="s">
        <v>57</v>
      </c>
      <c r="K2460" s="2" t="s">
        <v>62</v>
      </c>
      <c r="L2460" s="2">
        <v>5</v>
      </c>
    </row>
    <row r="2461" spans="1:12" hidden="1" x14ac:dyDescent="0.25">
      <c r="A2461" s="2">
        <v>1032054125</v>
      </c>
      <c r="B2461" s="2" t="str">
        <f t="shared" si="38"/>
        <v>1032054125</v>
      </c>
      <c r="C2461" s="2" t="s">
        <v>50</v>
      </c>
      <c r="D2461" s="2" t="s">
        <v>162</v>
      </c>
      <c r="E2461" s="2" t="s">
        <v>52</v>
      </c>
      <c r="F2461" s="2" t="s">
        <v>60</v>
      </c>
      <c r="G2461" s="2" t="s">
        <v>94</v>
      </c>
      <c r="H2461" s="2" t="s">
        <v>95</v>
      </c>
      <c r="I2461" s="2" t="s">
        <v>44</v>
      </c>
      <c r="J2461" s="2" t="s">
        <v>57</v>
      </c>
      <c r="K2461" s="2" t="s">
        <v>62</v>
      </c>
      <c r="L2461" s="2">
        <v>6</v>
      </c>
    </row>
    <row r="2462" spans="1:12" hidden="1" x14ac:dyDescent="0.25">
      <c r="A2462" s="2">
        <v>1032081102</v>
      </c>
      <c r="B2462" s="2" t="str">
        <f t="shared" si="38"/>
        <v>1032081102</v>
      </c>
      <c r="C2462" s="2" t="s">
        <v>50</v>
      </c>
      <c r="D2462" s="2" t="s">
        <v>59</v>
      </c>
      <c r="E2462" s="2" t="s">
        <v>65</v>
      </c>
      <c r="F2462" s="2" t="s">
        <v>75</v>
      </c>
      <c r="G2462" s="2" t="s">
        <v>104</v>
      </c>
      <c r="H2462" s="2" t="s">
        <v>55</v>
      </c>
      <c r="I2462" s="2" t="s">
        <v>56</v>
      </c>
      <c r="J2462" s="2" t="s">
        <v>57</v>
      </c>
      <c r="K2462" s="2" t="s">
        <v>58</v>
      </c>
      <c r="L2462" s="2">
        <v>2</v>
      </c>
    </row>
    <row r="2463" spans="1:12" hidden="1" x14ac:dyDescent="0.25">
      <c r="A2463" s="2">
        <v>1032081103</v>
      </c>
      <c r="B2463" s="2" t="str">
        <f t="shared" si="38"/>
        <v>1032081103</v>
      </c>
      <c r="C2463" s="2" t="s">
        <v>50</v>
      </c>
      <c r="D2463" s="2" t="s">
        <v>59</v>
      </c>
      <c r="E2463" s="2" t="s">
        <v>52</v>
      </c>
      <c r="F2463" s="2" t="s">
        <v>75</v>
      </c>
      <c r="G2463" s="2" t="s">
        <v>269</v>
      </c>
      <c r="H2463" s="2" t="s">
        <v>55</v>
      </c>
      <c r="I2463" s="2" t="s">
        <v>44</v>
      </c>
      <c r="J2463" s="2" t="s">
        <v>57</v>
      </c>
      <c r="K2463" s="2" t="s">
        <v>58</v>
      </c>
      <c r="L2463" s="2">
        <v>5</v>
      </c>
    </row>
    <row r="2464" spans="1:12" hidden="1" x14ac:dyDescent="0.25">
      <c r="A2464" s="2">
        <v>1032074289</v>
      </c>
      <c r="B2464" s="2" t="str">
        <f t="shared" si="38"/>
        <v>1032074289</v>
      </c>
      <c r="C2464" s="2" t="s">
        <v>63</v>
      </c>
      <c r="D2464" s="2" t="s">
        <v>239</v>
      </c>
      <c r="E2464" s="2" t="s">
        <v>65</v>
      </c>
      <c r="F2464" s="2" t="s">
        <v>100</v>
      </c>
      <c r="G2464" s="2" t="s">
        <v>114</v>
      </c>
      <c r="H2464" s="2" t="s">
        <v>55</v>
      </c>
      <c r="I2464" s="2" t="s">
        <v>71</v>
      </c>
      <c r="J2464" s="2" t="s">
        <v>57</v>
      </c>
      <c r="K2464" s="2" t="s">
        <v>62</v>
      </c>
      <c r="L2464" s="2">
        <v>1</v>
      </c>
    </row>
    <row r="2465" spans="1:12" hidden="1" x14ac:dyDescent="0.25">
      <c r="A2465" s="2">
        <v>1032115694</v>
      </c>
      <c r="B2465" s="2" t="str">
        <f t="shared" si="38"/>
        <v>1032115694</v>
      </c>
      <c r="C2465" s="2" t="s">
        <v>50</v>
      </c>
      <c r="D2465" s="2" t="s">
        <v>145</v>
      </c>
      <c r="E2465" s="2" t="s">
        <v>65</v>
      </c>
      <c r="F2465" s="2" t="s">
        <v>53</v>
      </c>
      <c r="G2465" s="2" t="s">
        <v>54</v>
      </c>
      <c r="H2465" s="2" t="s">
        <v>55</v>
      </c>
      <c r="I2465" s="2" t="s">
        <v>56</v>
      </c>
      <c r="J2465" s="2" t="s">
        <v>57</v>
      </c>
      <c r="K2465" s="2" t="s">
        <v>58</v>
      </c>
      <c r="L2465" s="2">
        <v>2</v>
      </c>
    </row>
    <row r="2466" spans="1:12" hidden="1" x14ac:dyDescent="0.25">
      <c r="A2466" s="2">
        <v>1032148080</v>
      </c>
      <c r="B2466" s="2" t="str">
        <f t="shared" si="38"/>
        <v>1032148080</v>
      </c>
      <c r="C2466" s="2" t="s">
        <v>68</v>
      </c>
      <c r="D2466" s="2" t="s">
        <v>145</v>
      </c>
      <c r="E2466" s="2" t="s">
        <v>52</v>
      </c>
      <c r="F2466" s="2" t="s">
        <v>156</v>
      </c>
      <c r="G2466" s="2" t="s">
        <v>93</v>
      </c>
      <c r="H2466" s="2" t="s">
        <v>95</v>
      </c>
      <c r="I2466" s="2" t="s">
        <v>71</v>
      </c>
      <c r="J2466" s="2" t="s">
        <v>103</v>
      </c>
      <c r="K2466" s="2" t="s">
        <v>62</v>
      </c>
      <c r="L2466" s="2">
        <v>1</v>
      </c>
    </row>
    <row r="2467" spans="1:12" hidden="1" x14ac:dyDescent="0.25">
      <c r="A2467" s="2">
        <v>1030970407</v>
      </c>
      <c r="B2467" s="2" t="str">
        <f t="shared" si="38"/>
        <v>1030970407</v>
      </c>
      <c r="C2467" s="2" t="s">
        <v>50</v>
      </c>
      <c r="D2467" s="2" t="s">
        <v>59</v>
      </c>
      <c r="E2467" s="2" t="s">
        <v>52</v>
      </c>
      <c r="F2467" s="2" t="s">
        <v>79</v>
      </c>
      <c r="G2467" s="2" t="s">
        <v>96</v>
      </c>
      <c r="H2467" s="2" t="s">
        <v>55</v>
      </c>
      <c r="I2467" s="2" t="s">
        <v>56</v>
      </c>
      <c r="J2467" s="2" t="s">
        <v>57</v>
      </c>
      <c r="K2467" s="2" t="s">
        <v>58</v>
      </c>
      <c r="L2467" s="2">
        <v>2</v>
      </c>
    </row>
    <row r="2468" spans="1:12" hidden="1" x14ac:dyDescent="0.25">
      <c r="A2468" s="2">
        <v>1032154554</v>
      </c>
      <c r="B2468" s="2" t="str">
        <f t="shared" si="38"/>
        <v>1032154554</v>
      </c>
      <c r="C2468" s="2" t="s">
        <v>68</v>
      </c>
      <c r="D2468" s="2" t="s">
        <v>145</v>
      </c>
      <c r="E2468" s="2" t="s">
        <v>52</v>
      </c>
      <c r="F2468" s="2" t="s">
        <v>53</v>
      </c>
      <c r="G2468" s="2" t="s">
        <v>69</v>
      </c>
      <c r="H2468" s="2" t="s">
        <v>55</v>
      </c>
      <c r="I2468" s="2" t="s">
        <v>56</v>
      </c>
      <c r="J2468" s="2" t="s">
        <v>57</v>
      </c>
      <c r="K2468" s="2" t="s">
        <v>62</v>
      </c>
      <c r="L2468" s="2">
        <v>1</v>
      </c>
    </row>
    <row r="2469" spans="1:12" hidden="1" x14ac:dyDescent="0.25">
      <c r="A2469" s="2">
        <v>1032094173</v>
      </c>
      <c r="B2469" s="2" t="str">
        <f t="shared" si="38"/>
        <v>1032094173</v>
      </c>
      <c r="C2469" s="2" t="s">
        <v>68</v>
      </c>
      <c r="D2469" s="2" t="s">
        <v>195</v>
      </c>
      <c r="E2469" s="2" t="s">
        <v>52</v>
      </c>
      <c r="F2469" s="2" t="s">
        <v>82</v>
      </c>
      <c r="G2469" s="2" t="s">
        <v>86</v>
      </c>
      <c r="H2469" s="2" t="s">
        <v>70</v>
      </c>
      <c r="I2469" s="2" t="s">
        <v>71</v>
      </c>
      <c r="J2469" s="2" t="s">
        <v>57</v>
      </c>
      <c r="K2469" s="2" t="s">
        <v>62</v>
      </c>
      <c r="L2469" s="2">
        <v>2</v>
      </c>
    </row>
    <row r="2470" spans="1:12" hidden="1" x14ac:dyDescent="0.25">
      <c r="A2470" s="2">
        <v>1032074517</v>
      </c>
      <c r="B2470" s="2" t="str">
        <f t="shared" si="38"/>
        <v>1032074517</v>
      </c>
      <c r="C2470" s="2" t="s">
        <v>63</v>
      </c>
      <c r="D2470" s="2" t="s">
        <v>125</v>
      </c>
      <c r="E2470" s="2" t="s">
        <v>65</v>
      </c>
      <c r="F2470" s="2" t="s">
        <v>88</v>
      </c>
      <c r="G2470" s="2" t="s">
        <v>89</v>
      </c>
      <c r="H2470" s="2" t="s">
        <v>55</v>
      </c>
      <c r="I2470" s="2" t="s">
        <v>71</v>
      </c>
      <c r="J2470" s="2" t="s">
        <v>57</v>
      </c>
      <c r="K2470" s="2" t="s">
        <v>62</v>
      </c>
      <c r="L2470" s="2">
        <v>4</v>
      </c>
    </row>
    <row r="2471" spans="1:12" hidden="1" x14ac:dyDescent="0.25">
      <c r="A2471" s="2">
        <v>1032124767</v>
      </c>
      <c r="B2471" s="2" t="str">
        <f t="shared" si="38"/>
        <v>1032124767</v>
      </c>
      <c r="C2471" s="2" t="s">
        <v>68</v>
      </c>
      <c r="D2471" s="2" t="s">
        <v>125</v>
      </c>
      <c r="E2471" s="2" t="s">
        <v>65</v>
      </c>
      <c r="F2471" s="2" t="s">
        <v>88</v>
      </c>
      <c r="G2471" s="2" t="s">
        <v>115</v>
      </c>
      <c r="H2471" s="2" t="s">
        <v>55</v>
      </c>
      <c r="I2471" s="2" t="s">
        <v>71</v>
      </c>
      <c r="J2471" s="2" t="s">
        <v>57</v>
      </c>
      <c r="K2471" s="2" t="s">
        <v>62</v>
      </c>
      <c r="L2471" s="2">
        <v>3</v>
      </c>
    </row>
    <row r="2472" spans="1:12" hidden="1" x14ac:dyDescent="0.25">
      <c r="A2472" s="2">
        <v>1032072234</v>
      </c>
      <c r="B2472" s="2" t="str">
        <f t="shared" si="38"/>
        <v>1032072234</v>
      </c>
      <c r="C2472" s="2" t="s">
        <v>50</v>
      </c>
      <c r="D2472" s="2" t="s">
        <v>59</v>
      </c>
      <c r="E2472" s="2" t="s">
        <v>52</v>
      </c>
      <c r="F2472" s="2" t="s">
        <v>82</v>
      </c>
      <c r="G2472" s="2" t="s">
        <v>86</v>
      </c>
      <c r="H2472" s="2" t="s">
        <v>55</v>
      </c>
      <c r="I2472" s="2" t="s">
        <v>71</v>
      </c>
      <c r="J2472" s="2" t="s">
        <v>57</v>
      </c>
      <c r="K2472" s="2" t="s">
        <v>62</v>
      </c>
      <c r="L2472" s="2">
        <v>4</v>
      </c>
    </row>
    <row r="2473" spans="1:12" hidden="1" x14ac:dyDescent="0.25">
      <c r="A2473" s="2">
        <v>1032102830</v>
      </c>
      <c r="B2473" s="2" t="str">
        <f t="shared" si="38"/>
        <v>1032102830</v>
      </c>
      <c r="C2473" s="2" t="s">
        <v>50</v>
      </c>
      <c r="D2473" s="2" t="s">
        <v>59</v>
      </c>
      <c r="E2473" s="2" t="s">
        <v>52</v>
      </c>
      <c r="F2473" s="2" t="s">
        <v>92</v>
      </c>
      <c r="G2473" s="2" t="s">
        <v>93</v>
      </c>
      <c r="H2473" s="2" t="s">
        <v>95</v>
      </c>
      <c r="I2473" s="2" t="s">
        <v>44</v>
      </c>
      <c r="J2473" s="2" t="s">
        <v>105</v>
      </c>
      <c r="K2473" s="2" t="s">
        <v>62</v>
      </c>
      <c r="L2473" s="2">
        <v>3</v>
      </c>
    </row>
    <row r="2474" spans="1:12" hidden="1" x14ac:dyDescent="0.25">
      <c r="A2474" s="2">
        <v>1032072366</v>
      </c>
      <c r="B2474" s="2" t="str">
        <f t="shared" si="38"/>
        <v>1032072366</v>
      </c>
      <c r="C2474" s="2" t="s">
        <v>63</v>
      </c>
      <c r="D2474" s="2" t="s">
        <v>59</v>
      </c>
      <c r="E2474" s="2" t="s">
        <v>65</v>
      </c>
      <c r="F2474" s="2" t="s">
        <v>92</v>
      </c>
      <c r="G2474" s="2" t="s">
        <v>93</v>
      </c>
      <c r="H2474" s="2" t="s">
        <v>70</v>
      </c>
      <c r="I2474" s="2" t="s">
        <v>71</v>
      </c>
      <c r="J2474" s="2" t="s">
        <v>57</v>
      </c>
      <c r="K2474" s="2" t="s">
        <v>62</v>
      </c>
      <c r="L2474" s="2">
        <v>2</v>
      </c>
    </row>
    <row r="2475" spans="1:12" hidden="1" x14ac:dyDescent="0.25">
      <c r="A2475" s="2">
        <v>1032051298</v>
      </c>
      <c r="B2475" s="2" t="str">
        <f t="shared" si="38"/>
        <v>1032051298</v>
      </c>
      <c r="C2475" s="2" t="s">
        <v>50</v>
      </c>
      <c r="D2475" s="2" t="s">
        <v>59</v>
      </c>
      <c r="E2475" s="2" t="s">
        <v>52</v>
      </c>
      <c r="F2475" s="2" t="s">
        <v>60</v>
      </c>
      <c r="G2475" s="2" t="s">
        <v>61</v>
      </c>
      <c r="H2475" s="2" t="s">
        <v>55</v>
      </c>
      <c r="I2475" s="2" t="s">
        <v>44</v>
      </c>
      <c r="J2475" s="2" t="s">
        <v>57</v>
      </c>
      <c r="K2475" s="2" t="s">
        <v>58</v>
      </c>
      <c r="L2475" s="2">
        <v>6</v>
      </c>
    </row>
    <row r="2476" spans="1:12" hidden="1" x14ac:dyDescent="0.25">
      <c r="A2476" s="2">
        <v>1032070259</v>
      </c>
      <c r="B2476" s="2" t="str">
        <f t="shared" si="38"/>
        <v>1032070259</v>
      </c>
      <c r="C2476" s="2" t="s">
        <v>50</v>
      </c>
      <c r="D2476" s="2" t="s">
        <v>59</v>
      </c>
      <c r="E2476" s="2" t="s">
        <v>52</v>
      </c>
      <c r="F2476" s="2" t="s">
        <v>79</v>
      </c>
      <c r="G2476" s="2" t="s">
        <v>90</v>
      </c>
      <c r="H2476" s="2" t="s">
        <v>55</v>
      </c>
      <c r="I2476" s="2" t="s">
        <v>56</v>
      </c>
      <c r="J2476" s="2" t="s">
        <v>57</v>
      </c>
      <c r="K2476" s="2" t="s">
        <v>58</v>
      </c>
      <c r="L2476" s="2">
        <v>2</v>
      </c>
    </row>
    <row r="2477" spans="1:12" hidden="1" x14ac:dyDescent="0.25">
      <c r="A2477" s="2">
        <v>1032070402</v>
      </c>
      <c r="B2477" s="2" t="str">
        <f t="shared" si="38"/>
        <v>1032070402</v>
      </c>
      <c r="C2477" s="2" t="s">
        <v>50</v>
      </c>
      <c r="D2477" s="2" t="s">
        <v>59</v>
      </c>
      <c r="E2477" s="2" t="s">
        <v>65</v>
      </c>
      <c r="F2477" s="2" t="s">
        <v>75</v>
      </c>
      <c r="G2477" s="2" t="s">
        <v>269</v>
      </c>
      <c r="H2477" s="2" t="s">
        <v>55</v>
      </c>
      <c r="I2477" s="2" t="s">
        <v>44</v>
      </c>
      <c r="J2477" s="2" t="s">
        <v>57</v>
      </c>
      <c r="K2477" s="2" t="s">
        <v>62</v>
      </c>
      <c r="L2477" s="2">
        <v>5</v>
      </c>
    </row>
    <row r="2478" spans="1:12" hidden="1" x14ac:dyDescent="0.25">
      <c r="A2478" s="2">
        <v>1032102977</v>
      </c>
      <c r="B2478" s="2" t="str">
        <f t="shared" si="38"/>
        <v>1032102977</v>
      </c>
      <c r="C2478" s="2" t="s">
        <v>50</v>
      </c>
      <c r="D2478" s="2" t="s">
        <v>59</v>
      </c>
      <c r="E2478" s="2" t="s">
        <v>65</v>
      </c>
      <c r="F2478" s="2" t="s">
        <v>92</v>
      </c>
      <c r="G2478" s="2" t="s">
        <v>93</v>
      </c>
      <c r="H2478" s="2" t="s">
        <v>95</v>
      </c>
      <c r="I2478" s="2" t="s">
        <v>44</v>
      </c>
      <c r="J2478" s="2" t="s">
        <v>105</v>
      </c>
      <c r="K2478" s="2" t="s">
        <v>62</v>
      </c>
      <c r="L2478" s="2">
        <v>3</v>
      </c>
    </row>
    <row r="2479" spans="1:12" hidden="1" x14ac:dyDescent="0.25">
      <c r="A2479" s="2">
        <v>1032121754</v>
      </c>
      <c r="B2479" s="2" t="str">
        <f t="shared" si="38"/>
        <v>1032121754</v>
      </c>
      <c r="C2479" s="2" t="s">
        <v>68</v>
      </c>
      <c r="D2479" s="2" t="s">
        <v>59</v>
      </c>
      <c r="E2479" s="2" t="s">
        <v>52</v>
      </c>
      <c r="F2479" s="2" t="s">
        <v>75</v>
      </c>
      <c r="G2479" s="2" t="s">
        <v>76</v>
      </c>
      <c r="H2479" s="2" t="s">
        <v>55</v>
      </c>
      <c r="I2479" s="2" t="s">
        <v>44</v>
      </c>
      <c r="J2479" s="2" t="s">
        <v>57</v>
      </c>
      <c r="K2479" s="2" t="s">
        <v>62</v>
      </c>
      <c r="L2479" s="2">
        <v>4</v>
      </c>
    </row>
    <row r="2480" spans="1:12" hidden="1" x14ac:dyDescent="0.25">
      <c r="A2480" s="2">
        <v>1032061358</v>
      </c>
      <c r="B2480" s="2" t="str">
        <f t="shared" si="38"/>
        <v>1032061358</v>
      </c>
      <c r="C2480" s="2" t="s">
        <v>50</v>
      </c>
      <c r="D2480" s="2" t="s">
        <v>59</v>
      </c>
      <c r="E2480" s="2" t="s">
        <v>52</v>
      </c>
      <c r="F2480" s="2" t="s">
        <v>100</v>
      </c>
      <c r="G2480" s="2" t="s">
        <v>114</v>
      </c>
      <c r="H2480" s="2" t="s">
        <v>55</v>
      </c>
      <c r="I2480" s="2" t="s">
        <v>56</v>
      </c>
      <c r="J2480" s="2" t="s">
        <v>57</v>
      </c>
      <c r="K2480" s="2" t="s">
        <v>58</v>
      </c>
      <c r="L2480" s="2">
        <v>2</v>
      </c>
    </row>
    <row r="2481" spans="1:12" hidden="1" x14ac:dyDescent="0.25">
      <c r="A2481" s="2">
        <v>1032133669</v>
      </c>
      <c r="B2481" s="2" t="str">
        <f t="shared" si="38"/>
        <v>1032133669</v>
      </c>
      <c r="C2481" s="2" t="s">
        <v>68</v>
      </c>
      <c r="D2481" s="2" t="s">
        <v>59</v>
      </c>
      <c r="E2481" s="2" t="s">
        <v>52</v>
      </c>
      <c r="F2481" s="2" t="s">
        <v>82</v>
      </c>
      <c r="G2481" s="2" t="s">
        <v>163</v>
      </c>
      <c r="H2481" s="2" t="s">
        <v>55</v>
      </c>
      <c r="I2481" s="2" t="s">
        <v>71</v>
      </c>
      <c r="J2481" s="2" t="s">
        <v>57</v>
      </c>
      <c r="K2481" s="2" t="s">
        <v>58</v>
      </c>
      <c r="L2481" s="2">
        <v>4</v>
      </c>
    </row>
    <row r="2482" spans="1:12" hidden="1" x14ac:dyDescent="0.25">
      <c r="A2482" s="2">
        <v>1032010978</v>
      </c>
      <c r="B2482" s="2" t="str">
        <f t="shared" si="38"/>
        <v>1032010978</v>
      </c>
      <c r="C2482" s="2" t="s">
        <v>63</v>
      </c>
      <c r="D2482" s="2" t="s">
        <v>59</v>
      </c>
      <c r="E2482" s="2" t="s">
        <v>52</v>
      </c>
      <c r="F2482" s="2" t="s">
        <v>100</v>
      </c>
      <c r="G2482" s="2" t="s">
        <v>114</v>
      </c>
      <c r="H2482" s="2" t="s">
        <v>55</v>
      </c>
      <c r="I2482" s="2" t="s">
        <v>71</v>
      </c>
      <c r="J2482" s="2" t="s">
        <v>57</v>
      </c>
      <c r="K2482" s="2" t="s">
        <v>58</v>
      </c>
      <c r="L2482" s="2">
        <v>2</v>
      </c>
    </row>
    <row r="2483" spans="1:12" hidden="1" x14ac:dyDescent="0.25">
      <c r="A2483" s="2">
        <v>1032033915</v>
      </c>
      <c r="B2483" s="2" t="str">
        <f t="shared" si="38"/>
        <v>1032033915</v>
      </c>
      <c r="C2483" s="2" t="s">
        <v>50</v>
      </c>
      <c r="D2483" s="2" t="s">
        <v>59</v>
      </c>
      <c r="E2483" s="2" t="s">
        <v>52</v>
      </c>
      <c r="F2483" s="2" t="s">
        <v>73</v>
      </c>
      <c r="G2483" s="2" t="s">
        <v>74</v>
      </c>
      <c r="H2483" s="2" t="s">
        <v>70</v>
      </c>
      <c r="I2483" s="2" t="s">
        <v>44</v>
      </c>
      <c r="J2483" s="2" t="s">
        <v>57</v>
      </c>
      <c r="K2483" s="2" t="s">
        <v>62</v>
      </c>
      <c r="L2483" s="2">
        <v>6</v>
      </c>
    </row>
    <row r="2484" spans="1:12" hidden="1" x14ac:dyDescent="0.25">
      <c r="A2484" s="2">
        <v>1032111591</v>
      </c>
      <c r="B2484" s="2" t="str">
        <f t="shared" si="38"/>
        <v>1032111591</v>
      </c>
      <c r="C2484" s="2" t="s">
        <v>63</v>
      </c>
      <c r="D2484" s="2" t="s">
        <v>59</v>
      </c>
      <c r="E2484" s="2" t="s">
        <v>52</v>
      </c>
      <c r="F2484" s="2" t="s">
        <v>60</v>
      </c>
      <c r="G2484" s="2" t="s">
        <v>61</v>
      </c>
      <c r="H2484" s="2" t="s">
        <v>55</v>
      </c>
      <c r="I2484" s="2" t="s">
        <v>44</v>
      </c>
      <c r="J2484" s="2" t="s">
        <v>57</v>
      </c>
      <c r="K2484" s="2" t="s">
        <v>62</v>
      </c>
      <c r="L2484" s="2">
        <v>1</v>
      </c>
    </row>
    <row r="2485" spans="1:12" hidden="1" x14ac:dyDescent="0.25">
      <c r="A2485" s="2">
        <v>1032031205</v>
      </c>
      <c r="B2485" s="2" t="str">
        <f t="shared" si="38"/>
        <v>1032031205</v>
      </c>
      <c r="C2485" s="2" t="s">
        <v>63</v>
      </c>
      <c r="D2485" s="2" t="s">
        <v>59</v>
      </c>
      <c r="E2485" s="2" t="s">
        <v>65</v>
      </c>
      <c r="F2485" s="2" t="s">
        <v>53</v>
      </c>
      <c r="G2485" s="2" t="s">
        <v>69</v>
      </c>
      <c r="H2485" s="2" t="s">
        <v>55</v>
      </c>
      <c r="I2485" s="2" t="s">
        <v>71</v>
      </c>
      <c r="J2485" s="2" t="s">
        <v>57</v>
      </c>
      <c r="K2485" s="2" t="s">
        <v>58</v>
      </c>
      <c r="L2485" s="2">
        <v>2</v>
      </c>
    </row>
    <row r="2486" spans="1:12" hidden="1" x14ac:dyDescent="0.25">
      <c r="A2486" s="2">
        <v>1032021528</v>
      </c>
      <c r="B2486" s="2" t="str">
        <f t="shared" si="38"/>
        <v>1032021528</v>
      </c>
      <c r="C2486" s="2" t="s">
        <v>50</v>
      </c>
      <c r="D2486" s="2" t="s">
        <v>59</v>
      </c>
      <c r="E2486" s="2" t="s">
        <v>52</v>
      </c>
      <c r="F2486" s="2" t="s">
        <v>100</v>
      </c>
      <c r="G2486" s="2" t="s">
        <v>129</v>
      </c>
      <c r="H2486" s="2" t="s">
        <v>70</v>
      </c>
      <c r="I2486" s="2" t="s">
        <v>44</v>
      </c>
      <c r="J2486" s="2" t="s">
        <v>57</v>
      </c>
      <c r="K2486" s="2" t="s">
        <v>58</v>
      </c>
      <c r="L2486" s="2">
        <v>6</v>
      </c>
    </row>
    <row r="2487" spans="1:12" hidden="1" x14ac:dyDescent="0.25">
      <c r="A2487" s="2">
        <v>1032115771</v>
      </c>
      <c r="B2487" s="2" t="str">
        <f t="shared" si="38"/>
        <v>1032115771</v>
      </c>
      <c r="C2487" s="2" t="s">
        <v>50</v>
      </c>
      <c r="D2487" s="2" t="s">
        <v>145</v>
      </c>
      <c r="E2487" s="2" t="s">
        <v>52</v>
      </c>
      <c r="F2487" s="2" t="s">
        <v>92</v>
      </c>
      <c r="G2487" s="2" t="s">
        <v>93</v>
      </c>
      <c r="H2487" s="2" t="s">
        <v>55</v>
      </c>
      <c r="I2487" s="2" t="s">
        <v>56</v>
      </c>
      <c r="J2487" s="2" t="s">
        <v>57</v>
      </c>
      <c r="K2487" s="2" t="s">
        <v>58</v>
      </c>
      <c r="L2487" s="2">
        <v>2</v>
      </c>
    </row>
    <row r="2488" spans="1:12" hidden="1" x14ac:dyDescent="0.25">
      <c r="A2488" s="2">
        <v>1032081956</v>
      </c>
      <c r="B2488" s="2" t="str">
        <f t="shared" si="38"/>
        <v>1032081956</v>
      </c>
      <c r="C2488" s="2" t="s">
        <v>50</v>
      </c>
      <c r="D2488" s="2" t="s">
        <v>59</v>
      </c>
      <c r="E2488" s="2" t="s">
        <v>52</v>
      </c>
      <c r="F2488" s="2" t="s">
        <v>88</v>
      </c>
      <c r="G2488" s="2" t="s">
        <v>115</v>
      </c>
      <c r="H2488" s="2" t="s">
        <v>55</v>
      </c>
      <c r="I2488" s="2" t="s">
        <v>71</v>
      </c>
      <c r="J2488" s="2" t="s">
        <v>57</v>
      </c>
      <c r="K2488" s="2" t="s">
        <v>62</v>
      </c>
      <c r="L2488" s="2">
        <v>4</v>
      </c>
    </row>
    <row r="2489" spans="1:12" hidden="1" x14ac:dyDescent="0.25">
      <c r="A2489" s="2">
        <v>1032083098</v>
      </c>
      <c r="B2489" s="2" t="str">
        <f t="shared" si="38"/>
        <v>1032083098</v>
      </c>
      <c r="C2489" s="2" t="s">
        <v>63</v>
      </c>
      <c r="D2489" s="2" t="s">
        <v>59</v>
      </c>
      <c r="E2489" s="2" t="s">
        <v>52</v>
      </c>
      <c r="F2489" s="2" t="s">
        <v>60</v>
      </c>
      <c r="G2489" s="2" t="s">
        <v>66</v>
      </c>
      <c r="H2489" s="2" t="s">
        <v>55</v>
      </c>
      <c r="I2489" s="2" t="s">
        <v>44</v>
      </c>
      <c r="J2489" s="2" t="s">
        <v>57</v>
      </c>
      <c r="K2489" s="2" t="s">
        <v>62</v>
      </c>
      <c r="L2489" s="2">
        <v>2</v>
      </c>
    </row>
    <row r="2490" spans="1:12" hidden="1" x14ac:dyDescent="0.25">
      <c r="A2490" s="2">
        <v>1032146571</v>
      </c>
      <c r="B2490" s="2" t="str">
        <f t="shared" si="38"/>
        <v>1032146571</v>
      </c>
      <c r="C2490" s="2" t="s">
        <v>68</v>
      </c>
      <c r="D2490" s="2" t="s">
        <v>59</v>
      </c>
      <c r="E2490" s="2" t="s">
        <v>65</v>
      </c>
      <c r="F2490" s="2" t="s">
        <v>53</v>
      </c>
      <c r="G2490" s="2" t="s">
        <v>54</v>
      </c>
      <c r="H2490" s="2" t="s">
        <v>70</v>
      </c>
      <c r="I2490" s="2" t="s">
        <v>56</v>
      </c>
      <c r="J2490" s="2" t="s">
        <v>57</v>
      </c>
      <c r="K2490" s="2" t="s">
        <v>62</v>
      </c>
      <c r="L2490" s="2">
        <v>2</v>
      </c>
    </row>
    <row r="2491" spans="1:12" hidden="1" x14ac:dyDescent="0.25">
      <c r="A2491" s="2">
        <v>1032085018</v>
      </c>
      <c r="B2491" s="2" t="str">
        <f t="shared" si="38"/>
        <v>1032085018</v>
      </c>
      <c r="C2491" s="2" t="s">
        <v>50</v>
      </c>
      <c r="D2491" s="2" t="s">
        <v>51</v>
      </c>
      <c r="E2491" s="2" t="s">
        <v>52</v>
      </c>
      <c r="F2491" s="2" t="s">
        <v>53</v>
      </c>
      <c r="G2491" s="2" t="s">
        <v>177</v>
      </c>
      <c r="H2491" s="2" t="s">
        <v>55</v>
      </c>
      <c r="I2491" s="2" t="s">
        <v>44</v>
      </c>
      <c r="J2491" s="2" t="s">
        <v>57</v>
      </c>
      <c r="K2491" s="2" t="s">
        <v>58</v>
      </c>
      <c r="L2491" s="2">
        <v>5</v>
      </c>
    </row>
    <row r="2492" spans="1:12" hidden="1" x14ac:dyDescent="0.25">
      <c r="A2492" s="2">
        <v>1032055199</v>
      </c>
      <c r="B2492" s="2" t="str">
        <f t="shared" si="38"/>
        <v>1032055199</v>
      </c>
      <c r="C2492" s="2" t="s">
        <v>63</v>
      </c>
      <c r="D2492" s="2" t="s">
        <v>231</v>
      </c>
      <c r="E2492" s="2" t="s">
        <v>65</v>
      </c>
      <c r="F2492" s="2" t="s">
        <v>60</v>
      </c>
      <c r="G2492" s="2" t="s">
        <v>61</v>
      </c>
      <c r="H2492" s="2" t="s">
        <v>55</v>
      </c>
      <c r="I2492" s="2" t="s">
        <v>44</v>
      </c>
      <c r="J2492" s="2" t="s">
        <v>57</v>
      </c>
      <c r="K2492" s="2" t="s">
        <v>62</v>
      </c>
      <c r="L2492" s="2">
        <v>2</v>
      </c>
    </row>
    <row r="2493" spans="1:12" hidden="1" x14ac:dyDescent="0.25">
      <c r="A2493" s="2">
        <v>1032154020</v>
      </c>
      <c r="B2493" s="2" t="str">
        <f t="shared" si="38"/>
        <v>1032154020</v>
      </c>
      <c r="C2493" s="2" t="s">
        <v>63</v>
      </c>
      <c r="D2493" s="2" t="s">
        <v>133</v>
      </c>
      <c r="E2493" s="2" t="s">
        <v>65</v>
      </c>
      <c r="F2493" s="2" t="s">
        <v>100</v>
      </c>
      <c r="G2493" s="2" t="s">
        <v>114</v>
      </c>
      <c r="H2493" s="2" t="s">
        <v>55</v>
      </c>
      <c r="I2493" s="2" t="s">
        <v>67</v>
      </c>
      <c r="J2493" s="2" t="s">
        <v>57</v>
      </c>
      <c r="K2493" s="2" t="s">
        <v>62</v>
      </c>
      <c r="L2493" s="2">
        <v>1</v>
      </c>
    </row>
    <row r="2494" spans="1:12" hidden="1" x14ac:dyDescent="0.25">
      <c r="A2494" s="2">
        <v>1032104627</v>
      </c>
      <c r="B2494" s="2" t="str">
        <f t="shared" si="38"/>
        <v>1032104627</v>
      </c>
      <c r="C2494" s="2" t="s">
        <v>63</v>
      </c>
      <c r="D2494" s="2" t="s">
        <v>64</v>
      </c>
      <c r="E2494" s="2" t="s">
        <v>65</v>
      </c>
      <c r="F2494" s="2" t="s">
        <v>53</v>
      </c>
      <c r="G2494" s="2" t="s">
        <v>152</v>
      </c>
      <c r="H2494" s="2" t="s">
        <v>55</v>
      </c>
      <c r="I2494" s="2" t="s">
        <v>67</v>
      </c>
      <c r="J2494" s="2" t="s">
        <v>57</v>
      </c>
      <c r="K2494" s="2" t="s">
        <v>62</v>
      </c>
      <c r="L2494" s="2">
        <v>1</v>
      </c>
    </row>
    <row r="2495" spans="1:12" hidden="1" x14ac:dyDescent="0.25">
      <c r="A2495" s="2">
        <v>1032084449</v>
      </c>
      <c r="B2495" s="2" t="str">
        <f t="shared" si="38"/>
        <v>1032084449</v>
      </c>
      <c r="C2495" s="2" t="s">
        <v>63</v>
      </c>
      <c r="D2495" s="2" t="s">
        <v>133</v>
      </c>
      <c r="E2495" s="2" t="s">
        <v>65</v>
      </c>
      <c r="F2495" s="2" t="s">
        <v>60</v>
      </c>
      <c r="G2495" s="2" t="s">
        <v>61</v>
      </c>
      <c r="H2495" s="2" t="s">
        <v>55</v>
      </c>
      <c r="I2495" s="2" t="s">
        <v>67</v>
      </c>
      <c r="J2495" s="2" t="s">
        <v>57</v>
      </c>
      <c r="K2495" s="2" t="s">
        <v>62</v>
      </c>
      <c r="L2495" s="2">
        <v>1</v>
      </c>
    </row>
    <row r="2496" spans="1:12" hidden="1" x14ac:dyDescent="0.25">
      <c r="A2496" s="2">
        <v>1032144016</v>
      </c>
      <c r="B2496" s="2" t="str">
        <f t="shared" si="38"/>
        <v>1032144016</v>
      </c>
      <c r="C2496" s="2" t="s">
        <v>63</v>
      </c>
      <c r="D2496" s="2" t="s">
        <v>133</v>
      </c>
      <c r="E2496" s="2" t="s">
        <v>65</v>
      </c>
      <c r="F2496" s="2" t="s">
        <v>82</v>
      </c>
      <c r="G2496" s="2" t="s">
        <v>86</v>
      </c>
      <c r="H2496" s="2" t="s">
        <v>55</v>
      </c>
      <c r="I2496" s="2" t="s">
        <v>67</v>
      </c>
      <c r="J2496" s="2" t="s">
        <v>57</v>
      </c>
      <c r="K2496" s="2" t="s">
        <v>62</v>
      </c>
      <c r="L2496" s="2">
        <v>1</v>
      </c>
    </row>
    <row r="2497" spans="1:12" hidden="1" x14ac:dyDescent="0.25">
      <c r="A2497" s="2">
        <v>1032021884</v>
      </c>
      <c r="B2497" s="2" t="str">
        <f t="shared" si="38"/>
        <v>1032021884</v>
      </c>
      <c r="C2497" s="2" t="s">
        <v>50</v>
      </c>
      <c r="D2497" s="2" t="s">
        <v>59</v>
      </c>
      <c r="E2497" s="2" t="s">
        <v>65</v>
      </c>
      <c r="F2497" s="2" t="s">
        <v>60</v>
      </c>
      <c r="G2497" s="2" t="s">
        <v>66</v>
      </c>
      <c r="H2497" s="2" t="s">
        <v>55</v>
      </c>
      <c r="I2497" s="2" t="s">
        <v>44</v>
      </c>
      <c r="J2497" s="2" t="s">
        <v>57</v>
      </c>
      <c r="K2497" s="2" t="s">
        <v>58</v>
      </c>
      <c r="L2497" s="2">
        <v>5</v>
      </c>
    </row>
    <row r="2498" spans="1:12" hidden="1" x14ac:dyDescent="0.25">
      <c r="A2498" s="2">
        <v>1032105424</v>
      </c>
      <c r="B2498" s="2" t="str">
        <f t="shared" si="38"/>
        <v>1032105424</v>
      </c>
      <c r="C2498" s="2" t="s">
        <v>50</v>
      </c>
      <c r="D2498" s="2" t="s">
        <v>59</v>
      </c>
      <c r="E2498" s="2" t="s">
        <v>52</v>
      </c>
      <c r="F2498" s="2" t="s">
        <v>53</v>
      </c>
      <c r="G2498" s="2" t="s">
        <v>69</v>
      </c>
      <c r="H2498" s="2" t="s">
        <v>55</v>
      </c>
      <c r="I2498" s="2" t="s">
        <v>71</v>
      </c>
      <c r="J2498" s="2" t="s">
        <v>57</v>
      </c>
      <c r="K2498" s="2" t="s">
        <v>58</v>
      </c>
      <c r="L2498" s="2">
        <v>4</v>
      </c>
    </row>
    <row r="2499" spans="1:12" hidden="1" x14ac:dyDescent="0.25">
      <c r="A2499" s="2">
        <v>1032014265</v>
      </c>
      <c r="B2499" s="2" t="str">
        <f t="shared" ref="B2499:B2562" si="39">TEXT(A2499,0)</f>
        <v>1032014265</v>
      </c>
      <c r="C2499" s="2" t="s">
        <v>63</v>
      </c>
      <c r="D2499" s="2" t="s">
        <v>229</v>
      </c>
      <c r="E2499" s="2" t="s">
        <v>65</v>
      </c>
      <c r="F2499" s="2" t="s">
        <v>82</v>
      </c>
      <c r="G2499" s="2" t="s">
        <v>86</v>
      </c>
      <c r="H2499" s="2" t="s">
        <v>55</v>
      </c>
      <c r="I2499" s="2" t="s">
        <v>56</v>
      </c>
      <c r="J2499" s="2" t="s">
        <v>57</v>
      </c>
      <c r="K2499" s="2" t="s">
        <v>58</v>
      </c>
      <c r="L2499" s="2">
        <v>1</v>
      </c>
    </row>
    <row r="2500" spans="1:12" hidden="1" x14ac:dyDescent="0.25">
      <c r="A2500" s="2">
        <v>1032154545</v>
      </c>
      <c r="B2500" s="2" t="str">
        <f t="shared" si="39"/>
        <v>1032154545</v>
      </c>
      <c r="C2500" s="2" t="s">
        <v>68</v>
      </c>
      <c r="D2500" s="2" t="s">
        <v>227</v>
      </c>
      <c r="E2500" s="2" t="s">
        <v>65</v>
      </c>
      <c r="F2500" s="2" t="s">
        <v>88</v>
      </c>
      <c r="G2500" s="2" t="s">
        <v>122</v>
      </c>
      <c r="H2500" s="2" t="s">
        <v>70</v>
      </c>
      <c r="I2500" s="2" t="s">
        <v>56</v>
      </c>
      <c r="J2500" s="2" t="s">
        <v>57</v>
      </c>
      <c r="K2500" s="2" t="s">
        <v>62</v>
      </c>
      <c r="L2500" s="2">
        <v>1</v>
      </c>
    </row>
    <row r="2501" spans="1:12" hidden="1" x14ac:dyDescent="0.25">
      <c r="A2501" s="2">
        <v>1032117064</v>
      </c>
      <c r="B2501" s="2" t="str">
        <f t="shared" si="39"/>
        <v>1032117064</v>
      </c>
      <c r="C2501" s="2" t="s">
        <v>63</v>
      </c>
      <c r="D2501" s="2" t="s">
        <v>142</v>
      </c>
      <c r="E2501" s="2" t="s">
        <v>65</v>
      </c>
      <c r="F2501" s="2" t="s">
        <v>88</v>
      </c>
      <c r="G2501" s="2" t="s">
        <v>115</v>
      </c>
      <c r="H2501" s="2" t="s">
        <v>55</v>
      </c>
      <c r="I2501" s="2" t="s">
        <v>67</v>
      </c>
      <c r="J2501" s="2" t="s">
        <v>57</v>
      </c>
      <c r="K2501" s="2" t="s">
        <v>58</v>
      </c>
      <c r="L2501" s="2">
        <v>1</v>
      </c>
    </row>
    <row r="2502" spans="1:12" hidden="1" x14ac:dyDescent="0.25">
      <c r="A2502" s="2">
        <v>1032134746</v>
      </c>
      <c r="B2502" s="2" t="str">
        <f t="shared" si="39"/>
        <v>1032134746</v>
      </c>
      <c r="C2502" s="2" t="s">
        <v>68</v>
      </c>
      <c r="D2502" s="2" t="s">
        <v>133</v>
      </c>
      <c r="E2502" s="2" t="s">
        <v>52</v>
      </c>
      <c r="F2502" s="2" t="s">
        <v>60</v>
      </c>
      <c r="G2502" s="2" t="s">
        <v>61</v>
      </c>
      <c r="H2502" s="2" t="s">
        <v>55</v>
      </c>
      <c r="I2502" s="2" t="s">
        <v>44</v>
      </c>
      <c r="J2502" s="2" t="s">
        <v>57</v>
      </c>
      <c r="K2502" s="2" t="s">
        <v>58</v>
      </c>
      <c r="L2502" s="2">
        <v>2</v>
      </c>
    </row>
    <row r="2503" spans="1:12" hidden="1" x14ac:dyDescent="0.25">
      <c r="A2503" s="2">
        <v>1032014499</v>
      </c>
      <c r="B2503" s="2" t="str">
        <f t="shared" si="39"/>
        <v>1032014499</v>
      </c>
      <c r="C2503" s="2" t="s">
        <v>50</v>
      </c>
      <c r="D2503" s="2" t="s">
        <v>133</v>
      </c>
      <c r="E2503" s="2" t="s">
        <v>52</v>
      </c>
      <c r="F2503" s="2" t="s">
        <v>88</v>
      </c>
      <c r="G2503" s="2" t="s">
        <v>197</v>
      </c>
      <c r="H2503" s="2" t="s">
        <v>55</v>
      </c>
      <c r="I2503" s="2" t="s">
        <v>71</v>
      </c>
      <c r="J2503" s="2" t="s">
        <v>57</v>
      </c>
      <c r="K2503" s="2" t="s">
        <v>62</v>
      </c>
      <c r="L2503" s="2">
        <v>4</v>
      </c>
    </row>
    <row r="2504" spans="1:12" hidden="1" x14ac:dyDescent="0.25">
      <c r="A2504" s="2">
        <v>1032132020</v>
      </c>
      <c r="B2504" s="2" t="str">
        <f t="shared" si="39"/>
        <v>1032132020</v>
      </c>
      <c r="C2504" s="2" t="s">
        <v>68</v>
      </c>
      <c r="D2504" s="2" t="s">
        <v>59</v>
      </c>
      <c r="E2504" s="2" t="s">
        <v>52</v>
      </c>
      <c r="F2504" s="2" t="s">
        <v>123</v>
      </c>
      <c r="G2504" s="2" t="s">
        <v>124</v>
      </c>
      <c r="H2504" s="2" t="s">
        <v>55</v>
      </c>
      <c r="I2504" s="2" t="s">
        <v>71</v>
      </c>
      <c r="J2504" s="2" t="s">
        <v>57</v>
      </c>
      <c r="K2504" s="2" t="s">
        <v>62</v>
      </c>
      <c r="L2504" s="2">
        <v>3</v>
      </c>
    </row>
    <row r="2505" spans="1:12" hidden="1" x14ac:dyDescent="0.25">
      <c r="A2505" s="2">
        <v>1032075403</v>
      </c>
      <c r="B2505" s="2" t="str">
        <f t="shared" si="39"/>
        <v>1032075403</v>
      </c>
      <c r="C2505" s="2" t="s">
        <v>63</v>
      </c>
      <c r="D2505" s="2" t="s">
        <v>142</v>
      </c>
      <c r="E2505" s="2" t="s">
        <v>65</v>
      </c>
      <c r="F2505" s="2" t="s">
        <v>60</v>
      </c>
      <c r="G2505" s="2" t="s">
        <v>61</v>
      </c>
      <c r="H2505" s="2" t="s">
        <v>55</v>
      </c>
      <c r="I2505" s="2" t="s">
        <v>67</v>
      </c>
      <c r="J2505" s="2" t="s">
        <v>57</v>
      </c>
      <c r="K2505" s="2" t="s">
        <v>58</v>
      </c>
      <c r="L2505" s="2">
        <v>1</v>
      </c>
    </row>
    <row r="2506" spans="1:12" hidden="1" x14ac:dyDescent="0.25">
      <c r="A2506" s="2">
        <v>1032114089</v>
      </c>
      <c r="B2506" s="2" t="str">
        <f t="shared" si="39"/>
        <v>1032114089</v>
      </c>
      <c r="C2506" s="2" t="s">
        <v>63</v>
      </c>
      <c r="D2506" s="2" t="s">
        <v>190</v>
      </c>
      <c r="E2506" s="2" t="s">
        <v>65</v>
      </c>
      <c r="F2506" s="2" t="s">
        <v>100</v>
      </c>
      <c r="G2506" s="2" t="s">
        <v>147</v>
      </c>
      <c r="H2506" s="2" t="s">
        <v>55</v>
      </c>
      <c r="I2506" s="2" t="s">
        <v>67</v>
      </c>
      <c r="J2506" s="2" t="s">
        <v>57</v>
      </c>
      <c r="K2506" s="2" t="s">
        <v>62</v>
      </c>
      <c r="L2506" s="2">
        <v>1</v>
      </c>
    </row>
    <row r="2507" spans="1:12" hidden="1" x14ac:dyDescent="0.25">
      <c r="A2507" s="2">
        <v>1032091970</v>
      </c>
      <c r="B2507" s="2" t="str">
        <f t="shared" si="39"/>
        <v>1032091970</v>
      </c>
      <c r="C2507" s="2" t="s">
        <v>50</v>
      </c>
      <c r="D2507" s="2" t="s">
        <v>59</v>
      </c>
      <c r="E2507" s="2" t="s">
        <v>65</v>
      </c>
      <c r="F2507" s="2" t="s">
        <v>60</v>
      </c>
      <c r="G2507" s="2" t="s">
        <v>94</v>
      </c>
      <c r="H2507" s="2" t="s">
        <v>95</v>
      </c>
      <c r="I2507" s="2" t="s">
        <v>44</v>
      </c>
      <c r="J2507" s="2" t="s">
        <v>57</v>
      </c>
      <c r="K2507" s="2" t="s">
        <v>62</v>
      </c>
      <c r="L2507" s="2">
        <v>6</v>
      </c>
    </row>
    <row r="2508" spans="1:12" hidden="1" x14ac:dyDescent="0.25">
      <c r="A2508" s="2">
        <v>1032154172</v>
      </c>
      <c r="B2508" s="2" t="str">
        <f t="shared" si="39"/>
        <v>1032154172</v>
      </c>
      <c r="C2508" s="2" t="s">
        <v>68</v>
      </c>
      <c r="D2508" s="2" t="s">
        <v>102</v>
      </c>
      <c r="E2508" s="2" t="s">
        <v>65</v>
      </c>
      <c r="F2508" s="2" t="s">
        <v>92</v>
      </c>
      <c r="G2508" s="2" t="s">
        <v>93</v>
      </c>
      <c r="H2508" s="2" t="s">
        <v>55</v>
      </c>
      <c r="I2508" s="2" t="s">
        <v>71</v>
      </c>
      <c r="J2508" s="2" t="s">
        <v>57</v>
      </c>
      <c r="K2508" s="2" t="s">
        <v>62</v>
      </c>
      <c r="L2508" s="2">
        <v>1</v>
      </c>
    </row>
    <row r="2509" spans="1:12" hidden="1" x14ac:dyDescent="0.25">
      <c r="A2509" s="2">
        <v>1032130744</v>
      </c>
      <c r="B2509" s="2" t="str">
        <f t="shared" si="39"/>
        <v>1032130744</v>
      </c>
      <c r="C2509" s="2" t="s">
        <v>63</v>
      </c>
      <c r="D2509" s="2" t="s">
        <v>59</v>
      </c>
      <c r="E2509" s="2" t="s">
        <v>65</v>
      </c>
      <c r="F2509" s="2" t="s">
        <v>79</v>
      </c>
      <c r="G2509" s="2" t="s">
        <v>84</v>
      </c>
      <c r="H2509" s="2" t="s">
        <v>55</v>
      </c>
      <c r="I2509" s="2" t="s">
        <v>71</v>
      </c>
      <c r="J2509" s="2" t="s">
        <v>57</v>
      </c>
      <c r="K2509" s="2" t="s">
        <v>58</v>
      </c>
      <c r="L2509" s="2">
        <v>2</v>
      </c>
    </row>
    <row r="2510" spans="1:12" hidden="1" x14ac:dyDescent="0.25">
      <c r="A2510" s="2">
        <v>1032147272</v>
      </c>
      <c r="B2510" s="2" t="str">
        <f t="shared" si="39"/>
        <v>1032147272</v>
      </c>
      <c r="C2510" s="2" t="s">
        <v>68</v>
      </c>
      <c r="D2510" s="2" t="s">
        <v>59</v>
      </c>
      <c r="E2510" s="2" t="s">
        <v>65</v>
      </c>
      <c r="F2510" s="2" t="s">
        <v>60</v>
      </c>
      <c r="G2510" s="2" t="s">
        <v>66</v>
      </c>
      <c r="H2510" s="2" t="s">
        <v>55</v>
      </c>
      <c r="I2510" s="2" t="s">
        <v>44</v>
      </c>
      <c r="J2510" s="2" t="s">
        <v>57</v>
      </c>
      <c r="K2510" s="2" t="s">
        <v>62</v>
      </c>
      <c r="L2510" s="2">
        <v>2</v>
      </c>
    </row>
    <row r="2511" spans="1:12" hidden="1" x14ac:dyDescent="0.25">
      <c r="A2511" s="2">
        <v>1032142333</v>
      </c>
      <c r="B2511" s="2" t="str">
        <f t="shared" si="39"/>
        <v>1032142333</v>
      </c>
      <c r="C2511" s="2" t="s">
        <v>68</v>
      </c>
      <c r="D2511" s="2" t="s">
        <v>59</v>
      </c>
      <c r="E2511" s="2" t="s">
        <v>52</v>
      </c>
      <c r="F2511" s="2" t="s">
        <v>100</v>
      </c>
      <c r="G2511" s="2" t="s">
        <v>147</v>
      </c>
      <c r="H2511" s="2" t="s">
        <v>55</v>
      </c>
      <c r="I2511" s="2" t="s">
        <v>71</v>
      </c>
      <c r="J2511" s="2" t="s">
        <v>57</v>
      </c>
      <c r="K2511" s="2" t="s">
        <v>62</v>
      </c>
      <c r="L2511" s="2">
        <v>2</v>
      </c>
    </row>
    <row r="2512" spans="1:12" hidden="1" x14ac:dyDescent="0.25">
      <c r="A2512" s="2">
        <v>1032131327</v>
      </c>
      <c r="B2512" s="2" t="str">
        <f t="shared" si="39"/>
        <v>1032131327</v>
      </c>
      <c r="C2512" s="2" t="s">
        <v>68</v>
      </c>
      <c r="D2512" s="2" t="s">
        <v>59</v>
      </c>
      <c r="E2512" s="2" t="s">
        <v>52</v>
      </c>
      <c r="F2512" s="2" t="s">
        <v>60</v>
      </c>
      <c r="G2512" s="2" t="s">
        <v>61</v>
      </c>
      <c r="H2512" s="2" t="s">
        <v>55</v>
      </c>
      <c r="I2512" s="2" t="s">
        <v>44</v>
      </c>
      <c r="J2512" s="2" t="s">
        <v>57</v>
      </c>
      <c r="K2512" s="2" t="s">
        <v>62</v>
      </c>
      <c r="L2512" s="2">
        <v>3</v>
      </c>
    </row>
    <row r="2513" spans="1:12" hidden="1" x14ac:dyDescent="0.25">
      <c r="A2513" s="2">
        <v>1032054012</v>
      </c>
      <c r="B2513" s="2" t="str">
        <f t="shared" si="39"/>
        <v>1032054012</v>
      </c>
      <c r="C2513" s="2" t="s">
        <v>63</v>
      </c>
      <c r="D2513" s="2" t="s">
        <v>270</v>
      </c>
      <c r="E2513" s="2" t="s">
        <v>65</v>
      </c>
      <c r="F2513" s="2" t="s">
        <v>82</v>
      </c>
      <c r="G2513" s="2" t="s">
        <v>86</v>
      </c>
      <c r="H2513" s="2" t="s">
        <v>55</v>
      </c>
      <c r="I2513" s="2" t="s">
        <v>71</v>
      </c>
      <c r="J2513" s="2" t="s">
        <v>57</v>
      </c>
      <c r="K2513" s="2" t="s">
        <v>62</v>
      </c>
      <c r="L2513" s="2">
        <v>2</v>
      </c>
    </row>
    <row r="2514" spans="1:12" hidden="1" x14ac:dyDescent="0.25">
      <c r="A2514" s="2">
        <v>1032114104</v>
      </c>
      <c r="B2514" s="2" t="str">
        <f t="shared" si="39"/>
        <v>1032114104</v>
      </c>
      <c r="C2514" s="2" t="s">
        <v>68</v>
      </c>
      <c r="D2514" s="2" t="s">
        <v>190</v>
      </c>
      <c r="E2514" s="2" t="s">
        <v>65</v>
      </c>
      <c r="F2514" s="2" t="s">
        <v>82</v>
      </c>
      <c r="G2514" s="2" t="s">
        <v>86</v>
      </c>
      <c r="H2514" s="2" t="s">
        <v>55</v>
      </c>
      <c r="I2514" s="2" t="s">
        <v>71</v>
      </c>
      <c r="J2514" s="2" t="s">
        <v>57</v>
      </c>
      <c r="K2514" s="2" t="s">
        <v>62</v>
      </c>
      <c r="L2514" s="2">
        <v>4</v>
      </c>
    </row>
    <row r="2515" spans="1:12" hidden="1" x14ac:dyDescent="0.25">
      <c r="A2515" s="2">
        <v>1032074570</v>
      </c>
      <c r="B2515" s="2" t="str">
        <f t="shared" si="39"/>
        <v>1032074570</v>
      </c>
      <c r="C2515" s="2" t="s">
        <v>50</v>
      </c>
      <c r="D2515" s="2" t="s">
        <v>116</v>
      </c>
      <c r="E2515" s="2" t="s">
        <v>52</v>
      </c>
      <c r="F2515" s="2" t="s">
        <v>82</v>
      </c>
      <c r="G2515" s="2" t="s">
        <v>86</v>
      </c>
      <c r="H2515" s="2" t="s">
        <v>55</v>
      </c>
      <c r="I2515" s="2" t="s">
        <v>71</v>
      </c>
      <c r="J2515" s="2" t="s">
        <v>57</v>
      </c>
      <c r="K2515" s="2" t="s">
        <v>62</v>
      </c>
      <c r="L2515" s="2">
        <v>4</v>
      </c>
    </row>
    <row r="2516" spans="1:12" hidden="1" x14ac:dyDescent="0.25">
      <c r="A2516" s="2">
        <v>1032145553</v>
      </c>
      <c r="B2516" s="2" t="str">
        <f t="shared" si="39"/>
        <v>1032145553</v>
      </c>
      <c r="C2516" s="2" t="s">
        <v>68</v>
      </c>
      <c r="D2516" s="2" t="s">
        <v>232</v>
      </c>
      <c r="E2516" s="2" t="s">
        <v>65</v>
      </c>
      <c r="F2516" s="2" t="s">
        <v>100</v>
      </c>
      <c r="G2516" s="2" t="s">
        <v>101</v>
      </c>
      <c r="H2516" s="2" t="s">
        <v>55</v>
      </c>
      <c r="I2516" s="2" t="s">
        <v>56</v>
      </c>
      <c r="J2516" s="2" t="s">
        <v>57</v>
      </c>
      <c r="K2516" s="2" t="s">
        <v>58</v>
      </c>
      <c r="L2516" s="2">
        <v>1</v>
      </c>
    </row>
    <row r="2517" spans="1:12" hidden="1" x14ac:dyDescent="0.25">
      <c r="A2517" s="2">
        <v>1032114192</v>
      </c>
      <c r="B2517" s="2" t="str">
        <f t="shared" si="39"/>
        <v>1032114192</v>
      </c>
      <c r="C2517" s="2" t="s">
        <v>63</v>
      </c>
      <c r="D2517" s="2" t="s">
        <v>249</v>
      </c>
      <c r="E2517" s="2" t="s">
        <v>65</v>
      </c>
      <c r="F2517" s="2" t="s">
        <v>79</v>
      </c>
      <c r="G2517" s="2" t="s">
        <v>130</v>
      </c>
      <c r="H2517" s="2" t="s">
        <v>55</v>
      </c>
      <c r="I2517" s="2" t="s">
        <v>67</v>
      </c>
      <c r="J2517" s="2" t="s">
        <v>57</v>
      </c>
      <c r="K2517" s="2" t="s">
        <v>62</v>
      </c>
      <c r="L2517" s="2">
        <v>1</v>
      </c>
    </row>
    <row r="2518" spans="1:12" hidden="1" x14ac:dyDescent="0.25">
      <c r="A2518" s="2">
        <v>1032125527</v>
      </c>
      <c r="B2518" s="2" t="str">
        <f t="shared" si="39"/>
        <v>1032125527</v>
      </c>
      <c r="C2518" s="2" t="s">
        <v>63</v>
      </c>
      <c r="D2518" s="2" t="s">
        <v>271</v>
      </c>
      <c r="E2518" s="2" t="s">
        <v>65</v>
      </c>
      <c r="F2518" s="2" t="s">
        <v>100</v>
      </c>
      <c r="G2518" s="2" t="s">
        <v>106</v>
      </c>
      <c r="H2518" s="2" t="s">
        <v>55</v>
      </c>
      <c r="I2518" s="2" t="s">
        <v>71</v>
      </c>
      <c r="J2518" s="2" t="s">
        <v>57</v>
      </c>
      <c r="K2518" s="2" t="s">
        <v>58</v>
      </c>
      <c r="L2518" s="2">
        <v>1</v>
      </c>
    </row>
    <row r="2519" spans="1:12" hidden="1" x14ac:dyDescent="0.25">
      <c r="A2519" s="2">
        <v>1032124987</v>
      </c>
      <c r="B2519" s="2" t="str">
        <f t="shared" si="39"/>
        <v>1032124987</v>
      </c>
      <c r="C2519" s="2" t="s">
        <v>63</v>
      </c>
      <c r="D2519" s="2" t="s">
        <v>133</v>
      </c>
      <c r="E2519" s="2" t="s">
        <v>65</v>
      </c>
      <c r="F2519" s="2" t="s">
        <v>60</v>
      </c>
      <c r="G2519" s="2" t="s">
        <v>61</v>
      </c>
      <c r="H2519" s="2" t="s">
        <v>55</v>
      </c>
      <c r="I2519" s="2" t="s">
        <v>67</v>
      </c>
      <c r="J2519" s="2" t="s">
        <v>57</v>
      </c>
      <c r="K2519" s="2" t="s">
        <v>62</v>
      </c>
      <c r="L2519" s="2">
        <v>1</v>
      </c>
    </row>
    <row r="2520" spans="1:12" hidden="1" x14ac:dyDescent="0.25">
      <c r="A2520" s="2">
        <v>1030971285</v>
      </c>
      <c r="B2520" s="2" t="str">
        <f t="shared" si="39"/>
        <v>1030971285</v>
      </c>
      <c r="C2520" s="2" t="s">
        <v>50</v>
      </c>
      <c r="D2520" s="2" t="s">
        <v>59</v>
      </c>
      <c r="E2520" s="2" t="s">
        <v>52</v>
      </c>
      <c r="F2520" s="2" t="s">
        <v>82</v>
      </c>
      <c r="G2520" s="2" t="s">
        <v>86</v>
      </c>
      <c r="H2520" s="2" t="s">
        <v>55</v>
      </c>
      <c r="I2520" s="2" t="s">
        <v>44</v>
      </c>
      <c r="J2520" s="2" t="s">
        <v>57</v>
      </c>
      <c r="K2520" s="2" t="s">
        <v>62</v>
      </c>
      <c r="L2520" s="2">
        <v>5</v>
      </c>
    </row>
    <row r="2521" spans="1:12" hidden="1" x14ac:dyDescent="0.25">
      <c r="A2521" s="2">
        <v>1032063179</v>
      </c>
      <c r="B2521" s="2" t="str">
        <f t="shared" si="39"/>
        <v>1032063179</v>
      </c>
      <c r="C2521" s="2" t="s">
        <v>50</v>
      </c>
      <c r="D2521" s="2" t="s">
        <v>59</v>
      </c>
      <c r="E2521" s="2" t="s">
        <v>52</v>
      </c>
      <c r="F2521" s="2" t="s">
        <v>60</v>
      </c>
      <c r="G2521" s="2" t="s">
        <v>108</v>
      </c>
      <c r="H2521" s="2" t="s">
        <v>95</v>
      </c>
      <c r="I2521" s="2" t="s">
        <v>44</v>
      </c>
      <c r="J2521" s="2" t="s">
        <v>57</v>
      </c>
      <c r="K2521" s="2" t="s">
        <v>62</v>
      </c>
      <c r="L2521" s="2">
        <v>5</v>
      </c>
    </row>
    <row r="2522" spans="1:12" hidden="1" x14ac:dyDescent="0.25">
      <c r="A2522" s="2">
        <v>1032052476</v>
      </c>
      <c r="B2522" s="2" t="str">
        <f t="shared" si="39"/>
        <v>1032052476</v>
      </c>
      <c r="C2522" s="2" t="s">
        <v>63</v>
      </c>
      <c r="D2522" s="2" t="s">
        <v>59</v>
      </c>
      <c r="E2522" s="2" t="s">
        <v>65</v>
      </c>
      <c r="F2522" s="2" t="s">
        <v>92</v>
      </c>
      <c r="G2522" s="2" t="s">
        <v>93</v>
      </c>
      <c r="H2522" s="2" t="s">
        <v>55</v>
      </c>
      <c r="I2522" s="2" t="s">
        <v>71</v>
      </c>
      <c r="J2522" s="2" t="s">
        <v>57</v>
      </c>
      <c r="K2522" s="2" t="s">
        <v>62</v>
      </c>
      <c r="L2522" s="2">
        <v>4</v>
      </c>
    </row>
    <row r="2523" spans="1:12" hidden="1" x14ac:dyDescent="0.25">
      <c r="A2523" s="2">
        <v>1032144433</v>
      </c>
      <c r="B2523" s="2" t="str">
        <f t="shared" si="39"/>
        <v>1032144433</v>
      </c>
      <c r="C2523" s="2" t="s">
        <v>68</v>
      </c>
      <c r="D2523" s="2" t="s">
        <v>162</v>
      </c>
      <c r="E2523" s="2" t="s">
        <v>52</v>
      </c>
      <c r="F2523" s="2" t="s">
        <v>100</v>
      </c>
      <c r="G2523" s="2" t="s">
        <v>114</v>
      </c>
      <c r="H2523" s="2" t="s">
        <v>95</v>
      </c>
      <c r="I2523" s="2" t="s">
        <v>71</v>
      </c>
      <c r="J2523" s="2" t="s">
        <v>57</v>
      </c>
      <c r="K2523" s="2" t="s">
        <v>62</v>
      </c>
      <c r="L2523" s="2">
        <v>1</v>
      </c>
    </row>
    <row r="2524" spans="1:12" hidden="1" x14ac:dyDescent="0.25">
      <c r="A2524" s="2">
        <v>1032133650</v>
      </c>
      <c r="B2524" s="2" t="str">
        <f t="shared" si="39"/>
        <v>1032133650</v>
      </c>
      <c r="C2524" s="2" t="s">
        <v>111</v>
      </c>
      <c r="D2524" s="2" t="s">
        <v>59</v>
      </c>
      <c r="E2524" s="2" t="s">
        <v>65</v>
      </c>
      <c r="F2524" s="2" t="s">
        <v>53</v>
      </c>
      <c r="G2524" s="2" t="s">
        <v>54</v>
      </c>
      <c r="H2524" s="2" t="s">
        <v>95</v>
      </c>
      <c r="I2524" s="2" t="s">
        <v>71</v>
      </c>
      <c r="J2524" s="2" t="s">
        <v>57</v>
      </c>
      <c r="K2524" s="2" t="s">
        <v>62</v>
      </c>
      <c r="L2524" s="2">
        <v>2</v>
      </c>
    </row>
    <row r="2525" spans="1:12" hidden="1" x14ac:dyDescent="0.25">
      <c r="A2525" s="2">
        <v>1032054426</v>
      </c>
      <c r="B2525" s="2" t="str">
        <f t="shared" si="39"/>
        <v>1032054426</v>
      </c>
      <c r="C2525" s="2" t="s">
        <v>63</v>
      </c>
      <c r="D2525" s="2" t="s">
        <v>133</v>
      </c>
      <c r="E2525" s="2" t="s">
        <v>65</v>
      </c>
      <c r="F2525" s="2" t="s">
        <v>88</v>
      </c>
      <c r="G2525" s="2" t="s">
        <v>120</v>
      </c>
      <c r="H2525" s="2" t="s">
        <v>55</v>
      </c>
      <c r="I2525" s="2" t="s">
        <v>44</v>
      </c>
      <c r="J2525" s="2" t="s">
        <v>57</v>
      </c>
      <c r="K2525" s="2" t="s">
        <v>62</v>
      </c>
      <c r="L2525" s="2">
        <v>4</v>
      </c>
    </row>
    <row r="2526" spans="1:12" hidden="1" x14ac:dyDescent="0.25">
      <c r="A2526" s="2">
        <v>1032112375</v>
      </c>
      <c r="B2526" s="2" t="str">
        <f t="shared" si="39"/>
        <v>1032112375</v>
      </c>
      <c r="C2526" s="2" t="s">
        <v>63</v>
      </c>
      <c r="D2526" s="2" t="s">
        <v>59</v>
      </c>
      <c r="E2526" s="2" t="s">
        <v>52</v>
      </c>
      <c r="F2526" s="2" t="s">
        <v>82</v>
      </c>
      <c r="G2526" s="2" t="s">
        <v>107</v>
      </c>
      <c r="H2526" s="2" t="s">
        <v>70</v>
      </c>
      <c r="I2526" s="2" t="s">
        <v>71</v>
      </c>
      <c r="J2526" s="2" t="s">
        <v>57</v>
      </c>
      <c r="K2526" s="2" t="s">
        <v>62</v>
      </c>
      <c r="L2526" s="2">
        <v>1</v>
      </c>
    </row>
    <row r="2527" spans="1:12" hidden="1" x14ac:dyDescent="0.25">
      <c r="A2527" s="2">
        <v>1032110844</v>
      </c>
      <c r="B2527" s="2" t="str">
        <f t="shared" si="39"/>
        <v>1032110844</v>
      </c>
      <c r="C2527" s="2" t="s">
        <v>50</v>
      </c>
      <c r="D2527" s="2" t="s">
        <v>59</v>
      </c>
      <c r="E2527" s="2" t="s">
        <v>52</v>
      </c>
      <c r="F2527" s="2" t="s">
        <v>79</v>
      </c>
      <c r="G2527" s="2" t="s">
        <v>224</v>
      </c>
      <c r="H2527" s="2" t="s">
        <v>55</v>
      </c>
      <c r="I2527" s="2" t="s">
        <v>71</v>
      </c>
      <c r="J2527" s="2" t="s">
        <v>57</v>
      </c>
      <c r="K2527" s="2" t="s">
        <v>58</v>
      </c>
      <c r="L2527" s="2">
        <v>4</v>
      </c>
    </row>
    <row r="2528" spans="1:12" hidden="1" x14ac:dyDescent="0.25">
      <c r="A2528" s="2">
        <v>1032072233</v>
      </c>
      <c r="B2528" s="2" t="str">
        <f t="shared" si="39"/>
        <v>1032072233</v>
      </c>
      <c r="C2528" s="2" t="s">
        <v>63</v>
      </c>
      <c r="D2528" s="2" t="s">
        <v>59</v>
      </c>
      <c r="E2528" s="2" t="s">
        <v>65</v>
      </c>
      <c r="F2528" s="2" t="s">
        <v>53</v>
      </c>
      <c r="G2528" s="2" t="s">
        <v>69</v>
      </c>
      <c r="H2528" s="2" t="s">
        <v>55</v>
      </c>
      <c r="I2528" s="2" t="s">
        <v>56</v>
      </c>
      <c r="J2528" s="2" t="s">
        <v>57</v>
      </c>
      <c r="K2528" s="2" t="s">
        <v>58</v>
      </c>
      <c r="L2528" s="2">
        <v>1</v>
      </c>
    </row>
    <row r="2529" spans="1:12" hidden="1" x14ac:dyDescent="0.25">
      <c r="A2529" s="2">
        <v>1032102475</v>
      </c>
      <c r="B2529" s="2" t="str">
        <f t="shared" si="39"/>
        <v>1032102475</v>
      </c>
      <c r="C2529" s="2" t="s">
        <v>63</v>
      </c>
      <c r="D2529" s="2" t="s">
        <v>59</v>
      </c>
      <c r="E2529" s="2" t="s">
        <v>65</v>
      </c>
      <c r="F2529" s="2" t="s">
        <v>60</v>
      </c>
      <c r="G2529" s="2" t="s">
        <v>66</v>
      </c>
      <c r="H2529" s="2" t="s">
        <v>55</v>
      </c>
      <c r="I2529" s="2" t="s">
        <v>44</v>
      </c>
      <c r="J2529" s="2" t="s">
        <v>57</v>
      </c>
      <c r="K2529" s="2" t="s">
        <v>62</v>
      </c>
      <c r="L2529" s="2">
        <v>2</v>
      </c>
    </row>
    <row r="2530" spans="1:12" hidden="1" x14ac:dyDescent="0.25">
      <c r="A2530" s="2">
        <v>1032134745</v>
      </c>
      <c r="B2530" s="2" t="str">
        <f t="shared" si="39"/>
        <v>1032134745</v>
      </c>
      <c r="C2530" s="2" t="s">
        <v>63</v>
      </c>
      <c r="D2530" s="2" t="s">
        <v>133</v>
      </c>
      <c r="E2530" s="2" t="s">
        <v>65</v>
      </c>
      <c r="F2530" s="2" t="s">
        <v>60</v>
      </c>
      <c r="G2530" s="2" t="s">
        <v>61</v>
      </c>
      <c r="H2530" s="2" t="s">
        <v>55</v>
      </c>
      <c r="I2530" s="2" t="s">
        <v>67</v>
      </c>
      <c r="J2530" s="2" t="s">
        <v>57</v>
      </c>
      <c r="K2530" s="2" t="s">
        <v>62</v>
      </c>
      <c r="L2530" s="2">
        <v>1</v>
      </c>
    </row>
    <row r="2531" spans="1:12" hidden="1" x14ac:dyDescent="0.25">
      <c r="A2531" s="2">
        <v>1032073595</v>
      </c>
      <c r="B2531" s="2" t="str">
        <f t="shared" si="39"/>
        <v>1032073595</v>
      </c>
      <c r="C2531" s="2" t="s">
        <v>63</v>
      </c>
      <c r="D2531" s="2" t="s">
        <v>59</v>
      </c>
      <c r="E2531" s="2" t="s">
        <v>65</v>
      </c>
      <c r="F2531" s="2" t="s">
        <v>92</v>
      </c>
      <c r="G2531" s="2" t="s">
        <v>93</v>
      </c>
      <c r="H2531" s="2" t="s">
        <v>55</v>
      </c>
      <c r="I2531" s="2" t="s">
        <v>71</v>
      </c>
      <c r="J2531" s="2" t="s">
        <v>57</v>
      </c>
      <c r="K2531" s="2" t="s">
        <v>62</v>
      </c>
      <c r="L2531" s="2">
        <v>1</v>
      </c>
    </row>
    <row r="2532" spans="1:12" hidden="1" x14ac:dyDescent="0.25">
      <c r="A2532" s="2">
        <v>1032082046</v>
      </c>
      <c r="B2532" s="2" t="str">
        <f t="shared" si="39"/>
        <v>1032082046</v>
      </c>
      <c r="C2532" s="2" t="s">
        <v>63</v>
      </c>
      <c r="D2532" s="2" t="s">
        <v>59</v>
      </c>
      <c r="E2532" s="2" t="s">
        <v>52</v>
      </c>
      <c r="F2532" s="2" t="s">
        <v>112</v>
      </c>
      <c r="G2532" s="2" t="s">
        <v>101</v>
      </c>
      <c r="H2532" s="2" t="s">
        <v>70</v>
      </c>
      <c r="I2532" s="2" t="s">
        <v>71</v>
      </c>
      <c r="J2532" s="2" t="s">
        <v>57</v>
      </c>
      <c r="K2532" s="2" t="s">
        <v>62</v>
      </c>
      <c r="L2532" s="2">
        <v>3</v>
      </c>
    </row>
    <row r="2533" spans="1:12" hidden="1" x14ac:dyDescent="0.25">
      <c r="A2533" s="2">
        <v>1032125274</v>
      </c>
      <c r="B2533" s="2" t="str">
        <f t="shared" si="39"/>
        <v>1032125274</v>
      </c>
      <c r="C2533" s="2" t="s">
        <v>68</v>
      </c>
      <c r="D2533" s="2" t="s">
        <v>59</v>
      </c>
      <c r="E2533" s="2" t="s">
        <v>52</v>
      </c>
      <c r="F2533" s="2" t="s">
        <v>60</v>
      </c>
      <c r="G2533" s="2" t="s">
        <v>61</v>
      </c>
      <c r="H2533" s="2" t="s">
        <v>55</v>
      </c>
      <c r="I2533" s="2" t="s">
        <v>44</v>
      </c>
      <c r="J2533" s="2" t="s">
        <v>57</v>
      </c>
      <c r="K2533" s="2" t="s">
        <v>58</v>
      </c>
      <c r="L2533" s="2">
        <v>3</v>
      </c>
    </row>
    <row r="2534" spans="1:12" hidden="1" x14ac:dyDescent="0.25">
      <c r="A2534" s="2">
        <v>1032111535</v>
      </c>
      <c r="B2534" s="2" t="str">
        <f t="shared" si="39"/>
        <v>1032111535</v>
      </c>
      <c r="C2534" s="2" t="s">
        <v>63</v>
      </c>
      <c r="D2534" s="2" t="s">
        <v>59</v>
      </c>
      <c r="E2534" s="2" t="s">
        <v>65</v>
      </c>
      <c r="F2534" s="2" t="s">
        <v>82</v>
      </c>
      <c r="G2534" s="2" t="s">
        <v>86</v>
      </c>
      <c r="H2534" s="2" t="s">
        <v>55</v>
      </c>
      <c r="I2534" s="2" t="s">
        <v>71</v>
      </c>
      <c r="J2534" s="2" t="s">
        <v>57</v>
      </c>
      <c r="K2534" s="2" t="s">
        <v>62</v>
      </c>
      <c r="L2534" s="2">
        <v>1</v>
      </c>
    </row>
    <row r="2535" spans="1:12" hidden="1" x14ac:dyDescent="0.25">
      <c r="A2535" s="2">
        <v>1032111650</v>
      </c>
      <c r="B2535" s="2" t="str">
        <f t="shared" si="39"/>
        <v>1032111650</v>
      </c>
      <c r="C2535" s="2" t="s">
        <v>63</v>
      </c>
      <c r="D2535" s="2" t="s">
        <v>59</v>
      </c>
      <c r="E2535" s="2" t="s">
        <v>52</v>
      </c>
      <c r="F2535" s="2" t="s">
        <v>100</v>
      </c>
      <c r="G2535" s="2" t="s">
        <v>114</v>
      </c>
      <c r="H2535" s="2" t="s">
        <v>55</v>
      </c>
      <c r="I2535" s="2" t="s">
        <v>158</v>
      </c>
      <c r="J2535" s="2" t="s">
        <v>57</v>
      </c>
      <c r="K2535" s="2" t="s">
        <v>62</v>
      </c>
      <c r="L2535" s="2">
        <v>1</v>
      </c>
    </row>
    <row r="2536" spans="1:12" hidden="1" x14ac:dyDescent="0.25">
      <c r="A2536" s="2">
        <v>1032084624</v>
      </c>
      <c r="B2536" s="2" t="str">
        <f t="shared" si="39"/>
        <v>1032084624</v>
      </c>
      <c r="C2536" s="2" t="s">
        <v>50</v>
      </c>
      <c r="D2536" s="2" t="s">
        <v>116</v>
      </c>
      <c r="E2536" s="2" t="s">
        <v>65</v>
      </c>
      <c r="F2536" s="2" t="s">
        <v>53</v>
      </c>
      <c r="G2536" s="2" t="s">
        <v>152</v>
      </c>
      <c r="H2536" s="2" t="s">
        <v>55</v>
      </c>
      <c r="I2536" s="2" t="s">
        <v>44</v>
      </c>
      <c r="J2536" s="2" t="s">
        <v>57</v>
      </c>
      <c r="K2536" s="2" t="s">
        <v>62</v>
      </c>
      <c r="L2536" s="2">
        <v>5</v>
      </c>
    </row>
    <row r="2537" spans="1:12" hidden="1" x14ac:dyDescent="0.25">
      <c r="A2537" s="2">
        <v>1032001625</v>
      </c>
      <c r="B2537" s="2" t="str">
        <f t="shared" si="39"/>
        <v>1032001625</v>
      </c>
      <c r="C2537" s="2" t="s">
        <v>50</v>
      </c>
      <c r="D2537" s="2" t="s">
        <v>59</v>
      </c>
      <c r="E2537" s="2" t="s">
        <v>52</v>
      </c>
      <c r="F2537" s="2" t="s">
        <v>82</v>
      </c>
      <c r="G2537" s="2" t="s">
        <v>107</v>
      </c>
      <c r="H2537" s="2" t="s">
        <v>55</v>
      </c>
      <c r="I2537" s="2" t="s">
        <v>71</v>
      </c>
      <c r="J2537" s="2" t="s">
        <v>57</v>
      </c>
      <c r="K2537" s="2" t="s">
        <v>58</v>
      </c>
      <c r="L2537" s="2">
        <v>4</v>
      </c>
    </row>
    <row r="2538" spans="1:12" hidden="1" x14ac:dyDescent="0.25">
      <c r="A2538" s="2">
        <v>1032134898</v>
      </c>
      <c r="B2538" s="2" t="str">
        <f t="shared" si="39"/>
        <v>1032134898</v>
      </c>
      <c r="C2538" s="2" t="s">
        <v>68</v>
      </c>
      <c r="D2538" s="2" t="s">
        <v>145</v>
      </c>
      <c r="E2538" s="2" t="s">
        <v>65</v>
      </c>
      <c r="F2538" s="2" t="s">
        <v>156</v>
      </c>
      <c r="G2538" s="2" t="s">
        <v>93</v>
      </c>
      <c r="H2538" s="2" t="s">
        <v>95</v>
      </c>
      <c r="I2538" s="2" t="s">
        <v>71</v>
      </c>
      <c r="J2538" s="2" t="s">
        <v>57</v>
      </c>
      <c r="K2538" s="2" t="s">
        <v>62</v>
      </c>
      <c r="L2538" s="2">
        <v>2</v>
      </c>
    </row>
    <row r="2539" spans="1:12" hidden="1" x14ac:dyDescent="0.25">
      <c r="A2539" s="2">
        <v>1032075684</v>
      </c>
      <c r="B2539" s="2" t="str">
        <f t="shared" si="39"/>
        <v>1032075684</v>
      </c>
      <c r="C2539" s="2" t="s">
        <v>50</v>
      </c>
      <c r="D2539" s="2" t="s">
        <v>133</v>
      </c>
      <c r="E2539" s="2" t="s">
        <v>65</v>
      </c>
      <c r="F2539" s="2" t="s">
        <v>82</v>
      </c>
      <c r="G2539" s="2" t="s">
        <v>141</v>
      </c>
      <c r="H2539" s="2" t="s">
        <v>55</v>
      </c>
      <c r="I2539" s="2" t="s">
        <v>56</v>
      </c>
      <c r="J2539" s="2" t="s">
        <v>57</v>
      </c>
      <c r="K2539" s="2" t="s">
        <v>58</v>
      </c>
      <c r="L2539" s="2">
        <v>2</v>
      </c>
    </row>
    <row r="2540" spans="1:12" hidden="1" x14ac:dyDescent="0.25">
      <c r="A2540" s="2">
        <v>1032075414</v>
      </c>
      <c r="B2540" s="2" t="str">
        <f t="shared" si="39"/>
        <v>1032075414</v>
      </c>
      <c r="C2540" s="2" t="s">
        <v>63</v>
      </c>
      <c r="D2540" s="2" t="s">
        <v>133</v>
      </c>
      <c r="E2540" s="2" t="s">
        <v>65</v>
      </c>
      <c r="F2540" s="2" t="s">
        <v>60</v>
      </c>
      <c r="G2540" s="2" t="s">
        <v>61</v>
      </c>
      <c r="H2540" s="2" t="s">
        <v>55</v>
      </c>
      <c r="I2540" s="2" t="s">
        <v>67</v>
      </c>
      <c r="J2540" s="2" t="s">
        <v>57</v>
      </c>
      <c r="K2540" s="2" t="s">
        <v>58</v>
      </c>
      <c r="L2540" s="2">
        <v>1</v>
      </c>
    </row>
    <row r="2541" spans="1:12" hidden="1" x14ac:dyDescent="0.25">
      <c r="A2541" s="2">
        <v>1032117010</v>
      </c>
      <c r="B2541" s="2" t="str">
        <f t="shared" si="39"/>
        <v>1032117010</v>
      </c>
      <c r="C2541" s="2" t="s">
        <v>50</v>
      </c>
      <c r="D2541" s="2" t="s">
        <v>133</v>
      </c>
      <c r="E2541" s="2" t="s">
        <v>65</v>
      </c>
      <c r="F2541" s="2" t="s">
        <v>60</v>
      </c>
      <c r="G2541" s="2" t="s">
        <v>66</v>
      </c>
      <c r="H2541" s="2" t="s">
        <v>55</v>
      </c>
      <c r="I2541" s="2" t="s">
        <v>67</v>
      </c>
      <c r="J2541" s="2" t="s">
        <v>57</v>
      </c>
      <c r="K2541" s="2" t="s">
        <v>58</v>
      </c>
      <c r="L2541" s="2">
        <v>1</v>
      </c>
    </row>
    <row r="2542" spans="1:12" hidden="1" x14ac:dyDescent="0.25">
      <c r="A2542" s="2">
        <v>1032125501</v>
      </c>
      <c r="B2542" s="2" t="str">
        <f t="shared" si="39"/>
        <v>1032125501</v>
      </c>
      <c r="C2542" s="2" t="s">
        <v>63</v>
      </c>
      <c r="D2542" s="2" t="s">
        <v>259</v>
      </c>
      <c r="E2542" s="2" t="s">
        <v>52</v>
      </c>
      <c r="F2542" s="2" t="s">
        <v>82</v>
      </c>
      <c r="G2542" s="2" t="s">
        <v>107</v>
      </c>
      <c r="H2542" s="2" t="s">
        <v>55</v>
      </c>
      <c r="I2542" s="2" t="s">
        <v>67</v>
      </c>
      <c r="J2542" s="2" t="s">
        <v>57</v>
      </c>
      <c r="K2542" s="2" t="s">
        <v>58</v>
      </c>
      <c r="L2542" s="2">
        <v>1</v>
      </c>
    </row>
    <row r="2543" spans="1:12" hidden="1" x14ac:dyDescent="0.25">
      <c r="A2543" s="2">
        <v>1032125631</v>
      </c>
      <c r="B2543" s="2" t="str">
        <f t="shared" si="39"/>
        <v>1032125631</v>
      </c>
      <c r="C2543" s="2" t="s">
        <v>50</v>
      </c>
      <c r="D2543" s="2" t="s">
        <v>146</v>
      </c>
      <c r="E2543" s="2" t="s">
        <v>65</v>
      </c>
      <c r="F2543" s="2" t="s">
        <v>100</v>
      </c>
      <c r="G2543" s="2" t="s">
        <v>114</v>
      </c>
      <c r="H2543" s="2" t="s">
        <v>55</v>
      </c>
      <c r="I2543" s="2" t="s">
        <v>56</v>
      </c>
      <c r="J2543" s="2" t="s">
        <v>57</v>
      </c>
      <c r="K2543" s="2" t="s">
        <v>58</v>
      </c>
      <c r="L2543" s="2">
        <v>2</v>
      </c>
    </row>
    <row r="2544" spans="1:12" hidden="1" x14ac:dyDescent="0.25">
      <c r="A2544" s="2">
        <v>1032135535</v>
      </c>
      <c r="B2544" s="2" t="str">
        <f t="shared" si="39"/>
        <v>1032135535</v>
      </c>
      <c r="C2544" s="2" t="s">
        <v>63</v>
      </c>
      <c r="D2544" s="2" t="s">
        <v>133</v>
      </c>
      <c r="E2544" s="2" t="s">
        <v>65</v>
      </c>
      <c r="F2544" s="2" t="s">
        <v>100</v>
      </c>
      <c r="G2544" s="2" t="s">
        <v>147</v>
      </c>
      <c r="H2544" s="2" t="s">
        <v>55</v>
      </c>
      <c r="I2544" s="2" t="s">
        <v>67</v>
      </c>
      <c r="J2544" s="2" t="s">
        <v>57</v>
      </c>
      <c r="K2544" s="2" t="s">
        <v>58</v>
      </c>
      <c r="L2544" s="2">
        <v>1</v>
      </c>
    </row>
    <row r="2545" spans="1:12" hidden="1" x14ac:dyDescent="0.25">
      <c r="A2545" s="2">
        <v>1032117206</v>
      </c>
      <c r="B2545" s="2" t="str">
        <f t="shared" si="39"/>
        <v>1032117206</v>
      </c>
      <c r="C2545" s="2" t="s">
        <v>68</v>
      </c>
      <c r="D2545" s="2" t="s">
        <v>133</v>
      </c>
      <c r="E2545" s="2" t="s">
        <v>65</v>
      </c>
      <c r="F2545" s="2" t="s">
        <v>88</v>
      </c>
      <c r="G2545" s="2" t="s">
        <v>115</v>
      </c>
      <c r="H2545" s="2" t="s">
        <v>55</v>
      </c>
      <c r="I2545" s="2" t="s">
        <v>71</v>
      </c>
      <c r="J2545" s="2" t="s">
        <v>57</v>
      </c>
      <c r="K2545" s="2" t="s">
        <v>58</v>
      </c>
      <c r="L2545" s="2">
        <v>3</v>
      </c>
    </row>
    <row r="2546" spans="1:12" hidden="1" x14ac:dyDescent="0.25">
      <c r="A2546" s="2">
        <v>1032117065</v>
      </c>
      <c r="B2546" s="2" t="str">
        <f t="shared" si="39"/>
        <v>1032117065</v>
      </c>
      <c r="C2546" s="2" t="s">
        <v>63</v>
      </c>
      <c r="D2546" s="2" t="s">
        <v>142</v>
      </c>
      <c r="E2546" s="2" t="s">
        <v>65</v>
      </c>
      <c r="F2546" s="2" t="s">
        <v>60</v>
      </c>
      <c r="G2546" s="2" t="s">
        <v>61</v>
      </c>
      <c r="H2546" s="2" t="s">
        <v>55</v>
      </c>
      <c r="I2546" s="2" t="s">
        <v>44</v>
      </c>
      <c r="J2546" s="2" t="s">
        <v>57</v>
      </c>
      <c r="K2546" s="2" t="s">
        <v>58</v>
      </c>
      <c r="L2546" s="2">
        <v>2</v>
      </c>
    </row>
    <row r="2547" spans="1:12" hidden="1" x14ac:dyDescent="0.25">
      <c r="A2547" s="2">
        <v>1032104620</v>
      </c>
      <c r="B2547" s="2" t="str">
        <f t="shared" si="39"/>
        <v>1032104620</v>
      </c>
      <c r="C2547" s="2" t="s">
        <v>68</v>
      </c>
      <c r="D2547" s="2" t="s">
        <v>133</v>
      </c>
      <c r="E2547" s="2" t="s">
        <v>52</v>
      </c>
      <c r="F2547" s="2" t="s">
        <v>60</v>
      </c>
      <c r="G2547" s="2" t="s">
        <v>94</v>
      </c>
      <c r="H2547" s="2" t="s">
        <v>55</v>
      </c>
      <c r="I2547" s="2" t="s">
        <v>44</v>
      </c>
      <c r="J2547" s="2" t="s">
        <v>57</v>
      </c>
      <c r="K2547" s="2" t="s">
        <v>58</v>
      </c>
      <c r="L2547" s="2">
        <v>5</v>
      </c>
    </row>
    <row r="2548" spans="1:12" hidden="1" x14ac:dyDescent="0.25">
      <c r="A2548" s="2">
        <v>1032117255</v>
      </c>
      <c r="B2548" s="2" t="str">
        <f t="shared" si="39"/>
        <v>1032117255</v>
      </c>
      <c r="C2548" s="2" t="s">
        <v>63</v>
      </c>
      <c r="D2548" s="2" t="s">
        <v>133</v>
      </c>
      <c r="E2548" s="2" t="s">
        <v>65</v>
      </c>
      <c r="F2548" s="2" t="s">
        <v>92</v>
      </c>
      <c r="G2548" s="2" t="s">
        <v>93</v>
      </c>
      <c r="H2548" s="2" t="s">
        <v>55</v>
      </c>
      <c r="I2548" s="2" t="s">
        <v>71</v>
      </c>
      <c r="J2548" s="2" t="s">
        <v>57</v>
      </c>
      <c r="K2548" s="2" t="s">
        <v>58</v>
      </c>
      <c r="L2548" s="2">
        <v>1</v>
      </c>
    </row>
    <row r="2549" spans="1:12" hidden="1" x14ac:dyDescent="0.25">
      <c r="A2549" s="2">
        <v>1032154049</v>
      </c>
      <c r="B2549" s="2" t="str">
        <f t="shared" si="39"/>
        <v>1032154049</v>
      </c>
      <c r="C2549" s="2" t="s">
        <v>68</v>
      </c>
      <c r="D2549" s="2" t="s">
        <v>133</v>
      </c>
      <c r="E2549" s="2" t="s">
        <v>65</v>
      </c>
      <c r="F2549" s="2" t="s">
        <v>92</v>
      </c>
      <c r="G2549" s="2" t="s">
        <v>93</v>
      </c>
      <c r="H2549" s="2" t="s">
        <v>55</v>
      </c>
      <c r="I2549" s="2" t="s">
        <v>67</v>
      </c>
      <c r="J2549" s="2" t="s">
        <v>57</v>
      </c>
      <c r="K2549" s="2" t="s">
        <v>62</v>
      </c>
      <c r="L2549" s="2">
        <v>1</v>
      </c>
    </row>
    <row r="2550" spans="1:12" hidden="1" x14ac:dyDescent="0.25">
      <c r="A2550" s="2">
        <v>1032114002</v>
      </c>
      <c r="B2550" s="2" t="str">
        <f t="shared" si="39"/>
        <v>1032114002</v>
      </c>
      <c r="C2550" s="2" t="s">
        <v>63</v>
      </c>
      <c r="D2550" s="2" t="s">
        <v>133</v>
      </c>
      <c r="E2550" s="2" t="s">
        <v>65</v>
      </c>
      <c r="F2550" s="2" t="s">
        <v>60</v>
      </c>
      <c r="G2550" s="2" t="s">
        <v>61</v>
      </c>
      <c r="H2550" s="2" t="s">
        <v>55</v>
      </c>
      <c r="I2550" s="2" t="s">
        <v>44</v>
      </c>
      <c r="J2550" s="2" t="s">
        <v>57</v>
      </c>
      <c r="K2550" s="2" t="s">
        <v>58</v>
      </c>
      <c r="L2550" s="2">
        <v>1</v>
      </c>
    </row>
    <row r="2551" spans="1:12" hidden="1" x14ac:dyDescent="0.25">
      <c r="A2551" s="2">
        <v>1032117196</v>
      </c>
      <c r="B2551" s="2" t="str">
        <f t="shared" si="39"/>
        <v>1032117196</v>
      </c>
      <c r="C2551" s="2" t="s">
        <v>63</v>
      </c>
      <c r="D2551" s="2" t="s">
        <v>133</v>
      </c>
      <c r="E2551" s="2" t="s">
        <v>65</v>
      </c>
      <c r="F2551" s="2" t="s">
        <v>88</v>
      </c>
      <c r="G2551" s="2" t="s">
        <v>221</v>
      </c>
      <c r="H2551" s="2" t="s">
        <v>55</v>
      </c>
      <c r="I2551" s="2" t="s">
        <v>71</v>
      </c>
      <c r="J2551" s="2" t="s">
        <v>57</v>
      </c>
      <c r="K2551" s="2" t="s">
        <v>58</v>
      </c>
      <c r="L2551" s="2">
        <v>3</v>
      </c>
    </row>
    <row r="2552" spans="1:12" hidden="1" x14ac:dyDescent="0.25">
      <c r="A2552" s="2">
        <v>1032145600</v>
      </c>
      <c r="B2552" s="2" t="str">
        <f t="shared" si="39"/>
        <v>1032145600</v>
      </c>
      <c r="C2552" s="2" t="s">
        <v>68</v>
      </c>
      <c r="D2552" s="2" t="s">
        <v>133</v>
      </c>
      <c r="E2552" s="2" t="s">
        <v>65</v>
      </c>
      <c r="F2552" s="2" t="s">
        <v>79</v>
      </c>
      <c r="G2552" s="2" t="s">
        <v>117</v>
      </c>
      <c r="H2552" s="2" t="s">
        <v>55</v>
      </c>
      <c r="I2552" s="2" t="s">
        <v>56</v>
      </c>
      <c r="J2552" s="2" t="s">
        <v>57</v>
      </c>
      <c r="K2552" s="2" t="s">
        <v>58</v>
      </c>
      <c r="L2552" s="2">
        <v>1</v>
      </c>
    </row>
    <row r="2553" spans="1:12" hidden="1" x14ac:dyDescent="0.25">
      <c r="A2553" s="2">
        <v>1032084699</v>
      </c>
      <c r="B2553" s="2" t="str">
        <f t="shared" si="39"/>
        <v>1032084699</v>
      </c>
      <c r="C2553" s="2" t="s">
        <v>68</v>
      </c>
      <c r="D2553" s="2" t="s">
        <v>64</v>
      </c>
      <c r="E2553" s="2" t="s">
        <v>65</v>
      </c>
      <c r="F2553" s="2" t="s">
        <v>88</v>
      </c>
      <c r="G2553" s="2" t="s">
        <v>212</v>
      </c>
      <c r="H2553" s="2" t="s">
        <v>55</v>
      </c>
      <c r="I2553" s="2" t="s">
        <v>56</v>
      </c>
      <c r="J2553" s="2" t="s">
        <v>57</v>
      </c>
      <c r="K2553" s="2" t="s">
        <v>62</v>
      </c>
      <c r="L2553" s="2">
        <v>2</v>
      </c>
    </row>
    <row r="2554" spans="1:12" hidden="1" x14ac:dyDescent="0.25">
      <c r="A2554" s="2">
        <v>1032135240</v>
      </c>
      <c r="B2554" s="2" t="str">
        <f t="shared" si="39"/>
        <v>1032135240</v>
      </c>
      <c r="C2554" s="2" t="s">
        <v>50</v>
      </c>
      <c r="D2554" s="2" t="s">
        <v>64</v>
      </c>
      <c r="E2554" s="2" t="s">
        <v>52</v>
      </c>
      <c r="F2554" s="2" t="s">
        <v>88</v>
      </c>
      <c r="G2554" s="2" t="s">
        <v>176</v>
      </c>
      <c r="H2554" s="2" t="s">
        <v>55</v>
      </c>
      <c r="I2554" s="2" t="s">
        <v>56</v>
      </c>
      <c r="J2554" s="2" t="s">
        <v>57</v>
      </c>
      <c r="K2554" s="2" t="s">
        <v>58</v>
      </c>
      <c r="L2554" s="2">
        <v>2</v>
      </c>
    </row>
    <row r="2555" spans="1:12" hidden="1" x14ac:dyDescent="0.25">
      <c r="A2555" s="2">
        <v>1032117030</v>
      </c>
      <c r="B2555" s="2" t="str">
        <f t="shared" si="39"/>
        <v>1032117030</v>
      </c>
      <c r="C2555" s="2" t="s">
        <v>68</v>
      </c>
      <c r="D2555" s="2" t="s">
        <v>133</v>
      </c>
      <c r="E2555" s="2" t="s">
        <v>65</v>
      </c>
      <c r="F2555" s="2" t="s">
        <v>60</v>
      </c>
      <c r="G2555" s="2" t="s">
        <v>61</v>
      </c>
      <c r="H2555" s="2" t="s">
        <v>55</v>
      </c>
      <c r="I2555" s="2" t="s">
        <v>44</v>
      </c>
      <c r="J2555" s="2" t="s">
        <v>57</v>
      </c>
      <c r="K2555" s="2" t="s">
        <v>58</v>
      </c>
      <c r="L2555" s="2">
        <v>4</v>
      </c>
    </row>
    <row r="2556" spans="1:12" hidden="1" x14ac:dyDescent="0.25">
      <c r="A2556" s="2">
        <v>1032145616</v>
      </c>
      <c r="B2556" s="2" t="str">
        <f t="shared" si="39"/>
        <v>1032145616</v>
      </c>
      <c r="C2556" s="2" t="s">
        <v>63</v>
      </c>
      <c r="D2556" s="2" t="s">
        <v>142</v>
      </c>
      <c r="E2556" s="2" t="s">
        <v>65</v>
      </c>
      <c r="F2556" s="2" t="s">
        <v>60</v>
      </c>
      <c r="G2556" s="2" t="s">
        <v>61</v>
      </c>
      <c r="H2556" s="2" t="s">
        <v>55</v>
      </c>
      <c r="I2556" s="2" t="s">
        <v>67</v>
      </c>
      <c r="J2556" s="2" t="s">
        <v>57</v>
      </c>
      <c r="K2556" s="2" t="s">
        <v>58</v>
      </c>
      <c r="L2556" s="2">
        <v>1</v>
      </c>
    </row>
    <row r="2557" spans="1:12" hidden="1" x14ac:dyDescent="0.25">
      <c r="A2557" s="2">
        <v>1032117058</v>
      </c>
      <c r="B2557" s="2" t="str">
        <f t="shared" si="39"/>
        <v>1032117058</v>
      </c>
      <c r="C2557" s="2" t="s">
        <v>68</v>
      </c>
      <c r="D2557" s="2" t="s">
        <v>142</v>
      </c>
      <c r="E2557" s="2" t="s">
        <v>65</v>
      </c>
      <c r="F2557" s="2" t="s">
        <v>60</v>
      </c>
      <c r="G2557" s="2" t="s">
        <v>61</v>
      </c>
      <c r="H2557" s="2" t="s">
        <v>55</v>
      </c>
      <c r="I2557" s="2" t="s">
        <v>44</v>
      </c>
      <c r="J2557" s="2" t="s">
        <v>57</v>
      </c>
      <c r="K2557" s="2" t="s">
        <v>58</v>
      </c>
      <c r="L2557" s="2">
        <v>3</v>
      </c>
    </row>
    <row r="2558" spans="1:12" hidden="1" x14ac:dyDescent="0.25">
      <c r="A2558" s="2">
        <v>1030995261</v>
      </c>
      <c r="B2558" s="2" t="str">
        <f t="shared" si="39"/>
        <v>1030995261</v>
      </c>
      <c r="C2558" s="2" t="s">
        <v>50</v>
      </c>
      <c r="D2558" s="2" t="s">
        <v>157</v>
      </c>
      <c r="E2558" s="2" t="s">
        <v>52</v>
      </c>
      <c r="F2558" s="2" t="s">
        <v>88</v>
      </c>
      <c r="G2558" s="2" t="s">
        <v>197</v>
      </c>
      <c r="H2558" s="2" t="s">
        <v>55</v>
      </c>
      <c r="I2558" s="2" t="s">
        <v>56</v>
      </c>
      <c r="J2558" s="2" t="s">
        <v>57</v>
      </c>
      <c r="K2558" s="2" t="s">
        <v>58</v>
      </c>
      <c r="L2558" s="2">
        <v>2</v>
      </c>
    </row>
    <row r="2559" spans="1:12" hidden="1" x14ac:dyDescent="0.25">
      <c r="A2559" s="2">
        <v>1032044197</v>
      </c>
      <c r="B2559" s="2" t="str">
        <f t="shared" si="39"/>
        <v>1032044197</v>
      </c>
      <c r="C2559" s="2" t="s">
        <v>63</v>
      </c>
      <c r="D2559" s="2" t="s">
        <v>199</v>
      </c>
      <c r="E2559" s="2" t="s">
        <v>52</v>
      </c>
      <c r="F2559" s="2" t="s">
        <v>60</v>
      </c>
      <c r="G2559" s="2" t="s">
        <v>61</v>
      </c>
      <c r="H2559" s="2" t="s">
        <v>55</v>
      </c>
      <c r="I2559" s="2" t="s">
        <v>44</v>
      </c>
      <c r="J2559" s="2" t="s">
        <v>57</v>
      </c>
      <c r="K2559" s="2" t="s">
        <v>62</v>
      </c>
      <c r="L2559" s="2">
        <v>5</v>
      </c>
    </row>
    <row r="2560" spans="1:12" hidden="1" x14ac:dyDescent="0.25">
      <c r="A2560" s="2">
        <v>1032072023</v>
      </c>
      <c r="B2560" s="2" t="str">
        <f t="shared" si="39"/>
        <v>1032072023</v>
      </c>
      <c r="C2560" s="2" t="s">
        <v>50</v>
      </c>
      <c r="D2560" s="2" t="s">
        <v>59</v>
      </c>
      <c r="E2560" s="2" t="s">
        <v>52</v>
      </c>
      <c r="F2560" s="2" t="s">
        <v>75</v>
      </c>
      <c r="G2560" s="2" t="s">
        <v>240</v>
      </c>
      <c r="H2560" s="2" t="s">
        <v>55</v>
      </c>
      <c r="I2560" s="2" t="s">
        <v>44</v>
      </c>
      <c r="J2560" s="2" t="s">
        <v>57</v>
      </c>
      <c r="K2560" s="2" t="s">
        <v>62</v>
      </c>
      <c r="L2560" s="2">
        <v>5</v>
      </c>
    </row>
    <row r="2561" spans="1:12" hidden="1" x14ac:dyDescent="0.25">
      <c r="A2561" s="2">
        <v>1032084728</v>
      </c>
      <c r="B2561" s="2" t="str">
        <f t="shared" si="39"/>
        <v>1032084728</v>
      </c>
      <c r="C2561" s="2" t="s">
        <v>63</v>
      </c>
      <c r="D2561" s="2" t="s">
        <v>142</v>
      </c>
      <c r="E2561" s="2" t="s">
        <v>65</v>
      </c>
      <c r="F2561" s="2" t="s">
        <v>79</v>
      </c>
      <c r="G2561" s="2" t="s">
        <v>80</v>
      </c>
      <c r="H2561" s="2" t="s">
        <v>55</v>
      </c>
      <c r="I2561" s="2" t="s">
        <v>71</v>
      </c>
      <c r="J2561" s="2" t="s">
        <v>57</v>
      </c>
      <c r="K2561" s="2" t="s">
        <v>62</v>
      </c>
      <c r="L2561" s="2">
        <v>1</v>
      </c>
    </row>
    <row r="2562" spans="1:12" hidden="1" x14ac:dyDescent="0.25">
      <c r="A2562" s="2">
        <v>1032014168</v>
      </c>
      <c r="B2562" s="2" t="str">
        <f t="shared" si="39"/>
        <v>1032014168</v>
      </c>
      <c r="C2562" s="2" t="s">
        <v>50</v>
      </c>
      <c r="D2562" s="2" t="s">
        <v>222</v>
      </c>
      <c r="E2562" s="2" t="s">
        <v>52</v>
      </c>
      <c r="F2562" s="2" t="s">
        <v>60</v>
      </c>
      <c r="G2562" s="2" t="s">
        <v>61</v>
      </c>
      <c r="H2562" s="2" t="s">
        <v>55</v>
      </c>
      <c r="I2562" s="2" t="s">
        <v>44</v>
      </c>
      <c r="J2562" s="2" t="s">
        <v>57</v>
      </c>
      <c r="K2562" s="2" t="s">
        <v>62</v>
      </c>
      <c r="L2562" s="2">
        <v>6</v>
      </c>
    </row>
    <row r="2563" spans="1:12" hidden="1" x14ac:dyDescent="0.25">
      <c r="A2563" s="2">
        <v>1032045173</v>
      </c>
      <c r="B2563" s="2" t="str">
        <f t="shared" ref="B2563:B2626" si="40">TEXT(A2563,0)</f>
        <v>1032045173</v>
      </c>
      <c r="C2563" s="2" t="s">
        <v>50</v>
      </c>
      <c r="D2563" s="2" t="s">
        <v>213</v>
      </c>
      <c r="E2563" s="2" t="s">
        <v>65</v>
      </c>
      <c r="F2563" s="2" t="s">
        <v>53</v>
      </c>
      <c r="G2563" s="2" t="s">
        <v>54</v>
      </c>
      <c r="H2563" s="2" t="s">
        <v>55</v>
      </c>
      <c r="I2563" s="2" t="s">
        <v>56</v>
      </c>
      <c r="J2563" s="2" t="s">
        <v>57</v>
      </c>
      <c r="K2563" s="2" t="s">
        <v>58</v>
      </c>
      <c r="L2563" s="2">
        <v>2</v>
      </c>
    </row>
    <row r="2564" spans="1:12" hidden="1" x14ac:dyDescent="0.25">
      <c r="A2564" s="2">
        <v>1032074719</v>
      </c>
      <c r="B2564" s="2" t="str">
        <f t="shared" si="40"/>
        <v>1032074719</v>
      </c>
      <c r="C2564" s="2" t="s">
        <v>50</v>
      </c>
      <c r="D2564" s="2" t="s">
        <v>190</v>
      </c>
      <c r="E2564" s="2" t="s">
        <v>65</v>
      </c>
      <c r="F2564" s="2" t="s">
        <v>88</v>
      </c>
      <c r="G2564" s="2" t="s">
        <v>54</v>
      </c>
      <c r="H2564" s="2" t="s">
        <v>55</v>
      </c>
      <c r="I2564" s="2" t="s">
        <v>56</v>
      </c>
      <c r="J2564" s="2" t="s">
        <v>57</v>
      </c>
      <c r="K2564" s="2" t="s">
        <v>62</v>
      </c>
      <c r="L2564" s="2">
        <v>2</v>
      </c>
    </row>
    <row r="2565" spans="1:12" hidden="1" x14ac:dyDescent="0.25">
      <c r="A2565" s="2">
        <v>1032148241</v>
      </c>
      <c r="B2565" s="2" t="str">
        <f t="shared" si="40"/>
        <v>1032148241</v>
      </c>
      <c r="C2565" s="2" t="s">
        <v>63</v>
      </c>
      <c r="D2565" s="2" t="s">
        <v>166</v>
      </c>
      <c r="E2565" s="2" t="s">
        <v>52</v>
      </c>
      <c r="F2565" s="2" t="s">
        <v>82</v>
      </c>
      <c r="G2565" s="2" t="s">
        <v>86</v>
      </c>
      <c r="H2565" s="2" t="s">
        <v>55</v>
      </c>
      <c r="I2565" s="2" t="s">
        <v>67</v>
      </c>
      <c r="J2565" s="2" t="s">
        <v>57</v>
      </c>
      <c r="K2565" s="2" t="s">
        <v>62</v>
      </c>
      <c r="L2565" s="2">
        <v>1</v>
      </c>
    </row>
    <row r="2566" spans="1:12" hidden="1" x14ac:dyDescent="0.25">
      <c r="A2566" s="2">
        <v>1032021785</v>
      </c>
      <c r="B2566" s="2" t="str">
        <f t="shared" si="40"/>
        <v>1032021785</v>
      </c>
      <c r="C2566" s="2" t="s">
        <v>50</v>
      </c>
      <c r="D2566" s="2" t="s">
        <v>59</v>
      </c>
      <c r="E2566" s="2" t="s">
        <v>52</v>
      </c>
      <c r="F2566" s="2" t="s">
        <v>92</v>
      </c>
      <c r="G2566" s="2" t="s">
        <v>93</v>
      </c>
      <c r="H2566" s="2" t="s">
        <v>55</v>
      </c>
      <c r="I2566" s="2" t="s">
        <v>56</v>
      </c>
      <c r="J2566" s="2" t="s">
        <v>57</v>
      </c>
      <c r="K2566" s="2" t="s">
        <v>62</v>
      </c>
      <c r="L2566" s="2">
        <v>2</v>
      </c>
    </row>
    <row r="2567" spans="1:12" hidden="1" x14ac:dyDescent="0.25">
      <c r="A2567" s="2">
        <v>1032063101</v>
      </c>
      <c r="B2567" s="2" t="str">
        <f t="shared" si="40"/>
        <v>1032063101</v>
      </c>
      <c r="C2567" s="2" t="s">
        <v>63</v>
      </c>
      <c r="D2567" s="2" t="s">
        <v>59</v>
      </c>
      <c r="E2567" s="2" t="s">
        <v>52</v>
      </c>
      <c r="F2567" s="2" t="s">
        <v>73</v>
      </c>
      <c r="G2567" s="2" t="s">
        <v>74</v>
      </c>
      <c r="H2567" s="2" t="s">
        <v>70</v>
      </c>
      <c r="I2567" s="2" t="s">
        <v>44</v>
      </c>
      <c r="J2567" s="2" t="s">
        <v>57</v>
      </c>
      <c r="K2567" s="2" t="s">
        <v>62</v>
      </c>
      <c r="L2567" s="2">
        <v>5</v>
      </c>
    </row>
    <row r="2568" spans="1:12" hidden="1" x14ac:dyDescent="0.25">
      <c r="A2568" s="2">
        <v>1032122952</v>
      </c>
      <c r="B2568" s="2" t="str">
        <f t="shared" si="40"/>
        <v>1032122952</v>
      </c>
      <c r="C2568" s="2" t="s">
        <v>50</v>
      </c>
      <c r="D2568" s="2" t="s">
        <v>59</v>
      </c>
      <c r="E2568" s="2" t="s">
        <v>65</v>
      </c>
      <c r="F2568" s="2" t="s">
        <v>53</v>
      </c>
      <c r="G2568" s="2" t="s">
        <v>54</v>
      </c>
      <c r="H2568" s="2" t="s">
        <v>70</v>
      </c>
      <c r="I2568" s="2" t="s">
        <v>56</v>
      </c>
      <c r="J2568" s="2" t="s">
        <v>57</v>
      </c>
      <c r="K2568" s="2" t="s">
        <v>62</v>
      </c>
      <c r="L2568" s="2">
        <v>3</v>
      </c>
    </row>
    <row r="2569" spans="1:12" hidden="1" x14ac:dyDescent="0.25">
      <c r="A2569" s="2">
        <v>1032052356</v>
      </c>
      <c r="B2569" s="2" t="str">
        <f t="shared" si="40"/>
        <v>1032052356</v>
      </c>
      <c r="C2569" s="2" t="s">
        <v>50</v>
      </c>
      <c r="D2569" s="2" t="s">
        <v>59</v>
      </c>
      <c r="E2569" s="2" t="s">
        <v>52</v>
      </c>
      <c r="F2569" s="2" t="s">
        <v>100</v>
      </c>
      <c r="G2569" s="2" t="s">
        <v>147</v>
      </c>
      <c r="H2569" s="2" t="s">
        <v>55</v>
      </c>
      <c r="I2569" s="2" t="s">
        <v>71</v>
      </c>
      <c r="J2569" s="2" t="s">
        <v>57</v>
      </c>
      <c r="K2569" s="2" t="s">
        <v>62</v>
      </c>
      <c r="L2569" s="2">
        <v>4</v>
      </c>
    </row>
    <row r="2570" spans="1:12" hidden="1" x14ac:dyDescent="0.25">
      <c r="A2570" s="2">
        <v>1032120933</v>
      </c>
      <c r="B2570" s="2" t="str">
        <f t="shared" si="40"/>
        <v>1032120933</v>
      </c>
      <c r="C2570" s="2" t="s">
        <v>68</v>
      </c>
      <c r="D2570" s="2" t="s">
        <v>59</v>
      </c>
      <c r="E2570" s="2" t="s">
        <v>52</v>
      </c>
      <c r="F2570" s="2" t="s">
        <v>100</v>
      </c>
      <c r="G2570" s="2" t="s">
        <v>147</v>
      </c>
      <c r="H2570" s="2" t="s">
        <v>55</v>
      </c>
      <c r="I2570" s="2" t="s">
        <v>71</v>
      </c>
      <c r="J2570" s="2" t="s">
        <v>57</v>
      </c>
      <c r="K2570" s="2" t="s">
        <v>58</v>
      </c>
      <c r="L2570" s="2">
        <v>4</v>
      </c>
    </row>
    <row r="2571" spans="1:12" hidden="1" x14ac:dyDescent="0.25">
      <c r="A2571" s="2">
        <v>1032147243</v>
      </c>
      <c r="B2571" s="2" t="str">
        <f t="shared" si="40"/>
        <v>1032147243</v>
      </c>
      <c r="C2571" s="2" t="s">
        <v>68</v>
      </c>
      <c r="D2571" s="2" t="s">
        <v>59</v>
      </c>
      <c r="E2571" s="2" t="s">
        <v>52</v>
      </c>
      <c r="F2571" s="2" t="s">
        <v>92</v>
      </c>
      <c r="G2571" s="2" t="s">
        <v>101</v>
      </c>
      <c r="H2571" s="2" t="s">
        <v>55</v>
      </c>
      <c r="I2571" s="2" t="s">
        <v>56</v>
      </c>
      <c r="J2571" s="2" t="s">
        <v>57</v>
      </c>
      <c r="K2571" s="2" t="s">
        <v>62</v>
      </c>
      <c r="L2571" s="2">
        <v>2</v>
      </c>
    </row>
    <row r="2572" spans="1:12" hidden="1" x14ac:dyDescent="0.25">
      <c r="A2572" s="2">
        <v>1032101004</v>
      </c>
      <c r="B2572" s="2" t="str">
        <f t="shared" si="40"/>
        <v>1032101004</v>
      </c>
      <c r="C2572" s="2" t="s">
        <v>50</v>
      </c>
      <c r="D2572" s="2" t="s">
        <v>59</v>
      </c>
      <c r="E2572" s="2" t="s">
        <v>52</v>
      </c>
      <c r="F2572" s="2" t="s">
        <v>88</v>
      </c>
      <c r="G2572" s="2" t="s">
        <v>91</v>
      </c>
      <c r="H2572" s="2" t="s">
        <v>55</v>
      </c>
      <c r="I2572" s="2" t="s">
        <v>71</v>
      </c>
      <c r="J2572" s="2" t="s">
        <v>57</v>
      </c>
      <c r="K2572" s="2" t="s">
        <v>58</v>
      </c>
      <c r="L2572" s="2">
        <v>4</v>
      </c>
    </row>
    <row r="2573" spans="1:12" hidden="1" x14ac:dyDescent="0.25">
      <c r="A2573" s="2">
        <v>1032122185</v>
      </c>
      <c r="B2573" s="2" t="str">
        <f t="shared" si="40"/>
        <v>1032122185</v>
      </c>
      <c r="C2573" s="2" t="s">
        <v>68</v>
      </c>
      <c r="D2573" s="2" t="s">
        <v>59</v>
      </c>
      <c r="E2573" s="2" t="s">
        <v>52</v>
      </c>
      <c r="F2573" s="2" t="s">
        <v>53</v>
      </c>
      <c r="G2573" s="2" t="s">
        <v>54</v>
      </c>
      <c r="H2573" s="2" t="s">
        <v>55</v>
      </c>
      <c r="I2573" s="2" t="s">
        <v>71</v>
      </c>
      <c r="J2573" s="2" t="s">
        <v>57</v>
      </c>
      <c r="K2573" s="2" t="s">
        <v>62</v>
      </c>
      <c r="L2573" s="2">
        <v>3</v>
      </c>
    </row>
    <row r="2574" spans="1:12" hidden="1" x14ac:dyDescent="0.25">
      <c r="A2574" s="2">
        <v>1032033044</v>
      </c>
      <c r="B2574" s="2" t="str">
        <f t="shared" si="40"/>
        <v>1032033044</v>
      </c>
      <c r="C2574" s="2" t="s">
        <v>63</v>
      </c>
      <c r="D2574" s="2" t="s">
        <v>220</v>
      </c>
      <c r="E2574" s="2" t="s">
        <v>52</v>
      </c>
      <c r="F2574" s="2" t="s">
        <v>100</v>
      </c>
      <c r="G2574" s="2" t="s">
        <v>147</v>
      </c>
      <c r="H2574" s="2" t="s">
        <v>70</v>
      </c>
      <c r="I2574" s="2" t="s">
        <v>71</v>
      </c>
      <c r="J2574" s="2" t="s">
        <v>57</v>
      </c>
      <c r="K2574" s="2" t="s">
        <v>62</v>
      </c>
      <c r="L2574" s="2">
        <v>5</v>
      </c>
    </row>
    <row r="2575" spans="1:12" hidden="1" x14ac:dyDescent="0.25">
      <c r="A2575" s="2">
        <v>1032110355</v>
      </c>
      <c r="B2575" s="2" t="str">
        <f t="shared" si="40"/>
        <v>1032110355</v>
      </c>
      <c r="C2575" s="2" t="s">
        <v>63</v>
      </c>
      <c r="D2575" s="2" t="s">
        <v>145</v>
      </c>
      <c r="E2575" s="2" t="s">
        <v>52</v>
      </c>
      <c r="F2575" s="2" t="s">
        <v>60</v>
      </c>
      <c r="G2575" s="2" t="s">
        <v>61</v>
      </c>
      <c r="H2575" s="2" t="s">
        <v>55</v>
      </c>
      <c r="I2575" s="2" t="s">
        <v>44</v>
      </c>
      <c r="J2575" s="2" t="s">
        <v>57</v>
      </c>
      <c r="K2575" s="2" t="s">
        <v>62</v>
      </c>
      <c r="L2575" s="2">
        <v>2</v>
      </c>
    </row>
    <row r="2576" spans="1:12" hidden="1" x14ac:dyDescent="0.25">
      <c r="A2576" s="2">
        <v>1032125313</v>
      </c>
      <c r="B2576" s="2" t="str">
        <f t="shared" si="40"/>
        <v>1032125313</v>
      </c>
      <c r="C2576" s="2" t="s">
        <v>68</v>
      </c>
      <c r="D2576" s="2" t="s">
        <v>142</v>
      </c>
      <c r="E2576" s="2" t="s">
        <v>65</v>
      </c>
      <c r="F2576" s="2" t="s">
        <v>60</v>
      </c>
      <c r="G2576" s="2" t="s">
        <v>61</v>
      </c>
      <c r="H2576" s="2" t="s">
        <v>55</v>
      </c>
      <c r="I2576" s="2" t="s">
        <v>44</v>
      </c>
      <c r="J2576" s="2" t="s">
        <v>57</v>
      </c>
      <c r="K2576" s="2" t="s">
        <v>58</v>
      </c>
      <c r="L2576" s="2">
        <v>2</v>
      </c>
    </row>
    <row r="2577" spans="1:12" hidden="1" x14ac:dyDescent="0.25">
      <c r="A2577" s="2">
        <v>1032125192</v>
      </c>
      <c r="B2577" s="2" t="str">
        <f t="shared" si="40"/>
        <v>1032125192</v>
      </c>
      <c r="C2577" s="2" t="s">
        <v>68</v>
      </c>
      <c r="D2577" s="2" t="s">
        <v>142</v>
      </c>
      <c r="E2577" s="2" t="s">
        <v>65</v>
      </c>
      <c r="F2577" s="2" t="s">
        <v>88</v>
      </c>
      <c r="G2577" s="2" t="s">
        <v>115</v>
      </c>
      <c r="H2577" s="2" t="s">
        <v>55</v>
      </c>
      <c r="I2577" s="2" t="s">
        <v>71</v>
      </c>
      <c r="J2577" s="2" t="s">
        <v>57</v>
      </c>
      <c r="K2577" s="2" t="s">
        <v>58</v>
      </c>
      <c r="L2577" s="2">
        <v>4</v>
      </c>
    </row>
    <row r="2578" spans="1:12" hidden="1" x14ac:dyDescent="0.25">
      <c r="A2578" s="2">
        <v>1030985141</v>
      </c>
      <c r="B2578" s="2" t="str">
        <f t="shared" si="40"/>
        <v>1030985141</v>
      </c>
      <c r="C2578" s="2" t="s">
        <v>50</v>
      </c>
      <c r="D2578" s="2" t="s">
        <v>133</v>
      </c>
      <c r="E2578" s="2" t="s">
        <v>65</v>
      </c>
      <c r="F2578" s="2" t="s">
        <v>88</v>
      </c>
      <c r="G2578" s="2" t="s">
        <v>197</v>
      </c>
      <c r="H2578" s="2" t="s">
        <v>55</v>
      </c>
      <c r="I2578" s="2" t="s">
        <v>56</v>
      </c>
      <c r="J2578" s="2" t="s">
        <v>57</v>
      </c>
      <c r="K2578" s="2" t="s">
        <v>58</v>
      </c>
      <c r="L2578" s="2">
        <v>2</v>
      </c>
    </row>
    <row r="2579" spans="1:12" hidden="1" x14ac:dyDescent="0.25">
      <c r="A2579" s="2">
        <v>1032134414</v>
      </c>
      <c r="B2579" s="2" t="str">
        <f t="shared" si="40"/>
        <v>1032134414</v>
      </c>
      <c r="C2579" s="2" t="s">
        <v>63</v>
      </c>
      <c r="D2579" s="2" t="s">
        <v>64</v>
      </c>
      <c r="E2579" s="2" t="s">
        <v>65</v>
      </c>
      <c r="F2579" s="2" t="s">
        <v>82</v>
      </c>
      <c r="G2579" s="2" t="s">
        <v>86</v>
      </c>
      <c r="H2579" s="2" t="s">
        <v>55</v>
      </c>
      <c r="I2579" s="2" t="s">
        <v>56</v>
      </c>
      <c r="J2579" s="2" t="s">
        <v>57</v>
      </c>
      <c r="K2579" s="2" t="s">
        <v>62</v>
      </c>
      <c r="L2579" s="2">
        <v>1</v>
      </c>
    </row>
    <row r="2580" spans="1:12" hidden="1" x14ac:dyDescent="0.25">
      <c r="A2580" s="2">
        <v>1032085353</v>
      </c>
      <c r="B2580" s="2" t="str">
        <f t="shared" si="40"/>
        <v>1032085353</v>
      </c>
      <c r="C2580" s="2" t="s">
        <v>50</v>
      </c>
      <c r="D2580" s="2" t="s">
        <v>272</v>
      </c>
      <c r="E2580" s="2" t="s">
        <v>52</v>
      </c>
      <c r="F2580" s="2" t="s">
        <v>82</v>
      </c>
      <c r="G2580" s="2" t="s">
        <v>107</v>
      </c>
      <c r="H2580" s="2" t="s">
        <v>55</v>
      </c>
      <c r="I2580" s="2" t="s">
        <v>71</v>
      </c>
      <c r="J2580" s="2" t="s">
        <v>57</v>
      </c>
      <c r="K2580" s="2" t="s">
        <v>58</v>
      </c>
      <c r="L2580" s="2">
        <v>4</v>
      </c>
    </row>
    <row r="2581" spans="1:12" hidden="1" x14ac:dyDescent="0.25">
      <c r="A2581" s="2">
        <v>1032148182</v>
      </c>
      <c r="B2581" s="2" t="str">
        <f t="shared" si="40"/>
        <v>1032148182</v>
      </c>
      <c r="C2581" s="2" t="s">
        <v>68</v>
      </c>
      <c r="D2581" s="2" t="s">
        <v>64</v>
      </c>
      <c r="E2581" s="2" t="s">
        <v>65</v>
      </c>
      <c r="F2581" s="2" t="s">
        <v>53</v>
      </c>
      <c r="G2581" s="2" t="s">
        <v>54</v>
      </c>
      <c r="H2581" s="2" t="s">
        <v>55</v>
      </c>
      <c r="I2581" s="2" t="s">
        <v>56</v>
      </c>
      <c r="J2581" s="2" t="s">
        <v>57</v>
      </c>
      <c r="K2581" s="2" t="s">
        <v>62</v>
      </c>
      <c r="L2581" s="2">
        <v>2</v>
      </c>
    </row>
    <row r="2582" spans="1:12" hidden="1" x14ac:dyDescent="0.25">
      <c r="A2582" s="2">
        <v>1032145131</v>
      </c>
      <c r="B2582" s="2" t="str">
        <f t="shared" si="40"/>
        <v>1032145131</v>
      </c>
      <c r="C2582" s="2" t="s">
        <v>63</v>
      </c>
      <c r="D2582" s="2" t="s">
        <v>133</v>
      </c>
      <c r="E2582" s="2" t="s">
        <v>52</v>
      </c>
      <c r="F2582" s="2" t="s">
        <v>82</v>
      </c>
      <c r="G2582" s="2" t="s">
        <v>86</v>
      </c>
      <c r="H2582" s="2" t="s">
        <v>55</v>
      </c>
      <c r="I2582" s="2" t="s">
        <v>67</v>
      </c>
      <c r="J2582" s="2" t="s">
        <v>57</v>
      </c>
      <c r="K2582" s="2" t="s">
        <v>58</v>
      </c>
      <c r="L2582" s="2">
        <v>1</v>
      </c>
    </row>
    <row r="2583" spans="1:12" hidden="1" x14ac:dyDescent="0.25">
      <c r="A2583" s="2">
        <v>1032154044</v>
      </c>
      <c r="B2583" s="2" t="str">
        <f t="shared" si="40"/>
        <v>1032154044</v>
      </c>
      <c r="C2583" s="2" t="s">
        <v>68</v>
      </c>
      <c r="D2583" s="2" t="s">
        <v>133</v>
      </c>
      <c r="E2583" s="2" t="s">
        <v>52</v>
      </c>
      <c r="F2583" s="2" t="s">
        <v>100</v>
      </c>
      <c r="G2583" s="2" t="s">
        <v>114</v>
      </c>
      <c r="H2583" s="2" t="s">
        <v>55</v>
      </c>
      <c r="I2583" s="2" t="s">
        <v>67</v>
      </c>
      <c r="J2583" s="2" t="s">
        <v>57</v>
      </c>
      <c r="K2583" s="2" t="s">
        <v>62</v>
      </c>
      <c r="L2583" s="2">
        <v>1</v>
      </c>
    </row>
    <row r="2584" spans="1:12" hidden="1" x14ac:dyDescent="0.25">
      <c r="A2584" s="2">
        <v>1032065431</v>
      </c>
      <c r="B2584" s="2" t="str">
        <f t="shared" si="40"/>
        <v>1032065431</v>
      </c>
      <c r="C2584" s="2" t="s">
        <v>63</v>
      </c>
      <c r="D2584" s="2" t="s">
        <v>133</v>
      </c>
      <c r="E2584" s="2" t="s">
        <v>65</v>
      </c>
      <c r="F2584" s="2" t="s">
        <v>88</v>
      </c>
      <c r="G2584" s="2" t="s">
        <v>197</v>
      </c>
      <c r="H2584" s="2" t="s">
        <v>55</v>
      </c>
      <c r="I2584" s="2" t="s">
        <v>71</v>
      </c>
      <c r="J2584" s="2" t="s">
        <v>57</v>
      </c>
      <c r="K2584" s="2" t="s">
        <v>62</v>
      </c>
      <c r="L2584" s="2">
        <v>4</v>
      </c>
    </row>
    <row r="2585" spans="1:12" hidden="1" x14ac:dyDescent="0.25">
      <c r="A2585" s="2">
        <v>1032148266</v>
      </c>
      <c r="B2585" s="2" t="str">
        <f t="shared" si="40"/>
        <v>1032148266</v>
      </c>
      <c r="C2585" s="2" t="s">
        <v>63</v>
      </c>
      <c r="D2585" s="2" t="s">
        <v>136</v>
      </c>
      <c r="E2585" s="2" t="s">
        <v>52</v>
      </c>
      <c r="F2585" s="2" t="s">
        <v>60</v>
      </c>
      <c r="G2585" s="2" t="s">
        <v>66</v>
      </c>
      <c r="H2585" s="2" t="s">
        <v>55</v>
      </c>
      <c r="I2585" s="2" t="s">
        <v>67</v>
      </c>
      <c r="J2585" s="2" t="s">
        <v>57</v>
      </c>
      <c r="K2585" s="2" t="s">
        <v>62</v>
      </c>
      <c r="L2585" s="2">
        <v>1</v>
      </c>
    </row>
    <row r="2586" spans="1:12" hidden="1" x14ac:dyDescent="0.25">
      <c r="A2586" s="2">
        <v>1032158083</v>
      </c>
      <c r="B2586" s="2" t="str">
        <f t="shared" si="40"/>
        <v>1032158083</v>
      </c>
      <c r="C2586" s="2" t="s">
        <v>68</v>
      </c>
      <c r="D2586" s="2" t="s">
        <v>136</v>
      </c>
      <c r="E2586" s="2" t="s">
        <v>65</v>
      </c>
      <c r="F2586" s="2" t="s">
        <v>60</v>
      </c>
      <c r="G2586" s="2" t="s">
        <v>66</v>
      </c>
      <c r="H2586" s="2" t="s">
        <v>55</v>
      </c>
      <c r="I2586" s="2" t="s">
        <v>44</v>
      </c>
      <c r="J2586" s="2" t="s">
        <v>57</v>
      </c>
      <c r="K2586" s="2" t="s">
        <v>62</v>
      </c>
      <c r="L2586" s="2">
        <v>1</v>
      </c>
    </row>
    <row r="2587" spans="1:12" hidden="1" x14ac:dyDescent="0.25">
      <c r="A2587" s="2">
        <v>1032105670</v>
      </c>
      <c r="B2587" s="2" t="str">
        <f t="shared" si="40"/>
        <v>1032105670</v>
      </c>
      <c r="C2587" s="2" t="s">
        <v>63</v>
      </c>
      <c r="D2587" s="2" t="s">
        <v>142</v>
      </c>
      <c r="E2587" s="2" t="s">
        <v>65</v>
      </c>
      <c r="F2587" s="2" t="s">
        <v>60</v>
      </c>
      <c r="G2587" s="2" t="s">
        <v>66</v>
      </c>
      <c r="H2587" s="2" t="s">
        <v>55</v>
      </c>
      <c r="I2587" s="2" t="s">
        <v>44</v>
      </c>
      <c r="J2587" s="2" t="s">
        <v>57</v>
      </c>
      <c r="K2587" s="2" t="s">
        <v>62</v>
      </c>
      <c r="L2587" s="2">
        <v>1</v>
      </c>
    </row>
    <row r="2588" spans="1:12" hidden="1" x14ac:dyDescent="0.25">
      <c r="A2588" s="2">
        <v>1032117069</v>
      </c>
      <c r="B2588" s="2" t="str">
        <f t="shared" si="40"/>
        <v>1032117069</v>
      </c>
      <c r="C2588" s="2" t="s">
        <v>63</v>
      </c>
      <c r="D2588" s="2" t="s">
        <v>142</v>
      </c>
      <c r="E2588" s="2" t="s">
        <v>65</v>
      </c>
      <c r="F2588" s="2" t="s">
        <v>60</v>
      </c>
      <c r="G2588" s="2" t="s">
        <v>66</v>
      </c>
      <c r="H2588" s="2" t="s">
        <v>55</v>
      </c>
      <c r="I2588" s="2" t="s">
        <v>44</v>
      </c>
      <c r="J2588" s="2" t="s">
        <v>57</v>
      </c>
      <c r="K2588" s="2" t="s">
        <v>58</v>
      </c>
      <c r="L2588" s="2">
        <v>1</v>
      </c>
    </row>
    <row r="2589" spans="1:12" hidden="1" x14ac:dyDescent="0.25">
      <c r="A2589" s="2">
        <v>1032104582</v>
      </c>
      <c r="B2589" s="2" t="str">
        <f t="shared" si="40"/>
        <v>1032104582</v>
      </c>
      <c r="C2589" s="2" t="s">
        <v>63</v>
      </c>
      <c r="D2589" s="2" t="s">
        <v>142</v>
      </c>
      <c r="E2589" s="2" t="s">
        <v>65</v>
      </c>
      <c r="F2589" s="2" t="s">
        <v>53</v>
      </c>
      <c r="G2589" s="2" t="s">
        <v>54</v>
      </c>
      <c r="H2589" s="2" t="s">
        <v>55</v>
      </c>
      <c r="I2589" s="2" t="s">
        <v>67</v>
      </c>
      <c r="J2589" s="2" t="s">
        <v>57</v>
      </c>
      <c r="K2589" s="2" t="s">
        <v>62</v>
      </c>
      <c r="L2589" s="2">
        <v>1</v>
      </c>
    </row>
    <row r="2590" spans="1:12" hidden="1" x14ac:dyDescent="0.25">
      <c r="A2590" s="2">
        <v>1030991363</v>
      </c>
      <c r="B2590" s="2" t="str">
        <f t="shared" si="40"/>
        <v>1030991363</v>
      </c>
      <c r="C2590" s="2" t="s">
        <v>63</v>
      </c>
      <c r="D2590" s="2" t="s">
        <v>59</v>
      </c>
      <c r="E2590" s="2" t="s">
        <v>52</v>
      </c>
      <c r="F2590" s="2" t="s">
        <v>82</v>
      </c>
      <c r="G2590" s="2" t="s">
        <v>141</v>
      </c>
      <c r="H2590" s="2" t="s">
        <v>55</v>
      </c>
      <c r="I2590" s="2" t="s">
        <v>56</v>
      </c>
      <c r="J2590" s="2" t="s">
        <v>57</v>
      </c>
      <c r="K2590" s="2" t="s">
        <v>58</v>
      </c>
      <c r="L2590" s="2">
        <v>2</v>
      </c>
    </row>
    <row r="2591" spans="1:12" hidden="1" x14ac:dyDescent="0.25">
      <c r="A2591" s="2">
        <v>1032065456</v>
      </c>
      <c r="B2591" s="2" t="str">
        <f t="shared" si="40"/>
        <v>1032065456</v>
      </c>
      <c r="C2591" s="2" t="s">
        <v>63</v>
      </c>
      <c r="D2591" s="2" t="s">
        <v>142</v>
      </c>
      <c r="E2591" s="2" t="s">
        <v>65</v>
      </c>
      <c r="F2591" s="2" t="s">
        <v>60</v>
      </c>
      <c r="G2591" s="2" t="s">
        <v>61</v>
      </c>
      <c r="H2591" s="2" t="s">
        <v>55</v>
      </c>
      <c r="I2591" s="2" t="s">
        <v>44</v>
      </c>
      <c r="J2591" s="2" t="s">
        <v>57</v>
      </c>
      <c r="K2591" s="2" t="s">
        <v>62</v>
      </c>
      <c r="L2591" s="2">
        <v>1</v>
      </c>
    </row>
    <row r="2592" spans="1:12" hidden="1" x14ac:dyDescent="0.25">
      <c r="A2592" s="2">
        <v>1032034389</v>
      </c>
      <c r="B2592" s="2" t="str">
        <f t="shared" si="40"/>
        <v>1032034389</v>
      </c>
      <c r="C2592" s="2" t="s">
        <v>63</v>
      </c>
      <c r="D2592" s="2" t="s">
        <v>270</v>
      </c>
      <c r="E2592" s="2" t="s">
        <v>65</v>
      </c>
      <c r="F2592" s="2" t="s">
        <v>53</v>
      </c>
      <c r="G2592" s="2" t="s">
        <v>54</v>
      </c>
      <c r="H2592" s="2" t="s">
        <v>55</v>
      </c>
      <c r="I2592" s="2" t="s">
        <v>71</v>
      </c>
      <c r="J2592" s="2" t="s">
        <v>57</v>
      </c>
      <c r="K2592" s="2" t="s">
        <v>62</v>
      </c>
      <c r="L2592" s="2">
        <v>3</v>
      </c>
    </row>
    <row r="2593" spans="1:12" hidden="1" x14ac:dyDescent="0.25">
      <c r="A2593" s="2">
        <v>1032055201</v>
      </c>
      <c r="B2593" s="2" t="str">
        <f t="shared" si="40"/>
        <v>1032055201</v>
      </c>
      <c r="C2593" s="2" t="s">
        <v>50</v>
      </c>
      <c r="D2593" s="2" t="s">
        <v>270</v>
      </c>
      <c r="E2593" s="2" t="s">
        <v>52</v>
      </c>
      <c r="F2593" s="2" t="s">
        <v>53</v>
      </c>
      <c r="G2593" s="2" t="s">
        <v>177</v>
      </c>
      <c r="H2593" s="2" t="s">
        <v>55</v>
      </c>
      <c r="I2593" s="2" t="s">
        <v>44</v>
      </c>
      <c r="J2593" s="2" t="s">
        <v>57</v>
      </c>
      <c r="K2593" s="2" t="s">
        <v>58</v>
      </c>
      <c r="L2593" s="2">
        <v>5</v>
      </c>
    </row>
    <row r="2594" spans="1:12" hidden="1" x14ac:dyDescent="0.25">
      <c r="A2594" s="2">
        <v>1032045057</v>
      </c>
      <c r="B2594" s="2" t="str">
        <f t="shared" si="40"/>
        <v>1032045057</v>
      </c>
      <c r="C2594" s="2" t="s">
        <v>50</v>
      </c>
      <c r="D2594" s="2" t="s">
        <v>270</v>
      </c>
      <c r="E2594" s="2" t="s">
        <v>52</v>
      </c>
      <c r="F2594" s="2" t="s">
        <v>98</v>
      </c>
      <c r="G2594" s="2" t="s">
        <v>99</v>
      </c>
      <c r="H2594" s="2" t="s">
        <v>55</v>
      </c>
      <c r="I2594" s="2" t="s">
        <v>56</v>
      </c>
      <c r="J2594" s="2" t="s">
        <v>57</v>
      </c>
      <c r="K2594" s="2" t="s">
        <v>58</v>
      </c>
      <c r="L2594" s="2">
        <v>2</v>
      </c>
    </row>
    <row r="2595" spans="1:12" hidden="1" x14ac:dyDescent="0.25">
      <c r="A2595" s="2">
        <v>1032154066</v>
      </c>
      <c r="B2595" s="2" t="str">
        <f t="shared" si="40"/>
        <v>1032154066</v>
      </c>
      <c r="C2595" s="2" t="s">
        <v>68</v>
      </c>
      <c r="D2595" s="2" t="s">
        <v>143</v>
      </c>
      <c r="E2595" s="2" t="s">
        <v>52</v>
      </c>
      <c r="F2595" s="2" t="s">
        <v>79</v>
      </c>
      <c r="G2595" s="2" t="s">
        <v>84</v>
      </c>
      <c r="H2595" s="2" t="s">
        <v>55</v>
      </c>
      <c r="I2595" s="2" t="s">
        <v>67</v>
      </c>
      <c r="J2595" s="2" t="s">
        <v>57</v>
      </c>
      <c r="K2595" s="2" t="s">
        <v>62</v>
      </c>
      <c r="L2595" s="2">
        <v>1</v>
      </c>
    </row>
    <row r="2596" spans="1:12" hidden="1" x14ac:dyDescent="0.25">
      <c r="A2596" s="2">
        <v>1032095502</v>
      </c>
      <c r="B2596" s="2" t="str">
        <f t="shared" si="40"/>
        <v>1032095502</v>
      </c>
      <c r="C2596" s="2" t="s">
        <v>68</v>
      </c>
      <c r="D2596" s="2" t="s">
        <v>142</v>
      </c>
      <c r="E2596" s="2" t="s">
        <v>65</v>
      </c>
      <c r="F2596" s="2" t="s">
        <v>60</v>
      </c>
      <c r="G2596" s="2" t="s">
        <v>61</v>
      </c>
      <c r="H2596" s="2" t="s">
        <v>55</v>
      </c>
      <c r="I2596" s="2" t="s">
        <v>44</v>
      </c>
      <c r="J2596" s="2" t="s">
        <v>57</v>
      </c>
      <c r="K2596" s="2" t="s">
        <v>58</v>
      </c>
      <c r="L2596" s="2">
        <v>6</v>
      </c>
    </row>
    <row r="2597" spans="1:12" hidden="1" x14ac:dyDescent="0.25">
      <c r="A2597" s="2">
        <v>1032104012</v>
      </c>
      <c r="B2597" s="2" t="str">
        <f t="shared" si="40"/>
        <v>1032104012</v>
      </c>
      <c r="C2597" s="2" t="s">
        <v>63</v>
      </c>
      <c r="D2597" s="2" t="s">
        <v>133</v>
      </c>
      <c r="E2597" s="2" t="s">
        <v>65</v>
      </c>
      <c r="F2597" s="2" t="s">
        <v>88</v>
      </c>
      <c r="G2597" s="2" t="s">
        <v>185</v>
      </c>
      <c r="H2597" s="2" t="s">
        <v>55</v>
      </c>
      <c r="I2597" s="2" t="s">
        <v>67</v>
      </c>
      <c r="J2597" s="2" t="s">
        <v>57</v>
      </c>
      <c r="K2597" s="2" t="s">
        <v>62</v>
      </c>
      <c r="L2597" s="2">
        <v>1</v>
      </c>
    </row>
    <row r="2598" spans="1:12" hidden="1" x14ac:dyDescent="0.25">
      <c r="A2598" s="2">
        <v>1032115279</v>
      </c>
      <c r="B2598" s="2" t="str">
        <f t="shared" si="40"/>
        <v>1032115279</v>
      </c>
      <c r="C2598" s="2" t="s">
        <v>50</v>
      </c>
      <c r="D2598" s="2" t="s">
        <v>64</v>
      </c>
      <c r="E2598" s="2" t="s">
        <v>65</v>
      </c>
      <c r="F2598" s="2" t="s">
        <v>100</v>
      </c>
      <c r="G2598" s="2" t="s">
        <v>101</v>
      </c>
      <c r="H2598" s="2" t="s">
        <v>55</v>
      </c>
      <c r="I2598" s="2" t="s">
        <v>71</v>
      </c>
      <c r="J2598" s="2" t="s">
        <v>57</v>
      </c>
      <c r="K2598" s="2" t="s">
        <v>58</v>
      </c>
      <c r="L2598" s="2">
        <v>4</v>
      </c>
    </row>
    <row r="2599" spans="1:12" hidden="1" x14ac:dyDescent="0.25">
      <c r="A2599" s="2">
        <v>1032145289</v>
      </c>
      <c r="B2599" s="2" t="str">
        <f t="shared" si="40"/>
        <v>1032145289</v>
      </c>
      <c r="C2599" s="2" t="s">
        <v>63</v>
      </c>
      <c r="D2599" s="2" t="s">
        <v>142</v>
      </c>
      <c r="E2599" s="2" t="s">
        <v>65</v>
      </c>
      <c r="F2599" s="2" t="s">
        <v>60</v>
      </c>
      <c r="G2599" s="2" t="s">
        <v>66</v>
      </c>
      <c r="H2599" s="2" t="s">
        <v>55</v>
      </c>
      <c r="I2599" s="2" t="s">
        <v>44</v>
      </c>
      <c r="J2599" s="2" t="s">
        <v>57</v>
      </c>
      <c r="K2599" s="2" t="s">
        <v>58</v>
      </c>
      <c r="L2599" s="2">
        <v>1</v>
      </c>
    </row>
    <row r="2600" spans="1:12" hidden="1" x14ac:dyDescent="0.25">
      <c r="A2600" s="2">
        <v>1032032127</v>
      </c>
      <c r="B2600" s="2" t="str">
        <f t="shared" si="40"/>
        <v>1032032127</v>
      </c>
      <c r="C2600" s="2" t="s">
        <v>50</v>
      </c>
      <c r="D2600" s="2" t="s">
        <v>59</v>
      </c>
      <c r="E2600" s="2" t="s">
        <v>52</v>
      </c>
      <c r="F2600" s="2" t="s">
        <v>92</v>
      </c>
      <c r="G2600" s="2" t="s">
        <v>93</v>
      </c>
      <c r="H2600" s="2" t="s">
        <v>55</v>
      </c>
      <c r="I2600" s="2" t="s">
        <v>56</v>
      </c>
      <c r="J2600" s="2" t="s">
        <v>57</v>
      </c>
      <c r="K2600" s="2" t="s">
        <v>58</v>
      </c>
      <c r="L2600" s="2">
        <v>2</v>
      </c>
    </row>
    <row r="2601" spans="1:12" hidden="1" x14ac:dyDescent="0.25">
      <c r="A2601" s="2">
        <v>1032027289</v>
      </c>
      <c r="B2601" s="2" t="str">
        <f t="shared" si="40"/>
        <v>1032027289</v>
      </c>
      <c r="C2601" s="2" t="s">
        <v>68</v>
      </c>
      <c r="D2601" s="2" t="s">
        <v>59</v>
      </c>
      <c r="E2601" s="2" t="s">
        <v>52</v>
      </c>
      <c r="F2601" s="2" t="s">
        <v>100</v>
      </c>
      <c r="G2601" s="2" t="s">
        <v>114</v>
      </c>
      <c r="H2601" s="2" t="s">
        <v>70</v>
      </c>
      <c r="I2601" s="2" t="s">
        <v>71</v>
      </c>
      <c r="J2601" s="2" t="s">
        <v>57</v>
      </c>
      <c r="K2601" s="2" t="s">
        <v>62</v>
      </c>
      <c r="L2601" s="2">
        <v>5</v>
      </c>
    </row>
    <row r="2602" spans="1:12" hidden="1" x14ac:dyDescent="0.25">
      <c r="A2602" s="2">
        <v>1032124557</v>
      </c>
      <c r="B2602" s="2" t="str">
        <f t="shared" si="40"/>
        <v>1032124557</v>
      </c>
      <c r="C2602" s="2" t="s">
        <v>50</v>
      </c>
      <c r="D2602" s="2" t="s">
        <v>210</v>
      </c>
      <c r="E2602" s="2" t="s">
        <v>52</v>
      </c>
      <c r="F2602" s="2" t="s">
        <v>88</v>
      </c>
      <c r="G2602" s="2" t="s">
        <v>54</v>
      </c>
      <c r="H2602" s="2" t="s">
        <v>55</v>
      </c>
      <c r="I2602" s="2" t="s">
        <v>56</v>
      </c>
      <c r="J2602" s="2" t="s">
        <v>57</v>
      </c>
      <c r="K2602" s="2" t="s">
        <v>62</v>
      </c>
      <c r="L2602" s="2">
        <v>2</v>
      </c>
    </row>
    <row r="2603" spans="1:12" hidden="1" x14ac:dyDescent="0.25">
      <c r="A2603" s="2">
        <v>1032015186</v>
      </c>
      <c r="B2603" s="2" t="str">
        <f t="shared" si="40"/>
        <v>1032015186</v>
      </c>
      <c r="C2603" s="2" t="s">
        <v>50</v>
      </c>
      <c r="D2603" s="2" t="s">
        <v>210</v>
      </c>
      <c r="E2603" s="2" t="s">
        <v>52</v>
      </c>
      <c r="F2603" s="2" t="s">
        <v>82</v>
      </c>
      <c r="G2603" s="2" t="s">
        <v>163</v>
      </c>
      <c r="H2603" s="2" t="s">
        <v>55</v>
      </c>
      <c r="I2603" s="2" t="s">
        <v>71</v>
      </c>
      <c r="J2603" s="2" t="s">
        <v>57</v>
      </c>
      <c r="K2603" s="2" t="s">
        <v>58</v>
      </c>
      <c r="L2603" s="2">
        <v>4</v>
      </c>
    </row>
    <row r="2604" spans="1:12" hidden="1" x14ac:dyDescent="0.25">
      <c r="A2604" s="2">
        <v>1032125150</v>
      </c>
      <c r="B2604" s="2" t="str">
        <f t="shared" si="40"/>
        <v>1032125150</v>
      </c>
      <c r="C2604" s="2" t="s">
        <v>68</v>
      </c>
      <c r="D2604" s="2" t="s">
        <v>210</v>
      </c>
      <c r="E2604" s="2" t="s">
        <v>52</v>
      </c>
      <c r="F2604" s="2" t="s">
        <v>123</v>
      </c>
      <c r="G2604" s="2" t="s">
        <v>124</v>
      </c>
      <c r="H2604" s="2" t="s">
        <v>55</v>
      </c>
      <c r="I2604" s="2" t="s">
        <v>71</v>
      </c>
      <c r="J2604" s="2" t="s">
        <v>57</v>
      </c>
      <c r="K2604" s="2" t="s">
        <v>58</v>
      </c>
      <c r="L2604" s="2">
        <v>3</v>
      </c>
    </row>
    <row r="2605" spans="1:12" hidden="1" x14ac:dyDescent="0.25">
      <c r="A2605" s="2">
        <v>1032124469</v>
      </c>
      <c r="B2605" s="2" t="str">
        <f t="shared" si="40"/>
        <v>1032124469</v>
      </c>
      <c r="C2605" s="2" t="s">
        <v>63</v>
      </c>
      <c r="D2605" s="2" t="s">
        <v>210</v>
      </c>
      <c r="E2605" s="2" t="s">
        <v>65</v>
      </c>
      <c r="F2605" s="2" t="s">
        <v>53</v>
      </c>
      <c r="G2605" s="2" t="s">
        <v>69</v>
      </c>
      <c r="H2605" s="2" t="s">
        <v>55</v>
      </c>
      <c r="I2605" s="2" t="s">
        <v>67</v>
      </c>
      <c r="J2605" s="2" t="s">
        <v>57</v>
      </c>
      <c r="K2605" s="2" t="s">
        <v>62</v>
      </c>
      <c r="L2605" s="2">
        <v>1</v>
      </c>
    </row>
    <row r="2606" spans="1:12" hidden="1" x14ac:dyDescent="0.25">
      <c r="A2606" s="2">
        <v>1032085186</v>
      </c>
      <c r="B2606" s="2" t="str">
        <f t="shared" si="40"/>
        <v>1032085186</v>
      </c>
      <c r="C2606" s="2" t="s">
        <v>63</v>
      </c>
      <c r="D2606" s="2" t="s">
        <v>210</v>
      </c>
      <c r="E2606" s="2" t="s">
        <v>52</v>
      </c>
      <c r="F2606" s="2" t="s">
        <v>100</v>
      </c>
      <c r="G2606" s="2" t="s">
        <v>147</v>
      </c>
      <c r="H2606" s="2" t="s">
        <v>55</v>
      </c>
      <c r="I2606" s="2" t="s">
        <v>71</v>
      </c>
      <c r="J2606" s="2" t="s">
        <v>57</v>
      </c>
      <c r="K2606" s="2" t="s">
        <v>58</v>
      </c>
      <c r="L2606" s="2">
        <v>1</v>
      </c>
    </row>
    <row r="2607" spans="1:12" hidden="1" x14ac:dyDescent="0.25">
      <c r="A2607" s="2">
        <v>1032094404</v>
      </c>
      <c r="B2607" s="2" t="str">
        <f t="shared" si="40"/>
        <v>1032094404</v>
      </c>
      <c r="C2607" s="2" t="s">
        <v>63</v>
      </c>
      <c r="D2607" s="2" t="s">
        <v>210</v>
      </c>
      <c r="E2607" s="2" t="s">
        <v>52</v>
      </c>
      <c r="F2607" s="2" t="s">
        <v>53</v>
      </c>
      <c r="G2607" s="2" t="s">
        <v>69</v>
      </c>
      <c r="H2607" s="2" t="s">
        <v>55</v>
      </c>
      <c r="I2607" s="2" t="s">
        <v>71</v>
      </c>
      <c r="J2607" s="2" t="s">
        <v>57</v>
      </c>
      <c r="K2607" s="2" t="s">
        <v>62</v>
      </c>
      <c r="L2607" s="2">
        <v>1</v>
      </c>
    </row>
    <row r="2608" spans="1:12" hidden="1" x14ac:dyDescent="0.25">
      <c r="A2608" s="2">
        <v>1032085417</v>
      </c>
      <c r="B2608" s="2" t="str">
        <f t="shared" si="40"/>
        <v>1032085417</v>
      </c>
      <c r="C2608" s="2" t="s">
        <v>63</v>
      </c>
      <c r="D2608" s="2" t="s">
        <v>210</v>
      </c>
      <c r="E2608" s="2" t="s">
        <v>65</v>
      </c>
      <c r="F2608" s="2" t="s">
        <v>82</v>
      </c>
      <c r="G2608" s="2" t="s">
        <v>107</v>
      </c>
      <c r="H2608" s="2" t="s">
        <v>55</v>
      </c>
      <c r="I2608" s="2" t="s">
        <v>71</v>
      </c>
      <c r="J2608" s="2" t="s">
        <v>57</v>
      </c>
      <c r="K2608" s="2" t="s">
        <v>58</v>
      </c>
      <c r="L2608" s="2">
        <v>2</v>
      </c>
    </row>
    <row r="2609" spans="1:12" hidden="1" x14ac:dyDescent="0.25">
      <c r="A2609" s="2">
        <v>1032052572</v>
      </c>
      <c r="B2609" s="2" t="str">
        <f t="shared" si="40"/>
        <v>1032052572</v>
      </c>
      <c r="C2609" s="2" t="s">
        <v>50</v>
      </c>
      <c r="D2609" s="2" t="s">
        <v>59</v>
      </c>
      <c r="E2609" s="2" t="s">
        <v>52</v>
      </c>
      <c r="F2609" s="2" t="s">
        <v>100</v>
      </c>
      <c r="G2609" s="2" t="s">
        <v>129</v>
      </c>
      <c r="H2609" s="2" t="s">
        <v>70</v>
      </c>
      <c r="I2609" s="2" t="s">
        <v>44</v>
      </c>
      <c r="J2609" s="2" t="s">
        <v>57</v>
      </c>
      <c r="K2609" s="2" t="s">
        <v>62</v>
      </c>
      <c r="L2609" s="2">
        <v>6</v>
      </c>
    </row>
    <row r="2610" spans="1:12" hidden="1" x14ac:dyDescent="0.25">
      <c r="A2610" s="2">
        <v>1032105685</v>
      </c>
      <c r="B2610" s="2" t="str">
        <f t="shared" si="40"/>
        <v>1032105685</v>
      </c>
      <c r="C2610" s="2" t="s">
        <v>63</v>
      </c>
      <c r="D2610" s="2" t="s">
        <v>142</v>
      </c>
      <c r="E2610" s="2" t="s">
        <v>65</v>
      </c>
      <c r="F2610" s="2" t="s">
        <v>60</v>
      </c>
      <c r="G2610" s="2" t="s">
        <v>94</v>
      </c>
      <c r="H2610" s="2" t="s">
        <v>55</v>
      </c>
      <c r="I2610" s="2" t="s">
        <v>67</v>
      </c>
      <c r="J2610" s="2" t="s">
        <v>57</v>
      </c>
      <c r="K2610" s="2" t="s">
        <v>58</v>
      </c>
      <c r="L2610" s="2">
        <v>1</v>
      </c>
    </row>
    <row r="2611" spans="1:12" hidden="1" x14ac:dyDescent="0.25">
      <c r="A2611" s="2">
        <v>1032055248</v>
      </c>
      <c r="B2611" s="2" t="str">
        <f t="shared" si="40"/>
        <v>1032055248</v>
      </c>
      <c r="C2611" s="2" t="s">
        <v>50</v>
      </c>
      <c r="D2611" s="2" t="s">
        <v>207</v>
      </c>
      <c r="E2611" s="2" t="s">
        <v>52</v>
      </c>
      <c r="F2611" s="2" t="s">
        <v>88</v>
      </c>
      <c r="G2611" s="2" t="s">
        <v>115</v>
      </c>
      <c r="H2611" s="2" t="s">
        <v>55</v>
      </c>
      <c r="I2611" s="2" t="s">
        <v>56</v>
      </c>
      <c r="J2611" s="2" t="s">
        <v>57</v>
      </c>
      <c r="K2611" s="2" t="s">
        <v>58</v>
      </c>
      <c r="L2611" s="2">
        <v>2</v>
      </c>
    </row>
    <row r="2612" spans="1:12" hidden="1" x14ac:dyDescent="0.25">
      <c r="A2612" s="2">
        <v>1032034256</v>
      </c>
      <c r="B2612" s="2" t="str">
        <f t="shared" si="40"/>
        <v>1032034256</v>
      </c>
      <c r="C2612" s="2" t="s">
        <v>63</v>
      </c>
      <c r="D2612" s="2" t="s">
        <v>190</v>
      </c>
      <c r="E2612" s="2" t="s">
        <v>65</v>
      </c>
      <c r="F2612" s="2" t="s">
        <v>60</v>
      </c>
      <c r="G2612" s="2" t="s">
        <v>61</v>
      </c>
      <c r="H2612" s="2" t="s">
        <v>55</v>
      </c>
      <c r="I2612" s="2" t="s">
        <v>44</v>
      </c>
      <c r="J2612" s="2" t="s">
        <v>57</v>
      </c>
      <c r="K2612" s="2" t="s">
        <v>62</v>
      </c>
      <c r="L2612" s="2">
        <v>4</v>
      </c>
    </row>
    <row r="2613" spans="1:12" hidden="1" x14ac:dyDescent="0.25">
      <c r="A2613" s="2">
        <v>1032084326</v>
      </c>
      <c r="B2613" s="2" t="str">
        <f t="shared" si="40"/>
        <v>1032084326</v>
      </c>
      <c r="C2613" s="2" t="s">
        <v>63</v>
      </c>
      <c r="D2613" s="2" t="s">
        <v>78</v>
      </c>
      <c r="E2613" s="2" t="s">
        <v>65</v>
      </c>
      <c r="F2613" s="2" t="s">
        <v>100</v>
      </c>
      <c r="G2613" s="2" t="s">
        <v>129</v>
      </c>
      <c r="H2613" s="2" t="s">
        <v>55</v>
      </c>
      <c r="I2613" s="2" t="s">
        <v>67</v>
      </c>
      <c r="J2613" s="2" t="s">
        <v>57</v>
      </c>
      <c r="K2613" s="2" t="s">
        <v>62</v>
      </c>
      <c r="L2613" s="2">
        <v>1</v>
      </c>
    </row>
    <row r="2614" spans="1:12" hidden="1" x14ac:dyDescent="0.25">
      <c r="A2614" s="2">
        <v>1032133414</v>
      </c>
      <c r="B2614" s="2" t="str">
        <f t="shared" si="40"/>
        <v>1032133414</v>
      </c>
      <c r="C2614" s="2" t="s">
        <v>68</v>
      </c>
      <c r="D2614" s="2" t="s">
        <v>59</v>
      </c>
      <c r="E2614" s="2" t="s">
        <v>52</v>
      </c>
      <c r="F2614" s="2" t="s">
        <v>60</v>
      </c>
      <c r="G2614" s="2" t="s">
        <v>108</v>
      </c>
      <c r="H2614" s="2" t="s">
        <v>95</v>
      </c>
      <c r="I2614" s="2" t="s">
        <v>71</v>
      </c>
      <c r="J2614" s="2" t="s">
        <v>57</v>
      </c>
      <c r="K2614" s="2" t="s">
        <v>62</v>
      </c>
      <c r="L2614" s="2">
        <v>3</v>
      </c>
    </row>
    <row r="2615" spans="1:12" hidden="1" x14ac:dyDescent="0.25">
      <c r="A2615" s="2">
        <v>1032070317</v>
      </c>
      <c r="B2615" s="2" t="str">
        <f t="shared" si="40"/>
        <v>1032070317</v>
      </c>
      <c r="C2615" s="2" t="s">
        <v>50</v>
      </c>
      <c r="D2615" s="2" t="s">
        <v>59</v>
      </c>
      <c r="E2615" s="2" t="s">
        <v>65</v>
      </c>
      <c r="F2615" s="2" t="s">
        <v>92</v>
      </c>
      <c r="G2615" s="2" t="s">
        <v>93</v>
      </c>
      <c r="H2615" s="2" t="s">
        <v>55</v>
      </c>
      <c r="I2615" s="2" t="s">
        <v>44</v>
      </c>
      <c r="J2615" s="2" t="s">
        <v>57</v>
      </c>
      <c r="K2615" s="2" t="s">
        <v>62</v>
      </c>
      <c r="L2615" s="2">
        <v>5</v>
      </c>
    </row>
    <row r="2616" spans="1:12" hidden="1" x14ac:dyDescent="0.25">
      <c r="A2616" s="2">
        <v>1032112832</v>
      </c>
      <c r="B2616" s="2" t="str">
        <f t="shared" si="40"/>
        <v>1032112832</v>
      </c>
      <c r="C2616" s="2" t="s">
        <v>50</v>
      </c>
      <c r="D2616" s="2" t="s">
        <v>59</v>
      </c>
      <c r="E2616" s="2" t="s">
        <v>52</v>
      </c>
      <c r="F2616" s="2" t="s">
        <v>60</v>
      </c>
      <c r="G2616" s="2" t="s">
        <v>54</v>
      </c>
      <c r="H2616" s="2" t="s">
        <v>95</v>
      </c>
      <c r="I2616" s="2" t="s">
        <v>71</v>
      </c>
      <c r="J2616" s="2" t="s">
        <v>103</v>
      </c>
      <c r="K2616" s="2" t="s">
        <v>62</v>
      </c>
      <c r="L2616" s="2">
        <v>4</v>
      </c>
    </row>
    <row r="2617" spans="1:12" hidden="1" x14ac:dyDescent="0.25">
      <c r="A2617" s="2">
        <v>1032131744</v>
      </c>
      <c r="B2617" s="2" t="str">
        <f t="shared" si="40"/>
        <v>1032131744</v>
      </c>
      <c r="C2617" s="2" t="s">
        <v>63</v>
      </c>
      <c r="D2617" s="2" t="s">
        <v>59</v>
      </c>
      <c r="E2617" s="2" t="s">
        <v>52</v>
      </c>
      <c r="F2617" s="2" t="s">
        <v>100</v>
      </c>
      <c r="G2617" s="2" t="s">
        <v>101</v>
      </c>
      <c r="H2617" s="2" t="s">
        <v>55</v>
      </c>
      <c r="I2617" s="2" t="s">
        <v>71</v>
      </c>
      <c r="J2617" s="2" t="s">
        <v>57</v>
      </c>
      <c r="K2617" s="2" t="s">
        <v>62</v>
      </c>
      <c r="L2617" s="2">
        <v>1</v>
      </c>
    </row>
    <row r="2618" spans="1:12" hidden="1" x14ac:dyDescent="0.25">
      <c r="A2618" s="2">
        <v>1032154633</v>
      </c>
      <c r="B2618" s="2" t="str">
        <f t="shared" si="40"/>
        <v>1032154633</v>
      </c>
      <c r="C2618" s="2" t="s">
        <v>68</v>
      </c>
      <c r="D2618" s="2" t="s">
        <v>195</v>
      </c>
      <c r="E2618" s="2" t="s">
        <v>52</v>
      </c>
      <c r="F2618" s="2" t="s">
        <v>75</v>
      </c>
      <c r="G2618" s="2" t="s">
        <v>104</v>
      </c>
      <c r="H2618" s="2" t="s">
        <v>55</v>
      </c>
      <c r="I2618" s="2" t="s">
        <v>71</v>
      </c>
      <c r="J2618" s="2" t="s">
        <v>57</v>
      </c>
      <c r="K2618" s="2" t="s">
        <v>62</v>
      </c>
      <c r="L2618" s="2">
        <v>1</v>
      </c>
    </row>
    <row r="2619" spans="1:12" hidden="1" x14ac:dyDescent="0.25">
      <c r="A2619" s="2">
        <v>1032121001</v>
      </c>
      <c r="B2619" s="2" t="str">
        <f t="shared" si="40"/>
        <v>1032121001</v>
      </c>
      <c r="C2619" s="2" t="s">
        <v>68</v>
      </c>
      <c r="D2619" s="2" t="s">
        <v>59</v>
      </c>
      <c r="E2619" s="2" t="s">
        <v>52</v>
      </c>
      <c r="F2619" s="2" t="s">
        <v>92</v>
      </c>
      <c r="G2619" s="2" t="s">
        <v>93</v>
      </c>
      <c r="H2619" s="2" t="s">
        <v>55</v>
      </c>
      <c r="I2619" s="2" t="s">
        <v>71</v>
      </c>
      <c r="J2619" s="2" t="s">
        <v>57</v>
      </c>
      <c r="K2619" s="2" t="s">
        <v>58</v>
      </c>
      <c r="L2619" s="2">
        <v>4</v>
      </c>
    </row>
    <row r="2620" spans="1:12" hidden="1" x14ac:dyDescent="0.25">
      <c r="A2620" s="2">
        <v>1032083418</v>
      </c>
      <c r="B2620" s="2" t="str">
        <f t="shared" si="40"/>
        <v>1032083418</v>
      </c>
      <c r="C2620" s="2" t="s">
        <v>63</v>
      </c>
      <c r="D2620" s="2" t="s">
        <v>59</v>
      </c>
      <c r="E2620" s="2" t="s">
        <v>52</v>
      </c>
      <c r="F2620" s="2" t="s">
        <v>88</v>
      </c>
      <c r="G2620" s="2" t="s">
        <v>174</v>
      </c>
      <c r="H2620" s="2" t="s">
        <v>70</v>
      </c>
      <c r="I2620" s="2" t="s">
        <v>44</v>
      </c>
      <c r="J2620" s="2" t="s">
        <v>57</v>
      </c>
      <c r="K2620" s="2" t="s">
        <v>58</v>
      </c>
      <c r="L2620" s="2">
        <v>2</v>
      </c>
    </row>
    <row r="2621" spans="1:12" hidden="1" x14ac:dyDescent="0.25">
      <c r="A2621" s="2">
        <v>1032130543</v>
      </c>
      <c r="B2621" s="2" t="str">
        <f t="shared" si="40"/>
        <v>1032130543</v>
      </c>
      <c r="C2621" s="2" t="s">
        <v>68</v>
      </c>
      <c r="D2621" s="2" t="s">
        <v>59</v>
      </c>
      <c r="E2621" s="2" t="s">
        <v>52</v>
      </c>
      <c r="F2621" s="2" t="s">
        <v>75</v>
      </c>
      <c r="G2621" s="2" t="s">
        <v>104</v>
      </c>
      <c r="H2621" s="2" t="s">
        <v>55</v>
      </c>
      <c r="I2621" s="2" t="s">
        <v>71</v>
      </c>
      <c r="J2621" s="2" t="s">
        <v>57</v>
      </c>
      <c r="K2621" s="2" t="s">
        <v>58</v>
      </c>
      <c r="L2621" s="2">
        <v>3</v>
      </c>
    </row>
    <row r="2622" spans="1:12" hidden="1" x14ac:dyDescent="0.25">
      <c r="A2622" s="2">
        <v>1032124890</v>
      </c>
      <c r="B2622" s="2" t="str">
        <f t="shared" si="40"/>
        <v>1032124890</v>
      </c>
      <c r="C2622" s="2" t="s">
        <v>63</v>
      </c>
      <c r="D2622" s="2" t="s">
        <v>85</v>
      </c>
      <c r="E2622" s="2" t="s">
        <v>52</v>
      </c>
      <c r="F2622" s="2" t="s">
        <v>75</v>
      </c>
      <c r="G2622" s="2" t="s">
        <v>104</v>
      </c>
      <c r="H2622" s="2" t="s">
        <v>55</v>
      </c>
      <c r="I2622" s="2" t="s">
        <v>67</v>
      </c>
      <c r="J2622" s="2" t="s">
        <v>57</v>
      </c>
      <c r="K2622" s="2" t="s">
        <v>62</v>
      </c>
      <c r="L2622" s="2">
        <v>1</v>
      </c>
    </row>
    <row r="2623" spans="1:12" hidden="1" x14ac:dyDescent="0.25">
      <c r="A2623" s="2">
        <v>1032074211</v>
      </c>
      <c r="B2623" s="2" t="str">
        <f t="shared" si="40"/>
        <v>1032074211</v>
      </c>
      <c r="C2623" s="2" t="s">
        <v>63</v>
      </c>
      <c r="D2623" s="2" t="s">
        <v>85</v>
      </c>
      <c r="E2623" s="2" t="s">
        <v>52</v>
      </c>
      <c r="F2623" s="2" t="s">
        <v>60</v>
      </c>
      <c r="G2623" s="2" t="s">
        <v>61</v>
      </c>
      <c r="H2623" s="2" t="s">
        <v>55</v>
      </c>
      <c r="I2623" s="2" t="s">
        <v>44</v>
      </c>
      <c r="J2623" s="2" t="s">
        <v>57</v>
      </c>
      <c r="K2623" s="2" t="s">
        <v>62</v>
      </c>
      <c r="L2623" s="2">
        <v>1</v>
      </c>
    </row>
    <row r="2624" spans="1:12" hidden="1" x14ac:dyDescent="0.25">
      <c r="A2624" s="2">
        <v>1032125488</v>
      </c>
      <c r="B2624" s="2" t="str">
        <f t="shared" si="40"/>
        <v>1032125488</v>
      </c>
      <c r="C2624" s="2" t="s">
        <v>68</v>
      </c>
      <c r="D2624" s="2" t="s">
        <v>85</v>
      </c>
      <c r="E2624" s="2" t="s">
        <v>52</v>
      </c>
      <c r="F2624" s="2" t="s">
        <v>82</v>
      </c>
      <c r="G2624" s="2" t="s">
        <v>86</v>
      </c>
      <c r="H2624" s="2" t="s">
        <v>55</v>
      </c>
      <c r="I2624" s="2" t="s">
        <v>71</v>
      </c>
      <c r="J2624" s="2" t="s">
        <v>57</v>
      </c>
      <c r="K2624" s="2" t="s">
        <v>62</v>
      </c>
      <c r="L2624" s="2">
        <v>3</v>
      </c>
    </row>
    <row r="2625" spans="1:12" hidden="1" x14ac:dyDescent="0.25">
      <c r="A2625" s="2">
        <v>1032074651</v>
      </c>
      <c r="B2625" s="2" t="str">
        <f t="shared" si="40"/>
        <v>1032074651</v>
      </c>
      <c r="C2625" s="2" t="s">
        <v>63</v>
      </c>
      <c r="D2625" s="2" t="s">
        <v>78</v>
      </c>
      <c r="E2625" s="2" t="s">
        <v>65</v>
      </c>
      <c r="F2625" s="2" t="s">
        <v>82</v>
      </c>
      <c r="G2625" s="2" t="s">
        <v>107</v>
      </c>
      <c r="H2625" s="2" t="s">
        <v>55</v>
      </c>
      <c r="I2625" s="2" t="s">
        <v>67</v>
      </c>
      <c r="J2625" s="2" t="s">
        <v>57</v>
      </c>
      <c r="K2625" s="2" t="s">
        <v>62</v>
      </c>
      <c r="L2625" s="2">
        <v>1</v>
      </c>
    </row>
    <row r="2626" spans="1:12" hidden="1" x14ac:dyDescent="0.25">
      <c r="A2626" s="2">
        <v>1032041851</v>
      </c>
      <c r="B2626" s="2" t="str">
        <f t="shared" si="40"/>
        <v>1032041851</v>
      </c>
      <c r="C2626" s="2" t="s">
        <v>50</v>
      </c>
      <c r="D2626" s="2" t="s">
        <v>59</v>
      </c>
      <c r="E2626" s="2" t="s">
        <v>65</v>
      </c>
      <c r="F2626" s="2" t="s">
        <v>53</v>
      </c>
      <c r="G2626" s="2" t="s">
        <v>69</v>
      </c>
      <c r="H2626" s="2" t="s">
        <v>95</v>
      </c>
      <c r="I2626" s="2" t="s">
        <v>71</v>
      </c>
      <c r="J2626" s="2" t="s">
        <v>57</v>
      </c>
      <c r="K2626" s="2" t="s">
        <v>62</v>
      </c>
      <c r="L2626" s="2">
        <v>5</v>
      </c>
    </row>
    <row r="2627" spans="1:12" hidden="1" x14ac:dyDescent="0.25">
      <c r="A2627" s="2">
        <v>1032083694</v>
      </c>
      <c r="B2627" s="2" t="str">
        <f t="shared" ref="B2627:B2690" si="41">TEXT(A2627,0)</f>
        <v>1032083694</v>
      </c>
      <c r="C2627" s="2" t="s">
        <v>50</v>
      </c>
      <c r="D2627" s="2" t="s">
        <v>145</v>
      </c>
      <c r="E2627" s="2" t="s">
        <v>52</v>
      </c>
      <c r="F2627" s="2" t="s">
        <v>60</v>
      </c>
      <c r="G2627" s="2" t="s">
        <v>61</v>
      </c>
      <c r="H2627" s="2" t="s">
        <v>55</v>
      </c>
      <c r="I2627" s="2" t="s">
        <v>44</v>
      </c>
      <c r="J2627" s="2" t="s">
        <v>57</v>
      </c>
      <c r="K2627" s="2" t="s">
        <v>62</v>
      </c>
      <c r="L2627" s="2">
        <v>6</v>
      </c>
    </row>
    <row r="2628" spans="1:12" hidden="1" x14ac:dyDescent="0.25">
      <c r="A2628" s="2">
        <v>1032000370</v>
      </c>
      <c r="B2628" s="2" t="str">
        <f t="shared" si="41"/>
        <v>1032000370</v>
      </c>
      <c r="C2628" s="2" t="s">
        <v>63</v>
      </c>
      <c r="D2628" s="2" t="s">
        <v>59</v>
      </c>
      <c r="E2628" s="2" t="s">
        <v>65</v>
      </c>
      <c r="F2628" s="2" t="s">
        <v>82</v>
      </c>
      <c r="G2628" s="2" t="s">
        <v>86</v>
      </c>
      <c r="H2628" s="2" t="s">
        <v>55</v>
      </c>
      <c r="I2628" s="2" t="s">
        <v>56</v>
      </c>
      <c r="J2628" s="2" t="s">
        <v>57</v>
      </c>
      <c r="K2628" s="2" t="s">
        <v>62</v>
      </c>
      <c r="L2628" s="2">
        <v>2</v>
      </c>
    </row>
    <row r="2629" spans="1:12" hidden="1" x14ac:dyDescent="0.25">
      <c r="A2629" s="2">
        <v>1032120591</v>
      </c>
      <c r="B2629" s="2" t="str">
        <f t="shared" si="41"/>
        <v>1032120591</v>
      </c>
      <c r="C2629" s="2" t="s">
        <v>68</v>
      </c>
      <c r="D2629" s="2" t="s">
        <v>59</v>
      </c>
      <c r="E2629" s="2" t="s">
        <v>52</v>
      </c>
      <c r="F2629" s="2" t="s">
        <v>98</v>
      </c>
      <c r="G2629" s="2" t="s">
        <v>99</v>
      </c>
      <c r="H2629" s="2" t="s">
        <v>55</v>
      </c>
      <c r="I2629" s="2" t="s">
        <v>71</v>
      </c>
      <c r="J2629" s="2" t="s">
        <v>57</v>
      </c>
      <c r="K2629" s="2" t="s">
        <v>58</v>
      </c>
      <c r="L2629" s="2">
        <v>4</v>
      </c>
    </row>
    <row r="2630" spans="1:12" hidden="1" x14ac:dyDescent="0.25">
      <c r="A2630" s="2">
        <v>1032117179</v>
      </c>
      <c r="B2630" s="2" t="str">
        <f t="shared" si="41"/>
        <v>1032117179</v>
      </c>
      <c r="C2630" s="2" t="s">
        <v>63</v>
      </c>
      <c r="D2630" s="2" t="s">
        <v>142</v>
      </c>
      <c r="E2630" s="2" t="s">
        <v>65</v>
      </c>
      <c r="F2630" s="2" t="s">
        <v>60</v>
      </c>
      <c r="G2630" s="2" t="s">
        <v>61</v>
      </c>
      <c r="H2630" s="2" t="s">
        <v>55</v>
      </c>
      <c r="I2630" s="2" t="s">
        <v>44</v>
      </c>
      <c r="J2630" s="2" t="s">
        <v>57</v>
      </c>
      <c r="K2630" s="2" t="s">
        <v>62</v>
      </c>
      <c r="L2630" s="2">
        <v>1</v>
      </c>
    </row>
    <row r="2631" spans="1:12" hidden="1" x14ac:dyDescent="0.25">
      <c r="A2631" s="2">
        <v>1032130291</v>
      </c>
      <c r="B2631" s="2" t="str">
        <f t="shared" si="41"/>
        <v>1032130291</v>
      </c>
      <c r="C2631" s="2" t="s">
        <v>68</v>
      </c>
      <c r="D2631" s="2" t="s">
        <v>59</v>
      </c>
      <c r="E2631" s="2" t="s">
        <v>65</v>
      </c>
      <c r="F2631" s="2" t="s">
        <v>60</v>
      </c>
      <c r="G2631" s="2" t="s">
        <v>61</v>
      </c>
      <c r="H2631" s="2" t="s">
        <v>55</v>
      </c>
      <c r="I2631" s="2" t="s">
        <v>44</v>
      </c>
      <c r="J2631" s="2" t="s">
        <v>57</v>
      </c>
      <c r="K2631" s="2" t="s">
        <v>191</v>
      </c>
      <c r="L2631" s="2">
        <v>3</v>
      </c>
    </row>
    <row r="2632" spans="1:12" hidden="1" x14ac:dyDescent="0.25">
      <c r="A2632" s="2">
        <v>1032073912</v>
      </c>
      <c r="B2632" s="2" t="str">
        <f t="shared" si="41"/>
        <v>1032073912</v>
      </c>
      <c r="C2632" s="2" t="s">
        <v>63</v>
      </c>
      <c r="D2632" s="2" t="s">
        <v>59</v>
      </c>
      <c r="E2632" s="2" t="s">
        <v>52</v>
      </c>
      <c r="F2632" s="2" t="s">
        <v>98</v>
      </c>
      <c r="G2632" s="2" t="s">
        <v>150</v>
      </c>
      <c r="H2632" s="2" t="s">
        <v>70</v>
      </c>
      <c r="I2632" s="2" t="s">
        <v>44</v>
      </c>
      <c r="J2632" s="2" t="s">
        <v>57</v>
      </c>
      <c r="K2632" s="2" t="s">
        <v>62</v>
      </c>
      <c r="L2632" s="2">
        <v>2</v>
      </c>
    </row>
    <row r="2633" spans="1:12" hidden="1" x14ac:dyDescent="0.25">
      <c r="A2633" s="2">
        <v>1032080318</v>
      </c>
      <c r="B2633" s="2" t="str">
        <f t="shared" si="41"/>
        <v>1032080318</v>
      </c>
      <c r="C2633" s="2" t="s">
        <v>50</v>
      </c>
      <c r="D2633" s="2" t="s">
        <v>59</v>
      </c>
      <c r="E2633" s="2" t="s">
        <v>52</v>
      </c>
      <c r="F2633" s="2" t="s">
        <v>53</v>
      </c>
      <c r="G2633" s="2" t="s">
        <v>201</v>
      </c>
      <c r="H2633" s="2" t="s">
        <v>55</v>
      </c>
      <c r="I2633" s="2" t="s">
        <v>44</v>
      </c>
      <c r="J2633" s="2" t="s">
        <v>57</v>
      </c>
      <c r="K2633" s="2" t="s">
        <v>62</v>
      </c>
      <c r="L2633" s="2">
        <v>5</v>
      </c>
    </row>
    <row r="2634" spans="1:12" hidden="1" x14ac:dyDescent="0.25">
      <c r="A2634" s="2">
        <v>1032085551</v>
      </c>
      <c r="B2634" s="2" t="str">
        <f t="shared" si="41"/>
        <v>1032085551</v>
      </c>
      <c r="C2634" s="2" t="s">
        <v>50</v>
      </c>
      <c r="D2634" s="2" t="s">
        <v>215</v>
      </c>
      <c r="E2634" s="2" t="s">
        <v>52</v>
      </c>
      <c r="F2634" s="2" t="s">
        <v>60</v>
      </c>
      <c r="G2634" s="2" t="s">
        <v>61</v>
      </c>
      <c r="H2634" s="2" t="s">
        <v>55</v>
      </c>
      <c r="I2634" s="2" t="s">
        <v>44</v>
      </c>
      <c r="J2634" s="2" t="s">
        <v>57</v>
      </c>
      <c r="K2634" s="2" t="s">
        <v>58</v>
      </c>
      <c r="L2634" s="2">
        <v>6</v>
      </c>
    </row>
    <row r="2635" spans="1:12" hidden="1" x14ac:dyDescent="0.25">
      <c r="A2635" s="2">
        <v>1032134780</v>
      </c>
      <c r="B2635" s="2" t="str">
        <f t="shared" si="41"/>
        <v>1032134780</v>
      </c>
      <c r="C2635" s="2" t="s">
        <v>68</v>
      </c>
      <c r="D2635" s="2" t="s">
        <v>255</v>
      </c>
      <c r="E2635" s="2" t="s">
        <v>65</v>
      </c>
      <c r="F2635" s="2" t="s">
        <v>60</v>
      </c>
      <c r="G2635" s="2" t="s">
        <v>61</v>
      </c>
      <c r="H2635" s="2" t="s">
        <v>55</v>
      </c>
      <c r="I2635" s="2" t="s">
        <v>44</v>
      </c>
      <c r="J2635" s="2" t="s">
        <v>57</v>
      </c>
      <c r="K2635" s="2" t="s">
        <v>62</v>
      </c>
      <c r="L2635" s="2">
        <v>3</v>
      </c>
    </row>
    <row r="2636" spans="1:12" hidden="1" x14ac:dyDescent="0.25">
      <c r="A2636" s="2">
        <v>1032045184</v>
      </c>
      <c r="B2636" s="2" t="str">
        <f t="shared" si="41"/>
        <v>1032045184</v>
      </c>
      <c r="C2636" s="2" t="s">
        <v>50</v>
      </c>
      <c r="D2636" s="2" t="s">
        <v>165</v>
      </c>
      <c r="E2636" s="2" t="s">
        <v>52</v>
      </c>
      <c r="F2636" s="2" t="s">
        <v>60</v>
      </c>
      <c r="G2636" s="2" t="s">
        <v>61</v>
      </c>
      <c r="H2636" s="2" t="s">
        <v>55</v>
      </c>
      <c r="I2636" s="2" t="s">
        <v>44</v>
      </c>
      <c r="J2636" s="2" t="s">
        <v>57</v>
      </c>
      <c r="K2636" s="2" t="s">
        <v>58</v>
      </c>
      <c r="L2636" s="2">
        <v>6</v>
      </c>
    </row>
    <row r="2637" spans="1:12" hidden="1" x14ac:dyDescent="0.25">
      <c r="A2637" s="2">
        <v>1032104543</v>
      </c>
      <c r="B2637" s="2" t="str">
        <f t="shared" si="41"/>
        <v>1032104543</v>
      </c>
      <c r="C2637" s="2" t="s">
        <v>68</v>
      </c>
      <c r="D2637" s="2" t="s">
        <v>116</v>
      </c>
      <c r="E2637" s="2" t="s">
        <v>65</v>
      </c>
      <c r="F2637" s="2" t="s">
        <v>88</v>
      </c>
      <c r="G2637" s="2" t="s">
        <v>122</v>
      </c>
      <c r="H2637" s="2" t="s">
        <v>55</v>
      </c>
      <c r="I2637" s="2" t="s">
        <v>71</v>
      </c>
      <c r="J2637" s="2" t="s">
        <v>57</v>
      </c>
      <c r="K2637" s="2" t="s">
        <v>62</v>
      </c>
      <c r="L2637" s="2">
        <v>5</v>
      </c>
    </row>
    <row r="2638" spans="1:12" hidden="1" x14ac:dyDescent="0.25">
      <c r="A2638" s="2">
        <v>1030985122</v>
      </c>
      <c r="B2638" s="2" t="str">
        <f t="shared" si="41"/>
        <v>1030985122</v>
      </c>
      <c r="C2638" s="2" t="s">
        <v>50</v>
      </c>
      <c r="D2638" s="2" t="s">
        <v>165</v>
      </c>
      <c r="E2638" s="2" t="s">
        <v>52</v>
      </c>
      <c r="F2638" s="2" t="s">
        <v>60</v>
      </c>
      <c r="G2638" s="2" t="s">
        <v>61</v>
      </c>
      <c r="H2638" s="2" t="s">
        <v>55</v>
      </c>
      <c r="I2638" s="2" t="s">
        <v>44</v>
      </c>
      <c r="J2638" s="2" t="s">
        <v>57</v>
      </c>
      <c r="K2638" s="2" t="s">
        <v>58</v>
      </c>
      <c r="L2638" s="2">
        <v>6</v>
      </c>
    </row>
    <row r="2639" spans="1:12" hidden="1" x14ac:dyDescent="0.25">
      <c r="A2639" s="2">
        <v>1032125145</v>
      </c>
      <c r="B2639" s="2" t="str">
        <f t="shared" si="41"/>
        <v>1032125145</v>
      </c>
      <c r="C2639" s="2" t="s">
        <v>50</v>
      </c>
      <c r="D2639" s="2" t="s">
        <v>64</v>
      </c>
      <c r="E2639" s="2" t="s">
        <v>65</v>
      </c>
      <c r="F2639" s="2" t="s">
        <v>92</v>
      </c>
      <c r="G2639" s="2" t="s">
        <v>93</v>
      </c>
      <c r="H2639" s="2" t="s">
        <v>55</v>
      </c>
      <c r="I2639" s="2" t="s">
        <v>56</v>
      </c>
      <c r="J2639" s="2" t="s">
        <v>57</v>
      </c>
      <c r="K2639" s="2" t="s">
        <v>58</v>
      </c>
      <c r="L2639" s="2">
        <v>2</v>
      </c>
    </row>
    <row r="2640" spans="1:12" hidden="1" x14ac:dyDescent="0.25">
      <c r="A2640" s="2">
        <v>1032125595</v>
      </c>
      <c r="B2640" s="2" t="str">
        <f t="shared" si="41"/>
        <v>1032125595</v>
      </c>
      <c r="C2640" s="2" t="s">
        <v>50</v>
      </c>
      <c r="D2640" s="2" t="s">
        <v>133</v>
      </c>
      <c r="E2640" s="2" t="s">
        <v>65</v>
      </c>
      <c r="F2640" s="2" t="s">
        <v>98</v>
      </c>
      <c r="G2640" s="2" t="s">
        <v>99</v>
      </c>
      <c r="H2640" s="2" t="s">
        <v>55</v>
      </c>
      <c r="I2640" s="2" t="s">
        <v>67</v>
      </c>
      <c r="J2640" s="2" t="s">
        <v>57</v>
      </c>
      <c r="K2640" s="2" t="s">
        <v>58</v>
      </c>
      <c r="L2640" s="2">
        <v>1</v>
      </c>
    </row>
    <row r="2641" spans="1:12" hidden="1" x14ac:dyDescent="0.25">
      <c r="A2641" s="2">
        <v>1032055216</v>
      </c>
      <c r="B2641" s="2" t="str">
        <f t="shared" si="41"/>
        <v>1032055216</v>
      </c>
      <c r="C2641" s="2" t="s">
        <v>50</v>
      </c>
      <c r="D2641" s="2" t="s">
        <v>133</v>
      </c>
      <c r="E2641" s="2" t="s">
        <v>52</v>
      </c>
      <c r="F2641" s="2" t="s">
        <v>100</v>
      </c>
      <c r="G2641" s="2" t="s">
        <v>147</v>
      </c>
      <c r="H2641" s="2" t="s">
        <v>70</v>
      </c>
      <c r="I2641" s="2" t="s">
        <v>44</v>
      </c>
      <c r="J2641" s="2" t="s">
        <v>57</v>
      </c>
      <c r="K2641" s="2" t="s">
        <v>62</v>
      </c>
      <c r="L2641" s="2">
        <v>6</v>
      </c>
    </row>
    <row r="2642" spans="1:12" hidden="1" x14ac:dyDescent="0.25">
      <c r="A2642" s="2">
        <v>1032105585</v>
      </c>
      <c r="B2642" s="2" t="str">
        <f t="shared" si="41"/>
        <v>1032105585</v>
      </c>
      <c r="C2642" s="2" t="s">
        <v>63</v>
      </c>
      <c r="D2642" s="2" t="s">
        <v>133</v>
      </c>
      <c r="E2642" s="2" t="s">
        <v>65</v>
      </c>
      <c r="F2642" s="2" t="s">
        <v>60</v>
      </c>
      <c r="G2642" s="2" t="s">
        <v>61</v>
      </c>
      <c r="H2642" s="2" t="s">
        <v>55</v>
      </c>
      <c r="I2642" s="2" t="s">
        <v>44</v>
      </c>
      <c r="J2642" s="2" t="s">
        <v>57</v>
      </c>
      <c r="K2642" s="2" t="s">
        <v>62</v>
      </c>
      <c r="L2642" s="2">
        <v>2</v>
      </c>
    </row>
    <row r="2643" spans="1:12" hidden="1" x14ac:dyDescent="0.25">
      <c r="A2643" s="2">
        <v>1032011419</v>
      </c>
      <c r="B2643" s="2" t="str">
        <f t="shared" si="41"/>
        <v>1032011419</v>
      </c>
      <c r="C2643" s="2" t="s">
        <v>63</v>
      </c>
      <c r="D2643" s="2" t="s">
        <v>59</v>
      </c>
      <c r="E2643" s="2" t="s">
        <v>65</v>
      </c>
      <c r="F2643" s="2" t="s">
        <v>88</v>
      </c>
      <c r="G2643" s="2" t="s">
        <v>181</v>
      </c>
      <c r="H2643" s="2" t="s">
        <v>55</v>
      </c>
      <c r="I2643" s="2" t="s">
        <v>71</v>
      </c>
      <c r="J2643" s="2" t="s">
        <v>57</v>
      </c>
      <c r="K2643" s="2" t="s">
        <v>62</v>
      </c>
      <c r="L2643" s="2">
        <v>1</v>
      </c>
    </row>
    <row r="2644" spans="1:12" hidden="1" x14ac:dyDescent="0.25">
      <c r="A2644" s="2">
        <v>1032050317</v>
      </c>
      <c r="B2644" s="2" t="str">
        <f t="shared" si="41"/>
        <v>1032050317</v>
      </c>
      <c r="C2644" s="2" t="s">
        <v>68</v>
      </c>
      <c r="D2644" s="2" t="s">
        <v>59</v>
      </c>
      <c r="E2644" s="2" t="s">
        <v>52</v>
      </c>
      <c r="F2644" s="2" t="s">
        <v>60</v>
      </c>
      <c r="G2644" s="2" t="s">
        <v>94</v>
      </c>
      <c r="H2644" s="2" t="s">
        <v>95</v>
      </c>
      <c r="I2644" s="2" t="s">
        <v>44</v>
      </c>
      <c r="J2644" s="2" t="s">
        <v>57</v>
      </c>
      <c r="K2644" s="2" t="s">
        <v>62</v>
      </c>
      <c r="L2644" s="2">
        <v>2</v>
      </c>
    </row>
    <row r="2645" spans="1:12" hidden="1" x14ac:dyDescent="0.25">
      <c r="A2645" s="2">
        <v>1032101698</v>
      </c>
      <c r="B2645" s="2" t="str">
        <f t="shared" si="41"/>
        <v>1032101698</v>
      </c>
      <c r="C2645" s="2" t="s">
        <v>50</v>
      </c>
      <c r="D2645" s="2" t="s">
        <v>59</v>
      </c>
      <c r="E2645" s="2" t="s">
        <v>65</v>
      </c>
      <c r="F2645" s="2" t="s">
        <v>88</v>
      </c>
      <c r="G2645" s="2" t="s">
        <v>115</v>
      </c>
      <c r="H2645" s="2" t="s">
        <v>55</v>
      </c>
      <c r="I2645" s="2" t="s">
        <v>71</v>
      </c>
      <c r="J2645" s="2" t="s">
        <v>57</v>
      </c>
      <c r="K2645" s="2" t="s">
        <v>191</v>
      </c>
      <c r="L2645" s="2">
        <v>4</v>
      </c>
    </row>
    <row r="2646" spans="1:12" hidden="1" x14ac:dyDescent="0.25">
      <c r="A2646" s="2">
        <v>1032140227</v>
      </c>
      <c r="B2646" s="2" t="str">
        <f t="shared" si="41"/>
        <v>1032140227</v>
      </c>
      <c r="C2646" s="2" t="s">
        <v>68</v>
      </c>
      <c r="D2646" s="2" t="s">
        <v>59</v>
      </c>
      <c r="E2646" s="2" t="s">
        <v>65</v>
      </c>
      <c r="F2646" s="2" t="s">
        <v>88</v>
      </c>
      <c r="G2646" s="2" t="s">
        <v>115</v>
      </c>
      <c r="H2646" s="2" t="s">
        <v>55</v>
      </c>
      <c r="I2646" s="2" t="s">
        <v>56</v>
      </c>
      <c r="J2646" s="2" t="s">
        <v>57</v>
      </c>
      <c r="K2646" s="2" t="s">
        <v>58</v>
      </c>
      <c r="L2646" s="2">
        <v>2</v>
      </c>
    </row>
    <row r="2647" spans="1:12" hidden="1" x14ac:dyDescent="0.25">
      <c r="A2647" s="2">
        <v>1032040637</v>
      </c>
      <c r="B2647" s="2" t="str">
        <f t="shared" si="41"/>
        <v>1032040637</v>
      </c>
      <c r="C2647" s="2" t="s">
        <v>50</v>
      </c>
      <c r="D2647" s="2" t="s">
        <v>59</v>
      </c>
      <c r="E2647" s="2" t="s">
        <v>65</v>
      </c>
      <c r="F2647" s="2" t="s">
        <v>88</v>
      </c>
      <c r="G2647" s="2" t="s">
        <v>115</v>
      </c>
      <c r="H2647" s="2" t="s">
        <v>55</v>
      </c>
      <c r="I2647" s="2" t="s">
        <v>56</v>
      </c>
      <c r="J2647" s="2" t="s">
        <v>57</v>
      </c>
      <c r="K2647" s="2" t="s">
        <v>58</v>
      </c>
      <c r="L2647" s="2">
        <v>2</v>
      </c>
    </row>
    <row r="2648" spans="1:12" hidden="1" x14ac:dyDescent="0.25">
      <c r="A2648" s="2">
        <v>1032080523</v>
      </c>
      <c r="B2648" s="2" t="str">
        <f t="shared" si="41"/>
        <v>1032080523</v>
      </c>
      <c r="C2648" s="2" t="s">
        <v>50</v>
      </c>
      <c r="D2648" s="2" t="s">
        <v>59</v>
      </c>
      <c r="E2648" s="2" t="s">
        <v>52</v>
      </c>
      <c r="F2648" s="2" t="s">
        <v>60</v>
      </c>
      <c r="G2648" s="2" t="s">
        <v>66</v>
      </c>
      <c r="H2648" s="2" t="s">
        <v>55</v>
      </c>
      <c r="I2648" s="2" t="s">
        <v>44</v>
      </c>
      <c r="J2648" s="2" t="s">
        <v>57</v>
      </c>
      <c r="K2648" s="2" t="s">
        <v>62</v>
      </c>
      <c r="L2648" s="2">
        <v>5</v>
      </c>
    </row>
    <row r="2649" spans="1:12" hidden="1" x14ac:dyDescent="0.25">
      <c r="A2649" s="2">
        <v>1032072754</v>
      </c>
      <c r="B2649" s="2" t="str">
        <f t="shared" si="41"/>
        <v>1032072754</v>
      </c>
      <c r="C2649" s="2" t="s">
        <v>50</v>
      </c>
      <c r="D2649" s="2" t="s">
        <v>59</v>
      </c>
      <c r="E2649" s="2" t="s">
        <v>52</v>
      </c>
      <c r="F2649" s="2" t="s">
        <v>60</v>
      </c>
      <c r="G2649" s="2" t="s">
        <v>66</v>
      </c>
      <c r="H2649" s="2" t="s">
        <v>55</v>
      </c>
      <c r="I2649" s="2" t="s">
        <v>44</v>
      </c>
      <c r="J2649" s="2" t="s">
        <v>57</v>
      </c>
      <c r="K2649" s="2" t="s">
        <v>62</v>
      </c>
      <c r="L2649" s="2">
        <v>5</v>
      </c>
    </row>
    <row r="2650" spans="1:12" hidden="1" x14ac:dyDescent="0.25">
      <c r="A2650" s="2">
        <v>1032000371</v>
      </c>
      <c r="B2650" s="2" t="str">
        <f t="shared" si="41"/>
        <v>1032000371</v>
      </c>
      <c r="C2650" s="2" t="s">
        <v>50</v>
      </c>
      <c r="D2650" s="2" t="s">
        <v>59</v>
      </c>
      <c r="E2650" s="2" t="s">
        <v>52</v>
      </c>
      <c r="F2650" s="2" t="s">
        <v>82</v>
      </c>
      <c r="G2650" s="2" t="s">
        <v>141</v>
      </c>
      <c r="H2650" s="2" t="s">
        <v>55</v>
      </c>
      <c r="I2650" s="2" t="s">
        <v>56</v>
      </c>
      <c r="J2650" s="2" t="s">
        <v>57</v>
      </c>
      <c r="K2650" s="2" t="s">
        <v>58</v>
      </c>
      <c r="L2650" s="2">
        <v>2</v>
      </c>
    </row>
    <row r="2651" spans="1:12" hidden="1" x14ac:dyDescent="0.25">
      <c r="A2651" s="2">
        <v>1032102476</v>
      </c>
      <c r="B2651" s="2" t="str">
        <f t="shared" si="41"/>
        <v>1032102476</v>
      </c>
      <c r="C2651" s="2" t="s">
        <v>50</v>
      </c>
      <c r="D2651" s="2" t="s">
        <v>59</v>
      </c>
      <c r="E2651" s="2" t="s">
        <v>52</v>
      </c>
      <c r="F2651" s="2" t="s">
        <v>60</v>
      </c>
      <c r="G2651" s="2" t="s">
        <v>66</v>
      </c>
      <c r="H2651" s="2" t="s">
        <v>55</v>
      </c>
      <c r="I2651" s="2" t="s">
        <v>44</v>
      </c>
      <c r="J2651" s="2" t="s">
        <v>57</v>
      </c>
      <c r="K2651" s="2" t="s">
        <v>62</v>
      </c>
      <c r="L2651" s="2">
        <v>5</v>
      </c>
    </row>
    <row r="2652" spans="1:12" hidden="1" x14ac:dyDescent="0.25">
      <c r="A2652" s="2">
        <v>1032091978</v>
      </c>
      <c r="B2652" s="2" t="str">
        <f t="shared" si="41"/>
        <v>1032091978</v>
      </c>
      <c r="C2652" s="2" t="s">
        <v>50</v>
      </c>
      <c r="D2652" s="2" t="s">
        <v>59</v>
      </c>
      <c r="E2652" s="2" t="s">
        <v>52</v>
      </c>
      <c r="F2652" s="2" t="s">
        <v>53</v>
      </c>
      <c r="G2652" s="2" t="s">
        <v>54</v>
      </c>
      <c r="H2652" s="2" t="s">
        <v>95</v>
      </c>
      <c r="I2652" s="2" t="s">
        <v>71</v>
      </c>
      <c r="J2652" s="2" t="s">
        <v>57</v>
      </c>
      <c r="K2652" s="2" t="s">
        <v>62</v>
      </c>
      <c r="L2652" s="2">
        <v>5</v>
      </c>
    </row>
    <row r="2653" spans="1:12" hidden="1" x14ac:dyDescent="0.25">
      <c r="A2653" s="2">
        <v>1032082990</v>
      </c>
      <c r="B2653" s="2" t="str">
        <f t="shared" si="41"/>
        <v>1032082990</v>
      </c>
      <c r="C2653" s="2" t="s">
        <v>50</v>
      </c>
      <c r="D2653" s="2" t="s">
        <v>59</v>
      </c>
      <c r="E2653" s="2" t="s">
        <v>52</v>
      </c>
      <c r="F2653" s="2" t="s">
        <v>100</v>
      </c>
      <c r="G2653" s="2" t="s">
        <v>101</v>
      </c>
      <c r="H2653" s="2" t="s">
        <v>70</v>
      </c>
      <c r="I2653" s="2" t="s">
        <v>71</v>
      </c>
      <c r="J2653" s="2" t="s">
        <v>57</v>
      </c>
      <c r="K2653" s="2" t="s">
        <v>62</v>
      </c>
      <c r="L2653" s="2">
        <v>5</v>
      </c>
    </row>
    <row r="2654" spans="1:12" hidden="1" x14ac:dyDescent="0.25">
      <c r="A2654" s="2">
        <v>1030980696</v>
      </c>
      <c r="B2654" s="2" t="str">
        <f t="shared" si="41"/>
        <v>1030980696</v>
      </c>
      <c r="C2654" s="2" t="s">
        <v>50</v>
      </c>
      <c r="D2654" s="2" t="s">
        <v>59</v>
      </c>
      <c r="E2654" s="2" t="s">
        <v>65</v>
      </c>
      <c r="F2654" s="2" t="s">
        <v>98</v>
      </c>
      <c r="G2654" s="2" t="s">
        <v>99</v>
      </c>
      <c r="H2654" s="2" t="s">
        <v>55</v>
      </c>
      <c r="I2654" s="2" t="s">
        <v>56</v>
      </c>
      <c r="J2654" s="2" t="s">
        <v>57</v>
      </c>
      <c r="K2654" s="2" t="s">
        <v>62</v>
      </c>
      <c r="L2654" s="2">
        <v>2</v>
      </c>
    </row>
    <row r="2655" spans="1:12" hidden="1" x14ac:dyDescent="0.25">
      <c r="A2655" s="2">
        <v>1032085007</v>
      </c>
      <c r="B2655" s="2" t="str">
        <f t="shared" si="41"/>
        <v>1032085007</v>
      </c>
      <c r="C2655" s="2" t="s">
        <v>50</v>
      </c>
      <c r="D2655" s="2" t="s">
        <v>59</v>
      </c>
      <c r="E2655" s="2" t="s">
        <v>65</v>
      </c>
      <c r="F2655" s="2" t="s">
        <v>92</v>
      </c>
      <c r="G2655" s="2" t="s">
        <v>93</v>
      </c>
      <c r="H2655" s="2" t="s">
        <v>55</v>
      </c>
      <c r="I2655" s="2" t="s">
        <v>56</v>
      </c>
      <c r="J2655" s="2" t="s">
        <v>57</v>
      </c>
      <c r="K2655" s="2" t="s">
        <v>62</v>
      </c>
      <c r="L2655" s="2">
        <v>2</v>
      </c>
    </row>
    <row r="2656" spans="1:12" hidden="1" x14ac:dyDescent="0.25">
      <c r="A2656" s="2">
        <v>1032041815</v>
      </c>
      <c r="B2656" s="2" t="str">
        <f t="shared" si="41"/>
        <v>1032041815</v>
      </c>
      <c r="C2656" s="2" t="s">
        <v>50</v>
      </c>
      <c r="D2656" s="2" t="s">
        <v>59</v>
      </c>
      <c r="E2656" s="2" t="s">
        <v>52</v>
      </c>
      <c r="F2656" s="2" t="s">
        <v>53</v>
      </c>
      <c r="G2656" s="2" t="s">
        <v>69</v>
      </c>
      <c r="H2656" s="2" t="s">
        <v>70</v>
      </c>
      <c r="I2656" s="2" t="s">
        <v>71</v>
      </c>
      <c r="J2656" s="2" t="s">
        <v>57</v>
      </c>
      <c r="K2656" s="2" t="s">
        <v>62</v>
      </c>
      <c r="L2656" s="2">
        <v>5</v>
      </c>
    </row>
    <row r="2657" spans="1:12" hidden="1" x14ac:dyDescent="0.25">
      <c r="A2657" s="2">
        <v>1032030193</v>
      </c>
      <c r="B2657" s="2" t="str">
        <f t="shared" si="41"/>
        <v>1032030193</v>
      </c>
      <c r="C2657" s="2" t="s">
        <v>63</v>
      </c>
      <c r="D2657" s="2" t="s">
        <v>59</v>
      </c>
      <c r="E2657" s="2" t="s">
        <v>65</v>
      </c>
      <c r="F2657" s="2" t="s">
        <v>60</v>
      </c>
      <c r="G2657" s="2" t="s">
        <v>61</v>
      </c>
      <c r="H2657" s="2" t="s">
        <v>55</v>
      </c>
      <c r="I2657" s="2" t="s">
        <v>44</v>
      </c>
      <c r="J2657" s="2" t="s">
        <v>57</v>
      </c>
      <c r="K2657" s="2" t="s">
        <v>58</v>
      </c>
      <c r="L2657" s="2">
        <v>1</v>
      </c>
    </row>
    <row r="2658" spans="1:12" hidden="1" x14ac:dyDescent="0.25">
      <c r="A2658" s="2">
        <v>1032065426</v>
      </c>
      <c r="B2658" s="2" t="str">
        <f t="shared" si="41"/>
        <v>1032065426</v>
      </c>
      <c r="C2658" s="2" t="s">
        <v>63</v>
      </c>
      <c r="D2658" s="2" t="s">
        <v>142</v>
      </c>
      <c r="E2658" s="2" t="s">
        <v>65</v>
      </c>
      <c r="F2658" s="2" t="s">
        <v>60</v>
      </c>
      <c r="G2658" s="2" t="s">
        <v>61</v>
      </c>
      <c r="H2658" s="2" t="s">
        <v>55</v>
      </c>
      <c r="I2658" s="2" t="s">
        <v>44</v>
      </c>
      <c r="J2658" s="2" t="s">
        <v>57</v>
      </c>
      <c r="K2658" s="2" t="s">
        <v>58</v>
      </c>
      <c r="L2658" s="2">
        <v>4</v>
      </c>
    </row>
    <row r="2659" spans="1:12" hidden="1" x14ac:dyDescent="0.25">
      <c r="A2659" s="2">
        <v>1032117217</v>
      </c>
      <c r="B2659" s="2" t="str">
        <f t="shared" si="41"/>
        <v>1032117217</v>
      </c>
      <c r="C2659" s="2" t="s">
        <v>63</v>
      </c>
      <c r="D2659" s="2" t="s">
        <v>133</v>
      </c>
      <c r="E2659" s="2" t="s">
        <v>65</v>
      </c>
      <c r="F2659" s="2" t="s">
        <v>88</v>
      </c>
      <c r="G2659" s="2" t="s">
        <v>128</v>
      </c>
      <c r="H2659" s="2" t="s">
        <v>55</v>
      </c>
      <c r="I2659" s="2" t="s">
        <v>71</v>
      </c>
      <c r="J2659" s="2" t="s">
        <v>57</v>
      </c>
      <c r="K2659" s="2" t="s">
        <v>58</v>
      </c>
      <c r="L2659" s="2">
        <v>1</v>
      </c>
    </row>
    <row r="2660" spans="1:12" hidden="1" x14ac:dyDescent="0.25">
      <c r="A2660" s="2">
        <v>1032065455</v>
      </c>
      <c r="B2660" s="2" t="str">
        <f t="shared" si="41"/>
        <v>1032065455</v>
      </c>
      <c r="C2660" s="2" t="s">
        <v>63</v>
      </c>
      <c r="D2660" s="2" t="s">
        <v>142</v>
      </c>
      <c r="E2660" s="2" t="s">
        <v>65</v>
      </c>
      <c r="F2660" s="2" t="s">
        <v>60</v>
      </c>
      <c r="G2660" s="2" t="s">
        <v>61</v>
      </c>
      <c r="H2660" s="2" t="s">
        <v>55</v>
      </c>
      <c r="I2660" s="2" t="s">
        <v>44</v>
      </c>
      <c r="J2660" s="2" t="s">
        <v>57</v>
      </c>
      <c r="K2660" s="2" t="s">
        <v>58</v>
      </c>
      <c r="L2660" s="2">
        <v>2</v>
      </c>
    </row>
    <row r="2661" spans="1:12" hidden="1" x14ac:dyDescent="0.25">
      <c r="A2661" s="2">
        <v>1032155144</v>
      </c>
      <c r="B2661" s="2" t="str">
        <f t="shared" si="41"/>
        <v>1032155144</v>
      </c>
      <c r="C2661" s="2" t="s">
        <v>68</v>
      </c>
      <c r="D2661" s="2" t="s">
        <v>142</v>
      </c>
      <c r="E2661" s="2" t="s">
        <v>65</v>
      </c>
      <c r="F2661" s="2" t="s">
        <v>60</v>
      </c>
      <c r="G2661" s="2" t="s">
        <v>61</v>
      </c>
      <c r="H2661" s="2" t="s">
        <v>55</v>
      </c>
      <c r="I2661" s="2" t="s">
        <v>44</v>
      </c>
      <c r="J2661" s="2" t="s">
        <v>57</v>
      </c>
      <c r="K2661" s="2" t="s">
        <v>58</v>
      </c>
      <c r="L2661" s="2">
        <v>1</v>
      </c>
    </row>
    <row r="2662" spans="1:12" hidden="1" x14ac:dyDescent="0.25">
      <c r="A2662" s="2">
        <v>1032117028</v>
      </c>
      <c r="B2662" s="2" t="str">
        <f t="shared" si="41"/>
        <v>1032117028</v>
      </c>
      <c r="C2662" s="2" t="s">
        <v>63</v>
      </c>
      <c r="D2662" s="2" t="s">
        <v>133</v>
      </c>
      <c r="E2662" s="2" t="s">
        <v>65</v>
      </c>
      <c r="F2662" s="2" t="s">
        <v>79</v>
      </c>
      <c r="G2662" s="2" t="s">
        <v>84</v>
      </c>
      <c r="H2662" s="2" t="s">
        <v>55</v>
      </c>
      <c r="I2662" s="2" t="s">
        <v>67</v>
      </c>
      <c r="J2662" s="2" t="s">
        <v>57</v>
      </c>
      <c r="K2662" s="2" t="s">
        <v>58</v>
      </c>
      <c r="L2662" s="2">
        <v>1</v>
      </c>
    </row>
    <row r="2663" spans="1:12" hidden="1" x14ac:dyDescent="0.25">
      <c r="A2663" s="2">
        <v>1032140644</v>
      </c>
      <c r="B2663" s="2" t="str">
        <f t="shared" si="41"/>
        <v>1032140644</v>
      </c>
      <c r="C2663" s="2" t="s">
        <v>68</v>
      </c>
      <c r="D2663" s="2" t="s">
        <v>59</v>
      </c>
      <c r="E2663" s="2" t="s">
        <v>52</v>
      </c>
      <c r="F2663" s="2" t="s">
        <v>100</v>
      </c>
      <c r="G2663" s="2" t="s">
        <v>114</v>
      </c>
      <c r="H2663" s="2" t="s">
        <v>55</v>
      </c>
      <c r="I2663" s="2" t="s">
        <v>71</v>
      </c>
      <c r="J2663" s="2" t="s">
        <v>57</v>
      </c>
      <c r="K2663" s="2" t="s">
        <v>62</v>
      </c>
      <c r="L2663" s="2">
        <v>2</v>
      </c>
    </row>
    <row r="2664" spans="1:12" hidden="1" x14ac:dyDescent="0.25">
      <c r="A2664" s="2">
        <v>1032123012</v>
      </c>
      <c r="B2664" s="2" t="str">
        <f t="shared" si="41"/>
        <v>1032123012</v>
      </c>
      <c r="C2664" s="2" t="s">
        <v>63</v>
      </c>
      <c r="D2664" s="2" t="s">
        <v>59</v>
      </c>
      <c r="E2664" s="2" t="s">
        <v>65</v>
      </c>
      <c r="F2664" s="2" t="s">
        <v>53</v>
      </c>
      <c r="G2664" s="2" t="s">
        <v>54</v>
      </c>
      <c r="H2664" s="2" t="s">
        <v>95</v>
      </c>
      <c r="I2664" s="2" t="s">
        <v>71</v>
      </c>
      <c r="J2664" s="2" t="s">
        <v>57</v>
      </c>
      <c r="K2664" s="2" t="s">
        <v>62</v>
      </c>
      <c r="L2664" s="2">
        <v>2</v>
      </c>
    </row>
    <row r="2665" spans="1:12" hidden="1" x14ac:dyDescent="0.25">
      <c r="A2665" s="2">
        <v>1032135513</v>
      </c>
      <c r="B2665" s="2" t="str">
        <f t="shared" si="41"/>
        <v>1032135513</v>
      </c>
      <c r="C2665" s="2" t="s">
        <v>50</v>
      </c>
      <c r="D2665" s="2" t="s">
        <v>64</v>
      </c>
      <c r="E2665" s="2" t="s">
        <v>52</v>
      </c>
      <c r="F2665" s="2" t="s">
        <v>88</v>
      </c>
      <c r="G2665" s="2" t="s">
        <v>122</v>
      </c>
      <c r="H2665" s="2" t="s">
        <v>55</v>
      </c>
      <c r="I2665" s="2" t="s">
        <v>56</v>
      </c>
      <c r="J2665" s="2" t="s">
        <v>57</v>
      </c>
      <c r="K2665" s="2" t="s">
        <v>58</v>
      </c>
      <c r="L2665" s="2">
        <v>2</v>
      </c>
    </row>
    <row r="2666" spans="1:12" hidden="1" x14ac:dyDescent="0.25">
      <c r="A2666" s="2">
        <v>1032117197</v>
      </c>
      <c r="B2666" s="2" t="str">
        <f t="shared" si="41"/>
        <v>1032117197</v>
      </c>
      <c r="C2666" s="2" t="s">
        <v>63</v>
      </c>
      <c r="D2666" s="2" t="s">
        <v>133</v>
      </c>
      <c r="E2666" s="2" t="s">
        <v>65</v>
      </c>
      <c r="F2666" s="2" t="s">
        <v>88</v>
      </c>
      <c r="G2666" s="2" t="s">
        <v>176</v>
      </c>
      <c r="H2666" s="2" t="s">
        <v>55</v>
      </c>
      <c r="I2666" s="2" t="s">
        <v>71</v>
      </c>
      <c r="J2666" s="2" t="s">
        <v>57</v>
      </c>
      <c r="K2666" s="2" t="s">
        <v>58</v>
      </c>
      <c r="L2666" s="2">
        <v>3</v>
      </c>
    </row>
    <row r="2667" spans="1:12" hidden="1" x14ac:dyDescent="0.25">
      <c r="A2667" s="2">
        <v>1032095382</v>
      </c>
      <c r="B2667" s="2" t="str">
        <f t="shared" si="41"/>
        <v>1032095382</v>
      </c>
      <c r="C2667" s="2" t="s">
        <v>63</v>
      </c>
      <c r="D2667" s="2" t="s">
        <v>142</v>
      </c>
      <c r="E2667" s="2" t="s">
        <v>65</v>
      </c>
      <c r="F2667" s="2" t="s">
        <v>60</v>
      </c>
      <c r="G2667" s="2" t="s">
        <v>61</v>
      </c>
      <c r="H2667" s="2" t="s">
        <v>55</v>
      </c>
      <c r="I2667" s="2" t="s">
        <v>67</v>
      </c>
      <c r="J2667" s="2" t="s">
        <v>57</v>
      </c>
      <c r="K2667" s="2" t="s">
        <v>58</v>
      </c>
      <c r="L2667" s="2">
        <v>1</v>
      </c>
    </row>
    <row r="2668" spans="1:12" hidden="1" x14ac:dyDescent="0.25">
      <c r="A2668" s="2">
        <v>1032121325</v>
      </c>
      <c r="B2668" s="2" t="str">
        <f t="shared" si="41"/>
        <v>1032121325</v>
      </c>
      <c r="C2668" s="2" t="s">
        <v>63</v>
      </c>
      <c r="D2668" s="2" t="s">
        <v>59</v>
      </c>
      <c r="E2668" s="2" t="s">
        <v>65</v>
      </c>
      <c r="F2668" s="2" t="s">
        <v>88</v>
      </c>
      <c r="G2668" s="2" t="s">
        <v>115</v>
      </c>
      <c r="H2668" s="2" t="s">
        <v>55</v>
      </c>
      <c r="I2668" s="2" t="s">
        <v>71</v>
      </c>
      <c r="J2668" s="2" t="s">
        <v>57</v>
      </c>
      <c r="K2668" s="2" t="s">
        <v>62</v>
      </c>
      <c r="L2668" s="2">
        <v>2</v>
      </c>
    </row>
    <row r="2669" spans="1:12" hidden="1" x14ac:dyDescent="0.25">
      <c r="A2669" s="2">
        <v>1032105021</v>
      </c>
      <c r="B2669" s="2" t="str">
        <f t="shared" si="41"/>
        <v>1032105021</v>
      </c>
      <c r="C2669" s="2" t="s">
        <v>50</v>
      </c>
      <c r="D2669" s="2" t="s">
        <v>133</v>
      </c>
      <c r="E2669" s="2" t="s">
        <v>52</v>
      </c>
      <c r="F2669" s="2" t="s">
        <v>60</v>
      </c>
      <c r="G2669" s="2" t="s">
        <v>94</v>
      </c>
      <c r="H2669" s="2" t="s">
        <v>55</v>
      </c>
      <c r="I2669" s="2" t="s">
        <v>44</v>
      </c>
      <c r="J2669" s="2" t="s">
        <v>57</v>
      </c>
      <c r="K2669" s="2" t="s">
        <v>58</v>
      </c>
      <c r="L2669" s="2">
        <v>5</v>
      </c>
    </row>
    <row r="2670" spans="1:12" hidden="1" x14ac:dyDescent="0.25">
      <c r="A2670" s="2">
        <v>1032073138</v>
      </c>
      <c r="B2670" s="2" t="str">
        <f t="shared" si="41"/>
        <v>1032073138</v>
      </c>
      <c r="C2670" s="2" t="s">
        <v>63</v>
      </c>
      <c r="D2670" s="2" t="s">
        <v>59</v>
      </c>
      <c r="E2670" s="2" t="s">
        <v>65</v>
      </c>
      <c r="F2670" s="2" t="s">
        <v>82</v>
      </c>
      <c r="G2670" s="2" t="s">
        <v>86</v>
      </c>
      <c r="H2670" s="2" t="s">
        <v>55</v>
      </c>
      <c r="I2670" s="2" t="s">
        <v>56</v>
      </c>
      <c r="J2670" s="2" t="s">
        <v>57</v>
      </c>
      <c r="K2670" s="2" t="s">
        <v>62</v>
      </c>
      <c r="L2670" s="2">
        <v>1</v>
      </c>
    </row>
    <row r="2671" spans="1:12" hidden="1" x14ac:dyDescent="0.25">
      <c r="A2671" s="2">
        <v>1032011032</v>
      </c>
      <c r="B2671" s="2" t="str">
        <f t="shared" si="41"/>
        <v>1032011032</v>
      </c>
      <c r="C2671" s="2" t="s">
        <v>50</v>
      </c>
      <c r="D2671" s="2" t="s">
        <v>59</v>
      </c>
      <c r="E2671" s="2" t="s">
        <v>65</v>
      </c>
      <c r="F2671" s="2" t="s">
        <v>92</v>
      </c>
      <c r="G2671" s="2" t="s">
        <v>93</v>
      </c>
      <c r="H2671" s="2" t="s">
        <v>55</v>
      </c>
      <c r="I2671" s="2" t="s">
        <v>56</v>
      </c>
      <c r="J2671" s="2" t="s">
        <v>57</v>
      </c>
      <c r="K2671" s="2" t="s">
        <v>58</v>
      </c>
      <c r="L2671" s="2">
        <v>2</v>
      </c>
    </row>
    <row r="2672" spans="1:12" hidden="1" x14ac:dyDescent="0.25">
      <c r="A2672" s="2">
        <v>1032034263</v>
      </c>
      <c r="B2672" s="2" t="str">
        <f t="shared" si="41"/>
        <v>1032034263</v>
      </c>
      <c r="C2672" s="2" t="s">
        <v>50</v>
      </c>
      <c r="D2672" s="2" t="s">
        <v>102</v>
      </c>
      <c r="E2672" s="2" t="s">
        <v>65</v>
      </c>
      <c r="F2672" s="2" t="s">
        <v>92</v>
      </c>
      <c r="G2672" s="2" t="s">
        <v>93</v>
      </c>
      <c r="H2672" s="2" t="s">
        <v>55</v>
      </c>
      <c r="I2672" s="2" t="s">
        <v>56</v>
      </c>
      <c r="J2672" s="2" t="s">
        <v>57</v>
      </c>
      <c r="K2672" s="2" t="s">
        <v>62</v>
      </c>
      <c r="L2672" s="2">
        <v>2</v>
      </c>
    </row>
    <row r="2673" spans="1:12" hidden="1" x14ac:dyDescent="0.25">
      <c r="A2673" s="2">
        <v>1032102318</v>
      </c>
      <c r="B2673" s="2" t="str">
        <f t="shared" si="41"/>
        <v>1032102318</v>
      </c>
      <c r="C2673" s="2" t="s">
        <v>63</v>
      </c>
      <c r="D2673" s="2" t="s">
        <v>102</v>
      </c>
      <c r="E2673" s="2" t="s">
        <v>52</v>
      </c>
      <c r="F2673" s="2" t="s">
        <v>60</v>
      </c>
      <c r="G2673" s="2" t="s">
        <v>61</v>
      </c>
      <c r="H2673" s="2" t="s">
        <v>55</v>
      </c>
      <c r="I2673" s="2" t="s">
        <v>44</v>
      </c>
      <c r="J2673" s="2" t="s">
        <v>57</v>
      </c>
      <c r="K2673" s="2" t="s">
        <v>62</v>
      </c>
      <c r="L2673" s="2">
        <v>6</v>
      </c>
    </row>
    <row r="2674" spans="1:12" hidden="1" x14ac:dyDescent="0.25">
      <c r="A2674" s="2">
        <v>1032073753</v>
      </c>
      <c r="B2674" s="2" t="str">
        <f t="shared" si="41"/>
        <v>1032073753</v>
      </c>
      <c r="C2674" s="2" t="s">
        <v>63</v>
      </c>
      <c r="D2674" s="2" t="s">
        <v>59</v>
      </c>
      <c r="E2674" s="2" t="s">
        <v>52</v>
      </c>
      <c r="F2674" s="2" t="s">
        <v>60</v>
      </c>
      <c r="G2674" s="2" t="s">
        <v>94</v>
      </c>
      <c r="H2674" s="2" t="s">
        <v>55</v>
      </c>
      <c r="I2674" s="2" t="s">
        <v>44</v>
      </c>
      <c r="J2674" s="2" t="s">
        <v>57</v>
      </c>
      <c r="K2674" s="2" t="s">
        <v>62</v>
      </c>
      <c r="L2674" s="2">
        <v>1</v>
      </c>
    </row>
    <row r="2675" spans="1:12" hidden="1" x14ac:dyDescent="0.25">
      <c r="A2675" s="2">
        <v>1032144052</v>
      </c>
      <c r="B2675" s="2" t="str">
        <f t="shared" si="41"/>
        <v>1032144052</v>
      </c>
      <c r="C2675" s="2" t="s">
        <v>68</v>
      </c>
      <c r="D2675" s="2" t="s">
        <v>133</v>
      </c>
      <c r="E2675" s="2" t="s">
        <v>65</v>
      </c>
      <c r="F2675" s="2" t="s">
        <v>60</v>
      </c>
      <c r="G2675" s="2" t="s">
        <v>61</v>
      </c>
      <c r="H2675" s="2" t="s">
        <v>55</v>
      </c>
      <c r="I2675" s="2" t="s">
        <v>44</v>
      </c>
      <c r="J2675" s="2" t="s">
        <v>57</v>
      </c>
      <c r="K2675" s="2" t="s">
        <v>58</v>
      </c>
      <c r="L2675" s="2">
        <v>1</v>
      </c>
    </row>
    <row r="2676" spans="1:12" hidden="1" x14ac:dyDescent="0.25">
      <c r="A2676" s="2">
        <v>1032105508</v>
      </c>
      <c r="B2676" s="2" t="str">
        <f t="shared" si="41"/>
        <v>1032105508</v>
      </c>
      <c r="C2676" s="2" t="s">
        <v>50</v>
      </c>
      <c r="D2676" s="2" t="s">
        <v>64</v>
      </c>
      <c r="E2676" s="2" t="s">
        <v>52</v>
      </c>
      <c r="F2676" s="2" t="s">
        <v>79</v>
      </c>
      <c r="G2676" s="2" t="s">
        <v>127</v>
      </c>
      <c r="H2676" s="2" t="s">
        <v>55</v>
      </c>
      <c r="I2676" s="2" t="s">
        <v>56</v>
      </c>
      <c r="J2676" s="2" t="s">
        <v>57</v>
      </c>
      <c r="K2676" s="2" t="s">
        <v>58</v>
      </c>
      <c r="L2676" s="2">
        <v>2</v>
      </c>
    </row>
    <row r="2677" spans="1:12" hidden="1" x14ac:dyDescent="0.25">
      <c r="A2677" s="2">
        <v>1032134195</v>
      </c>
      <c r="B2677" s="2" t="str">
        <f t="shared" si="41"/>
        <v>1032134195</v>
      </c>
      <c r="C2677" s="2" t="s">
        <v>68</v>
      </c>
      <c r="D2677" s="2" t="s">
        <v>133</v>
      </c>
      <c r="E2677" s="2" t="s">
        <v>65</v>
      </c>
      <c r="F2677" s="2" t="s">
        <v>88</v>
      </c>
      <c r="G2677" s="2" t="s">
        <v>176</v>
      </c>
      <c r="H2677" s="2" t="s">
        <v>55</v>
      </c>
      <c r="I2677" s="2" t="s">
        <v>56</v>
      </c>
      <c r="J2677" s="2" t="s">
        <v>57</v>
      </c>
      <c r="K2677" s="2" t="s">
        <v>62</v>
      </c>
      <c r="L2677" s="2">
        <v>2</v>
      </c>
    </row>
    <row r="2678" spans="1:12" hidden="1" x14ac:dyDescent="0.25">
      <c r="A2678" s="2">
        <v>1032115452</v>
      </c>
      <c r="B2678" s="2" t="str">
        <f t="shared" si="41"/>
        <v>1032115452</v>
      </c>
      <c r="C2678" s="2" t="s">
        <v>63</v>
      </c>
      <c r="D2678" s="2" t="s">
        <v>133</v>
      </c>
      <c r="E2678" s="2" t="s">
        <v>65</v>
      </c>
      <c r="F2678" s="2" t="s">
        <v>100</v>
      </c>
      <c r="G2678" s="2" t="s">
        <v>147</v>
      </c>
      <c r="H2678" s="2" t="s">
        <v>55</v>
      </c>
      <c r="I2678" s="2" t="s">
        <v>67</v>
      </c>
      <c r="J2678" s="2" t="s">
        <v>57</v>
      </c>
      <c r="K2678" s="2" t="s">
        <v>62</v>
      </c>
      <c r="L2678" s="2">
        <v>1</v>
      </c>
    </row>
    <row r="2679" spans="1:12" hidden="1" x14ac:dyDescent="0.25">
      <c r="A2679" s="2">
        <v>1032115005</v>
      </c>
      <c r="B2679" s="2" t="str">
        <f t="shared" si="41"/>
        <v>1032115005</v>
      </c>
      <c r="C2679" s="2" t="s">
        <v>50</v>
      </c>
      <c r="D2679" s="2" t="s">
        <v>133</v>
      </c>
      <c r="E2679" s="2" t="s">
        <v>52</v>
      </c>
      <c r="F2679" s="2" t="s">
        <v>79</v>
      </c>
      <c r="G2679" s="2" t="s">
        <v>87</v>
      </c>
      <c r="H2679" s="2" t="s">
        <v>55</v>
      </c>
      <c r="I2679" s="2" t="s">
        <v>56</v>
      </c>
      <c r="J2679" s="2" t="s">
        <v>57</v>
      </c>
      <c r="K2679" s="2" t="s">
        <v>58</v>
      </c>
      <c r="L2679" s="2">
        <v>2</v>
      </c>
    </row>
    <row r="2680" spans="1:12" hidden="1" x14ac:dyDescent="0.25">
      <c r="A2680" s="2">
        <v>1032125010</v>
      </c>
      <c r="B2680" s="2" t="str">
        <f t="shared" si="41"/>
        <v>1032125010</v>
      </c>
      <c r="C2680" s="2" t="s">
        <v>63</v>
      </c>
      <c r="D2680" s="2" t="s">
        <v>133</v>
      </c>
      <c r="E2680" s="2" t="s">
        <v>52</v>
      </c>
      <c r="F2680" s="2" t="s">
        <v>60</v>
      </c>
      <c r="G2680" s="2" t="s">
        <v>66</v>
      </c>
      <c r="H2680" s="2" t="s">
        <v>55</v>
      </c>
      <c r="I2680" s="2" t="s">
        <v>67</v>
      </c>
      <c r="J2680" s="2" t="s">
        <v>57</v>
      </c>
      <c r="K2680" s="2" t="s">
        <v>58</v>
      </c>
      <c r="L2680" s="2">
        <v>1</v>
      </c>
    </row>
    <row r="2681" spans="1:12" hidden="1" x14ac:dyDescent="0.25">
      <c r="A2681" s="2">
        <v>1032125480</v>
      </c>
      <c r="B2681" s="2" t="str">
        <f t="shared" si="41"/>
        <v>1032125480</v>
      </c>
      <c r="C2681" s="2" t="s">
        <v>63</v>
      </c>
      <c r="D2681" s="2" t="s">
        <v>142</v>
      </c>
      <c r="E2681" s="2" t="s">
        <v>65</v>
      </c>
      <c r="F2681" s="2" t="s">
        <v>60</v>
      </c>
      <c r="G2681" s="2" t="s">
        <v>61</v>
      </c>
      <c r="H2681" s="2" t="s">
        <v>55</v>
      </c>
      <c r="I2681" s="2" t="s">
        <v>44</v>
      </c>
      <c r="J2681" s="2" t="s">
        <v>57</v>
      </c>
      <c r="K2681" s="2" t="s">
        <v>58</v>
      </c>
      <c r="L2681" s="2">
        <v>2</v>
      </c>
    </row>
    <row r="2682" spans="1:12" hidden="1" x14ac:dyDescent="0.25">
      <c r="A2682" s="2">
        <v>1032117185</v>
      </c>
      <c r="B2682" s="2" t="str">
        <f t="shared" si="41"/>
        <v>1032117185</v>
      </c>
      <c r="C2682" s="2" t="s">
        <v>63</v>
      </c>
      <c r="D2682" s="2" t="s">
        <v>133</v>
      </c>
      <c r="E2682" s="2" t="s">
        <v>65</v>
      </c>
      <c r="F2682" s="2" t="s">
        <v>60</v>
      </c>
      <c r="G2682" s="2" t="s">
        <v>61</v>
      </c>
      <c r="H2682" s="2" t="s">
        <v>55</v>
      </c>
      <c r="I2682" s="2" t="s">
        <v>44</v>
      </c>
      <c r="J2682" s="2" t="s">
        <v>57</v>
      </c>
      <c r="K2682" s="2" t="s">
        <v>58</v>
      </c>
      <c r="L2682" s="2">
        <v>1</v>
      </c>
    </row>
    <row r="2683" spans="1:12" hidden="1" x14ac:dyDescent="0.25">
      <c r="A2683" s="2">
        <v>1032095378</v>
      </c>
      <c r="B2683" s="2" t="str">
        <f t="shared" si="41"/>
        <v>1032095378</v>
      </c>
      <c r="C2683" s="2" t="s">
        <v>63</v>
      </c>
      <c r="D2683" s="2" t="s">
        <v>142</v>
      </c>
      <c r="E2683" s="2" t="s">
        <v>65</v>
      </c>
      <c r="F2683" s="2" t="s">
        <v>60</v>
      </c>
      <c r="G2683" s="2" t="s">
        <v>61</v>
      </c>
      <c r="H2683" s="2" t="s">
        <v>55</v>
      </c>
      <c r="I2683" s="2" t="s">
        <v>44</v>
      </c>
      <c r="J2683" s="2" t="s">
        <v>57</v>
      </c>
      <c r="K2683" s="2" t="s">
        <v>58</v>
      </c>
      <c r="L2683" s="2">
        <v>2</v>
      </c>
    </row>
    <row r="2684" spans="1:12" hidden="1" x14ac:dyDescent="0.25">
      <c r="A2684" s="2">
        <v>1032034292</v>
      </c>
      <c r="B2684" s="2" t="str">
        <f t="shared" si="41"/>
        <v>1032034292</v>
      </c>
      <c r="C2684" s="2" t="s">
        <v>63</v>
      </c>
      <c r="D2684" s="2" t="s">
        <v>199</v>
      </c>
      <c r="E2684" s="2" t="s">
        <v>52</v>
      </c>
      <c r="F2684" s="2" t="s">
        <v>100</v>
      </c>
      <c r="G2684" s="2" t="s">
        <v>106</v>
      </c>
      <c r="H2684" s="2" t="s">
        <v>55</v>
      </c>
      <c r="I2684" s="2" t="s">
        <v>71</v>
      </c>
      <c r="J2684" s="2" t="s">
        <v>57</v>
      </c>
      <c r="K2684" s="2" t="s">
        <v>62</v>
      </c>
      <c r="L2684" s="2">
        <v>1</v>
      </c>
    </row>
    <row r="2685" spans="1:12" hidden="1" x14ac:dyDescent="0.25">
      <c r="A2685" s="2">
        <v>1032115644</v>
      </c>
      <c r="B2685" s="2" t="str">
        <f t="shared" si="41"/>
        <v>1032115644</v>
      </c>
      <c r="C2685" s="2" t="s">
        <v>50</v>
      </c>
      <c r="D2685" s="2" t="s">
        <v>145</v>
      </c>
      <c r="E2685" s="2" t="s">
        <v>52</v>
      </c>
      <c r="F2685" s="2" t="s">
        <v>82</v>
      </c>
      <c r="G2685" s="2" t="s">
        <v>86</v>
      </c>
      <c r="H2685" s="2" t="s">
        <v>55</v>
      </c>
      <c r="I2685" s="2" t="s">
        <v>56</v>
      </c>
      <c r="J2685" s="2" t="s">
        <v>57</v>
      </c>
      <c r="K2685" s="2" t="s">
        <v>58</v>
      </c>
      <c r="L2685" s="2">
        <v>2</v>
      </c>
    </row>
    <row r="2686" spans="1:12" hidden="1" x14ac:dyDescent="0.25">
      <c r="A2686" s="2">
        <v>1032052477</v>
      </c>
      <c r="B2686" s="2" t="str">
        <f t="shared" si="41"/>
        <v>1032052477</v>
      </c>
      <c r="C2686" s="2" t="s">
        <v>50</v>
      </c>
      <c r="D2686" s="2" t="s">
        <v>59</v>
      </c>
      <c r="E2686" s="2" t="s">
        <v>52</v>
      </c>
      <c r="F2686" s="2" t="s">
        <v>92</v>
      </c>
      <c r="G2686" s="2" t="s">
        <v>93</v>
      </c>
      <c r="H2686" s="2" t="s">
        <v>95</v>
      </c>
      <c r="I2686" s="2" t="s">
        <v>44</v>
      </c>
      <c r="J2686" s="2" t="s">
        <v>57</v>
      </c>
      <c r="K2686" s="2" t="s">
        <v>62</v>
      </c>
      <c r="L2686" s="2">
        <v>6</v>
      </c>
    </row>
    <row r="2687" spans="1:12" hidden="1" x14ac:dyDescent="0.25">
      <c r="A2687" s="2">
        <v>1032115692</v>
      </c>
      <c r="B2687" s="2" t="str">
        <f t="shared" si="41"/>
        <v>1032115692</v>
      </c>
      <c r="C2687" s="2" t="s">
        <v>63</v>
      </c>
      <c r="D2687" s="2" t="s">
        <v>102</v>
      </c>
      <c r="E2687" s="2" t="s">
        <v>65</v>
      </c>
      <c r="F2687" s="2" t="s">
        <v>123</v>
      </c>
      <c r="G2687" s="2" t="s">
        <v>173</v>
      </c>
      <c r="H2687" s="2" t="s">
        <v>55</v>
      </c>
      <c r="I2687" s="2" t="s">
        <v>67</v>
      </c>
      <c r="J2687" s="2" t="s">
        <v>57</v>
      </c>
      <c r="K2687" s="2" t="s">
        <v>58</v>
      </c>
      <c r="L2687" s="2">
        <v>1</v>
      </c>
    </row>
    <row r="2688" spans="1:12" hidden="1" x14ac:dyDescent="0.25">
      <c r="A2688" s="2">
        <v>1032141427</v>
      </c>
      <c r="B2688" s="2" t="str">
        <f t="shared" si="41"/>
        <v>1032141427</v>
      </c>
      <c r="C2688" s="2" t="s">
        <v>68</v>
      </c>
      <c r="D2688" s="2" t="s">
        <v>59</v>
      </c>
      <c r="E2688" s="2" t="s">
        <v>65</v>
      </c>
      <c r="F2688" s="2" t="s">
        <v>60</v>
      </c>
      <c r="G2688" s="2" t="s">
        <v>61</v>
      </c>
      <c r="H2688" s="2" t="s">
        <v>55</v>
      </c>
      <c r="I2688" s="2" t="s">
        <v>44</v>
      </c>
      <c r="J2688" s="2" t="s">
        <v>57</v>
      </c>
      <c r="K2688" s="2" t="s">
        <v>62</v>
      </c>
      <c r="L2688" s="2">
        <v>2</v>
      </c>
    </row>
    <row r="2689" spans="1:12" hidden="1" x14ac:dyDescent="0.25">
      <c r="A2689" s="2">
        <v>1032062169</v>
      </c>
      <c r="B2689" s="2" t="str">
        <f t="shared" si="41"/>
        <v>1032062169</v>
      </c>
      <c r="C2689" s="2" t="s">
        <v>68</v>
      </c>
      <c r="D2689" s="2" t="s">
        <v>59</v>
      </c>
      <c r="E2689" s="2" t="s">
        <v>52</v>
      </c>
      <c r="F2689" s="2" t="s">
        <v>82</v>
      </c>
      <c r="G2689" s="2" t="s">
        <v>86</v>
      </c>
      <c r="H2689" s="2" t="s">
        <v>70</v>
      </c>
      <c r="I2689" s="2" t="s">
        <v>44</v>
      </c>
      <c r="J2689" s="2" t="s">
        <v>57</v>
      </c>
      <c r="K2689" s="2" t="s">
        <v>62</v>
      </c>
      <c r="L2689" s="2">
        <v>2</v>
      </c>
    </row>
    <row r="2690" spans="1:12" hidden="1" x14ac:dyDescent="0.25">
      <c r="A2690" s="2">
        <v>1032130894</v>
      </c>
      <c r="B2690" s="2" t="str">
        <f t="shared" si="41"/>
        <v>1032130894</v>
      </c>
      <c r="C2690" s="2" t="s">
        <v>68</v>
      </c>
      <c r="D2690" s="2" t="s">
        <v>59</v>
      </c>
      <c r="E2690" s="2" t="s">
        <v>52</v>
      </c>
      <c r="F2690" s="2" t="s">
        <v>75</v>
      </c>
      <c r="G2690" s="2" t="s">
        <v>198</v>
      </c>
      <c r="H2690" s="2" t="s">
        <v>55</v>
      </c>
      <c r="I2690" s="2" t="s">
        <v>71</v>
      </c>
      <c r="J2690" s="2" t="s">
        <v>57</v>
      </c>
      <c r="K2690" s="2" t="s">
        <v>58</v>
      </c>
      <c r="L2690" s="2">
        <v>3</v>
      </c>
    </row>
    <row r="2691" spans="1:12" hidden="1" x14ac:dyDescent="0.25">
      <c r="A2691" s="2">
        <v>1032142792</v>
      </c>
      <c r="B2691" s="2" t="str">
        <f t="shared" ref="B2691:B2754" si="42">TEXT(A2691,0)</f>
        <v>1032142792</v>
      </c>
      <c r="C2691" s="2" t="s">
        <v>68</v>
      </c>
      <c r="D2691" s="2" t="s">
        <v>59</v>
      </c>
      <c r="E2691" s="2" t="s">
        <v>52</v>
      </c>
      <c r="F2691" s="2" t="s">
        <v>98</v>
      </c>
      <c r="G2691" s="2" t="s">
        <v>99</v>
      </c>
      <c r="H2691" s="2" t="s">
        <v>55</v>
      </c>
      <c r="I2691" s="2" t="s">
        <v>71</v>
      </c>
      <c r="J2691" s="2" t="s">
        <v>57</v>
      </c>
      <c r="K2691" s="2" t="s">
        <v>58</v>
      </c>
      <c r="L2691" s="2">
        <v>2</v>
      </c>
    </row>
    <row r="2692" spans="1:12" hidden="1" x14ac:dyDescent="0.25">
      <c r="A2692" s="2">
        <v>1030991295</v>
      </c>
      <c r="B2692" s="2" t="str">
        <f t="shared" si="42"/>
        <v>1030991295</v>
      </c>
      <c r="C2692" s="2" t="s">
        <v>50</v>
      </c>
      <c r="D2692" s="2" t="s">
        <v>59</v>
      </c>
      <c r="E2692" s="2" t="s">
        <v>52</v>
      </c>
      <c r="F2692" s="2" t="s">
        <v>82</v>
      </c>
      <c r="G2692" s="2" t="s">
        <v>141</v>
      </c>
      <c r="H2692" s="2" t="s">
        <v>55</v>
      </c>
      <c r="I2692" s="2" t="s">
        <v>56</v>
      </c>
      <c r="J2692" s="2" t="s">
        <v>57</v>
      </c>
      <c r="K2692" s="2" t="s">
        <v>58</v>
      </c>
      <c r="L2692" s="2">
        <v>2</v>
      </c>
    </row>
    <row r="2693" spans="1:12" hidden="1" x14ac:dyDescent="0.25">
      <c r="A2693" s="2">
        <v>1032105258</v>
      </c>
      <c r="B2693" s="2" t="str">
        <f t="shared" si="42"/>
        <v>1032105258</v>
      </c>
      <c r="C2693" s="2" t="s">
        <v>50</v>
      </c>
      <c r="D2693" s="2" t="s">
        <v>153</v>
      </c>
      <c r="E2693" s="2" t="s">
        <v>52</v>
      </c>
      <c r="F2693" s="2" t="s">
        <v>53</v>
      </c>
      <c r="G2693" s="2" t="s">
        <v>69</v>
      </c>
      <c r="H2693" s="2" t="s">
        <v>55</v>
      </c>
      <c r="I2693" s="2" t="s">
        <v>56</v>
      </c>
      <c r="J2693" s="2" t="s">
        <v>57</v>
      </c>
      <c r="K2693" s="2" t="s">
        <v>58</v>
      </c>
      <c r="L2693" s="2">
        <v>2</v>
      </c>
    </row>
    <row r="2694" spans="1:12" hidden="1" x14ac:dyDescent="0.25">
      <c r="A2694" s="2">
        <v>1032015085</v>
      </c>
      <c r="B2694" s="2" t="str">
        <f t="shared" si="42"/>
        <v>1032015085</v>
      </c>
      <c r="C2694" s="2" t="s">
        <v>63</v>
      </c>
      <c r="D2694" s="2" t="s">
        <v>153</v>
      </c>
      <c r="E2694" s="2" t="s">
        <v>52</v>
      </c>
      <c r="F2694" s="2" t="s">
        <v>82</v>
      </c>
      <c r="G2694" s="2" t="s">
        <v>107</v>
      </c>
      <c r="H2694" s="2" t="s">
        <v>55</v>
      </c>
      <c r="I2694" s="2" t="s">
        <v>56</v>
      </c>
      <c r="J2694" s="2" t="s">
        <v>57</v>
      </c>
      <c r="K2694" s="2" t="s">
        <v>58</v>
      </c>
      <c r="L2694" s="2">
        <v>1</v>
      </c>
    </row>
    <row r="2695" spans="1:12" hidden="1" x14ac:dyDescent="0.25">
      <c r="A2695" s="2">
        <v>1032124230</v>
      </c>
      <c r="B2695" s="2" t="str">
        <f t="shared" si="42"/>
        <v>1032124230</v>
      </c>
      <c r="C2695" s="2" t="s">
        <v>68</v>
      </c>
      <c r="D2695" s="2" t="s">
        <v>153</v>
      </c>
      <c r="E2695" s="2" t="s">
        <v>65</v>
      </c>
      <c r="F2695" s="2" t="s">
        <v>88</v>
      </c>
      <c r="G2695" s="2" t="s">
        <v>137</v>
      </c>
      <c r="H2695" s="2" t="s">
        <v>55</v>
      </c>
      <c r="I2695" s="2" t="s">
        <v>71</v>
      </c>
      <c r="J2695" s="2" t="s">
        <v>57</v>
      </c>
      <c r="K2695" s="2" t="s">
        <v>62</v>
      </c>
      <c r="L2695" s="2">
        <v>3</v>
      </c>
    </row>
    <row r="2696" spans="1:12" hidden="1" x14ac:dyDescent="0.25">
      <c r="A2696" s="2">
        <v>1032112209</v>
      </c>
      <c r="B2696" s="2" t="str">
        <f t="shared" si="42"/>
        <v>1032112209</v>
      </c>
      <c r="C2696" s="2" t="s">
        <v>68</v>
      </c>
      <c r="D2696" s="2" t="s">
        <v>59</v>
      </c>
      <c r="E2696" s="2" t="s">
        <v>52</v>
      </c>
      <c r="F2696" s="2" t="s">
        <v>100</v>
      </c>
      <c r="G2696" s="2" t="s">
        <v>106</v>
      </c>
      <c r="H2696" s="2" t="s">
        <v>55</v>
      </c>
      <c r="I2696" s="2" t="s">
        <v>71</v>
      </c>
      <c r="J2696" s="2" t="s">
        <v>57</v>
      </c>
      <c r="K2696" s="2" t="s">
        <v>62</v>
      </c>
      <c r="L2696" s="2">
        <v>4</v>
      </c>
    </row>
    <row r="2697" spans="1:12" hidden="1" x14ac:dyDescent="0.25">
      <c r="A2697" s="2">
        <v>1032085116</v>
      </c>
      <c r="B2697" s="2" t="str">
        <f t="shared" si="42"/>
        <v>1032085116</v>
      </c>
      <c r="C2697" s="2" t="s">
        <v>50</v>
      </c>
      <c r="D2697" s="2" t="s">
        <v>195</v>
      </c>
      <c r="E2697" s="2" t="s">
        <v>52</v>
      </c>
      <c r="F2697" s="2" t="s">
        <v>82</v>
      </c>
      <c r="G2697" s="2" t="s">
        <v>107</v>
      </c>
      <c r="H2697" s="2" t="s">
        <v>55</v>
      </c>
      <c r="I2697" s="2" t="s">
        <v>56</v>
      </c>
      <c r="J2697" s="2" t="s">
        <v>57</v>
      </c>
      <c r="K2697" s="2" t="s">
        <v>58</v>
      </c>
      <c r="L2697" s="2">
        <v>2</v>
      </c>
    </row>
    <row r="2698" spans="1:12" hidden="1" x14ac:dyDescent="0.25">
      <c r="A2698" s="2">
        <v>1032101277</v>
      </c>
      <c r="B2698" s="2" t="str">
        <f t="shared" si="42"/>
        <v>1032101277</v>
      </c>
      <c r="C2698" s="2" t="s">
        <v>63</v>
      </c>
      <c r="D2698" s="2" t="s">
        <v>59</v>
      </c>
      <c r="E2698" s="2" t="s">
        <v>52</v>
      </c>
      <c r="F2698" s="2" t="s">
        <v>98</v>
      </c>
      <c r="G2698" s="2" t="s">
        <v>99</v>
      </c>
      <c r="H2698" s="2" t="s">
        <v>55</v>
      </c>
      <c r="I2698" s="2" t="s">
        <v>71</v>
      </c>
      <c r="J2698" s="2" t="s">
        <v>57</v>
      </c>
      <c r="K2698" s="2" t="s">
        <v>58</v>
      </c>
      <c r="L2698" s="2">
        <v>1</v>
      </c>
    </row>
    <row r="2699" spans="1:12" hidden="1" x14ac:dyDescent="0.25">
      <c r="A2699" s="2">
        <v>1032102681</v>
      </c>
      <c r="B2699" s="2" t="str">
        <f t="shared" si="42"/>
        <v>1032102681</v>
      </c>
      <c r="C2699" s="2" t="s">
        <v>63</v>
      </c>
      <c r="D2699" s="2" t="s">
        <v>59</v>
      </c>
      <c r="E2699" s="2" t="s">
        <v>52</v>
      </c>
      <c r="F2699" s="2" t="s">
        <v>100</v>
      </c>
      <c r="G2699" s="2" t="s">
        <v>147</v>
      </c>
      <c r="H2699" s="2" t="s">
        <v>70</v>
      </c>
      <c r="I2699" s="2" t="s">
        <v>71</v>
      </c>
      <c r="J2699" s="2" t="s">
        <v>57</v>
      </c>
      <c r="K2699" s="2" t="s">
        <v>62</v>
      </c>
      <c r="L2699" s="2">
        <v>2</v>
      </c>
    </row>
    <row r="2700" spans="1:12" hidden="1" x14ac:dyDescent="0.25">
      <c r="A2700" s="2">
        <v>1032141428</v>
      </c>
      <c r="B2700" s="2" t="str">
        <f t="shared" si="42"/>
        <v>1032141428</v>
      </c>
      <c r="C2700" s="2" t="s">
        <v>68</v>
      </c>
      <c r="D2700" s="2" t="s">
        <v>59</v>
      </c>
      <c r="E2700" s="2" t="s">
        <v>65</v>
      </c>
      <c r="F2700" s="2" t="s">
        <v>60</v>
      </c>
      <c r="G2700" s="2" t="s">
        <v>61</v>
      </c>
      <c r="H2700" s="2" t="s">
        <v>55</v>
      </c>
      <c r="I2700" s="2" t="s">
        <v>44</v>
      </c>
      <c r="J2700" s="2" t="s">
        <v>57</v>
      </c>
      <c r="K2700" s="2" t="s">
        <v>62</v>
      </c>
      <c r="L2700" s="2">
        <v>2</v>
      </c>
    </row>
    <row r="2701" spans="1:12" hidden="1" x14ac:dyDescent="0.25">
      <c r="A2701" s="2">
        <v>1032031350</v>
      </c>
      <c r="B2701" s="2" t="str">
        <f t="shared" si="42"/>
        <v>1032031350</v>
      </c>
      <c r="C2701" s="2" t="s">
        <v>50</v>
      </c>
      <c r="D2701" s="2" t="s">
        <v>59</v>
      </c>
      <c r="E2701" s="2" t="s">
        <v>52</v>
      </c>
      <c r="F2701" s="2" t="s">
        <v>60</v>
      </c>
      <c r="G2701" s="2" t="s">
        <v>66</v>
      </c>
      <c r="H2701" s="2" t="s">
        <v>55</v>
      </c>
      <c r="I2701" s="2" t="s">
        <v>44</v>
      </c>
      <c r="J2701" s="2" t="s">
        <v>57</v>
      </c>
      <c r="K2701" s="2" t="s">
        <v>62</v>
      </c>
      <c r="L2701" s="2">
        <v>5</v>
      </c>
    </row>
    <row r="2702" spans="1:12" hidden="1" x14ac:dyDescent="0.25">
      <c r="A2702" s="2">
        <v>1032122186</v>
      </c>
      <c r="B2702" s="2" t="str">
        <f t="shared" si="42"/>
        <v>1032122186</v>
      </c>
      <c r="C2702" s="2" t="s">
        <v>63</v>
      </c>
      <c r="D2702" s="2" t="s">
        <v>59</v>
      </c>
      <c r="E2702" s="2" t="s">
        <v>52</v>
      </c>
      <c r="F2702" s="2" t="s">
        <v>53</v>
      </c>
      <c r="G2702" s="2" t="s">
        <v>54</v>
      </c>
      <c r="H2702" s="2" t="s">
        <v>55</v>
      </c>
      <c r="I2702" s="2" t="s">
        <v>71</v>
      </c>
      <c r="J2702" s="2" t="s">
        <v>57</v>
      </c>
      <c r="K2702" s="2" t="s">
        <v>62</v>
      </c>
      <c r="L2702" s="2">
        <v>1</v>
      </c>
    </row>
    <row r="2703" spans="1:12" hidden="1" x14ac:dyDescent="0.25">
      <c r="A2703" s="2">
        <v>1032114481</v>
      </c>
      <c r="B2703" s="2" t="str">
        <f t="shared" si="42"/>
        <v>1032114481</v>
      </c>
      <c r="C2703" s="2" t="s">
        <v>63</v>
      </c>
      <c r="D2703" s="2" t="s">
        <v>64</v>
      </c>
      <c r="E2703" s="2" t="s">
        <v>65</v>
      </c>
      <c r="F2703" s="2" t="s">
        <v>100</v>
      </c>
      <c r="G2703" s="2" t="s">
        <v>147</v>
      </c>
      <c r="H2703" s="2" t="s">
        <v>55</v>
      </c>
      <c r="I2703" s="2" t="s">
        <v>67</v>
      </c>
      <c r="J2703" s="2" t="s">
        <v>57</v>
      </c>
      <c r="K2703" s="2" t="s">
        <v>62</v>
      </c>
      <c r="L2703" s="2">
        <v>1</v>
      </c>
    </row>
    <row r="2704" spans="1:12" hidden="1" x14ac:dyDescent="0.25">
      <c r="A2704" s="2">
        <v>1032114286</v>
      </c>
      <c r="B2704" s="2" t="str">
        <f t="shared" si="42"/>
        <v>1032114286</v>
      </c>
      <c r="C2704" s="2" t="s">
        <v>50</v>
      </c>
      <c r="D2704" s="2" t="s">
        <v>157</v>
      </c>
      <c r="E2704" s="2" t="s">
        <v>52</v>
      </c>
      <c r="F2704" s="2" t="s">
        <v>75</v>
      </c>
      <c r="G2704" s="2" t="s">
        <v>104</v>
      </c>
      <c r="H2704" s="2" t="s">
        <v>55</v>
      </c>
      <c r="I2704" s="2" t="s">
        <v>56</v>
      </c>
      <c r="J2704" s="2" t="s">
        <v>57</v>
      </c>
      <c r="K2704" s="2" t="s">
        <v>62</v>
      </c>
      <c r="L2704" s="2">
        <v>2</v>
      </c>
    </row>
    <row r="2705" spans="1:12" hidden="1" x14ac:dyDescent="0.25">
      <c r="A2705" s="2">
        <v>1032054309</v>
      </c>
      <c r="B2705" s="2" t="str">
        <f t="shared" si="42"/>
        <v>1032054309</v>
      </c>
      <c r="C2705" s="2" t="s">
        <v>63</v>
      </c>
      <c r="D2705" s="2" t="s">
        <v>273</v>
      </c>
      <c r="E2705" s="2" t="s">
        <v>65</v>
      </c>
      <c r="F2705" s="2" t="s">
        <v>100</v>
      </c>
      <c r="G2705" s="2" t="s">
        <v>101</v>
      </c>
      <c r="H2705" s="2" t="s">
        <v>55</v>
      </c>
      <c r="I2705" s="2" t="s">
        <v>71</v>
      </c>
      <c r="J2705" s="2" t="s">
        <v>57</v>
      </c>
      <c r="K2705" s="2" t="s">
        <v>62</v>
      </c>
      <c r="L2705" s="2">
        <v>1</v>
      </c>
    </row>
    <row r="2706" spans="1:12" hidden="1" x14ac:dyDescent="0.25">
      <c r="A2706" s="2">
        <v>1032034412</v>
      </c>
      <c r="B2706" s="2" t="str">
        <f t="shared" si="42"/>
        <v>1032034412</v>
      </c>
      <c r="C2706" s="2" t="s">
        <v>63</v>
      </c>
      <c r="D2706" s="2" t="s">
        <v>175</v>
      </c>
      <c r="E2706" s="2" t="s">
        <v>65</v>
      </c>
      <c r="F2706" s="2" t="s">
        <v>82</v>
      </c>
      <c r="G2706" s="2" t="s">
        <v>107</v>
      </c>
      <c r="H2706" s="2" t="s">
        <v>55</v>
      </c>
      <c r="I2706" s="2" t="s">
        <v>71</v>
      </c>
      <c r="J2706" s="2" t="s">
        <v>57</v>
      </c>
      <c r="K2706" s="2" t="s">
        <v>58</v>
      </c>
      <c r="L2706" s="2">
        <v>1</v>
      </c>
    </row>
    <row r="2707" spans="1:12" hidden="1" x14ac:dyDescent="0.25">
      <c r="A2707" s="2">
        <v>1032117168</v>
      </c>
      <c r="B2707" s="2" t="str">
        <f t="shared" si="42"/>
        <v>1032117168</v>
      </c>
      <c r="C2707" s="2" t="s">
        <v>68</v>
      </c>
      <c r="D2707" s="2" t="s">
        <v>142</v>
      </c>
      <c r="E2707" s="2" t="s">
        <v>65</v>
      </c>
      <c r="F2707" s="2" t="s">
        <v>88</v>
      </c>
      <c r="G2707" s="2" t="s">
        <v>115</v>
      </c>
      <c r="H2707" s="2" t="s">
        <v>55</v>
      </c>
      <c r="I2707" s="2" t="s">
        <v>71</v>
      </c>
      <c r="J2707" s="2" t="s">
        <v>57</v>
      </c>
      <c r="K2707" s="2" t="s">
        <v>58</v>
      </c>
      <c r="L2707" s="2">
        <v>3</v>
      </c>
    </row>
    <row r="2708" spans="1:12" hidden="1" x14ac:dyDescent="0.25">
      <c r="A2708" s="2">
        <v>1032005265</v>
      </c>
      <c r="B2708" s="2" t="str">
        <f t="shared" si="42"/>
        <v>1032005265</v>
      </c>
      <c r="C2708" s="2" t="s">
        <v>50</v>
      </c>
      <c r="D2708" s="2" t="s">
        <v>273</v>
      </c>
      <c r="E2708" s="2" t="s">
        <v>65</v>
      </c>
      <c r="F2708" s="2" t="s">
        <v>100</v>
      </c>
      <c r="G2708" s="2" t="s">
        <v>147</v>
      </c>
      <c r="H2708" s="2" t="s">
        <v>55</v>
      </c>
      <c r="I2708" s="2" t="s">
        <v>56</v>
      </c>
      <c r="J2708" s="2" t="s">
        <v>57</v>
      </c>
      <c r="K2708" s="2" t="s">
        <v>62</v>
      </c>
      <c r="L2708" s="2">
        <v>2</v>
      </c>
    </row>
    <row r="2709" spans="1:12" hidden="1" x14ac:dyDescent="0.25">
      <c r="A2709" s="2">
        <v>1032075210</v>
      </c>
      <c r="B2709" s="2" t="str">
        <f t="shared" si="42"/>
        <v>1032075210</v>
      </c>
      <c r="C2709" s="2" t="s">
        <v>63</v>
      </c>
      <c r="D2709" s="2" t="s">
        <v>157</v>
      </c>
      <c r="E2709" s="2" t="s">
        <v>65</v>
      </c>
      <c r="F2709" s="2" t="s">
        <v>92</v>
      </c>
      <c r="G2709" s="2" t="s">
        <v>93</v>
      </c>
      <c r="H2709" s="2" t="s">
        <v>55</v>
      </c>
      <c r="I2709" s="2" t="s">
        <v>71</v>
      </c>
      <c r="J2709" s="2" t="s">
        <v>57</v>
      </c>
      <c r="K2709" s="2" t="s">
        <v>58</v>
      </c>
      <c r="L2709" s="2">
        <v>3</v>
      </c>
    </row>
    <row r="2710" spans="1:12" hidden="1" x14ac:dyDescent="0.25">
      <c r="A2710" s="2">
        <v>1032105296</v>
      </c>
      <c r="B2710" s="2" t="str">
        <f t="shared" si="42"/>
        <v>1032105296</v>
      </c>
      <c r="C2710" s="2" t="s">
        <v>50</v>
      </c>
      <c r="D2710" s="2" t="s">
        <v>59</v>
      </c>
      <c r="E2710" s="2" t="s">
        <v>52</v>
      </c>
      <c r="F2710" s="2" t="s">
        <v>100</v>
      </c>
      <c r="G2710" s="2" t="s">
        <v>147</v>
      </c>
      <c r="H2710" s="2" t="s">
        <v>55</v>
      </c>
      <c r="I2710" s="2" t="s">
        <v>71</v>
      </c>
      <c r="J2710" s="2" t="s">
        <v>57</v>
      </c>
      <c r="K2710" s="2" t="s">
        <v>58</v>
      </c>
      <c r="L2710" s="2">
        <v>4</v>
      </c>
    </row>
    <row r="2711" spans="1:12" hidden="1" x14ac:dyDescent="0.25">
      <c r="A2711" s="2">
        <v>1032015245</v>
      </c>
      <c r="B2711" s="2" t="str">
        <f t="shared" si="42"/>
        <v>1032015245</v>
      </c>
      <c r="C2711" s="2" t="s">
        <v>50</v>
      </c>
      <c r="D2711" s="2" t="s">
        <v>142</v>
      </c>
      <c r="E2711" s="2" t="s">
        <v>52</v>
      </c>
      <c r="F2711" s="2" t="s">
        <v>88</v>
      </c>
      <c r="G2711" s="2" t="s">
        <v>197</v>
      </c>
      <c r="H2711" s="2" t="s">
        <v>55</v>
      </c>
      <c r="I2711" s="2" t="s">
        <v>56</v>
      </c>
      <c r="J2711" s="2" t="s">
        <v>57</v>
      </c>
      <c r="K2711" s="2" t="s">
        <v>58</v>
      </c>
      <c r="L2711" s="2">
        <v>2</v>
      </c>
    </row>
    <row r="2712" spans="1:12" hidden="1" x14ac:dyDescent="0.25">
      <c r="A2712" s="2">
        <v>1032075441</v>
      </c>
      <c r="B2712" s="2" t="str">
        <f t="shared" si="42"/>
        <v>1032075441</v>
      </c>
      <c r="C2712" s="2" t="s">
        <v>50</v>
      </c>
      <c r="D2712" s="2" t="s">
        <v>133</v>
      </c>
      <c r="E2712" s="2" t="s">
        <v>65</v>
      </c>
      <c r="F2712" s="2" t="s">
        <v>100</v>
      </c>
      <c r="G2712" s="2" t="s">
        <v>147</v>
      </c>
      <c r="H2712" s="2" t="s">
        <v>55</v>
      </c>
      <c r="I2712" s="2" t="s">
        <v>56</v>
      </c>
      <c r="J2712" s="2" t="s">
        <v>57</v>
      </c>
      <c r="K2712" s="2" t="s">
        <v>62</v>
      </c>
      <c r="L2712" s="2">
        <v>2</v>
      </c>
    </row>
    <row r="2713" spans="1:12" hidden="1" x14ac:dyDescent="0.25">
      <c r="A2713" s="2">
        <v>1032105815</v>
      </c>
      <c r="B2713" s="2" t="str">
        <f t="shared" si="42"/>
        <v>1032105815</v>
      </c>
      <c r="C2713" s="2" t="s">
        <v>68</v>
      </c>
      <c r="D2713" s="2" t="s">
        <v>133</v>
      </c>
      <c r="E2713" s="2" t="s">
        <v>65</v>
      </c>
      <c r="F2713" s="2" t="s">
        <v>100</v>
      </c>
      <c r="G2713" s="2" t="s">
        <v>147</v>
      </c>
      <c r="H2713" s="2" t="s">
        <v>55</v>
      </c>
      <c r="I2713" s="2" t="s">
        <v>56</v>
      </c>
      <c r="J2713" s="2" t="s">
        <v>57</v>
      </c>
      <c r="K2713" s="2" t="s">
        <v>58</v>
      </c>
      <c r="L2713" s="2">
        <v>1</v>
      </c>
    </row>
    <row r="2714" spans="1:12" hidden="1" x14ac:dyDescent="0.25">
      <c r="A2714" s="2">
        <v>1032095380</v>
      </c>
      <c r="B2714" s="2" t="str">
        <f t="shared" si="42"/>
        <v>1032095380</v>
      </c>
      <c r="C2714" s="2" t="s">
        <v>68</v>
      </c>
      <c r="D2714" s="2" t="s">
        <v>142</v>
      </c>
      <c r="E2714" s="2" t="s">
        <v>65</v>
      </c>
      <c r="F2714" s="2" t="s">
        <v>60</v>
      </c>
      <c r="G2714" s="2" t="s">
        <v>61</v>
      </c>
      <c r="H2714" s="2" t="s">
        <v>55</v>
      </c>
      <c r="I2714" s="2" t="s">
        <v>44</v>
      </c>
      <c r="J2714" s="2" t="s">
        <v>57</v>
      </c>
      <c r="K2714" s="2" t="s">
        <v>58</v>
      </c>
      <c r="L2714" s="2">
        <v>6</v>
      </c>
    </row>
    <row r="2715" spans="1:12" hidden="1" x14ac:dyDescent="0.25">
      <c r="A2715" s="2">
        <v>1032117059</v>
      </c>
      <c r="B2715" s="2" t="str">
        <f t="shared" si="42"/>
        <v>1032117059</v>
      </c>
      <c r="C2715" s="2" t="s">
        <v>63</v>
      </c>
      <c r="D2715" s="2" t="s">
        <v>142</v>
      </c>
      <c r="E2715" s="2" t="s">
        <v>65</v>
      </c>
      <c r="F2715" s="2" t="s">
        <v>60</v>
      </c>
      <c r="G2715" s="2" t="s">
        <v>61</v>
      </c>
      <c r="H2715" s="2" t="s">
        <v>55</v>
      </c>
      <c r="I2715" s="2" t="s">
        <v>44</v>
      </c>
      <c r="J2715" s="2" t="s">
        <v>57</v>
      </c>
      <c r="K2715" s="2" t="s">
        <v>58</v>
      </c>
      <c r="L2715" s="2">
        <v>3</v>
      </c>
    </row>
    <row r="2716" spans="1:12" hidden="1" x14ac:dyDescent="0.25">
      <c r="A2716" s="2">
        <v>1032125442</v>
      </c>
      <c r="B2716" s="2" t="str">
        <f t="shared" si="42"/>
        <v>1032125442</v>
      </c>
      <c r="C2716" s="2" t="s">
        <v>50</v>
      </c>
      <c r="D2716" s="2" t="s">
        <v>64</v>
      </c>
      <c r="E2716" s="2" t="s">
        <v>65</v>
      </c>
      <c r="F2716" s="2" t="s">
        <v>79</v>
      </c>
      <c r="G2716" s="2" t="s">
        <v>127</v>
      </c>
      <c r="H2716" s="2" t="s">
        <v>55</v>
      </c>
      <c r="I2716" s="2" t="s">
        <v>56</v>
      </c>
      <c r="J2716" s="2" t="s">
        <v>57</v>
      </c>
      <c r="K2716" s="2" t="s">
        <v>58</v>
      </c>
      <c r="L2716" s="2">
        <v>2</v>
      </c>
    </row>
    <row r="2717" spans="1:12" hidden="1" x14ac:dyDescent="0.25">
      <c r="A2717" s="2">
        <v>1032075433</v>
      </c>
      <c r="B2717" s="2" t="str">
        <f t="shared" si="42"/>
        <v>1032075433</v>
      </c>
      <c r="C2717" s="2" t="s">
        <v>50</v>
      </c>
      <c r="D2717" s="2" t="s">
        <v>142</v>
      </c>
      <c r="E2717" s="2" t="s">
        <v>65</v>
      </c>
      <c r="F2717" s="2" t="s">
        <v>60</v>
      </c>
      <c r="G2717" s="2" t="s">
        <v>61</v>
      </c>
      <c r="H2717" s="2" t="s">
        <v>55</v>
      </c>
      <c r="I2717" s="2" t="s">
        <v>44</v>
      </c>
      <c r="J2717" s="2" t="s">
        <v>57</v>
      </c>
      <c r="K2717" s="2" t="s">
        <v>58</v>
      </c>
      <c r="L2717" s="2">
        <v>6</v>
      </c>
    </row>
    <row r="2718" spans="1:12" hidden="1" x14ac:dyDescent="0.25">
      <c r="A2718" s="2">
        <v>1030995153</v>
      </c>
      <c r="B2718" s="2" t="str">
        <f t="shared" si="42"/>
        <v>1030995153</v>
      </c>
      <c r="C2718" s="2" t="s">
        <v>50</v>
      </c>
      <c r="D2718" s="2" t="s">
        <v>273</v>
      </c>
      <c r="E2718" s="2" t="s">
        <v>65</v>
      </c>
      <c r="F2718" s="2" t="s">
        <v>82</v>
      </c>
      <c r="G2718" s="2" t="s">
        <v>107</v>
      </c>
      <c r="H2718" s="2" t="s">
        <v>55</v>
      </c>
      <c r="I2718" s="2" t="s">
        <v>56</v>
      </c>
      <c r="J2718" s="2" t="s">
        <v>57</v>
      </c>
      <c r="K2718" s="2" t="s">
        <v>58</v>
      </c>
      <c r="L2718" s="2">
        <v>2</v>
      </c>
    </row>
    <row r="2719" spans="1:12" hidden="1" x14ac:dyDescent="0.25">
      <c r="A2719" s="2">
        <v>1032065251</v>
      </c>
      <c r="B2719" s="2" t="str">
        <f t="shared" si="42"/>
        <v>1032065251</v>
      </c>
      <c r="C2719" s="2" t="s">
        <v>63</v>
      </c>
      <c r="D2719" s="2" t="s">
        <v>273</v>
      </c>
      <c r="E2719" s="2" t="s">
        <v>65</v>
      </c>
      <c r="F2719" s="2" t="s">
        <v>82</v>
      </c>
      <c r="G2719" s="2" t="s">
        <v>107</v>
      </c>
      <c r="H2719" s="2" t="s">
        <v>55</v>
      </c>
      <c r="I2719" s="2" t="s">
        <v>67</v>
      </c>
      <c r="J2719" s="2" t="s">
        <v>57</v>
      </c>
      <c r="K2719" s="2" t="s">
        <v>58</v>
      </c>
      <c r="L2719" s="2">
        <v>1</v>
      </c>
    </row>
    <row r="2720" spans="1:12" hidden="1" x14ac:dyDescent="0.25">
      <c r="A2720" s="2">
        <v>1032024395</v>
      </c>
      <c r="B2720" s="2" t="str">
        <f t="shared" si="42"/>
        <v>1032024395</v>
      </c>
      <c r="C2720" s="2" t="s">
        <v>63</v>
      </c>
      <c r="D2720" s="2" t="s">
        <v>133</v>
      </c>
      <c r="E2720" s="2" t="s">
        <v>52</v>
      </c>
      <c r="F2720" s="2" t="s">
        <v>60</v>
      </c>
      <c r="G2720" s="2" t="s">
        <v>61</v>
      </c>
      <c r="H2720" s="2" t="s">
        <v>55</v>
      </c>
      <c r="I2720" s="2" t="s">
        <v>44</v>
      </c>
      <c r="J2720" s="2" t="s">
        <v>57</v>
      </c>
      <c r="K2720" s="2" t="s">
        <v>62</v>
      </c>
      <c r="L2720" s="2">
        <v>2</v>
      </c>
    </row>
    <row r="2721" spans="1:12" hidden="1" x14ac:dyDescent="0.25">
      <c r="A2721" s="2">
        <v>1032085403</v>
      </c>
      <c r="B2721" s="2" t="str">
        <f t="shared" si="42"/>
        <v>1032085403</v>
      </c>
      <c r="C2721" s="2" t="s">
        <v>63</v>
      </c>
      <c r="D2721" s="2" t="s">
        <v>136</v>
      </c>
      <c r="E2721" s="2" t="s">
        <v>65</v>
      </c>
      <c r="F2721" s="2" t="s">
        <v>98</v>
      </c>
      <c r="G2721" s="2" t="s">
        <v>233</v>
      </c>
      <c r="H2721" s="2" t="s">
        <v>55</v>
      </c>
      <c r="I2721" s="2" t="s">
        <v>67</v>
      </c>
      <c r="J2721" s="2" t="s">
        <v>57</v>
      </c>
      <c r="K2721" s="2" t="s">
        <v>58</v>
      </c>
      <c r="L2721" s="2">
        <v>1</v>
      </c>
    </row>
    <row r="2722" spans="1:12" hidden="1" x14ac:dyDescent="0.25">
      <c r="A2722" s="2">
        <v>1032075421</v>
      </c>
      <c r="B2722" s="2" t="str">
        <f t="shared" si="42"/>
        <v>1032075421</v>
      </c>
      <c r="C2722" s="2" t="s">
        <v>50</v>
      </c>
      <c r="D2722" s="2" t="s">
        <v>136</v>
      </c>
      <c r="E2722" s="2" t="s">
        <v>65</v>
      </c>
      <c r="F2722" s="2" t="s">
        <v>88</v>
      </c>
      <c r="G2722" s="2" t="s">
        <v>137</v>
      </c>
      <c r="H2722" s="2" t="s">
        <v>55</v>
      </c>
      <c r="I2722" s="2" t="s">
        <v>56</v>
      </c>
      <c r="J2722" s="2" t="s">
        <v>57</v>
      </c>
      <c r="K2722" s="2" t="s">
        <v>62</v>
      </c>
      <c r="L2722" s="2">
        <v>2</v>
      </c>
    </row>
    <row r="2723" spans="1:12" hidden="1" x14ac:dyDescent="0.25">
      <c r="A2723" s="2">
        <v>1032015233</v>
      </c>
      <c r="B2723" s="2" t="str">
        <f t="shared" si="42"/>
        <v>1032015233</v>
      </c>
      <c r="C2723" s="2" t="s">
        <v>50</v>
      </c>
      <c r="D2723" s="2" t="s">
        <v>136</v>
      </c>
      <c r="E2723" s="2" t="s">
        <v>52</v>
      </c>
      <c r="F2723" s="2" t="s">
        <v>60</v>
      </c>
      <c r="G2723" s="2" t="s">
        <v>94</v>
      </c>
      <c r="H2723" s="2" t="s">
        <v>55</v>
      </c>
      <c r="I2723" s="2" t="s">
        <v>44</v>
      </c>
      <c r="J2723" s="2" t="s">
        <v>57</v>
      </c>
      <c r="K2723" s="2" t="s">
        <v>58</v>
      </c>
      <c r="L2723" s="2">
        <v>5</v>
      </c>
    </row>
    <row r="2724" spans="1:12" hidden="1" x14ac:dyDescent="0.25">
      <c r="A2724" s="2">
        <v>1032035124</v>
      </c>
      <c r="B2724" s="2" t="str">
        <f t="shared" si="42"/>
        <v>1032035124</v>
      </c>
      <c r="C2724" s="2" t="s">
        <v>63</v>
      </c>
      <c r="D2724" s="2" t="s">
        <v>273</v>
      </c>
      <c r="E2724" s="2" t="s">
        <v>65</v>
      </c>
      <c r="F2724" s="2" t="s">
        <v>100</v>
      </c>
      <c r="G2724" s="2" t="s">
        <v>147</v>
      </c>
      <c r="H2724" s="2" t="s">
        <v>55</v>
      </c>
      <c r="I2724" s="2" t="s">
        <v>71</v>
      </c>
      <c r="J2724" s="2" t="s">
        <v>57</v>
      </c>
      <c r="K2724" s="2" t="s">
        <v>58</v>
      </c>
      <c r="L2724" s="2">
        <v>4</v>
      </c>
    </row>
    <row r="2725" spans="1:12" hidden="1" x14ac:dyDescent="0.25">
      <c r="A2725" s="2">
        <v>1032085250</v>
      </c>
      <c r="B2725" s="2" t="str">
        <f t="shared" si="42"/>
        <v>1032085250</v>
      </c>
      <c r="C2725" s="2" t="s">
        <v>63</v>
      </c>
      <c r="D2725" s="2" t="s">
        <v>133</v>
      </c>
      <c r="E2725" s="2" t="s">
        <v>65</v>
      </c>
      <c r="F2725" s="2" t="s">
        <v>60</v>
      </c>
      <c r="G2725" s="2" t="s">
        <v>61</v>
      </c>
      <c r="H2725" s="2" t="s">
        <v>55</v>
      </c>
      <c r="I2725" s="2" t="s">
        <v>44</v>
      </c>
      <c r="J2725" s="2" t="s">
        <v>57</v>
      </c>
      <c r="K2725" s="2" t="s">
        <v>58</v>
      </c>
      <c r="L2725" s="2">
        <v>1</v>
      </c>
    </row>
    <row r="2726" spans="1:12" hidden="1" x14ac:dyDescent="0.25">
      <c r="A2726" s="2">
        <v>1032105823</v>
      </c>
      <c r="B2726" s="2" t="str">
        <f t="shared" si="42"/>
        <v>1032105823</v>
      </c>
      <c r="C2726" s="2" t="s">
        <v>63</v>
      </c>
      <c r="D2726" s="2" t="s">
        <v>64</v>
      </c>
      <c r="E2726" s="2" t="s">
        <v>65</v>
      </c>
      <c r="F2726" s="2" t="s">
        <v>60</v>
      </c>
      <c r="G2726" s="2" t="s">
        <v>94</v>
      </c>
      <c r="H2726" s="2" t="s">
        <v>55</v>
      </c>
      <c r="I2726" s="2" t="s">
        <v>67</v>
      </c>
      <c r="J2726" s="2" t="s">
        <v>57</v>
      </c>
      <c r="K2726" s="2" t="s">
        <v>58</v>
      </c>
      <c r="L2726" s="2">
        <v>1</v>
      </c>
    </row>
    <row r="2727" spans="1:12" hidden="1" x14ac:dyDescent="0.25">
      <c r="A2727" s="2">
        <v>1032004283</v>
      </c>
      <c r="B2727" s="2" t="str">
        <f t="shared" si="42"/>
        <v>1032004283</v>
      </c>
      <c r="C2727" s="2" t="s">
        <v>68</v>
      </c>
      <c r="D2727" s="2" t="s">
        <v>59</v>
      </c>
      <c r="E2727" s="2" t="s">
        <v>52</v>
      </c>
      <c r="F2727" s="2" t="s">
        <v>60</v>
      </c>
      <c r="G2727" s="2" t="s">
        <v>94</v>
      </c>
      <c r="H2727" s="2" t="s">
        <v>95</v>
      </c>
      <c r="I2727" s="2" t="s">
        <v>44</v>
      </c>
      <c r="J2727" s="2" t="s">
        <v>57</v>
      </c>
      <c r="K2727" s="2" t="s">
        <v>62</v>
      </c>
      <c r="L2727" s="2">
        <v>4</v>
      </c>
    </row>
    <row r="2728" spans="1:12" hidden="1" x14ac:dyDescent="0.25">
      <c r="A2728" s="2">
        <v>1032121101</v>
      </c>
      <c r="B2728" s="2" t="str">
        <f t="shared" si="42"/>
        <v>1032121101</v>
      </c>
      <c r="C2728" s="2" t="s">
        <v>68</v>
      </c>
      <c r="D2728" s="2" t="s">
        <v>59</v>
      </c>
      <c r="E2728" s="2" t="s">
        <v>65</v>
      </c>
      <c r="F2728" s="2" t="s">
        <v>82</v>
      </c>
      <c r="G2728" s="2" t="s">
        <v>86</v>
      </c>
      <c r="H2728" s="2" t="s">
        <v>55</v>
      </c>
      <c r="I2728" s="2" t="s">
        <v>71</v>
      </c>
      <c r="J2728" s="2" t="s">
        <v>57</v>
      </c>
      <c r="K2728" s="2" t="s">
        <v>62</v>
      </c>
      <c r="L2728" s="2">
        <v>4</v>
      </c>
    </row>
    <row r="2729" spans="1:12" hidden="1" x14ac:dyDescent="0.25">
      <c r="A2729" s="2">
        <v>1032085335</v>
      </c>
      <c r="B2729" s="2" t="str">
        <f t="shared" si="42"/>
        <v>1032085335</v>
      </c>
      <c r="C2729" s="2" t="s">
        <v>63</v>
      </c>
      <c r="D2729" s="2" t="s">
        <v>142</v>
      </c>
      <c r="E2729" s="2" t="s">
        <v>65</v>
      </c>
      <c r="F2729" s="2" t="s">
        <v>60</v>
      </c>
      <c r="G2729" s="2" t="s">
        <v>61</v>
      </c>
      <c r="H2729" s="2" t="s">
        <v>55</v>
      </c>
      <c r="I2729" s="2" t="s">
        <v>44</v>
      </c>
      <c r="J2729" s="2" t="s">
        <v>57</v>
      </c>
      <c r="K2729" s="2" t="s">
        <v>58</v>
      </c>
      <c r="L2729" s="2">
        <v>2</v>
      </c>
    </row>
    <row r="2730" spans="1:12" hidden="1" x14ac:dyDescent="0.25">
      <c r="A2730" s="2">
        <v>1032005051</v>
      </c>
      <c r="B2730" s="2" t="str">
        <f t="shared" si="42"/>
        <v>1032005051</v>
      </c>
      <c r="C2730" s="2" t="s">
        <v>63</v>
      </c>
      <c r="D2730" s="2" t="s">
        <v>274</v>
      </c>
      <c r="E2730" s="2" t="s">
        <v>65</v>
      </c>
      <c r="F2730" s="2" t="s">
        <v>82</v>
      </c>
      <c r="G2730" s="2" t="s">
        <v>86</v>
      </c>
      <c r="H2730" s="2" t="s">
        <v>55</v>
      </c>
      <c r="I2730" s="2" t="s">
        <v>44</v>
      </c>
      <c r="J2730" s="2" t="s">
        <v>57</v>
      </c>
      <c r="K2730" s="2" t="s">
        <v>62</v>
      </c>
      <c r="L2730" s="2">
        <v>5</v>
      </c>
    </row>
    <row r="2731" spans="1:12" hidden="1" x14ac:dyDescent="0.25">
      <c r="A2731" s="2">
        <v>1032105861</v>
      </c>
      <c r="B2731" s="2" t="str">
        <f t="shared" si="42"/>
        <v>1032105861</v>
      </c>
      <c r="C2731" s="2" t="s">
        <v>63</v>
      </c>
      <c r="D2731" s="2" t="s">
        <v>133</v>
      </c>
      <c r="E2731" s="2" t="s">
        <v>65</v>
      </c>
      <c r="F2731" s="2" t="s">
        <v>88</v>
      </c>
      <c r="G2731" s="2" t="s">
        <v>185</v>
      </c>
      <c r="H2731" s="2" t="s">
        <v>55</v>
      </c>
      <c r="I2731" s="2" t="s">
        <v>67</v>
      </c>
      <c r="J2731" s="2" t="s">
        <v>57</v>
      </c>
      <c r="K2731" s="2" t="s">
        <v>58</v>
      </c>
      <c r="L2731" s="2">
        <v>1</v>
      </c>
    </row>
    <row r="2732" spans="1:12" hidden="1" x14ac:dyDescent="0.25">
      <c r="A2732" s="2">
        <v>1032114277</v>
      </c>
      <c r="B2732" s="2" t="str">
        <f t="shared" si="42"/>
        <v>1032114277</v>
      </c>
      <c r="C2732" s="2" t="s">
        <v>63</v>
      </c>
      <c r="D2732" s="2" t="s">
        <v>64</v>
      </c>
      <c r="E2732" s="2" t="s">
        <v>65</v>
      </c>
      <c r="F2732" s="2" t="s">
        <v>53</v>
      </c>
      <c r="G2732" s="2" t="s">
        <v>69</v>
      </c>
      <c r="H2732" s="2" t="s">
        <v>55</v>
      </c>
      <c r="I2732" s="2" t="s">
        <v>56</v>
      </c>
      <c r="J2732" s="2" t="s">
        <v>57</v>
      </c>
      <c r="K2732" s="2" t="s">
        <v>62</v>
      </c>
      <c r="L2732" s="2">
        <v>1</v>
      </c>
    </row>
    <row r="2733" spans="1:12" hidden="1" x14ac:dyDescent="0.25">
      <c r="A2733" s="2">
        <v>1032085576</v>
      </c>
      <c r="B2733" s="2" t="str">
        <f t="shared" si="42"/>
        <v>1032085576</v>
      </c>
      <c r="C2733" s="2" t="s">
        <v>68</v>
      </c>
      <c r="D2733" s="2" t="s">
        <v>133</v>
      </c>
      <c r="E2733" s="2" t="s">
        <v>65</v>
      </c>
      <c r="F2733" s="2" t="s">
        <v>60</v>
      </c>
      <c r="G2733" s="2" t="s">
        <v>66</v>
      </c>
      <c r="H2733" s="2" t="s">
        <v>55</v>
      </c>
      <c r="I2733" s="2" t="s">
        <v>44</v>
      </c>
      <c r="J2733" s="2" t="s">
        <v>57</v>
      </c>
      <c r="K2733" s="2" t="s">
        <v>62</v>
      </c>
      <c r="L2733" s="2">
        <v>5</v>
      </c>
    </row>
    <row r="2734" spans="1:12" hidden="1" x14ac:dyDescent="0.25">
      <c r="A2734" s="2">
        <v>1032114479</v>
      </c>
      <c r="B2734" s="2" t="str">
        <f t="shared" si="42"/>
        <v>1032114479</v>
      </c>
      <c r="C2734" s="2" t="s">
        <v>63</v>
      </c>
      <c r="D2734" s="2" t="s">
        <v>64</v>
      </c>
      <c r="E2734" s="2" t="s">
        <v>65</v>
      </c>
      <c r="F2734" s="2" t="s">
        <v>79</v>
      </c>
      <c r="G2734" s="2" t="s">
        <v>90</v>
      </c>
      <c r="H2734" s="2" t="s">
        <v>55</v>
      </c>
      <c r="I2734" s="2" t="s">
        <v>56</v>
      </c>
      <c r="J2734" s="2" t="s">
        <v>57</v>
      </c>
      <c r="K2734" s="2" t="s">
        <v>62</v>
      </c>
      <c r="L2734" s="2">
        <v>1</v>
      </c>
    </row>
    <row r="2735" spans="1:12" hidden="1" x14ac:dyDescent="0.25">
      <c r="A2735" s="2">
        <v>1032114480</v>
      </c>
      <c r="B2735" s="2" t="str">
        <f t="shared" si="42"/>
        <v>1032114480</v>
      </c>
      <c r="C2735" s="2" t="s">
        <v>63</v>
      </c>
      <c r="D2735" s="2" t="s">
        <v>64</v>
      </c>
      <c r="E2735" s="2" t="s">
        <v>65</v>
      </c>
      <c r="F2735" s="2" t="s">
        <v>100</v>
      </c>
      <c r="G2735" s="2" t="s">
        <v>147</v>
      </c>
      <c r="H2735" s="2" t="s">
        <v>55</v>
      </c>
      <c r="I2735" s="2" t="s">
        <v>67</v>
      </c>
      <c r="J2735" s="2" t="s">
        <v>57</v>
      </c>
      <c r="K2735" s="2" t="s">
        <v>62</v>
      </c>
      <c r="L2735" s="2">
        <v>1</v>
      </c>
    </row>
    <row r="2736" spans="1:12" hidden="1" x14ac:dyDescent="0.25">
      <c r="A2736" s="2">
        <v>1032105481</v>
      </c>
      <c r="B2736" s="2" t="str">
        <f t="shared" si="42"/>
        <v>1032105481</v>
      </c>
      <c r="C2736" s="2" t="s">
        <v>50</v>
      </c>
      <c r="D2736" s="2" t="s">
        <v>64</v>
      </c>
      <c r="E2736" s="2" t="s">
        <v>65</v>
      </c>
      <c r="F2736" s="2" t="s">
        <v>79</v>
      </c>
      <c r="G2736" s="2" t="s">
        <v>90</v>
      </c>
      <c r="H2736" s="2" t="s">
        <v>55</v>
      </c>
      <c r="I2736" s="2" t="s">
        <v>56</v>
      </c>
      <c r="J2736" s="2" t="s">
        <v>57</v>
      </c>
      <c r="K2736" s="2" t="s">
        <v>58</v>
      </c>
      <c r="L2736" s="2">
        <v>2</v>
      </c>
    </row>
    <row r="2737" spans="1:12" hidden="1" x14ac:dyDescent="0.25">
      <c r="A2737" s="2">
        <v>1032095178</v>
      </c>
      <c r="B2737" s="2" t="str">
        <f t="shared" si="42"/>
        <v>1032095178</v>
      </c>
      <c r="C2737" s="2" t="s">
        <v>50</v>
      </c>
      <c r="D2737" s="2" t="s">
        <v>64</v>
      </c>
      <c r="E2737" s="2" t="s">
        <v>52</v>
      </c>
      <c r="F2737" s="2" t="s">
        <v>60</v>
      </c>
      <c r="G2737" s="2" t="s">
        <v>66</v>
      </c>
      <c r="H2737" s="2" t="s">
        <v>55</v>
      </c>
      <c r="I2737" s="2" t="s">
        <v>44</v>
      </c>
      <c r="J2737" s="2" t="s">
        <v>57</v>
      </c>
      <c r="K2737" s="2" t="s">
        <v>58</v>
      </c>
      <c r="L2737" s="2">
        <v>5</v>
      </c>
    </row>
    <row r="2738" spans="1:12" hidden="1" x14ac:dyDescent="0.25">
      <c r="A2738" s="2">
        <v>1032095212</v>
      </c>
      <c r="B2738" s="2" t="str">
        <f t="shared" si="42"/>
        <v>1032095212</v>
      </c>
      <c r="C2738" s="2" t="s">
        <v>68</v>
      </c>
      <c r="D2738" s="2" t="s">
        <v>59</v>
      </c>
      <c r="E2738" s="2" t="s">
        <v>65</v>
      </c>
      <c r="F2738" s="2" t="s">
        <v>60</v>
      </c>
      <c r="G2738" s="2" t="s">
        <v>94</v>
      </c>
      <c r="H2738" s="2" t="s">
        <v>95</v>
      </c>
      <c r="I2738" s="2" t="s">
        <v>44</v>
      </c>
      <c r="J2738" s="2" t="s">
        <v>57</v>
      </c>
      <c r="K2738" s="2" t="s">
        <v>62</v>
      </c>
      <c r="L2738" s="2">
        <v>3</v>
      </c>
    </row>
    <row r="2739" spans="1:12" hidden="1" x14ac:dyDescent="0.25">
      <c r="A2739" s="2">
        <v>1032035095</v>
      </c>
      <c r="B2739" s="2" t="str">
        <f t="shared" si="42"/>
        <v>1032035095</v>
      </c>
      <c r="C2739" s="2" t="s">
        <v>68</v>
      </c>
      <c r="D2739" s="2" t="s">
        <v>273</v>
      </c>
      <c r="E2739" s="2" t="s">
        <v>65</v>
      </c>
      <c r="F2739" s="2" t="s">
        <v>60</v>
      </c>
      <c r="G2739" s="2" t="s">
        <v>66</v>
      </c>
      <c r="H2739" s="2" t="s">
        <v>55</v>
      </c>
      <c r="I2739" s="2" t="s">
        <v>67</v>
      </c>
      <c r="J2739" s="2" t="s">
        <v>57</v>
      </c>
      <c r="K2739" s="2" t="s">
        <v>62</v>
      </c>
      <c r="L2739" s="2">
        <v>1</v>
      </c>
    </row>
    <row r="2740" spans="1:12" hidden="1" x14ac:dyDescent="0.25">
      <c r="A2740" s="2">
        <v>1032044216</v>
      </c>
      <c r="B2740" s="2" t="str">
        <f t="shared" si="42"/>
        <v>1032044216</v>
      </c>
      <c r="C2740" s="2" t="s">
        <v>63</v>
      </c>
      <c r="D2740" s="2" t="s">
        <v>273</v>
      </c>
      <c r="E2740" s="2" t="s">
        <v>52</v>
      </c>
      <c r="F2740" s="2" t="s">
        <v>60</v>
      </c>
      <c r="G2740" s="2" t="s">
        <v>66</v>
      </c>
      <c r="H2740" s="2" t="s">
        <v>55</v>
      </c>
      <c r="I2740" s="2" t="s">
        <v>67</v>
      </c>
      <c r="J2740" s="2" t="s">
        <v>57</v>
      </c>
      <c r="K2740" s="2" t="s">
        <v>62</v>
      </c>
      <c r="L2740" s="2">
        <v>1</v>
      </c>
    </row>
    <row r="2741" spans="1:12" hidden="1" x14ac:dyDescent="0.25">
      <c r="A2741" s="2">
        <v>1032015196</v>
      </c>
      <c r="B2741" s="2" t="str">
        <f t="shared" si="42"/>
        <v>1032015196</v>
      </c>
      <c r="C2741" s="2" t="s">
        <v>63</v>
      </c>
      <c r="D2741" s="2" t="s">
        <v>273</v>
      </c>
      <c r="E2741" s="2" t="s">
        <v>52</v>
      </c>
      <c r="F2741" s="2" t="s">
        <v>60</v>
      </c>
      <c r="G2741" s="2" t="s">
        <v>61</v>
      </c>
      <c r="H2741" s="2" t="s">
        <v>55</v>
      </c>
      <c r="I2741" s="2" t="s">
        <v>44</v>
      </c>
      <c r="J2741" s="2" t="s">
        <v>57</v>
      </c>
      <c r="K2741" s="2" t="s">
        <v>62</v>
      </c>
      <c r="L2741" s="2">
        <v>1</v>
      </c>
    </row>
    <row r="2742" spans="1:12" hidden="1" x14ac:dyDescent="0.25">
      <c r="A2742" s="2">
        <v>1032085432</v>
      </c>
      <c r="B2742" s="2" t="str">
        <f t="shared" si="42"/>
        <v>1032085432</v>
      </c>
      <c r="C2742" s="2" t="s">
        <v>50</v>
      </c>
      <c r="D2742" s="2" t="s">
        <v>133</v>
      </c>
      <c r="E2742" s="2" t="s">
        <v>65</v>
      </c>
      <c r="F2742" s="2" t="s">
        <v>53</v>
      </c>
      <c r="G2742" s="2" t="s">
        <v>54</v>
      </c>
      <c r="H2742" s="2" t="s">
        <v>55</v>
      </c>
      <c r="I2742" s="2" t="s">
        <v>71</v>
      </c>
      <c r="J2742" s="2" t="s">
        <v>57</v>
      </c>
      <c r="K2742" s="2" t="s">
        <v>58</v>
      </c>
      <c r="L2742" s="2">
        <v>4</v>
      </c>
    </row>
    <row r="2743" spans="1:12" hidden="1" x14ac:dyDescent="0.25">
      <c r="A2743" s="2">
        <v>1032125458</v>
      </c>
      <c r="B2743" s="2" t="str">
        <f t="shared" si="42"/>
        <v>1032125458</v>
      </c>
      <c r="C2743" s="2" t="s">
        <v>63</v>
      </c>
      <c r="D2743" s="2" t="s">
        <v>142</v>
      </c>
      <c r="E2743" s="2" t="s">
        <v>52</v>
      </c>
      <c r="F2743" s="2" t="s">
        <v>79</v>
      </c>
      <c r="G2743" s="2" t="s">
        <v>84</v>
      </c>
      <c r="H2743" s="2" t="s">
        <v>55</v>
      </c>
      <c r="I2743" s="2" t="s">
        <v>67</v>
      </c>
      <c r="J2743" s="2" t="s">
        <v>57</v>
      </c>
      <c r="K2743" s="2" t="s">
        <v>58</v>
      </c>
      <c r="L2743" s="2">
        <v>1</v>
      </c>
    </row>
    <row r="2744" spans="1:12" hidden="1" x14ac:dyDescent="0.25">
      <c r="A2744" s="2">
        <v>1032105584</v>
      </c>
      <c r="B2744" s="2" t="str">
        <f t="shared" si="42"/>
        <v>1032105584</v>
      </c>
      <c r="C2744" s="2" t="s">
        <v>63</v>
      </c>
      <c r="D2744" s="2" t="s">
        <v>64</v>
      </c>
      <c r="E2744" s="2" t="s">
        <v>65</v>
      </c>
      <c r="F2744" s="2" t="s">
        <v>60</v>
      </c>
      <c r="G2744" s="2" t="s">
        <v>61</v>
      </c>
      <c r="H2744" s="2" t="s">
        <v>55</v>
      </c>
      <c r="I2744" s="2" t="s">
        <v>67</v>
      </c>
      <c r="J2744" s="2" t="s">
        <v>57</v>
      </c>
      <c r="K2744" s="2" t="s">
        <v>58</v>
      </c>
      <c r="L2744" s="2">
        <v>1</v>
      </c>
    </row>
    <row r="2745" spans="1:12" hidden="1" x14ac:dyDescent="0.25">
      <c r="A2745" s="2">
        <v>1032135421</v>
      </c>
      <c r="B2745" s="2" t="str">
        <f t="shared" si="42"/>
        <v>1032135421</v>
      </c>
      <c r="C2745" s="2" t="s">
        <v>68</v>
      </c>
      <c r="D2745" s="2" t="s">
        <v>64</v>
      </c>
      <c r="E2745" s="2" t="s">
        <v>65</v>
      </c>
      <c r="F2745" s="2" t="s">
        <v>53</v>
      </c>
      <c r="G2745" s="2" t="s">
        <v>69</v>
      </c>
      <c r="H2745" s="2" t="s">
        <v>55</v>
      </c>
      <c r="I2745" s="2" t="s">
        <v>71</v>
      </c>
      <c r="J2745" s="2" t="s">
        <v>57</v>
      </c>
      <c r="K2745" s="2" t="s">
        <v>58</v>
      </c>
      <c r="L2745" s="2">
        <v>2</v>
      </c>
    </row>
    <row r="2746" spans="1:12" hidden="1" x14ac:dyDescent="0.25">
      <c r="A2746" s="2">
        <v>1032104553</v>
      </c>
      <c r="B2746" s="2" t="str">
        <f t="shared" si="42"/>
        <v>1032104553</v>
      </c>
      <c r="C2746" s="2" t="s">
        <v>63</v>
      </c>
      <c r="D2746" s="2" t="s">
        <v>175</v>
      </c>
      <c r="E2746" s="2" t="s">
        <v>65</v>
      </c>
      <c r="F2746" s="2" t="s">
        <v>75</v>
      </c>
      <c r="G2746" s="2" t="s">
        <v>171</v>
      </c>
      <c r="H2746" s="2" t="s">
        <v>55</v>
      </c>
      <c r="I2746" s="2" t="s">
        <v>67</v>
      </c>
      <c r="J2746" s="2" t="s">
        <v>57</v>
      </c>
      <c r="K2746" s="2" t="s">
        <v>62</v>
      </c>
      <c r="L2746" s="2">
        <v>1</v>
      </c>
    </row>
    <row r="2747" spans="1:12" hidden="1" x14ac:dyDescent="0.25">
      <c r="A2747" s="2">
        <v>1032125438</v>
      </c>
      <c r="B2747" s="2" t="str">
        <f t="shared" si="42"/>
        <v>1032125438</v>
      </c>
      <c r="C2747" s="2" t="s">
        <v>68</v>
      </c>
      <c r="D2747" s="2" t="s">
        <v>175</v>
      </c>
      <c r="E2747" s="2" t="s">
        <v>65</v>
      </c>
      <c r="F2747" s="2" t="s">
        <v>82</v>
      </c>
      <c r="G2747" s="2" t="s">
        <v>86</v>
      </c>
      <c r="H2747" s="2" t="s">
        <v>55</v>
      </c>
      <c r="I2747" s="2" t="s">
        <v>71</v>
      </c>
      <c r="J2747" s="2" t="s">
        <v>57</v>
      </c>
      <c r="K2747" s="2" t="s">
        <v>58</v>
      </c>
      <c r="L2747" s="2">
        <v>3</v>
      </c>
    </row>
    <row r="2748" spans="1:12" hidden="1" x14ac:dyDescent="0.25">
      <c r="A2748" s="2">
        <v>1032065515</v>
      </c>
      <c r="B2748" s="2" t="str">
        <f t="shared" si="42"/>
        <v>1032065515</v>
      </c>
      <c r="C2748" s="2" t="s">
        <v>63</v>
      </c>
      <c r="D2748" s="2" t="s">
        <v>134</v>
      </c>
      <c r="E2748" s="2" t="s">
        <v>65</v>
      </c>
      <c r="F2748" s="2" t="s">
        <v>88</v>
      </c>
      <c r="G2748" s="2" t="s">
        <v>89</v>
      </c>
      <c r="H2748" s="2" t="s">
        <v>55</v>
      </c>
      <c r="I2748" s="2" t="s">
        <v>56</v>
      </c>
      <c r="J2748" s="2" t="s">
        <v>57</v>
      </c>
      <c r="K2748" s="2" t="s">
        <v>58</v>
      </c>
      <c r="L2748" s="2">
        <v>1</v>
      </c>
    </row>
    <row r="2749" spans="1:12" hidden="1" x14ac:dyDescent="0.25">
      <c r="A2749" s="2">
        <v>1032055177</v>
      </c>
      <c r="B2749" s="2" t="str">
        <f t="shared" si="42"/>
        <v>1032055177</v>
      </c>
      <c r="C2749" s="2" t="s">
        <v>63</v>
      </c>
      <c r="D2749" s="2" t="s">
        <v>273</v>
      </c>
      <c r="E2749" s="2" t="s">
        <v>65</v>
      </c>
      <c r="F2749" s="2" t="s">
        <v>53</v>
      </c>
      <c r="G2749" s="2" t="s">
        <v>54</v>
      </c>
      <c r="H2749" s="2" t="s">
        <v>55</v>
      </c>
      <c r="I2749" s="2" t="s">
        <v>67</v>
      </c>
      <c r="J2749" s="2" t="s">
        <v>57</v>
      </c>
      <c r="K2749" s="2" t="s">
        <v>58</v>
      </c>
      <c r="L2749" s="2">
        <v>1</v>
      </c>
    </row>
    <row r="2750" spans="1:12" hidden="1" x14ac:dyDescent="0.25">
      <c r="A2750" s="2">
        <v>1032134946</v>
      </c>
      <c r="B2750" s="2" t="str">
        <f t="shared" si="42"/>
        <v>1032134946</v>
      </c>
      <c r="C2750" s="2" t="s">
        <v>63</v>
      </c>
      <c r="D2750" s="2" t="s">
        <v>64</v>
      </c>
      <c r="E2750" s="2" t="s">
        <v>65</v>
      </c>
      <c r="F2750" s="2" t="s">
        <v>60</v>
      </c>
      <c r="G2750" s="2" t="s">
        <v>66</v>
      </c>
      <c r="H2750" s="2" t="s">
        <v>55</v>
      </c>
      <c r="I2750" s="2" t="s">
        <v>67</v>
      </c>
      <c r="J2750" s="2" t="s">
        <v>57</v>
      </c>
      <c r="K2750" s="2" t="s">
        <v>62</v>
      </c>
      <c r="L2750" s="2">
        <v>1</v>
      </c>
    </row>
    <row r="2751" spans="1:12" hidden="1" x14ac:dyDescent="0.25">
      <c r="A2751" s="2">
        <v>1032114460</v>
      </c>
      <c r="B2751" s="2" t="str">
        <f t="shared" si="42"/>
        <v>1032114460</v>
      </c>
      <c r="C2751" s="2" t="s">
        <v>63</v>
      </c>
      <c r="D2751" s="2" t="s">
        <v>64</v>
      </c>
      <c r="E2751" s="2" t="s">
        <v>65</v>
      </c>
      <c r="F2751" s="2" t="s">
        <v>75</v>
      </c>
      <c r="G2751" s="2" t="s">
        <v>104</v>
      </c>
      <c r="H2751" s="2" t="s">
        <v>55</v>
      </c>
      <c r="I2751" s="2" t="s">
        <v>67</v>
      </c>
      <c r="J2751" s="2" t="s">
        <v>57</v>
      </c>
      <c r="K2751" s="2" t="s">
        <v>62</v>
      </c>
      <c r="L2751" s="2">
        <v>1</v>
      </c>
    </row>
    <row r="2752" spans="1:12" hidden="1" x14ac:dyDescent="0.25">
      <c r="A2752" s="2">
        <v>1032075282</v>
      </c>
      <c r="B2752" s="2" t="str">
        <f t="shared" si="42"/>
        <v>1032075282</v>
      </c>
      <c r="C2752" s="2" t="s">
        <v>50</v>
      </c>
      <c r="D2752" s="2" t="s">
        <v>133</v>
      </c>
      <c r="E2752" s="2" t="s">
        <v>65</v>
      </c>
      <c r="F2752" s="2" t="s">
        <v>100</v>
      </c>
      <c r="G2752" s="2" t="s">
        <v>101</v>
      </c>
      <c r="H2752" s="2" t="s">
        <v>55</v>
      </c>
      <c r="I2752" s="2" t="s">
        <v>56</v>
      </c>
      <c r="J2752" s="2" t="s">
        <v>57</v>
      </c>
      <c r="K2752" s="2" t="s">
        <v>58</v>
      </c>
      <c r="L2752" s="2">
        <v>2</v>
      </c>
    </row>
    <row r="2753" spans="1:12" hidden="1" x14ac:dyDescent="0.25">
      <c r="A2753" s="2">
        <v>1032125146</v>
      </c>
      <c r="B2753" s="2" t="str">
        <f t="shared" si="42"/>
        <v>1032125146</v>
      </c>
      <c r="C2753" s="2" t="s">
        <v>50</v>
      </c>
      <c r="D2753" s="2" t="s">
        <v>64</v>
      </c>
      <c r="E2753" s="2" t="s">
        <v>65</v>
      </c>
      <c r="F2753" s="2" t="s">
        <v>53</v>
      </c>
      <c r="G2753" s="2" t="s">
        <v>54</v>
      </c>
      <c r="H2753" s="2" t="s">
        <v>55</v>
      </c>
      <c r="I2753" s="2" t="s">
        <v>56</v>
      </c>
      <c r="J2753" s="2" t="s">
        <v>57</v>
      </c>
      <c r="K2753" s="2" t="s">
        <v>58</v>
      </c>
      <c r="L2753" s="2">
        <v>2</v>
      </c>
    </row>
    <row r="2754" spans="1:12" hidden="1" x14ac:dyDescent="0.25">
      <c r="A2754" s="2">
        <v>1032084181</v>
      </c>
      <c r="B2754" s="2" t="str">
        <f t="shared" si="42"/>
        <v>1032084181</v>
      </c>
      <c r="C2754" s="2" t="s">
        <v>63</v>
      </c>
      <c r="D2754" s="2" t="s">
        <v>273</v>
      </c>
      <c r="E2754" s="2" t="s">
        <v>65</v>
      </c>
      <c r="F2754" s="2" t="s">
        <v>82</v>
      </c>
      <c r="G2754" s="2" t="s">
        <v>86</v>
      </c>
      <c r="H2754" s="2" t="s">
        <v>55</v>
      </c>
      <c r="I2754" s="2" t="s">
        <v>56</v>
      </c>
      <c r="J2754" s="2" t="s">
        <v>57</v>
      </c>
      <c r="K2754" s="2" t="s">
        <v>62</v>
      </c>
      <c r="L2754" s="2">
        <v>1</v>
      </c>
    </row>
    <row r="2755" spans="1:12" hidden="1" x14ac:dyDescent="0.25">
      <c r="A2755" s="2">
        <v>1032125419</v>
      </c>
      <c r="B2755" s="2" t="str">
        <f t="shared" ref="B2755:B2818" si="43">TEXT(A2755,0)</f>
        <v>1032125419</v>
      </c>
      <c r="C2755" s="2" t="s">
        <v>111</v>
      </c>
      <c r="D2755" s="2" t="s">
        <v>64</v>
      </c>
      <c r="E2755" s="2" t="s">
        <v>65</v>
      </c>
      <c r="F2755" s="2" t="s">
        <v>60</v>
      </c>
      <c r="G2755" s="2" t="s">
        <v>94</v>
      </c>
      <c r="H2755" s="2" t="s">
        <v>55</v>
      </c>
      <c r="I2755" s="2" t="s">
        <v>44</v>
      </c>
      <c r="J2755" s="2" t="s">
        <v>57</v>
      </c>
      <c r="K2755" s="2" t="s">
        <v>58</v>
      </c>
      <c r="L2755" s="2">
        <v>3</v>
      </c>
    </row>
    <row r="2756" spans="1:12" hidden="1" x14ac:dyDescent="0.25">
      <c r="A2756" s="2">
        <v>1032065399</v>
      </c>
      <c r="B2756" s="2" t="str">
        <f t="shared" si="43"/>
        <v>1032065399</v>
      </c>
      <c r="C2756" s="2" t="s">
        <v>63</v>
      </c>
      <c r="D2756" s="2" t="s">
        <v>273</v>
      </c>
      <c r="E2756" s="2" t="s">
        <v>65</v>
      </c>
      <c r="F2756" s="2" t="s">
        <v>79</v>
      </c>
      <c r="G2756" s="2" t="s">
        <v>96</v>
      </c>
      <c r="H2756" s="2" t="s">
        <v>55</v>
      </c>
      <c r="I2756" s="2" t="s">
        <v>56</v>
      </c>
      <c r="J2756" s="2" t="s">
        <v>57</v>
      </c>
      <c r="K2756" s="2" t="s">
        <v>58</v>
      </c>
      <c r="L2756" s="2">
        <v>2</v>
      </c>
    </row>
    <row r="2757" spans="1:12" hidden="1" x14ac:dyDescent="0.25">
      <c r="A2757" s="2">
        <v>1032095552</v>
      </c>
      <c r="B2757" s="2" t="str">
        <f t="shared" si="43"/>
        <v>1032095552</v>
      </c>
      <c r="C2757" s="2" t="s">
        <v>50</v>
      </c>
      <c r="D2757" s="2" t="s">
        <v>133</v>
      </c>
      <c r="E2757" s="2" t="s">
        <v>65</v>
      </c>
      <c r="F2757" s="2" t="s">
        <v>100</v>
      </c>
      <c r="G2757" s="2" t="s">
        <v>106</v>
      </c>
      <c r="H2757" s="2" t="s">
        <v>55</v>
      </c>
      <c r="I2757" s="2" t="s">
        <v>56</v>
      </c>
      <c r="J2757" s="2" t="s">
        <v>57</v>
      </c>
      <c r="K2757" s="2" t="s">
        <v>58</v>
      </c>
      <c r="L2757" s="2">
        <v>2</v>
      </c>
    </row>
    <row r="2758" spans="1:12" hidden="1" x14ac:dyDescent="0.25">
      <c r="A2758" s="2">
        <v>1032065495</v>
      </c>
      <c r="B2758" s="2" t="str">
        <f t="shared" si="43"/>
        <v>1032065495</v>
      </c>
      <c r="C2758" s="2" t="s">
        <v>50</v>
      </c>
      <c r="D2758" s="2" t="s">
        <v>133</v>
      </c>
      <c r="E2758" s="2" t="s">
        <v>65</v>
      </c>
      <c r="F2758" s="2" t="s">
        <v>60</v>
      </c>
      <c r="G2758" s="2" t="s">
        <v>61</v>
      </c>
      <c r="H2758" s="2" t="s">
        <v>55</v>
      </c>
      <c r="I2758" s="2" t="s">
        <v>44</v>
      </c>
      <c r="J2758" s="2" t="s">
        <v>57</v>
      </c>
      <c r="K2758" s="2" t="s">
        <v>58</v>
      </c>
      <c r="L2758" s="2">
        <v>6</v>
      </c>
    </row>
    <row r="2759" spans="1:12" hidden="1" x14ac:dyDescent="0.25">
      <c r="A2759" s="2">
        <v>1032105665</v>
      </c>
      <c r="B2759" s="2" t="str">
        <f t="shared" si="43"/>
        <v>1032105665</v>
      </c>
      <c r="C2759" s="2" t="s">
        <v>68</v>
      </c>
      <c r="D2759" s="2" t="s">
        <v>157</v>
      </c>
      <c r="E2759" s="2" t="s">
        <v>65</v>
      </c>
      <c r="F2759" s="2" t="s">
        <v>82</v>
      </c>
      <c r="G2759" s="2" t="s">
        <v>86</v>
      </c>
      <c r="H2759" s="2" t="s">
        <v>55</v>
      </c>
      <c r="I2759" s="2" t="s">
        <v>56</v>
      </c>
      <c r="J2759" s="2" t="s">
        <v>57</v>
      </c>
      <c r="K2759" s="2" t="s">
        <v>58</v>
      </c>
      <c r="L2759" s="2">
        <v>1</v>
      </c>
    </row>
    <row r="2760" spans="1:12" hidden="1" x14ac:dyDescent="0.25">
      <c r="A2760" s="2">
        <v>1032075299</v>
      </c>
      <c r="B2760" s="2" t="str">
        <f t="shared" si="43"/>
        <v>1032075299</v>
      </c>
      <c r="C2760" s="2" t="s">
        <v>63</v>
      </c>
      <c r="D2760" s="2" t="s">
        <v>142</v>
      </c>
      <c r="E2760" s="2" t="s">
        <v>52</v>
      </c>
      <c r="F2760" s="2" t="s">
        <v>60</v>
      </c>
      <c r="G2760" s="2" t="s">
        <v>61</v>
      </c>
      <c r="H2760" s="2" t="s">
        <v>55</v>
      </c>
      <c r="I2760" s="2" t="s">
        <v>44</v>
      </c>
      <c r="J2760" s="2" t="s">
        <v>57</v>
      </c>
      <c r="K2760" s="2" t="s">
        <v>62</v>
      </c>
      <c r="L2760" s="2">
        <v>3</v>
      </c>
    </row>
    <row r="2761" spans="1:12" hidden="1" x14ac:dyDescent="0.25">
      <c r="A2761" s="2">
        <v>1032135323</v>
      </c>
      <c r="B2761" s="2" t="str">
        <f t="shared" si="43"/>
        <v>1032135323</v>
      </c>
      <c r="C2761" s="2" t="s">
        <v>63</v>
      </c>
      <c r="D2761" s="2" t="s">
        <v>157</v>
      </c>
      <c r="E2761" s="2" t="s">
        <v>52</v>
      </c>
      <c r="F2761" s="2" t="s">
        <v>82</v>
      </c>
      <c r="G2761" s="2" t="s">
        <v>86</v>
      </c>
      <c r="H2761" s="2" t="s">
        <v>55</v>
      </c>
      <c r="I2761" s="2" t="s">
        <v>67</v>
      </c>
      <c r="J2761" s="2" t="s">
        <v>57</v>
      </c>
      <c r="K2761" s="2" t="s">
        <v>62</v>
      </c>
      <c r="L2761" s="2">
        <v>1</v>
      </c>
    </row>
    <row r="2762" spans="1:12" hidden="1" x14ac:dyDescent="0.25">
      <c r="A2762" s="2">
        <v>1032115358</v>
      </c>
      <c r="B2762" s="2" t="str">
        <f t="shared" si="43"/>
        <v>1032115358</v>
      </c>
      <c r="C2762" s="2" t="s">
        <v>68</v>
      </c>
      <c r="D2762" s="2" t="s">
        <v>273</v>
      </c>
      <c r="E2762" s="2" t="s">
        <v>65</v>
      </c>
      <c r="F2762" s="2" t="s">
        <v>82</v>
      </c>
      <c r="G2762" s="2" t="s">
        <v>107</v>
      </c>
      <c r="H2762" s="2" t="s">
        <v>55</v>
      </c>
      <c r="I2762" s="2" t="s">
        <v>71</v>
      </c>
      <c r="J2762" s="2" t="s">
        <v>57</v>
      </c>
      <c r="K2762" s="2" t="s">
        <v>58</v>
      </c>
      <c r="L2762" s="2">
        <v>4</v>
      </c>
    </row>
    <row r="2763" spans="1:12" hidden="1" x14ac:dyDescent="0.25">
      <c r="A2763" s="2">
        <v>1032124614</v>
      </c>
      <c r="B2763" s="2" t="str">
        <f t="shared" si="43"/>
        <v>1032124614</v>
      </c>
      <c r="C2763" s="2" t="s">
        <v>68</v>
      </c>
      <c r="D2763" s="2" t="s">
        <v>64</v>
      </c>
      <c r="E2763" s="2" t="s">
        <v>65</v>
      </c>
      <c r="F2763" s="2" t="s">
        <v>53</v>
      </c>
      <c r="G2763" s="2" t="s">
        <v>54</v>
      </c>
      <c r="H2763" s="2" t="s">
        <v>55</v>
      </c>
      <c r="I2763" s="2" t="s">
        <v>71</v>
      </c>
      <c r="J2763" s="2" t="s">
        <v>57</v>
      </c>
      <c r="K2763" s="2" t="s">
        <v>62</v>
      </c>
      <c r="L2763" s="2">
        <v>3</v>
      </c>
    </row>
    <row r="2764" spans="1:12" hidden="1" x14ac:dyDescent="0.25">
      <c r="A2764" s="2">
        <v>1032105812</v>
      </c>
      <c r="B2764" s="2" t="str">
        <f t="shared" si="43"/>
        <v>1032105812</v>
      </c>
      <c r="C2764" s="2" t="s">
        <v>50</v>
      </c>
      <c r="D2764" s="2" t="s">
        <v>133</v>
      </c>
      <c r="E2764" s="2" t="s">
        <v>65</v>
      </c>
      <c r="F2764" s="2" t="s">
        <v>100</v>
      </c>
      <c r="G2764" s="2" t="s">
        <v>147</v>
      </c>
      <c r="H2764" s="2" t="s">
        <v>55</v>
      </c>
      <c r="I2764" s="2" t="s">
        <v>71</v>
      </c>
      <c r="J2764" s="2" t="s">
        <v>57</v>
      </c>
      <c r="K2764" s="2" t="s">
        <v>58</v>
      </c>
      <c r="L2764" s="2">
        <v>4</v>
      </c>
    </row>
    <row r="2765" spans="1:12" hidden="1" x14ac:dyDescent="0.25">
      <c r="A2765" s="2">
        <v>1032075407</v>
      </c>
      <c r="B2765" s="2" t="str">
        <f t="shared" si="43"/>
        <v>1032075407</v>
      </c>
      <c r="C2765" s="2" t="s">
        <v>50</v>
      </c>
      <c r="D2765" s="2" t="s">
        <v>136</v>
      </c>
      <c r="E2765" s="2" t="s">
        <v>65</v>
      </c>
      <c r="F2765" s="2" t="s">
        <v>60</v>
      </c>
      <c r="G2765" s="2" t="s">
        <v>66</v>
      </c>
      <c r="H2765" s="2" t="s">
        <v>55</v>
      </c>
      <c r="I2765" s="2" t="s">
        <v>44</v>
      </c>
      <c r="J2765" s="2" t="s">
        <v>57</v>
      </c>
      <c r="K2765" s="2" t="s">
        <v>58</v>
      </c>
      <c r="L2765" s="2">
        <v>5</v>
      </c>
    </row>
    <row r="2766" spans="1:12" hidden="1" x14ac:dyDescent="0.25">
      <c r="A2766" s="2">
        <v>1032085454</v>
      </c>
      <c r="B2766" s="2" t="str">
        <f t="shared" si="43"/>
        <v>1032085454</v>
      </c>
      <c r="C2766" s="2" t="s">
        <v>63</v>
      </c>
      <c r="D2766" s="2" t="s">
        <v>136</v>
      </c>
      <c r="E2766" s="2" t="s">
        <v>65</v>
      </c>
      <c r="F2766" s="2" t="s">
        <v>60</v>
      </c>
      <c r="G2766" s="2" t="s">
        <v>66</v>
      </c>
      <c r="H2766" s="2" t="s">
        <v>55</v>
      </c>
      <c r="I2766" s="2" t="s">
        <v>44</v>
      </c>
      <c r="J2766" s="2" t="s">
        <v>57</v>
      </c>
      <c r="K2766" s="2" t="s">
        <v>58</v>
      </c>
      <c r="L2766" s="2">
        <v>1</v>
      </c>
    </row>
    <row r="2767" spans="1:12" hidden="1" x14ac:dyDescent="0.25">
      <c r="A2767" s="2">
        <v>1032085453</v>
      </c>
      <c r="B2767" s="2" t="str">
        <f t="shared" si="43"/>
        <v>1032085453</v>
      </c>
      <c r="C2767" s="2" t="s">
        <v>50</v>
      </c>
      <c r="D2767" s="2" t="s">
        <v>136</v>
      </c>
      <c r="E2767" s="2" t="s">
        <v>65</v>
      </c>
      <c r="F2767" s="2" t="s">
        <v>88</v>
      </c>
      <c r="G2767" s="2" t="s">
        <v>115</v>
      </c>
      <c r="H2767" s="2" t="s">
        <v>55</v>
      </c>
      <c r="I2767" s="2" t="s">
        <v>56</v>
      </c>
      <c r="J2767" s="2" t="s">
        <v>57</v>
      </c>
      <c r="K2767" s="2" t="s">
        <v>58</v>
      </c>
      <c r="L2767" s="2">
        <v>2</v>
      </c>
    </row>
    <row r="2768" spans="1:12" hidden="1" x14ac:dyDescent="0.25">
      <c r="A2768" s="2">
        <v>1032065500</v>
      </c>
      <c r="B2768" s="2" t="str">
        <f t="shared" si="43"/>
        <v>1032065500</v>
      </c>
      <c r="C2768" s="2" t="s">
        <v>63</v>
      </c>
      <c r="D2768" s="2" t="s">
        <v>136</v>
      </c>
      <c r="E2768" s="2" t="s">
        <v>65</v>
      </c>
      <c r="F2768" s="2" t="s">
        <v>88</v>
      </c>
      <c r="G2768" s="2" t="s">
        <v>197</v>
      </c>
      <c r="H2768" s="2" t="s">
        <v>55</v>
      </c>
      <c r="I2768" s="2" t="s">
        <v>71</v>
      </c>
      <c r="J2768" s="2" t="s">
        <v>57</v>
      </c>
      <c r="K2768" s="2" t="s">
        <v>58</v>
      </c>
      <c r="L2768" s="2">
        <v>2</v>
      </c>
    </row>
    <row r="2769" spans="1:12" hidden="1" x14ac:dyDescent="0.25">
      <c r="A2769" s="2">
        <v>1032155039</v>
      </c>
      <c r="B2769" s="2" t="str">
        <f t="shared" si="43"/>
        <v>1032155039</v>
      </c>
      <c r="C2769" s="2" t="s">
        <v>68</v>
      </c>
      <c r="D2769" s="2" t="s">
        <v>157</v>
      </c>
      <c r="E2769" s="2" t="s">
        <v>52</v>
      </c>
      <c r="F2769" s="2" t="s">
        <v>60</v>
      </c>
      <c r="G2769" s="2" t="s">
        <v>66</v>
      </c>
      <c r="H2769" s="2" t="s">
        <v>55</v>
      </c>
      <c r="I2769" s="2" t="s">
        <v>44</v>
      </c>
      <c r="J2769" s="2" t="s">
        <v>57</v>
      </c>
      <c r="K2769" s="2" t="s">
        <v>58</v>
      </c>
      <c r="L2769" s="2">
        <v>1</v>
      </c>
    </row>
    <row r="2770" spans="1:12" hidden="1" x14ac:dyDescent="0.25">
      <c r="A2770" s="2">
        <v>1030995260</v>
      </c>
      <c r="B2770" s="2" t="str">
        <f t="shared" si="43"/>
        <v>1030995260</v>
      </c>
      <c r="C2770" s="2" t="s">
        <v>50</v>
      </c>
      <c r="D2770" s="2" t="s">
        <v>142</v>
      </c>
      <c r="E2770" s="2" t="s">
        <v>52</v>
      </c>
      <c r="F2770" s="2" t="s">
        <v>60</v>
      </c>
      <c r="G2770" s="2" t="s">
        <v>66</v>
      </c>
      <c r="H2770" s="2" t="s">
        <v>55</v>
      </c>
      <c r="I2770" s="2" t="s">
        <v>44</v>
      </c>
      <c r="J2770" s="2" t="s">
        <v>57</v>
      </c>
      <c r="K2770" s="2" t="s">
        <v>58</v>
      </c>
      <c r="L2770" s="2">
        <v>5</v>
      </c>
    </row>
    <row r="2771" spans="1:12" hidden="1" x14ac:dyDescent="0.25">
      <c r="A2771" s="2">
        <v>1032075355</v>
      </c>
      <c r="B2771" s="2" t="str">
        <f t="shared" si="43"/>
        <v>1032075355</v>
      </c>
      <c r="C2771" s="2" t="s">
        <v>63</v>
      </c>
      <c r="D2771" s="2" t="s">
        <v>133</v>
      </c>
      <c r="E2771" s="2" t="s">
        <v>65</v>
      </c>
      <c r="F2771" s="2" t="s">
        <v>60</v>
      </c>
      <c r="G2771" s="2" t="s">
        <v>61</v>
      </c>
      <c r="H2771" s="2" t="s">
        <v>55</v>
      </c>
      <c r="I2771" s="2" t="s">
        <v>44</v>
      </c>
      <c r="J2771" s="2" t="s">
        <v>57</v>
      </c>
      <c r="K2771" s="2" t="s">
        <v>58</v>
      </c>
      <c r="L2771" s="2">
        <v>2</v>
      </c>
    </row>
    <row r="2772" spans="1:12" hidden="1" x14ac:dyDescent="0.25">
      <c r="A2772" s="2">
        <v>1032117169</v>
      </c>
      <c r="B2772" s="2" t="str">
        <f t="shared" si="43"/>
        <v>1032117169</v>
      </c>
      <c r="C2772" s="2" t="s">
        <v>63</v>
      </c>
      <c r="D2772" s="2" t="s">
        <v>142</v>
      </c>
      <c r="E2772" s="2" t="s">
        <v>65</v>
      </c>
      <c r="F2772" s="2" t="s">
        <v>60</v>
      </c>
      <c r="G2772" s="2" t="s">
        <v>61</v>
      </c>
      <c r="H2772" s="2" t="s">
        <v>55</v>
      </c>
      <c r="I2772" s="2" t="s">
        <v>67</v>
      </c>
      <c r="J2772" s="2" t="s">
        <v>57</v>
      </c>
      <c r="K2772" s="2" t="s">
        <v>58</v>
      </c>
      <c r="L2772" s="2">
        <v>1</v>
      </c>
    </row>
    <row r="2773" spans="1:12" hidden="1" x14ac:dyDescent="0.25">
      <c r="A2773" s="2">
        <v>1032044431</v>
      </c>
      <c r="B2773" s="2" t="str">
        <f t="shared" si="43"/>
        <v>1032044431</v>
      </c>
      <c r="C2773" s="2" t="s">
        <v>63</v>
      </c>
      <c r="D2773" s="2" t="s">
        <v>133</v>
      </c>
      <c r="E2773" s="2" t="s">
        <v>65</v>
      </c>
      <c r="F2773" s="2" t="s">
        <v>60</v>
      </c>
      <c r="G2773" s="2" t="s">
        <v>61</v>
      </c>
      <c r="H2773" s="2" t="s">
        <v>55</v>
      </c>
      <c r="I2773" s="2" t="s">
        <v>44</v>
      </c>
      <c r="J2773" s="2" t="s">
        <v>57</v>
      </c>
      <c r="K2773" s="2" t="s">
        <v>62</v>
      </c>
      <c r="L2773" s="2">
        <v>1</v>
      </c>
    </row>
    <row r="2774" spans="1:12" hidden="1" x14ac:dyDescent="0.25">
      <c r="A2774" s="2">
        <v>1032065516</v>
      </c>
      <c r="B2774" s="2" t="str">
        <f t="shared" si="43"/>
        <v>1032065516</v>
      </c>
      <c r="C2774" s="2" t="s">
        <v>63</v>
      </c>
      <c r="D2774" s="2" t="s">
        <v>133</v>
      </c>
      <c r="E2774" s="2" t="s">
        <v>65</v>
      </c>
      <c r="F2774" s="2" t="s">
        <v>60</v>
      </c>
      <c r="G2774" s="2" t="s">
        <v>66</v>
      </c>
      <c r="H2774" s="2" t="s">
        <v>55</v>
      </c>
      <c r="I2774" s="2" t="s">
        <v>44</v>
      </c>
      <c r="J2774" s="2" t="s">
        <v>57</v>
      </c>
      <c r="K2774" s="2" t="s">
        <v>58</v>
      </c>
      <c r="L2774" s="2">
        <v>2</v>
      </c>
    </row>
    <row r="2775" spans="1:12" hidden="1" x14ac:dyDescent="0.25">
      <c r="A2775" s="2">
        <v>1032075474</v>
      </c>
      <c r="B2775" s="2" t="str">
        <f t="shared" si="43"/>
        <v>1032075474</v>
      </c>
      <c r="C2775" s="2" t="s">
        <v>63</v>
      </c>
      <c r="D2775" s="2" t="s">
        <v>273</v>
      </c>
      <c r="E2775" s="2" t="s">
        <v>65</v>
      </c>
      <c r="F2775" s="2" t="s">
        <v>92</v>
      </c>
      <c r="G2775" s="2" t="s">
        <v>93</v>
      </c>
      <c r="H2775" s="2" t="s">
        <v>55</v>
      </c>
      <c r="I2775" s="2" t="s">
        <v>67</v>
      </c>
      <c r="J2775" s="2" t="s">
        <v>57</v>
      </c>
      <c r="K2775" s="2" t="s">
        <v>58</v>
      </c>
      <c r="L2775" s="2">
        <v>1</v>
      </c>
    </row>
    <row r="2776" spans="1:12" hidden="1" x14ac:dyDescent="0.25">
      <c r="A2776" s="2">
        <v>1032044282</v>
      </c>
      <c r="B2776" s="2" t="str">
        <f t="shared" si="43"/>
        <v>1032044282</v>
      </c>
      <c r="C2776" s="2" t="s">
        <v>63</v>
      </c>
      <c r="D2776" s="2" t="s">
        <v>142</v>
      </c>
      <c r="E2776" s="2" t="s">
        <v>52</v>
      </c>
      <c r="F2776" s="2" t="s">
        <v>100</v>
      </c>
      <c r="G2776" s="2" t="s">
        <v>114</v>
      </c>
      <c r="H2776" s="2" t="s">
        <v>55</v>
      </c>
      <c r="I2776" s="2" t="s">
        <v>67</v>
      </c>
      <c r="J2776" s="2" t="s">
        <v>57</v>
      </c>
      <c r="K2776" s="2" t="s">
        <v>62</v>
      </c>
      <c r="L2776" s="2">
        <v>1</v>
      </c>
    </row>
    <row r="2777" spans="1:12" hidden="1" x14ac:dyDescent="0.25">
      <c r="A2777" s="2">
        <v>1032005264</v>
      </c>
      <c r="B2777" s="2" t="str">
        <f t="shared" si="43"/>
        <v>1032005264</v>
      </c>
      <c r="C2777" s="2" t="s">
        <v>50</v>
      </c>
      <c r="D2777" s="2" t="s">
        <v>273</v>
      </c>
      <c r="E2777" s="2" t="s">
        <v>52</v>
      </c>
      <c r="F2777" s="2" t="s">
        <v>88</v>
      </c>
      <c r="G2777" s="2" t="s">
        <v>197</v>
      </c>
      <c r="H2777" s="2" t="s">
        <v>55</v>
      </c>
      <c r="I2777" s="2" t="s">
        <v>71</v>
      </c>
      <c r="J2777" s="2" t="s">
        <v>57</v>
      </c>
      <c r="K2777" s="2" t="s">
        <v>58</v>
      </c>
      <c r="L2777" s="2">
        <v>4</v>
      </c>
    </row>
    <row r="2778" spans="1:12" hidden="1" x14ac:dyDescent="0.25">
      <c r="A2778" s="2">
        <v>1030995154</v>
      </c>
      <c r="B2778" s="2" t="str">
        <f t="shared" si="43"/>
        <v>1030995154</v>
      </c>
      <c r="C2778" s="2" t="s">
        <v>50</v>
      </c>
      <c r="D2778" s="2" t="s">
        <v>273</v>
      </c>
      <c r="E2778" s="2" t="s">
        <v>52</v>
      </c>
      <c r="F2778" s="2" t="s">
        <v>88</v>
      </c>
      <c r="G2778" s="2" t="s">
        <v>197</v>
      </c>
      <c r="H2778" s="2" t="s">
        <v>55</v>
      </c>
      <c r="I2778" s="2" t="s">
        <v>71</v>
      </c>
      <c r="J2778" s="2" t="s">
        <v>57</v>
      </c>
      <c r="K2778" s="2" t="s">
        <v>58</v>
      </c>
      <c r="L2778" s="2">
        <v>4</v>
      </c>
    </row>
    <row r="2779" spans="1:12" hidden="1" x14ac:dyDescent="0.25">
      <c r="A2779" s="2">
        <v>1032105833</v>
      </c>
      <c r="B2779" s="2" t="str">
        <f t="shared" si="43"/>
        <v>1032105833</v>
      </c>
      <c r="C2779" s="2" t="s">
        <v>68</v>
      </c>
      <c r="D2779" s="2" t="s">
        <v>142</v>
      </c>
      <c r="E2779" s="2" t="s">
        <v>65</v>
      </c>
      <c r="F2779" s="2" t="s">
        <v>60</v>
      </c>
      <c r="G2779" s="2" t="s">
        <v>61</v>
      </c>
      <c r="H2779" s="2" t="s">
        <v>55</v>
      </c>
      <c r="I2779" s="2" t="s">
        <v>44</v>
      </c>
      <c r="J2779" s="2" t="s">
        <v>57</v>
      </c>
      <c r="K2779" s="2" t="s">
        <v>58</v>
      </c>
      <c r="L2779" s="2">
        <v>5</v>
      </c>
    </row>
    <row r="2780" spans="1:12" hidden="1" x14ac:dyDescent="0.25">
      <c r="A2780" s="2">
        <v>1032134772</v>
      </c>
      <c r="B2780" s="2" t="str">
        <f t="shared" si="43"/>
        <v>1032134772</v>
      </c>
      <c r="C2780" s="2" t="s">
        <v>68</v>
      </c>
      <c r="D2780" s="2" t="s">
        <v>64</v>
      </c>
      <c r="E2780" s="2" t="s">
        <v>65</v>
      </c>
      <c r="F2780" s="2" t="s">
        <v>82</v>
      </c>
      <c r="G2780" s="2" t="s">
        <v>86</v>
      </c>
      <c r="H2780" s="2" t="s">
        <v>55</v>
      </c>
      <c r="I2780" s="2" t="s">
        <v>56</v>
      </c>
      <c r="J2780" s="2" t="s">
        <v>57</v>
      </c>
      <c r="K2780" s="2" t="s">
        <v>62</v>
      </c>
      <c r="L2780" s="2">
        <v>2</v>
      </c>
    </row>
    <row r="2781" spans="1:12" hidden="1" x14ac:dyDescent="0.25">
      <c r="A2781" s="2">
        <v>1032104506</v>
      </c>
      <c r="B2781" s="2" t="str">
        <f t="shared" si="43"/>
        <v>1032104506</v>
      </c>
      <c r="C2781" s="2" t="s">
        <v>63</v>
      </c>
      <c r="D2781" s="2" t="s">
        <v>64</v>
      </c>
      <c r="E2781" s="2" t="s">
        <v>52</v>
      </c>
      <c r="F2781" s="2" t="s">
        <v>100</v>
      </c>
      <c r="G2781" s="2" t="s">
        <v>114</v>
      </c>
      <c r="H2781" s="2" t="s">
        <v>55</v>
      </c>
      <c r="I2781" s="2" t="s">
        <v>67</v>
      </c>
      <c r="J2781" s="2" t="s">
        <v>57</v>
      </c>
      <c r="K2781" s="2" t="s">
        <v>62</v>
      </c>
      <c r="L2781" s="2">
        <v>1</v>
      </c>
    </row>
    <row r="2782" spans="1:12" hidden="1" x14ac:dyDescent="0.25">
      <c r="A2782" s="2">
        <v>1032115370</v>
      </c>
      <c r="B2782" s="2" t="str">
        <f t="shared" si="43"/>
        <v>1032115370</v>
      </c>
      <c r="C2782" s="2" t="s">
        <v>63</v>
      </c>
      <c r="D2782" s="2" t="s">
        <v>273</v>
      </c>
      <c r="E2782" s="2" t="s">
        <v>52</v>
      </c>
      <c r="F2782" s="2" t="s">
        <v>60</v>
      </c>
      <c r="G2782" s="2" t="s">
        <v>61</v>
      </c>
      <c r="H2782" s="2" t="s">
        <v>55</v>
      </c>
      <c r="I2782" s="2" t="s">
        <v>44</v>
      </c>
      <c r="J2782" s="2" t="s">
        <v>57</v>
      </c>
      <c r="K2782" s="2" t="s">
        <v>58</v>
      </c>
      <c r="L2782" s="2">
        <v>1</v>
      </c>
    </row>
    <row r="2783" spans="1:12" hidden="1" x14ac:dyDescent="0.25">
      <c r="A2783" s="2">
        <v>1032155096</v>
      </c>
      <c r="B2783" s="2" t="str">
        <f t="shared" si="43"/>
        <v>1032155096</v>
      </c>
      <c r="C2783" s="2" t="s">
        <v>68</v>
      </c>
      <c r="D2783" s="2" t="s">
        <v>157</v>
      </c>
      <c r="E2783" s="2" t="s">
        <v>52</v>
      </c>
      <c r="F2783" s="2" t="s">
        <v>82</v>
      </c>
      <c r="G2783" s="2" t="s">
        <v>107</v>
      </c>
      <c r="H2783" s="2" t="s">
        <v>55</v>
      </c>
      <c r="I2783" s="2" t="s">
        <v>56</v>
      </c>
      <c r="J2783" s="2" t="s">
        <v>57</v>
      </c>
      <c r="K2783" s="2" t="s">
        <v>58</v>
      </c>
      <c r="L2783" s="2">
        <v>1</v>
      </c>
    </row>
    <row r="2784" spans="1:12" hidden="1" x14ac:dyDescent="0.25">
      <c r="A2784" s="2">
        <v>1032125261</v>
      </c>
      <c r="B2784" s="2" t="str">
        <f t="shared" si="43"/>
        <v>1032125261</v>
      </c>
      <c r="C2784" s="2" t="s">
        <v>63</v>
      </c>
      <c r="D2784" s="2" t="s">
        <v>64</v>
      </c>
      <c r="E2784" s="2" t="s">
        <v>65</v>
      </c>
      <c r="F2784" s="2" t="s">
        <v>98</v>
      </c>
      <c r="G2784" s="2" t="s">
        <v>99</v>
      </c>
      <c r="H2784" s="2" t="s">
        <v>55</v>
      </c>
      <c r="I2784" s="2" t="s">
        <v>67</v>
      </c>
      <c r="J2784" s="2" t="s">
        <v>57</v>
      </c>
      <c r="K2784" s="2" t="s">
        <v>58</v>
      </c>
      <c r="L2784" s="2">
        <v>1</v>
      </c>
    </row>
    <row r="2785" spans="1:12" hidden="1" x14ac:dyDescent="0.25">
      <c r="A2785" s="2">
        <v>1032125242</v>
      </c>
      <c r="B2785" s="2" t="str">
        <f t="shared" si="43"/>
        <v>1032125242</v>
      </c>
      <c r="C2785" s="2" t="s">
        <v>50</v>
      </c>
      <c r="D2785" s="2" t="s">
        <v>64</v>
      </c>
      <c r="E2785" s="2" t="s">
        <v>65</v>
      </c>
      <c r="F2785" s="2" t="s">
        <v>75</v>
      </c>
      <c r="G2785" s="2" t="s">
        <v>104</v>
      </c>
      <c r="H2785" s="2" t="s">
        <v>55</v>
      </c>
      <c r="I2785" s="2" t="s">
        <v>56</v>
      </c>
      <c r="J2785" s="2" t="s">
        <v>57</v>
      </c>
      <c r="K2785" s="2" t="s">
        <v>58</v>
      </c>
      <c r="L2785" s="2">
        <v>2</v>
      </c>
    </row>
    <row r="2786" spans="1:12" hidden="1" x14ac:dyDescent="0.25">
      <c r="A2786" s="2">
        <v>1032035232</v>
      </c>
      <c r="B2786" s="2" t="str">
        <f t="shared" si="43"/>
        <v>1032035232</v>
      </c>
      <c r="C2786" s="2" t="s">
        <v>63</v>
      </c>
      <c r="D2786" s="2" t="s">
        <v>157</v>
      </c>
      <c r="E2786" s="2" t="s">
        <v>52</v>
      </c>
      <c r="F2786" s="2" t="s">
        <v>88</v>
      </c>
      <c r="G2786" s="2" t="s">
        <v>115</v>
      </c>
      <c r="H2786" s="2" t="s">
        <v>55</v>
      </c>
      <c r="I2786" s="2" t="s">
        <v>71</v>
      </c>
      <c r="J2786" s="2" t="s">
        <v>57</v>
      </c>
      <c r="K2786" s="2" t="s">
        <v>58</v>
      </c>
      <c r="L2786" s="2">
        <v>3</v>
      </c>
    </row>
    <row r="2787" spans="1:12" hidden="1" x14ac:dyDescent="0.25">
      <c r="A2787" s="2">
        <v>1032145485</v>
      </c>
      <c r="B2787" s="2" t="str">
        <f t="shared" si="43"/>
        <v>1032145485</v>
      </c>
      <c r="C2787" s="2" t="s">
        <v>63</v>
      </c>
      <c r="D2787" s="2" t="s">
        <v>136</v>
      </c>
      <c r="E2787" s="2" t="s">
        <v>65</v>
      </c>
      <c r="F2787" s="2" t="s">
        <v>88</v>
      </c>
      <c r="G2787" s="2" t="s">
        <v>128</v>
      </c>
      <c r="H2787" s="2" t="s">
        <v>55</v>
      </c>
      <c r="I2787" s="2" t="s">
        <v>67</v>
      </c>
      <c r="J2787" s="2" t="s">
        <v>57</v>
      </c>
      <c r="K2787" s="2" t="s">
        <v>58</v>
      </c>
      <c r="L2787" s="2">
        <v>1</v>
      </c>
    </row>
    <row r="2788" spans="1:12" hidden="1" x14ac:dyDescent="0.25">
      <c r="A2788" s="2">
        <v>1032045097</v>
      </c>
      <c r="B2788" s="2" t="str">
        <f t="shared" si="43"/>
        <v>1032045097</v>
      </c>
      <c r="C2788" s="2" t="s">
        <v>50</v>
      </c>
      <c r="D2788" s="2" t="s">
        <v>157</v>
      </c>
      <c r="E2788" s="2" t="s">
        <v>52</v>
      </c>
      <c r="F2788" s="2" t="s">
        <v>60</v>
      </c>
      <c r="G2788" s="2" t="s">
        <v>94</v>
      </c>
      <c r="H2788" s="2" t="s">
        <v>55</v>
      </c>
      <c r="I2788" s="2" t="s">
        <v>67</v>
      </c>
      <c r="J2788" s="2" t="s">
        <v>57</v>
      </c>
      <c r="K2788" s="2" t="s">
        <v>58</v>
      </c>
      <c r="L2788" s="2">
        <v>1</v>
      </c>
    </row>
    <row r="2789" spans="1:12" hidden="1" x14ac:dyDescent="0.25">
      <c r="A2789" s="2">
        <v>1032148304</v>
      </c>
      <c r="B2789" s="2" t="str">
        <f t="shared" si="43"/>
        <v>1032148304</v>
      </c>
      <c r="C2789" s="2" t="s">
        <v>68</v>
      </c>
      <c r="D2789" s="2" t="s">
        <v>157</v>
      </c>
      <c r="E2789" s="2" t="s">
        <v>52</v>
      </c>
      <c r="F2789" s="2" t="s">
        <v>82</v>
      </c>
      <c r="G2789" s="2" t="s">
        <v>86</v>
      </c>
      <c r="H2789" s="2" t="s">
        <v>55</v>
      </c>
      <c r="I2789" s="2" t="s">
        <v>67</v>
      </c>
      <c r="J2789" s="2" t="s">
        <v>57</v>
      </c>
      <c r="K2789" s="2" t="s">
        <v>62</v>
      </c>
      <c r="L2789" s="2">
        <v>1</v>
      </c>
    </row>
    <row r="2790" spans="1:12" hidden="1" x14ac:dyDescent="0.25">
      <c r="A2790" s="2">
        <v>1032105865</v>
      </c>
      <c r="B2790" s="2" t="str">
        <f t="shared" si="43"/>
        <v>1032105865</v>
      </c>
      <c r="C2790" s="2" t="s">
        <v>68</v>
      </c>
      <c r="D2790" s="2" t="s">
        <v>142</v>
      </c>
      <c r="E2790" s="2" t="s">
        <v>65</v>
      </c>
      <c r="F2790" s="2" t="s">
        <v>60</v>
      </c>
      <c r="G2790" s="2" t="s">
        <v>61</v>
      </c>
      <c r="H2790" s="2" t="s">
        <v>55</v>
      </c>
      <c r="I2790" s="2" t="s">
        <v>44</v>
      </c>
      <c r="J2790" s="2" t="s">
        <v>57</v>
      </c>
      <c r="K2790" s="2" t="s">
        <v>58</v>
      </c>
      <c r="L2790" s="2">
        <v>4</v>
      </c>
    </row>
    <row r="2791" spans="1:12" hidden="1" x14ac:dyDescent="0.25">
      <c r="A2791" s="2">
        <v>1032094444</v>
      </c>
      <c r="B2791" s="2" t="str">
        <f t="shared" si="43"/>
        <v>1032094444</v>
      </c>
      <c r="C2791" s="2" t="s">
        <v>154</v>
      </c>
      <c r="D2791" s="2" t="s">
        <v>218</v>
      </c>
      <c r="E2791" s="2" t="s">
        <v>65</v>
      </c>
      <c r="F2791" s="2" t="s">
        <v>100</v>
      </c>
      <c r="G2791" s="2" t="s">
        <v>147</v>
      </c>
      <c r="H2791" s="2" t="s">
        <v>55</v>
      </c>
      <c r="I2791" s="2" t="s">
        <v>71</v>
      </c>
      <c r="J2791" s="2" t="s">
        <v>57</v>
      </c>
      <c r="K2791" s="2" t="s">
        <v>58</v>
      </c>
      <c r="L2791" s="2">
        <v>3</v>
      </c>
    </row>
    <row r="2792" spans="1:12" hidden="1" x14ac:dyDescent="0.25">
      <c r="A2792" s="2">
        <v>1032095034</v>
      </c>
      <c r="B2792" s="2" t="str">
        <f t="shared" si="43"/>
        <v>1032095034</v>
      </c>
      <c r="C2792" s="2" t="s">
        <v>63</v>
      </c>
      <c r="D2792" s="2" t="s">
        <v>64</v>
      </c>
      <c r="E2792" s="2" t="s">
        <v>65</v>
      </c>
      <c r="F2792" s="2" t="s">
        <v>79</v>
      </c>
      <c r="G2792" s="2" t="s">
        <v>80</v>
      </c>
      <c r="H2792" s="2" t="s">
        <v>55</v>
      </c>
      <c r="I2792" s="2" t="s">
        <v>67</v>
      </c>
      <c r="J2792" s="2" t="s">
        <v>57</v>
      </c>
      <c r="K2792" s="2" t="s">
        <v>62</v>
      </c>
      <c r="L2792" s="2">
        <v>1</v>
      </c>
    </row>
    <row r="2793" spans="1:12" hidden="1" x14ac:dyDescent="0.25">
      <c r="A2793" s="2">
        <v>1032125623</v>
      </c>
      <c r="B2793" s="2" t="str">
        <f t="shared" si="43"/>
        <v>1032125623</v>
      </c>
      <c r="C2793" s="2" t="s">
        <v>63</v>
      </c>
      <c r="D2793" s="2" t="s">
        <v>157</v>
      </c>
      <c r="E2793" s="2" t="s">
        <v>65</v>
      </c>
      <c r="F2793" s="2" t="s">
        <v>53</v>
      </c>
      <c r="G2793" s="2" t="s">
        <v>69</v>
      </c>
      <c r="H2793" s="2" t="s">
        <v>55</v>
      </c>
      <c r="I2793" s="2" t="s">
        <v>56</v>
      </c>
      <c r="J2793" s="2" t="s">
        <v>57</v>
      </c>
      <c r="K2793" s="2" t="s">
        <v>58</v>
      </c>
      <c r="L2793" s="2">
        <v>2</v>
      </c>
    </row>
    <row r="2794" spans="1:12" hidden="1" x14ac:dyDescent="0.25">
      <c r="A2794" s="2">
        <v>1032075475</v>
      </c>
      <c r="B2794" s="2" t="str">
        <f t="shared" si="43"/>
        <v>1032075475</v>
      </c>
      <c r="C2794" s="2" t="s">
        <v>63</v>
      </c>
      <c r="D2794" s="2" t="s">
        <v>273</v>
      </c>
      <c r="E2794" s="2" t="s">
        <v>65</v>
      </c>
      <c r="F2794" s="2" t="s">
        <v>88</v>
      </c>
      <c r="G2794" s="2" t="s">
        <v>115</v>
      </c>
      <c r="H2794" s="2" t="s">
        <v>55</v>
      </c>
      <c r="I2794" s="2" t="s">
        <v>71</v>
      </c>
      <c r="J2794" s="2" t="s">
        <v>57</v>
      </c>
      <c r="K2794" s="2" t="s">
        <v>58</v>
      </c>
      <c r="L2794" s="2">
        <v>1</v>
      </c>
    </row>
    <row r="2795" spans="1:12" hidden="1" x14ac:dyDescent="0.25">
      <c r="A2795" s="2">
        <v>1032075451</v>
      </c>
      <c r="B2795" s="2" t="str">
        <f t="shared" si="43"/>
        <v>1032075451</v>
      </c>
      <c r="C2795" s="2" t="s">
        <v>63</v>
      </c>
      <c r="D2795" s="2" t="s">
        <v>133</v>
      </c>
      <c r="E2795" s="2" t="s">
        <v>65</v>
      </c>
      <c r="F2795" s="2" t="s">
        <v>60</v>
      </c>
      <c r="G2795" s="2" t="s">
        <v>61</v>
      </c>
      <c r="H2795" s="2" t="s">
        <v>55</v>
      </c>
      <c r="I2795" s="2" t="s">
        <v>67</v>
      </c>
      <c r="J2795" s="2" t="s">
        <v>57</v>
      </c>
      <c r="K2795" s="2" t="s">
        <v>58</v>
      </c>
      <c r="L2795" s="2">
        <v>1</v>
      </c>
    </row>
    <row r="2796" spans="1:12" hidden="1" x14ac:dyDescent="0.25">
      <c r="A2796" s="2">
        <v>1032005318</v>
      </c>
      <c r="B2796" s="2" t="str">
        <f t="shared" si="43"/>
        <v>1032005318</v>
      </c>
      <c r="C2796" s="2" t="s">
        <v>50</v>
      </c>
      <c r="D2796" s="2" t="s">
        <v>142</v>
      </c>
      <c r="E2796" s="2" t="s">
        <v>65</v>
      </c>
      <c r="F2796" s="2" t="s">
        <v>60</v>
      </c>
      <c r="G2796" s="2" t="s">
        <v>61</v>
      </c>
      <c r="H2796" s="2" t="s">
        <v>55</v>
      </c>
      <c r="I2796" s="2" t="s">
        <v>44</v>
      </c>
      <c r="J2796" s="2" t="s">
        <v>57</v>
      </c>
      <c r="K2796" s="2" t="s">
        <v>58</v>
      </c>
      <c r="L2796" s="2">
        <v>6</v>
      </c>
    </row>
    <row r="2797" spans="1:12" hidden="1" x14ac:dyDescent="0.25">
      <c r="A2797" s="2">
        <v>1032005317</v>
      </c>
      <c r="B2797" s="2" t="str">
        <f t="shared" si="43"/>
        <v>1032005317</v>
      </c>
      <c r="C2797" s="2" t="s">
        <v>50</v>
      </c>
      <c r="D2797" s="2" t="s">
        <v>142</v>
      </c>
      <c r="E2797" s="2" t="s">
        <v>65</v>
      </c>
      <c r="F2797" s="2" t="s">
        <v>60</v>
      </c>
      <c r="G2797" s="2" t="s">
        <v>61</v>
      </c>
      <c r="H2797" s="2" t="s">
        <v>55</v>
      </c>
      <c r="I2797" s="2" t="s">
        <v>44</v>
      </c>
      <c r="J2797" s="2" t="s">
        <v>57</v>
      </c>
      <c r="K2797" s="2" t="s">
        <v>58</v>
      </c>
      <c r="L2797" s="2">
        <v>6</v>
      </c>
    </row>
    <row r="2798" spans="1:12" hidden="1" x14ac:dyDescent="0.25">
      <c r="A2798" s="2">
        <v>1032095379</v>
      </c>
      <c r="B2798" s="2" t="str">
        <f t="shared" si="43"/>
        <v>1032095379</v>
      </c>
      <c r="C2798" s="2" t="s">
        <v>63</v>
      </c>
      <c r="D2798" s="2" t="s">
        <v>142</v>
      </c>
      <c r="E2798" s="2" t="s">
        <v>65</v>
      </c>
      <c r="F2798" s="2" t="s">
        <v>60</v>
      </c>
      <c r="G2798" s="2" t="s">
        <v>61</v>
      </c>
      <c r="H2798" s="2" t="s">
        <v>55</v>
      </c>
      <c r="I2798" s="2" t="s">
        <v>44</v>
      </c>
      <c r="J2798" s="2" t="s">
        <v>57</v>
      </c>
      <c r="K2798" s="2" t="s">
        <v>58</v>
      </c>
      <c r="L2798" s="2">
        <v>2</v>
      </c>
    </row>
    <row r="2799" spans="1:12" hidden="1" x14ac:dyDescent="0.25">
      <c r="A2799" s="2">
        <v>1032134035</v>
      </c>
      <c r="B2799" s="2" t="str">
        <f t="shared" si="43"/>
        <v>1032134035</v>
      </c>
      <c r="C2799" s="2" t="s">
        <v>68</v>
      </c>
      <c r="D2799" s="2" t="s">
        <v>64</v>
      </c>
      <c r="E2799" s="2" t="s">
        <v>65</v>
      </c>
      <c r="F2799" s="2" t="s">
        <v>88</v>
      </c>
      <c r="G2799" s="2" t="s">
        <v>115</v>
      </c>
      <c r="H2799" s="2" t="s">
        <v>55</v>
      </c>
      <c r="I2799" s="2" t="s">
        <v>56</v>
      </c>
      <c r="J2799" s="2" t="s">
        <v>57</v>
      </c>
      <c r="K2799" s="2" t="s">
        <v>62</v>
      </c>
      <c r="L2799" s="2">
        <v>2</v>
      </c>
    </row>
    <row r="2800" spans="1:12" hidden="1" x14ac:dyDescent="0.25">
      <c r="A2800" s="2">
        <v>1032115327</v>
      </c>
      <c r="B2800" s="2" t="str">
        <f t="shared" si="43"/>
        <v>1032115327</v>
      </c>
      <c r="C2800" s="2" t="s">
        <v>68</v>
      </c>
      <c r="D2800" s="2" t="s">
        <v>273</v>
      </c>
      <c r="E2800" s="2" t="s">
        <v>52</v>
      </c>
      <c r="F2800" s="2" t="s">
        <v>88</v>
      </c>
      <c r="G2800" s="2" t="s">
        <v>172</v>
      </c>
      <c r="H2800" s="2" t="s">
        <v>55</v>
      </c>
      <c r="I2800" s="2" t="s">
        <v>44</v>
      </c>
      <c r="J2800" s="2" t="s">
        <v>57</v>
      </c>
      <c r="K2800" s="2" t="s">
        <v>58</v>
      </c>
      <c r="L2800" s="2">
        <v>4</v>
      </c>
    </row>
    <row r="2801" spans="1:12" hidden="1" x14ac:dyDescent="0.25">
      <c r="A2801" s="2">
        <v>1032024209</v>
      </c>
      <c r="B2801" s="2" t="str">
        <f t="shared" si="43"/>
        <v>1032024209</v>
      </c>
      <c r="C2801" s="2" t="s">
        <v>50</v>
      </c>
      <c r="D2801" s="2" t="s">
        <v>157</v>
      </c>
      <c r="E2801" s="2" t="s">
        <v>52</v>
      </c>
      <c r="F2801" s="2" t="s">
        <v>82</v>
      </c>
      <c r="G2801" s="2" t="s">
        <v>107</v>
      </c>
      <c r="H2801" s="2" t="s">
        <v>55</v>
      </c>
      <c r="I2801" s="2" t="s">
        <v>71</v>
      </c>
      <c r="J2801" s="2" t="s">
        <v>57</v>
      </c>
      <c r="K2801" s="2" t="s">
        <v>62</v>
      </c>
      <c r="L2801" s="2">
        <v>4</v>
      </c>
    </row>
    <row r="2802" spans="1:12" hidden="1" x14ac:dyDescent="0.25">
      <c r="A2802" s="2">
        <v>1032135343</v>
      </c>
      <c r="B2802" s="2" t="str">
        <f t="shared" si="43"/>
        <v>1032135343</v>
      </c>
      <c r="C2802" s="2" t="s">
        <v>63</v>
      </c>
      <c r="D2802" s="2" t="s">
        <v>133</v>
      </c>
      <c r="E2802" s="2" t="s">
        <v>65</v>
      </c>
      <c r="F2802" s="2" t="s">
        <v>53</v>
      </c>
      <c r="G2802" s="2" t="s">
        <v>54</v>
      </c>
      <c r="H2802" s="2" t="s">
        <v>55</v>
      </c>
      <c r="I2802" s="2" t="s">
        <v>71</v>
      </c>
      <c r="J2802" s="2" t="s">
        <v>57</v>
      </c>
      <c r="K2802" s="2" t="s">
        <v>58</v>
      </c>
      <c r="L2802" s="2">
        <v>1</v>
      </c>
    </row>
    <row r="2803" spans="1:12" hidden="1" x14ac:dyDescent="0.25">
      <c r="A2803" s="2">
        <v>1032135076</v>
      </c>
      <c r="B2803" s="2" t="str">
        <f t="shared" si="43"/>
        <v>1032135076</v>
      </c>
      <c r="C2803" s="2" t="s">
        <v>63</v>
      </c>
      <c r="D2803" s="2" t="s">
        <v>133</v>
      </c>
      <c r="E2803" s="2" t="s">
        <v>65</v>
      </c>
      <c r="F2803" s="2" t="s">
        <v>60</v>
      </c>
      <c r="G2803" s="2" t="s">
        <v>66</v>
      </c>
      <c r="H2803" s="2" t="s">
        <v>55</v>
      </c>
      <c r="I2803" s="2" t="s">
        <v>44</v>
      </c>
      <c r="J2803" s="2" t="s">
        <v>57</v>
      </c>
      <c r="K2803" s="2" t="s">
        <v>58</v>
      </c>
      <c r="L2803" s="2">
        <v>1</v>
      </c>
    </row>
    <row r="2804" spans="1:12" hidden="1" x14ac:dyDescent="0.25">
      <c r="A2804" s="2">
        <v>1032025301</v>
      </c>
      <c r="B2804" s="2" t="str">
        <f t="shared" si="43"/>
        <v>1032025301</v>
      </c>
      <c r="C2804" s="2" t="s">
        <v>50</v>
      </c>
      <c r="D2804" s="2" t="s">
        <v>157</v>
      </c>
      <c r="E2804" s="2" t="s">
        <v>65</v>
      </c>
      <c r="F2804" s="2" t="s">
        <v>82</v>
      </c>
      <c r="G2804" s="2" t="s">
        <v>107</v>
      </c>
      <c r="H2804" s="2" t="s">
        <v>55</v>
      </c>
      <c r="I2804" s="2" t="s">
        <v>71</v>
      </c>
      <c r="J2804" s="2" t="s">
        <v>57</v>
      </c>
      <c r="K2804" s="2" t="s">
        <v>58</v>
      </c>
      <c r="L2804" s="2">
        <v>4</v>
      </c>
    </row>
    <row r="2805" spans="1:12" hidden="1" x14ac:dyDescent="0.25">
      <c r="A2805" s="2">
        <v>1032095377</v>
      </c>
      <c r="B2805" s="2" t="str">
        <f t="shared" si="43"/>
        <v>1032095377</v>
      </c>
      <c r="C2805" s="2" t="s">
        <v>68</v>
      </c>
      <c r="D2805" s="2" t="s">
        <v>142</v>
      </c>
      <c r="E2805" s="2" t="s">
        <v>65</v>
      </c>
      <c r="F2805" s="2" t="s">
        <v>60</v>
      </c>
      <c r="G2805" s="2" t="s">
        <v>61</v>
      </c>
      <c r="H2805" s="2" t="s">
        <v>55</v>
      </c>
      <c r="I2805" s="2" t="s">
        <v>44</v>
      </c>
      <c r="J2805" s="2" t="s">
        <v>57</v>
      </c>
      <c r="K2805" s="2" t="s">
        <v>58</v>
      </c>
      <c r="L2805" s="2">
        <v>6</v>
      </c>
    </row>
    <row r="2806" spans="1:12" hidden="1" x14ac:dyDescent="0.25">
      <c r="A2806" s="2">
        <v>1032034370</v>
      </c>
      <c r="B2806" s="2" t="str">
        <f t="shared" si="43"/>
        <v>1032034370</v>
      </c>
      <c r="C2806" s="2" t="s">
        <v>50</v>
      </c>
      <c r="D2806" s="2" t="s">
        <v>133</v>
      </c>
      <c r="E2806" s="2" t="s">
        <v>52</v>
      </c>
      <c r="F2806" s="2" t="s">
        <v>53</v>
      </c>
      <c r="G2806" s="2" t="s">
        <v>54</v>
      </c>
      <c r="H2806" s="2" t="s">
        <v>55</v>
      </c>
      <c r="I2806" s="2" t="s">
        <v>56</v>
      </c>
      <c r="J2806" s="2" t="s">
        <v>57</v>
      </c>
      <c r="K2806" s="2" t="s">
        <v>58</v>
      </c>
      <c r="L2806" s="2">
        <v>2</v>
      </c>
    </row>
    <row r="2807" spans="1:12" hidden="1" x14ac:dyDescent="0.25">
      <c r="A2807" s="2">
        <v>1030994168</v>
      </c>
      <c r="B2807" s="2" t="str">
        <f t="shared" si="43"/>
        <v>1030994168</v>
      </c>
      <c r="C2807" s="2" t="s">
        <v>50</v>
      </c>
      <c r="D2807" s="2" t="s">
        <v>133</v>
      </c>
      <c r="E2807" s="2" t="s">
        <v>52</v>
      </c>
      <c r="F2807" s="2" t="s">
        <v>60</v>
      </c>
      <c r="G2807" s="2" t="s">
        <v>66</v>
      </c>
      <c r="H2807" s="2" t="s">
        <v>55</v>
      </c>
      <c r="I2807" s="2" t="s">
        <v>44</v>
      </c>
      <c r="J2807" s="2" t="s">
        <v>57</v>
      </c>
      <c r="K2807" s="2" t="s">
        <v>62</v>
      </c>
      <c r="L2807" s="2">
        <v>5</v>
      </c>
    </row>
    <row r="2808" spans="1:12" hidden="1" x14ac:dyDescent="0.25">
      <c r="A2808" s="2">
        <v>1032084145</v>
      </c>
      <c r="B2808" s="2" t="str">
        <f t="shared" si="43"/>
        <v>1032084145</v>
      </c>
      <c r="C2808" s="2" t="s">
        <v>50</v>
      </c>
      <c r="D2808" s="2" t="s">
        <v>133</v>
      </c>
      <c r="E2808" s="2" t="s">
        <v>65</v>
      </c>
      <c r="F2808" s="2" t="s">
        <v>79</v>
      </c>
      <c r="G2808" s="2" t="s">
        <v>90</v>
      </c>
      <c r="H2808" s="2" t="s">
        <v>55</v>
      </c>
      <c r="I2808" s="2" t="s">
        <v>56</v>
      </c>
      <c r="J2808" s="2" t="s">
        <v>57</v>
      </c>
      <c r="K2808" s="2" t="s">
        <v>62</v>
      </c>
      <c r="L2808" s="2">
        <v>2</v>
      </c>
    </row>
    <row r="2809" spans="1:12" hidden="1" x14ac:dyDescent="0.25">
      <c r="A2809" s="2">
        <v>1032085556</v>
      </c>
      <c r="B2809" s="2" t="str">
        <f t="shared" si="43"/>
        <v>1032085556</v>
      </c>
      <c r="C2809" s="2" t="s">
        <v>63</v>
      </c>
      <c r="D2809" s="2" t="s">
        <v>133</v>
      </c>
      <c r="E2809" s="2" t="s">
        <v>65</v>
      </c>
      <c r="F2809" s="2" t="s">
        <v>79</v>
      </c>
      <c r="G2809" s="2" t="s">
        <v>80</v>
      </c>
      <c r="H2809" s="2" t="s">
        <v>55</v>
      </c>
      <c r="I2809" s="2" t="s">
        <v>67</v>
      </c>
      <c r="J2809" s="2" t="s">
        <v>57</v>
      </c>
      <c r="K2809" s="2" t="s">
        <v>58</v>
      </c>
      <c r="L2809" s="2">
        <v>1</v>
      </c>
    </row>
    <row r="2810" spans="1:12" hidden="1" x14ac:dyDescent="0.25">
      <c r="A2810" s="2">
        <v>1032115357</v>
      </c>
      <c r="B2810" s="2" t="str">
        <f t="shared" si="43"/>
        <v>1032115357</v>
      </c>
      <c r="C2810" s="2" t="s">
        <v>63</v>
      </c>
      <c r="D2810" s="2" t="s">
        <v>273</v>
      </c>
      <c r="E2810" s="2" t="s">
        <v>52</v>
      </c>
      <c r="F2810" s="2" t="s">
        <v>100</v>
      </c>
      <c r="G2810" s="2" t="s">
        <v>147</v>
      </c>
      <c r="H2810" s="2" t="s">
        <v>55</v>
      </c>
      <c r="I2810" s="2" t="s">
        <v>71</v>
      </c>
      <c r="J2810" s="2" t="s">
        <v>57</v>
      </c>
      <c r="K2810" s="2" t="s">
        <v>58</v>
      </c>
      <c r="L2810" s="2">
        <v>1</v>
      </c>
    </row>
    <row r="2811" spans="1:12" hidden="1" x14ac:dyDescent="0.25">
      <c r="A2811" s="2">
        <v>1030974242</v>
      </c>
      <c r="B2811" s="2" t="str">
        <f t="shared" si="43"/>
        <v>1030974242</v>
      </c>
      <c r="C2811" s="2" t="s">
        <v>50</v>
      </c>
      <c r="D2811" s="2" t="s">
        <v>133</v>
      </c>
      <c r="E2811" s="2" t="s">
        <v>65</v>
      </c>
      <c r="F2811" s="2" t="s">
        <v>53</v>
      </c>
      <c r="G2811" s="2" t="s">
        <v>69</v>
      </c>
      <c r="H2811" s="2" t="s">
        <v>55</v>
      </c>
      <c r="I2811" s="2" t="s">
        <v>56</v>
      </c>
      <c r="J2811" s="2" t="s">
        <v>57</v>
      </c>
      <c r="K2811" s="2" t="s">
        <v>62</v>
      </c>
      <c r="L2811" s="2">
        <v>2</v>
      </c>
    </row>
    <row r="2812" spans="1:12" hidden="1" x14ac:dyDescent="0.25">
      <c r="A2812" s="2">
        <v>1032074328</v>
      </c>
      <c r="B2812" s="2" t="str">
        <f t="shared" si="43"/>
        <v>1032074328</v>
      </c>
      <c r="C2812" s="2" t="s">
        <v>63</v>
      </c>
      <c r="D2812" s="2" t="s">
        <v>133</v>
      </c>
      <c r="E2812" s="2" t="s">
        <v>65</v>
      </c>
      <c r="F2812" s="2" t="s">
        <v>75</v>
      </c>
      <c r="G2812" s="2" t="s">
        <v>269</v>
      </c>
      <c r="H2812" s="2" t="s">
        <v>55</v>
      </c>
      <c r="I2812" s="2" t="s">
        <v>44</v>
      </c>
      <c r="J2812" s="2" t="s">
        <v>57</v>
      </c>
      <c r="K2812" s="2" t="s">
        <v>62</v>
      </c>
      <c r="L2812" s="2">
        <v>1</v>
      </c>
    </row>
    <row r="2813" spans="1:12" hidden="1" x14ac:dyDescent="0.25">
      <c r="A2813" s="2">
        <v>1032015189</v>
      </c>
      <c r="B2813" s="2" t="str">
        <f t="shared" si="43"/>
        <v>1032015189</v>
      </c>
      <c r="C2813" s="2" t="s">
        <v>50</v>
      </c>
      <c r="D2813" s="2" t="s">
        <v>208</v>
      </c>
      <c r="E2813" s="2" t="s">
        <v>52</v>
      </c>
      <c r="F2813" s="2" t="s">
        <v>60</v>
      </c>
      <c r="G2813" s="2" t="s">
        <v>66</v>
      </c>
      <c r="H2813" s="2" t="s">
        <v>55</v>
      </c>
      <c r="I2813" s="2" t="s">
        <v>44</v>
      </c>
      <c r="J2813" s="2" t="s">
        <v>57</v>
      </c>
      <c r="K2813" s="2" t="s">
        <v>58</v>
      </c>
      <c r="L2813" s="2">
        <v>5</v>
      </c>
    </row>
    <row r="2814" spans="1:12" hidden="1" x14ac:dyDescent="0.25">
      <c r="A2814" s="2">
        <v>1032155091</v>
      </c>
      <c r="B2814" s="2" t="str">
        <f t="shared" si="43"/>
        <v>1032155091</v>
      </c>
      <c r="C2814" s="2" t="s">
        <v>68</v>
      </c>
      <c r="D2814" s="2" t="s">
        <v>97</v>
      </c>
      <c r="E2814" s="2" t="s">
        <v>65</v>
      </c>
      <c r="F2814" s="2" t="s">
        <v>53</v>
      </c>
      <c r="G2814" s="2" t="s">
        <v>54</v>
      </c>
      <c r="H2814" s="2" t="s">
        <v>55</v>
      </c>
      <c r="I2814" s="2" t="s">
        <v>71</v>
      </c>
      <c r="J2814" s="2" t="s">
        <v>57</v>
      </c>
      <c r="K2814" s="2" t="s">
        <v>58</v>
      </c>
      <c r="L2814" s="2">
        <v>1</v>
      </c>
    </row>
    <row r="2815" spans="1:12" hidden="1" x14ac:dyDescent="0.25">
      <c r="A2815" s="2">
        <v>1032085587</v>
      </c>
      <c r="B2815" s="2" t="str">
        <f t="shared" si="43"/>
        <v>1032085587</v>
      </c>
      <c r="C2815" s="2" t="s">
        <v>50</v>
      </c>
      <c r="D2815" s="2" t="s">
        <v>64</v>
      </c>
      <c r="E2815" s="2" t="s">
        <v>65</v>
      </c>
      <c r="F2815" s="2" t="s">
        <v>88</v>
      </c>
      <c r="G2815" s="2" t="s">
        <v>122</v>
      </c>
      <c r="H2815" s="2" t="s">
        <v>55</v>
      </c>
      <c r="I2815" s="2" t="s">
        <v>71</v>
      </c>
      <c r="J2815" s="2" t="s">
        <v>57</v>
      </c>
      <c r="K2815" s="2" t="s">
        <v>58</v>
      </c>
      <c r="L2815" s="2">
        <v>5</v>
      </c>
    </row>
    <row r="2816" spans="1:12" hidden="1" x14ac:dyDescent="0.25">
      <c r="A2816" s="2">
        <v>1032085586</v>
      </c>
      <c r="B2816" s="2" t="str">
        <f t="shared" si="43"/>
        <v>1032085586</v>
      </c>
      <c r="C2816" s="2" t="s">
        <v>63</v>
      </c>
      <c r="D2816" s="2" t="s">
        <v>64</v>
      </c>
      <c r="E2816" s="2" t="s">
        <v>65</v>
      </c>
      <c r="F2816" s="2" t="s">
        <v>60</v>
      </c>
      <c r="G2816" s="2" t="s">
        <v>61</v>
      </c>
      <c r="H2816" s="2" t="s">
        <v>55</v>
      </c>
      <c r="I2816" s="2" t="s">
        <v>44</v>
      </c>
      <c r="J2816" s="2" t="s">
        <v>57</v>
      </c>
      <c r="K2816" s="2" t="s">
        <v>58</v>
      </c>
      <c r="L2816" s="2">
        <v>2</v>
      </c>
    </row>
    <row r="2817" spans="1:12" hidden="1" x14ac:dyDescent="0.25">
      <c r="A2817" s="2">
        <v>1032064380</v>
      </c>
      <c r="B2817" s="2" t="str">
        <f t="shared" si="43"/>
        <v>1032064380</v>
      </c>
      <c r="C2817" s="2" t="s">
        <v>50</v>
      </c>
      <c r="D2817" s="2" t="s">
        <v>273</v>
      </c>
      <c r="E2817" s="2" t="s">
        <v>65</v>
      </c>
      <c r="F2817" s="2" t="s">
        <v>53</v>
      </c>
      <c r="G2817" s="2" t="s">
        <v>69</v>
      </c>
      <c r="H2817" s="2" t="s">
        <v>55</v>
      </c>
      <c r="I2817" s="2" t="s">
        <v>56</v>
      </c>
      <c r="J2817" s="2" t="s">
        <v>57</v>
      </c>
      <c r="K2817" s="2" t="s">
        <v>62</v>
      </c>
      <c r="L2817" s="2">
        <v>2</v>
      </c>
    </row>
    <row r="2818" spans="1:12" hidden="1" x14ac:dyDescent="0.25">
      <c r="A2818" s="2">
        <v>1032135527</v>
      </c>
      <c r="B2818" s="2" t="str">
        <f t="shared" si="43"/>
        <v>1032135527</v>
      </c>
      <c r="C2818" s="2" t="s">
        <v>68</v>
      </c>
      <c r="D2818" s="2" t="s">
        <v>157</v>
      </c>
      <c r="E2818" s="2" t="s">
        <v>65</v>
      </c>
      <c r="F2818" s="2" t="s">
        <v>88</v>
      </c>
      <c r="G2818" s="2" t="s">
        <v>115</v>
      </c>
      <c r="H2818" s="2" t="s">
        <v>55</v>
      </c>
      <c r="I2818" s="2" t="s">
        <v>71</v>
      </c>
      <c r="J2818" s="2" t="s">
        <v>57</v>
      </c>
      <c r="K2818" s="2" t="s">
        <v>58</v>
      </c>
      <c r="L2818" s="2">
        <v>2</v>
      </c>
    </row>
    <row r="2819" spans="1:12" hidden="1" x14ac:dyDescent="0.25">
      <c r="A2819" s="2">
        <v>1032025236</v>
      </c>
      <c r="B2819" s="2" t="str">
        <f t="shared" ref="B2819:B2882" si="44">TEXT(A2819,0)</f>
        <v>1032025236</v>
      </c>
      <c r="C2819" s="2" t="s">
        <v>50</v>
      </c>
      <c r="D2819" s="2" t="s">
        <v>273</v>
      </c>
      <c r="E2819" s="2" t="s">
        <v>52</v>
      </c>
      <c r="F2819" s="2" t="s">
        <v>75</v>
      </c>
      <c r="G2819" s="2" t="s">
        <v>187</v>
      </c>
      <c r="H2819" s="2" t="s">
        <v>55</v>
      </c>
      <c r="I2819" s="2" t="s">
        <v>56</v>
      </c>
      <c r="J2819" s="2" t="s">
        <v>57</v>
      </c>
      <c r="K2819" s="2" t="s">
        <v>58</v>
      </c>
      <c r="L2819" s="2">
        <v>2</v>
      </c>
    </row>
    <row r="2820" spans="1:12" hidden="1" x14ac:dyDescent="0.25">
      <c r="A2820" s="2">
        <v>1032095384</v>
      </c>
      <c r="B2820" s="2" t="str">
        <f t="shared" si="44"/>
        <v>1032095384</v>
      </c>
      <c r="C2820" s="2" t="s">
        <v>63</v>
      </c>
      <c r="D2820" s="2" t="s">
        <v>142</v>
      </c>
      <c r="E2820" s="2" t="s">
        <v>65</v>
      </c>
      <c r="F2820" s="2" t="s">
        <v>60</v>
      </c>
      <c r="G2820" s="2" t="s">
        <v>61</v>
      </c>
      <c r="H2820" s="2" t="s">
        <v>55</v>
      </c>
      <c r="I2820" s="2" t="s">
        <v>67</v>
      </c>
      <c r="J2820" s="2" t="s">
        <v>57</v>
      </c>
      <c r="K2820" s="2" t="s">
        <v>58</v>
      </c>
      <c r="L2820" s="2">
        <v>1</v>
      </c>
    </row>
    <row r="2821" spans="1:12" hidden="1" x14ac:dyDescent="0.25">
      <c r="A2821" s="2">
        <v>1032134558</v>
      </c>
      <c r="B2821" s="2" t="str">
        <f t="shared" si="44"/>
        <v>1032134558</v>
      </c>
      <c r="C2821" s="2" t="s">
        <v>68</v>
      </c>
      <c r="D2821" s="2" t="s">
        <v>166</v>
      </c>
      <c r="E2821" s="2" t="s">
        <v>65</v>
      </c>
      <c r="F2821" s="2" t="s">
        <v>60</v>
      </c>
      <c r="G2821" s="2" t="s">
        <v>66</v>
      </c>
      <c r="H2821" s="2" t="s">
        <v>55</v>
      </c>
      <c r="I2821" s="2" t="s">
        <v>67</v>
      </c>
      <c r="J2821" s="2" t="s">
        <v>57</v>
      </c>
      <c r="K2821" s="2" t="s">
        <v>62</v>
      </c>
      <c r="L2821" s="2">
        <v>1</v>
      </c>
    </row>
    <row r="2822" spans="1:12" hidden="1" x14ac:dyDescent="0.25">
      <c r="A2822" s="2">
        <v>1030995152</v>
      </c>
      <c r="B2822" s="2" t="str">
        <f t="shared" si="44"/>
        <v>1030995152</v>
      </c>
      <c r="C2822" s="2" t="s">
        <v>50</v>
      </c>
      <c r="D2822" s="2" t="s">
        <v>273</v>
      </c>
      <c r="E2822" s="2" t="s">
        <v>52</v>
      </c>
      <c r="F2822" s="2" t="s">
        <v>88</v>
      </c>
      <c r="G2822" s="2" t="s">
        <v>197</v>
      </c>
      <c r="H2822" s="2" t="s">
        <v>55</v>
      </c>
      <c r="I2822" s="2" t="s">
        <v>71</v>
      </c>
      <c r="J2822" s="2" t="s">
        <v>57</v>
      </c>
      <c r="K2822" s="2" t="s">
        <v>58</v>
      </c>
      <c r="L2822" s="2">
        <v>4</v>
      </c>
    </row>
    <row r="2823" spans="1:12" hidden="1" x14ac:dyDescent="0.25">
      <c r="A2823" s="2">
        <v>1032065266</v>
      </c>
      <c r="B2823" s="2" t="str">
        <f t="shared" si="44"/>
        <v>1032065266</v>
      </c>
      <c r="C2823" s="2" t="s">
        <v>63</v>
      </c>
      <c r="D2823" s="2" t="s">
        <v>142</v>
      </c>
      <c r="E2823" s="2" t="s">
        <v>65</v>
      </c>
      <c r="F2823" s="2" t="s">
        <v>60</v>
      </c>
      <c r="G2823" s="2" t="s">
        <v>61</v>
      </c>
      <c r="H2823" s="2" t="s">
        <v>55</v>
      </c>
      <c r="I2823" s="2" t="s">
        <v>44</v>
      </c>
      <c r="J2823" s="2" t="s">
        <v>57</v>
      </c>
      <c r="K2823" s="2" t="s">
        <v>58</v>
      </c>
      <c r="L2823" s="2">
        <v>2</v>
      </c>
    </row>
    <row r="2824" spans="1:12" hidden="1" x14ac:dyDescent="0.25">
      <c r="A2824" s="2">
        <v>1032075514</v>
      </c>
      <c r="B2824" s="2" t="str">
        <f t="shared" si="44"/>
        <v>1032075514</v>
      </c>
      <c r="C2824" s="2" t="s">
        <v>50</v>
      </c>
      <c r="D2824" s="2" t="s">
        <v>273</v>
      </c>
      <c r="E2824" s="2" t="s">
        <v>65</v>
      </c>
      <c r="F2824" s="2" t="s">
        <v>100</v>
      </c>
      <c r="G2824" s="2" t="s">
        <v>147</v>
      </c>
      <c r="H2824" s="2" t="s">
        <v>55</v>
      </c>
      <c r="I2824" s="2" t="s">
        <v>71</v>
      </c>
      <c r="J2824" s="2" t="s">
        <v>57</v>
      </c>
      <c r="K2824" s="2" t="s">
        <v>58</v>
      </c>
      <c r="L2824" s="2">
        <v>4</v>
      </c>
    </row>
    <row r="2825" spans="1:12" hidden="1" x14ac:dyDescent="0.25">
      <c r="A2825" s="2">
        <v>1032005266</v>
      </c>
      <c r="B2825" s="2" t="str">
        <f t="shared" si="44"/>
        <v>1032005266</v>
      </c>
      <c r="C2825" s="2" t="s">
        <v>50</v>
      </c>
      <c r="D2825" s="2" t="s">
        <v>273</v>
      </c>
      <c r="E2825" s="2" t="s">
        <v>52</v>
      </c>
      <c r="F2825" s="2" t="s">
        <v>100</v>
      </c>
      <c r="G2825" s="2" t="s">
        <v>147</v>
      </c>
      <c r="H2825" s="2" t="s">
        <v>55</v>
      </c>
      <c r="I2825" s="2" t="s">
        <v>56</v>
      </c>
      <c r="J2825" s="2" t="s">
        <v>57</v>
      </c>
      <c r="K2825" s="2" t="s">
        <v>58</v>
      </c>
      <c r="L2825" s="2">
        <v>2</v>
      </c>
    </row>
    <row r="2826" spans="1:12" hidden="1" x14ac:dyDescent="0.25">
      <c r="A2826" s="2">
        <v>1032065494</v>
      </c>
      <c r="B2826" s="2" t="str">
        <f t="shared" si="44"/>
        <v>1032065494</v>
      </c>
      <c r="C2826" s="2" t="s">
        <v>63</v>
      </c>
      <c r="D2826" s="2" t="s">
        <v>157</v>
      </c>
      <c r="E2826" s="2" t="s">
        <v>65</v>
      </c>
      <c r="F2826" s="2" t="s">
        <v>88</v>
      </c>
      <c r="G2826" s="2" t="s">
        <v>197</v>
      </c>
      <c r="H2826" s="2" t="s">
        <v>55</v>
      </c>
      <c r="I2826" s="2" t="s">
        <v>67</v>
      </c>
      <c r="J2826" s="2" t="s">
        <v>57</v>
      </c>
      <c r="K2826" s="2" t="s">
        <v>58</v>
      </c>
      <c r="L2826" s="2">
        <v>1</v>
      </c>
    </row>
    <row r="2827" spans="1:12" hidden="1" x14ac:dyDescent="0.25">
      <c r="A2827" s="2">
        <v>1032105881</v>
      </c>
      <c r="B2827" s="2" t="str">
        <f t="shared" si="44"/>
        <v>1032105881</v>
      </c>
      <c r="C2827" s="2" t="s">
        <v>68</v>
      </c>
      <c r="D2827" s="2" t="s">
        <v>157</v>
      </c>
      <c r="E2827" s="2" t="s">
        <v>65</v>
      </c>
      <c r="F2827" s="2" t="s">
        <v>82</v>
      </c>
      <c r="G2827" s="2" t="s">
        <v>141</v>
      </c>
      <c r="H2827" s="2" t="s">
        <v>55</v>
      </c>
      <c r="I2827" s="2" t="s">
        <v>56</v>
      </c>
      <c r="J2827" s="2" t="s">
        <v>57</v>
      </c>
      <c r="K2827" s="2" t="s">
        <v>58</v>
      </c>
      <c r="L2827" s="2">
        <v>1</v>
      </c>
    </row>
    <row r="2828" spans="1:12" hidden="1" x14ac:dyDescent="0.25">
      <c r="A2828" s="2">
        <v>1032085092</v>
      </c>
      <c r="B2828" s="2" t="str">
        <f t="shared" si="44"/>
        <v>1032085092</v>
      </c>
      <c r="C2828" s="2" t="s">
        <v>50</v>
      </c>
      <c r="D2828" s="2" t="s">
        <v>157</v>
      </c>
      <c r="E2828" s="2" t="s">
        <v>52</v>
      </c>
      <c r="F2828" s="2" t="s">
        <v>100</v>
      </c>
      <c r="G2828" s="2" t="s">
        <v>147</v>
      </c>
      <c r="H2828" s="2" t="s">
        <v>55</v>
      </c>
      <c r="I2828" s="2" t="s">
        <v>71</v>
      </c>
      <c r="J2828" s="2" t="s">
        <v>57</v>
      </c>
      <c r="K2828" s="2" t="s">
        <v>58</v>
      </c>
      <c r="L2828" s="2">
        <v>4</v>
      </c>
    </row>
    <row r="2829" spans="1:12" hidden="1" x14ac:dyDescent="0.25">
      <c r="A2829" s="2">
        <v>1032124004</v>
      </c>
      <c r="B2829" s="2" t="str">
        <f t="shared" si="44"/>
        <v>1032124004</v>
      </c>
      <c r="C2829" s="2" t="s">
        <v>63</v>
      </c>
      <c r="D2829" s="2" t="s">
        <v>157</v>
      </c>
      <c r="E2829" s="2" t="s">
        <v>65</v>
      </c>
      <c r="F2829" s="2" t="s">
        <v>60</v>
      </c>
      <c r="G2829" s="2" t="s">
        <v>61</v>
      </c>
      <c r="H2829" s="2" t="s">
        <v>55</v>
      </c>
      <c r="I2829" s="2" t="s">
        <v>67</v>
      </c>
      <c r="J2829" s="2" t="s">
        <v>57</v>
      </c>
      <c r="K2829" s="2" t="s">
        <v>62</v>
      </c>
      <c r="L2829" s="2">
        <v>1</v>
      </c>
    </row>
    <row r="2830" spans="1:12" hidden="1" x14ac:dyDescent="0.25">
      <c r="A2830" s="2">
        <v>1032105873</v>
      </c>
      <c r="B2830" s="2" t="str">
        <f t="shared" si="44"/>
        <v>1032105873</v>
      </c>
      <c r="C2830" s="2" t="s">
        <v>68</v>
      </c>
      <c r="D2830" s="2" t="s">
        <v>144</v>
      </c>
      <c r="E2830" s="2" t="s">
        <v>65</v>
      </c>
      <c r="F2830" s="2" t="s">
        <v>100</v>
      </c>
      <c r="G2830" s="2" t="s">
        <v>147</v>
      </c>
      <c r="H2830" s="2" t="s">
        <v>55</v>
      </c>
      <c r="I2830" s="2" t="s">
        <v>56</v>
      </c>
      <c r="J2830" s="2" t="s">
        <v>57</v>
      </c>
      <c r="K2830" s="2" t="s">
        <v>62</v>
      </c>
      <c r="L2830" s="2">
        <v>1</v>
      </c>
    </row>
    <row r="2831" spans="1:12" hidden="1" x14ac:dyDescent="0.25">
      <c r="A2831" s="2">
        <v>1032145370</v>
      </c>
      <c r="B2831" s="2" t="str">
        <f t="shared" si="44"/>
        <v>1032145370</v>
      </c>
      <c r="C2831" s="2" t="s">
        <v>63</v>
      </c>
      <c r="D2831" s="2" t="s">
        <v>157</v>
      </c>
      <c r="E2831" s="2" t="s">
        <v>52</v>
      </c>
      <c r="F2831" s="2" t="s">
        <v>100</v>
      </c>
      <c r="G2831" s="2" t="s">
        <v>101</v>
      </c>
      <c r="H2831" s="2" t="s">
        <v>55</v>
      </c>
      <c r="I2831" s="2" t="s">
        <v>67</v>
      </c>
      <c r="J2831" s="2" t="s">
        <v>57</v>
      </c>
      <c r="K2831" s="2" t="s">
        <v>58</v>
      </c>
      <c r="L2831" s="2">
        <v>1</v>
      </c>
    </row>
    <row r="2832" spans="1:12" hidden="1" x14ac:dyDescent="0.25">
      <c r="A2832" s="2">
        <v>1032044043</v>
      </c>
      <c r="B2832" s="2" t="str">
        <f t="shared" si="44"/>
        <v>1032044043</v>
      </c>
      <c r="C2832" s="2" t="s">
        <v>50</v>
      </c>
      <c r="D2832" s="2" t="s">
        <v>142</v>
      </c>
      <c r="E2832" s="2" t="s">
        <v>52</v>
      </c>
      <c r="F2832" s="2" t="s">
        <v>60</v>
      </c>
      <c r="G2832" s="2" t="s">
        <v>66</v>
      </c>
      <c r="H2832" s="2" t="s">
        <v>55</v>
      </c>
      <c r="I2832" s="2" t="s">
        <v>44</v>
      </c>
      <c r="J2832" s="2" t="s">
        <v>57</v>
      </c>
      <c r="K2832" s="2" t="s">
        <v>62</v>
      </c>
      <c r="L2832" s="2">
        <v>5</v>
      </c>
    </row>
    <row r="2833" spans="1:12" hidden="1" x14ac:dyDescent="0.25">
      <c r="A2833" s="2">
        <v>1032073739</v>
      </c>
      <c r="B2833" s="2" t="str">
        <f t="shared" si="44"/>
        <v>1032073739</v>
      </c>
      <c r="C2833" s="2" t="s">
        <v>50</v>
      </c>
      <c r="D2833" s="2" t="s">
        <v>59</v>
      </c>
      <c r="E2833" s="2" t="s">
        <v>65</v>
      </c>
      <c r="F2833" s="2" t="s">
        <v>82</v>
      </c>
      <c r="G2833" s="2" t="s">
        <v>86</v>
      </c>
      <c r="H2833" s="2" t="s">
        <v>55</v>
      </c>
      <c r="I2833" s="2" t="s">
        <v>71</v>
      </c>
      <c r="J2833" s="2" t="s">
        <v>57</v>
      </c>
      <c r="K2833" s="2" t="s">
        <v>62</v>
      </c>
      <c r="L2833" s="2">
        <v>4</v>
      </c>
    </row>
    <row r="2834" spans="1:12" hidden="1" x14ac:dyDescent="0.25">
      <c r="A2834" s="2">
        <v>1032095333</v>
      </c>
      <c r="B2834" s="2" t="str">
        <f t="shared" si="44"/>
        <v>1032095333</v>
      </c>
      <c r="C2834" s="2" t="s">
        <v>63</v>
      </c>
      <c r="D2834" s="2" t="s">
        <v>157</v>
      </c>
      <c r="E2834" s="2" t="s">
        <v>52</v>
      </c>
      <c r="F2834" s="2" t="s">
        <v>60</v>
      </c>
      <c r="G2834" s="2" t="s">
        <v>66</v>
      </c>
      <c r="H2834" s="2" t="s">
        <v>55</v>
      </c>
      <c r="I2834" s="2" t="s">
        <v>44</v>
      </c>
      <c r="J2834" s="2" t="s">
        <v>57</v>
      </c>
      <c r="K2834" s="2" t="s">
        <v>58</v>
      </c>
      <c r="L2834" s="2">
        <v>1</v>
      </c>
    </row>
    <row r="2835" spans="1:12" hidden="1" x14ac:dyDescent="0.25">
      <c r="A2835" s="2">
        <v>1032015347</v>
      </c>
      <c r="B2835" s="2" t="str">
        <f t="shared" si="44"/>
        <v>1032015347</v>
      </c>
      <c r="C2835" s="2" t="s">
        <v>63</v>
      </c>
      <c r="D2835" s="2" t="s">
        <v>273</v>
      </c>
      <c r="E2835" s="2" t="s">
        <v>52</v>
      </c>
      <c r="F2835" s="2" t="s">
        <v>92</v>
      </c>
      <c r="G2835" s="2" t="s">
        <v>93</v>
      </c>
      <c r="H2835" s="2" t="s">
        <v>55</v>
      </c>
      <c r="I2835" s="2" t="s">
        <v>71</v>
      </c>
      <c r="J2835" s="2" t="s">
        <v>57</v>
      </c>
      <c r="K2835" s="2" t="s">
        <v>62</v>
      </c>
      <c r="L2835" s="2">
        <v>3</v>
      </c>
    </row>
    <row r="2836" spans="1:12" hidden="1" x14ac:dyDescent="0.25">
      <c r="A2836" s="2">
        <v>1032075186</v>
      </c>
      <c r="B2836" s="2" t="str">
        <f t="shared" si="44"/>
        <v>1032075186</v>
      </c>
      <c r="C2836" s="2" t="s">
        <v>63</v>
      </c>
      <c r="D2836" s="2" t="s">
        <v>157</v>
      </c>
      <c r="E2836" s="2" t="s">
        <v>52</v>
      </c>
      <c r="F2836" s="2" t="s">
        <v>82</v>
      </c>
      <c r="G2836" s="2" t="s">
        <v>141</v>
      </c>
      <c r="H2836" s="2" t="s">
        <v>55</v>
      </c>
      <c r="I2836" s="2" t="s">
        <v>71</v>
      </c>
      <c r="J2836" s="2" t="s">
        <v>57</v>
      </c>
      <c r="K2836" s="2" t="s">
        <v>58</v>
      </c>
      <c r="L2836" s="2">
        <v>1</v>
      </c>
    </row>
    <row r="2837" spans="1:12" hidden="1" x14ac:dyDescent="0.25">
      <c r="A2837" s="2">
        <v>1032075184</v>
      </c>
      <c r="B2837" s="2" t="str">
        <f t="shared" si="44"/>
        <v>1032075184</v>
      </c>
      <c r="C2837" s="2" t="s">
        <v>63</v>
      </c>
      <c r="D2837" s="2" t="s">
        <v>133</v>
      </c>
      <c r="E2837" s="2" t="s">
        <v>65</v>
      </c>
      <c r="F2837" s="2" t="s">
        <v>100</v>
      </c>
      <c r="G2837" s="2" t="s">
        <v>147</v>
      </c>
      <c r="H2837" s="2" t="s">
        <v>70</v>
      </c>
      <c r="I2837" s="2" t="s">
        <v>56</v>
      </c>
      <c r="J2837" s="2" t="s">
        <v>57</v>
      </c>
      <c r="K2837" s="2" t="s">
        <v>62</v>
      </c>
      <c r="L2837" s="2">
        <v>2</v>
      </c>
    </row>
    <row r="2838" spans="1:12" hidden="1" x14ac:dyDescent="0.25">
      <c r="A2838" s="2">
        <v>1032146069</v>
      </c>
      <c r="B2838" s="2" t="str">
        <f t="shared" si="44"/>
        <v>1032146069</v>
      </c>
      <c r="C2838" s="2" t="s">
        <v>63</v>
      </c>
      <c r="D2838" s="2" t="s">
        <v>59</v>
      </c>
      <c r="E2838" s="2" t="s">
        <v>52</v>
      </c>
      <c r="F2838" s="2" t="s">
        <v>100</v>
      </c>
      <c r="G2838" s="2" t="s">
        <v>147</v>
      </c>
      <c r="H2838" s="2" t="s">
        <v>55</v>
      </c>
      <c r="I2838" s="2" t="s">
        <v>56</v>
      </c>
      <c r="J2838" s="2" t="s">
        <v>57</v>
      </c>
      <c r="K2838" s="2" t="s">
        <v>62</v>
      </c>
      <c r="L2838" s="2">
        <v>1</v>
      </c>
    </row>
    <row r="2839" spans="1:12" hidden="1" x14ac:dyDescent="0.25">
      <c r="A2839" s="2">
        <v>1032114485</v>
      </c>
      <c r="B2839" s="2" t="str">
        <f t="shared" si="44"/>
        <v>1032114485</v>
      </c>
      <c r="C2839" s="2" t="s">
        <v>63</v>
      </c>
      <c r="D2839" s="2" t="s">
        <v>275</v>
      </c>
      <c r="E2839" s="2" t="s">
        <v>65</v>
      </c>
      <c r="F2839" s="2" t="s">
        <v>88</v>
      </c>
      <c r="G2839" s="2" t="s">
        <v>115</v>
      </c>
      <c r="H2839" s="2" t="s">
        <v>70</v>
      </c>
      <c r="I2839" s="2" t="s">
        <v>56</v>
      </c>
      <c r="J2839" s="2" t="s">
        <v>57</v>
      </c>
      <c r="K2839" s="2" t="s">
        <v>62</v>
      </c>
      <c r="L2839" s="2">
        <v>2</v>
      </c>
    </row>
    <row r="2840" spans="1:12" hidden="1" x14ac:dyDescent="0.25">
      <c r="A2840" s="2">
        <v>1032141927</v>
      </c>
      <c r="B2840" s="2" t="str">
        <f t="shared" si="44"/>
        <v>1032141927</v>
      </c>
      <c r="C2840" s="2" t="s">
        <v>68</v>
      </c>
      <c r="D2840" s="2" t="s">
        <v>59</v>
      </c>
      <c r="E2840" s="2" t="s">
        <v>52</v>
      </c>
      <c r="F2840" s="2" t="s">
        <v>100</v>
      </c>
      <c r="G2840" s="2" t="s">
        <v>101</v>
      </c>
      <c r="H2840" s="2" t="s">
        <v>55</v>
      </c>
      <c r="I2840" s="2" t="s">
        <v>71</v>
      </c>
      <c r="J2840" s="2" t="s">
        <v>57</v>
      </c>
      <c r="K2840" s="2" t="s">
        <v>58</v>
      </c>
      <c r="L2840" s="2">
        <v>2</v>
      </c>
    </row>
    <row r="2841" spans="1:12" hidden="1" x14ac:dyDescent="0.25">
      <c r="A2841" s="2">
        <v>1032015344</v>
      </c>
      <c r="B2841" s="2" t="str">
        <f t="shared" si="44"/>
        <v>1032015344</v>
      </c>
      <c r="C2841" s="2" t="s">
        <v>50</v>
      </c>
      <c r="D2841" s="2" t="s">
        <v>157</v>
      </c>
      <c r="E2841" s="2" t="s">
        <v>65</v>
      </c>
      <c r="F2841" s="2" t="s">
        <v>82</v>
      </c>
      <c r="G2841" s="2" t="s">
        <v>86</v>
      </c>
      <c r="H2841" s="2" t="s">
        <v>55</v>
      </c>
      <c r="I2841" s="2" t="s">
        <v>44</v>
      </c>
      <c r="J2841" s="2" t="s">
        <v>57</v>
      </c>
      <c r="K2841" s="2" t="s">
        <v>58</v>
      </c>
      <c r="L2841" s="2">
        <v>5</v>
      </c>
    </row>
    <row r="2842" spans="1:12" hidden="1" x14ac:dyDescent="0.25">
      <c r="A2842" s="2">
        <v>1032045007</v>
      </c>
      <c r="B2842" s="2" t="str">
        <f t="shared" si="44"/>
        <v>1032045007</v>
      </c>
      <c r="C2842" s="2" t="s">
        <v>63</v>
      </c>
      <c r="D2842" s="2" t="s">
        <v>207</v>
      </c>
      <c r="E2842" s="2" t="s">
        <v>65</v>
      </c>
      <c r="F2842" s="2" t="s">
        <v>82</v>
      </c>
      <c r="G2842" s="2" t="s">
        <v>83</v>
      </c>
      <c r="H2842" s="2" t="s">
        <v>55</v>
      </c>
      <c r="I2842" s="2" t="s">
        <v>71</v>
      </c>
      <c r="J2842" s="2" t="s">
        <v>57</v>
      </c>
      <c r="K2842" s="2" t="s">
        <v>58</v>
      </c>
      <c r="L2842" s="2">
        <v>3</v>
      </c>
    </row>
    <row r="2843" spans="1:12" hidden="1" x14ac:dyDescent="0.25">
      <c r="A2843" s="2">
        <v>1032055291</v>
      </c>
      <c r="B2843" s="2" t="str">
        <f t="shared" si="44"/>
        <v>1032055291</v>
      </c>
      <c r="C2843" s="2" t="s">
        <v>68</v>
      </c>
      <c r="D2843" s="2" t="s">
        <v>144</v>
      </c>
      <c r="E2843" s="2" t="s">
        <v>65</v>
      </c>
      <c r="F2843" s="2" t="s">
        <v>82</v>
      </c>
      <c r="G2843" s="2" t="s">
        <v>107</v>
      </c>
      <c r="H2843" s="2" t="s">
        <v>55</v>
      </c>
      <c r="I2843" s="2" t="s">
        <v>71</v>
      </c>
      <c r="J2843" s="2" t="s">
        <v>57</v>
      </c>
      <c r="K2843" s="2" t="s">
        <v>58</v>
      </c>
      <c r="L2843" s="2">
        <v>1</v>
      </c>
    </row>
    <row r="2844" spans="1:12" hidden="1" x14ac:dyDescent="0.25">
      <c r="A2844" s="2">
        <v>1032125620</v>
      </c>
      <c r="B2844" s="2" t="str">
        <f t="shared" si="44"/>
        <v>1032125620</v>
      </c>
      <c r="C2844" s="2" t="s">
        <v>63</v>
      </c>
      <c r="D2844" s="2" t="s">
        <v>157</v>
      </c>
      <c r="E2844" s="2" t="s">
        <v>52</v>
      </c>
      <c r="F2844" s="2" t="s">
        <v>100</v>
      </c>
      <c r="G2844" s="2" t="s">
        <v>114</v>
      </c>
      <c r="H2844" s="2" t="s">
        <v>55</v>
      </c>
      <c r="I2844" s="2" t="s">
        <v>71</v>
      </c>
      <c r="J2844" s="2" t="s">
        <v>57</v>
      </c>
      <c r="K2844" s="2" t="s">
        <v>58</v>
      </c>
      <c r="L2844" s="2">
        <v>1</v>
      </c>
    </row>
    <row r="2845" spans="1:12" hidden="1" x14ac:dyDescent="0.25">
      <c r="A2845" s="2">
        <v>1032105602</v>
      </c>
      <c r="B2845" s="2" t="str">
        <f t="shared" si="44"/>
        <v>1032105602</v>
      </c>
      <c r="C2845" s="2" t="s">
        <v>68</v>
      </c>
      <c r="D2845" s="2" t="s">
        <v>142</v>
      </c>
      <c r="E2845" s="2" t="s">
        <v>65</v>
      </c>
      <c r="F2845" s="2" t="s">
        <v>60</v>
      </c>
      <c r="G2845" s="2" t="s">
        <v>61</v>
      </c>
      <c r="H2845" s="2" t="s">
        <v>55</v>
      </c>
      <c r="I2845" s="2" t="s">
        <v>44</v>
      </c>
      <c r="J2845" s="2" t="s">
        <v>57</v>
      </c>
      <c r="K2845" s="2" t="s">
        <v>58</v>
      </c>
      <c r="L2845" s="2">
        <v>5</v>
      </c>
    </row>
    <row r="2846" spans="1:12" hidden="1" x14ac:dyDescent="0.25">
      <c r="A2846" s="2">
        <v>1032105479</v>
      </c>
      <c r="B2846" s="2" t="str">
        <f t="shared" si="44"/>
        <v>1032105479</v>
      </c>
      <c r="C2846" s="2" t="s">
        <v>68</v>
      </c>
      <c r="D2846" s="2" t="s">
        <v>157</v>
      </c>
      <c r="E2846" s="2" t="s">
        <v>52</v>
      </c>
      <c r="F2846" s="2" t="s">
        <v>92</v>
      </c>
      <c r="G2846" s="2" t="s">
        <v>93</v>
      </c>
      <c r="H2846" s="2" t="s">
        <v>55</v>
      </c>
      <c r="I2846" s="2" t="s">
        <v>56</v>
      </c>
      <c r="J2846" s="2" t="s">
        <v>57</v>
      </c>
      <c r="K2846" s="2" t="s">
        <v>58</v>
      </c>
      <c r="L2846" s="2">
        <v>1</v>
      </c>
    </row>
    <row r="2847" spans="1:12" hidden="1" x14ac:dyDescent="0.25">
      <c r="A2847" s="2">
        <v>1032015417</v>
      </c>
      <c r="B2847" s="2" t="str">
        <f t="shared" si="44"/>
        <v>1032015417</v>
      </c>
      <c r="C2847" s="2" t="s">
        <v>50</v>
      </c>
      <c r="D2847" s="2" t="s">
        <v>157</v>
      </c>
      <c r="E2847" s="2" t="s">
        <v>52</v>
      </c>
      <c r="F2847" s="2" t="s">
        <v>60</v>
      </c>
      <c r="G2847" s="2" t="s">
        <v>61</v>
      </c>
      <c r="H2847" s="2" t="s">
        <v>55</v>
      </c>
      <c r="I2847" s="2" t="s">
        <v>44</v>
      </c>
      <c r="J2847" s="2" t="s">
        <v>57</v>
      </c>
      <c r="K2847" s="2" t="s">
        <v>58</v>
      </c>
      <c r="L2847" s="2">
        <v>6</v>
      </c>
    </row>
    <row r="2848" spans="1:12" hidden="1" x14ac:dyDescent="0.25">
      <c r="A2848" s="2">
        <v>1032055171</v>
      </c>
      <c r="B2848" s="2" t="str">
        <f t="shared" si="44"/>
        <v>1032055171</v>
      </c>
      <c r="C2848" s="2" t="s">
        <v>50</v>
      </c>
      <c r="D2848" s="2" t="s">
        <v>157</v>
      </c>
      <c r="E2848" s="2" t="s">
        <v>65</v>
      </c>
      <c r="F2848" s="2" t="s">
        <v>88</v>
      </c>
      <c r="G2848" s="2" t="s">
        <v>197</v>
      </c>
      <c r="H2848" s="2" t="s">
        <v>55</v>
      </c>
      <c r="I2848" s="2" t="s">
        <v>56</v>
      </c>
      <c r="J2848" s="2" t="s">
        <v>57</v>
      </c>
      <c r="K2848" s="2" t="s">
        <v>58</v>
      </c>
      <c r="L2848" s="2">
        <v>2</v>
      </c>
    </row>
    <row r="2849" spans="1:12" hidden="1" x14ac:dyDescent="0.25">
      <c r="A2849" s="2">
        <v>1032095054</v>
      </c>
      <c r="B2849" s="2" t="str">
        <f t="shared" si="44"/>
        <v>1032095054</v>
      </c>
      <c r="C2849" s="2" t="s">
        <v>68</v>
      </c>
      <c r="D2849" s="2" t="s">
        <v>64</v>
      </c>
      <c r="E2849" s="2" t="s">
        <v>65</v>
      </c>
      <c r="F2849" s="2" t="s">
        <v>79</v>
      </c>
      <c r="G2849" s="2" t="s">
        <v>96</v>
      </c>
      <c r="H2849" s="2" t="s">
        <v>55</v>
      </c>
      <c r="I2849" s="2" t="s">
        <v>67</v>
      </c>
      <c r="J2849" s="2" t="s">
        <v>57</v>
      </c>
      <c r="K2849" s="2" t="s">
        <v>58</v>
      </c>
      <c r="L2849" s="2">
        <v>1</v>
      </c>
    </row>
    <row r="2850" spans="1:12" hidden="1" x14ac:dyDescent="0.25">
      <c r="A2850" s="2">
        <v>1032123524</v>
      </c>
      <c r="B2850" s="2" t="str">
        <f t="shared" si="44"/>
        <v>1032123524</v>
      </c>
      <c r="C2850" s="2" t="s">
        <v>63</v>
      </c>
      <c r="D2850" s="2" t="s">
        <v>59</v>
      </c>
      <c r="E2850" s="2" t="s">
        <v>52</v>
      </c>
      <c r="F2850" s="2" t="s">
        <v>100</v>
      </c>
      <c r="G2850" s="2" t="s">
        <v>106</v>
      </c>
      <c r="H2850" s="2" t="s">
        <v>55</v>
      </c>
      <c r="I2850" s="2" t="s">
        <v>71</v>
      </c>
      <c r="J2850" s="2" t="s">
        <v>57</v>
      </c>
      <c r="K2850" s="2" t="s">
        <v>62</v>
      </c>
      <c r="L2850" s="2">
        <v>4</v>
      </c>
    </row>
    <row r="2851" spans="1:12" hidden="1" x14ac:dyDescent="0.25">
      <c r="A2851" s="2">
        <v>1032005063</v>
      </c>
      <c r="B2851" s="2" t="str">
        <f t="shared" si="44"/>
        <v>1032005063</v>
      </c>
      <c r="C2851" s="2" t="s">
        <v>50</v>
      </c>
      <c r="D2851" s="2" t="s">
        <v>227</v>
      </c>
      <c r="E2851" s="2" t="s">
        <v>52</v>
      </c>
      <c r="F2851" s="2" t="s">
        <v>82</v>
      </c>
      <c r="G2851" s="2" t="s">
        <v>141</v>
      </c>
      <c r="H2851" s="2" t="s">
        <v>55</v>
      </c>
      <c r="I2851" s="2" t="s">
        <v>71</v>
      </c>
      <c r="J2851" s="2" t="s">
        <v>57</v>
      </c>
      <c r="K2851" s="2" t="s">
        <v>62</v>
      </c>
      <c r="L2851" s="2">
        <v>4</v>
      </c>
    </row>
    <row r="2852" spans="1:12" hidden="1" x14ac:dyDescent="0.25">
      <c r="A2852" s="2">
        <v>1032004474</v>
      </c>
      <c r="B2852" s="2" t="str">
        <f t="shared" si="44"/>
        <v>1032004474</v>
      </c>
      <c r="C2852" s="2" t="s">
        <v>63</v>
      </c>
      <c r="D2852" s="2" t="s">
        <v>228</v>
      </c>
      <c r="E2852" s="2" t="s">
        <v>52</v>
      </c>
      <c r="F2852" s="2" t="s">
        <v>60</v>
      </c>
      <c r="G2852" s="2" t="s">
        <v>61</v>
      </c>
      <c r="H2852" s="2" t="s">
        <v>55</v>
      </c>
      <c r="I2852" s="2" t="s">
        <v>44</v>
      </c>
      <c r="J2852" s="2" t="s">
        <v>57</v>
      </c>
      <c r="K2852" s="2" t="s">
        <v>62</v>
      </c>
      <c r="L2852" s="2">
        <v>4</v>
      </c>
    </row>
    <row r="2853" spans="1:12" hidden="1" x14ac:dyDescent="0.25">
      <c r="A2853" s="2">
        <v>1032094423</v>
      </c>
      <c r="B2853" s="2" t="str">
        <f t="shared" si="44"/>
        <v>1032094423</v>
      </c>
      <c r="C2853" s="2" t="s">
        <v>63</v>
      </c>
      <c r="D2853" s="2" t="s">
        <v>142</v>
      </c>
      <c r="E2853" s="2" t="s">
        <v>65</v>
      </c>
      <c r="F2853" s="2" t="s">
        <v>60</v>
      </c>
      <c r="G2853" s="2" t="s">
        <v>61</v>
      </c>
      <c r="H2853" s="2" t="s">
        <v>55</v>
      </c>
      <c r="I2853" s="2" t="s">
        <v>44</v>
      </c>
      <c r="J2853" s="2" t="s">
        <v>57</v>
      </c>
      <c r="K2853" s="2" t="s">
        <v>58</v>
      </c>
      <c r="L2853" s="2">
        <v>2</v>
      </c>
    </row>
    <row r="2854" spans="1:12" hidden="1" x14ac:dyDescent="0.25">
      <c r="A2854" s="2">
        <v>1032045151</v>
      </c>
      <c r="B2854" s="2" t="str">
        <f t="shared" si="44"/>
        <v>1032045151</v>
      </c>
      <c r="C2854" s="2" t="s">
        <v>63</v>
      </c>
      <c r="D2854" s="2" t="s">
        <v>273</v>
      </c>
      <c r="E2854" s="2" t="s">
        <v>65</v>
      </c>
      <c r="F2854" s="2" t="s">
        <v>92</v>
      </c>
      <c r="G2854" s="2" t="s">
        <v>93</v>
      </c>
      <c r="H2854" s="2" t="s">
        <v>55</v>
      </c>
      <c r="I2854" s="2" t="s">
        <v>71</v>
      </c>
      <c r="J2854" s="2" t="s">
        <v>57</v>
      </c>
      <c r="K2854" s="2" t="s">
        <v>58</v>
      </c>
      <c r="L2854" s="2">
        <v>3</v>
      </c>
    </row>
    <row r="2855" spans="1:12" hidden="1" x14ac:dyDescent="0.25">
      <c r="A2855" s="2">
        <v>1032075350</v>
      </c>
      <c r="B2855" s="2" t="str">
        <f t="shared" si="44"/>
        <v>1032075350</v>
      </c>
      <c r="C2855" s="2" t="s">
        <v>63</v>
      </c>
      <c r="D2855" s="2" t="s">
        <v>142</v>
      </c>
      <c r="E2855" s="2" t="s">
        <v>65</v>
      </c>
      <c r="F2855" s="2" t="s">
        <v>79</v>
      </c>
      <c r="G2855" s="2" t="s">
        <v>90</v>
      </c>
      <c r="H2855" s="2" t="s">
        <v>55</v>
      </c>
      <c r="I2855" s="2" t="s">
        <v>71</v>
      </c>
      <c r="J2855" s="2" t="s">
        <v>57</v>
      </c>
      <c r="K2855" s="2" t="s">
        <v>58</v>
      </c>
      <c r="L2855" s="2">
        <v>1</v>
      </c>
    </row>
    <row r="2856" spans="1:12" hidden="1" x14ac:dyDescent="0.25">
      <c r="A2856" s="2">
        <v>1032065441</v>
      </c>
      <c r="B2856" s="2" t="str">
        <f t="shared" si="44"/>
        <v>1032065441</v>
      </c>
      <c r="C2856" s="2" t="s">
        <v>50</v>
      </c>
      <c r="D2856" s="2" t="s">
        <v>215</v>
      </c>
      <c r="E2856" s="2" t="s">
        <v>65</v>
      </c>
      <c r="F2856" s="2" t="s">
        <v>53</v>
      </c>
      <c r="G2856" s="2" t="s">
        <v>69</v>
      </c>
      <c r="H2856" s="2" t="s">
        <v>55</v>
      </c>
      <c r="I2856" s="2" t="s">
        <v>71</v>
      </c>
      <c r="J2856" s="2" t="s">
        <v>57</v>
      </c>
      <c r="K2856" s="2" t="s">
        <v>58</v>
      </c>
      <c r="L2856" s="2">
        <v>4</v>
      </c>
    </row>
    <row r="2857" spans="1:12" hidden="1" x14ac:dyDescent="0.25">
      <c r="A2857" s="2">
        <v>1032115318</v>
      </c>
      <c r="B2857" s="2" t="str">
        <f t="shared" si="44"/>
        <v>1032115318</v>
      </c>
      <c r="C2857" s="2" t="s">
        <v>68</v>
      </c>
      <c r="D2857" s="2" t="s">
        <v>81</v>
      </c>
      <c r="E2857" s="2" t="s">
        <v>65</v>
      </c>
      <c r="F2857" s="2" t="s">
        <v>88</v>
      </c>
      <c r="G2857" s="2" t="s">
        <v>128</v>
      </c>
      <c r="H2857" s="2" t="s">
        <v>55</v>
      </c>
      <c r="I2857" s="2" t="s">
        <v>71</v>
      </c>
      <c r="J2857" s="2" t="s">
        <v>57</v>
      </c>
      <c r="K2857" s="2" t="s">
        <v>58</v>
      </c>
      <c r="L2857" s="2">
        <v>4</v>
      </c>
    </row>
    <row r="2858" spans="1:12" hidden="1" x14ac:dyDescent="0.25">
      <c r="A2858" s="2">
        <v>1032135079</v>
      </c>
      <c r="B2858" s="2" t="str">
        <f t="shared" si="44"/>
        <v>1032135079</v>
      </c>
      <c r="C2858" s="2" t="s">
        <v>154</v>
      </c>
      <c r="D2858" s="2" t="s">
        <v>276</v>
      </c>
      <c r="E2858" s="2" t="s">
        <v>65</v>
      </c>
      <c r="F2858" s="2" t="s">
        <v>60</v>
      </c>
      <c r="G2858" s="2" t="s">
        <v>61</v>
      </c>
      <c r="H2858" s="2" t="s">
        <v>55</v>
      </c>
      <c r="I2858" s="2" t="s">
        <v>44</v>
      </c>
      <c r="J2858" s="2" t="s">
        <v>57</v>
      </c>
      <c r="K2858" s="2" t="s">
        <v>58</v>
      </c>
      <c r="L2858" s="2">
        <v>1</v>
      </c>
    </row>
    <row r="2859" spans="1:12" hidden="1" x14ac:dyDescent="0.25">
      <c r="A2859" s="2">
        <v>1032044246</v>
      </c>
      <c r="B2859" s="2" t="str">
        <f t="shared" si="44"/>
        <v>1032044246</v>
      </c>
      <c r="C2859" s="2" t="s">
        <v>63</v>
      </c>
      <c r="D2859" s="2" t="s">
        <v>81</v>
      </c>
      <c r="E2859" s="2" t="s">
        <v>65</v>
      </c>
      <c r="F2859" s="2" t="s">
        <v>82</v>
      </c>
      <c r="G2859" s="2" t="s">
        <v>86</v>
      </c>
      <c r="H2859" s="2" t="s">
        <v>55</v>
      </c>
      <c r="I2859" s="2" t="s">
        <v>44</v>
      </c>
      <c r="J2859" s="2" t="s">
        <v>57</v>
      </c>
      <c r="K2859" s="2" t="s">
        <v>62</v>
      </c>
      <c r="L2859" s="2">
        <v>2</v>
      </c>
    </row>
    <row r="2860" spans="1:12" hidden="1" x14ac:dyDescent="0.25">
      <c r="A2860" s="2">
        <v>1032115277</v>
      </c>
      <c r="B2860" s="2" t="str">
        <f t="shared" si="44"/>
        <v>1032115277</v>
      </c>
      <c r="C2860" s="2" t="s">
        <v>63</v>
      </c>
      <c r="D2860" s="2" t="s">
        <v>277</v>
      </c>
      <c r="E2860" s="2" t="s">
        <v>65</v>
      </c>
      <c r="F2860" s="2" t="s">
        <v>88</v>
      </c>
      <c r="G2860" s="2" t="s">
        <v>176</v>
      </c>
      <c r="H2860" s="2" t="s">
        <v>55</v>
      </c>
      <c r="I2860" s="2" t="s">
        <v>67</v>
      </c>
      <c r="J2860" s="2" t="s">
        <v>57</v>
      </c>
      <c r="K2860" s="2" t="s">
        <v>58</v>
      </c>
      <c r="L2860" s="2">
        <v>1</v>
      </c>
    </row>
    <row r="2861" spans="1:12" hidden="1" x14ac:dyDescent="0.25">
      <c r="A2861" s="2">
        <v>1032120444</v>
      </c>
      <c r="B2861" s="2" t="str">
        <f t="shared" si="44"/>
        <v>1032120444</v>
      </c>
      <c r="C2861" s="2" t="s">
        <v>68</v>
      </c>
      <c r="D2861" s="2" t="s">
        <v>59</v>
      </c>
      <c r="E2861" s="2" t="s">
        <v>65</v>
      </c>
      <c r="F2861" s="2" t="s">
        <v>88</v>
      </c>
      <c r="G2861" s="2" t="s">
        <v>137</v>
      </c>
      <c r="H2861" s="2" t="s">
        <v>55</v>
      </c>
      <c r="I2861" s="2" t="s">
        <v>71</v>
      </c>
      <c r="J2861" s="2" t="s">
        <v>57</v>
      </c>
      <c r="K2861" s="2" t="s">
        <v>58</v>
      </c>
      <c r="L2861" s="2">
        <v>4</v>
      </c>
    </row>
    <row r="2862" spans="1:12" hidden="1" x14ac:dyDescent="0.25">
      <c r="A2862" s="2">
        <v>1032075276</v>
      </c>
      <c r="B2862" s="2" t="str">
        <f t="shared" si="44"/>
        <v>1032075276</v>
      </c>
      <c r="C2862" s="2" t="s">
        <v>63</v>
      </c>
      <c r="D2862" s="2" t="s">
        <v>142</v>
      </c>
      <c r="E2862" s="2" t="s">
        <v>65</v>
      </c>
      <c r="F2862" s="2" t="s">
        <v>60</v>
      </c>
      <c r="G2862" s="2" t="s">
        <v>61</v>
      </c>
      <c r="H2862" s="2" t="s">
        <v>55</v>
      </c>
      <c r="I2862" s="2" t="s">
        <v>44</v>
      </c>
      <c r="J2862" s="2" t="s">
        <v>57</v>
      </c>
      <c r="K2862" s="2" t="s">
        <v>62</v>
      </c>
      <c r="L2862" s="2">
        <v>4</v>
      </c>
    </row>
    <row r="2863" spans="1:12" hidden="1" x14ac:dyDescent="0.25">
      <c r="A2863" s="2">
        <v>1032004435</v>
      </c>
      <c r="B2863" s="2" t="str">
        <f t="shared" si="44"/>
        <v>1032004435</v>
      </c>
      <c r="C2863" s="2" t="s">
        <v>50</v>
      </c>
      <c r="D2863" s="2" t="s">
        <v>228</v>
      </c>
      <c r="E2863" s="2" t="s">
        <v>65</v>
      </c>
      <c r="F2863" s="2" t="s">
        <v>88</v>
      </c>
      <c r="G2863" s="2" t="s">
        <v>197</v>
      </c>
      <c r="H2863" s="2" t="s">
        <v>55</v>
      </c>
      <c r="I2863" s="2" t="s">
        <v>71</v>
      </c>
      <c r="J2863" s="2" t="s">
        <v>57</v>
      </c>
      <c r="K2863" s="2" t="s">
        <v>62</v>
      </c>
      <c r="L2863" s="2">
        <v>4</v>
      </c>
    </row>
    <row r="2864" spans="1:12" hidden="1" x14ac:dyDescent="0.25">
      <c r="A2864" s="2">
        <v>1032075402</v>
      </c>
      <c r="B2864" s="2" t="str">
        <f t="shared" si="44"/>
        <v>1032075402</v>
      </c>
      <c r="C2864" s="2" t="s">
        <v>63</v>
      </c>
      <c r="D2864" s="2" t="s">
        <v>142</v>
      </c>
      <c r="E2864" s="2" t="s">
        <v>65</v>
      </c>
      <c r="F2864" s="2" t="s">
        <v>60</v>
      </c>
      <c r="G2864" s="2" t="s">
        <v>61</v>
      </c>
      <c r="H2864" s="2" t="s">
        <v>55</v>
      </c>
      <c r="I2864" s="2" t="s">
        <v>44</v>
      </c>
      <c r="J2864" s="2" t="s">
        <v>57</v>
      </c>
      <c r="K2864" s="2" t="s">
        <v>58</v>
      </c>
      <c r="L2864" s="2">
        <v>1</v>
      </c>
    </row>
    <row r="2865" spans="1:12" hidden="1" x14ac:dyDescent="0.25">
      <c r="A2865" s="2">
        <v>1032117057</v>
      </c>
      <c r="B2865" s="2" t="str">
        <f t="shared" si="44"/>
        <v>1032117057</v>
      </c>
      <c r="C2865" s="2" t="s">
        <v>63</v>
      </c>
      <c r="D2865" s="2" t="s">
        <v>142</v>
      </c>
      <c r="E2865" s="2" t="s">
        <v>65</v>
      </c>
      <c r="F2865" s="2" t="s">
        <v>60</v>
      </c>
      <c r="G2865" s="2" t="s">
        <v>61</v>
      </c>
      <c r="H2865" s="2" t="s">
        <v>55</v>
      </c>
      <c r="I2865" s="2" t="s">
        <v>67</v>
      </c>
      <c r="J2865" s="2" t="s">
        <v>57</v>
      </c>
      <c r="K2865" s="2" t="s">
        <v>62</v>
      </c>
      <c r="L2865" s="2">
        <v>1</v>
      </c>
    </row>
    <row r="2866" spans="1:12" hidden="1" x14ac:dyDescent="0.25">
      <c r="A2866" s="2">
        <v>1032075599</v>
      </c>
      <c r="B2866" s="2" t="str">
        <f t="shared" si="44"/>
        <v>1032075599</v>
      </c>
      <c r="C2866" s="2" t="s">
        <v>63</v>
      </c>
      <c r="D2866" s="2" t="s">
        <v>142</v>
      </c>
      <c r="E2866" s="2" t="s">
        <v>65</v>
      </c>
      <c r="F2866" s="2" t="s">
        <v>88</v>
      </c>
      <c r="G2866" s="2" t="s">
        <v>115</v>
      </c>
      <c r="H2866" s="2" t="s">
        <v>55</v>
      </c>
      <c r="I2866" s="2" t="s">
        <v>71</v>
      </c>
      <c r="J2866" s="2" t="s">
        <v>57</v>
      </c>
      <c r="K2866" s="2" t="s">
        <v>58</v>
      </c>
      <c r="L2866" s="2">
        <v>1</v>
      </c>
    </row>
    <row r="2867" spans="1:12" hidden="1" x14ac:dyDescent="0.25">
      <c r="A2867" s="2">
        <v>1032105791</v>
      </c>
      <c r="B2867" s="2" t="str">
        <f t="shared" si="44"/>
        <v>1032105791</v>
      </c>
      <c r="C2867" s="2" t="s">
        <v>63</v>
      </c>
      <c r="D2867" s="2" t="s">
        <v>64</v>
      </c>
      <c r="E2867" s="2" t="s">
        <v>65</v>
      </c>
      <c r="F2867" s="2" t="s">
        <v>92</v>
      </c>
      <c r="G2867" s="2" t="s">
        <v>93</v>
      </c>
      <c r="H2867" s="2" t="s">
        <v>55</v>
      </c>
      <c r="I2867" s="2" t="s">
        <v>71</v>
      </c>
      <c r="J2867" s="2" t="s">
        <v>57</v>
      </c>
      <c r="K2867" s="2" t="s">
        <v>58</v>
      </c>
      <c r="L2867" s="2">
        <v>3</v>
      </c>
    </row>
    <row r="2868" spans="1:12" hidden="1" x14ac:dyDescent="0.25">
      <c r="A2868" s="2">
        <v>1032095463</v>
      </c>
      <c r="B2868" s="2" t="str">
        <f t="shared" si="44"/>
        <v>1032095463</v>
      </c>
      <c r="C2868" s="2" t="s">
        <v>63</v>
      </c>
      <c r="D2868" s="2" t="s">
        <v>157</v>
      </c>
      <c r="E2868" s="2" t="s">
        <v>65</v>
      </c>
      <c r="F2868" s="2" t="s">
        <v>92</v>
      </c>
      <c r="G2868" s="2" t="s">
        <v>93</v>
      </c>
      <c r="H2868" s="2" t="s">
        <v>55</v>
      </c>
      <c r="I2868" s="2" t="s">
        <v>71</v>
      </c>
      <c r="J2868" s="2" t="s">
        <v>57</v>
      </c>
      <c r="K2868" s="2" t="s">
        <v>58</v>
      </c>
      <c r="L2868" s="2">
        <v>3</v>
      </c>
    </row>
    <row r="2869" spans="1:12" hidden="1" x14ac:dyDescent="0.25">
      <c r="A2869" s="2">
        <v>1032115186</v>
      </c>
      <c r="B2869" s="2" t="str">
        <f t="shared" si="44"/>
        <v>1032115186</v>
      </c>
      <c r="C2869" s="2" t="s">
        <v>63</v>
      </c>
      <c r="D2869" s="2" t="s">
        <v>157</v>
      </c>
      <c r="E2869" s="2" t="s">
        <v>52</v>
      </c>
      <c r="F2869" s="2" t="s">
        <v>82</v>
      </c>
      <c r="G2869" s="2" t="s">
        <v>83</v>
      </c>
      <c r="H2869" s="2" t="s">
        <v>55</v>
      </c>
      <c r="I2869" s="2" t="s">
        <v>67</v>
      </c>
      <c r="J2869" s="2" t="s">
        <v>57</v>
      </c>
      <c r="K2869" s="2" t="s">
        <v>58</v>
      </c>
      <c r="L2869" s="2">
        <v>1</v>
      </c>
    </row>
    <row r="2870" spans="1:12" hidden="1" x14ac:dyDescent="0.25">
      <c r="A2870" s="2">
        <v>1032015309</v>
      </c>
      <c r="B2870" s="2" t="str">
        <f t="shared" si="44"/>
        <v>1032015309</v>
      </c>
      <c r="C2870" s="2" t="s">
        <v>50</v>
      </c>
      <c r="D2870" s="2" t="s">
        <v>133</v>
      </c>
      <c r="E2870" s="2" t="s">
        <v>52</v>
      </c>
      <c r="F2870" s="2" t="s">
        <v>60</v>
      </c>
      <c r="G2870" s="2" t="s">
        <v>94</v>
      </c>
      <c r="H2870" s="2" t="s">
        <v>55</v>
      </c>
      <c r="I2870" s="2" t="s">
        <v>44</v>
      </c>
      <c r="J2870" s="2" t="s">
        <v>57</v>
      </c>
      <c r="K2870" s="2" t="s">
        <v>58</v>
      </c>
      <c r="L2870" s="2">
        <v>5</v>
      </c>
    </row>
    <row r="2871" spans="1:12" hidden="1" x14ac:dyDescent="0.25">
      <c r="A2871" s="2">
        <v>1032035022</v>
      </c>
      <c r="B2871" s="2" t="str">
        <f t="shared" si="44"/>
        <v>1032035022</v>
      </c>
      <c r="C2871" s="2" t="s">
        <v>50</v>
      </c>
      <c r="D2871" s="2" t="s">
        <v>64</v>
      </c>
      <c r="E2871" s="2" t="s">
        <v>52</v>
      </c>
      <c r="F2871" s="2" t="s">
        <v>82</v>
      </c>
      <c r="G2871" s="2" t="s">
        <v>163</v>
      </c>
      <c r="H2871" s="2" t="s">
        <v>55</v>
      </c>
      <c r="I2871" s="2" t="s">
        <v>56</v>
      </c>
      <c r="J2871" s="2" t="s">
        <v>57</v>
      </c>
      <c r="K2871" s="2" t="s">
        <v>58</v>
      </c>
      <c r="L2871" s="2">
        <v>2</v>
      </c>
    </row>
    <row r="2872" spans="1:12" hidden="1" x14ac:dyDescent="0.25">
      <c r="A2872" s="2">
        <v>1032065544</v>
      </c>
      <c r="B2872" s="2" t="str">
        <f t="shared" si="44"/>
        <v>1032065544</v>
      </c>
      <c r="C2872" s="2" t="s">
        <v>50</v>
      </c>
      <c r="D2872" s="2" t="s">
        <v>142</v>
      </c>
      <c r="E2872" s="2" t="s">
        <v>65</v>
      </c>
      <c r="F2872" s="2" t="s">
        <v>75</v>
      </c>
      <c r="G2872" s="2" t="s">
        <v>76</v>
      </c>
      <c r="H2872" s="2" t="s">
        <v>55</v>
      </c>
      <c r="I2872" s="2" t="s">
        <v>67</v>
      </c>
      <c r="J2872" s="2" t="s">
        <v>57</v>
      </c>
      <c r="K2872" s="2" t="s">
        <v>58</v>
      </c>
      <c r="L2872" s="2">
        <v>1</v>
      </c>
    </row>
    <row r="2873" spans="1:12" hidden="1" x14ac:dyDescent="0.25">
      <c r="A2873" s="2">
        <v>1032065022</v>
      </c>
      <c r="B2873" s="2" t="str">
        <f t="shared" si="44"/>
        <v>1032065022</v>
      </c>
      <c r="C2873" s="2" t="s">
        <v>50</v>
      </c>
      <c r="D2873" s="2" t="s">
        <v>59</v>
      </c>
      <c r="E2873" s="2" t="s">
        <v>65</v>
      </c>
      <c r="F2873" s="2" t="s">
        <v>53</v>
      </c>
      <c r="G2873" s="2" t="s">
        <v>177</v>
      </c>
      <c r="H2873" s="2" t="s">
        <v>55</v>
      </c>
      <c r="I2873" s="2" t="s">
        <v>44</v>
      </c>
      <c r="J2873" s="2" t="s">
        <v>57</v>
      </c>
      <c r="K2873" s="2" t="s">
        <v>58</v>
      </c>
      <c r="L2873" s="2">
        <v>5</v>
      </c>
    </row>
    <row r="2874" spans="1:12" hidden="1" x14ac:dyDescent="0.25">
      <c r="A2874" s="2">
        <v>1032104019</v>
      </c>
      <c r="B2874" s="2" t="str">
        <f t="shared" si="44"/>
        <v>1032104019</v>
      </c>
      <c r="C2874" s="2" t="s">
        <v>50</v>
      </c>
      <c r="D2874" s="2" t="s">
        <v>64</v>
      </c>
      <c r="E2874" s="2" t="s">
        <v>65</v>
      </c>
      <c r="F2874" s="2" t="s">
        <v>79</v>
      </c>
      <c r="G2874" s="2" t="s">
        <v>90</v>
      </c>
      <c r="H2874" s="2" t="s">
        <v>55</v>
      </c>
      <c r="I2874" s="2" t="s">
        <v>56</v>
      </c>
      <c r="J2874" s="2" t="s">
        <v>57</v>
      </c>
      <c r="K2874" s="2" t="s">
        <v>58</v>
      </c>
      <c r="L2874" s="2">
        <v>2</v>
      </c>
    </row>
    <row r="2875" spans="1:12" hidden="1" x14ac:dyDescent="0.25">
      <c r="A2875" s="2">
        <v>1032085369</v>
      </c>
      <c r="B2875" s="2" t="str">
        <f t="shared" si="44"/>
        <v>1032085369</v>
      </c>
      <c r="C2875" s="2" t="s">
        <v>50</v>
      </c>
      <c r="D2875" s="2" t="s">
        <v>142</v>
      </c>
      <c r="E2875" s="2" t="s">
        <v>65</v>
      </c>
      <c r="F2875" s="2" t="s">
        <v>60</v>
      </c>
      <c r="G2875" s="2" t="s">
        <v>61</v>
      </c>
      <c r="H2875" s="2" t="s">
        <v>55</v>
      </c>
      <c r="I2875" s="2" t="s">
        <v>44</v>
      </c>
      <c r="J2875" s="2" t="s">
        <v>57</v>
      </c>
      <c r="K2875" s="2" t="s">
        <v>58</v>
      </c>
      <c r="L2875" s="2">
        <v>6</v>
      </c>
    </row>
    <row r="2876" spans="1:12" hidden="1" x14ac:dyDescent="0.25">
      <c r="A2876" s="2">
        <v>1032065435</v>
      </c>
      <c r="B2876" s="2" t="str">
        <f t="shared" si="44"/>
        <v>1032065435</v>
      </c>
      <c r="C2876" s="2" t="s">
        <v>63</v>
      </c>
      <c r="D2876" s="2" t="s">
        <v>64</v>
      </c>
      <c r="E2876" s="2" t="s">
        <v>65</v>
      </c>
      <c r="F2876" s="2" t="s">
        <v>92</v>
      </c>
      <c r="G2876" s="2" t="s">
        <v>93</v>
      </c>
      <c r="H2876" s="2" t="s">
        <v>55</v>
      </c>
      <c r="I2876" s="2" t="s">
        <v>56</v>
      </c>
      <c r="J2876" s="2" t="s">
        <v>57</v>
      </c>
      <c r="K2876" s="2" t="s">
        <v>58</v>
      </c>
      <c r="L2876" s="2">
        <v>1</v>
      </c>
    </row>
    <row r="2877" spans="1:12" hidden="1" x14ac:dyDescent="0.25">
      <c r="A2877" s="2">
        <v>1032145393</v>
      </c>
      <c r="B2877" s="2" t="str">
        <f t="shared" si="44"/>
        <v>1032145393</v>
      </c>
      <c r="C2877" s="2" t="s">
        <v>68</v>
      </c>
      <c r="D2877" s="2" t="s">
        <v>64</v>
      </c>
      <c r="E2877" s="2" t="s">
        <v>65</v>
      </c>
      <c r="F2877" s="2" t="s">
        <v>53</v>
      </c>
      <c r="G2877" s="2" t="s">
        <v>54</v>
      </c>
      <c r="H2877" s="2" t="s">
        <v>55</v>
      </c>
      <c r="I2877" s="2" t="s">
        <v>71</v>
      </c>
      <c r="J2877" s="2" t="s">
        <v>57</v>
      </c>
      <c r="K2877" s="2" t="s">
        <v>58</v>
      </c>
      <c r="L2877" s="2">
        <v>1</v>
      </c>
    </row>
    <row r="2878" spans="1:12" hidden="1" x14ac:dyDescent="0.25">
      <c r="A2878" s="2">
        <v>1032065436</v>
      </c>
      <c r="B2878" s="2" t="str">
        <f t="shared" si="44"/>
        <v>1032065436</v>
      </c>
      <c r="C2878" s="2" t="s">
        <v>63</v>
      </c>
      <c r="D2878" s="2" t="s">
        <v>64</v>
      </c>
      <c r="E2878" s="2" t="s">
        <v>65</v>
      </c>
      <c r="F2878" s="2" t="s">
        <v>60</v>
      </c>
      <c r="G2878" s="2" t="s">
        <v>61</v>
      </c>
      <c r="H2878" s="2" t="s">
        <v>55</v>
      </c>
      <c r="I2878" s="2" t="s">
        <v>44</v>
      </c>
      <c r="J2878" s="2" t="s">
        <v>57</v>
      </c>
      <c r="K2878" s="2" t="s">
        <v>58</v>
      </c>
      <c r="L2878" s="2">
        <v>1</v>
      </c>
    </row>
    <row r="2879" spans="1:12" hidden="1" x14ac:dyDescent="0.25">
      <c r="A2879" s="2">
        <v>1032111335</v>
      </c>
      <c r="B2879" s="2" t="str">
        <f t="shared" si="44"/>
        <v>1032111335</v>
      </c>
      <c r="C2879" s="2" t="s">
        <v>50</v>
      </c>
      <c r="D2879" s="2" t="s">
        <v>59</v>
      </c>
      <c r="E2879" s="2" t="s">
        <v>52</v>
      </c>
      <c r="F2879" s="2" t="s">
        <v>53</v>
      </c>
      <c r="G2879" s="2" t="s">
        <v>69</v>
      </c>
      <c r="H2879" s="2" t="s">
        <v>55</v>
      </c>
      <c r="I2879" s="2" t="s">
        <v>71</v>
      </c>
      <c r="J2879" s="2" t="s">
        <v>57</v>
      </c>
      <c r="K2879" s="2" t="s">
        <v>58</v>
      </c>
      <c r="L2879" s="2">
        <v>4</v>
      </c>
    </row>
    <row r="2880" spans="1:12" hidden="1" x14ac:dyDescent="0.25">
      <c r="A2880" s="2">
        <v>1030981348</v>
      </c>
      <c r="B2880" s="2" t="str">
        <f t="shared" si="44"/>
        <v>1030981348</v>
      </c>
      <c r="C2880" s="2" t="s">
        <v>50</v>
      </c>
      <c r="D2880" s="2" t="s">
        <v>59</v>
      </c>
      <c r="E2880" s="2" t="s">
        <v>52</v>
      </c>
      <c r="F2880" s="2" t="s">
        <v>60</v>
      </c>
      <c r="G2880" s="2" t="s">
        <v>61</v>
      </c>
      <c r="H2880" s="2" t="s">
        <v>55</v>
      </c>
      <c r="I2880" s="2" t="s">
        <v>44</v>
      </c>
      <c r="J2880" s="2" t="s">
        <v>57</v>
      </c>
      <c r="K2880" s="2" t="s">
        <v>58</v>
      </c>
      <c r="L2880" s="2">
        <v>6</v>
      </c>
    </row>
    <row r="2881" spans="1:12" hidden="1" x14ac:dyDescent="0.25">
      <c r="A2881" s="2">
        <v>1032148052</v>
      </c>
      <c r="B2881" s="2" t="str">
        <f t="shared" si="44"/>
        <v>1032148052</v>
      </c>
      <c r="C2881" s="2" t="s">
        <v>68</v>
      </c>
      <c r="D2881" s="2" t="s">
        <v>64</v>
      </c>
      <c r="E2881" s="2" t="s">
        <v>52</v>
      </c>
      <c r="F2881" s="2" t="s">
        <v>60</v>
      </c>
      <c r="G2881" s="2" t="s">
        <v>66</v>
      </c>
      <c r="H2881" s="2" t="s">
        <v>55</v>
      </c>
      <c r="I2881" s="2" t="s">
        <v>44</v>
      </c>
      <c r="J2881" s="2" t="s">
        <v>57</v>
      </c>
      <c r="K2881" s="2" t="s">
        <v>62</v>
      </c>
      <c r="L2881" s="2">
        <v>2</v>
      </c>
    </row>
    <row r="2882" spans="1:12" hidden="1" x14ac:dyDescent="0.25">
      <c r="A2882" s="2">
        <v>1032084661</v>
      </c>
      <c r="B2882" s="2" t="str">
        <f t="shared" si="44"/>
        <v>1032084661</v>
      </c>
      <c r="C2882" s="2" t="s">
        <v>63</v>
      </c>
      <c r="D2882" s="2" t="s">
        <v>142</v>
      </c>
      <c r="E2882" s="2" t="s">
        <v>65</v>
      </c>
      <c r="F2882" s="2" t="s">
        <v>60</v>
      </c>
      <c r="G2882" s="2" t="s">
        <v>61</v>
      </c>
      <c r="H2882" s="2" t="s">
        <v>55</v>
      </c>
      <c r="I2882" s="2" t="s">
        <v>44</v>
      </c>
      <c r="J2882" s="2" t="s">
        <v>57</v>
      </c>
      <c r="K2882" s="2" t="s">
        <v>62</v>
      </c>
      <c r="L2882" s="2">
        <v>1</v>
      </c>
    </row>
    <row r="2883" spans="1:12" hidden="1" x14ac:dyDescent="0.25">
      <c r="A2883" s="2">
        <v>1032075194</v>
      </c>
      <c r="B2883" s="2" t="str">
        <f t="shared" ref="B2883:B2946" si="45">TEXT(A2883,0)</f>
        <v>1032075194</v>
      </c>
      <c r="C2883" s="2" t="s">
        <v>63</v>
      </c>
      <c r="D2883" s="2" t="s">
        <v>157</v>
      </c>
      <c r="E2883" s="2" t="s">
        <v>65</v>
      </c>
      <c r="F2883" s="2" t="s">
        <v>60</v>
      </c>
      <c r="G2883" s="2" t="s">
        <v>61</v>
      </c>
      <c r="H2883" s="2" t="s">
        <v>55</v>
      </c>
      <c r="I2883" s="2" t="s">
        <v>44</v>
      </c>
      <c r="J2883" s="2" t="s">
        <v>57</v>
      </c>
      <c r="K2883" s="2" t="s">
        <v>58</v>
      </c>
      <c r="L2883" s="2">
        <v>1</v>
      </c>
    </row>
    <row r="2884" spans="1:12" hidden="1" x14ac:dyDescent="0.25">
      <c r="A2884" s="2">
        <v>1032105250</v>
      </c>
      <c r="B2884" s="2" t="str">
        <f t="shared" si="45"/>
        <v>1032105250</v>
      </c>
      <c r="C2884" s="2" t="s">
        <v>50</v>
      </c>
      <c r="D2884" s="2" t="s">
        <v>278</v>
      </c>
      <c r="E2884" s="2" t="s">
        <v>65</v>
      </c>
      <c r="F2884" s="2" t="s">
        <v>82</v>
      </c>
      <c r="G2884" s="2" t="s">
        <v>107</v>
      </c>
      <c r="H2884" s="2" t="s">
        <v>55</v>
      </c>
      <c r="I2884" s="2" t="s">
        <v>56</v>
      </c>
      <c r="J2884" s="2" t="s">
        <v>57</v>
      </c>
      <c r="K2884" s="2" t="s">
        <v>58</v>
      </c>
      <c r="L2884" s="2">
        <v>2</v>
      </c>
    </row>
    <row r="2885" spans="1:12" hidden="1" x14ac:dyDescent="0.25">
      <c r="A2885" s="2">
        <v>1032134874</v>
      </c>
      <c r="B2885" s="2" t="str">
        <f t="shared" si="45"/>
        <v>1032134874</v>
      </c>
      <c r="C2885" s="2" t="s">
        <v>68</v>
      </c>
      <c r="D2885" s="2" t="s">
        <v>145</v>
      </c>
      <c r="E2885" s="2" t="s">
        <v>52</v>
      </c>
      <c r="F2885" s="2" t="s">
        <v>156</v>
      </c>
      <c r="G2885" s="2" t="s">
        <v>54</v>
      </c>
      <c r="H2885" s="2" t="s">
        <v>95</v>
      </c>
      <c r="I2885" s="2" t="s">
        <v>56</v>
      </c>
      <c r="J2885" s="2" t="s">
        <v>57</v>
      </c>
      <c r="K2885" s="2" t="s">
        <v>62</v>
      </c>
      <c r="L2885" s="2">
        <v>2</v>
      </c>
    </row>
    <row r="2886" spans="1:12" hidden="1" x14ac:dyDescent="0.25">
      <c r="A2886" s="2">
        <v>1030995264</v>
      </c>
      <c r="B2886" s="2" t="str">
        <f t="shared" si="45"/>
        <v>1030995264</v>
      </c>
      <c r="C2886" s="2" t="s">
        <v>50</v>
      </c>
      <c r="D2886" s="2" t="s">
        <v>144</v>
      </c>
      <c r="E2886" s="2" t="s">
        <v>52</v>
      </c>
      <c r="F2886" s="2" t="s">
        <v>60</v>
      </c>
      <c r="G2886" s="2" t="s">
        <v>66</v>
      </c>
      <c r="H2886" s="2" t="s">
        <v>55</v>
      </c>
      <c r="I2886" s="2" t="s">
        <v>44</v>
      </c>
      <c r="J2886" s="2" t="s">
        <v>57</v>
      </c>
      <c r="K2886" s="2" t="s">
        <v>58</v>
      </c>
      <c r="L2886" s="2">
        <v>5</v>
      </c>
    </row>
    <row r="2887" spans="1:12" hidden="1" x14ac:dyDescent="0.25">
      <c r="A2887" s="2">
        <v>1032134446</v>
      </c>
      <c r="B2887" s="2" t="str">
        <f t="shared" si="45"/>
        <v>1032134446</v>
      </c>
      <c r="C2887" s="2" t="s">
        <v>50</v>
      </c>
      <c r="D2887" s="2" t="s">
        <v>279</v>
      </c>
      <c r="E2887" s="2" t="s">
        <v>65</v>
      </c>
      <c r="F2887" s="2" t="s">
        <v>92</v>
      </c>
      <c r="G2887" s="2" t="s">
        <v>93</v>
      </c>
      <c r="H2887" s="2" t="s">
        <v>55</v>
      </c>
      <c r="I2887" s="2" t="s">
        <v>56</v>
      </c>
      <c r="J2887" s="2" t="s">
        <v>57</v>
      </c>
      <c r="K2887" s="2" t="s">
        <v>62</v>
      </c>
      <c r="L2887" s="2">
        <v>2</v>
      </c>
    </row>
    <row r="2888" spans="1:12" hidden="1" x14ac:dyDescent="0.25">
      <c r="A2888" s="2">
        <v>1032105492</v>
      </c>
      <c r="B2888" s="2" t="str">
        <f t="shared" si="45"/>
        <v>1032105492</v>
      </c>
      <c r="C2888" s="2" t="s">
        <v>63</v>
      </c>
      <c r="D2888" s="2" t="s">
        <v>157</v>
      </c>
      <c r="E2888" s="2" t="s">
        <v>65</v>
      </c>
      <c r="F2888" s="2" t="s">
        <v>60</v>
      </c>
      <c r="G2888" s="2" t="s">
        <v>61</v>
      </c>
      <c r="H2888" s="2" t="s">
        <v>55</v>
      </c>
      <c r="I2888" s="2" t="s">
        <v>44</v>
      </c>
      <c r="J2888" s="2" t="s">
        <v>57</v>
      </c>
      <c r="K2888" s="2" t="s">
        <v>58</v>
      </c>
      <c r="L2888" s="2">
        <v>1</v>
      </c>
    </row>
    <row r="2889" spans="1:12" hidden="1" x14ac:dyDescent="0.25">
      <c r="A2889" s="2">
        <v>1032035264</v>
      </c>
      <c r="B2889" s="2" t="str">
        <f t="shared" si="45"/>
        <v>1032035264</v>
      </c>
      <c r="C2889" s="2" t="s">
        <v>63</v>
      </c>
      <c r="D2889" s="2" t="s">
        <v>142</v>
      </c>
      <c r="E2889" s="2" t="s">
        <v>52</v>
      </c>
      <c r="F2889" s="2" t="s">
        <v>88</v>
      </c>
      <c r="G2889" s="2" t="s">
        <v>115</v>
      </c>
      <c r="H2889" s="2" t="s">
        <v>55</v>
      </c>
      <c r="I2889" s="2" t="s">
        <v>67</v>
      </c>
      <c r="J2889" s="2" t="s">
        <v>57</v>
      </c>
      <c r="K2889" s="2" t="s">
        <v>62</v>
      </c>
      <c r="L2889" s="2">
        <v>1</v>
      </c>
    </row>
    <row r="2890" spans="1:12" hidden="1" x14ac:dyDescent="0.25">
      <c r="A2890" s="2">
        <v>1032105548</v>
      </c>
      <c r="B2890" s="2" t="str">
        <f t="shared" si="45"/>
        <v>1032105548</v>
      </c>
      <c r="C2890" s="2" t="s">
        <v>63</v>
      </c>
      <c r="D2890" s="2" t="s">
        <v>142</v>
      </c>
      <c r="E2890" s="2" t="s">
        <v>65</v>
      </c>
      <c r="F2890" s="2" t="s">
        <v>60</v>
      </c>
      <c r="G2890" s="2" t="s">
        <v>61</v>
      </c>
      <c r="H2890" s="2" t="s">
        <v>55</v>
      </c>
      <c r="I2890" s="2" t="s">
        <v>44</v>
      </c>
      <c r="J2890" s="2" t="s">
        <v>57</v>
      </c>
      <c r="K2890" s="2" t="s">
        <v>58</v>
      </c>
      <c r="L2890" s="2">
        <v>1</v>
      </c>
    </row>
    <row r="2891" spans="1:12" hidden="1" x14ac:dyDescent="0.25">
      <c r="A2891" s="2">
        <v>1032055281</v>
      </c>
      <c r="B2891" s="2" t="str">
        <f t="shared" si="45"/>
        <v>1032055281</v>
      </c>
      <c r="C2891" s="2" t="s">
        <v>63</v>
      </c>
      <c r="D2891" s="2" t="s">
        <v>208</v>
      </c>
      <c r="E2891" s="2" t="s">
        <v>65</v>
      </c>
      <c r="F2891" s="2" t="s">
        <v>60</v>
      </c>
      <c r="G2891" s="2" t="s">
        <v>61</v>
      </c>
      <c r="H2891" s="2" t="s">
        <v>55</v>
      </c>
      <c r="I2891" s="2" t="s">
        <v>44</v>
      </c>
      <c r="J2891" s="2" t="s">
        <v>57</v>
      </c>
      <c r="K2891" s="2" t="s">
        <v>58</v>
      </c>
      <c r="L2891" s="2">
        <v>2</v>
      </c>
    </row>
    <row r="2892" spans="1:12" hidden="1" x14ac:dyDescent="0.25">
      <c r="A2892" s="2">
        <v>1032125479</v>
      </c>
      <c r="B2892" s="2" t="str">
        <f t="shared" si="45"/>
        <v>1032125479</v>
      </c>
      <c r="C2892" s="2" t="s">
        <v>63</v>
      </c>
      <c r="D2892" s="2" t="s">
        <v>142</v>
      </c>
      <c r="E2892" s="2" t="s">
        <v>65</v>
      </c>
      <c r="F2892" s="2" t="s">
        <v>60</v>
      </c>
      <c r="G2892" s="2" t="s">
        <v>61</v>
      </c>
      <c r="H2892" s="2" t="s">
        <v>55</v>
      </c>
      <c r="I2892" s="2" t="s">
        <v>44</v>
      </c>
      <c r="J2892" s="2" t="s">
        <v>57</v>
      </c>
      <c r="K2892" s="2" t="s">
        <v>58</v>
      </c>
      <c r="L2892" s="2">
        <v>2</v>
      </c>
    </row>
    <row r="2893" spans="1:12" hidden="1" x14ac:dyDescent="0.25">
      <c r="A2893" s="2">
        <v>1032075400</v>
      </c>
      <c r="B2893" s="2" t="str">
        <f t="shared" si="45"/>
        <v>1032075400</v>
      </c>
      <c r="C2893" s="2" t="s">
        <v>63</v>
      </c>
      <c r="D2893" s="2" t="s">
        <v>142</v>
      </c>
      <c r="E2893" s="2" t="s">
        <v>65</v>
      </c>
      <c r="F2893" s="2" t="s">
        <v>60</v>
      </c>
      <c r="G2893" s="2" t="s">
        <v>61</v>
      </c>
      <c r="H2893" s="2" t="s">
        <v>55</v>
      </c>
      <c r="I2893" s="2" t="s">
        <v>44</v>
      </c>
      <c r="J2893" s="2" t="s">
        <v>57</v>
      </c>
      <c r="K2893" s="2" t="s">
        <v>58</v>
      </c>
      <c r="L2893" s="2">
        <v>1</v>
      </c>
    </row>
    <row r="2894" spans="1:12" hidden="1" x14ac:dyDescent="0.25">
      <c r="A2894" s="2">
        <v>1032015373</v>
      </c>
      <c r="B2894" s="2" t="str">
        <f t="shared" si="45"/>
        <v>1032015373</v>
      </c>
      <c r="C2894" s="2" t="s">
        <v>50</v>
      </c>
      <c r="D2894" s="2" t="s">
        <v>273</v>
      </c>
      <c r="E2894" s="2" t="s">
        <v>52</v>
      </c>
      <c r="F2894" s="2" t="s">
        <v>92</v>
      </c>
      <c r="G2894" s="2" t="s">
        <v>93</v>
      </c>
      <c r="H2894" s="2" t="s">
        <v>55</v>
      </c>
      <c r="I2894" s="2" t="s">
        <v>56</v>
      </c>
      <c r="J2894" s="2" t="s">
        <v>57</v>
      </c>
      <c r="K2894" s="2" t="s">
        <v>58</v>
      </c>
      <c r="L2894" s="2">
        <v>2</v>
      </c>
    </row>
    <row r="2895" spans="1:12" hidden="1" x14ac:dyDescent="0.25">
      <c r="A2895" s="2">
        <v>1032005351</v>
      </c>
      <c r="B2895" s="2" t="str">
        <f t="shared" si="45"/>
        <v>1032005351</v>
      </c>
      <c r="C2895" s="2" t="s">
        <v>50</v>
      </c>
      <c r="D2895" s="2" t="s">
        <v>157</v>
      </c>
      <c r="E2895" s="2" t="s">
        <v>52</v>
      </c>
      <c r="F2895" s="2" t="s">
        <v>88</v>
      </c>
      <c r="G2895" s="2" t="s">
        <v>197</v>
      </c>
      <c r="H2895" s="2" t="s">
        <v>55</v>
      </c>
      <c r="I2895" s="2" t="s">
        <v>56</v>
      </c>
      <c r="J2895" s="2" t="s">
        <v>57</v>
      </c>
      <c r="K2895" s="2" t="s">
        <v>58</v>
      </c>
      <c r="L2895" s="2">
        <v>2</v>
      </c>
    </row>
    <row r="2896" spans="1:12" hidden="1" x14ac:dyDescent="0.25">
      <c r="A2896" s="2">
        <v>1032075509</v>
      </c>
      <c r="B2896" s="2" t="str">
        <f t="shared" si="45"/>
        <v>1032075509</v>
      </c>
      <c r="C2896" s="2" t="s">
        <v>63</v>
      </c>
      <c r="D2896" s="2" t="s">
        <v>142</v>
      </c>
      <c r="E2896" s="2" t="s">
        <v>65</v>
      </c>
      <c r="F2896" s="2" t="s">
        <v>60</v>
      </c>
      <c r="G2896" s="2" t="s">
        <v>61</v>
      </c>
      <c r="H2896" s="2" t="s">
        <v>55</v>
      </c>
      <c r="I2896" s="2" t="s">
        <v>67</v>
      </c>
      <c r="J2896" s="2" t="s">
        <v>57</v>
      </c>
      <c r="K2896" s="2" t="s">
        <v>58</v>
      </c>
      <c r="L2896" s="2">
        <v>1</v>
      </c>
    </row>
    <row r="2897" spans="1:12" hidden="1" x14ac:dyDescent="0.25">
      <c r="A2897" s="2">
        <v>1032075508</v>
      </c>
      <c r="B2897" s="2" t="str">
        <f t="shared" si="45"/>
        <v>1032075508</v>
      </c>
      <c r="C2897" s="2" t="s">
        <v>63</v>
      </c>
      <c r="D2897" s="2" t="s">
        <v>142</v>
      </c>
      <c r="E2897" s="2" t="s">
        <v>65</v>
      </c>
      <c r="F2897" s="2" t="s">
        <v>60</v>
      </c>
      <c r="G2897" s="2" t="s">
        <v>61</v>
      </c>
      <c r="H2897" s="2" t="s">
        <v>55</v>
      </c>
      <c r="I2897" s="2" t="s">
        <v>44</v>
      </c>
      <c r="J2897" s="2" t="s">
        <v>57</v>
      </c>
      <c r="K2897" s="2" t="s">
        <v>58</v>
      </c>
      <c r="L2897" s="2">
        <v>1</v>
      </c>
    </row>
    <row r="2898" spans="1:12" hidden="1" x14ac:dyDescent="0.25">
      <c r="A2898" s="2">
        <v>1032064604</v>
      </c>
      <c r="B2898" s="2" t="str">
        <f t="shared" si="45"/>
        <v>1032064604</v>
      </c>
      <c r="C2898" s="2" t="s">
        <v>63</v>
      </c>
      <c r="D2898" s="2" t="s">
        <v>142</v>
      </c>
      <c r="E2898" s="2" t="s">
        <v>65</v>
      </c>
      <c r="F2898" s="2" t="s">
        <v>60</v>
      </c>
      <c r="G2898" s="2" t="s">
        <v>61</v>
      </c>
      <c r="H2898" s="2" t="s">
        <v>55</v>
      </c>
      <c r="I2898" s="2" t="s">
        <v>67</v>
      </c>
      <c r="J2898" s="2" t="s">
        <v>57</v>
      </c>
      <c r="K2898" s="2" t="s">
        <v>62</v>
      </c>
      <c r="L2898" s="2">
        <v>1</v>
      </c>
    </row>
    <row r="2899" spans="1:12" hidden="1" x14ac:dyDescent="0.25">
      <c r="A2899" s="2">
        <v>1032134540</v>
      </c>
      <c r="B2899" s="2" t="str">
        <f t="shared" si="45"/>
        <v>1032134540</v>
      </c>
      <c r="C2899" s="2" t="s">
        <v>154</v>
      </c>
      <c r="D2899" s="2" t="s">
        <v>59</v>
      </c>
      <c r="E2899" s="2" t="s">
        <v>52</v>
      </c>
      <c r="F2899" s="2" t="s">
        <v>60</v>
      </c>
      <c r="G2899" s="2" t="s">
        <v>66</v>
      </c>
      <c r="H2899" s="2" t="s">
        <v>55</v>
      </c>
      <c r="I2899" s="2" t="s">
        <v>44</v>
      </c>
      <c r="J2899" s="2" t="s">
        <v>57</v>
      </c>
      <c r="K2899" s="2" t="s">
        <v>58</v>
      </c>
      <c r="L2899" s="2">
        <v>2</v>
      </c>
    </row>
    <row r="2900" spans="1:12" hidden="1" x14ac:dyDescent="0.25">
      <c r="A2900" s="2">
        <v>1032145525</v>
      </c>
      <c r="B2900" s="2" t="str">
        <f t="shared" si="45"/>
        <v>1032145525</v>
      </c>
      <c r="C2900" s="2" t="s">
        <v>68</v>
      </c>
      <c r="D2900" s="2" t="s">
        <v>157</v>
      </c>
      <c r="E2900" s="2" t="s">
        <v>65</v>
      </c>
      <c r="F2900" s="2" t="s">
        <v>88</v>
      </c>
      <c r="G2900" s="2" t="s">
        <v>122</v>
      </c>
      <c r="H2900" s="2" t="s">
        <v>55</v>
      </c>
      <c r="I2900" s="2" t="s">
        <v>71</v>
      </c>
      <c r="J2900" s="2" t="s">
        <v>57</v>
      </c>
      <c r="K2900" s="2" t="s">
        <v>58</v>
      </c>
      <c r="L2900" s="2">
        <v>1</v>
      </c>
    </row>
    <row r="2901" spans="1:12" hidden="1" x14ac:dyDescent="0.25">
      <c r="A2901" s="2">
        <v>1032025007</v>
      </c>
      <c r="B2901" s="2" t="str">
        <f t="shared" si="45"/>
        <v>1032025007</v>
      </c>
      <c r="C2901" s="2" t="s">
        <v>63</v>
      </c>
      <c r="D2901" s="2" t="s">
        <v>157</v>
      </c>
      <c r="E2901" s="2" t="s">
        <v>52</v>
      </c>
      <c r="F2901" s="2" t="s">
        <v>53</v>
      </c>
      <c r="G2901" s="2" t="s">
        <v>69</v>
      </c>
      <c r="H2901" s="2" t="s">
        <v>55</v>
      </c>
      <c r="I2901" s="2" t="s">
        <v>56</v>
      </c>
      <c r="J2901" s="2" t="s">
        <v>57</v>
      </c>
      <c r="K2901" s="2" t="s">
        <v>58</v>
      </c>
      <c r="L2901" s="2">
        <v>2</v>
      </c>
    </row>
    <row r="2902" spans="1:12" hidden="1" x14ac:dyDescent="0.25">
      <c r="A2902" s="2">
        <v>1032020970</v>
      </c>
      <c r="B2902" s="2" t="str">
        <f t="shared" si="45"/>
        <v>1032020970</v>
      </c>
      <c r="C2902" s="2" t="s">
        <v>50</v>
      </c>
      <c r="D2902" s="2" t="s">
        <v>59</v>
      </c>
      <c r="E2902" s="2" t="s">
        <v>52</v>
      </c>
      <c r="F2902" s="2" t="s">
        <v>100</v>
      </c>
      <c r="G2902" s="2" t="s">
        <v>114</v>
      </c>
      <c r="H2902" s="2" t="s">
        <v>70</v>
      </c>
      <c r="I2902" s="2" t="s">
        <v>44</v>
      </c>
      <c r="J2902" s="2" t="s">
        <v>57</v>
      </c>
      <c r="K2902" s="2" t="s">
        <v>62</v>
      </c>
      <c r="L2902" s="2">
        <v>6</v>
      </c>
    </row>
    <row r="2903" spans="1:12" hidden="1" x14ac:dyDescent="0.25">
      <c r="A2903" s="2">
        <v>1032115536</v>
      </c>
      <c r="B2903" s="2" t="str">
        <f t="shared" si="45"/>
        <v>1032115536</v>
      </c>
      <c r="C2903" s="2" t="s">
        <v>63</v>
      </c>
      <c r="D2903" s="2" t="s">
        <v>142</v>
      </c>
      <c r="E2903" s="2" t="s">
        <v>65</v>
      </c>
      <c r="F2903" s="2" t="s">
        <v>53</v>
      </c>
      <c r="G2903" s="2" t="s">
        <v>54</v>
      </c>
      <c r="H2903" s="2" t="s">
        <v>55</v>
      </c>
      <c r="I2903" s="2" t="s">
        <v>71</v>
      </c>
      <c r="J2903" s="2" t="s">
        <v>57</v>
      </c>
      <c r="K2903" s="2" t="s">
        <v>58</v>
      </c>
      <c r="L2903" s="2">
        <v>2</v>
      </c>
    </row>
    <row r="2904" spans="1:12" hidden="1" x14ac:dyDescent="0.25">
      <c r="A2904" s="2">
        <v>1032055256</v>
      </c>
      <c r="B2904" s="2" t="str">
        <f t="shared" si="45"/>
        <v>1032055256</v>
      </c>
      <c r="C2904" s="2" t="s">
        <v>63</v>
      </c>
      <c r="D2904" s="2" t="s">
        <v>144</v>
      </c>
      <c r="E2904" s="2" t="s">
        <v>65</v>
      </c>
      <c r="F2904" s="2" t="s">
        <v>88</v>
      </c>
      <c r="G2904" s="2" t="s">
        <v>197</v>
      </c>
      <c r="H2904" s="2" t="s">
        <v>55</v>
      </c>
      <c r="I2904" s="2" t="s">
        <v>67</v>
      </c>
      <c r="J2904" s="2" t="s">
        <v>57</v>
      </c>
      <c r="K2904" s="2" t="s">
        <v>58</v>
      </c>
      <c r="L2904" s="2">
        <v>1</v>
      </c>
    </row>
    <row r="2905" spans="1:12" hidden="1" x14ac:dyDescent="0.25">
      <c r="A2905" s="2">
        <v>1032111877</v>
      </c>
      <c r="B2905" s="2" t="str">
        <f t="shared" si="45"/>
        <v>1032111877</v>
      </c>
      <c r="C2905" s="2" t="s">
        <v>50</v>
      </c>
      <c r="D2905" s="2" t="s">
        <v>59</v>
      </c>
      <c r="E2905" s="2" t="s">
        <v>52</v>
      </c>
      <c r="F2905" s="2" t="s">
        <v>100</v>
      </c>
      <c r="G2905" s="2" t="s">
        <v>106</v>
      </c>
      <c r="H2905" s="2" t="s">
        <v>55</v>
      </c>
      <c r="I2905" s="2" t="s">
        <v>71</v>
      </c>
      <c r="J2905" s="2" t="s">
        <v>57</v>
      </c>
      <c r="K2905" s="2" t="s">
        <v>62</v>
      </c>
      <c r="L2905" s="2">
        <v>4</v>
      </c>
    </row>
    <row r="2906" spans="1:12" hidden="1" x14ac:dyDescent="0.25">
      <c r="A2906" s="2">
        <v>1030975167</v>
      </c>
      <c r="B2906" s="2" t="str">
        <f t="shared" si="45"/>
        <v>1030975167</v>
      </c>
      <c r="C2906" s="2" t="s">
        <v>50</v>
      </c>
      <c r="D2906" s="2" t="s">
        <v>144</v>
      </c>
      <c r="E2906" s="2" t="s">
        <v>65</v>
      </c>
      <c r="F2906" s="2" t="s">
        <v>92</v>
      </c>
      <c r="G2906" s="2" t="s">
        <v>93</v>
      </c>
      <c r="H2906" s="2" t="s">
        <v>55</v>
      </c>
      <c r="I2906" s="2" t="s">
        <v>56</v>
      </c>
      <c r="J2906" s="2" t="s">
        <v>57</v>
      </c>
      <c r="K2906" s="2" t="s">
        <v>58</v>
      </c>
      <c r="L2906" s="2">
        <v>2</v>
      </c>
    </row>
    <row r="2907" spans="1:12" hidden="1" x14ac:dyDescent="0.25">
      <c r="A2907" s="2">
        <v>1032025018</v>
      </c>
      <c r="B2907" s="2" t="str">
        <f t="shared" si="45"/>
        <v>1032025018</v>
      </c>
      <c r="C2907" s="2" t="s">
        <v>50</v>
      </c>
      <c r="D2907" s="2" t="s">
        <v>133</v>
      </c>
      <c r="E2907" s="2" t="s">
        <v>52</v>
      </c>
      <c r="F2907" s="2" t="s">
        <v>60</v>
      </c>
      <c r="G2907" s="2" t="s">
        <v>61</v>
      </c>
      <c r="H2907" s="2" t="s">
        <v>55</v>
      </c>
      <c r="I2907" s="2" t="s">
        <v>44</v>
      </c>
      <c r="J2907" s="2" t="s">
        <v>57</v>
      </c>
      <c r="K2907" s="2" t="s">
        <v>58</v>
      </c>
      <c r="L2907" s="2">
        <v>6</v>
      </c>
    </row>
    <row r="2908" spans="1:12" hidden="1" x14ac:dyDescent="0.25">
      <c r="A2908" s="2">
        <v>1032025019</v>
      </c>
      <c r="B2908" s="2" t="str">
        <f t="shared" si="45"/>
        <v>1032025019</v>
      </c>
      <c r="C2908" s="2" t="s">
        <v>50</v>
      </c>
      <c r="D2908" s="2" t="s">
        <v>133</v>
      </c>
      <c r="E2908" s="2" t="s">
        <v>52</v>
      </c>
      <c r="F2908" s="2" t="s">
        <v>60</v>
      </c>
      <c r="G2908" s="2" t="s">
        <v>61</v>
      </c>
      <c r="H2908" s="2" t="s">
        <v>55</v>
      </c>
      <c r="I2908" s="2" t="s">
        <v>44</v>
      </c>
      <c r="J2908" s="2" t="s">
        <v>57</v>
      </c>
      <c r="K2908" s="2" t="s">
        <v>58</v>
      </c>
      <c r="L2908" s="2">
        <v>6</v>
      </c>
    </row>
    <row r="2909" spans="1:12" hidden="1" x14ac:dyDescent="0.25">
      <c r="A2909" s="2">
        <v>1032095509</v>
      </c>
      <c r="B2909" s="2" t="str">
        <f t="shared" si="45"/>
        <v>1032095509</v>
      </c>
      <c r="C2909" s="2" t="s">
        <v>68</v>
      </c>
      <c r="D2909" s="2" t="s">
        <v>157</v>
      </c>
      <c r="E2909" s="2" t="s">
        <v>65</v>
      </c>
      <c r="F2909" s="2" t="s">
        <v>82</v>
      </c>
      <c r="G2909" s="2" t="s">
        <v>107</v>
      </c>
      <c r="H2909" s="2" t="s">
        <v>55</v>
      </c>
      <c r="I2909" s="2" t="s">
        <v>56</v>
      </c>
      <c r="J2909" s="2" t="s">
        <v>57</v>
      </c>
      <c r="K2909" s="2" t="s">
        <v>62</v>
      </c>
      <c r="L2909" s="2">
        <v>2</v>
      </c>
    </row>
    <row r="2910" spans="1:12" hidden="1" x14ac:dyDescent="0.25">
      <c r="A2910" s="2">
        <v>1032085028</v>
      </c>
      <c r="B2910" s="2" t="str">
        <f t="shared" si="45"/>
        <v>1032085028</v>
      </c>
      <c r="C2910" s="2" t="s">
        <v>63</v>
      </c>
      <c r="D2910" s="2" t="s">
        <v>278</v>
      </c>
      <c r="E2910" s="2" t="s">
        <v>65</v>
      </c>
      <c r="F2910" s="2" t="s">
        <v>82</v>
      </c>
      <c r="G2910" s="2" t="s">
        <v>107</v>
      </c>
      <c r="H2910" s="2" t="s">
        <v>55</v>
      </c>
      <c r="I2910" s="2" t="s">
        <v>67</v>
      </c>
      <c r="J2910" s="2" t="s">
        <v>57</v>
      </c>
      <c r="K2910" s="2" t="s">
        <v>58</v>
      </c>
      <c r="L2910" s="2">
        <v>1</v>
      </c>
    </row>
    <row r="2911" spans="1:12" hidden="1" x14ac:dyDescent="0.25">
      <c r="A2911" s="2">
        <v>1032115129</v>
      </c>
      <c r="B2911" s="2" t="str">
        <f t="shared" si="45"/>
        <v>1032115129</v>
      </c>
      <c r="C2911" s="2" t="s">
        <v>50</v>
      </c>
      <c r="D2911" s="2" t="s">
        <v>278</v>
      </c>
      <c r="E2911" s="2" t="s">
        <v>65</v>
      </c>
      <c r="F2911" s="2" t="s">
        <v>82</v>
      </c>
      <c r="G2911" s="2" t="s">
        <v>107</v>
      </c>
      <c r="H2911" s="2" t="s">
        <v>55</v>
      </c>
      <c r="I2911" s="2" t="s">
        <v>56</v>
      </c>
      <c r="J2911" s="2" t="s">
        <v>57</v>
      </c>
      <c r="K2911" s="2" t="s">
        <v>58</v>
      </c>
      <c r="L2911" s="2">
        <v>2</v>
      </c>
    </row>
    <row r="2912" spans="1:12" hidden="1" x14ac:dyDescent="0.25">
      <c r="A2912" s="2">
        <v>1032085520</v>
      </c>
      <c r="B2912" s="2" t="str">
        <f t="shared" si="45"/>
        <v>1032085520</v>
      </c>
      <c r="C2912" s="2" t="s">
        <v>68</v>
      </c>
      <c r="D2912" s="2" t="s">
        <v>208</v>
      </c>
      <c r="E2912" s="2" t="s">
        <v>65</v>
      </c>
      <c r="F2912" s="2" t="s">
        <v>82</v>
      </c>
      <c r="G2912" s="2" t="s">
        <v>107</v>
      </c>
      <c r="H2912" s="2" t="s">
        <v>55</v>
      </c>
      <c r="I2912" s="2" t="s">
        <v>56</v>
      </c>
      <c r="J2912" s="2" t="s">
        <v>57</v>
      </c>
      <c r="K2912" s="2" t="s">
        <v>62</v>
      </c>
      <c r="L2912" s="2">
        <v>2</v>
      </c>
    </row>
    <row r="2913" spans="1:12" hidden="1" x14ac:dyDescent="0.25">
      <c r="A2913" s="2">
        <v>1032115580</v>
      </c>
      <c r="B2913" s="2" t="str">
        <f t="shared" si="45"/>
        <v>1032115580</v>
      </c>
      <c r="C2913" s="2" t="s">
        <v>68</v>
      </c>
      <c r="D2913" s="2" t="s">
        <v>59</v>
      </c>
      <c r="E2913" s="2" t="s">
        <v>52</v>
      </c>
      <c r="F2913" s="2" t="s">
        <v>123</v>
      </c>
      <c r="G2913" s="2" t="s">
        <v>124</v>
      </c>
      <c r="H2913" s="2" t="s">
        <v>55</v>
      </c>
      <c r="I2913" s="2" t="s">
        <v>71</v>
      </c>
      <c r="J2913" s="2" t="s">
        <v>57</v>
      </c>
      <c r="K2913" s="2" t="s">
        <v>58</v>
      </c>
      <c r="L2913" s="2">
        <v>3</v>
      </c>
    </row>
    <row r="2914" spans="1:12" hidden="1" x14ac:dyDescent="0.25">
      <c r="A2914" s="2">
        <v>1032094014</v>
      </c>
      <c r="B2914" s="2" t="str">
        <f t="shared" si="45"/>
        <v>1032094014</v>
      </c>
      <c r="C2914" s="2" t="s">
        <v>63</v>
      </c>
      <c r="D2914" s="2" t="s">
        <v>64</v>
      </c>
      <c r="E2914" s="2" t="s">
        <v>65</v>
      </c>
      <c r="F2914" s="2" t="s">
        <v>75</v>
      </c>
      <c r="G2914" s="2" t="s">
        <v>104</v>
      </c>
      <c r="H2914" s="2" t="s">
        <v>55</v>
      </c>
      <c r="I2914" s="2" t="s">
        <v>67</v>
      </c>
      <c r="J2914" s="2" t="s">
        <v>57</v>
      </c>
      <c r="K2914" s="2" t="s">
        <v>62</v>
      </c>
      <c r="L2914" s="2">
        <v>1</v>
      </c>
    </row>
    <row r="2915" spans="1:12" hidden="1" x14ac:dyDescent="0.25">
      <c r="A2915" s="2">
        <v>1032114461</v>
      </c>
      <c r="B2915" s="2" t="str">
        <f t="shared" si="45"/>
        <v>1032114461</v>
      </c>
      <c r="C2915" s="2" t="s">
        <v>63</v>
      </c>
      <c r="D2915" s="2" t="s">
        <v>215</v>
      </c>
      <c r="E2915" s="2" t="s">
        <v>52</v>
      </c>
      <c r="F2915" s="2" t="s">
        <v>60</v>
      </c>
      <c r="G2915" s="2" t="s">
        <v>61</v>
      </c>
      <c r="H2915" s="2" t="s">
        <v>55</v>
      </c>
      <c r="I2915" s="2" t="s">
        <v>67</v>
      </c>
      <c r="J2915" s="2" t="s">
        <v>57</v>
      </c>
      <c r="K2915" s="2" t="s">
        <v>62</v>
      </c>
      <c r="L2915" s="2">
        <v>1</v>
      </c>
    </row>
    <row r="2916" spans="1:12" hidden="1" x14ac:dyDescent="0.25">
      <c r="A2916" s="2">
        <v>1032075495</v>
      </c>
      <c r="B2916" s="2" t="str">
        <f t="shared" si="45"/>
        <v>1032075495</v>
      </c>
      <c r="C2916" s="2" t="s">
        <v>63</v>
      </c>
      <c r="D2916" s="2" t="s">
        <v>142</v>
      </c>
      <c r="E2916" s="2" t="s">
        <v>65</v>
      </c>
      <c r="F2916" s="2" t="s">
        <v>60</v>
      </c>
      <c r="G2916" s="2" t="s">
        <v>61</v>
      </c>
      <c r="H2916" s="2" t="s">
        <v>55</v>
      </c>
      <c r="I2916" s="2" t="s">
        <v>44</v>
      </c>
      <c r="J2916" s="2" t="s">
        <v>57</v>
      </c>
      <c r="K2916" s="2" t="s">
        <v>62</v>
      </c>
      <c r="L2916" s="2">
        <v>1</v>
      </c>
    </row>
    <row r="2917" spans="1:12" hidden="1" x14ac:dyDescent="0.25">
      <c r="A2917" s="2">
        <v>1032144544</v>
      </c>
      <c r="B2917" s="2" t="str">
        <f t="shared" si="45"/>
        <v>1032144544</v>
      </c>
      <c r="C2917" s="2" t="s">
        <v>68</v>
      </c>
      <c r="D2917" s="2" t="s">
        <v>59</v>
      </c>
      <c r="E2917" s="2" t="s">
        <v>65</v>
      </c>
      <c r="F2917" s="2" t="s">
        <v>60</v>
      </c>
      <c r="G2917" s="2" t="s">
        <v>66</v>
      </c>
      <c r="H2917" s="2" t="s">
        <v>55</v>
      </c>
      <c r="I2917" s="2" t="s">
        <v>44</v>
      </c>
      <c r="J2917" s="2" t="s">
        <v>57</v>
      </c>
      <c r="K2917" s="2" t="s">
        <v>62</v>
      </c>
      <c r="L2917" s="2">
        <v>2</v>
      </c>
    </row>
    <row r="2918" spans="1:12" hidden="1" x14ac:dyDescent="0.25">
      <c r="A2918" s="2">
        <v>1032065526</v>
      </c>
      <c r="B2918" s="2" t="str">
        <f t="shared" si="45"/>
        <v>1032065526</v>
      </c>
      <c r="C2918" s="2" t="s">
        <v>63</v>
      </c>
      <c r="D2918" s="2" t="s">
        <v>142</v>
      </c>
      <c r="E2918" s="2" t="s">
        <v>65</v>
      </c>
      <c r="F2918" s="2" t="s">
        <v>60</v>
      </c>
      <c r="G2918" s="2" t="s">
        <v>61</v>
      </c>
      <c r="H2918" s="2" t="s">
        <v>55</v>
      </c>
      <c r="I2918" s="2" t="s">
        <v>44</v>
      </c>
      <c r="J2918" s="2" t="s">
        <v>57</v>
      </c>
      <c r="K2918" s="2" t="s">
        <v>58</v>
      </c>
      <c r="L2918" s="2">
        <v>3</v>
      </c>
    </row>
    <row r="2919" spans="1:12" hidden="1" x14ac:dyDescent="0.25">
      <c r="A2919" s="2">
        <v>1032124451</v>
      </c>
      <c r="B2919" s="2" t="str">
        <f t="shared" si="45"/>
        <v>1032124451</v>
      </c>
      <c r="C2919" s="2" t="s">
        <v>63</v>
      </c>
      <c r="D2919" s="2" t="s">
        <v>142</v>
      </c>
      <c r="E2919" s="2" t="s">
        <v>65</v>
      </c>
      <c r="F2919" s="2" t="s">
        <v>60</v>
      </c>
      <c r="G2919" s="2" t="s">
        <v>61</v>
      </c>
      <c r="H2919" s="2" t="s">
        <v>55</v>
      </c>
      <c r="I2919" s="2" t="s">
        <v>44</v>
      </c>
      <c r="J2919" s="2" t="s">
        <v>57</v>
      </c>
      <c r="K2919" s="2" t="s">
        <v>62</v>
      </c>
      <c r="L2919" s="2">
        <v>4</v>
      </c>
    </row>
    <row r="2920" spans="1:12" hidden="1" x14ac:dyDescent="0.25">
      <c r="A2920" s="2">
        <v>1032085521</v>
      </c>
      <c r="B2920" s="2" t="str">
        <f t="shared" si="45"/>
        <v>1032085521</v>
      </c>
      <c r="C2920" s="2" t="s">
        <v>63</v>
      </c>
      <c r="D2920" s="2" t="s">
        <v>142</v>
      </c>
      <c r="E2920" s="2" t="s">
        <v>65</v>
      </c>
      <c r="F2920" s="2" t="s">
        <v>60</v>
      </c>
      <c r="G2920" s="2" t="s">
        <v>61</v>
      </c>
      <c r="H2920" s="2" t="s">
        <v>55</v>
      </c>
      <c r="I2920" s="2" t="s">
        <v>44</v>
      </c>
      <c r="J2920" s="2" t="s">
        <v>57</v>
      </c>
      <c r="K2920" s="2" t="s">
        <v>62</v>
      </c>
      <c r="L2920" s="2">
        <v>5</v>
      </c>
    </row>
    <row r="2921" spans="1:12" hidden="1" x14ac:dyDescent="0.25">
      <c r="A2921" s="2">
        <v>1032045183</v>
      </c>
      <c r="B2921" s="2" t="str">
        <f t="shared" si="45"/>
        <v>1032045183</v>
      </c>
      <c r="C2921" s="2" t="s">
        <v>63</v>
      </c>
      <c r="D2921" s="2" t="s">
        <v>142</v>
      </c>
      <c r="E2921" s="2" t="s">
        <v>65</v>
      </c>
      <c r="F2921" s="2" t="s">
        <v>60</v>
      </c>
      <c r="G2921" s="2" t="s">
        <v>61</v>
      </c>
      <c r="H2921" s="2" t="s">
        <v>55</v>
      </c>
      <c r="I2921" s="2" t="s">
        <v>44</v>
      </c>
      <c r="J2921" s="2" t="s">
        <v>57</v>
      </c>
      <c r="K2921" s="2" t="s">
        <v>58</v>
      </c>
      <c r="L2921" s="2">
        <v>4</v>
      </c>
    </row>
    <row r="2922" spans="1:12" hidden="1" x14ac:dyDescent="0.25">
      <c r="A2922" s="2">
        <v>1032135119</v>
      </c>
      <c r="B2922" s="2" t="str">
        <f t="shared" si="45"/>
        <v>1032135119</v>
      </c>
      <c r="C2922" s="2" t="s">
        <v>68</v>
      </c>
      <c r="D2922" s="2" t="s">
        <v>133</v>
      </c>
      <c r="E2922" s="2" t="s">
        <v>52</v>
      </c>
      <c r="F2922" s="2" t="s">
        <v>60</v>
      </c>
      <c r="G2922" s="2" t="s">
        <v>61</v>
      </c>
      <c r="H2922" s="2" t="s">
        <v>55</v>
      </c>
      <c r="I2922" s="2" t="s">
        <v>44</v>
      </c>
      <c r="J2922" s="2" t="s">
        <v>57</v>
      </c>
      <c r="K2922" s="2" t="s">
        <v>58</v>
      </c>
      <c r="L2922" s="2">
        <v>3</v>
      </c>
    </row>
    <row r="2923" spans="1:12" hidden="1" x14ac:dyDescent="0.25">
      <c r="A2923" s="2">
        <v>1032055309</v>
      </c>
      <c r="B2923" s="2" t="str">
        <f t="shared" si="45"/>
        <v>1032055309</v>
      </c>
      <c r="C2923" s="2" t="s">
        <v>50</v>
      </c>
      <c r="D2923" s="2" t="s">
        <v>175</v>
      </c>
      <c r="E2923" s="2" t="s">
        <v>65</v>
      </c>
      <c r="F2923" s="2" t="s">
        <v>88</v>
      </c>
      <c r="G2923" s="2" t="s">
        <v>115</v>
      </c>
      <c r="H2923" s="2" t="s">
        <v>55</v>
      </c>
      <c r="I2923" s="2" t="s">
        <v>56</v>
      </c>
      <c r="J2923" s="2" t="s">
        <v>57</v>
      </c>
      <c r="K2923" s="2" t="s">
        <v>58</v>
      </c>
      <c r="L2923" s="2">
        <v>2</v>
      </c>
    </row>
    <row r="2924" spans="1:12" hidden="1" x14ac:dyDescent="0.25">
      <c r="A2924" s="2">
        <v>1032055168</v>
      </c>
      <c r="B2924" s="2" t="str">
        <f t="shared" si="45"/>
        <v>1032055168</v>
      </c>
      <c r="C2924" s="2" t="s">
        <v>63</v>
      </c>
      <c r="D2924" s="2" t="s">
        <v>280</v>
      </c>
      <c r="E2924" s="2" t="s">
        <v>65</v>
      </c>
      <c r="F2924" s="2" t="s">
        <v>82</v>
      </c>
      <c r="G2924" s="2" t="s">
        <v>86</v>
      </c>
      <c r="H2924" s="2" t="s">
        <v>55</v>
      </c>
      <c r="I2924" s="2" t="s">
        <v>71</v>
      </c>
      <c r="J2924" s="2" t="s">
        <v>57</v>
      </c>
      <c r="K2924" s="2" t="s">
        <v>58</v>
      </c>
      <c r="L2924" s="2">
        <v>4</v>
      </c>
    </row>
    <row r="2925" spans="1:12" hidden="1" x14ac:dyDescent="0.25">
      <c r="A2925" s="2">
        <v>1032025176</v>
      </c>
      <c r="B2925" s="2" t="str">
        <f t="shared" si="45"/>
        <v>1032025176</v>
      </c>
      <c r="C2925" s="2" t="s">
        <v>63</v>
      </c>
      <c r="D2925" s="2" t="s">
        <v>281</v>
      </c>
      <c r="E2925" s="2" t="s">
        <v>52</v>
      </c>
      <c r="F2925" s="2" t="s">
        <v>92</v>
      </c>
      <c r="G2925" s="2" t="s">
        <v>93</v>
      </c>
      <c r="H2925" s="2" t="s">
        <v>55</v>
      </c>
      <c r="I2925" s="2" t="s">
        <v>56</v>
      </c>
      <c r="J2925" s="2" t="s">
        <v>57</v>
      </c>
      <c r="K2925" s="2" t="s">
        <v>58</v>
      </c>
      <c r="L2925" s="2">
        <v>2</v>
      </c>
    </row>
    <row r="2926" spans="1:12" hidden="1" x14ac:dyDescent="0.25">
      <c r="A2926" s="2">
        <v>1032005307</v>
      </c>
      <c r="B2926" s="2" t="str">
        <f t="shared" si="45"/>
        <v>1032005307</v>
      </c>
      <c r="C2926" s="2" t="s">
        <v>50</v>
      </c>
      <c r="D2926" s="2" t="s">
        <v>144</v>
      </c>
      <c r="E2926" s="2" t="s">
        <v>52</v>
      </c>
      <c r="F2926" s="2" t="s">
        <v>60</v>
      </c>
      <c r="G2926" s="2" t="s">
        <v>61</v>
      </c>
      <c r="H2926" s="2" t="s">
        <v>55</v>
      </c>
      <c r="I2926" s="2" t="s">
        <v>44</v>
      </c>
      <c r="J2926" s="2" t="s">
        <v>57</v>
      </c>
      <c r="K2926" s="2" t="s">
        <v>58</v>
      </c>
      <c r="L2926" s="2">
        <v>6</v>
      </c>
    </row>
    <row r="2927" spans="1:12" hidden="1" x14ac:dyDescent="0.25">
      <c r="A2927" s="2">
        <v>1032095020</v>
      </c>
      <c r="B2927" s="2" t="str">
        <f t="shared" si="45"/>
        <v>1032095020</v>
      </c>
      <c r="C2927" s="2" t="s">
        <v>50</v>
      </c>
      <c r="D2927" s="2" t="s">
        <v>273</v>
      </c>
      <c r="E2927" s="2" t="s">
        <v>65</v>
      </c>
      <c r="F2927" s="2" t="s">
        <v>79</v>
      </c>
      <c r="G2927" s="2" t="s">
        <v>96</v>
      </c>
      <c r="H2927" s="2" t="s">
        <v>55</v>
      </c>
      <c r="I2927" s="2" t="s">
        <v>56</v>
      </c>
      <c r="J2927" s="2" t="s">
        <v>57</v>
      </c>
      <c r="K2927" s="2" t="s">
        <v>58</v>
      </c>
      <c r="L2927" s="2">
        <v>2</v>
      </c>
    </row>
    <row r="2928" spans="1:12" hidden="1" x14ac:dyDescent="0.25">
      <c r="A2928" s="2">
        <v>1032154442</v>
      </c>
      <c r="B2928" s="2" t="str">
        <f t="shared" si="45"/>
        <v>1032154442</v>
      </c>
      <c r="C2928" s="2" t="s">
        <v>68</v>
      </c>
      <c r="D2928" s="2" t="s">
        <v>136</v>
      </c>
      <c r="E2928" s="2" t="s">
        <v>65</v>
      </c>
      <c r="F2928" s="2" t="s">
        <v>100</v>
      </c>
      <c r="G2928" s="2" t="s">
        <v>147</v>
      </c>
      <c r="H2928" s="2" t="s">
        <v>55</v>
      </c>
      <c r="I2928" s="2" t="s">
        <v>71</v>
      </c>
      <c r="J2928" s="2" t="s">
        <v>57</v>
      </c>
      <c r="K2928" s="2" t="s">
        <v>62</v>
      </c>
      <c r="L2928" s="2">
        <v>1</v>
      </c>
    </row>
    <row r="2929" spans="1:12" hidden="1" x14ac:dyDescent="0.25">
      <c r="A2929" s="2">
        <v>1032025209</v>
      </c>
      <c r="B2929" s="2" t="str">
        <f t="shared" si="45"/>
        <v>1032025209</v>
      </c>
      <c r="C2929" s="2" t="s">
        <v>50</v>
      </c>
      <c r="D2929" s="2" t="s">
        <v>133</v>
      </c>
      <c r="E2929" s="2" t="s">
        <v>65</v>
      </c>
      <c r="F2929" s="2" t="s">
        <v>82</v>
      </c>
      <c r="G2929" s="2" t="s">
        <v>163</v>
      </c>
      <c r="H2929" s="2" t="s">
        <v>55</v>
      </c>
      <c r="I2929" s="2" t="s">
        <v>56</v>
      </c>
      <c r="J2929" s="2" t="s">
        <v>57</v>
      </c>
      <c r="K2929" s="2" t="s">
        <v>58</v>
      </c>
      <c r="L2929" s="2">
        <v>2</v>
      </c>
    </row>
    <row r="2930" spans="1:12" hidden="1" x14ac:dyDescent="0.25">
      <c r="A2930" s="2">
        <v>1032035082</v>
      </c>
      <c r="B2930" s="2" t="str">
        <f t="shared" si="45"/>
        <v>1032035082</v>
      </c>
      <c r="C2930" s="2" t="s">
        <v>50</v>
      </c>
      <c r="D2930" s="2" t="s">
        <v>157</v>
      </c>
      <c r="E2930" s="2" t="s">
        <v>52</v>
      </c>
      <c r="F2930" s="2" t="s">
        <v>100</v>
      </c>
      <c r="G2930" s="2" t="s">
        <v>147</v>
      </c>
      <c r="H2930" s="2" t="s">
        <v>55</v>
      </c>
      <c r="I2930" s="2" t="s">
        <v>56</v>
      </c>
      <c r="J2930" s="2" t="s">
        <v>57</v>
      </c>
      <c r="K2930" s="2" t="s">
        <v>58</v>
      </c>
      <c r="L2930" s="2">
        <v>2</v>
      </c>
    </row>
    <row r="2931" spans="1:12" hidden="1" x14ac:dyDescent="0.25">
      <c r="A2931" s="2">
        <v>1032155215</v>
      </c>
      <c r="B2931" s="2" t="str">
        <f t="shared" si="45"/>
        <v>1032155215</v>
      </c>
      <c r="C2931" s="2" t="s">
        <v>68</v>
      </c>
      <c r="D2931" s="2" t="s">
        <v>157</v>
      </c>
      <c r="E2931" s="2" t="s">
        <v>65</v>
      </c>
      <c r="F2931" s="2" t="s">
        <v>88</v>
      </c>
      <c r="G2931" s="2" t="s">
        <v>115</v>
      </c>
      <c r="H2931" s="2" t="s">
        <v>55</v>
      </c>
      <c r="I2931" s="2" t="s">
        <v>71</v>
      </c>
      <c r="J2931" s="2" t="s">
        <v>57</v>
      </c>
      <c r="K2931" s="2" t="s">
        <v>58</v>
      </c>
      <c r="L2931" s="2">
        <v>1</v>
      </c>
    </row>
    <row r="2932" spans="1:12" hidden="1" x14ac:dyDescent="0.25">
      <c r="A2932" s="2">
        <v>1032094398</v>
      </c>
      <c r="B2932" s="2" t="str">
        <f t="shared" si="45"/>
        <v>1032094398</v>
      </c>
      <c r="C2932" s="2" t="s">
        <v>68</v>
      </c>
      <c r="D2932" s="2" t="s">
        <v>133</v>
      </c>
      <c r="E2932" s="2" t="s">
        <v>65</v>
      </c>
      <c r="F2932" s="2" t="s">
        <v>60</v>
      </c>
      <c r="G2932" s="2" t="s">
        <v>61</v>
      </c>
      <c r="H2932" s="2" t="s">
        <v>55</v>
      </c>
      <c r="I2932" s="2" t="s">
        <v>44</v>
      </c>
      <c r="J2932" s="2" t="s">
        <v>57</v>
      </c>
      <c r="K2932" s="2" t="s">
        <v>58</v>
      </c>
      <c r="L2932" s="2">
        <v>6</v>
      </c>
    </row>
    <row r="2933" spans="1:12" hidden="1" x14ac:dyDescent="0.25">
      <c r="A2933" s="2">
        <v>1032115041</v>
      </c>
      <c r="B2933" s="2" t="str">
        <f t="shared" si="45"/>
        <v>1032115041</v>
      </c>
      <c r="C2933" s="2" t="s">
        <v>63</v>
      </c>
      <c r="D2933" s="2" t="s">
        <v>133</v>
      </c>
      <c r="E2933" s="2" t="s">
        <v>65</v>
      </c>
      <c r="F2933" s="2" t="s">
        <v>60</v>
      </c>
      <c r="G2933" s="2" t="s">
        <v>94</v>
      </c>
      <c r="H2933" s="2" t="s">
        <v>55</v>
      </c>
      <c r="I2933" s="2" t="s">
        <v>44</v>
      </c>
      <c r="J2933" s="2" t="s">
        <v>57</v>
      </c>
      <c r="K2933" s="2" t="s">
        <v>58</v>
      </c>
      <c r="L2933" s="2">
        <v>3</v>
      </c>
    </row>
    <row r="2934" spans="1:12" hidden="1" x14ac:dyDescent="0.25">
      <c r="A2934" s="2">
        <v>1032085443</v>
      </c>
      <c r="B2934" s="2" t="str">
        <f t="shared" si="45"/>
        <v>1032085443</v>
      </c>
      <c r="C2934" s="2" t="s">
        <v>50</v>
      </c>
      <c r="D2934" s="2" t="s">
        <v>273</v>
      </c>
      <c r="E2934" s="2" t="s">
        <v>65</v>
      </c>
      <c r="F2934" s="2" t="s">
        <v>53</v>
      </c>
      <c r="G2934" s="2" t="s">
        <v>69</v>
      </c>
      <c r="H2934" s="2" t="s">
        <v>55</v>
      </c>
      <c r="I2934" s="2" t="s">
        <v>56</v>
      </c>
      <c r="J2934" s="2" t="s">
        <v>57</v>
      </c>
      <c r="K2934" s="2" t="s">
        <v>58</v>
      </c>
      <c r="L2934" s="2">
        <v>2</v>
      </c>
    </row>
    <row r="2935" spans="1:12" hidden="1" x14ac:dyDescent="0.25">
      <c r="A2935" s="2">
        <v>1032115355</v>
      </c>
      <c r="B2935" s="2" t="str">
        <f t="shared" si="45"/>
        <v>1032115355</v>
      </c>
      <c r="C2935" s="2" t="s">
        <v>68</v>
      </c>
      <c r="D2935" s="2" t="s">
        <v>133</v>
      </c>
      <c r="E2935" s="2" t="s">
        <v>65</v>
      </c>
      <c r="F2935" s="2" t="s">
        <v>60</v>
      </c>
      <c r="G2935" s="2" t="s">
        <v>61</v>
      </c>
      <c r="H2935" s="2" t="s">
        <v>55</v>
      </c>
      <c r="I2935" s="2" t="s">
        <v>44</v>
      </c>
      <c r="J2935" s="2" t="s">
        <v>57</v>
      </c>
      <c r="K2935" s="2" t="s">
        <v>58</v>
      </c>
      <c r="L2935" s="2">
        <v>5</v>
      </c>
    </row>
    <row r="2936" spans="1:12" hidden="1" x14ac:dyDescent="0.25">
      <c r="A2936" s="2">
        <v>1032115397</v>
      </c>
      <c r="B2936" s="2" t="str">
        <f t="shared" si="45"/>
        <v>1032115397</v>
      </c>
      <c r="C2936" s="2" t="s">
        <v>63</v>
      </c>
      <c r="D2936" s="2" t="s">
        <v>280</v>
      </c>
      <c r="E2936" s="2" t="s">
        <v>65</v>
      </c>
      <c r="F2936" s="2" t="s">
        <v>60</v>
      </c>
      <c r="G2936" s="2" t="s">
        <v>61</v>
      </c>
      <c r="H2936" s="2" t="s">
        <v>55</v>
      </c>
      <c r="I2936" s="2" t="s">
        <v>67</v>
      </c>
      <c r="J2936" s="2" t="s">
        <v>57</v>
      </c>
      <c r="K2936" s="2" t="s">
        <v>58</v>
      </c>
      <c r="L2936" s="2">
        <v>1</v>
      </c>
    </row>
    <row r="2937" spans="1:12" hidden="1" x14ac:dyDescent="0.25">
      <c r="A2937" s="2">
        <v>1032085502</v>
      </c>
      <c r="B2937" s="2" t="str">
        <f t="shared" si="45"/>
        <v>1032085502</v>
      </c>
      <c r="C2937" s="2" t="s">
        <v>63</v>
      </c>
      <c r="D2937" s="2" t="s">
        <v>144</v>
      </c>
      <c r="E2937" s="2" t="s">
        <v>65</v>
      </c>
      <c r="F2937" s="2" t="s">
        <v>75</v>
      </c>
      <c r="G2937" s="2" t="s">
        <v>76</v>
      </c>
      <c r="H2937" s="2" t="s">
        <v>55</v>
      </c>
      <c r="I2937" s="2" t="s">
        <v>44</v>
      </c>
      <c r="J2937" s="2" t="s">
        <v>57</v>
      </c>
      <c r="K2937" s="2" t="s">
        <v>58</v>
      </c>
      <c r="L2937" s="2">
        <v>2</v>
      </c>
    </row>
    <row r="2938" spans="1:12" hidden="1" x14ac:dyDescent="0.25">
      <c r="A2938" s="2">
        <v>1032005263</v>
      </c>
      <c r="B2938" s="2" t="str">
        <f t="shared" si="45"/>
        <v>1032005263</v>
      </c>
      <c r="C2938" s="2" t="s">
        <v>50</v>
      </c>
      <c r="D2938" s="2" t="s">
        <v>273</v>
      </c>
      <c r="E2938" s="2" t="s">
        <v>52</v>
      </c>
      <c r="F2938" s="2" t="s">
        <v>88</v>
      </c>
      <c r="G2938" s="2" t="s">
        <v>197</v>
      </c>
      <c r="H2938" s="2" t="s">
        <v>55</v>
      </c>
      <c r="I2938" s="2" t="s">
        <v>71</v>
      </c>
      <c r="J2938" s="2" t="s">
        <v>57</v>
      </c>
      <c r="K2938" s="2" t="s">
        <v>58</v>
      </c>
      <c r="L2938" s="2">
        <v>4</v>
      </c>
    </row>
    <row r="2939" spans="1:12" hidden="1" x14ac:dyDescent="0.25">
      <c r="A2939" s="2">
        <v>1032075736</v>
      </c>
      <c r="B2939" s="2" t="str">
        <f t="shared" si="45"/>
        <v>1032075736</v>
      </c>
      <c r="C2939" s="2" t="s">
        <v>63</v>
      </c>
      <c r="D2939" s="2" t="s">
        <v>157</v>
      </c>
      <c r="E2939" s="2" t="s">
        <v>65</v>
      </c>
      <c r="F2939" s="2" t="s">
        <v>100</v>
      </c>
      <c r="G2939" s="2" t="s">
        <v>101</v>
      </c>
      <c r="H2939" s="2" t="s">
        <v>55</v>
      </c>
      <c r="I2939" s="2" t="s">
        <v>71</v>
      </c>
      <c r="J2939" s="2" t="s">
        <v>57</v>
      </c>
      <c r="K2939" s="2" t="s">
        <v>58</v>
      </c>
      <c r="L2939" s="2">
        <v>4</v>
      </c>
    </row>
    <row r="2940" spans="1:12" hidden="1" x14ac:dyDescent="0.25">
      <c r="A2940" s="2">
        <v>1032085304</v>
      </c>
      <c r="B2940" s="2" t="str">
        <f t="shared" si="45"/>
        <v>1032085304</v>
      </c>
      <c r="C2940" s="2" t="s">
        <v>50</v>
      </c>
      <c r="D2940" s="2" t="s">
        <v>142</v>
      </c>
      <c r="E2940" s="2" t="s">
        <v>65</v>
      </c>
      <c r="F2940" s="2" t="s">
        <v>88</v>
      </c>
      <c r="G2940" s="2" t="s">
        <v>137</v>
      </c>
      <c r="H2940" s="2" t="s">
        <v>55</v>
      </c>
      <c r="I2940" s="2" t="s">
        <v>56</v>
      </c>
      <c r="J2940" s="2" t="s">
        <v>57</v>
      </c>
      <c r="K2940" s="2" t="s">
        <v>58</v>
      </c>
      <c r="L2940" s="2">
        <v>2</v>
      </c>
    </row>
    <row r="2941" spans="1:12" hidden="1" x14ac:dyDescent="0.25">
      <c r="A2941" s="2">
        <v>1032041317</v>
      </c>
      <c r="B2941" s="2" t="str">
        <f t="shared" si="45"/>
        <v>1032041317</v>
      </c>
      <c r="C2941" s="2" t="s">
        <v>63</v>
      </c>
      <c r="D2941" s="2" t="s">
        <v>59</v>
      </c>
      <c r="E2941" s="2" t="s">
        <v>65</v>
      </c>
      <c r="F2941" s="2" t="s">
        <v>79</v>
      </c>
      <c r="G2941" s="2" t="s">
        <v>90</v>
      </c>
      <c r="H2941" s="2" t="s">
        <v>55</v>
      </c>
      <c r="I2941" s="2" t="s">
        <v>71</v>
      </c>
      <c r="J2941" s="2" t="s">
        <v>57</v>
      </c>
      <c r="K2941" s="2" t="s">
        <v>62</v>
      </c>
      <c r="L2941" s="2">
        <v>1</v>
      </c>
    </row>
    <row r="2942" spans="1:12" hidden="1" x14ac:dyDescent="0.25">
      <c r="A2942" s="2">
        <v>1032065384</v>
      </c>
      <c r="B2942" s="2" t="str">
        <f t="shared" si="45"/>
        <v>1032065384</v>
      </c>
      <c r="C2942" s="2" t="s">
        <v>63</v>
      </c>
      <c r="D2942" s="2" t="s">
        <v>157</v>
      </c>
      <c r="E2942" s="2" t="s">
        <v>65</v>
      </c>
      <c r="F2942" s="2" t="s">
        <v>60</v>
      </c>
      <c r="G2942" s="2" t="s">
        <v>61</v>
      </c>
      <c r="H2942" s="2" t="s">
        <v>55</v>
      </c>
      <c r="I2942" s="2" t="s">
        <v>44</v>
      </c>
      <c r="J2942" s="2" t="s">
        <v>57</v>
      </c>
      <c r="K2942" s="2" t="s">
        <v>58</v>
      </c>
      <c r="L2942" s="2">
        <v>3</v>
      </c>
    </row>
    <row r="2943" spans="1:12" hidden="1" x14ac:dyDescent="0.25">
      <c r="A2943" s="2">
        <v>1032135468</v>
      </c>
      <c r="B2943" s="2" t="str">
        <f t="shared" si="45"/>
        <v>1032135468</v>
      </c>
      <c r="C2943" s="2" t="s">
        <v>154</v>
      </c>
      <c r="D2943" s="2" t="s">
        <v>157</v>
      </c>
      <c r="E2943" s="2" t="s">
        <v>52</v>
      </c>
      <c r="F2943" s="2" t="s">
        <v>75</v>
      </c>
      <c r="G2943" s="2" t="s">
        <v>104</v>
      </c>
      <c r="H2943" s="2" t="s">
        <v>55</v>
      </c>
      <c r="I2943" s="2" t="s">
        <v>67</v>
      </c>
      <c r="J2943" s="2" t="s">
        <v>57</v>
      </c>
      <c r="K2943" s="2" t="s">
        <v>58</v>
      </c>
      <c r="L2943" s="2">
        <v>1</v>
      </c>
    </row>
    <row r="2944" spans="1:12" hidden="1" x14ac:dyDescent="0.25">
      <c r="A2944" s="2">
        <v>1032104021</v>
      </c>
      <c r="B2944" s="2" t="str">
        <f t="shared" si="45"/>
        <v>1032104021</v>
      </c>
      <c r="C2944" s="2" t="s">
        <v>63</v>
      </c>
      <c r="D2944" s="2" t="s">
        <v>157</v>
      </c>
      <c r="E2944" s="2" t="s">
        <v>52</v>
      </c>
      <c r="F2944" s="2" t="s">
        <v>60</v>
      </c>
      <c r="G2944" s="2" t="s">
        <v>61</v>
      </c>
      <c r="H2944" s="2" t="s">
        <v>55</v>
      </c>
      <c r="I2944" s="2" t="s">
        <v>44</v>
      </c>
      <c r="J2944" s="2" t="s">
        <v>57</v>
      </c>
      <c r="K2944" s="2" t="s">
        <v>62</v>
      </c>
      <c r="L2944" s="2">
        <v>1</v>
      </c>
    </row>
    <row r="2945" spans="1:12" hidden="1" x14ac:dyDescent="0.25">
      <c r="A2945" s="2">
        <v>1032055179</v>
      </c>
      <c r="B2945" s="2" t="str">
        <f t="shared" si="45"/>
        <v>1032055179</v>
      </c>
      <c r="C2945" s="2" t="s">
        <v>63</v>
      </c>
      <c r="D2945" s="2" t="s">
        <v>280</v>
      </c>
      <c r="E2945" s="2" t="s">
        <v>65</v>
      </c>
      <c r="F2945" s="2" t="s">
        <v>100</v>
      </c>
      <c r="G2945" s="2" t="s">
        <v>114</v>
      </c>
      <c r="H2945" s="2" t="s">
        <v>55</v>
      </c>
      <c r="I2945" s="2" t="s">
        <v>67</v>
      </c>
      <c r="J2945" s="2" t="s">
        <v>57</v>
      </c>
      <c r="K2945" s="2" t="s">
        <v>58</v>
      </c>
      <c r="L2945" s="2">
        <v>1</v>
      </c>
    </row>
    <row r="2946" spans="1:12" hidden="1" x14ac:dyDescent="0.25">
      <c r="A2946" s="2">
        <v>1032055178</v>
      </c>
      <c r="B2946" s="2" t="str">
        <f t="shared" si="45"/>
        <v>1032055178</v>
      </c>
      <c r="C2946" s="2" t="s">
        <v>63</v>
      </c>
      <c r="D2946" s="2" t="s">
        <v>280</v>
      </c>
      <c r="E2946" s="2" t="s">
        <v>65</v>
      </c>
      <c r="F2946" s="2" t="s">
        <v>100</v>
      </c>
      <c r="G2946" s="2" t="s">
        <v>114</v>
      </c>
      <c r="H2946" s="2" t="s">
        <v>55</v>
      </c>
      <c r="I2946" s="2" t="s">
        <v>67</v>
      </c>
      <c r="J2946" s="2" t="s">
        <v>57</v>
      </c>
      <c r="K2946" s="2" t="s">
        <v>58</v>
      </c>
      <c r="L2946" s="2">
        <v>1</v>
      </c>
    </row>
    <row r="2947" spans="1:12" hidden="1" x14ac:dyDescent="0.25">
      <c r="A2947" s="2">
        <v>1030985209</v>
      </c>
      <c r="B2947" s="2" t="str">
        <f t="shared" ref="B2947:B3010" si="46">TEXT(A2947,0)</f>
        <v>1030985209</v>
      </c>
      <c r="C2947" s="2" t="s">
        <v>50</v>
      </c>
      <c r="D2947" s="2" t="s">
        <v>64</v>
      </c>
      <c r="E2947" s="2" t="s">
        <v>52</v>
      </c>
      <c r="F2947" s="2" t="s">
        <v>100</v>
      </c>
      <c r="G2947" s="2" t="s">
        <v>114</v>
      </c>
      <c r="H2947" s="2" t="s">
        <v>55</v>
      </c>
      <c r="I2947" s="2" t="s">
        <v>56</v>
      </c>
      <c r="J2947" s="2" t="s">
        <v>57</v>
      </c>
      <c r="K2947" s="2" t="s">
        <v>58</v>
      </c>
      <c r="L2947" s="2">
        <v>2</v>
      </c>
    </row>
    <row r="2948" spans="1:12" hidden="1" x14ac:dyDescent="0.25">
      <c r="A2948" s="2">
        <v>1032044449</v>
      </c>
      <c r="B2948" s="2" t="str">
        <f t="shared" si="46"/>
        <v>1032044449</v>
      </c>
      <c r="C2948" s="2" t="s">
        <v>50</v>
      </c>
      <c r="D2948" s="2" t="s">
        <v>133</v>
      </c>
      <c r="E2948" s="2" t="s">
        <v>52</v>
      </c>
      <c r="F2948" s="2" t="s">
        <v>82</v>
      </c>
      <c r="G2948" s="2" t="s">
        <v>107</v>
      </c>
      <c r="H2948" s="2" t="s">
        <v>55</v>
      </c>
      <c r="I2948" s="2" t="s">
        <v>56</v>
      </c>
      <c r="J2948" s="2" t="s">
        <v>57</v>
      </c>
      <c r="K2948" s="2" t="s">
        <v>58</v>
      </c>
      <c r="L2948" s="2">
        <v>2</v>
      </c>
    </row>
    <row r="2949" spans="1:12" hidden="1" x14ac:dyDescent="0.25">
      <c r="A2949" s="2">
        <v>1032065107</v>
      </c>
      <c r="B2949" s="2" t="str">
        <f t="shared" si="46"/>
        <v>1032065107</v>
      </c>
      <c r="C2949" s="2" t="s">
        <v>63</v>
      </c>
      <c r="D2949" s="2" t="s">
        <v>157</v>
      </c>
      <c r="E2949" s="2" t="s">
        <v>65</v>
      </c>
      <c r="F2949" s="2" t="s">
        <v>100</v>
      </c>
      <c r="G2949" s="2" t="s">
        <v>101</v>
      </c>
      <c r="H2949" s="2" t="s">
        <v>55</v>
      </c>
      <c r="I2949" s="2" t="s">
        <v>67</v>
      </c>
      <c r="J2949" s="2" t="s">
        <v>57</v>
      </c>
      <c r="K2949" s="2" t="s">
        <v>58</v>
      </c>
      <c r="L2949" s="2">
        <v>1</v>
      </c>
    </row>
    <row r="2950" spans="1:12" hidden="1" x14ac:dyDescent="0.25">
      <c r="A2950" s="2">
        <v>1030995271</v>
      </c>
      <c r="B2950" s="2" t="str">
        <f t="shared" si="46"/>
        <v>1030995271</v>
      </c>
      <c r="C2950" s="2" t="s">
        <v>50</v>
      </c>
      <c r="D2950" s="2" t="s">
        <v>273</v>
      </c>
      <c r="E2950" s="2" t="s">
        <v>65</v>
      </c>
      <c r="F2950" s="2" t="s">
        <v>100</v>
      </c>
      <c r="G2950" s="2" t="s">
        <v>114</v>
      </c>
      <c r="H2950" s="2" t="s">
        <v>55</v>
      </c>
      <c r="I2950" s="2" t="s">
        <v>56</v>
      </c>
      <c r="J2950" s="2" t="s">
        <v>57</v>
      </c>
      <c r="K2950" s="2" t="s">
        <v>58</v>
      </c>
      <c r="L2950" s="2">
        <v>2</v>
      </c>
    </row>
    <row r="2951" spans="1:12" hidden="1" x14ac:dyDescent="0.25">
      <c r="A2951" s="2">
        <v>1032003953</v>
      </c>
      <c r="B2951" s="2" t="str">
        <f t="shared" si="46"/>
        <v>1032003953</v>
      </c>
      <c r="C2951" s="2" t="s">
        <v>50</v>
      </c>
      <c r="D2951" s="2" t="s">
        <v>273</v>
      </c>
      <c r="E2951" s="2" t="s">
        <v>52</v>
      </c>
      <c r="F2951" s="2" t="s">
        <v>73</v>
      </c>
      <c r="G2951" s="2" t="s">
        <v>74</v>
      </c>
      <c r="H2951" s="2" t="s">
        <v>55</v>
      </c>
      <c r="I2951" s="2" t="s">
        <v>44</v>
      </c>
      <c r="J2951" s="2" t="s">
        <v>57</v>
      </c>
      <c r="K2951" s="2" t="s">
        <v>62</v>
      </c>
      <c r="L2951" s="2">
        <v>5</v>
      </c>
    </row>
    <row r="2952" spans="1:12" hidden="1" x14ac:dyDescent="0.25">
      <c r="A2952" s="2">
        <v>1032115359</v>
      </c>
      <c r="B2952" s="2" t="str">
        <f t="shared" si="46"/>
        <v>1032115359</v>
      </c>
      <c r="C2952" s="2" t="s">
        <v>63</v>
      </c>
      <c r="D2952" s="2" t="s">
        <v>64</v>
      </c>
      <c r="E2952" s="2" t="s">
        <v>65</v>
      </c>
      <c r="F2952" s="2" t="s">
        <v>60</v>
      </c>
      <c r="G2952" s="2" t="s">
        <v>94</v>
      </c>
      <c r="H2952" s="2" t="s">
        <v>55</v>
      </c>
      <c r="I2952" s="2" t="s">
        <v>44</v>
      </c>
      <c r="J2952" s="2" t="s">
        <v>57</v>
      </c>
      <c r="K2952" s="2" t="s">
        <v>58</v>
      </c>
      <c r="L2952" s="2">
        <v>2</v>
      </c>
    </row>
    <row r="2953" spans="1:12" hidden="1" x14ac:dyDescent="0.25">
      <c r="A2953" s="2">
        <v>1032035170</v>
      </c>
      <c r="B2953" s="2" t="str">
        <f t="shared" si="46"/>
        <v>1032035170</v>
      </c>
      <c r="C2953" s="2" t="s">
        <v>50</v>
      </c>
      <c r="D2953" s="2" t="s">
        <v>157</v>
      </c>
      <c r="E2953" s="2" t="s">
        <v>52</v>
      </c>
      <c r="F2953" s="2" t="s">
        <v>75</v>
      </c>
      <c r="G2953" s="2" t="s">
        <v>104</v>
      </c>
      <c r="H2953" s="2" t="s">
        <v>55</v>
      </c>
      <c r="I2953" s="2" t="s">
        <v>56</v>
      </c>
      <c r="J2953" s="2" t="s">
        <v>57</v>
      </c>
      <c r="K2953" s="2" t="s">
        <v>58</v>
      </c>
      <c r="L2953" s="2">
        <v>2</v>
      </c>
    </row>
    <row r="2954" spans="1:12" hidden="1" x14ac:dyDescent="0.25">
      <c r="A2954" s="2">
        <v>1032065048</v>
      </c>
      <c r="B2954" s="2" t="str">
        <f t="shared" si="46"/>
        <v>1032065048</v>
      </c>
      <c r="C2954" s="2" t="s">
        <v>63</v>
      </c>
      <c r="D2954" s="2" t="s">
        <v>157</v>
      </c>
      <c r="E2954" s="2" t="s">
        <v>52</v>
      </c>
      <c r="F2954" s="2" t="s">
        <v>53</v>
      </c>
      <c r="G2954" s="2" t="s">
        <v>69</v>
      </c>
      <c r="H2954" s="2" t="s">
        <v>55</v>
      </c>
      <c r="I2954" s="2" t="s">
        <v>71</v>
      </c>
      <c r="J2954" s="2" t="s">
        <v>57</v>
      </c>
      <c r="K2954" s="2" t="s">
        <v>58</v>
      </c>
      <c r="L2954" s="2">
        <v>1</v>
      </c>
    </row>
    <row r="2955" spans="1:12" hidden="1" x14ac:dyDescent="0.25">
      <c r="A2955" s="2">
        <v>1032117166</v>
      </c>
      <c r="B2955" s="2" t="str">
        <f t="shared" si="46"/>
        <v>1032117166</v>
      </c>
      <c r="C2955" s="2" t="s">
        <v>68</v>
      </c>
      <c r="D2955" s="2" t="s">
        <v>157</v>
      </c>
      <c r="E2955" s="2" t="s">
        <v>52</v>
      </c>
      <c r="F2955" s="2" t="s">
        <v>88</v>
      </c>
      <c r="G2955" s="2" t="s">
        <v>115</v>
      </c>
      <c r="H2955" s="2" t="s">
        <v>55</v>
      </c>
      <c r="I2955" s="2" t="s">
        <v>71</v>
      </c>
      <c r="J2955" s="2" t="s">
        <v>57</v>
      </c>
      <c r="K2955" s="2" t="s">
        <v>58</v>
      </c>
      <c r="L2955" s="2">
        <v>4</v>
      </c>
    </row>
    <row r="2956" spans="1:12" hidden="1" x14ac:dyDescent="0.25">
      <c r="A2956" s="2">
        <v>1032065008</v>
      </c>
      <c r="B2956" s="2" t="str">
        <f t="shared" si="46"/>
        <v>1032065008</v>
      </c>
      <c r="C2956" s="2" t="s">
        <v>50</v>
      </c>
      <c r="D2956" s="2" t="s">
        <v>64</v>
      </c>
      <c r="E2956" s="2" t="s">
        <v>52</v>
      </c>
      <c r="F2956" s="2" t="s">
        <v>100</v>
      </c>
      <c r="G2956" s="2" t="s">
        <v>129</v>
      </c>
      <c r="H2956" s="2" t="s">
        <v>55</v>
      </c>
      <c r="I2956" s="2" t="s">
        <v>44</v>
      </c>
      <c r="J2956" s="2" t="s">
        <v>57</v>
      </c>
      <c r="K2956" s="2" t="s">
        <v>58</v>
      </c>
      <c r="L2956" s="2">
        <v>5</v>
      </c>
    </row>
    <row r="2957" spans="1:12" hidden="1" x14ac:dyDescent="0.25">
      <c r="A2957" s="2">
        <v>1032005078</v>
      </c>
      <c r="B2957" s="2" t="str">
        <f t="shared" si="46"/>
        <v>1032005078</v>
      </c>
      <c r="C2957" s="2" t="s">
        <v>63</v>
      </c>
      <c r="D2957" s="2" t="s">
        <v>157</v>
      </c>
      <c r="E2957" s="2" t="s">
        <v>52</v>
      </c>
      <c r="F2957" s="2" t="s">
        <v>60</v>
      </c>
      <c r="G2957" s="2" t="s">
        <v>66</v>
      </c>
      <c r="H2957" s="2" t="s">
        <v>55</v>
      </c>
      <c r="I2957" s="2" t="s">
        <v>44</v>
      </c>
      <c r="J2957" s="2" t="s">
        <v>57</v>
      </c>
      <c r="K2957" s="2" t="s">
        <v>58</v>
      </c>
      <c r="L2957" s="2">
        <v>3</v>
      </c>
    </row>
    <row r="2958" spans="1:12" hidden="1" x14ac:dyDescent="0.25">
      <c r="A2958" s="2">
        <v>1032075659</v>
      </c>
      <c r="B2958" s="2" t="str">
        <f t="shared" si="46"/>
        <v>1032075659</v>
      </c>
      <c r="C2958" s="2" t="s">
        <v>68</v>
      </c>
      <c r="D2958" s="2" t="s">
        <v>133</v>
      </c>
      <c r="E2958" s="2" t="s">
        <v>65</v>
      </c>
      <c r="F2958" s="2" t="s">
        <v>75</v>
      </c>
      <c r="G2958" s="2" t="s">
        <v>104</v>
      </c>
      <c r="H2958" s="2" t="s">
        <v>55</v>
      </c>
      <c r="I2958" s="2" t="s">
        <v>56</v>
      </c>
      <c r="J2958" s="2" t="s">
        <v>57</v>
      </c>
      <c r="K2958" s="2" t="s">
        <v>62</v>
      </c>
      <c r="L2958" s="2">
        <v>1</v>
      </c>
    </row>
    <row r="2959" spans="1:12" hidden="1" x14ac:dyDescent="0.25">
      <c r="A2959" s="2">
        <v>1032135474</v>
      </c>
      <c r="B2959" s="2" t="str">
        <f t="shared" si="46"/>
        <v>1032135474</v>
      </c>
      <c r="C2959" s="2" t="s">
        <v>63</v>
      </c>
      <c r="D2959" s="2" t="s">
        <v>59</v>
      </c>
      <c r="E2959" s="2" t="s">
        <v>65</v>
      </c>
      <c r="F2959" s="2" t="s">
        <v>92</v>
      </c>
      <c r="G2959" s="2" t="s">
        <v>93</v>
      </c>
      <c r="H2959" s="2" t="s">
        <v>55</v>
      </c>
      <c r="I2959" s="2" t="s">
        <v>71</v>
      </c>
      <c r="J2959" s="2" t="s">
        <v>57</v>
      </c>
      <c r="K2959" s="2" t="s">
        <v>58</v>
      </c>
      <c r="L2959" s="2">
        <v>1</v>
      </c>
    </row>
    <row r="2960" spans="1:12" hidden="1" x14ac:dyDescent="0.25">
      <c r="A2960" s="2">
        <v>1030994369</v>
      </c>
      <c r="B2960" s="2" t="str">
        <f t="shared" si="46"/>
        <v>1030994369</v>
      </c>
      <c r="C2960" s="2" t="s">
        <v>50</v>
      </c>
      <c r="D2960" s="2" t="s">
        <v>133</v>
      </c>
      <c r="E2960" s="2" t="s">
        <v>52</v>
      </c>
      <c r="F2960" s="2" t="s">
        <v>82</v>
      </c>
      <c r="G2960" s="2" t="s">
        <v>86</v>
      </c>
      <c r="H2960" s="2" t="s">
        <v>55</v>
      </c>
      <c r="I2960" s="2" t="s">
        <v>44</v>
      </c>
      <c r="J2960" s="2" t="s">
        <v>57</v>
      </c>
      <c r="K2960" s="2" t="s">
        <v>58</v>
      </c>
      <c r="L2960" s="2">
        <v>5</v>
      </c>
    </row>
    <row r="2961" spans="1:12" hidden="1" x14ac:dyDescent="0.25">
      <c r="A2961" s="2">
        <v>1030994368</v>
      </c>
      <c r="B2961" s="2" t="str">
        <f t="shared" si="46"/>
        <v>1030994368</v>
      </c>
      <c r="C2961" s="2" t="s">
        <v>50</v>
      </c>
      <c r="D2961" s="2" t="s">
        <v>133</v>
      </c>
      <c r="E2961" s="2" t="s">
        <v>52</v>
      </c>
      <c r="F2961" s="2" t="s">
        <v>82</v>
      </c>
      <c r="G2961" s="2" t="s">
        <v>86</v>
      </c>
      <c r="H2961" s="2" t="s">
        <v>55</v>
      </c>
      <c r="I2961" s="2" t="s">
        <v>44</v>
      </c>
      <c r="J2961" s="2" t="s">
        <v>57</v>
      </c>
      <c r="K2961" s="2" t="s">
        <v>58</v>
      </c>
      <c r="L2961" s="2">
        <v>5</v>
      </c>
    </row>
    <row r="2962" spans="1:12" hidden="1" x14ac:dyDescent="0.25">
      <c r="A2962" s="2">
        <v>1032148160</v>
      </c>
      <c r="B2962" s="2" t="str">
        <f t="shared" si="46"/>
        <v>1032148160</v>
      </c>
      <c r="C2962" s="2" t="s">
        <v>63</v>
      </c>
      <c r="D2962" s="2" t="s">
        <v>143</v>
      </c>
      <c r="E2962" s="2" t="s">
        <v>65</v>
      </c>
      <c r="F2962" s="2" t="s">
        <v>82</v>
      </c>
      <c r="G2962" s="2" t="s">
        <v>86</v>
      </c>
      <c r="H2962" s="2" t="s">
        <v>55</v>
      </c>
      <c r="I2962" s="2" t="s">
        <v>71</v>
      </c>
      <c r="J2962" s="2" t="s">
        <v>57</v>
      </c>
      <c r="K2962" s="2" t="s">
        <v>62</v>
      </c>
      <c r="L2962" s="2">
        <v>1</v>
      </c>
    </row>
    <row r="2963" spans="1:12" hidden="1" x14ac:dyDescent="0.25">
      <c r="A2963" s="2">
        <v>1032115028</v>
      </c>
      <c r="B2963" s="2" t="str">
        <f t="shared" si="46"/>
        <v>1032115028</v>
      </c>
      <c r="C2963" s="2" t="s">
        <v>63</v>
      </c>
      <c r="D2963" s="2" t="s">
        <v>133</v>
      </c>
      <c r="E2963" s="2" t="s">
        <v>65</v>
      </c>
      <c r="F2963" s="2" t="s">
        <v>60</v>
      </c>
      <c r="G2963" s="2" t="s">
        <v>94</v>
      </c>
      <c r="H2963" s="2" t="s">
        <v>55</v>
      </c>
      <c r="I2963" s="2" t="s">
        <v>44</v>
      </c>
      <c r="J2963" s="2" t="s">
        <v>57</v>
      </c>
      <c r="K2963" s="2" t="s">
        <v>62</v>
      </c>
      <c r="L2963" s="2">
        <v>4</v>
      </c>
    </row>
    <row r="2964" spans="1:12" hidden="1" x14ac:dyDescent="0.25">
      <c r="A2964" s="2">
        <v>1032015286</v>
      </c>
      <c r="B2964" s="2" t="str">
        <f t="shared" si="46"/>
        <v>1032015286</v>
      </c>
      <c r="C2964" s="2" t="s">
        <v>50</v>
      </c>
      <c r="D2964" s="2" t="s">
        <v>157</v>
      </c>
      <c r="E2964" s="2" t="s">
        <v>52</v>
      </c>
      <c r="F2964" s="2" t="s">
        <v>88</v>
      </c>
      <c r="G2964" s="2" t="s">
        <v>197</v>
      </c>
      <c r="H2964" s="2" t="s">
        <v>55</v>
      </c>
      <c r="I2964" s="2" t="s">
        <v>71</v>
      </c>
      <c r="J2964" s="2" t="s">
        <v>57</v>
      </c>
      <c r="K2964" s="2" t="s">
        <v>58</v>
      </c>
      <c r="L2964" s="2">
        <v>4</v>
      </c>
    </row>
    <row r="2965" spans="1:12" hidden="1" x14ac:dyDescent="0.25">
      <c r="A2965" s="2">
        <v>1032105772</v>
      </c>
      <c r="B2965" s="2" t="str">
        <f t="shared" si="46"/>
        <v>1032105772</v>
      </c>
      <c r="C2965" s="2" t="s">
        <v>68</v>
      </c>
      <c r="D2965" s="2" t="s">
        <v>142</v>
      </c>
      <c r="E2965" s="2" t="s">
        <v>65</v>
      </c>
      <c r="F2965" s="2" t="s">
        <v>60</v>
      </c>
      <c r="G2965" s="2" t="s">
        <v>61</v>
      </c>
      <c r="H2965" s="2" t="s">
        <v>55</v>
      </c>
      <c r="I2965" s="2" t="s">
        <v>44</v>
      </c>
      <c r="J2965" s="2" t="s">
        <v>57</v>
      </c>
      <c r="K2965" s="2" t="s">
        <v>58</v>
      </c>
      <c r="L2965" s="2">
        <v>5</v>
      </c>
    </row>
    <row r="2966" spans="1:12" hidden="1" x14ac:dyDescent="0.25">
      <c r="A2966" s="2">
        <v>1032117031</v>
      </c>
      <c r="B2966" s="2" t="str">
        <f t="shared" si="46"/>
        <v>1032117031</v>
      </c>
      <c r="C2966" s="2" t="s">
        <v>63</v>
      </c>
      <c r="D2966" s="2" t="s">
        <v>142</v>
      </c>
      <c r="E2966" s="2" t="s">
        <v>65</v>
      </c>
      <c r="F2966" s="2" t="s">
        <v>60</v>
      </c>
      <c r="G2966" s="2" t="s">
        <v>61</v>
      </c>
      <c r="H2966" s="2" t="s">
        <v>55</v>
      </c>
      <c r="I2966" s="2" t="s">
        <v>44</v>
      </c>
      <c r="J2966" s="2" t="s">
        <v>57</v>
      </c>
      <c r="K2966" s="2" t="s">
        <v>58</v>
      </c>
      <c r="L2966" s="2">
        <v>1</v>
      </c>
    </row>
    <row r="2967" spans="1:12" hidden="1" x14ac:dyDescent="0.25">
      <c r="A2967" s="2">
        <v>1032044435</v>
      </c>
      <c r="B2967" s="2" t="str">
        <f t="shared" si="46"/>
        <v>1032044435</v>
      </c>
      <c r="C2967" s="2" t="s">
        <v>50</v>
      </c>
      <c r="D2967" s="2" t="s">
        <v>133</v>
      </c>
      <c r="E2967" s="2" t="s">
        <v>65</v>
      </c>
      <c r="F2967" s="2" t="s">
        <v>60</v>
      </c>
      <c r="G2967" s="2" t="s">
        <v>61</v>
      </c>
      <c r="H2967" s="2" t="s">
        <v>55</v>
      </c>
      <c r="I2967" s="2" t="s">
        <v>44</v>
      </c>
      <c r="J2967" s="2" t="s">
        <v>57</v>
      </c>
      <c r="K2967" s="2" t="s">
        <v>58</v>
      </c>
      <c r="L2967" s="2">
        <v>6</v>
      </c>
    </row>
    <row r="2968" spans="1:12" hidden="1" x14ac:dyDescent="0.25">
      <c r="A2968" s="2">
        <v>1032065421</v>
      </c>
      <c r="B2968" s="2" t="str">
        <f t="shared" si="46"/>
        <v>1032065421</v>
      </c>
      <c r="C2968" s="2" t="s">
        <v>63</v>
      </c>
      <c r="D2968" s="2" t="s">
        <v>81</v>
      </c>
      <c r="E2968" s="2" t="s">
        <v>52</v>
      </c>
      <c r="F2968" s="2" t="s">
        <v>100</v>
      </c>
      <c r="G2968" s="2" t="s">
        <v>106</v>
      </c>
      <c r="H2968" s="2" t="s">
        <v>55</v>
      </c>
      <c r="I2968" s="2" t="s">
        <v>56</v>
      </c>
      <c r="J2968" s="2" t="s">
        <v>57</v>
      </c>
      <c r="K2968" s="2" t="s">
        <v>58</v>
      </c>
      <c r="L2968" s="2">
        <v>2</v>
      </c>
    </row>
    <row r="2969" spans="1:12" hidden="1" x14ac:dyDescent="0.25">
      <c r="A2969" s="2">
        <v>1032075024</v>
      </c>
      <c r="B2969" s="2" t="str">
        <f t="shared" si="46"/>
        <v>1032075024</v>
      </c>
      <c r="C2969" s="2" t="s">
        <v>50</v>
      </c>
      <c r="D2969" s="2" t="s">
        <v>133</v>
      </c>
      <c r="E2969" s="2" t="s">
        <v>52</v>
      </c>
      <c r="F2969" s="2" t="s">
        <v>60</v>
      </c>
      <c r="G2969" s="2" t="s">
        <v>94</v>
      </c>
      <c r="H2969" s="2" t="s">
        <v>55</v>
      </c>
      <c r="I2969" s="2" t="s">
        <v>44</v>
      </c>
      <c r="J2969" s="2" t="s">
        <v>57</v>
      </c>
      <c r="K2969" s="2" t="s">
        <v>58</v>
      </c>
      <c r="L2969" s="2">
        <v>5</v>
      </c>
    </row>
    <row r="2970" spans="1:12" hidden="1" x14ac:dyDescent="0.25">
      <c r="A2970" s="2">
        <v>1032055053</v>
      </c>
      <c r="B2970" s="2" t="str">
        <f t="shared" si="46"/>
        <v>1032055053</v>
      </c>
      <c r="C2970" s="2" t="s">
        <v>50</v>
      </c>
      <c r="D2970" s="2" t="s">
        <v>157</v>
      </c>
      <c r="E2970" s="2" t="s">
        <v>52</v>
      </c>
      <c r="F2970" s="2" t="s">
        <v>82</v>
      </c>
      <c r="G2970" s="2" t="s">
        <v>141</v>
      </c>
      <c r="H2970" s="2" t="s">
        <v>55</v>
      </c>
      <c r="I2970" s="2" t="s">
        <v>56</v>
      </c>
      <c r="J2970" s="2" t="s">
        <v>57</v>
      </c>
      <c r="K2970" s="2" t="s">
        <v>58</v>
      </c>
      <c r="L2970" s="2">
        <v>2</v>
      </c>
    </row>
    <row r="2971" spans="1:12" hidden="1" x14ac:dyDescent="0.25">
      <c r="A2971" s="2">
        <v>1032015278</v>
      </c>
      <c r="B2971" s="2" t="str">
        <f t="shared" si="46"/>
        <v>1032015278</v>
      </c>
      <c r="C2971" s="2" t="s">
        <v>63</v>
      </c>
      <c r="D2971" s="2" t="s">
        <v>157</v>
      </c>
      <c r="E2971" s="2" t="s">
        <v>52</v>
      </c>
      <c r="F2971" s="2" t="s">
        <v>60</v>
      </c>
      <c r="G2971" s="2" t="s">
        <v>66</v>
      </c>
      <c r="H2971" s="2" t="s">
        <v>55</v>
      </c>
      <c r="I2971" s="2" t="s">
        <v>44</v>
      </c>
      <c r="J2971" s="2" t="s">
        <v>57</v>
      </c>
      <c r="K2971" s="2" t="s">
        <v>62</v>
      </c>
      <c r="L2971" s="2">
        <v>2</v>
      </c>
    </row>
    <row r="2972" spans="1:12" hidden="1" x14ac:dyDescent="0.25">
      <c r="A2972" s="2">
        <v>1032065379</v>
      </c>
      <c r="B2972" s="2" t="str">
        <f t="shared" si="46"/>
        <v>1032065379</v>
      </c>
      <c r="C2972" s="2" t="s">
        <v>63</v>
      </c>
      <c r="D2972" s="2" t="s">
        <v>270</v>
      </c>
      <c r="E2972" s="2" t="s">
        <v>52</v>
      </c>
      <c r="F2972" s="2" t="s">
        <v>60</v>
      </c>
      <c r="G2972" s="2" t="s">
        <v>94</v>
      </c>
      <c r="H2972" s="2" t="s">
        <v>55</v>
      </c>
      <c r="I2972" s="2" t="s">
        <v>67</v>
      </c>
      <c r="J2972" s="2" t="s">
        <v>57</v>
      </c>
      <c r="K2972" s="2" t="s">
        <v>58</v>
      </c>
      <c r="L2972" s="2">
        <v>1</v>
      </c>
    </row>
    <row r="2973" spans="1:12" hidden="1" x14ac:dyDescent="0.25">
      <c r="A2973" s="2">
        <v>1032148179</v>
      </c>
      <c r="B2973" s="2" t="str">
        <f t="shared" si="46"/>
        <v>1032148179</v>
      </c>
      <c r="C2973" s="2" t="s">
        <v>63</v>
      </c>
      <c r="D2973" s="2" t="s">
        <v>143</v>
      </c>
      <c r="E2973" s="2" t="s">
        <v>65</v>
      </c>
      <c r="F2973" s="2" t="s">
        <v>82</v>
      </c>
      <c r="G2973" s="2" t="s">
        <v>86</v>
      </c>
      <c r="H2973" s="2" t="s">
        <v>55</v>
      </c>
      <c r="I2973" s="2" t="s">
        <v>67</v>
      </c>
      <c r="J2973" s="2" t="s">
        <v>57</v>
      </c>
      <c r="K2973" s="2" t="s">
        <v>62</v>
      </c>
      <c r="L2973" s="2">
        <v>1</v>
      </c>
    </row>
    <row r="2974" spans="1:12" hidden="1" x14ac:dyDescent="0.25">
      <c r="A2974" s="2">
        <v>1032005350</v>
      </c>
      <c r="B2974" s="2" t="str">
        <f t="shared" si="46"/>
        <v>1032005350</v>
      </c>
      <c r="C2974" s="2" t="s">
        <v>50</v>
      </c>
      <c r="D2974" s="2" t="s">
        <v>157</v>
      </c>
      <c r="E2974" s="2" t="s">
        <v>65</v>
      </c>
      <c r="F2974" s="2" t="s">
        <v>88</v>
      </c>
      <c r="G2974" s="2" t="s">
        <v>197</v>
      </c>
      <c r="H2974" s="2" t="s">
        <v>55</v>
      </c>
      <c r="I2974" s="2" t="s">
        <v>56</v>
      </c>
      <c r="J2974" s="2" t="s">
        <v>57</v>
      </c>
      <c r="K2974" s="2" t="s">
        <v>58</v>
      </c>
      <c r="L2974" s="2">
        <v>2</v>
      </c>
    </row>
    <row r="2975" spans="1:12" hidden="1" x14ac:dyDescent="0.25">
      <c r="A2975" s="2">
        <v>1032075621</v>
      </c>
      <c r="B2975" s="2" t="str">
        <f t="shared" si="46"/>
        <v>1032075621</v>
      </c>
      <c r="C2975" s="2" t="s">
        <v>50</v>
      </c>
      <c r="D2975" s="2" t="s">
        <v>133</v>
      </c>
      <c r="E2975" s="2" t="s">
        <v>65</v>
      </c>
      <c r="F2975" s="2" t="s">
        <v>60</v>
      </c>
      <c r="G2975" s="2" t="s">
        <v>66</v>
      </c>
      <c r="H2975" s="2" t="s">
        <v>55</v>
      </c>
      <c r="I2975" s="2" t="s">
        <v>44</v>
      </c>
      <c r="J2975" s="2" t="s">
        <v>57</v>
      </c>
      <c r="K2975" s="2" t="s">
        <v>58</v>
      </c>
      <c r="L2975" s="2">
        <v>5</v>
      </c>
    </row>
    <row r="2976" spans="1:12" hidden="1" x14ac:dyDescent="0.25">
      <c r="A2976" s="2">
        <v>1032015343</v>
      </c>
      <c r="B2976" s="2" t="str">
        <f t="shared" si="46"/>
        <v>1032015343</v>
      </c>
      <c r="C2976" s="2" t="s">
        <v>50</v>
      </c>
      <c r="D2976" s="2" t="s">
        <v>157</v>
      </c>
      <c r="E2976" s="2" t="s">
        <v>52</v>
      </c>
      <c r="F2976" s="2" t="s">
        <v>82</v>
      </c>
      <c r="G2976" s="2" t="s">
        <v>107</v>
      </c>
      <c r="H2976" s="2" t="s">
        <v>55</v>
      </c>
      <c r="I2976" s="2" t="s">
        <v>56</v>
      </c>
      <c r="J2976" s="2" t="s">
        <v>57</v>
      </c>
      <c r="K2976" s="2" t="s">
        <v>58</v>
      </c>
      <c r="L2976" s="2">
        <v>2</v>
      </c>
    </row>
    <row r="2977" spans="1:12" hidden="1" x14ac:dyDescent="0.25">
      <c r="A2977" s="2">
        <v>1032084465</v>
      </c>
      <c r="B2977" s="2" t="str">
        <f t="shared" si="46"/>
        <v>1032084465</v>
      </c>
      <c r="C2977" s="2" t="s">
        <v>63</v>
      </c>
      <c r="D2977" s="2" t="s">
        <v>142</v>
      </c>
      <c r="E2977" s="2" t="s">
        <v>65</v>
      </c>
      <c r="F2977" s="2" t="s">
        <v>82</v>
      </c>
      <c r="G2977" s="2" t="s">
        <v>86</v>
      </c>
      <c r="H2977" s="2" t="s">
        <v>55</v>
      </c>
      <c r="I2977" s="2" t="s">
        <v>67</v>
      </c>
      <c r="J2977" s="2" t="s">
        <v>57</v>
      </c>
      <c r="K2977" s="2" t="s">
        <v>62</v>
      </c>
      <c r="L2977" s="2">
        <v>1</v>
      </c>
    </row>
    <row r="2978" spans="1:12" hidden="1" x14ac:dyDescent="0.25">
      <c r="A2978" s="2">
        <v>1032075620</v>
      </c>
      <c r="B2978" s="2" t="str">
        <f t="shared" si="46"/>
        <v>1032075620</v>
      </c>
      <c r="C2978" s="2" t="s">
        <v>63</v>
      </c>
      <c r="D2978" s="2" t="s">
        <v>208</v>
      </c>
      <c r="E2978" s="2" t="s">
        <v>65</v>
      </c>
      <c r="F2978" s="2" t="s">
        <v>60</v>
      </c>
      <c r="G2978" s="2" t="s">
        <v>94</v>
      </c>
      <c r="H2978" s="2" t="s">
        <v>55</v>
      </c>
      <c r="I2978" s="2" t="s">
        <v>44</v>
      </c>
      <c r="J2978" s="2" t="s">
        <v>57</v>
      </c>
      <c r="K2978" s="2" t="s">
        <v>58</v>
      </c>
      <c r="L2978" s="2">
        <v>2</v>
      </c>
    </row>
    <row r="2979" spans="1:12" hidden="1" x14ac:dyDescent="0.25">
      <c r="A2979" s="2">
        <v>1032125588</v>
      </c>
      <c r="B2979" s="2" t="str">
        <f t="shared" si="46"/>
        <v>1032125588</v>
      </c>
      <c r="C2979" s="2" t="s">
        <v>68</v>
      </c>
      <c r="D2979" s="2" t="s">
        <v>157</v>
      </c>
      <c r="E2979" s="2" t="s">
        <v>52</v>
      </c>
      <c r="F2979" s="2" t="s">
        <v>53</v>
      </c>
      <c r="G2979" s="2" t="s">
        <v>54</v>
      </c>
      <c r="H2979" s="2" t="s">
        <v>55</v>
      </c>
      <c r="I2979" s="2" t="s">
        <v>56</v>
      </c>
      <c r="J2979" s="2" t="s">
        <v>57</v>
      </c>
      <c r="K2979" s="2" t="s">
        <v>58</v>
      </c>
      <c r="L2979" s="2">
        <v>2</v>
      </c>
    </row>
    <row r="2980" spans="1:12" hidden="1" x14ac:dyDescent="0.25">
      <c r="A2980" s="2">
        <v>1032024361</v>
      </c>
      <c r="B2980" s="2" t="str">
        <f t="shared" si="46"/>
        <v>1032024361</v>
      </c>
      <c r="C2980" s="2" t="s">
        <v>63</v>
      </c>
      <c r="D2980" s="2" t="s">
        <v>144</v>
      </c>
      <c r="E2980" s="2" t="s">
        <v>65</v>
      </c>
      <c r="F2980" s="2" t="s">
        <v>88</v>
      </c>
      <c r="G2980" s="2" t="s">
        <v>89</v>
      </c>
      <c r="H2980" s="2" t="s">
        <v>55</v>
      </c>
      <c r="I2980" s="2" t="s">
        <v>71</v>
      </c>
      <c r="J2980" s="2" t="s">
        <v>57</v>
      </c>
      <c r="K2980" s="2" t="s">
        <v>62</v>
      </c>
      <c r="L2980" s="2">
        <v>4</v>
      </c>
    </row>
    <row r="2981" spans="1:12" hidden="1" x14ac:dyDescent="0.25">
      <c r="A2981" s="2">
        <v>1032035176</v>
      </c>
      <c r="B2981" s="2" t="str">
        <f t="shared" si="46"/>
        <v>1032035176</v>
      </c>
      <c r="C2981" s="2" t="s">
        <v>50</v>
      </c>
      <c r="D2981" s="2" t="s">
        <v>144</v>
      </c>
      <c r="E2981" s="2" t="s">
        <v>52</v>
      </c>
      <c r="F2981" s="2" t="s">
        <v>53</v>
      </c>
      <c r="G2981" s="2" t="s">
        <v>54</v>
      </c>
      <c r="H2981" s="2" t="s">
        <v>55</v>
      </c>
      <c r="I2981" s="2" t="s">
        <v>56</v>
      </c>
      <c r="J2981" s="2" t="s">
        <v>57</v>
      </c>
      <c r="K2981" s="2" t="s">
        <v>58</v>
      </c>
      <c r="L2981" s="2">
        <v>2</v>
      </c>
    </row>
    <row r="2982" spans="1:12" hidden="1" x14ac:dyDescent="0.25">
      <c r="A2982" s="2">
        <v>1032011433</v>
      </c>
      <c r="B2982" s="2" t="str">
        <f t="shared" si="46"/>
        <v>1032011433</v>
      </c>
      <c r="C2982" s="2" t="s">
        <v>50</v>
      </c>
      <c r="D2982" s="2" t="s">
        <v>59</v>
      </c>
      <c r="E2982" s="2" t="s">
        <v>52</v>
      </c>
      <c r="F2982" s="2" t="s">
        <v>100</v>
      </c>
      <c r="G2982" s="2" t="s">
        <v>101</v>
      </c>
      <c r="H2982" s="2" t="s">
        <v>55</v>
      </c>
      <c r="I2982" s="2" t="s">
        <v>56</v>
      </c>
      <c r="J2982" s="2" t="s">
        <v>57</v>
      </c>
      <c r="K2982" s="2" t="s">
        <v>58</v>
      </c>
      <c r="L2982" s="2">
        <v>2</v>
      </c>
    </row>
    <row r="2983" spans="1:12" hidden="1" x14ac:dyDescent="0.25">
      <c r="A2983" s="2">
        <v>1032105819</v>
      </c>
      <c r="B2983" s="2" t="str">
        <f t="shared" si="46"/>
        <v>1032105819</v>
      </c>
      <c r="C2983" s="2" t="s">
        <v>50</v>
      </c>
      <c r="D2983" s="2" t="s">
        <v>157</v>
      </c>
      <c r="E2983" s="2" t="s">
        <v>65</v>
      </c>
      <c r="F2983" s="2" t="s">
        <v>82</v>
      </c>
      <c r="G2983" s="2" t="s">
        <v>107</v>
      </c>
      <c r="H2983" s="2" t="s">
        <v>55</v>
      </c>
      <c r="I2983" s="2" t="s">
        <v>71</v>
      </c>
      <c r="J2983" s="2" t="s">
        <v>57</v>
      </c>
      <c r="K2983" s="2" t="s">
        <v>58</v>
      </c>
      <c r="L2983" s="2">
        <v>4</v>
      </c>
    </row>
    <row r="2984" spans="1:12" hidden="1" x14ac:dyDescent="0.25">
      <c r="A2984" s="2">
        <v>1032104088</v>
      </c>
      <c r="B2984" s="2" t="str">
        <f t="shared" si="46"/>
        <v>1032104088</v>
      </c>
      <c r="C2984" s="2" t="s">
        <v>68</v>
      </c>
      <c r="D2984" s="2" t="s">
        <v>64</v>
      </c>
      <c r="E2984" s="2" t="s">
        <v>52</v>
      </c>
      <c r="F2984" s="2" t="s">
        <v>79</v>
      </c>
      <c r="G2984" s="2" t="s">
        <v>130</v>
      </c>
      <c r="H2984" s="2" t="s">
        <v>55</v>
      </c>
      <c r="I2984" s="2" t="s">
        <v>67</v>
      </c>
      <c r="J2984" s="2" t="s">
        <v>57</v>
      </c>
      <c r="K2984" s="2" t="s">
        <v>62</v>
      </c>
      <c r="L2984" s="2">
        <v>1</v>
      </c>
    </row>
    <row r="2985" spans="1:12" hidden="1" x14ac:dyDescent="0.25">
      <c r="A2985" s="2">
        <v>1032095489</v>
      </c>
      <c r="B2985" s="2" t="str">
        <f t="shared" si="46"/>
        <v>1032095489</v>
      </c>
      <c r="C2985" s="2" t="s">
        <v>50</v>
      </c>
      <c r="D2985" s="2" t="s">
        <v>142</v>
      </c>
      <c r="E2985" s="2" t="s">
        <v>65</v>
      </c>
      <c r="F2985" s="2" t="s">
        <v>53</v>
      </c>
      <c r="G2985" s="2" t="s">
        <v>69</v>
      </c>
      <c r="H2985" s="2" t="s">
        <v>55</v>
      </c>
      <c r="I2985" s="2" t="s">
        <v>71</v>
      </c>
      <c r="J2985" s="2" t="s">
        <v>57</v>
      </c>
      <c r="K2985" s="2" t="s">
        <v>58</v>
      </c>
      <c r="L2985" s="2">
        <v>4</v>
      </c>
    </row>
    <row r="2986" spans="1:12" hidden="1" x14ac:dyDescent="0.25">
      <c r="A2986" s="2">
        <v>1032146167</v>
      </c>
      <c r="B2986" s="2" t="str">
        <f t="shared" si="46"/>
        <v>1032146167</v>
      </c>
      <c r="C2986" s="2" t="s">
        <v>63</v>
      </c>
      <c r="D2986" s="2" t="s">
        <v>59</v>
      </c>
      <c r="E2986" s="2" t="s">
        <v>65</v>
      </c>
      <c r="F2986" s="2" t="s">
        <v>88</v>
      </c>
      <c r="G2986" s="2" t="s">
        <v>115</v>
      </c>
      <c r="H2986" s="2" t="s">
        <v>70</v>
      </c>
      <c r="I2986" s="2" t="s">
        <v>71</v>
      </c>
      <c r="J2986" s="2" t="s">
        <v>103</v>
      </c>
      <c r="K2986" s="2" t="s">
        <v>62</v>
      </c>
      <c r="L2986" s="2">
        <v>1</v>
      </c>
    </row>
    <row r="2987" spans="1:12" hidden="1" x14ac:dyDescent="0.25">
      <c r="A2987" s="2">
        <v>1032055296</v>
      </c>
      <c r="B2987" s="2" t="str">
        <f t="shared" si="46"/>
        <v>1032055296</v>
      </c>
      <c r="C2987" s="2" t="s">
        <v>63</v>
      </c>
      <c r="D2987" s="2" t="s">
        <v>144</v>
      </c>
      <c r="E2987" s="2" t="s">
        <v>65</v>
      </c>
      <c r="F2987" s="2" t="s">
        <v>60</v>
      </c>
      <c r="G2987" s="2" t="s">
        <v>66</v>
      </c>
      <c r="H2987" s="2" t="s">
        <v>55</v>
      </c>
      <c r="I2987" s="2" t="s">
        <v>44</v>
      </c>
      <c r="J2987" s="2" t="s">
        <v>57</v>
      </c>
      <c r="K2987" s="2" t="s">
        <v>62</v>
      </c>
      <c r="L2987" s="2">
        <v>1</v>
      </c>
    </row>
    <row r="2988" spans="1:12" hidden="1" x14ac:dyDescent="0.25">
      <c r="A2988" s="2">
        <v>1032095373</v>
      </c>
      <c r="B2988" s="2" t="str">
        <f t="shared" si="46"/>
        <v>1032095373</v>
      </c>
      <c r="C2988" s="2" t="s">
        <v>63</v>
      </c>
      <c r="D2988" s="2" t="s">
        <v>144</v>
      </c>
      <c r="E2988" s="2" t="s">
        <v>52</v>
      </c>
      <c r="F2988" s="2" t="s">
        <v>100</v>
      </c>
      <c r="G2988" s="2" t="s">
        <v>101</v>
      </c>
      <c r="H2988" s="2" t="s">
        <v>55</v>
      </c>
      <c r="I2988" s="2" t="s">
        <v>67</v>
      </c>
      <c r="J2988" s="2" t="s">
        <v>57</v>
      </c>
      <c r="K2988" s="2" t="s">
        <v>58</v>
      </c>
      <c r="L2988" s="2">
        <v>1</v>
      </c>
    </row>
    <row r="2989" spans="1:12" hidden="1" x14ac:dyDescent="0.25">
      <c r="A2989" s="2">
        <v>1032080213</v>
      </c>
      <c r="B2989" s="2" t="str">
        <f t="shared" si="46"/>
        <v>1032080213</v>
      </c>
      <c r="C2989" s="2" t="s">
        <v>50</v>
      </c>
      <c r="D2989" s="2" t="s">
        <v>59</v>
      </c>
      <c r="E2989" s="2" t="s">
        <v>52</v>
      </c>
      <c r="F2989" s="2" t="s">
        <v>100</v>
      </c>
      <c r="G2989" s="2" t="s">
        <v>101</v>
      </c>
      <c r="H2989" s="2" t="s">
        <v>55</v>
      </c>
      <c r="I2989" s="2" t="s">
        <v>71</v>
      </c>
      <c r="J2989" s="2" t="s">
        <v>57</v>
      </c>
      <c r="K2989" s="2" t="s">
        <v>62</v>
      </c>
      <c r="L2989" s="2">
        <v>4</v>
      </c>
    </row>
    <row r="2990" spans="1:12" hidden="1" x14ac:dyDescent="0.25">
      <c r="A2990" s="2">
        <v>1032105066</v>
      </c>
      <c r="B2990" s="2" t="str">
        <f t="shared" si="46"/>
        <v>1032105066</v>
      </c>
      <c r="C2990" s="2" t="s">
        <v>68</v>
      </c>
      <c r="D2990" s="2" t="s">
        <v>59</v>
      </c>
      <c r="E2990" s="2" t="s">
        <v>65</v>
      </c>
      <c r="F2990" s="2" t="s">
        <v>100</v>
      </c>
      <c r="G2990" s="2" t="s">
        <v>101</v>
      </c>
      <c r="H2990" s="2" t="s">
        <v>55</v>
      </c>
      <c r="I2990" s="2" t="s">
        <v>71</v>
      </c>
      <c r="J2990" s="2" t="s">
        <v>57</v>
      </c>
      <c r="K2990" s="2" t="s">
        <v>62</v>
      </c>
      <c r="L2990" s="2">
        <v>4</v>
      </c>
    </row>
    <row r="2991" spans="1:12" hidden="1" x14ac:dyDescent="0.25">
      <c r="A2991" s="2">
        <v>1032105547</v>
      </c>
      <c r="B2991" s="2" t="str">
        <f t="shared" si="46"/>
        <v>1032105547</v>
      </c>
      <c r="C2991" s="2" t="s">
        <v>63</v>
      </c>
      <c r="D2991" s="2" t="s">
        <v>157</v>
      </c>
      <c r="E2991" s="2" t="s">
        <v>65</v>
      </c>
      <c r="F2991" s="2" t="s">
        <v>82</v>
      </c>
      <c r="G2991" s="2" t="s">
        <v>86</v>
      </c>
      <c r="H2991" s="2" t="s">
        <v>55</v>
      </c>
      <c r="I2991" s="2" t="s">
        <v>67</v>
      </c>
      <c r="J2991" s="2" t="s">
        <v>57</v>
      </c>
      <c r="K2991" s="2" t="s">
        <v>58</v>
      </c>
      <c r="L2991" s="2">
        <v>1</v>
      </c>
    </row>
    <row r="2992" spans="1:12" hidden="1" x14ac:dyDescent="0.25">
      <c r="A2992" s="2">
        <v>1032115423</v>
      </c>
      <c r="B2992" s="2" t="str">
        <f t="shared" si="46"/>
        <v>1032115423</v>
      </c>
      <c r="C2992" s="2" t="s">
        <v>63</v>
      </c>
      <c r="D2992" s="2" t="s">
        <v>157</v>
      </c>
      <c r="E2992" s="2" t="s">
        <v>65</v>
      </c>
      <c r="F2992" s="2" t="s">
        <v>82</v>
      </c>
      <c r="G2992" s="2" t="s">
        <v>86</v>
      </c>
      <c r="H2992" s="2" t="s">
        <v>55</v>
      </c>
      <c r="I2992" s="2" t="s">
        <v>67</v>
      </c>
      <c r="J2992" s="2" t="s">
        <v>57</v>
      </c>
      <c r="K2992" s="2" t="s">
        <v>58</v>
      </c>
      <c r="L2992" s="2">
        <v>1</v>
      </c>
    </row>
    <row r="2993" spans="1:12" hidden="1" x14ac:dyDescent="0.25">
      <c r="A2993" s="2">
        <v>1030980697</v>
      </c>
      <c r="B2993" s="2" t="str">
        <f t="shared" si="46"/>
        <v>1030980697</v>
      </c>
      <c r="C2993" s="2" t="s">
        <v>50</v>
      </c>
      <c r="D2993" s="2" t="s">
        <v>59</v>
      </c>
      <c r="E2993" s="2" t="s">
        <v>65</v>
      </c>
      <c r="F2993" s="2" t="s">
        <v>98</v>
      </c>
      <c r="G2993" s="2" t="s">
        <v>99</v>
      </c>
      <c r="H2993" s="2" t="s">
        <v>55</v>
      </c>
      <c r="I2993" s="2" t="s">
        <v>56</v>
      </c>
      <c r="J2993" s="2" t="s">
        <v>57</v>
      </c>
      <c r="K2993" s="2" t="s">
        <v>58</v>
      </c>
      <c r="L2993" s="2">
        <v>2</v>
      </c>
    </row>
    <row r="2994" spans="1:12" hidden="1" x14ac:dyDescent="0.25">
      <c r="A2994" s="2">
        <v>1032132355</v>
      </c>
      <c r="B2994" s="2" t="str">
        <f t="shared" si="46"/>
        <v>1032132355</v>
      </c>
      <c r="C2994" s="2" t="s">
        <v>68</v>
      </c>
      <c r="D2994" s="2" t="s">
        <v>59</v>
      </c>
      <c r="E2994" s="2" t="s">
        <v>52</v>
      </c>
      <c r="F2994" s="2" t="s">
        <v>112</v>
      </c>
      <c r="G2994" s="2" t="s">
        <v>101</v>
      </c>
      <c r="H2994" s="2" t="s">
        <v>55</v>
      </c>
      <c r="I2994" s="2" t="s">
        <v>71</v>
      </c>
      <c r="J2994" s="2" t="s">
        <v>57</v>
      </c>
      <c r="K2994" s="2" t="s">
        <v>62</v>
      </c>
      <c r="L2994" s="2">
        <v>3</v>
      </c>
    </row>
    <row r="2995" spans="1:12" hidden="1" x14ac:dyDescent="0.25">
      <c r="A2995" s="2">
        <v>1032135283</v>
      </c>
      <c r="B2995" s="2" t="str">
        <f t="shared" si="46"/>
        <v>1032135283</v>
      </c>
      <c r="C2995" s="2" t="s">
        <v>68</v>
      </c>
      <c r="D2995" s="2" t="s">
        <v>282</v>
      </c>
      <c r="E2995" s="2" t="s">
        <v>65</v>
      </c>
      <c r="F2995" s="2" t="s">
        <v>82</v>
      </c>
      <c r="G2995" s="2" t="s">
        <v>107</v>
      </c>
      <c r="H2995" s="2" t="s">
        <v>55</v>
      </c>
      <c r="I2995" s="2" t="s">
        <v>71</v>
      </c>
      <c r="J2995" s="2" t="s">
        <v>57</v>
      </c>
      <c r="K2995" s="2" t="s">
        <v>58</v>
      </c>
      <c r="L2995" s="2">
        <v>2</v>
      </c>
    </row>
    <row r="2996" spans="1:12" hidden="1" x14ac:dyDescent="0.25">
      <c r="A2996" s="2">
        <v>1032065511</v>
      </c>
      <c r="B2996" s="2" t="str">
        <f t="shared" si="46"/>
        <v>1032065511</v>
      </c>
      <c r="C2996" s="2" t="s">
        <v>50</v>
      </c>
      <c r="D2996" s="2" t="s">
        <v>142</v>
      </c>
      <c r="E2996" s="2" t="s">
        <v>65</v>
      </c>
      <c r="F2996" s="2" t="s">
        <v>60</v>
      </c>
      <c r="G2996" s="2" t="s">
        <v>61</v>
      </c>
      <c r="H2996" s="2" t="s">
        <v>55</v>
      </c>
      <c r="I2996" s="2" t="s">
        <v>44</v>
      </c>
      <c r="J2996" s="2" t="s">
        <v>57</v>
      </c>
      <c r="K2996" s="2" t="s">
        <v>58</v>
      </c>
      <c r="L2996" s="2">
        <v>6</v>
      </c>
    </row>
    <row r="2997" spans="1:12" hidden="1" x14ac:dyDescent="0.25">
      <c r="A2997" s="2">
        <v>1032075271</v>
      </c>
      <c r="B2997" s="2" t="str">
        <f t="shared" si="46"/>
        <v>1032075271</v>
      </c>
      <c r="C2997" s="2" t="s">
        <v>63</v>
      </c>
      <c r="D2997" s="2" t="s">
        <v>144</v>
      </c>
      <c r="E2997" s="2" t="s">
        <v>65</v>
      </c>
      <c r="F2997" s="2" t="s">
        <v>60</v>
      </c>
      <c r="G2997" s="2" t="s">
        <v>61</v>
      </c>
      <c r="H2997" s="2" t="s">
        <v>55</v>
      </c>
      <c r="I2997" s="2" t="s">
        <v>44</v>
      </c>
      <c r="J2997" s="2" t="s">
        <v>57</v>
      </c>
      <c r="K2997" s="2" t="s">
        <v>58</v>
      </c>
      <c r="L2997" s="2">
        <v>3</v>
      </c>
    </row>
    <row r="2998" spans="1:12" hidden="1" x14ac:dyDescent="0.25">
      <c r="A2998" s="2">
        <v>1032105571</v>
      </c>
      <c r="B2998" s="2" t="str">
        <f t="shared" si="46"/>
        <v>1032105571</v>
      </c>
      <c r="C2998" s="2" t="s">
        <v>50</v>
      </c>
      <c r="D2998" s="2" t="s">
        <v>142</v>
      </c>
      <c r="E2998" s="2" t="s">
        <v>65</v>
      </c>
      <c r="F2998" s="2" t="s">
        <v>79</v>
      </c>
      <c r="G2998" s="2" t="s">
        <v>84</v>
      </c>
      <c r="H2998" s="2" t="s">
        <v>55</v>
      </c>
      <c r="I2998" s="2" t="s">
        <v>71</v>
      </c>
      <c r="J2998" s="2" t="s">
        <v>57</v>
      </c>
      <c r="K2998" s="2" t="s">
        <v>58</v>
      </c>
      <c r="L2998" s="2">
        <v>4</v>
      </c>
    </row>
    <row r="2999" spans="1:12" hidden="1" x14ac:dyDescent="0.25">
      <c r="A2999" s="2">
        <v>1032154028</v>
      </c>
      <c r="B2999" s="2" t="str">
        <f t="shared" si="46"/>
        <v>1032154028</v>
      </c>
      <c r="C2999" s="2" t="s">
        <v>63</v>
      </c>
      <c r="D2999" s="2" t="s">
        <v>254</v>
      </c>
      <c r="E2999" s="2" t="s">
        <v>52</v>
      </c>
      <c r="F2999" s="2" t="s">
        <v>92</v>
      </c>
      <c r="G2999" s="2" t="s">
        <v>93</v>
      </c>
      <c r="H2999" s="2" t="s">
        <v>55</v>
      </c>
      <c r="I2999" s="2" t="s">
        <v>67</v>
      </c>
      <c r="J2999" s="2" t="s">
        <v>57</v>
      </c>
      <c r="K2999" s="2" t="s">
        <v>62</v>
      </c>
      <c r="L2999" s="2">
        <v>1</v>
      </c>
    </row>
    <row r="3000" spans="1:12" hidden="1" x14ac:dyDescent="0.25">
      <c r="A3000" s="2">
        <v>1032105658</v>
      </c>
      <c r="B3000" s="2" t="str">
        <f t="shared" si="46"/>
        <v>1032105658</v>
      </c>
      <c r="C3000" s="2" t="s">
        <v>68</v>
      </c>
      <c r="D3000" s="2" t="s">
        <v>142</v>
      </c>
      <c r="E3000" s="2" t="s">
        <v>65</v>
      </c>
      <c r="F3000" s="2" t="s">
        <v>60</v>
      </c>
      <c r="G3000" s="2" t="s">
        <v>61</v>
      </c>
      <c r="H3000" s="2" t="s">
        <v>55</v>
      </c>
      <c r="I3000" s="2" t="s">
        <v>44</v>
      </c>
      <c r="J3000" s="2" t="s">
        <v>57</v>
      </c>
      <c r="K3000" s="2" t="s">
        <v>58</v>
      </c>
      <c r="L3000" s="2">
        <v>4</v>
      </c>
    </row>
    <row r="3001" spans="1:12" hidden="1" x14ac:dyDescent="0.25">
      <c r="A3001" s="2">
        <v>1032065497</v>
      </c>
      <c r="B3001" s="2" t="str">
        <f t="shared" si="46"/>
        <v>1032065497</v>
      </c>
      <c r="C3001" s="2" t="s">
        <v>63</v>
      </c>
      <c r="D3001" s="2" t="s">
        <v>142</v>
      </c>
      <c r="E3001" s="2" t="s">
        <v>65</v>
      </c>
      <c r="F3001" s="2" t="s">
        <v>88</v>
      </c>
      <c r="G3001" s="2" t="s">
        <v>120</v>
      </c>
      <c r="H3001" s="2" t="s">
        <v>55</v>
      </c>
      <c r="I3001" s="2" t="s">
        <v>44</v>
      </c>
      <c r="J3001" s="2" t="s">
        <v>57</v>
      </c>
      <c r="K3001" s="2" t="s">
        <v>62</v>
      </c>
      <c r="L3001" s="2">
        <v>1</v>
      </c>
    </row>
    <row r="3002" spans="1:12" hidden="1" x14ac:dyDescent="0.25">
      <c r="A3002" s="2">
        <v>1030995237</v>
      </c>
      <c r="B3002" s="2" t="str">
        <f t="shared" si="46"/>
        <v>1030995237</v>
      </c>
      <c r="C3002" s="2" t="s">
        <v>50</v>
      </c>
      <c r="D3002" s="2" t="s">
        <v>157</v>
      </c>
      <c r="E3002" s="2" t="s">
        <v>65</v>
      </c>
      <c r="F3002" s="2" t="s">
        <v>82</v>
      </c>
      <c r="G3002" s="2" t="s">
        <v>107</v>
      </c>
      <c r="H3002" s="2" t="s">
        <v>55</v>
      </c>
      <c r="I3002" s="2" t="s">
        <v>56</v>
      </c>
      <c r="J3002" s="2" t="s">
        <v>57</v>
      </c>
      <c r="K3002" s="2" t="s">
        <v>58</v>
      </c>
      <c r="L3002" s="2">
        <v>2</v>
      </c>
    </row>
    <row r="3003" spans="1:12" hidden="1" x14ac:dyDescent="0.25">
      <c r="A3003" s="2">
        <v>1032075478</v>
      </c>
      <c r="B3003" s="2" t="str">
        <f t="shared" si="46"/>
        <v>1032075478</v>
      </c>
      <c r="C3003" s="2" t="s">
        <v>63</v>
      </c>
      <c r="D3003" s="2" t="s">
        <v>142</v>
      </c>
      <c r="E3003" s="2" t="s">
        <v>65</v>
      </c>
      <c r="F3003" s="2" t="s">
        <v>60</v>
      </c>
      <c r="G3003" s="2" t="s">
        <v>66</v>
      </c>
      <c r="H3003" s="2" t="s">
        <v>55</v>
      </c>
      <c r="I3003" s="2" t="s">
        <v>44</v>
      </c>
      <c r="J3003" s="2" t="s">
        <v>57</v>
      </c>
      <c r="K3003" s="2" t="s">
        <v>62</v>
      </c>
      <c r="L3003" s="2">
        <v>1</v>
      </c>
    </row>
    <row r="3004" spans="1:12" hidden="1" x14ac:dyDescent="0.25">
      <c r="A3004" s="2">
        <v>1032117220</v>
      </c>
      <c r="B3004" s="2" t="str">
        <f t="shared" si="46"/>
        <v>1032117220</v>
      </c>
      <c r="C3004" s="2" t="s">
        <v>63</v>
      </c>
      <c r="D3004" s="2" t="s">
        <v>142</v>
      </c>
      <c r="E3004" s="2" t="s">
        <v>65</v>
      </c>
      <c r="F3004" s="2" t="s">
        <v>60</v>
      </c>
      <c r="G3004" s="2" t="s">
        <v>66</v>
      </c>
      <c r="H3004" s="2" t="s">
        <v>55</v>
      </c>
      <c r="I3004" s="2" t="s">
        <v>44</v>
      </c>
      <c r="J3004" s="2" t="s">
        <v>57</v>
      </c>
      <c r="K3004" s="2" t="s">
        <v>58</v>
      </c>
      <c r="L3004" s="2">
        <v>3</v>
      </c>
    </row>
    <row r="3005" spans="1:12" hidden="1" x14ac:dyDescent="0.25">
      <c r="A3005" s="2">
        <v>1032094424</v>
      </c>
      <c r="B3005" s="2" t="str">
        <f t="shared" si="46"/>
        <v>1032094424</v>
      </c>
      <c r="C3005" s="2" t="s">
        <v>50</v>
      </c>
      <c r="D3005" s="2" t="s">
        <v>64</v>
      </c>
      <c r="E3005" s="2" t="s">
        <v>65</v>
      </c>
      <c r="F3005" s="2" t="s">
        <v>53</v>
      </c>
      <c r="G3005" s="2" t="s">
        <v>54</v>
      </c>
      <c r="H3005" s="2" t="s">
        <v>55</v>
      </c>
      <c r="I3005" s="2" t="s">
        <v>56</v>
      </c>
      <c r="J3005" s="2" t="s">
        <v>57</v>
      </c>
      <c r="K3005" s="2" t="s">
        <v>58</v>
      </c>
      <c r="L3005" s="2">
        <v>2</v>
      </c>
    </row>
    <row r="3006" spans="1:12" hidden="1" x14ac:dyDescent="0.25">
      <c r="A3006" s="2">
        <v>1032044412</v>
      </c>
      <c r="B3006" s="2" t="str">
        <f t="shared" si="46"/>
        <v>1032044412</v>
      </c>
      <c r="C3006" s="2" t="s">
        <v>50</v>
      </c>
      <c r="D3006" s="2" t="s">
        <v>133</v>
      </c>
      <c r="E3006" s="2" t="s">
        <v>65</v>
      </c>
      <c r="F3006" s="2" t="s">
        <v>79</v>
      </c>
      <c r="G3006" s="2" t="s">
        <v>96</v>
      </c>
      <c r="H3006" s="2" t="s">
        <v>55</v>
      </c>
      <c r="I3006" s="2" t="s">
        <v>56</v>
      </c>
      <c r="J3006" s="2" t="s">
        <v>57</v>
      </c>
      <c r="K3006" s="2" t="s">
        <v>62</v>
      </c>
      <c r="L3006" s="2">
        <v>2</v>
      </c>
    </row>
    <row r="3007" spans="1:12" hidden="1" x14ac:dyDescent="0.25">
      <c r="A3007" s="2">
        <v>1032112929</v>
      </c>
      <c r="B3007" s="2" t="str">
        <f t="shared" si="46"/>
        <v>1032112929</v>
      </c>
      <c r="C3007" s="2" t="s">
        <v>63</v>
      </c>
      <c r="D3007" s="2" t="s">
        <v>59</v>
      </c>
      <c r="E3007" s="2" t="s">
        <v>65</v>
      </c>
      <c r="F3007" s="2" t="s">
        <v>88</v>
      </c>
      <c r="G3007" s="2" t="s">
        <v>122</v>
      </c>
      <c r="H3007" s="2" t="s">
        <v>70</v>
      </c>
      <c r="I3007" s="2" t="s">
        <v>56</v>
      </c>
      <c r="J3007" s="2" t="s">
        <v>57</v>
      </c>
      <c r="K3007" s="2" t="s">
        <v>62</v>
      </c>
      <c r="L3007" s="2">
        <v>1</v>
      </c>
    </row>
    <row r="3008" spans="1:12" hidden="1" x14ac:dyDescent="0.25">
      <c r="A3008" s="2">
        <v>1032115029</v>
      </c>
      <c r="B3008" s="2" t="str">
        <f t="shared" si="46"/>
        <v>1032115029</v>
      </c>
      <c r="C3008" s="2" t="s">
        <v>50</v>
      </c>
      <c r="D3008" s="2" t="s">
        <v>133</v>
      </c>
      <c r="E3008" s="2" t="s">
        <v>65</v>
      </c>
      <c r="F3008" s="2" t="s">
        <v>60</v>
      </c>
      <c r="G3008" s="2" t="s">
        <v>94</v>
      </c>
      <c r="H3008" s="2" t="s">
        <v>55</v>
      </c>
      <c r="I3008" s="2" t="s">
        <v>44</v>
      </c>
      <c r="J3008" s="2" t="s">
        <v>57</v>
      </c>
      <c r="K3008" s="2" t="s">
        <v>58</v>
      </c>
      <c r="L3008" s="2">
        <v>5</v>
      </c>
    </row>
    <row r="3009" spans="1:12" hidden="1" x14ac:dyDescent="0.25">
      <c r="A3009" s="2">
        <v>1032142363</v>
      </c>
      <c r="B3009" s="2" t="str">
        <f t="shared" si="46"/>
        <v>1032142363</v>
      </c>
      <c r="C3009" s="2" t="s">
        <v>68</v>
      </c>
      <c r="D3009" s="2" t="s">
        <v>59</v>
      </c>
      <c r="E3009" s="2" t="s">
        <v>52</v>
      </c>
      <c r="F3009" s="2" t="s">
        <v>100</v>
      </c>
      <c r="G3009" s="2" t="s">
        <v>101</v>
      </c>
      <c r="H3009" s="2" t="s">
        <v>55</v>
      </c>
      <c r="I3009" s="2" t="s">
        <v>71</v>
      </c>
      <c r="J3009" s="2" t="s">
        <v>57</v>
      </c>
      <c r="K3009" s="2" t="s">
        <v>62</v>
      </c>
      <c r="L3009" s="2">
        <v>2</v>
      </c>
    </row>
    <row r="3010" spans="1:12" hidden="1" x14ac:dyDescent="0.25">
      <c r="A3010" s="2">
        <v>1032105690</v>
      </c>
      <c r="B3010" s="2" t="str">
        <f t="shared" si="46"/>
        <v>1032105690</v>
      </c>
      <c r="C3010" s="2" t="s">
        <v>50</v>
      </c>
      <c r="D3010" s="2" t="s">
        <v>144</v>
      </c>
      <c r="E3010" s="2" t="s">
        <v>65</v>
      </c>
      <c r="F3010" s="2" t="s">
        <v>88</v>
      </c>
      <c r="G3010" s="2" t="s">
        <v>115</v>
      </c>
      <c r="H3010" s="2" t="s">
        <v>55</v>
      </c>
      <c r="I3010" s="2" t="s">
        <v>71</v>
      </c>
      <c r="J3010" s="2" t="s">
        <v>57</v>
      </c>
      <c r="K3010" s="2" t="s">
        <v>58</v>
      </c>
      <c r="L3010" s="2">
        <v>4</v>
      </c>
    </row>
    <row r="3011" spans="1:12" hidden="1" x14ac:dyDescent="0.25">
      <c r="A3011" s="2">
        <v>1030975109</v>
      </c>
      <c r="B3011" s="2" t="str">
        <f t="shared" ref="B3011:B3074" si="47">TEXT(A3011,0)</f>
        <v>1030975109</v>
      </c>
      <c r="C3011" s="2" t="s">
        <v>50</v>
      </c>
      <c r="D3011" s="2" t="s">
        <v>144</v>
      </c>
      <c r="E3011" s="2" t="s">
        <v>52</v>
      </c>
      <c r="F3011" s="2" t="s">
        <v>92</v>
      </c>
      <c r="G3011" s="2" t="s">
        <v>93</v>
      </c>
      <c r="H3011" s="2" t="s">
        <v>55</v>
      </c>
      <c r="I3011" s="2" t="s">
        <v>56</v>
      </c>
      <c r="J3011" s="2" t="s">
        <v>57</v>
      </c>
      <c r="K3011" s="2" t="s">
        <v>58</v>
      </c>
      <c r="L3011" s="2">
        <v>2</v>
      </c>
    </row>
    <row r="3012" spans="1:12" hidden="1" x14ac:dyDescent="0.25">
      <c r="A3012" s="2">
        <v>1032075570</v>
      </c>
      <c r="B3012" s="2" t="str">
        <f t="shared" si="47"/>
        <v>1032075570</v>
      </c>
      <c r="C3012" s="2" t="s">
        <v>68</v>
      </c>
      <c r="D3012" s="2" t="s">
        <v>144</v>
      </c>
      <c r="E3012" s="2" t="s">
        <v>65</v>
      </c>
      <c r="F3012" s="2" t="s">
        <v>100</v>
      </c>
      <c r="G3012" s="2" t="s">
        <v>147</v>
      </c>
      <c r="H3012" s="2" t="s">
        <v>55</v>
      </c>
      <c r="I3012" s="2" t="s">
        <v>71</v>
      </c>
      <c r="J3012" s="2" t="s">
        <v>57</v>
      </c>
      <c r="K3012" s="2" t="s">
        <v>58</v>
      </c>
      <c r="L3012" s="2">
        <v>2</v>
      </c>
    </row>
    <row r="3013" spans="1:12" hidden="1" x14ac:dyDescent="0.25">
      <c r="A3013" s="2">
        <v>1032117268</v>
      </c>
      <c r="B3013" s="2" t="str">
        <f t="shared" si="47"/>
        <v>1032117268</v>
      </c>
      <c r="C3013" s="2" t="s">
        <v>68</v>
      </c>
      <c r="D3013" s="2" t="s">
        <v>157</v>
      </c>
      <c r="E3013" s="2" t="s">
        <v>65</v>
      </c>
      <c r="F3013" s="2" t="s">
        <v>53</v>
      </c>
      <c r="G3013" s="2" t="s">
        <v>54</v>
      </c>
      <c r="H3013" s="2" t="s">
        <v>55</v>
      </c>
      <c r="I3013" s="2" t="s">
        <v>71</v>
      </c>
      <c r="J3013" s="2" t="s">
        <v>57</v>
      </c>
      <c r="K3013" s="2" t="s">
        <v>58</v>
      </c>
      <c r="L3013" s="2">
        <v>3</v>
      </c>
    </row>
    <row r="3014" spans="1:12" hidden="1" x14ac:dyDescent="0.25">
      <c r="A3014" s="2">
        <v>1032115510</v>
      </c>
      <c r="B3014" s="2" t="str">
        <f t="shared" si="47"/>
        <v>1032115510</v>
      </c>
      <c r="C3014" s="2" t="s">
        <v>63</v>
      </c>
      <c r="D3014" s="2" t="s">
        <v>59</v>
      </c>
      <c r="E3014" s="2" t="s">
        <v>65</v>
      </c>
      <c r="F3014" s="2" t="s">
        <v>53</v>
      </c>
      <c r="G3014" s="2" t="s">
        <v>69</v>
      </c>
      <c r="H3014" s="2" t="s">
        <v>55</v>
      </c>
      <c r="I3014" s="2" t="s">
        <v>71</v>
      </c>
      <c r="J3014" s="2" t="s">
        <v>57</v>
      </c>
      <c r="K3014" s="2" t="s">
        <v>58</v>
      </c>
      <c r="L3014" s="2">
        <v>3</v>
      </c>
    </row>
    <row r="3015" spans="1:12" hidden="1" x14ac:dyDescent="0.25">
      <c r="A3015" s="2">
        <v>1030971460</v>
      </c>
      <c r="B3015" s="2" t="str">
        <f t="shared" si="47"/>
        <v>1030971460</v>
      </c>
      <c r="C3015" s="2" t="s">
        <v>50</v>
      </c>
      <c r="D3015" s="2" t="s">
        <v>59</v>
      </c>
      <c r="E3015" s="2" t="s">
        <v>52</v>
      </c>
      <c r="F3015" s="2" t="s">
        <v>53</v>
      </c>
      <c r="G3015" s="2" t="s">
        <v>69</v>
      </c>
      <c r="H3015" s="2" t="s">
        <v>55</v>
      </c>
      <c r="I3015" s="2" t="s">
        <v>56</v>
      </c>
      <c r="J3015" s="2" t="s">
        <v>57</v>
      </c>
      <c r="K3015" s="2" t="s">
        <v>58</v>
      </c>
      <c r="L3015" s="2">
        <v>2</v>
      </c>
    </row>
    <row r="3016" spans="1:12" hidden="1" x14ac:dyDescent="0.25">
      <c r="A3016" s="2">
        <v>1032071219</v>
      </c>
      <c r="B3016" s="2" t="str">
        <f t="shared" si="47"/>
        <v>1032071219</v>
      </c>
      <c r="C3016" s="2" t="s">
        <v>50</v>
      </c>
      <c r="D3016" s="2" t="s">
        <v>59</v>
      </c>
      <c r="E3016" s="2" t="s">
        <v>65</v>
      </c>
      <c r="F3016" s="2" t="s">
        <v>100</v>
      </c>
      <c r="G3016" s="2" t="s">
        <v>147</v>
      </c>
      <c r="H3016" s="2" t="s">
        <v>55</v>
      </c>
      <c r="I3016" s="2" t="s">
        <v>56</v>
      </c>
      <c r="J3016" s="2" t="s">
        <v>57</v>
      </c>
      <c r="K3016" s="2" t="s">
        <v>58</v>
      </c>
      <c r="L3016" s="2">
        <v>2</v>
      </c>
    </row>
    <row r="3017" spans="1:12" hidden="1" x14ac:dyDescent="0.25">
      <c r="A3017" s="2">
        <v>1032105745</v>
      </c>
      <c r="B3017" s="2" t="str">
        <f t="shared" si="47"/>
        <v>1032105745</v>
      </c>
      <c r="C3017" s="2" t="s">
        <v>68</v>
      </c>
      <c r="D3017" s="2" t="s">
        <v>157</v>
      </c>
      <c r="E3017" s="2" t="s">
        <v>65</v>
      </c>
      <c r="F3017" s="2" t="s">
        <v>112</v>
      </c>
      <c r="G3017" s="2" t="s">
        <v>180</v>
      </c>
      <c r="H3017" s="2" t="s">
        <v>55</v>
      </c>
      <c r="I3017" s="2" t="s">
        <v>56</v>
      </c>
      <c r="J3017" s="2" t="s">
        <v>57</v>
      </c>
      <c r="K3017" s="2" t="s">
        <v>62</v>
      </c>
      <c r="L3017" s="2">
        <v>1</v>
      </c>
    </row>
    <row r="3018" spans="1:12" hidden="1" x14ac:dyDescent="0.25">
      <c r="A3018" s="2">
        <v>1032075541</v>
      </c>
      <c r="B3018" s="2" t="str">
        <f t="shared" si="47"/>
        <v>1032075541</v>
      </c>
      <c r="C3018" s="2" t="s">
        <v>63</v>
      </c>
      <c r="D3018" s="2" t="s">
        <v>142</v>
      </c>
      <c r="E3018" s="2" t="s">
        <v>65</v>
      </c>
      <c r="F3018" s="2" t="s">
        <v>88</v>
      </c>
      <c r="G3018" s="2" t="s">
        <v>115</v>
      </c>
      <c r="H3018" s="2" t="s">
        <v>55</v>
      </c>
      <c r="I3018" s="2" t="s">
        <v>71</v>
      </c>
      <c r="J3018" s="2" t="s">
        <v>57</v>
      </c>
      <c r="K3018" s="2" t="s">
        <v>58</v>
      </c>
      <c r="L3018" s="2">
        <v>1</v>
      </c>
    </row>
    <row r="3019" spans="1:12" hidden="1" x14ac:dyDescent="0.25">
      <c r="A3019" s="2">
        <v>1032010826</v>
      </c>
      <c r="B3019" s="2" t="str">
        <f t="shared" si="47"/>
        <v>1032010826</v>
      </c>
      <c r="C3019" s="2" t="s">
        <v>63</v>
      </c>
      <c r="D3019" s="2" t="s">
        <v>59</v>
      </c>
      <c r="E3019" s="2" t="s">
        <v>52</v>
      </c>
      <c r="F3019" s="2" t="s">
        <v>75</v>
      </c>
      <c r="G3019" s="2" t="s">
        <v>104</v>
      </c>
      <c r="H3019" s="2" t="s">
        <v>55</v>
      </c>
      <c r="I3019" s="2" t="s">
        <v>71</v>
      </c>
      <c r="J3019" s="2" t="s">
        <v>57</v>
      </c>
      <c r="K3019" s="2" t="s">
        <v>58</v>
      </c>
      <c r="L3019" s="2">
        <v>1</v>
      </c>
    </row>
    <row r="3020" spans="1:12" hidden="1" x14ac:dyDescent="0.25">
      <c r="A3020" s="2">
        <v>1032024009</v>
      </c>
      <c r="B3020" s="2" t="str">
        <f t="shared" si="47"/>
        <v>1032024009</v>
      </c>
      <c r="C3020" s="2" t="s">
        <v>50</v>
      </c>
      <c r="D3020" s="2" t="s">
        <v>133</v>
      </c>
      <c r="E3020" s="2" t="s">
        <v>65</v>
      </c>
      <c r="F3020" s="2" t="s">
        <v>92</v>
      </c>
      <c r="G3020" s="2" t="s">
        <v>93</v>
      </c>
      <c r="H3020" s="2" t="s">
        <v>55</v>
      </c>
      <c r="I3020" s="2" t="s">
        <v>56</v>
      </c>
      <c r="J3020" s="2" t="s">
        <v>57</v>
      </c>
      <c r="K3020" s="2" t="s">
        <v>58</v>
      </c>
      <c r="L3020" s="2">
        <v>2</v>
      </c>
    </row>
    <row r="3021" spans="1:12" hidden="1" x14ac:dyDescent="0.25">
      <c r="A3021" s="2">
        <v>1032075174</v>
      </c>
      <c r="B3021" s="2" t="str">
        <f t="shared" si="47"/>
        <v>1032075174</v>
      </c>
      <c r="C3021" s="2" t="s">
        <v>50</v>
      </c>
      <c r="D3021" s="2" t="s">
        <v>64</v>
      </c>
      <c r="E3021" s="2" t="s">
        <v>65</v>
      </c>
      <c r="F3021" s="2" t="s">
        <v>82</v>
      </c>
      <c r="G3021" s="2" t="s">
        <v>107</v>
      </c>
      <c r="H3021" s="2" t="s">
        <v>55</v>
      </c>
      <c r="I3021" s="2" t="s">
        <v>71</v>
      </c>
      <c r="J3021" s="2" t="s">
        <v>57</v>
      </c>
      <c r="K3021" s="2" t="s">
        <v>58</v>
      </c>
      <c r="L3021" s="2">
        <v>4</v>
      </c>
    </row>
    <row r="3022" spans="1:12" hidden="1" x14ac:dyDescent="0.25">
      <c r="A3022" s="2">
        <v>1032091955</v>
      </c>
      <c r="B3022" s="2" t="str">
        <f t="shared" si="47"/>
        <v>1032091955</v>
      </c>
      <c r="C3022" s="2" t="s">
        <v>63</v>
      </c>
      <c r="D3022" s="2" t="s">
        <v>59</v>
      </c>
      <c r="E3022" s="2" t="s">
        <v>65</v>
      </c>
      <c r="F3022" s="2" t="s">
        <v>112</v>
      </c>
      <c r="G3022" s="2" t="s">
        <v>101</v>
      </c>
      <c r="H3022" s="2" t="s">
        <v>70</v>
      </c>
      <c r="I3022" s="2" t="s">
        <v>71</v>
      </c>
      <c r="J3022" s="2" t="s">
        <v>57</v>
      </c>
      <c r="K3022" s="2" t="s">
        <v>62</v>
      </c>
      <c r="L3022" s="2">
        <v>1</v>
      </c>
    </row>
    <row r="3023" spans="1:12" hidden="1" x14ac:dyDescent="0.25">
      <c r="A3023" s="2">
        <v>1032094020</v>
      </c>
      <c r="B3023" s="2" t="str">
        <f t="shared" si="47"/>
        <v>1032094020</v>
      </c>
      <c r="C3023" s="2" t="s">
        <v>63</v>
      </c>
      <c r="D3023" s="2" t="s">
        <v>144</v>
      </c>
      <c r="E3023" s="2" t="s">
        <v>65</v>
      </c>
      <c r="F3023" s="2" t="s">
        <v>60</v>
      </c>
      <c r="G3023" s="2" t="s">
        <v>61</v>
      </c>
      <c r="H3023" s="2" t="s">
        <v>55</v>
      </c>
      <c r="I3023" s="2" t="s">
        <v>67</v>
      </c>
      <c r="J3023" s="2" t="s">
        <v>57</v>
      </c>
      <c r="K3023" s="2" t="s">
        <v>62</v>
      </c>
      <c r="L3023" s="2">
        <v>1</v>
      </c>
    </row>
    <row r="3024" spans="1:12" hidden="1" x14ac:dyDescent="0.25">
      <c r="A3024" s="2">
        <v>1032075277</v>
      </c>
      <c r="B3024" s="2" t="str">
        <f t="shared" si="47"/>
        <v>1032075277</v>
      </c>
      <c r="C3024" s="2" t="s">
        <v>63</v>
      </c>
      <c r="D3024" s="2" t="s">
        <v>142</v>
      </c>
      <c r="E3024" s="2" t="s">
        <v>65</v>
      </c>
      <c r="F3024" s="2" t="s">
        <v>60</v>
      </c>
      <c r="G3024" s="2" t="s">
        <v>61</v>
      </c>
      <c r="H3024" s="2" t="s">
        <v>55</v>
      </c>
      <c r="I3024" s="2" t="s">
        <v>44</v>
      </c>
      <c r="J3024" s="2" t="s">
        <v>57</v>
      </c>
      <c r="K3024" s="2" t="s">
        <v>58</v>
      </c>
      <c r="L3024" s="2">
        <v>1</v>
      </c>
    </row>
    <row r="3025" spans="1:12" hidden="1" x14ac:dyDescent="0.25">
      <c r="A3025" s="2">
        <v>1032095332</v>
      </c>
      <c r="B3025" s="2" t="str">
        <f t="shared" si="47"/>
        <v>1032095332</v>
      </c>
      <c r="C3025" s="2" t="s">
        <v>63</v>
      </c>
      <c r="D3025" s="2" t="s">
        <v>157</v>
      </c>
      <c r="E3025" s="2" t="s">
        <v>65</v>
      </c>
      <c r="F3025" s="2" t="s">
        <v>92</v>
      </c>
      <c r="G3025" s="2" t="s">
        <v>93</v>
      </c>
      <c r="H3025" s="2" t="s">
        <v>55</v>
      </c>
      <c r="I3025" s="2" t="s">
        <v>71</v>
      </c>
      <c r="J3025" s="2" t="s">
        <v>57</v>
      </c>
      <c r="K3025" s="2" t="s">
        <v>58</v>
      </c>
      <c r="L3025" s="2">
        <v>3</v>
      </c>
    </row>
    <row r="3026" spans="1:12" hidden="1" x14ac:dyDescent="0.25">
      <c r="A3026" s="2">
        <v>1032075602</v>
      </c>
      <c r="B3026" s="2" t="str">
        <f t="shared" si="47"/>
        <v>1032075602</v>
      </c>
      <c r="C3026" s="2" t="s">
        <v>63</v>
      </c>
      <c r="D3026" s="2" t="s">
        <v>142</v>
      </c>
      <c r="E3026" s="2" t="s">
        <v>65</v>
      </c>
      <c r="F3026" s="2" t="s">
        <v>79</v>
      </c>
      <c r="G3026" s="2" t="s">
        <v>90</v>
      </c>
      <c r="H3026" s="2" t="s">
        <v>55</v>
      </c>
      <c r="I3026" s="2" t="s">
        <v>67</v>
      </c>
      <c r="J3026" s="2" t="s">
        <v>57</v>
      </c>
      <c r="K3026" s="2" t="s">
        <v>58</v>
      </c>
      <c r="L3026" s="2">
        <v>1</v>
      </c>
    </row>
    <row r="3027" spans="1:12" hidden="1" x14ac:dyDescent="0.25">
      <c r="A3027" s="2">
        <v>1032075652</v>
      </c>
      <c r="B3027" s="2" t="str">
        <f t="shared" si="47"/>
        <v>1032075652</v>
      </c>
      <c r="C3027" s="2" t="s">
        <v>63</v>
      </c>
      <c r="D3027" s="2" t="s">
        <v>142</v>
      </c>
      <c r="E3027" s="2" t="s">
        <v>65</v>
      </c>
      <c r="F3027" s="2" t="s">
        <v>60</v>
      </c>
      <c r="G3027" s="2" t="s">
        <v>61</v>
      </c>
      <c r="H3027" s="2" t="s">
        <v>55</v>
      </c>
      <c r="I3027" s="2" t="s">
        <v>67</v>
      </c>
      <c r="J3027" s="2" t="s">
        <v>57</v>
      </c>
      <c r="K3027" s="2" t="s">
        <v>58</v>
      </c>
      <c r="L3027" s="2">
        <v>1</v>
      </c>
    </row>
    <row r="3028" spans="1:12" hidden="1" x14ac:dyDescent="0.25">
      <c r="A3028" s="2">
        <v>1032085368</v>
      </c>
      <c r="B3028" s="2" t="str">
        <f t="shared" si="47"/>
        <v>1032085368</v>
      </c>
      <c r="C3028" s="2" t="s">
        <v>50</v>
      </c>
      <c r="D3028" s="2" t="s">
        <v>142</v>
      </c>
      <c r="E3028" s="2" t="s">
        <v>65</v>
      </c>
      <c r="F3028" s="2" t="s">
        <v>60</v>
      </c>
      <c r="G3028" s="2" t="s">
        <v>61</v>
      </c>
      <c r="H3028" s="2" t="s">
        <v>55</v>
      </c>
      <c r="I3028" s="2" t="s">
        <v>44</v>
      </c>
      <c r="J3028" s="2" t="s">
        <v>57</v>
      </c>
      <c r="K3028" s="2" t="s">
        <v>58</v>
      </c>
      <c r="L3028" s="2">
        <v>6</v>
      </c>
    </row>
    <row r="3029" spans="1:12" hidden="1" x14ac:dyDescent="0.25">
      <c r="A3029" s="2">
        <v>1032117071</v>
      </c>
      <c r="B3029" s="2" t="str">
        <f t="shared" si="47"/>
        <v>1032117071</v>
      </c>
      <c r="C3029" s="2" t="s">
        <v>63</v>
      </c>
      <c r="D3029" s="2" t="s">
        <v>142</v>
      </c>
      <c r="E3029" s="2" t="s">
        <v>65</v>
      </c>
      <c r="F3029" s="2" t="s">
        <v>60</v>
      </c>
      <c r="G3029" s="2" t="s">
        <v>61</v>
      </c>
      <c r="H3029" s="2" t="s">
        <v>55</v>
      </c>
      <c r="I3029" s="2" t="s">
        <v>44</v>
      </c>
      <c r="J3029" s="2" t="s">
        <v>57</v>
      </c>
      <c r="K3029" s="2" t="s">
        <v>58</v>
      </c>
      <c r="L3029" s="2">
        <v>3</v>
      </c>
    </row>
    <row r="3030" spans="1:12" hidden="1" x14ac:dyDescent="0.25">
      <c r="A3030" s="2">
        <v>1032010230</v>
      </c>
      <c r="B3030" s="2" t="str">
        <f t="shared" si="47"/>
        <v>1032010230</v>
      </c>
      <c r="C3030" s="2" t="s">
        <v>50</v>
      </c>
      <c r="D3030" s="2" t="s">
        <v>59</v>
      </c>
      <c r="E3030" s="2" t="s">
        <v>52</v>
      </c>
      <c r="F3030" s="2" t="s">
        <v>98</v>
      </c>
      <c r="G3030" s="2" t="s">
        <v>233</v>
      </c>
      <c r="H3030" s="2" t="s">
        <v>55</v>
      </c>
      <c r="I3030" s="2" t="s">
        <v>44</v>
      </c>
      <c r="J3030" s="2" t="s">
        <v>57</v>
      </c>
      <c r="K3030" s="2" t="s">
        <v>58</v>
      </c>
      <c r="L3030" s="2">
        <v>5</v>
      </c>
    </row>
    <row r="3031" spans="1:12" hidden="1" x14ac:dyDescent="0.25">
      <c r="A3031" s="2">
        <v>1032010284</v>
      </c>
      <c r="B3031" s="2" t="str">
        <f t="shared" si="47"/>
        <v>1032010284</v>
      </c>
      <c r="C3031" s="2" t="s">
        <v>50</v>
      </c>
      <c r="D3031" s="2" t="s">
        <v>59</v>
      </c>
      <c r="E3031" s="2" t="s">
        <v>65</v>
      </c>
      <c r="F3031" s="2" t="s">
        <v>88</v>
      </c>
      <c r="G3031" s="2" t="s">
        <v>120</v>
      </c>
      <c r="H3031" s="2" t="s">
        <v>55</v>
      </c>
      <c r="I3031" s="2" t="s">
        <v>44</v>
      </c>
      <c r="J3031" s="2" t="s">
        <v>57</v>
      </c>
      <c r="K3031" s="2" t="s">
        <v>58</v>
      </c>
      <c r="L3031" s="2">
        <v>5</v>
      </c>
    </row>
    <row r="3032" spans="1:12" hidden="1" x14ac:dyDescent="0.25">
      <c r="A3032" s="2">
        <v>1032035168</v>
      </c>
      <c r="B3032" s="2" t="str">
        <f t="shared" si="47"/>
        <v>1032035168</v>
      </c>
      <c r="C3032" s="2" t="s">
        <v>50</v>
      </c>
      <c r="D3032" s="2" t="s">
        <v>157</v>
      </c>
      <c r="E3032" s="2" t="s">
        <v>65</v>
      </c>
      <c r="F3032" s="2" t="s">
        <v>75</v>
      </c>
      <c r="G3032" s="2" t="s">
        <v>104</v>
      </c>
      <c r="H3032" s="2" t="s">
        <v>55</v>
      </c>
      <c r="I3032" s="2" t="s">
        <v>56</v>
      </c>
      <c r="J3032" s="2" t="s">
        <v>57</v>
      </c>
      <c r="K3032" s="2" t="s">
        <v>58</v>
      </c>
      <c r="L3032" s="2">
        <v>2</v>
      </c>
    </row>
    <row r="3033" spans="1:12" hidden="1" x14ac:dyDescent="0.25">
      <c r="A3033" s="2">
        <v>1032085529</v>
      </c>
      <c r="B3033" s="2" t="str">
        <f t="shared" si="47"/>
        <v>1032085529</v>
      </c>
      <c r="C3033" s="2" t="s">
        <v>50</v>
      </c>
      <c r="D3033" s="2" t="s">
        <v>142</v>
      </c>
      <c r="E3033" s="2" t="s">
        <v>65</v>
      </c>
      <c r="F3033" s="2" t="s">
        <v>60</v>
      </c>
      <c r="G3033" s="2" t="s">
        <v>61</v>
      </c>
      <c r="H3033" s="2" t="s">
        <v>55</v>
      </c>
      <c r="I3033" s="2" t="s">
        <v>44</v>
      </c>
      <c r="J3033" s="2" t="s">
        <v>57</v>
      </c>
      <c r="K3033" s="2" t="s">
        <v>58</v>
      </c>
      <c r="L3033" s="2">
        <v>6</v>
      </c>
    </row>
    <row r="3034" spans="1:12" hidden="1" x14ac:dyDescent="0.25">
      <c r="A3034" s="2">
        <v>1032085500</v>
      </c>
      <c r="B3034" s="2" t="str">
        <f t="shared" si="47"/>
        <v>1032085500</v>
      </c>
      <c r="C3034" s="2" t="s">
        <v>63</v>
      </c>
      <c r="D3034" s="2" t="s">
        <v>133</v>
      </c>
      <c r="E3034" s="2" t="s">
        <v>65</v>
      </c>
      <c r="F3034" s="2" t="s">
        <v>88</v>
      </c>
      <c r="G3034" s="2" t="s">
        <v>137</v>
      </c>
      <c r="H3034" s="2" t="s">
        <v>55</v>
      </c>
      <c r="I3034" s="2" t="s">
        <v>56</v>
      </c>
      <c r="J3034" s="2" t="s">
        <v>57</v>
      </c>
      <c r="K3034" s="2" t="s">
        <v>62</v>
      </c>
      <c r="L3034" s="2">
        <v>2</v>
      </c>
    </row>
    <row r="3035" spans="1:12" hidden="1" x14ac:dyDescent="0.25">
      <c r="A3035" s="2">
        <v>1032075510</v>
      </c>
      <c r="B3035" s="2" t="str">
        <f t="shared" si="47"/>
        <v>1032075510</v>
      </c>
      <c r="C3035" s="2" t="s">
        <v>50</v>
      </c>
      <c r="D3035" s="2" t="s">
        <v>142</v>
      </c>
      <c r="E3035" s="2" t="s">
        <v>65</v>
      </c>
      <c r="F3035" s="2" t="s">
        <v>60</v>
      </c>
      <c r="G3035" s="2" t="s">
        <v>61</v>
      </c>
      <c r="H3035" s="2" t="s">
        <v>55</v>
      </c>
      <c r="I3035" s="2" t="s">
        <v>44</v>
      </c>
      <c r="J3035" s="2" t="s">
        <v>57</v>
      </c>
      <c r="K3035" s="2" t="s">
        <v>58</v>
      </c>
      <c r="L3035" s="2">
        <v>6</v>
      </c>
    </row>
    <row r="3036" spans="1:12" hidden="1" x14ac:dyDescent="0.25">
      <c r="A3036" s="2">
        <v>1032040352</v>
      </c>
      <c r="B3036" s="2" t="str">
        <f t="shared" si="47"/>
        <v>1032040352</v>
      </c>
      <c r="C3036" s="2" t="s">
        <v>63</v>
      </c>
      <c r="D3036" s="2" t="s">
        <v>59</v>
      </c>
      <c r="E3036" s="2" t="s">
        <v>52</v>
      </c>
      <c r="F3036" s="2" t="s">
        <v>100</v>
      </c>
      <c r="G3036" s="2" t="s">
        <v>114</v>
      </c>
      <c r="H3036" s="2" t="s">
        <v>55</v>
      </c>
      <c r="I3036" s="2" t="s">
        <v>71</v>
      </c>
      <c r="J3036" s="2" t="s">
        <v>57</v>
      </c>
      <c r="K3036" s="2" t="s">
        <v>58</v>
      </c>
      <c r="L3036" s="2">
        <v>1</v>
      </c>
    </row>
    <row r="3037" spans="1:12" hidden="1" x14ac:dyDescent="0.25">
      <c r="A3037" s="2">
        <v>1032061630</v>
      </c>
      <c r="B3037" s="2" t="str">
        <f t="shared" si="47"/>
        <v>1032061630</v>
      </c>
      <c r="C3037" s="2" t="s">
        <v>63</v>
      </c>
      <c r="D3037" s="2" t="s">
        <v>59</v>
      </c>
      <c r="E3037" s="2" t="s">
        <v>52</v>
      </c>
      <c r="F3037" s="2" t="s">
        <v>79</v>
      </c>
      <c r="G3037" s="2" t="s">
        <v>90</v>
      </c>
      <c r="H3037" s="2" t="s">
        <v>55</v>
      </c>
      <c r="I3037" s="2" t="s">
        <v>71</v>
      </c>
      <c r="J3037" s="2" t="s">
        <v>57</v>
      </c>
      <c r="K3037" s="2" t="s">
        <v>58</v>
      </c>
      <c r="L3037" s="2">
        <v>2</v>
      </c>
    </row>
    <row r="3038" spans="1:12" hidden="1" x14ac:dyDescent="0.25">
      <c r="A3038" s="2">
        <v>1032075278</v>
      </c>
      <c r="B3038" s="2" t="str">
        <f t="shared" si="47"/>
        <v>1032075278</v>
      </c>
      <c r="C3038" s="2" t="s">
        <v>63</v>
      </c>
      <c r="D3038" s="2" t="s">
        <v>133</v>
      </c>
      <c r="E3038" s="2" t="s">
        <v>52</v>
      </c>
      <c r="F3038" s="2" t="s">
        <v>100</v>
      </c>
      <c r="G3038" s="2" t="s">
        <v>101</v>
      </c>
      <c r="H3038" s="2" t="s">
        <v>55</v>
      </c>
      <c r="I3038" s="2" t="s">
        <v>67</v>
      </c>
      <c r="J3038" s="2" t="s">
        <v>57</v>
      </c>
      <c r="K3038" s="2" t="s">
        <v>58</v>
      </c>
      <c r="L3038" s="2">
        <v>1</v>
      </c>
    </row>
    <row r="3039" spans="1:12" hidden="1" x14ac:dyDescent="0.25">
      <c r="A3039" s="2">
        <v>1032075440</v>
      </c>
      <c r="B3039" s="2" t="str">
        <f t="shared" si="47"/>
        <v>1032075440</v>
      </c>
      <c r="C3039" s="2" t="s">
        <v>50</v>
      </c>
      <c r="D3039" s="2" t="s">
        <v>142</v>
      </c>
      <c r="E3039" s="2" t="s">
        <v>65</v>
      </c>
      <c r="F3039" s="2" t="s">
        <v>60</v>
      </c>
      <c r="G3039" s="2" t="s">
        <v>61</v>
      </c>
      <c r="H3039" s="2" t="s">
        <v>55</v>
      </c>
      <c r="I3039" s="2" t="s">
        <v>44</v>
      </c>
      <c r="J3039" s="2" t="s">
        <v>57</v>
      </c>
      <c r="K3039" s="2" t="s">
        <v>58</v>
      </c>
      <c r="L3039" s="2">
        <v>6</v>
      </c>
    </row>
    <row r="3040" spans="1:12" hidden="1" x14ac:dyDescent="0.25">
      <c r="A3040" s="2">
        <v>1032121102</v>
      </c>
      <c r="B3040" s="2" t="str">
        <f t="shared" si="47"/>
        <v>1032121102</v>
      </c>
      <c r="C3040" s="2" t="s">
        <v>63</v>
      </c>
      <c r="D3040" s="2" t="s">
        <v>59</v>
      </c>
      <c r="E3040" s="2" t="s">
        <v>52</v>
      </c>
      <c r="F3040" s="2" t="s">
        <v>82</v>
      </c>
      <c r="G3040" s="2" t="s">
        <v>86</v>
      </c>
      <c r="H3040" s="2" t="s">
        <v>55</v>
      </c>
      <c r="I3040" s="2" t="s">
        <v>71</v>
      </c>
      <c r="J3040" s="2" t="s">
        <v>57</v>
      </c>
      <c r="K3040" s="2" t="s">
        <v>62</v>
      </c>
      <c r="L3040" s="2">
        <v>1</v>
      </c>
    </row>
    <row r="3041" spans="1:12" hidden="1" x14ac:dyDescent="0.25">
      <c r="A3041" s="2">
        <v>1032105599</v>
      </c>
      <c r="B3041" s="2" t="str">
        <f t="shared" si="47"/>
        <v>1032105599</v>
      </c>
      <c r="C3041" s="2" t="s">
        <v>63</v>
      </c>
      <c r="D3041" s="2" t="s">
        <v>142</v>
      </c>
      <c r="E3041" s="2" t="s">
        <v>65</v>
      </c>
      <c r="F3041" s="2" t="s">
        <v>60</v>
      </c>
      <c r="G3041" s="2" t="s">
        <v>61</v>
      </c>
      <c r="H3041" s="2" t="s">
        <v>55</v>
      </c>
      <c r="I3041" s="2" t="s">
        <v>44</v>
      </c>
      <c r="J3041" s="2" t="s">
        <v>57</v>
      </c>
      <c r="K3041" s="2" t="s">
        <v>58</v>
      </c>
      <c r="L3041" s="2">
        <v>1</v>
      </c>
    </row>
    <row r="3042" spans="1:12" hidden="1" x14ac:dyDescent="0.25">
      <c r="A3042" s="2">
        <v>1032115597</v>
      </c>
      <c r="B3042" s="2" t="str">
        <f t="shared" si="47"/>
        <v>1032115597</v>
      </c>
      <c r="C3042" s="2" t="s">
        <v>63</v>
      </c>
      <c r="D3042" s="2" t="s">
        <v>142</v>
      </c>
      <c r="E3042" s="2" t="s">
        <v>52</v>
      </c>
      <c r="F3042" s="2" t="s">
        <v>88</v>
      </c>
      <c r="G3042" s="2" t="s">
        <v>122</v>
      </c>
      <c r="H3042" s="2" t="s">
        <v>55</v>
      </c>
      <c r="I3042" s="2" t="s">
        <v>71</v>
      </c>
      <c r="J3042" s="2" t="s">
        <v>57</v>
      </c>
      <c r="K3042" s="2" t="s">
        <v>58</v>
      </c>
      <c r="L3042" s="2">
        <v>2</v>
      </c>
    </row>
    <row r="3043" spans="1:12" hidden="1" x14ac:dyDescent="0.25">
      <c r="A3043" s="2">
        <v>1032117210</v>
      </c>
      <c r="B3043" s="2" t="str">
        <f t="shared" si="47"/>
        <v>1032117210</v>
      </c>
      <c r="C3043" s="2" t="s">
        <v>63</v>
      </c>
      <c r="D3043" s="2" t="s">
        <v>157</v>
      </c>
      <c r="E3043" s="2" t="s">
        <v>65</v>
      </c>
      <c r="F3043" s="2" t="s">
        <v>82</v>
      </c>
      <c r="G3043" s="2" t="s">
        <v>83</v>
      </c>
      <c r="H3043" s="2" t="s">
        <v>55</v>
      </c>
      <c r="I3043" s="2" t="s">
        <v>67</v>
      </c>
      <c r="J3043" s="2" t="s">
        <v>57</v>
      </c>
      <c r="K3043" s="2" t="s">
        <v>58</v>
      </c>
      <c r="L3043" s="2">
        <v>1</v>
      </c>
    </row>
    <row r="3044" spans="1:12" hidden="1" x14ac:dyDescent="0.25">
      <c r="A3044" s="2">
        <v>1032075653</v>
      </c>
      <c r="B3044" s="2" t="str">
        <f t="shared" si="47"/>
        <v>1032075653</v>
      </c>
      <c r="C3044" s="2" t="s">
        <v>63</v>
      </c>
      <c r="D3044" s="2" t="s">
        <v>142</v>
      </c>
      <c r="E3044" s="2" t="s">
        <v>65</v>
      </c>
      <c r="F3044" s="2" t="s">
        <v>60</v>
      </c>
      <c r="G3044" s="2" t="s">
        <v>61</v>
      </c>
      <c r="H3044" s="2" t="s">
        <v>55</v>
      </c>
      <c r="I3044" s="2" t="s">
        <v>67</v>
      </c>
      <c r="J3044" s="2" t="s">
        <v>57</v>
      </c>
      <c r="K3044" s="2" t="s">
        <v>58</v>
      </c>
      <c r="L3044" s="2">
        <v>1</v>
      </c>
    </row>
    <row r="3045" spans="1:12" hidden="1" x14ac:dyDescent="0.25">
      <c r="A3045" s="2">
        <v>1032075601</v>
      </c>
      <c r="B3045" s="2" t="str">
        <f t="shared" si="47"/>
        <v>1032075601</v>
      </c>
      <c r="C3045" s="2" t="s">
        <v>63</v>
      </c>
      <c r="D3045" s="2" t="s">
        <v>142</v>
      </c>
      <c r="E3045" s="2" t="s">
        <v>65</v>
      </c>
      <c r="F3045" s="2" t="s">
        <v>60</v>
      </c>
      <c r="G3045" s="2" t="s">
        <v>61</v>
      </c>
      <c r="H3045" s="2" t="s">
        <v>55</v>
      </c>
      <c r="I3045" s="2" t="s">
        <v>44</v>
      </c>
      <c r="J3045" s="2" t="s">
        <v>57</v>
      </c>
      <c r="K3045" s="2" t="s">
        <v>58</v>
      </c>
      <c r="L3045" s="2">
        <v>1</v>
      </c>
    </row>
    <row r="3046" spans="1:12" hidden="1" x14ac:dyDescent="0.25">
      <c r="A3046" s="2">
        <v>1030995232</v>
      </c>
      <c r="B3046" s="2" t="str">
        <f t="shared" si="47"/>
        <v>1030995232</v>
      </c>
      <c r="C3046" s="2" t="s">
        <v>50</v>
      </c>
      <c r="D3046" s="2" t="s">
        <v>273</v>
      </c>
      <c r="E3046" s="2" t="s">
        <v>52</v>
      </c>
      <c r="F3046" s="2" t="s">
        <v>100</v>
      </c>
      <c r="G3046" s="2" t="s">
        <v>147</v>
      </c>
      <c r="H3046" s="2" t="s">
        <v>55</v>
      </c>
      <c r="I3046" s="2" t="s">
        <v>71</v>
      </c>
      <c r="J3046" s="2" t="s">
        <v>57</v>
      </c>
      <c r="K3046" s="2" t="s">
        <v>58</v>
      </c>
      <c r="L3046" s="2">
        <v>4</v>
      </c>
    </row>
    <row r="3047" spans="1:12" hidden="1" x14ac:dyDescent="0.25">
      <c r="A3047" s="2">
        <v>1032052051</v>
      </c>
      <c r="B3047" s="2" t="str">
        <f t="shared" si="47"/>
        <v>1032052051</v>
      </c>
      <c r="C3047" s="2" t="s">
        <v>50</v>
      </c>
      <c r="D3047" s="2" t="s">
        <v>59</v>
      </c>
      <c r="E3047" s="2" t="s">
        <v>52</v>
      </c>
      <c r="F3047" s="2" t="s">
        <v>123</v>
      </c>
      <c r="G3047" s="2" t="s">
        <v>160</v>
      </c>
      <c r="H3047" s="2" t="s">
        <v>55</v>
      </c>
      <c r="I3047" s="2" t="s">
        <v>44</v>
      </c>
      <c r="J3047" s="2" t="s">
        <v>57</v>
      </c>
      <c r="K3047" s="2" t="s">
        <v>58</v>
      </c>
      <c r="L3047" s="2">
        <v>5</v>
      </c>
    </row>
    <row r="3048" spans="1:12" hidden="1" x14ac:dyDescent="0.25">
      <c r="A3048" s="2">
        <v>1032102036</v>
      </c>
      <c r="B3048" s="2" t="str">
        <f t="shared" si="47"/>
        <v>1032102036</v>
      </c>
      <c r="C3048" s="2" t="s">
        <v>63</v>
      </c>
      <c r="D3048" s="2" t="s">
        <v>59</v>
      </c>
      <c r="E3048" s="2" t="s">
        <v>65</v>
      </c>
      <c r="F3048" s="2" t="s">
        <v>60</v>
      </c>
      <c r="G3048" s="2" t="s">
        <v>61</v>
      </c>
      <c r="H3048" s="2" t="s">
        <v>55</v>
      </c>
      <c r="I3048" s="2" t="s">
        <v>44</v>
      </c>
      <c r="J3048" s="2" t="s">
        <v>57</v>
      </c>
      <c r="K3048" s="2" t="s">
        <v>62</v>
      </c>
      <c r="L3048" s="2">
        <v>1</v>
      </c>
    </row>
    <row r="3049" spans="1:12" hidden="1" x14ac:dyDescent="0.25">
      <c r="A3049" s="2">
        <v>1032111615</v>
      </c>
      <c r="B3049" s="2" t="str">
        <f t="shared" si="47"/>
        <v>1032111615</v>
      </c>
      <c r="C3049" s="2" t="s">
        <v>68</v>
      </c>
      <c r="D3049" s="2" t="s">
        <v>59</v>
      </c>
      <c r="E3049" s="2" t="s">
        <v>52</v>
      </c>
      <c r="F3049" s="2" t="s">
        <v>75</v>
      </c>
      <c r="G3049" s="2" t="s">
        <v>109</v>
      </c>
      <c r="H3049" s="2" t="s">
        <v>55</v>
      </c>
      <c r="I3049" s="2" t="s">
        <v>71</v>
      </c>
      <c r="J3049" s="2" t="s">
        <v>57</v>
      </c>
      <c r="K3049" s="2" t="s">
        <v>62</v>
      </c>
      <c r="L3049" s="2">
        <v>4</v>
      </c>
    </row>
    <row r="3050" spans="1:12" hidden="1" x14ac:dyDescent="0.25">
      <c r="A3050" s="2">
        <v>1032110841</v>
      </c>
      <c r="B3050" s="2" t="str">
        <f t="shared" si="47"/>
        <v>1032110841</v>
      </c>
      <c r="C3050" s="2" t="s">
        <v>68</v>
      </c>
      <c r="D3050" s="2" t="s">
        <v>59</v>
      </c>
      <c r="E3050" s="2" t="s">
        <v>65</v>
      </c>
      <c r="F3050" s="2" t="s">
        <v>79</v>
      </c>
      <c r="G3050" s="2" t="s">
        <v>84</v>
      </c>
      <c r="H3050" s="2" t="s">
        <v>55</v>
      </c>
      <c r="I3050" s="2" t="s">
        <v>71</v>
      </c>
      <c r="J3050" s="2" t="s">
        <v>57</v>
      </c>
      <c r="K3050" s="2" t="s">
        <v>58</v>
      </c>
      <c r="L3050" s="2">
        <v>4</v>
      </c>
    </row>
    <row r="3051" spans="1:12" hidden="1" x14ac:dyDescent="0.25">
      <c r="A3051" s="2">
        <v>1032143412</v>
      </c>
      <c r="B3051" s="2" t="str">
        <f t="shared" si="47"/>
        <v>1032143412</v>
      </c>
      <c r="C3051" s="2" t="s">
        <v>63</v>
      </c>
      <c r="D3051" s="2" t="s">
        <v>59</v>
      </c>
      <c r="E3051" s="2" t="s">
        <v>52</v>
      </c>
      <c r="F3051" s="2" t="s">
        <v>60</v>
      </c>
      <c r="G3051" s="2" t="s">
        <v>61</v>
      </c>
      <c r="H3051" s="2" t="s">
        <v>55</v>
      </c>
      <c r="I3051" s="2" t="s">
        <v>44</v>
      </c>
      <c r="J3051" s="2" t="s">
        <v>57</v>
      </c>
      <c r="K3051" s="2" t="s">
        <v>62</v>
      </c>
      <c r="L3051" s="2">
        <v>1</v>
      </c>
    </row>
    <row r="3052" spans="1:12" hidden="1" x14ac:dyDescent="0.25">
      <c r="A3052" s="2">
        <v>1032041588</v>
      </c>
      <c r="B3052" s="2" t="str">
        <f t="shared" si="47"/>
        <v>1032041588</v>
      </c>
      <c r="C3052" s="2" t="s">
        <v>50</v>
      </c>
      <c r="D3052" s="2" t="s">
        <v>59</v>
      </c>
      <c r="E3052" s="2" t="s">
        <v>52</v>
      </c>
      <c r="F3052" s="2" t="s">
        <v>60</v>
      </c>
      <c r="G3052" s="2" t="s">
        <v>66</v>
      </c>
      <c r="H3052" s="2" t="s">
        <v>55</v>
      </c>
      <c r="I3052" s="2" t="s">
        <v>44</v>
      </c>
      <c r="J3052" s="2" t="s">
        <v>57</v>
      </c>
      <c r="K3052" s="2" t="s">
        <v>62</v>
      </c>
      <c r="L3052" s="2">
        <v>5</v>
      </c>
    </row>
    <row r="3053" spans="1:12" hidden="1" x14ac:dyDescent="0.25">
      <c r="A3053" s="2">
        <v>1032101169</v>
      </c>
      <c r="B3053" s="2" t="str">
        <f t="shared" si="47"/>
        <v>1032101169</v>
      </c>
      <c r="C3053" s="2" t="s">
        <v>63</v>
      </c>
      <c r="D3053" s="2" t="s">
        <v>59</v>
      </c>
      <c r="E3053" s="2" t="s">
        <v>65</v>
      </c>
      <c r="F3053" s="2" t="s">
        <v>88</v>
      </c>
      <c r="G3053" s="2" t="s">
        <v>197</v>
      </c>
      <c r="H3053" s="2" t="s">
        <v>55</v>
      </c>
      <c r="I3053" s="2" t="s">
        <v>71</v>
      </c>
      <c r="J3053" s="2" t="s">
        <v>57</v>
      </c>
      <c r="K3053" s="2" t="s">
        <v>58</v>
      </c>
      <c r="L3053" s="2">
        <v>1</v>
      </c>
    </row>
    <row r="3054" spans="1:12" hidden="1" x14ac:dyDescent="0.25">
      <c r="A3054" s="2">
        <v>1032122741</v>
      </c>
      <c r="B3054" s="2" t="str">
        <f t="shared" si="47"/>
        <v>1032122741</v>
      </c>
      <c r="C3054" s="2" t="s">
        <v>63</v>
      </c>
      <c r="D3054" s="2" t="s">
        <v>59</v>
      </c>
      <c r="E3054" s="2" t="s">
        <v>52</v>
      </c>
      <c r="F3054" s="2" t="s">
        <v>100</v>
      </c>
      <c r="G3054" s="2" t="s">
        <v>106</v>
      </c>
      <c r="H3054" s="2" t="s">
        <v>70</v>
      </c>
      <c r="I3054" s="2" t="s">
        <v>71</v>
      </c>
      <c r="J3054" s="2" t="s">
        <v>57</v>
      </c>
      <c r="K3054" s="2" t="s">
        <v>62</v>
      </c>
      <c r="L3054" s="2">
        <v>1</v>
      </c>
    </row>
    <row r="3055" spans="1:12" hidden="1" x14ac:dyDescent="0.25">
      <c r="A3055" s="2">
        <v>1032001092</v>
      </c>
      <c r="B3055" s="2" t="str">
        <f t="shared" si="47"/>
        <v>1032001092</v>
      </c>
      <c r="C3055" s="2" t="s">
        <v>50</v>
      </c>
      <c r="D3055" s="2" t="s">
        <v>59</v>
      </c>
      <c r="E3055" s="2" t="s">
        <v>52</v>
      </c>
      <c r="F3055" s="2" t="s">
        <v>53</v>
      </c>
      <c r="G3055" s="2" t="s">
        <v>69</v>
      </c>
      <c r="H3055" s="2" t="s">
        <v>55</v>
      </c>
      <c r="I3055" s="2" t="s">
        <v>71</v>
      </c>
      <c r="J3055" s="2" t="s">
        <v>57</v>
      </c>
      <c r="K3055" s="2" t="s">
        <v>58</v>
      </c>
      <c r="L3055" s="2">
        <v>4</v>
      </c>
    </row>
    <row r="3056" spans="1:12" hidden="1" x14ac:dyDescent="0.25">
      <c r="A3056" s="2">
        <v>1032000667</v>
      </c>
      <c r="B3056" s="2" t="str">
        <f t="shared" si="47"/>
        <v>1032000667</v>
      </c>
      <c r="C3056" s="2" t="s">
        <v>50</v>
      </c>
      <c r="D3056" s="2" t="s">
        <v>59</v>
      </c>
      <c r="E3056" s="2" t="s">
        <v>52</v>
      </c>
      <c r="F3056" s="2" t="s">
        <v>79</v>
      </c>
      <c r="G3056" s="2" t="s">
        <v>96</v>
      </c>
      <c r="H3056" s="2" t="s">
        <v>55</v>
      </c>
      <c r="I3056" s="2" t="s">
        <v>56</v>
      </c>
      <c r="J3056" s="2" t="s">
        <v>57</v>
      </c>
      <c r="K3056" s="2" t="s">
        <v>58</v>
      </c>
      <c r="L3056" s="2">
        <v>2</v>
      </c>
    </row>
    <row r="3057" spans="1:12" hidden="1" x14ac:dyDescent="0.25">
      <c r="A3057" s="2">
        <v>1032131827</v>
      </c>
      <c r="B3057" s="2" t="str">
        <f t="shared" si="47"/>
        <v>1032131827</v>
      </c>
      <c r="C3057" s="2" t="s">
        <v>68</v>
      </c>
      <c r="D3057" s="2" t="s">
        <v>59</v>
      </c>
      <c r="E3057" s="2" t="s">
        <v>52</v>
      </c>
      <c r="F3057" s="2" t="s">
        <v>100</v>
      </c>
      <c r="G3057" s="2" t="s">
        <v>147</v>
      </c>
      <c r="H3057" s="2" t="s">
        <v>55</v>
      </c>
      <c r="I3057" s="2" t="s">
        <v>71</v>
      </c>
      <c r="J3057" s="2" t="s">
        <v>57</v>
      </c>
      <c r="K3057" s="2" t="s">
        <v>62</v>
      </c>
      <c r="L3057" s="2">
        <v>3</v>
      </c>
    </row>
    <row r="3058" spans="1:12" hidden="1" x14ac:dyDescent="0.25">
      <c r="A3058" s="2">
        <v>1032010148</v>
      </c>
      <c r="B3058" s="2" t="str">
        <f t="shared" si="47"/>
        <v>1032010148</v>
      </c>
      <c r="C3058" s="2" t="s">
        <v>63</v>
      </c>
      <c r="D3058" s="2" t="s">
        <v>59</v>
      </c>
      <c r="E3058" s="2" t="s">
        <v>65</v>
      </c>
      <c r="F3058" s="2" t="s">
        <v>79</v>
      </c>
      <c r="G3058" s="2" t="s">
        <v>90</v>
      </c>
      <c r="H3058" s="2" t="s">
        <v>55</v>
      </c>
      <c r="I3058" s="2" t="s">
        <v>71</v>
      </c>
      <c r="J3058" s="2" t="s">
        <v>57</v>
      </c>
      <c r="K3058" s="2" t="s">
        <v>58</v>
      </c>
      <c r="L3058" s="2">
        <v>1</v>
      </c>
    </row>
    <row r="3059" spans="1:12" hidden="1" x14ac:dyDescent="0.25">
      <c r="A3059" s="2">
        <v>1032142854</v>
      </c>
      <c r="B3059" s="2" t="str">
        <f t="shared" si="47"/>
        <v>1032142854</v>
      </c>
      <c r="C3059" s="2" t="s">
        <v>68</v>
      </c>
      <c r="D3059" s="2" t="s">
        <v>59</v>
      </c>
      <c r="E3059" s="2" t="s">
        <v>52</v>
      </c>
      <c r="F3059" s="2" t="s">
        <v>75</v>
      </c>
      <c r="G3059" s="2" t="s">
        <v>109</v>
      </c>
      <c r="H3059" s="2" t="s">
        <v>55</v>
      </c>
      <c r="I3059" s="2" t="s">
        <v>71</v>
      </c>
      <c r="J3059" s="2" t="s">
        <v>57</v>
      </c>
      <c r="K3059" s="2" t="s">
        <v>58</v>
      </c>
      <c r="L3059" s="2">
        <v>2</v>
      </c>
    </row>
    <row r="3060" spans="1:12" hidden="1" x14ac:dyDescent="0.25">
      <c r="A3060" s="2">
        <v>1032111951</v>
      </c>
      <c r="B3060" s="2" t="str">
        <f t="shared" si="47"/>
        <v>1032111951</v>
      </c>
      <c r="C3060" s="2" t="s">
        <v>50</v>
      </c>
      <c r="D3060" s="2" t="s">
        <v>59</v>
      </c>
      <c r="E3060" s="2" t="s">
        <v>52</v>
      </c>
      <c r="F3060" s="2" t="s">
        <v>112</v>
      </c>
      <c r="G3060" s="2" t="s">
        <v>101</v>
      </c>
      <c r="H3060" s="2" t="s">
        <v>55</v>
      </c>
      <c r="I3060" s="2" t="s">
        <v>71</v>
      </c>
      <c r="J3060" s="2" t="s">
        <v>57</v>
      </c>
      <c r="K3060" s="2" t="s">
        <v>62</v>
      </c>
      <c r="L3060" s="2">
        <v>4</v>
      </c>
    </row>
    <row r="3061" spans="1:12" hidden="1" x14ac:dyDescent="0.25">
      <c r="A3061" s="2">
        <v>1032060898</v>
      </c>
      <c r="B3061" s="2" t="str">
        <f t="shared" si="47"/>
        <v>1032060898</v>
      </c>
      <c r="C3061" s="2" t="s">
        <v>50</v>
      </c>
      <c r="D3061" s="2" t="s">
        <v>59</v>
      </c>
      <c r="E3061" s="2" t="s">
        <v>52</v>
      </c>
      <c r="F3061" s="2" t="s">
        <v>82</v>
      </c>
      <c r="G3061" s="2" t="s">
        <v>113</v>
      </c>
      <c r="H3061" s="2" t="s">
        <v>55</v>
      </c>
      <c r="I3061" s="2" t="s">
        <v>44</v>
      </c>
      <c r="J3061" s="2" t="s">
        <v>57</v>
      </c>
      <c r="K3061" s="2" t="s">
        <v>58</v>
      </c>
      <c r="L3061" s="2">
        <v>5</v>
      </c>
    </row>
    <row r="3062" spans="1:12" hidden="1" x14ac:dyDescent="0.25">
      <c r="A3062" s="2">
        <v>1032144068</v>
      </c>
      <c r="B3062" s="2" t="str">
        <f t="shared" si="47"/>
        <v>1032144068</v>
      </c>
      <c r="C3062" s="2" t="s">
        <v>68</v>
      </c>
      <c r="D3062" s="2" t="s">
        <v>255</v>
      </c>
      <c r="E3062" s="2" t="s">
        <v>52</v>
      </c>
      <c r="F3062" s="2" t="s">
        <v>60</v>
      </c>
      <c r="G3062" s="2" t="s">
        <v>66</v>
      </c>
      <c r="H3062" s="2" t="s">
        <v>55</v>
      </c>
      <c r="I3062" s="2" t="s">
        <v>44</v>
      </c>
      <c r="J3062" s="2" t="s">
        <v>57</v>
      </c>
      <c r="K3062" s="2" t="s">
        <v>62</v>
      </c>
      <c r="L3062" s="2">
        <v>2</v>
      </c>
    </row>
    <row r="3063" spans="1:12" hidden="1" x14ac:dyDescent="0.25">
      <c r="A3063" s="2">
        <v>1032052849</v>
      </c>
      <c r="B3063" s="2" t="str">
        <f t="shared" si="47"/>
        <v>1032052849</v>
      </c>
      <c r="C3063" s="2" t="s">
        <v>50</v>
      </c>
      <c r="D3063" s="2" t="s">
        <v>59</v>
      </c>
      <c r="E3063" s="2" t="s">
        <v>65</v>
      </c>
      <c r="F3063" s="2" t="s">
        <v>92</v>
      </c>
      <c r="G3063" s="2" t="s">
        <v>93</v>
      </c>
      <c r="H3063" s="2" t="s">
        <v>55</v>
      </c>
      <c r="I3063" s="2" t="s">
        <v>71</v>
      </c>
      <c r="J3063" s="2" t="s">
        <v>57</v>
      </c>
      <c r="K3063" s="2" t="s">
        <v>62</v>
      </c>
      <c r="L3063" s="2">
        <v>4</v>
      </c>
    </row>
    <row r="3064" spans="1:12" hidden="1" x14ac:dyDescent="0.25">
      <c r="A3064" s="2">
        <v>1032074368</v>
      </c>
      <c r="B3064" s="2" t="str">
        <f t="shared" si="47"/>
        <v>1032074368</v>
      </c>
      <c r="C3064" s="2" t="s">
        <v>50</v>
      </c>
      <c r="D3064" s="2" t="s">
        <v>192</v>
      </c>
      <c r="E3064" s="2" t="s">
        <v>65</v>
      </c>
      <c r="F3064" s="2" t="s">
        <v>73</v>
      </c>
      <c r="G3064" s="2" t="s">
        <v>74</v>
      </c>
      <c r="H3064" s="2" t="s">
        <v>55</v>
      </c>
      <c r="I3064" s="2" t="s">
        <v>44</v>
      </c>
      <c r="J3064" s="2" t="s">
        <v>57</v>
      </c>
      <c r="K3064" s="2" t="s">
        <v>62</v>
      </c>
      <c r="L3064" s="2">
        <v>5</v>
      </c>
    </row>
    <row r="3065" spans="1:12" hidden="1" x14ac:dyDescent="0.25">
      <c r="A3065" s="2">
        <v>1032145400</v>
      </c>
      <c r="B3065" s="2" t="str">
        <f t="shared" si="47"/>
        <v>1032145400</v>
      </c>
      <c r="C3065" s="2" t="s">
        <v>68</v>
      </c>
      <c r="D3065" s="2" t="s">
        <v>164</v>
      </c>
      <c r="E3065" s="2" t="s">
        <v>65</v>
      </c>
      <c r="F3065" s="2" t="s">
        <v>60</v>
      </c>
      <c r="G3065" s="2" t="s">
        <v>61</v>
      </c>
      <c r="H3065" s="2" t="s">
        <v>55</v>
      </c>
      <c r="I3065" s="2" t="s">
        <v>44</v>
      </c>
      <c r="J3065" s="2" t="s">
        <v>57</v>
      </c>
      <c r="K3065" s="2" t="s">
        <v>58</v>
      </c>
      <c r="L3065" s="2">
        <v>1</v>
      </c>
    </row>
    <row r="3066" spans="1:12" hidden="1" x14ac:dyDescent="0.25">
      <c r="A3066" s="2">
        <v>1032027347</v>
      </c>
      <c r="B3066" s="2" t="str">
        <f t="shared" si="47"/>
        <v>1032027347</v>
      </c>
      <c r="C3066" s="2" t="s">
        <v>50</v>
      </c>
      <c r="D3066" s="2" t="s">
        <v>59</v>
      </c>
      <c r="E3066" s="2" t="s">
        <v>65</v>
      </c>
      <c r="F3066" s="2" t="s">
        <v>92</v>
      </c>
      <c r="G3066" s="2" t="s">
        <v>93</v>
      </c>
      <c r="H3066" s="2" t="s">
        <v>70</v>
      </c>
      <c r="I3066" s="2" t="s">
        <v>44</v>
      </c>
      <c r="J3066" s="2" t="s">
        <v>57</v>
      </c>
      <c r="K3066" s="2" t="s">
        <v>62</v>
      </c>
      <c r="L3066" s="2">
        <v>6</v>
      </c>
    </row>
    <row r="3067" spans="1:12" hidden="1" x14ac:dyDescent="0.25">
      <c r="A3067" s="2">
        <v>1032122039</v>
      </c>
      <c r="B3067" s="2" t="str">
        <f t="shared" si="47"/>
        <v>1032122039</v>
      </c>
      <c r="C3067" s="2" t="s">
        <v>68</v>
      </c>
      <c r="D3067" s="2" t="s">
        <v>59</v>
      </c>
      <c r="E3067" s="2" t="s">
        <v>52</v>
      </c>
      <c r="F3067" s="2" t="s">
        <v>100</v>
      </c>
      <c r="G3067" s="2" t="s">
        <v>147</v>
      </c>
      <c r="H3067" s="2" t="s">
        <v>70</v>
      </c>
      <c r="I3067" s="2" t="s">
        <v>71</v>
      </c>
      <c r="J3067" s="2" t="s">
        <v>57</v>
      </c>
      <c r="K3067" s="2" t="s">
        <v>62</v>
      </c>
      <c r="L3067" s="2">
        <v>3</v>
      </c>
    </row>
    <row r="3068" spans="1:12" hidden="1" x14ac:dyDescent="0.25">
      <c r="A3068" s="2">
        <v>1032146800</v>
      </c>
      <c r="B3068" s="2" t="str">
        <f t="shared" si="47"/>
        <v>1032146800</v>
      </c>
      <c r="C3068" s="2" t="s">
        <v>68</v>
      </c>
      <c r="D3068" s="2" t="s">
        <v>59</v>
      </c>
      <c r="E3068" s="2" t="s">
        <v>52</v>
      </c>
      <c r="F3068" s="2" t="s">
        <v>60</v>
      </c>
      <c r="G3068" s="2" t="s">
        <v>108</v>
      </c>
      <c r="H3068" s="2" t="s">
        <v>95</v>
      </c>
      <c r="I3068" s="2" t="s">
        <v>71</v>
      </c>
      <c r="J3068" s="2" t="s">
        <v>103</v>
      </c>
      <c r="K3068" s="2" t="s">
        <v>62</v>
      </c>
      <c r="L3068" s="2">
        <v>2</v>
      </c>
    </row>
    <row r="3069" spans="1:12" hidden="1" x14ac:dyDescent="0.25">
      <c r="A3069" s="2">
        <v>1032102148</v>
      </c>
      <c r="B3069" s="2" t="str">
        <f t="shared" si="47"/>
        <v>1032102148</v>
      </c>
      <c r="C3069" s="2" t="s">
        <v>68</v>
      </c>
      <c r="D3069" s="2" t="s">
        <v>145</v>
      </c>
      <c r="E3069" s="2" t="s">
        <v>52</v>
      </c>
      <c r="F3069" s="2" t="s">
        <v>123</v>
      </c>
      <c r="G3069" s="2" t="s">
        <v>124</v>
      </c>
      <c r="H3069" s="2" t="s">
        <v>55</v>
      </c>
      <c r="I3069" s="2" t="s">
        <v>71</v>
      </c>
      <c r="J3069" s="2" t="s">
        <v>57</v>
      </c>
      <c r="K3069" s="2" t="s">
        <v>62</v>
      </c>
      <c r="L3069" s="2">
        <v>3</v>
      </c>
    </row>
    <row r="3070" spans="1:12" hidden="1" x14ac:dyDescent="0.25">
      <c r="A3070" s="2">
        <v>1032155149</v>
      </c>
      <c r="B3070" s="2" t="str">
        <f t="shared" si="47"/>
        <v>1032155149</v>
      </c>
      <c r="C3070" s="2" t="s">
        <v>68</v>
      </c>
      <c r="D3070" s="2" t="s">
        <v>153</v>
      </c>
      <c r="E3070" s="2" t="s">
        <v>52</v>
      </c>
      <c r="F3070" s="2" t="s">
        <v>82</v>
      </c>
      <c r="G3070" s="2" t="s">
        <v>86</v>
      </c>
      <c r="H3070" s="2" t="s">
        <v>55</v>
      </c>
      <c r="I3070" s="2" t="s">
        <v>56</v>
      </c>
      <c r="J3070" s="2" t="s">
        <v>57</v>
      </c>
      <c r="K3070" s="2" t="s">
        <v>58</v>
      </c>
      <c r="L3070" s="2">
        <v>1</v>
      </c>
    </row>
    <row r="3071" spans="1:12" hidden="1" x14ac:dyDescent="0.25">
      <c r="A3071" s="2">
        <v>1032134875</v>
      </c>
      <c r="B3071" s="2" t="str">
        <f t="shared" si="47"/>
        <v>1032134875</v>
      </c>
      <c r="C3071" s="2" t="s">
        <v>63</v>
      </c>
      <c r="D3071" s="2" t="s">
        <v>145</v>
      </c>
      <c r="E3071" s="2" t="s">
        <v>65</v>
      </c>
      <c r="F3071" s="2" t="s">
        <v>156</v>
      </c>
      <c r="G3071" s="2" t="s">
        <v>54</v>
      </c>
      <c r="H3071" s="2" t="s">
        <v>95</v>
      </c>
      <c r="I3071" s="2" t="s">
        <v>56</v>
      </c>
      <c r="J3071" s="2" t="s">
        <v>57</v>
      </c>
      <c r="K3071" s="2" t="s">
        <v>62</v>
      </c>
      <c r="L3071" s="2">
        <v>1</v>
      </c>
    </row>
    <row r="3072" spans="1:12" hidden="1" x14ac:dyDescent="0.25">
      <c r="A3072" s="2">
        <v>1032060655</v>
      </c>
      <c r="B3072" s="2" t="str">
        <f t="shared" si="47"/>
        <v>1032060655</v>
      </c>
      <c r="C3072" s="2" t="s">
        <v>63</v>
      </c>
      <c r="D3072" s="2" t="s">
        <v>145</v>
      </c>
      <c r="E3072" s="2" t="s">
        <v>52</v>
      </c>
      <c r="F3072" s="2" t="s">
        <v>123</v>
      </c>
      <c r="G3072" s="2" t="s">
        <v>160</v>
      </c>
      <c r="H3072" s="2" t="s">
        <v>55</v>
      </c>
      <c r="I3072" s="2" t="s">
        <v>44</v>
      </c>
      <c r="J3072" s="2" t="s">
        <v>57</v>
      </c>
      <c r="K3072" s="2" t="s">
        <v>62</v>
      </c>
      <c r="L3072" s="2">
        <v>1</v>
      </c>
    </row>
    <row r="3073" spans="1:12" hidden="1" x14ac:dyDescent="0.25">
      <c r="A3073" s="2">
        <v>1032125303</v>
      </c>
      <c r="B3073" s="2" t="str">
        <f t="shared" si="47"/>
        <v>1032125303</v>
      </c>
      <c r="C3073" s="2" t="s">
        <v>63</v>
      </c>
      <c r="D3073" s="2" t="s">
        <v>145</v>
      </c>
      <c r="E3073" s="2" t="s">
        <v>52</v>
      </c>
      <c r="F3073" s="2" t="s">
        <v>98</v>
      </c>
      <c r="G3073" s="2" t="s">
        <v>99</v>
      </c>
      <c r="H3073" s="2" t="s">
        <v>55</v>
      </c>
      <c r="I3073" s="2" t="s">
        <v>56</v>
      </c>
      <c r="J3073" s="2" t="s">
        <v>57</v>
      </c>
      <c r="K3073" s="2" t="s">
        <v>58</v>
      </c>
      <c r="L3073" s="2">
        <v>2</v>
      </c>
    </row>
    <row r="3074" spans="1:12" hidden="1" x14ac:dyDescent="0.25">
      <c r="A3074" s="2">
        <v>1032134223</v>
      </c>
      <c r="B3074" s="2" t="str">
        <f t="shared" si="47"/>
        <v>1032134223</v>
      </c>
      <c r="C3074" s="2" t="s">
        <v>50</v>
      </c>
      <c r="D3074" s="2" t="s">
        <v>85</v>
      </c>
      <c r="E3074" s="2" t="s">
        <v>65</v>
      </c>
      <c r="F3074" s="2" t="s">
        <v>156</v>
      </c>
      <c r="G3074" s="2" t="s">
        <v>54</v>
      </c>
      <c r="H3074" s="2" t="s">
        <v>55</v>
      </c>
      <c r="I3074" s="2" t="s">
        <v>56</v>
      </c>
      <c r="J3074" s="2" t="s">
        <v>57</v>
      </c>
      <c r="K3074" s="2" t="s">
        <v>62</v>
      </c>
      <c r="L3074" s="2">
        <v>2</v>
      </c>
    </row>
    <row r="3075" spans="1:12" hidden="1" x14ac:dyDescent="0.25">
      <c r="A3075" s="2">
        <v>1032115881</v>
      </c>
      <c r="B3075" s="2" t="str">
        <f t="shared" ref="B3075:B3138" si="48">TEXT(A3075,0)</f>
        <v>1032115881</v>
      </c>
      <c r="C3075" s="2" t="s">
        <v>68</v>
      </c>
      <c r="D3075" s="2" t="s">
        <v>85</v>
      </c>
      <c r="E3075" s="2" t="s">
        <v>65</v>
      </c>
      <c r="F3075" s="2" t="s">
        <v>92</v>
      </c>
      <c r="G3075" s="2" t="s">
        <v>93</v>
      </c>
      <c r="H3075" s="2" t="s">
        <v>55</v>
      </c>
      <c r="I3075" s="2" t="s">
        <v>56</v>
      </c>
      <c r="J3075" s="2" t="s">
        <v>57</v>
      </c>
      <c r="K3075" s="2" t="s">
        <v>58</v>
      </c>
      <c r="L3075" s="2">
        <v>1</v>
      </c>
    </row>
    <row r="3076" spans="1:12" hidden="1" x14ac:dyDescent="0.25">
      <c r="A3076" s="2">
        <v>1032154793</v>
      </c>
      <c r="B3076" s="2" t="str">
        <f t="shared" si="48"/>
        <v>1032154793</v>
      </c>
      <c r="C3076" s="2" t="s">
        <v>68</v>
      </c>
      <c r="D3076" s="2" t="s">
        <v>145</v>
      </c>
      <c r="E3076" s="2" t="s">
        <v>65</v>
      </c>
      <c r="F3076" s="2" t="s">
        <v>186</v>
      </c>
      <c r="G3076" s="2" t="s">
        <v>54</v>
      </c>
      <c r="H3076" s="2" t="s">
        <v>55</v>
      </c>
      <c r="I3076" s="2" t="s">
        <v>71</v>
      </c>
      <c r="J3076" s="2" t="s">
        <v>57</v>
      </c>
      <c r="K3076" s="2" t="s">
        <v>62</v>
      </c>
      <c r="L3076" s="2">
        <v>1</v>
      </c>
    </row>
    <row r="3077" spans="1:12" hidden="1" x14ac:dyDescent="0.25">
      <c r="A3077" s="2">
        <v>1032134899</v>
      </c>
      <c r="B3077" s="2" t="str">
        <f t="shared" si="48"/>
        <v>1032134899</v>
      </c>
      <c r="C3077" s="2" t="s">
        <v>68</v>
      </c>
      <c r="D3077" s="2" t="s">
        <v>145</v>
      </c>
      <c r="E3077" s="2" t="s">
        <v>52</v>
      </c>
      <c r="F3077" s="2" t="s">
        <v>156</v>
      </c>
      <c r="G3077" s="2" t="s">
        <v>93</v>
      </c>
      <c r="H3077" s="2" t="s">
        <v>95</v>
      </c>
      <c r="I3077" s="2" t="s">
        <v>71</v>
      </c>
      <c r="J3077" s="2" t="s">
        <v>57</v>
      </c>
      <c r="K3077" s="2" t="s">
        <v>62</v>
      </c>
      <c r="L3077" s="2">
        <v>2</v>
      </c>
    </row>
    <row r="3078" spans="1:12" hidden="1" x14ac:dyDescent="0.25">
      <c r="A3078" s="2">
        <v>1032055319</v>
      </c>
      <c r="B3078" s="2" t="str">
        <f t="shared" si="48"/>
        <v>1032055319</v>
      </c>
      <c r="C3078" s="2" t="s">
        <v>50</v>
      </c>
      <c r="D3078" s="2" t="s">
        <v>116</v>
      </c>
      <c r="E3078" s="2" t="s">
        <v>65</v>
      </c>
      <c r="F3078" s="2" t="s">
        <v>79</v>
      </c>
      <c r="G3078" s="2" t="s">
        <v>80</v>
      </c>
      <c r="H3078" s="2" t="s">
        <v>55</v>
      </c>
      <c r="I3078" s="2" t="s">
        <v>71</v>
      </c>
      <c r="J3078" s="2" t="s">
        <v>57</v>
      </c>
      <c r="K3078" s="2" t="s">
        <v>58</v>
      </c>
      <c r="L3078" s="2">
        <v>4</v>
      </c>
    </row>
    <row r="3079" spans="1:12" hidden="1" x14ac:dyDescent="0.25">
      <c r="A3079" s="2">
        <v>1030975168</v>
      </c>
      <c r="B3079" s="2" t="str">
        <f t="shared" si="48"/>
        <v>1030975168</v>
      </c>
      <c r="C3079" s="2" t="s">
        <v>50</v>
      </c>
      <c r="D3079" s="2" t="s">
        <v>208</v>
      </c>
      <c r="E3079" s="2" t="s">
        <v>52</v>
      </c>
      <c r="F3079" s="2" t="s">
        <v>60</v>
      </c>
      <c r="G3079" s="2" t="s">
        <v>61</v>
      </c>
      <c r="H3079" s="2" t="s">
        <v>55</v>
      </c>
      <c r="I3079" s="2" t="s">
        <v>44</v>
      </c>
      <c r="J3079" s="2" t="s">
        <v>57</v>
      </c>
      <c r="K3079" s="2" t="s">
        <v>58</v>
      </c>
      <c r="L3079" s="2">
        <v>6</v>
      </c>
    </row>
    <row r="3080" spans="1:12" hidden="1" x14ac:dyDescent="0.25">
      <c r="A3080" s="2">
        <v>1032148082</v>
      </c>
      <c r="B3080" s="2" t="str">
        <f t="shared" si="48"/>
        <v>1032148082</v>
      </c>
      <c r="C3080" s="2" t="s">
        <v>68</v>
      </c>
      <c r="D3080" s="2" t="s">
        <v>145</v>
      </c>
      <c r="E3080" s="2" t="s">
        <v>52</v>
      </c>
      <c r="F3080" s="2" t="s">
        <v>156</v>
      </c>
      <c r="G3080" s="2" t="s">
        <v>93</v>
      </c>
      <c r="H3080" s="2" t="s">
        <v>95</v>
      </c>
      <c r="I3080" s="2" t="s">
        <v>71</v>
      </c>
      <c r="J3080" s="2" t="s">
        <v>103</v>
      </c>
      <c r="K3080" s="2" t="s">
        <v>62</v>
      </c>
      <c r="L3080" s="2">
        <v>1</v>
      </c>
    </row>
    <row r="3081" spans="1:12" hidden="1" x14ac:dyDescent="0.25">
      <c r="A3081" s="2">
        <v>1032074122</v>
      </c>
      <c r="B3081" s="2" t="str">
        <f t="shared" si="48"/>
        <v>1032074122</v>
      </c>
      <c r="C3081" s="2" t="s">
        <v>50</v>
      </c>
      <c r="D3081" s="2" t="s">
        <v>72</v>
      </c>
      <c r="E3081" s="2" t="s">
        <v>52</v>
      </c>
      <c r="F3081" s="2" t="s">
        <v>60</v>
      </c>
      <c r="G3081" s="2" t="s">
        <v>61</v>
      </c>
      <c r="H3081" s="2" t="s">
        <v>55</v>
      </c>
      <c r="I3081" s="2" t="s">
        <v>44</v>
      </c>
      <c r="J3081" s="2" t="s">
        <v>57</v>
      </c>
      <c r="K3081" s="2" t="s">
        <v>62</v>
      </c>
      <c r="L3081" s="2">
        <v>6</v>
      </c>
    </row>
    <row r="3082" spans="1:12" hidden="1" x14ac:dyDescent="0.25">
      <c r="A3082" s="2">
        <v>1032148230</v>
      </c>
      <c r="B3082" s="2" t="str">
        <f t="shared" si="48"/>
        <v>1032148230</v>
      </c>
      <c r="C3082" s="2" t="s">
        <v>68</v>
      </c>
      <c r="D3082" s="2" t="s">
        <v>145</v>
      </c>
      <c r="E3082" s="2" t="s">
        <v>52</v>
      </c>
      <c r="F3082" s="2" t="s">
        <v>92</v>
      </c>
      <c r="G3082" s="2" t="s">
        <v>93</v>
      </c>
      <c r="H3082" s="2" t="s">
        <v>55</v>
      </c>
      <c r="I3082" s="2" t="s">
        <v>56</v>
      </c>
      <c r="J3082" s="2" t="s">
        <v>57</v>
      </c>
      <c r="K3082" s="2" t="s">
        <v>62</v>
      </c>
      <c r="L3082" s="2">
        <v>2</v>
      </c>
    </row>
    <row r="3083" spans="1:12" hidden="1" x14ac:dyDescent="0.25">
      <c r="A3083" s="2">
        <v>1032024010</v>
      </c>
      <c r="B3083" s="2" t="str">
        <f t="shared" si="48"/>
        <v>1032024010</v>
      </c>
      <c r="C3083" s="2" t="s">
        <v>63</v>
      </c>
      <c r="D3083" s="2" t="s">
        <v>85</v>
      </c>
      <c r="E3083" s="2" t="s">
        <v>65</v>
      </c>
      <c r="F3083" s="2" t="s">
        <v>88</v>
      </c>
      <c r="G3083" s="2" t="s">
        <v>181</v>
      </c>
      <c r="H3083" s="2" t="s">
        <v>55</v>
      </c>
      <c r="I3083" s="2" t="s">
        <v>71</v>
      </c>
      <c r="J3083" s="2" t="s">
        <v>57</v>
      </c>
      <c r="K3083" s="2" t="s">
        <v>62</v>
      </c>
      <c r="L3083" s="2">
        <v>1</v>
      </c>
    </row>
    <row r="3084" spans="1:12" hidden="1" x14ac:dyDescent="0.25">
      <c r="A3084" s="2">
        <v>1030971457</v>
      </c>
      <c r="B3084" s="2" t="str">
        <f t="shared" si="48"/>
        <v>1030971457</v>
      </c>
      <c r="C3084" s="2" t="s">
        <v>50</v>
      </c>
      <c r="D3084" s="2" t="s">
        <v>59</v>
      </c>
      <c r="E3084" s="2" t="s">
        <v>65</v>
      </c>
      <c r="F3084" s="2" t="s">
        <v>88</v>
      </c>
      <c r="G3084" s="2" t="s">
        <v>115</v>
      </c>
      <c r="H3084" s="2" t="s">
        <v>55</v>
      </c>
      <c r="I3084" s="2" t="s">
        <v>56</v>
      </c>
      <c r="J3084" s="2" t="s">
        <v>57</v>
      </c>
      <c r="K3084" s="2" t="s">
        <v>58</v>
      </c>
      <c r="L3084" s="2">
        <v>2</v>
      </c>
    </row>
    <row r="3085" spans="1:12" hidden="1" x14ac:dyDescent="0.25">
      <c r="A3085" s="2">
        <v>1032134193</v>
      </c>
      <c r="B3085" s="2" t="str">
        <f t="shared" si="48"/>
        <v>1032134193</v>
      </c>
      <c r="C3085" s="2" t="s">
        <v>50</v>
      </c>
      <c r="D3085" s="2" t="s">
        <v>162</v>
      </c>
      <c r="E3085" s="2" t="s">
        <v>65</v>
      </c>
      <c r="F3085" s="2" t="s">
        <v>88</v>
      </c>
      <c r="G3085" s="2" t="s">
        <v>54</v>
      </c>
      <c r="H3085" s="2" t="s">
        <v>55</v>
      </c>
      <c r="I3085" s="2" t="s">
        <v>56</v>
      </c>
      <c r="J3085" s="2" t="s">
        <v>57</v>
      </c>
      <c r="K3085" s="2" t="s">
        <v>62</v>
      </c>
      <c r="L3085" s="2">
        <v>2</v>
      </c>
    </row>
    <row r="3086" spans="1:12" hidden="1" x14ac:dyDescent="0.25">
      <c r="A3086" s="2">
        <v>1032134385</v>
      </c>
      <c r="B3086" s="2" t="str">
        <f t="shared" si="48"/>
        <v>1032134385</v>
      </c>
      <c r="C3086" s="2" t="s">
        <v>68</v>
      </c>
      <c r="D3086" s="2" t="s">
        <v>153</v>
      </c>
      <c r="E3086" s="2" t="s">
        <v>65</v>
      </c>
      <c r="F3086" s="2" t="s">
        <v>88</v>
      </c>
      <c r="G3086" s="2" t="s">
        <v>128</v>
      </c>
      <c r="H3086" s="2" t="s">
        <v>55</v>
      </c>
      <c r="I3086" s="2" t="s">
        <v>71</v>
      </c>
      <c r="J3086" s="2" t="s">
        <v>57</v>
      </c>
      <c r="K3086" s="2" t="s">
        <v>62</v>
      </c>
      <c r="L3086" s="2">
        <v>3</v>
      </c>
    </row>
    <row r="3087" spans="1:12" hidden="1" x14ac:dyDescent="0.25">
      <c r="A3087" s="2">
        <v>1032144459</v>
      </c>
      <c r="B3087" s="2" t="str">
        <f t="shared" si="48"/>
        <v>1032144459</v>
      </c>
      <c r="C3087" s="2" t="s">
        <v>68</v>
      </c>
      <c r="D3087" s="2" t="s">
        <v>85</v>
      </c>
      <c r="E3087" s="2" t="s">
        <v>52</v>
      </c>
      <c r="F3087" s="2" t="s">
        <v>123</v>
      </c>
      <c r="G3087" s="2" t="s">
        <v>173</v>
      </c>
      <c r="H3087" s="2" t="s">
        <v>55</v>
      </c>
      <c r="I3087" s="2" t="s">
        <v>71</v>
      </c>
      <c r="J3087" s="2" t="s">
        <v>57</v>
      </c>
      <c r="K3087" s="2" t="s">
        <v>62</v>
      </c>
      <c r="L3087" s="2">
        <v>2</v>
      </c>
    </row>
    <row r="3088" spans="1:12" hidden="1" x14ac:dyDescent="0.25">
      <c r="A3088" s="2">
        <v>1032133429</v>
      </c>
      <c r="B3088" s="2" t="str">
        <f t="shared" si="48"/>
        <v>1032133429</v>
      </c>
      <c r="C3088" s="2" t="s">
        <v>68</v>
      </c>
      <c r="D3088" s="2" t="s">
        <v>145</v>
      </c>
      <c r="E3088" s="2" t="s">
        <v>65</v>
      </c>
      <c r="F3088" s="2" t="s">
        <v>100</v>
      </c>
      <c r="G3088" s="2" t="s">
        <v>101</v>
      </c>
      <c r="H3088" s="2" t="s">
        <v>95</v>
      </c>
      <c r="I3088" s="2" t="s">
        <v>71</v>
      </c>
      <c r="J3088" s="2" t="s">
        <v>57</v>
      </c>
      <c r="K3088" s="2" t="s">
        <v>62</v>
      </c>
      <c r="L3088" s="2">
        <v>2</v>
      </c>
    </row>
    <row r="3089" spans="1:12" hidden="1" x14ac:dyDescent="0.25">
      <c r="A3089" s="2">
        <v>1032130001</v>
      </c>
      <c r="B3089" s="2" t="str">
        <f t="shared" si="48"/>
        <v>1032130001</v>
      </c>
      <c r="C3089" s="2" t="s">
        <v>63</v>
      </c>
      <c r="D3089" s="2" t="s">
        <v>145</v>
      </c>
      <c r="E3089" s="2" t="s">
        <v>52</v>
      </c>
      <c r="F3089" s="2" t="s">
        <v>73</v>
      </c>
      <c r="G3089" s="2" t="s">
        <v>126</v>
      </c>
      <c r="H3089" s="2" t="s">
        <v>55</v>
      </c>
      <c r="I3089" s="2" t="s">
        <v>56</v>
      </c>
      <c r="J3089" s="2" t="s">
        <v>57</v>
      </c>
      <c r="K3089" s="2" t="s">
        <v>58</v>
      </c>
      <c r="L3089" s="2">
        <v>1</v>
      </c>
    </row>
    <row r="3090" spans="1:12" hidden="1" x14ac:dyDescent="0.25">
      <c r="A3090" s="2">
        <v>1032114727</v>
      </c>
      <c r="B3090" s="2" t="str">
        <f t="shared" si="48"/>
        <v>1032114727</v>
      </c>
      <c r="C3090" s="2" t="s">
        <v>50</v>
      </c>
      <c r="D3090" s="2" t="s">
        <v>145</v>
      </c>
      <c r="E3090" s="2" t="s">
        <v>52</v>
      </c>
      <c r="F3090" s="2" t="s">
        <v>100</v>
      </c>
      <c r="G3090" s="2" t="s">
        <v>114</v>
      </c>
      <c r="H3090" s="2" t="s">
        <v>55</v>
      </c>
      <c r="I3090" s="2" t="s">
        <v>56</v>
      </c>
      <c r="J3090" s="2" t="s">
        <v>57</v>
      </c>
      <c r="K3090" s="2" t="s">
        <v>62</v>
      </c>
      <c r="L3090" s="2">
        <v>2</v>
      </c>
    </row>
    <row r="3091" spans="1:12" hidden="1" x14ac:dyDescent="0.25">
      <c r="A3091" s="2">
        <v>1032084146</v>
      </c>
      <c r="B3091" s="2" t="str">
        <f t="shared" si="48"/>
        <v>1032084146</v>
      </c>
      <c r="C3091" s="2" t="s">
        <v>63</v>
      </c>
      <c r="D3091" s="2" t="s">
        <v>164</v>
      </c>
      <c r="E3091" s="2" t="s">
        <v>65</v>
      </c>
      <c r="F3091" s="2" t="s">
        <v>60</v>
      </c>
      <c r="G3091" s="2" t="s">
        <v>94</v>
      </c>
      <c r="H3091" s="2" t="s">
        <v>55</v>
      </c>
      <c r="I3091" s="2" t="s">
        <v>44</v>
      </c>
      <c r="J3091" s="2" t="s">
        <v>57</v>
      </c>
      <c r="K3091" s="2" t="s">
        <v>62</v>
      </c>
      <c r="L3091" s="2">
        <v>1</v>
      </c>
    </row>
    <row r="3092" spans="1:12" hidden="1" x14ac:dyDescent="0.25">
      <c r="A3092" s="2">
        <v>1032142766</v>
      </c>
      <c r="B3092" s="2" t="str">
        <f t="shared" si="48"/>
        <v>1032142766</v>
      </c>
      <c r="C3092" s="2" t="s">
        <v>63</v>
      </c>
      <c r="D3092" s="2" t="s">
        <v>59</v>
      </c>
      <c r="E3092" s="2" t="s">
        <v>65</v>
      </c>
      <c r="F3092" s="2" t="s">
        <v>79</v>
      </c>
      <c r="G3092" s="2" t="s">
        <v>127</v>
      </c>
      <c r="H3092" s="2" t="s">
        <v>55</v>
      </c>
      <c r="I3092" s="2" t="s">
        <v>71</v>
      </c>
      <c r="J3092" s="2" t="s">
        <v>57</v>
      </c>
      <c r="K3092" s="2" t="s">
        <v>58</v>
      </c>
      <c r="L3092" s="2">
        <v>1</v>
      </c>
    </row>
    <row r="3093" spans="1:12" hidden="1" x14ac:dyDescent="0.25">
      <c r="A3093" s="2">
        <v>1030975100</v>
      </c>
      <c r="B3093" s="2" t="str">
        <f t="shared" si="48"/>
        <v>1030975100</v>
      </c>
      <c r="C3093" s="2" t="s">
        <v>50</v>
      </c>
      <c r="D3093" s="2" t="s">
        <v>283</v>
      </c>
      <c r="E3093" s="2" t="s">
        <v>52</v>
      </c>
      <c r="F3093" s="2" t="s">
        <v>79</v>
      </c>
      <c r="G3093" s="2" t="s">
        <v>130</v>
      </c>
      <c r="H3093" s="2" t="s">
        <v>55</v>
      </c>
      <c r="I3093" s="2" t="s">
        <v>56</v>
      </c>
      <c r="J3093" s="2" t="s">
        <v>57</v>
      </c>
      <c r="K3093" s="2" t="s">
        <v>58</v>
      </c>
      <c r="L3093" s="2">
        <v>2</v>
      </c>
    </row>
    <row r="3094" spans="1:12" hidden="1" x14ac:dyDescent="0.25">
      <c r="A3094" s="2">
        <v>1032035237</v>
      </c>
      <c r="B3094" s="2" t="str">
        <f t="shared" si="48"/>
        <v>1032035237</v>
      </c>
      <c r="C3094" s="2" t="s">
        <v>50</v>
      </c>
      <c r="D3094" s="2" t="s">
        <v>227</v>
      </c>
      <c r="E3094" s="2" t="s">
        <v>52</v>
      </c>
      <c r="F3094" s="2" t="s">
        <v>75</v>
      </c>
      <c r="G3094" s="2" t="s">
        <v>54</v>
      </c>
      <c r="H3094" s="2" t="s">
        <v>55</v>
      </c>
      <c r="I3094" s="2" t="s">
        <v>56</v>
      </c>
      <c r="J3094" s="2" t="s">
        <v>57</v>
      </c>
      <c r="K3094" s="2" t="s">
        <v>62</v>
      </c>
      <c r="L3094" s="2">
        <v>2</v>
      </c>
    </row>
    <row r="3095" spans="1:12" hidden="1" x14ac:dyDescent="0.25">
      <c r="A3095" s="2">
        <v>1032105648</v>
      </c>
      <c r="B3095" s="2" t="str">
        <f t="shared" si="48"/>
        <v>1032105648</v>
      </c>
      <c r="C3095" s="2" t="s">
        <v>68</v>
      </c>
      <c r="D3095" s="2" t="s">
        <v>210</v>
      </c>
      <c r="E3095" s="2" t="s">
        <v>65</v>
      </c>
      <c r="F3095" s="2" t="s">
        <v>88</v>
      </c>
      <c r="G3095" s="2" t="s">
        <v>172</v>
      </c>
      <c r="H3095" s="2" t="s">
        <v>55</v>
      </c>
      <c r="I3095" s="2" t="s">
        <v>44</v>
      </c>
      <c r="J3095" s="2" t="s">
        <v>57</v>
      </c>
      <c r="K3095" s="2" t="s">
        <v>58</v>
      </c>
      <c r="L3095" s="2">
        <v>5</v>
      </c>
    </row>
    <row r="3096" spans="1:12" hidden="1" x14ac:dyDescent="0.25">
      <c r="A3096" s="2">
        <v>1032094411</v>
      </c>
      <c r="B3096" s="2" t="str">
        <f t="shared" si="48"/>
        <v>1032094411</v>
      </c>
      <c r="C3096" s="2" t="s">
        <v>50</v>
      </c>
      <c r="D3096" s="2" t="s">
        <v>210</v>
      </c>
      <c r="E3096" s="2" t="s">
        <v>52</v>
      </c>
      <c r="F3096" s="2" t="s">
        <v>88</v>
      </c>
      <c r="G3096" s="2" t="s">
        <v>197</v>
      </c>
      <c r="H3096" s="2" t="s">
        <v>55</v>
      </c>
      <c r="I3096" s="2" t="s">
        <v>71</v>
      </c>
      <c r="J3096" s="2" t="s">
        <v>57</v>
      </c>
      <c r="K3096" s="2" t="s">
        <v>58</v>
      </c>
      <c r="L3096" s="2">
        <v>4</v>
      </c>
    </row>
    <row r="3097" spans="1:12" hidden="1" x14ac:dyDescent="0.25">
      <c r="A3097" s="2">
        <v>1032115496</v>
      </c>
      <c r="B3097" s="2" t="str">
        <f t="shared" si="48"/>
        <v>1032115496</v>
      </c>
      <c r="C3097" s="2" t="s">
        <v>68</v>
      </c>
      <c r="D3097" s="2" t="s">
        <v>210</v>
      </c>
      <c r="E3097" s="2" t="s">
        <v>52</v>
      </c>
      <c r="F3097" s="2" t="s">
        <v>92</v>
      </c>
      <c r="G3097" s="2" t="s">
        <v>93</v>
      </c>
      <c r="H3097" s="2" t="s">
        <v>55</v>
      </c>
      <c r="I3097" s="2" t="s">
        <v>71</v>
      </c>
      <c r="J3097" s="2" t="s">
        <v>57</v>
      </c>
      <c r="K3097" s="2" t="s">
        <v>58</v>
      </c>
      <c r="L3097" s="2">
        <v>4</v>
      </c>
    </row>
    <row r="3098" spans="1:12" hidden="1" x14ac:dyDescent="0.25">
      <c r="A3098" s="2">
        <v>1030975111</v>
      </c>
      <c r="B3098" s="2" t="str">
        <f t="shared" si="48"/>
        <v>1030975111</v>
      </c>
      <c r="C3098" s="2" t="s">
        <v>50</v>
      </c>
      <c r="D3098" s="2" t="s">
        <v>283</v>
      </c>
      <c r="E3098" s="2" t="s">
        <v>52</v>
      </c>
      <c r="F3098" s="2" t="s">
        <v>79</v>
      </c>
      <c r="G3098" s="2" t="s">
        <v>90</v>
      </c>
      <c r="H3098" s="2" t="s">
        <v>55</v>
      </c>
      <c r="I3098" s="2" t="s">
        <v>56</v>
      </c>
      <c r="J3098" s="2" t="s">
        <v>57</v>
      </c>
      <c r="K3098" s="2" t="s">
        <v>58</v>
      </c>
      <c r="L3098" s="2">
        <v>2</v>
      </c>
    </row>
    <row r="3099" spans="1:12" hidden="1" x14ac:dyDescent="0.25">
      <c r="A3099" s="2">
        <v>1032124848</v>
      </c>
      <c r="B3099" s="2" t="str">
        <f t="shared" si="48"/>
        <v>1032124848</v>
      </c>
      <c r="C3099" s="2" t="s">
        <v>50</v>
      </c>
      <c r="D3099" s="2" t="s">
        <v>232</v>
      </c>
      <c r="E3099" s="2" t="s">
        <v>52</v>
      </c>
      <c r="F3099" s="2" t="s">
        <v>53</v>
      </c>
      <c r="G3099" s="2" t="s">
        <v>54</v>
      </c>
      <c r="H3099" s="2" t="s">
        <v>55</v>
      </c>
      <c r="I3099" s="2" t="s">
        <v>56</v>
      </c>
      <c r="J3099" s="2" t="s">
        <v>57</v>
      </c>
      <c r="K3099" s="2" t="s">
        <v>62</v>
      </c>
      <c r="L3099" s="2">
        <v>2</v>
      </c>
    </row>
    <row r="3100" spans="1:12" hidden="1" x14ac:dyDescent="0.25">
      <c r="A3100" s="2">
        <v>1032134610</v>
      </c>
      <c r="B3100" s="2" t="str">
        <f t="shared" si="48"/>
        <v>1032134610</v>
      </c>
      <c r="C3100" s="2" t="s">
        <v>63</v>
      </c>
      <c r="D3100" s="2" t="s">
        <v>210</v>
      </c>
      <c r="E3100" s="2" t="s">
        <v>65</v>
      </c>
      <c r="F3100" s="2" t="s">
        <v>100</v>
      </c>
      <c r="G3100" s="2" t="s">
        <v>114</v>
      </c>
      <c r="H3100" s="2" t="s">
        <v>55</v>
      </c>
      <c r="I3100" s="2" t="s">
        <v>67</v>
      </c>
      <c r="J3100" s="2" t="s">
        <v>57</v>
      </c>
      <c r="K3100" s="2" t="s">
        <v>62</v>
      </c>
      <c r="L3100" s="2">
        <v>1</v>
      </c>
    </row>
    <row r="3101" spans="1:12" hidden="1" x14ac:dyDescent="0.25">
      <c r="A3101" s="2">
        <v>1032105530</v>
      </c>
      <c r="B3101" s="2" t="str">
        <f t="shared" si="48"/>
        <v>1032105530</v>
      </c>
      <c r="C3101" s="2" t="s">
        <v>68</v>
      </c>
      <c r="D3101" s="2" t="s">
        <v>164</v>
      </c>
      <c r="E3101" s="2" t="s">
        <v>65</v>
      </c>
      <c r="F3101" s="2" t="s">
        <v>88</v>
      </c>
      <c r="G3101" s="2" t="s">
        <v>115</v>
      </c>
      <c r="H3101" s="2" t="s">
        <v>55</v>
      </c>
      <c r="I3101" s="2" t="s">
        <v>56</v>
      </c>
      <c r="J3101" s="2" t="s">
        <v>57</v>
      </c>
      <c r="K3101" s="2" t="s">
        <v>58</v>
      </c>
      <c r="L3101" s="2">
        <v>1</v>
      </c>
    </row>
    <row r="3102" spans="1:12" hidden="1" x14ac:dyDescent="0.25">
      <c r="A3102" s="2">
        <v>1032021398</v>
      </c>
      <c r="B3102" s="2" t="str">
        <f t="shared" si="48"/>
        <v>1032021398</v>
      </c>
      <c r="C3102" s="2" t="s">
        <v>50</v>
      </c>
      <c r="D3102" s="2" t="s">
        <v>59</v>
      </c>
      <c r="E3102" s="2" t="s">
        <v>65</v>
      </c>
      <c r="F3102" s="2" t="s">
        <v>82</v>
      </c>
      <c r="G3102" s="2" t="s">
        <v>86</v>
      </c>
      <c r="H3102" s="2" t="s">
        <v>70</v>
      </c>
      <c r="I3102" s="2" t="s">
        <v>44</v>
      </c>
      <c r="J3102" s="2" t="s">
        <v>57</v>
      </c>
      <c r="K3102" s="2" t="s">
        <v>62</v>
      </c>
      <c r="L3102" s="2">
        <v>6</v>
      </c>
    </row>
    <row r="3103" spans="1:12" hidden="1" x14ac:dyDescent="0.25">
      <c r="A3103" s="2">
        <v>1030995242</v>
      </c>
      <c r="B3103" s="2" t="str">
        <f t="shared" si="48"/>
        <v>1030995242</v>
      </c>
      <c r="C3103" s="2" t="s">
        <v>50</v>
      </c>
      <c r="D3103" s="2" t="s">
        <v>237</v>
      </c>
      <c r="E3103" s="2" t="s">
        <v>52</v>
      </c>
      <c r="F3103" s="2" t="s">
        <v>60</v>
      </c>
      <c r="G3103" s="2" t="s">
        <v>61</v>
      </c>
      <c r="H3103" s="2" t="s">
        <v>55</v>
      </c>
      <c r="I3103" s="2" t="s">
        <v>44</v>
      </c>
      <c r="J3103" s="2" t="s">
        <v>57</v>
      </c>
      <c r="K3103" s="2" t="s">
        <v>58</v>
      </c>
      <c r="L3103" s="2">
        <v>6</v>
      </c>
    </row>
    <row r="3104" spans="1:12" hidden="1" x14ac:dyDescent="0.25">
      <c r="A3104" s="2">
        <v>1032120829</v>
      </c>
      <c r="B3104" s="2" t="str">
        <f t="shared" si="48"/>
        <v>1032120829</v>
      </c>
      <c r="C3104" s="2" t="s">
        <v>68</v>
      </c>
      <c r="D3104" s="2" t="s">
        <v>59</v>
      </c>
      <c r="E3104" s="2" t="s">
        <v>52</v>
      </c>
      <c r="F3104" s="2" t="s">
        <v>60</v>
      </c>
      <c r="G3104" s="2" t="s">
        <v>94</v>
      </c>
      <c r="H3104" s="2" t="s">
        <v>55</v>
      </c>
      <c r="I3104" s="2" t="s">
        <v>44</v>
      </c>
      <c r="J3104" s="2" t="s">
        <v>57</v>
      </c>
      <c r="K3104" s="2" t="s">
        <v>58</v>
      </c>
      <c r="L3104" s="2">
        <v>4</v>
      </c>
    </row>
    <row r="3105" spans="1:12" hidden="1" x14ac:dyDescent="0.25">
      <c r="A3105" s="2">
        <v>1032075560</v>
      </c>
      <c r="B3105" s="2" t="str">
        <f t="shared" si="48"/>
        <v>1032075560</v>
      </c>
      <c r="C3105" s="2" t="s">
        <v>63</v>
      </c>
      <c r="D3105" s="2" t="s">
        <v>284</v>
      </c>
      <c r="E3105" s="2" t="s">
        <v>52</v>
      </c>
      <c r="F3105" s="2" t="s">
        <v>75</v>
      </c>
      <c r="G3105" s="2" t="s">
        <v>104</v>
      </c>
      <c r="H3105" s="2" t="s">
        <v>55</v>
      </c>
      <c r="I3105" s="2" t="s">
        <v>56</v>
      </c>
      <c r="J3105" s="2" t="s">
        <v>57</v>
      </c>
      <c r="K3105" s="2" t="s">
        <v>58</v>
      </c>
      <c r="L3105" s="2">
        <v>1</v>
      </c>
    </row>
    <row r="3106" spans="1:12" hidden="1" x14ac:dyDescent="0.25">
      <c r="A3106" s="2">
        <v>1032101363</v>
      </c>
      <c r="B3106" s="2" t="str">
        <f t="shared" si="48"/>
        <v>1032101363</v>
      </c>
      <c r="C3106" s="2" t="s">
        <v>50</v>
      </c>
      <c r="D3106" s="2" t="s">
        <v>59</v>
      </c>
      <c r="E3106" s="2" t="s">
        <v>65</v>
      </c>
      <c r="F3106" s="2" t="s">
        <v>53</v>
      </c>
      <c r="G3106" s="2" t="s">
        <v>69</v>
      </c>
      <c r="H3106" s="2" t="s">
        <v>55</v>
      </c>
      <c r="I3106" s="2" t="s">
        <v>71</v>
      </c>
      <c r="J3106" s="2" t="s">
        <v>57</v>
      </c>
      <c r="K3106" s="2" t="s">
        <v>58</v>
      </c>
      <c r="L3106" s="2">
        <v>4</v>
      </c>
    </row>
    <row r="3107" spans="1:12" hidden="1" x14ac:dyDescent="0.25">
      <c r="A3107" s="2">
        <v>1032140425</v>
      </c>
      <c r="B3107" s="2" t="str">
        <f t="shared" si="48"/>
        <v>1032140425</v>
      </c>
      <c r="C3107" s="2" t="s">
        <v>68</v>
      </c>
      <c r="D3107" s="2" t="s">
        <v>59</v>
      </c>
      <c r="E3107" s="2" t="s">
        <v>65</v>
      </c>
      <c r="F3107" s="2" t="s">
        <v>53</v>
      </c>
      <c r="G3107" s="2" t="s">
        <v>69</v>
      </c>
      <c r="H3107" s="2" t="s">
        <v>55</v>
      </c>
      <c r="I3107" s="2" t="s">
        <v>56</v>
      </c>
      <c r="J3107" s="2" t="s">
        <v>57</v>
      </c>
      <c r="K3107" s="2" t="s">
        <v>62</v>
      </c>
      <c r="L3107" s="2">
        <v>2</v>
      </c>
    </row>
    <row r="3108" spans="1:12" hidden="1" x14ac:dyDescent="0.25">
      <c r="A3108" s="2">
        <v>1032112448</v>
      </c>
      <c r="B3108" s="2" t="str">
        <f t="shared" si="48"/>
        <v>1032112448</v>
      </c>
      <c r="C3108" s="2" t="s">
        <v>50</v>
      </c>
      <c r="D3108" s="2" t="s">
        <v>59</v>
      </c>
      <c r="E3108" s="2" t="s">
        <v>52</v>
      </c>
      <c r="F3108" s="2" t="s">
        <v>92</v>
      </c>
      <c r="G3108" s="2" t="s">
        <v>93</v>
      </c>
      <c r="H3108" s="2" t="s">
        <v>55</v>
      </c>
      <c r="I3108" s="2" t="s">
        <v>71</v>
      </c>
      <c r="J3108" s="2" t="s">
        <v>57</v>
      </c>
      <c r="K3108" s="2" t="s">
        <v>58</v>
      </c>
      <c r="L3108" s="2">
        <v>4</v>
      </c>
    </row>
    <row r="3109" spans="1:12" hidden="1" x14ac:dyDescent="0.25">
      <c r="A3109" s="2">
        <v>1032025341</v>
      </c>
      <c r="B3109" s="2" t="str">
        <f t="shared" si="48"/>
        <v>1032025341</v>
      </c>
      <c r="C3109" s="2" t="s">
        <v>50</v>
      </c>
      <c r="D3109" s="2" t="s">
        <v>143</v>
      </c>
      <c r="E3109" s="2" t="s">
        <v>52</v>
      </c>
      <c r="F3109" s="2" t="s">
        <v>92</v>
      </c>
      <c r="G3109" s="2" t="s">
        <v>93</v>
      </c>
      <c r="H3109" s="2" t="s">
        <v>55</v>
      </c>
      <c r="I3109" s="2" t="s">
        <v>56</v>
      </c>
      <c r="J3109" s="2" t="s">
        <v>57</v>
      </c>
      <c r="K3109" s="2" t="s">
        <v>58</v>
      </c>
      <c r="L3109" s="2">
        <v>2</v>
      </c>
    </row>
    <row r="3110" spans="1:12" hidden="1" x14ac:dyDescent="0.25">
      <c r="A3110" s="2">
        <v>1032132904</v>
      </c>
      <c r="B3110" s="2" t="str">
        <f t="shared" si="48"/>
        <v>1032132904</v>
      </c>
      <c r="C3110" s="2" t="s">
        <v>63</v>
      </c>
      <c r="D3110" s="2" t="s">
        <v>59</v>
      </c>
      <c r="E3110" s="2" t="s">
        <v>52</v>
      </c>
      <c r="F3110" s="2" t="s">
        <v>53</v>
      </c>
      <c r="G3110" s="2" t="s">
        <v>54</v>
      </c>
      <c r="H3110" s="2" t="s">
        <v>70</v>
      </c>
      <c r="I3110" s="2" t="s">
        <v>56</v>
      </c>
      <c r="J3110" s="2" t="s">
        <v>57</v>
      </c>
      <c r="K3110" s="2" t="s">
        <v>62</v>
      </c>
      <c r="L3110" s="2">
        <v>2</v>
      </c>
    </row>
    <row r="3111" spans="1:12" hidden="1" x14ac:dyDescent="0.25">
      <c r="A3111" s="2">
        <v>1032112414</v>
      </c>
      <c r="B3111" s="2" t="str">
        <f t="shared" si="48"/>
        <v>1032112414</v>
      </c>
      <c r="C3111" s="2" t="s">
        <v>50</v>
      </c>
      <c r="D3111" s="2" t="s">
        <v>59</v>
      </c>
      <c r="E3111" s="2" t="s">
        <v>52</v>
      </c>
      <c r="F3111" s="2" t="s">
        <v>112</v>
      </c>
      <c r="G3111" s="2" t="s">
        <v>101</v>
      </c>
      <c r="H3111" s="2" t="s">
        <v>70</v>
      </c>
      <c r="I3111" s="2" t="s">
        <v>56</v>
      </c>
      <c r="J3111" s="2" t="s">
        <v>57</v>
      </c>
      <c r="K3111" s="2" t="s">
        <v>62</v>
      </c>
      <c r="L3111" s="2">
        <v>3</v>
      </c>
    </row>
    <row r="3112" spans="1:12" hidden="1" x14ac:dyDescent="0.25">
      <c r="A3112" s="2">
        <v>1032030458</v>
      </c>
      <c r="B3112" s="2" t="str">
        <f t="shared" si="48"/>
        <v>1032030458</v>
      </c>
      <c r="C3112" s="2" t="s">
        <v>63</v>
      </c>
      <c r="D3112" s="2" t="s">
        <v>59</v>
      </c>
      <c r="E3112" s="2" t="s">
        <v>65</v>
      </c>
      <c r="F3112" s="2" t="s">
        <v>82</v>
      </c>
      <c r="G3112" s="2" t="s">
        <v>107</v>
      </c>
      <c r="H3112" s="2" t="s">
        <v>55</v>
      </c>
      <c r="I3112" s="2" t="s">
        <v>56</v>
      </c>
      <c r="J3112" s="2" t="s">
        <v>57</v>
      </c>
      <c r="K3112" s="2" t="s">
        <v>58</v>
      </c>
      <c r="L3112" s="2">
        <v>2</v>
      </c>
    </row>
    <row r="3113" spans="1:12" hidden="1" x14ac:dyDescent="0.25">
      <c r="A3113" s="2">
        <v>1032110395</v>
      </c>
      <c r="B3113" s="2" t="str">
        <f t="shared" si="48"/>
        <v>1032110395</v>
      </c>
      <c r="C3113" s="2" t="s">
        <v>68</v>
      </c>
      <c r="D3113" s="2" t="s">
        <v>59</v>
      </c>
      <c r="E3113" s="2" t="s">
        <v>52</v>
      </c>
      <c r="F3113" s="2" t="s">
        <v>100</v>
      </c>
      <c r="G3113" s="2" t="s">
        <v>114</v>
      </c>
      <c r="H3113" s="2" t="s">
        <v>55</v>
      </c>
      <c r="I3113" s="2" t="s">
        <v>71</v>
      </c>
      <c r="J3113" s="2" t="s">
        <v>57</v>
      </c>
      <c r="K3113" s="2" t="s">
        <v>62</v>
      </c>
      <c r="L3113" s="2">
        <v>4</v>
      </c>
    </row>
    <row r="3114" spans="1:12" hidden="1" x14ac:dyDescent="0.25">
      <c r="A3114" s="2">
        <v>1032072466</v>
      </c>
      <c r="B3114" s="2" t="str">
        <f t="shared" si="48"/>
        <v>1032072466</v>
      </c>
      <c r="C3114" s="2" t="s">
        <v>63</v>
      </c>
      <c r="D3114" s="2" t="s">
        <v>59</v>
      </c>
      <c r="E3114" s="2" t="s">
        <v>52</v>
      </c>
      <c r="F3114" s="2" t="s">
        <v>123</v>
      </c>
      <c r="G3114" s="2" t="s">
        <v>182</v>
      </c>
      <c r="H3114" s="2" t="s">
        <v>55</v>
      </c>
      <c r="I3114" s="2" t="s">
        <v>44</v>
      </c>
      <c r="J3114" s="2" t="s">
        <v>57</v>
      </c>
      <c r="K3114" s="2" t="s">
        <v>62</v>
      </c>
      <c r="L3114" s="2">
        <v>3</v>
      </c>
    </row>
    <row r="3115" spans="1:12" hidden="1" x14ac:dyDescent="0.25">
      <c r="A3115" s="2">
        <v>1032070158</v>
      </c>
      <c r="B3115" s="2" t="str">
        <f t="shared" si="48"/>
        <v>1032070158</v>
      </c>
      <c r="C3115" s="2" t="s">
        <v>50</v>
      </c>
      <c r="D3115" s="2" t="s">
        <v>59</v>
      </c>
      <c r="E3115" s="2" t="s">
        <v>65</v>
      </c>
      <c r="F3115" s="2" t="s">
        <v>100</v>
      </c>
      <c r="G3115" s="2" t="s">
        <v>129</v>
      </c>
      <c r="H3115" s="2" t="s">
        <v>70</v>
      </c>
      <c r="I3115" s="2" t="s">
        <v>44</v>
      </c>
      <c r="J3115" s="2" t="s">
        <v>57</v>
      </c>
      <c r="K3115" s="2" t="s">
        <v>62</v>
      </c>
      <c r="L3115" s="2">
        <v>6</v>
      </c>
    </row>
    <row r="3116" spans="1:12" hidden="1" x14ac:dyDescent="0.25">
      <c r="A3116" s="2">
        <v>1032143750</v>
      </c>
      <c r="B3116" s="2" t="str">
        <f t="shared" si="48"/>
        <v>1032143750</v>
      </c>
      <c r="C3116" s="2" t="s">
        <v>68</v>
      </c>
      <c r="D3116" s="2" t="s">
        <v>59</v>
      </c>
      <c r="E3116" s="2" t="s">
        <v>52</v>
      </c>
      <c r="F3116" s="2" t="s">
        <v>123</v>
      </c>
      <c r="G3116" s="2" t="s">
        <v>160</v>
      </c>
      <c r="H3116" s="2" t="s">
        <v>55</v>
      </c>
      <c r="I3116" s="2" t="s">
        <v>71</v>
      </c>
      <c r="J3116" s="2" t="s">
        <v>57</v>
      </c>
      <c r="K3116" s="2" t="s">
        <v>62</v>
      </c>
      <c r="L3116" s="2">
        <v>2</v>
      </c>
    </row>
    <row r="3117" spans="1:12" hidden="1" x14ac:dyDescent="0.25">
      <c r="A3117" s="2">
        <v>1032080069</v>
      </c>
      <c r="B3117" s="2" t="str">
        <f t="shared" si="48"/>
        <v>1032080069</v>
      </c>
      <c r="C3117" s="2" t="s">
        <v>50</v>
      </c>
      <c r="D3117" s="2" t="s">
        <v>59</v>
      </c>
      <c r="E3117" s="2" t="s">
        <v>52</v>
      </c>
      <c r="F3117" s="2" t="s">
        <v>92</v>
      </c>
      <c r="G3117" s="2" t="s">
        <v>93</v>
      </c>
      <c r="H3117" s="2" t="s">
        <v>55</v>
      </c>
      <c r="I3117" s="2" t="s">
        <v>56</v>
      </c>
      <c r="J3117" s="2" t="s">
        <v>57</v>
      </c>
      <c r="K3117" s="2" t="s">
        <v>58</v>
      </c>
      <c r="L3117" s="2">
        <v>2</v>
      </c>
    </row>
    <row r="3118" spans="1:12" hidden="1" x14ac:dyDescent="0.25">
      <c r="A3118" s="2">
        <v>1032143803</v>
      </c>
      <c r="B3118" s="2" t="str">
        <f t="shared" si="48"/>
        <v>1032143803</v>
      </c>
      <c r="C3118" s="2" t="s">
        <v>68</v>
      </c>
      <c r="D3118" s="2" t="s">
        <v>59</v>
      </c>
      <c r="E3118" s="2" t="s">
        <v>52</v>
      </c>
      <c r="F3118" s="2" t="s">
        <v>92</v>
      </c>
      <c r="G3118" s="2" t="s">
        <v>93</v>
      </c>
      <c r="H3118" s="2" t="s">
        <v>70</v>
      </c>
      <c r="I3118" s="2" t="s">
        <v>71</v>
      </c>
      <c r="J3118" s="2" t="s">
        <v>57</v>
      </c>
      <c r="K3118" s="2" t="s">
        <v>62</v>
      </c>
      <c r="L3118" s="2">
        <v>2</v>
      </c>
    </row>
    <row r="3119" spans="1:12" hidden="1" x14ac:dyDescent="0.25">
      <c r="A3119" s="2">
        <v>1032042032</v>
      </c>
      <c r="B3119" s="2" t="str">
        <f t="shared" si="48"/>
        <v>1032042032</v>
      </c>
      <c r="C3119" s="2" t="s">
        <v>50</v>
      </c>
      <c r="D3119" s="2" t="s">
        <v>131</v>
      </c>
      <c r="E3119" s="2" t="s">
        <v>52</v>
      </c>
      <c r="F3119" s="2" t="s">
        <v>112</v>
      </c>
      <c r="G3119" s="2" t="s">
        <v>132</v>
      </c>
      <c r="H3119" s="2" t="s">
        <v>55</v>
      </c>
      <c r="I3119" s="2" t="s">
        <v>44</v>
      </c>
      <c r="J3119" s="2" t="s">
        <v>57</v>
      </c>
      <c r="K3119" s="2" t="s">
        <v>62</v>
      </c>
      <c r="L3119" s="2">
        <v>5</v>
      </c>
    </row>
    <row r="3120" spans="1:12" hidden="1" x14ac:dyDescent="0.25">
      <c r="A3120" s="2">
        <v>1032154197</v>
      </c>
      <c r="B3120" s="2" t="str">
        <f t="shared" si="48"/>
        <v>1032154197</v>
      </c>
      <c r="C3120" s="2" t="s">
        <v>68</v>
      </c>
      <c r="D3120" s="2" t="s">
        <v>131</v>
      </c>
      <c r="E3120" s="2" t="s">
        <v>52</v>
      </c>
      <c r="F3120" s="2" t="s">
        <v>112</v>
      </c>
      <c r="G3120" s="2" t="s">
        <v>159</v>
      </c>
      <c r="H3120" s="2" t="s">
        <v>55</v>
      </c>
      <c r="I3120" s="2" t="s">
        <v>71</v>
      </c>
      <c r="J3120" s="2" t="s">
        <v>57</v>
      </c>
      <c r="K3120" s="2" t="s">
        <v>62</v>
      </c>
      <c r="L3120" s="2">
        <v>1</v>
      </c>
    </row>
    <row r="3121" spans="1:12" hidden="1" x14ac:dyDescent="0.25">
      <c r="A3121" s="2">
        <v>1032042718</v>
      </c>
      <c r="B3121" s="2" t="str">
        <f t="shared" si="48"/>
        <v>1032042718</v>
      </c>
      <c r="C3121" s="2" t="s">
        <v>50</v>
      </c>
      <c r="D3121" s="2" t="s">
        <v>59</v>
      </c>
      <c r="E3121" s="2" t="s">
        <v>52</v>
      </c>
      <c r="F3121" s="2" t="s">
        <v>82</v>
      </c>
      <c r="G3121" s="2" t="s">
        <v>86</v>
      </c>
      <c r="H3121" s="2" t="s">
        <v>55</v>
      </c>
      <c r="I3121" s="2" t="s">
        <v>44</v>
      </c>
      <c r="J3121" s="2" t="s">
        <v>57</v>
      </c>
      <c r="K3121" s="2" t="s">
        <v>62</v>
      </c>
      <c r="L3121" s="2">
        <v>5</v>
      </c>
    </row>
    <row r="3122" spans="1:12" hidden="1" x14ac:dyDescent="0.25">
      <c r="A3122" s="2">
        <v>1032114841</v>
      </c>
      <c r="B3122" s="2" t="str">
        <f t="shared" si="48"/>
        <v>1032114841</v>
      </c>
      <c r="C3122" s="2" t="s">
        <v>63</v>
      </c>
      <c r="D3122" s="2" t="s">
        <v>131</v>
      </c>
      <c r="E3122" s="2" t="s">
        <v>65</v>
      </c>
      <c r="F3122" s="2" t="s">
        <v>88</v>
      </c>
      <c r="G3122" s="2" t="s">
        <v>161</v>
      </c>
      <c r="H3122" s="2" t="s">
        <v>70</v>
      </c>
      <c r="I3122" s="2" t="s">
        <v>71</v>
      </c>
      <c r="J3122" s="2" t="s">
        <v>57</v>
      </c>
      <c r="K3122" s="2" t="s">
        <v>62</v>
      </c>
      <c r="L3122" s="2">
        <v>1</v>
      </c>
    </row>
    <row r="3123" spans="1:12" hidden="1" x14ac:dyDescent="0.25">
      <c r="A3123" s="2">
        <v>1032130703</v>
      </c>
      <c r="B3123" s="2" t="str">
        <f t="shared" si="48"/>
        <v>1032130703</v>
      </c>
      <c r="C3123" s="2" t="s">
        <v>68</v>
      </c>
      <c r="D3123" s="2" t="s">
        <v>59</v>
      </c>
      <c r="E3123" s="2" t="s">
        <v>65</v>
      </c>
      <c r="F3123" s="2" t="s">
        <v>88</v>
      </c>
      <c r="G3123" s="2" t="s">
        <v>221</v>
      </c>
      <c r="H3123" s="2" t="s">
        <v>55</v>
      </c>
      <c r="I3123" s="2" t="s">
        <v>71</v>
      </c>
      <c r="J3123" s="2" t="s">
        <v>57</v>
      </c>
      <c r="K3123" s="2" t="s">
        <v>58</v>
      </c>
      <c r="L3123" s="2">
        <v>3</v>
      </c>
    </row>
    <row r="3124" spans="1:12" hidden="1" x14ac:dyDescent="0.25">
      <c r="A3124" s="2">
        <v>1032081289</v>
      </c>
      <c r="B3124" s="2" t="str">
        <f t="shared" si="48"/>
        <v>1032081289</v>
      </c>
      <c r="C3124" s="2" t="s">
        <v>50</v>
      </c>
      <c r="D3124" s="2" t="s">
        <v>59</v>
      </c>
      <c r="E3124" s="2" t="s">
        <v>65</v>
      </c>
      <c r="F3124" s="2" t="s">
        <v>73</v>
      </c>
      <c r="G3124" s="2" t="s">
        <v>74</v>
      </c>
      <c r="H3124" s="2" t="s">
        <v>55</v>
      </c>
      <c r="I3124" s="2" t="s">
        <v>44</v>
      </c>
      <c r="J3124" s="2" t="s">
        <v>57</v>
      </c>
      <c r="K3124" s="2" t="s">
        <v>58</v>
      </c>
      <c r="L3124" s="2">
        <v>5</v>
      </c>
    </row>
    <row r="3125" spans="1:12" hidden="1" x14ac:dyDescent="0.25">
      <c r="A3125" s="2">
        <v>1032082413</v>
      </c>
      <c r="B3125" s="2" t="str">
        <f t="shared" si="48"/>
        <v>1032082413</v>
      </c>
      <c r="C3125" s="2" t="s">
        <v>50</v>
      </c>
      <c r="D3125" s="2" t="s">
        <v>59</v>
      </c>
      <c r="E3125" s="2" t="s">
        <v>52</v>
      </c>
      <c r="F3125" s="2" t="s">
        <v>92</v>
      </c>
      <c r="G3125" s="2" t="s">
        <v>93</v>
      </c>
      <c r="H3125" s="2" t="s">
        <v>55</v>
      </c>
      <c r="I3125" s="2" t="s">
        <v>56</v>
      </c>
      <c r="J3125" s="2" t="s">
        <v>57</v>
      </c>
      <c r="K3125" s="2" t="s">
        <v>62</v>
      </c>
      <c r="L3125" s="2">
        <v>2</v>
      </c>
    </row>
    <row r="3126" spans="1:12" hidden="1" x14ac:dyDescent="0.25">
      <c r="A3126" s="2">
        <v>1032154226</v>
      </c>
      <c r="B3126" s="2" t="str">
        <f t="shared" si="48"/>
        <v>1032154226</v>
      </c>
      <c r="C3126" s="2" t="s">
        <v>68</v>
      </c>
      <c r="D3126" s="2" t="s">
        <v>145</v>
      </c>
      <c r="E3126" s="2" t="s">
        <v>52</v>
      </c>
      <c r="F3126" s="2" t="s">
        <v>100</v>
      </c>
      <c r="G3126" s="2" t="s">
        <v>106</v>
      </c>
      <c r="H3126" s="2" t="s">
        <v>55</v>
      </c>
      <c r="I3126" s="2" t="s">
        <v>71</v>
      </c>
      <c r="J3126" s="2" t="s">
        <v>57</v>
      </c>
      <c r="K3126" s="2" t="s">
        <v>62</v>
      </c>
      <c r="L3126" s="2">
        <v>1</v>
      </c>
    </row>
    <row r="3127" spans="1:12" hidden="1" x14ac:dyDescent="0.25">
      <c r="A3127" s="2">
        <v>1032074615</v>
      </c>
      <c r="B3127" s="2" t="str">
        <f t="shared" si="48"/>
        <v>1032074615</v>
      </c>
      <c r="C3127" s="2" t="s">
        <v>63</v>
      </c>
      <c r="D3127" s="2" t="s">
        <v>227</v>
      </c>
      <c r="E3127" s="2" t="s">
        <v>65</v>
      </c>
      <c r="F3127" s="2" t="s">
        <v>88</v>
      </c>
      <c r="G3127" s="2" t="s">
        <v>115</v>
      </c>
      <c r="H3127" s="2" t="s">
        <v>55</v>
      </c>
      <c r="I3127" s="2" t="s">
        <v>67</v>
      </c>
      <c r="J3127" s="2" t="s">
        <v>57</v>
      </c>
      <c r="K3127" s="2" t="s">
        <v>62</v>
      </c>
      <c r="L3127" s="2">
        <v>1</v>
      </c>
    </row>
    <row r="3128" spans="1:12" hidden="1" x14ac:dyDescent="0.25">
      <c r="A3128" s="2">
        <v>1030970782</v>
      </c>
      <c r="B3128" s="2" t="str">
        <f t="shared" si="48"/>
        <v>1030970782</v>
      </c>
      <c r="C3128" s="2" t="s">
        <v>50</v>
      </c>
      <c r="D3128" s="2" t="s">
        <v>59</v>
      </c>
      <c r="E3128" s="2" t="s">
        <v>52</v>
      </c>
      <c r="F3128" s="2" t="s">
        <v>53</v>
      </c>
      <c r="G3128" s="2" t="s">
        <v>69</v>
      </c>
      <c r="H3128" s="2" t="s">
        <v>55</v>
      </c>
      <c r="I3128" s="2" t="s">
        <v>56</v>
      </c>
      <c r="J3128" s="2" t="s">
        <v>57</v>
      </c>
      <c r="K3128" s="2" t="s">
        <v>58</v>
      </c>
      <c r="L3128" s="2">
        <v>2</v>
      </c>
    </row>
    <row r="3129" spans="1:12" hidden="1" x14ac:dyDescent="0.25">
      <c r="A3129" s="2">
        <v>1032050208</v>
      </c>
      <c r="B3129" s="2" t="str">
        <f t="shared" si="48"/>
        <v>1032050208</v>
      </c>
      <c r="C3129" s="2" t="s">
        <v>63</v>
      </c>
      <c r="D3129" s="2" t="s">
        <v>59</v>
      </c>
      <c r="E3129" s="2" t="s">
        <v>65</v>
      </c>
      <c r="F3129" s="2" t="s">
        <v>82</v>
      </c>
      <c r="G3129" s="2" t="s">
        <v>163</v>
      </c>
      <c r="H3129" s="2" t="s">
        <v>55</v>
      </c>
      <c r="I3129" s="2" t="s">
        <v>67</v>
      </c>
      <c r="J3129" s="2" t="s">
        <v>57</v>
      </c>
      <c r="K3129" s="2" t="s">
        <v>62</v>
      </c>
      <c r="L3129" s="2">
        <v>1</v>
      </c>
    </row>
    <row r="3130" spans="1:12" hidden="1" x14ac:dyDescent="0.25">
      <c r="A3130" s="2">
        <v>1032051063</v>
      </c>
      <c r="B3130" s="2" t="str">
        <f t="shared" si="48"/>
        <v>1032051063</v>
      </c>
      <c r="C3130" s="2" t="s">
        <v>50</v>
      </c>
      <c r="D3130" s="2" t="s">
        <v>59</v>
      </c>
      <c r="E3130" s="2" t="s">
        <v>65</v>
      </c>
      <c r="F3130" s="2" t="s">
        <v>82</v>
      </c>
      <c r="G3130" s="2" t="s">
        <v>163</v>
      </c>
      <c r="H3130" s="2" t="s">
        <v>55</v>
      </c>
      <c r="I3130" s="2" t="s">
        <v>71</v>
      </c>
      <c r="J3130" s="2" t="s">
        <v>57</v>
      </c>
      <c r="K3130" s="2" t="s">
        <v>58</v>
      </c>
      <c r="L3130" s="2">
        <v>4</v>
      </c>
    </row>
    <row r="3131" spans="1:12" hidden="1" x14ac:dyDescent="0.25">
      <c r="A3131" s="2">
        <v>1032037179</v>
      </c>
      <c r="B3131" s="2" t="str">
        <f t="shared" si="48"/>
        <v>1032037179</v>
      </c>
      <c r="C3131" s="2" t="s">
        <v>50</v>
      </c>
      <c r="D3131" s="2" t="s">
        <v>59</v>
      </c>
      <c r="E3131" s="2" t="s">
        <v>52</v>
      </c>
      <c r="F3131" s="2" t="s">
        <v>60</v>
      </c>
      <c r="G3131" s="2" t="s">
        <v>94</v>
      </c>
      <c r="H3131" s="2" t="s">
        <v>95</v>
      </c>
      <c r="I3131" s="2" t="s">
        <v>44</v>
      </c>
      <c r="J3131" s="2" t="s">
        <v>57</v>
      </c>
      <c r="K3131" s="2" t="s">
        <v>62</v>
      </c>
      <c r="L3131" s="2">
        <v>6</v>
      </c>
    </row>
    <row r="3132" spans="1:12" hidden="1" x14ac:dyDescent="0.25">
      <c r="A3132" s="2">
        <v>1032051299</v>
      </c>
      <c r="B3132" s="2" t="str">
        <f t="shared" si="48"/>
        <v>1032051299</v>
      </c>
      <c r="C3132" s="2" t="s">
        <v>50</v>
      </c>
      <c r="D3132" s="2" t="s">
        <v>59</v>
      </c>
      <c r="E3132" s="2" t="s">
        <v>52</v>
      </c>
      <c r="F3132" s="2" t="s">
        <v>60</v>
      </c>
      <c r="G3132" s="2" t="s">
        <v>61</v>
      </c>
      <c r="H3132" s="2" t="s">
        <v>55</v>
      </c>
      <c r="I3132" s="2" t="s">
        <v>44</v>
      </c>
      <c r="J3132" s="2" t="s">
        <v>57</v>
      </c>
      <c r="K3132" s="2" t="s">
        <v>58</v>
      </c>
      <c r="L3132" s="2">
        <v>6</v>
      </c>
    </row>
    <row r="3133" spans="1:12" hidden="1" x14ac:dyDescent="0.25">
      <c r="A3133" s="2">
        <v>1030985147</v>
      </c>
      <c r="B3133" s="2" t="str">
        <f t="shared" si="48"/>
        <v>1030985147</v>
      </c>
      <c r="C3133" s="2" t="s">
        <v>50</v>
      </c>
      <c r="D3133" s="2" t="s">
        <v>255</v>
      </c>
      <c r="E3133" s="2" t="s">
        <v>52</v>
      </c>
      <c r="F3133" s="2" t="s">
        <v>60</v>
      </c>
      <c r="G3133" s="2" t="s">
        <v>61</v>
      </c>
      <c r="H3133" s="2" t="s">
        <v>55</v>
      </c>
      <c r="I3133" s="2" t="s">
        <v>44</v>
      </c>
      <c r="J3133" s="2" t="s">
        <v>57</v>
      </c>
      <c r="K3133" s="2" t="s">
        <v>58</v>
      </c>
      <c r="L3133" s="2">
        <v>6</v>
      </c>
    </row>
    <row r="3134" spans="1:12" hidden="1" x14ac:dyDescent="0.25">
      <c r="A3134" s="2">
        <v>1030970093</v>
      </c>
      <c r="B3134" s="2" t="str">
        <f t="shared" si="48"/>
        <v>1030970093</v>
      </c>
      <c r="C3134" s="2" t="s">
        <v>50</v>
      </c>
      <c r="D3134" s="2" t="s">
        <v>59</v>
      </c>
      <c r="E3134" s="2" t="s">
        <v>52</v>
      </c>
      <c r="F3134" s="2" t="s">
        <v>88</v>
      </c>
      <c r="G3134" s="2" t="s">
        <v>181</v>
      </c>
      <c r="H3134" s="2" t="s">
        <v>55</v>
      </c>
      <c r="I3134" s="2" t="s">
        <v>56</v>
      </c>
      <c r="J3134" s="2" t="s">
        <v>57</v>
      </c>
      <c r="K3134" s="2" t="s">
        <v>58</v>
      </c>
      <c r="L3134" s="2">
        <v>2</v>
      </c>
    </row>
    <row r="3135" spans="1:12" hidden="1" x14ac:dyDescent="0.25">
      <c r="A3135" s="2">
        <v>1032041424</v>
      </c>
      <c r="B3135" s="2" t="str">
        <f t="shared" si="48"/>
        <v>1032041424</v>
      </c>
      <c r="C3135" s="2" t="s">
        <v>50</v>
      </c>
      <c r="D3135" s="2" t="s">
        <v>59</v>
      </c>
      <c r="E3135" s="2" t="s">
        <v>52</v>
      </c>
      <c r="F3135" s="2" t="s">
        <v>112</v>
      </c>
      <c r="G3135" s="2" t="s">
        <v>101</v>
      </c>
      <c r="H3135" s="2" t="s">
        <v>55</v>
      </c>
      <c r="I3135" s="2" t="s">
        <v>71</v>
      </c>
      <c r="J3135" s="2" t="s">
        <v>57</v>
      </c>
      <c r="K3135" s="2" t="s">
        <v>62</v>
      </c>
      <c r="L3135" s="2">
        <v>4</v>
      </c>
    </row>
    <row r="3136" spans="1:12" hidden="1" x14ac:dyDescent="0.25">
      <c r="A3136" s="2">
        <v>1032085120</v>
      </c>
      <c r="B3136" s="2" t="str">
        <f t="shared" si="48"/>
        <v>1032085120</v>
      </c>
      <c r="C3136" s="2" t="s">
        <v>63</v>
      </c>
      <c r="D3136" s="2" t="s">
        <v>210</v>
      </c>
      <c r="E3136" s="2" t="s">
        <v>52</v>
      </c>
      <c r="F3136" s="2" t="s">
        <v>100</v>
      </c>
      <c r="G3136" s="2" t="s">
        <v>129</v>
      </c>
      <c r="H3136" s="2" t="s">
        <v>55</v>
      </c>
      <c r="I3136" s="2" t="s">
        <v>44</v>
      </c>
      <c r="J3136" s="2" t="s">
        <v>57</v>
      </c>
      <c r="K3136" s="2" t="s">
        <v>58</v>
      </c>
      <c r="L3136" s="2">
        <v>1</v>
      </c>
    </row>
    <row r="3137" spans="1:12" hidden="1" x14ac:dyDescent="0.25">
      <c r="A3137" s="2">
        <v>1032115454</v>
      </c>
      <c r="B3137" s="2" t="str">
        <f t="shared" si="48"/>
        <v>1032115454</v>
      </c>
      <c r="C3137" s="2" t="s">
        <v>68</v>
      </c>
      <c r="D3137" s="2" t="s">
        <v>210</v>
      </c>
      <c r="E3137" s="2" t="s">
        <v>52</v>
      </c>
      <c r="F3137" s="2" t="s">
        <v>92</v>
      </c>
      <c r="G3137" s="2" t="s">
        <v>93</v>
      </c>
      <c r="H3137" s="2" t="s">
        <v>55</v>
      </c>
      <c r="I3137" s="2" t="s">
        <v>71</v>
      </c>
      <c r="J3137" s="2" t="s">
        <v>57</v>
      </c>
      <c r="K3137" s="2" t="s">
        <v>58</v>
      </c>
      <c r="L3137" s="2">
        <v>4</v>
      </c>
    </row>
    <row r="3138" spans="1:12" hidden="1" x14ac:dyDescent="0.25">
      <c r="A3138" s="2">
        <v>1032125006</v>
      </c>
      <c r="B3138" s="2" t="str">
        <f t="shared" si="48"/>
        <v>1032125006</v>
      </c>
      <c r="C3138" s="2" t="s">
        <v>68</v>
      </c>
      <c r="D3138" s="2" t="s">
        <v>121</v>
      </c>
      <c r="E3138" s="2" t="s">
        <v>65</v>
      </c>
      <c r="F3138" s="2" t="s">
        <v>75</v>
      </c>
      <c r="G3138" s="2" t="s">
        <v>76</v>
      </c>
      <c r="H3138" s="2" t="s">
        <v>55</v>
      </c>
      <c r="I3138" s="2" t="s">
        <v>44</v>
      </c>
      <c r="J3138" s="2" t="s">
        <v>57</v>
      </c>
      <c r="K3138" s="2" t="s">
        <v>62</v>
      </c>
      <c r="L3138" s="2">
        <v>2</v>
      </c>
    </row>
    <row r="3139" spans="1:12" hidden="1" x14ac:dyDescent="0.25">
      <c r="A3139" s="2">
        <v>1032125003</v>
      </c>
      <c r="B3139" s="2" t="str">
        <f t="shared" ref="B3139:B3202" si="49">TEXT(A3139,0)</f>
        <v>1032125003</v>
      </c>
      <c r="C3139" s="2" t="s">
        <v>68</v>
      </c>
      <c r="D3139" s="2" t="s">
        <v>285</v>
      </c>
      <c r="E3139" s="2" t="s">
        <v>65</v>
      </c>
      <c r="F3139" s="2" t="s">
        <v>60</v>
      </c>
      <c r="G3139" s="2" t="s">
        <v>61</v>
      </c>
      <c r="H3139" s="2" t="s">
        <v>55</v>
      </c>
      <c r="I3139" s="2" t="s">
        <v>44</v>
      </c>
      <c r="J3139" s="2" t="s">
        <v>57</v>
      </c>
      <c r="K3139" s="2" t="s">
        <v>58</v>
      </c>
      <c r="L3139" s="2">
        <v>3</v>
      </c>
    </row>
    <row r="3140" spans="1:12" hidden="1" x14ac:dyDescent="0.25">
      <c r="A3140" s="2">
        <v>1032134754</v>
      </c>
      <c r="B3140" s="2" t="str">
        <f t="shared" si="49"/>
        <v>1032134754</v>
      </c>
      <c r="C3140" s="2" t="s">
        <v>63</v>
      </c>
      <c r="D3140" s="2" t="s">
        <v>121</v>
      </c>
      <c r="E3140" s="2" t="s">
        <v>65</v>
      </c>
      <c r="F3140" s="2" t="s">
        <v>60</v>
      </c>
      <c r="G3140" s="2" t="s">
        <v>66</v>
      </c>
      <c r="H3140" s="2" t="s">
        <v>55</v>
      </c>
      <c r="I3140" s="2" t="s">
        <v>44</v>
      </c>
      <c r="J3140" s="2" t="s">
        <v>57</v>
      </c>
      <c r="K3140" s="2" t="s">
        <v>58</v>
      </c>
      <c r="L3140" s="2">
        <v>2</v>
      </c>
    </row>
    <row r="3141" spans="1:12" hidden="1" x14ac:dyDescent="0.25">
      <c r="A3141" s="2">
        <v>1032054464</v>
      </c>
      <c r="B3141" s="2" t="str">
        <f t="shared" si="49"/>
        <v>1032054464</v>
      </c>
      <c r="C3141" s="2" t="s">
        <v>68</v>
      </c>
      <c r="D3141" s="2" t="s">
        <v>116</v>
      </c>
      <c r="E3141" s="2" t="s">
        <v>65</v>
      </c>
      <c r="F3141" s="2" t="s">
        <v>60</v>
      </c>
      <c r="G3141" s="2" t="s">
        <v>61</v>
      </c>
      <c r="H3141" s="2" t="s">
        <v>55</v>
      </c>
      <c r="I3141" s="2" t="s">
        <v>44</v>
      </c>
      <c r="J3141" s="2" t="s">
        <v>57</v>
      </c>
      <c r="K3141" s="2" t="s">
        <v>62</v>
      </c>
      <c r="L3141" s="2">
        <v>6</v>
      </c>
    </row>
    <row r="3142" spans="1:12" hidden="1" x14ac:dyDescent="0.25">
      <c r="A3142" s="2">
        <v>1032041793</v>
      </c>
      <c r="B3142" s="2" t="str">
        <f t="shared" si="49"/>
        <v>1032041793</v>
      </c>
      <c r="C3142" s="2" t="s">
        <v>50</v>
      </c>
      <c r="D3142" s="2" t="s">
        <v>59</v>
      </c>
      <c r="E3142" s="2" t="s">
        <v>52</v>
      </c>
      <c r="F3142" s="2" t="s">
        <v>60</v>
      </c>
      <c r="G3142" s="2" t="s">
        <v>94</v>
      </c>
      <c r="H3142" s="2" t="s">
        <v>95</v>
      </c>
      <c r="I3142" s="2" t="s">
        <v>44</v>
      </c>
      <c r="J3142" s="2" t="s">
        <v>57</v>
      </c>
      <c r="K3142" s="2" t="s">
        <v>62</v>
      </c>
      <c r="L3142" s="2">
        <v>6</v>
      </c>
    </row>
    <row r="3143" spans="1:12" hidden="1" x14ac:dyDescent="0.25">
      <c r="A3143" s="2">
        <v>1032082127</v>
      </c>
      <c r="B3143" s="2" t="str">
        <f t="shared" si="49"/>
        <v>1032082127</v>
      </c>
      <c r="C3143" s="2" t="s">
        <v>63</v>
      </c>
      <c r="D3143" s="2" t="s">
        <v>59</v>
      </c>
      <c r="E3143" s="2" t="s">
        <v>65</v>
      </c>
      <c r="F3143" s="2" t="s">
        <v>82</v>
      </c>
      <c r="G3143" s="2" t="s">
        <v>163</v>
      </c>
      <c r="H3143" s="2" t="s">
        <v>55</v>
      </c>
      <c r="I3143" s="2" t="s">
        <v>71</v>
      </c>
      <c r="J3143" s="2" t="s">
        <v>57</v>
      </c>
      <c r="K3143" s="2" t="s">
        <v>62</v>
      </c>
      <c r="L3143" s="2">
        <v>3</v>
      </c>
    </row>
    <row r="3144" spans="1:12" hidden="1" x14ac:dyDescent="0.25">
      <c r="A3144" s="2">
        <v>1032112534</v>
      </c>
      <c r="B3144" s="2" t="str">
        <f t="shared" si="49"/>
        <v>1032112534</v>
      </c>
      <c r="C3144" s="2" t="s">
        <v>63</v>
      </c>
      <c r="D3144" s="2" t="s">
        <v>59</v>
      </c>
      <c r="E3144" s="2" t="s">
        <v>65</v>
      </c>
      <c r="F3144" s="2" t="s">
        <v>82</v>
      </c>
      <c r="G3144" s="2" t="s">
        <v>163</v>
      </c>
      <c r="H3144" s="2" t="s">
        <v>55</v>
      </c>
      <c r="I3144" s="2" t="s">
        <v>71</v>
      </c>
      <c r="J3144" s="2" t="s">
        <v>57</v>
      </c>
      <c r="K3144" s="2" t="s">
        <v>62</v>
      </c>
      <c r="L3144" s="2">
        <v>1</v>
      </c>
    </row>
    <row r="3145" spans="1:12" hidden="1" x14ac:dyDescent="0.25">
      <c r="A3145" s="2">
        <v>1032040318</v>
      </c>
      <c r="B3145" s="2" t="str">
        <f t="shared" si="49"/>
        <v>1032040318</v>
      </c>
      <c r="C3145" s="2" t="s">
        <v>50</v>
      </c>
      <c r="D3145" s="2" t="s">
        <v>59</v>
      </c>
      <c r="E3145" s="2" t="s">
        <v>52</v>
      </c>
      <c r="F3145" s="2" t="s">
        <v>75</v>
      </c>
      <c r="G3145" s="2" t="s">
        <v>76</v>
      </c>
      <c r="H3145" s="2" t="s">
        <v>55</v>
      </c>
      <c r="I3145" s="2" t="s">
        <v>44</v>
      </c>
      <c r="J3145" s="2" t="s">
        <v>57</v>
      </c>
      <c r="K3145" s="2" t="s">
        <v>58</v>
      </c>
      <c r="L3145" s="2">
        <v>5</v>
      </c>
    </row>
    <row r="3146" spans="1:12" hidden="1" x14ac:dyDescent="0.25">
      <c r="A3146" s="2">
        <v>1032061920</v>
      </c>
      <c r="B3146" s="2" t="str">
        <f t="shared" si="49"/>
        <v>1032061920</v>
      </c>
      <c r="C3146" s="2" t="s">
        <v>50</v>
      </c>
      <c r="D3146" s="2" t="s">
        <v>59</v>
      </c>
      <c r="E3146" s="2" t="s">
        <v>52</v>
      </c>
      <c r="F3146" s="2" t="s">
        <v>92</v>
      </c>
      <c r="G3146" s="2" t="s">
        <v>93</v>
      </c>
      <c r="H3146" s="2" t="s">
        <v>55</v>
      </c>
      <c r="I3146" s="2" t="s">
        <v>56</v>
      </c>
      <c r="J3146" s="2" t="s">
        <v>57</v>
      </c>
      <c r="K3146" s="2" t="s">
        <v>62</v>
      </c>
      <c r="L3146" s="2">
        <v>2</v>
      </c>
    </row>
    <row r="3147" spans="1:12" hidden="1" x14ac:dyDescent="0.25">
      <c r="A3147" s="2">
        <v>1032070526</v>
      </c>
      <c r="B3147" s="2" t="str">
        <f t="shared" si="49"/>
        <v>1032070526</v>
      </c>
      <c r="C3147" s="2" t="s">
        <v>50</v>
      </c>
      <c r="D3147" s="2" t="s">
        <v>59</v>
      </c>
      <c r="E3147" s="2" t="s">
        <v>52</v>
      </c>
      <c r="F3147" s="2" t="s">
        <v>60</v>
      </c>
      <c r="G3147" s="2" t="s">
        <v>94</v>
      </c>
      <c r="H3147" s="2" t="s">
        <v>95</v>
      </c>
      <c r="I3147" s="2" t="s">
        <v>44</v>
      </c>
      <c r="J3147" s="2" t="s">
        <v>57</v>
      </c>
      <c r="K3147" s="2" t="s">
        <v>62</v>
      </c>
      <c r="L3147" s="2">
        <v>6</v>
      </c>
    </row>
    <row r="3148" spans="1:12" hidden="1" x14ac:dyDescent="0.25">
      <c r="A3148" s="2">
        <v>1032110627</v>
      </c>
      <c r="B3148" s="2" t="str">
        <f t="shared" si="49"/>
        <v>1032110627</v>
      </c>
      <c r="C3148" s="2" t="s">
        <v>50</v>
      </c>
      <c r="D3148" s="2" t="s">
        <v>59</v>
      </c>
      <c r="E3148" s="2" t="s">
        <v>52</v>
      </c>
      <c r="F3148" s="2" t="s">
        <v>123</v>
      </c>
      <c r="G3148" s="2" t="s">
        <v>124</v>
      </c>
      <c r="H3148" s="2" t="s">
        <v>55</v>
      </c>
      <c r="I3148" s="2" t="s">
        <v>71</v>
      </c>
      <c r="J3148" s="2" t="s">
        <v>57</v>
      </c>
      <c r="K3148" s="2" t="s">
        <v>62</v>
      </c>
      <c r="L3148" s="2">
        <v>4</v>
      </c>
    </row>
    <row r="3149" spans="1:12" hidden="1" x14ac:dyDescent="0.25">
      <c r="A3149" s="2">
        <v>1032120041</v>
      </c>
      <c r="B3149" s="2" t="str">
        <f t="shared" si="49"/>
        <v>1032120041</v>
      </c>
      <c r="C3149" s="2" t="s">
        <v>50</v>
      </c>
      <c r="D3149" s="2" t="s">
        <v>59</v>
      </c>
      <c r="E3149" s="2" t="s">
        <v>52</v>
      </c>
      <c r="F3149" s="2" t="s">
        <v>186</v>
      </c>
      <c r="G3149" s="2" t="s">
        <v>69</v>
      </c>
      <c r="H3149" s="2" t="s">
        <v>55</v>
      </c>
      <c r="I3149" s="2" t="s">
        <v>56</v>
      </c>
      <c r="J3149" s="2" t="s">
        <v>57</v>
      </c>
      <c r="K3149" s="2" t="s">
        <v>58</v>
      </c>
      <c r="L3149" s="2">
        <v>2</v>
      </c>
    </row>
    <row r="3150" spans="1:12" hidden="1" x14ac:dyDescent="0.25">
      <c r="A3150" s="2">
        <v>1032061035</v>
      </c>
      <c r="B3150" s="2" t="str">
        <f t="shared" si="49"/>
        <v>1032061035</v>
      </c>
      <c r="C3150" s="2" t="s">
        <v>50</v>
      </c>
      <c r="D3150" s="2" t="s">
        <v>59</v>
      </c>
      <c r="E3150" s="2" t="s">
        <v>52</v>
      </c>
      <c r="F3150" s="2" t="s">
        <v>88</v>
      </c>
      <c r="G3150" s="2" t="s">
        <v>115</v>
      </c>
      <c r="H3150" s="2" t="s">
        <v>55</v>
      </c>
      <c r="I3150" s="2" t="s">
        <v>56</v>
      </c>
      <c r="J3150" s="2" t="s">
        <v>57</v>
      </c>
      <c r="K3150" s="2" t="s">
        <v>58</v>
      </c>
      <c r="L3150" s="2">
        <v>2</v>
      </c>
    </row>
    <row r="3151" spans="1:12" hidden="1" x14ac:dyDescent="0.25">
      <c r="A3151" s="2">
        <v>1032063541</v>
      </c>
      <c r="B3151" s="2" t="str">
        <f t="shared" si="49"/>
        <v>1032063541</v>
      </c>
      <c r="C3151" s="2" t="s">
        <v>50</v>
      </c>
      <c r="D3151" s="2" t="s">
        <v>59</v>
      </c>
      <c r="E3151" s="2" t="s">
        <v>52</v>
      </c>
      <c r="F3151" s="2" t="s">
        <v>112</v>
      </c>
      <c r="G3151" s="2" t="s">
        <v>101</v>
      </c>
      <c r="H3151" s="2" t="s">
        <v>70</v>
      </c>
      <c r="I3151" s="2" t="s">
        <v>71</v>
      </c>
      <c r="J3151" s="2" t="s">
        <v>57</v>
      </c>
      <c r="K3151" s="2" t="s">
        <v>62</v>
      </c>
      <c r="L3151" s="2">
        <v>4</v>
      </c>
    </row>
    <row r="3152" spans="1:12" hidden="1" x14ac:dyDescent="0.25">
      <c r="A3152" s="2">
        <v>1032132497</v>
      </c>
      <c r="B3152" s="2" t="str">
        <f t="shared" si="49"/>
        <v>1032132497</v>
      </c>
      <c r="C3152" s="2" t="s">
        <v>111</v>
      </c>
      <c r="D3152" s="2" t="s">
        <v>59</v>
      </c>
      <c r="E3152" s="2" t="s">
        <v>52</v>
      </c>
      <c r="F3152" s="2" t="s">
        <v>82</v>
      </c>
      <c r="G3152" s="2" t="s">
        <v>86</v>
      </c>
      <c r="H3152" s="2" t="s">
        <v>70</v>
      </c>
      <c r="I3152" s="2" t="s">
        <v>71</v>
      </c>
      <c r="J3152" s="2" t="s">
        <v>57</v>
      </c>
      <c r="K3152" s="2" t="s">
        <v>62</v>
      </c>
      <c r="L3152" s="2">
        <v>3</v>
      </c>
    </row>
    <row r="3153" spans="1:12" hidden="1" x14ac:dyDescent="0.25">
      <c r="A3153" s="2">
        <v>1032061172</v>
      </c>
      <c r="B3153" s="2" t="str">
        <f t="shared" si="49"/>
        <v>1032061172</v>
      </c>
      <c r="C3153" s="2" t="s">
        <v>50</v>
      </c>
      <c r="D3153" s="2" t="s">
        <v>59</v>
      </c>
      <c r="E3153" s="2" t="s">
        <v>52</v>
      </c>
      <c r="F3153" s="2" t="s">
        <v>79</v>
      </c>
      <c r="G3153" s="2" t="s">
        <v>90</v>
      </c>
      <c r="H3153" s="2" t="s">
        <v>55</v>
      </c>
      <c r="I3153" s="2" t="s">
        <v>71</v>
      </c>
      <c r="J3153" s="2" t="s">
        <v>57</v>
      </c>
      <c r="K3153" s="2" t="s">
        <v>58</v>
      </c>
      <c r="L3153" s="2">
        <v>4</v>
      </c>
    </row>
    <row r="3154" spans="1:12" hidden="1" x14ac:dyDescent="0.25">
      <c r="A3154" s="2">
        <v>1032073663</v>
      </c>
      <c r="B3154" s="2" t="str">
        <f t="shared" si="49"/>
        <v>1032073663</v>
      </c>
      <c r="C3154" s="2" t="s">
        <v>63</v>
      </c>
      <c r="D3154" s="2" t="s">
        <v>59</v>
      </c>
      <c r="E3154" s="2" t="s">
        <v>52</v>
      </c>
      <c r="F3154" s="2" t="s">
        <v>100</v>
      </c>
      <c r="G3154" s="2" t="s">
        <v>106</v>
      </c>
      <c r="H3154" s="2" t="s">
        <v>70</v>
      </c>
      <c r="I3154" s="2" t="s">
        <v>44</v>
      </c>
      <c r="J3154" s="2" t="s">
        <v>57</v>
      </c>
      <c r="K3154" s="2" t="s">
        <v>62</v>
      </c>
      <c r="L3154" s="2">
        <v>1</v>
      </c>
    </row>
    <row r="3155" spans="1:12" hidden="1" x14ac:dyDescent="0.25">
      <c r="A3155" s="2">
        <v>1032051340</v>
      </c>
      <c r="B3155" s="2" t="str">
        <f t="shared" si="49"/>
        <v>1032051340</v>
      </c>
      <c r="C3155" s="2" t="s">
        <v>63</v>
      </c>
      <c r="D3155" s="2" t="s">
        <v>59</v>
      </c>
      <c r="E3155" s="2" t="s">
        <v>52</v>
      </c>
      <c r="F3155" s="2" t="s">
        <v>79</v>
      </c>
      <c r="G3155" s="2" t="s">
        <v>96</v>
      </c>
      <c r="H3155" s="2" t="s">
        <v>55</v>
      </c>
      <c r="I3155" s="2" t="s">
        <v>67</v>
      </c>
      <c r="J3155" s="2" t="s">
        <v>57</v>
      </c>
      <c r="K3155" s="2" t="s">
        <v>58</v>
      </c>
      <c r="L3155" s="2">
        <v>1</v>
      </c>
    </row>
    <row r="3156" spans="1:12" hidden="1" x14ac:dyDescent="0.25">
      <c r="A3156" s="2">
        <v>1032063340</v>
      </c>
      <c r="B3156" s="2" t="str">
        <f t="shared" si="49"/>
        <v>1032063340</v>
      </c>
      <c r="C3156" s="2" t="s">
        <v>63</v>
      </c>
      <c r="D3156" s="2" t="s">
        <v>59</v>
      </c>
      <c r="E3156" s="2" t="s">
        <v>52</v>
      </c>
      <c r="F3156" s="2" t="s">
        <v>75</v>
      </c>
      <c r="G3156" s="2" t="s">
        <v>76</v>
      </c>
      <c r="H3156" s="2" t="s">
        <v>70</v>
      </c>
      <c r="I3156" s="2" t="s">
        <v>44</v>
      </c>
      <c r="J3156" s="2" t="s">
        <v>57</v>
      </c>
      <c r="K3156" s="2" t="s">
        <v>62</v>
      </c>
      <c r="L3156" s="2">
        <v>6</v>
      </c>
    </row>
    <row r="3157" spans="1:12" hidden="1" x14ac:dyDescent="0.25">
      <c r="A3157" s="2">
        <v>1032103171</v>
      </c>
      <c r="B3157" s="2" t="str">
        <f t="shared" si="49"/>
        <v>1032103171</v>
      </c>
      <c r="C3157" s="2" t="s">
        <v>50</v>
      </c>
      <c r="D3157" s="2" t="s">
        <v>59</v>
      </c>
      <c r="E3157" s="2" t="s">
        <v>65</v>
      </c>
      <c r="F3157" s="2" t="s">
        <v>92</v>
      </c>
      <c r="G3157" s="2" t="s">
        <v>93</v>
      </c>
      <c r="H3157" s="2" t="s">
        <v>95</v>
      </c>
      <c r="I3157" s="2" t="s">
        <v>71</v>
      </c>
      <c r="J3157" s="2" t="s">
        <v>57</v>
      </c>
      <c r="K3157" s="2" t="s">
        <v>62</v>
      </c>
      <c r="L3157" s="2">
        <v>5</v>
      </c>
    </row>
    <row r="3158" spans="1:12" hidden="1" x14ac:dyDescent="0.25">
      <c r="A3158" s="2">
        <v>1032146408</v>
      </c>
      <c r="B3158" s="2" t="str">
        <f t="shared" si="49"/>
        <v>1032146408</v>
      </c>
      <c r="C3158" s="2" t="s">
        <v>68</v>
      </c>
      <c r="D3158" s="2" t="s">
        <v>59</v>
      </c>
      <c r="E3158" s="2" t="s">
        <v>65</v>
      </c>
      <c r="F3158" s="2" t="s">
        <v>123</v>
      </c>
      <c r="G3158" s="2" t="s">
        <v>54</v>
      </c>
      <c r="H3158" s="2" t="s">
        <v>55</v>
      </c>
      <c r="I3158" s="2" t="s">
        <v>56</v>
      </c>
      <c r="J3158" s="2" t="s">
        <v>57</v>
      </c>
      <c r="K3158" s="2" t="s">
        <v>62</v>
      </c>
      <c r="L3158" s="2">
        <v>2</v>
      </c>
    </row>
    <row r="3159" spans="1:12" hidden="1" x14ac:dyDescent="0.25">
      <c r="A3159" s="2">
        <v>1032084664</v>
      </c>
      <c r="B3159" s="2" t="str">
        <f t="shared" si="49"/>
        <v>1032084664</v>
      </c>
      <c r="C3159" s="2" t="s">
        <v>63</v>
      </c>
      <c r="D3159" s="2" t="s">
        <v>72</v>
      </c>
      <c r="E3159" s="2" t="s">
        <v>65</v>
      </c>
      <c r="F3159" s="2" t="s">
        <v>60</v>
      </c>
      <c r="G3159" s="2" t="s">
        <v>61</v>
      </c>
      <c r="H3159" s="2" t="s">
        <v>55</v>
      </c>
      <c r="I3159" s="2" t="s">
        <v>44</v>
      </c>
      <c r="J3159" s="2" t="s">
        <v>57</v>
      </c>
      <c r="K3159" s="2" t="s">
        <v>62</v>
      </c>
      <c r="L3159" s="2">
        <v>3</v>
      </c>
    </row>
    <row r="3160" spans="1:12" hidden="1" x14ac:dyDescent="0.25">
      <c r="A3160" s="2">
        <v>1032010827</v>
      </c>
      <c r="B3160" s="2" t="str">
        <f t="shared" si="49"/>
        <v>1032010827</v>
      </c>
      <c r="C3160" s="2" t="s">
        <v>50</v>
      </c>
      <c r="D3160" s="2" t="s">
        <v>59</v>
      </c>
      <c r="E3160" s="2" t="s">
        <v>52</v>
      </c>
      <c r="F3160" s="2" t="s">
        <v>88</v>
      </c>
      <c r="G3160" s="2" t="s">
        <v>174</v>
      </c>
      <c r="H3160" s="2" t="s">
        <v>70</v>
      </c>
      <c r="I3160" s="2" t="s">
        <v>44</v>
      </c>
      <c r="J3160" s="2" t="s">
        <v>103</v>
      </c>
      <c r="K3160" s="2" t="s">
        <v>62</v>
      </c>
      <c r="L3160" s="2">
        <v>1</v>
      </c>
    </row>
    <row r="3161" spans="1:12" hidden="1" x14ac:dyDescent="0.25">
      <c r="A3161" s="2">
        <v>1032011687</v>
      </c>
      <c r="B3161" s="2" t="str">
        <f t="shared" si="49"/>
        <v>1032011687</v>
      </c>
      <c r="C3161" s="2" t="s">
        <v>50</v>
      </c>
      <c r="D3161" s="2" t="s">
        <v>59</v>
      </c>
      <c r="E3161" s="2" t="s">
        <v>65</v>
      </c>
      <c r="F3161" s="2" t="s">
        <v>60</v>
      </c>
      <c r="G3161" s="2" t="s">
        <v>61</v>
      </c>
      <c r="H3161" s="2" t="s">
        <v>55</v>
      </c>
      <c r="I3161" s="2" t="s">
        <v>44</v>
      </c>
      <c r="J3161" s="2" t="s">
        <v>57</v>
      </c>
      <c r="K3161" s="2" t="s">
        <v>58</v>
      </c>
      <c r="L3161" s="2">
        <v>6</v>
      </c>
    </row>
    <row r="3162" spans="1:12" hidden="1" x14ac:dyDescent="0.25">
      <c r="A3162" s="2">
        <v>1032073165</v>
      </c>
      <c r="B3162" s="2" t="str">
        <f t="shared" si="49"/>
        <v>1032073165</v>
      </c>
      <c r="C3162" s="2" t="s">
        <v>63</v>
      </c>
      <c r="D3162" s="2" t="s">
        <v>59</v>
      </c>
      <c r="E3162" s="2" t="s">
        <v>52</v>
      </c>
      <c r="F3162" s="2" t="s">
        <v>60</v>
      </c>
      <c r="G3162" s="2" t="s">
        <v>66</v>
      </c>
      <c r="H3162" s="2" t="s">
        <v>55</v>
      </c>
      <c r="I3162" s="2" t="s">
        <v>44</v>
      </c>
      <c r="J3162" s="2" t="s">
        <v>57</v>
      </c>
      <c r="K3162" s="2" t="s">
        <v>58</v>
      </c>
      <c r="L3162" s="2">
        <v>5</v>
      </c>
    </row>
    <row r="3163" spans="1:12" hidden="1" x14ac:dyDescent="0.25">
      <c r="A3163" s="2">
        <v>1032112139</v>
      </c>
      <c r="B3163" s="2" t="str">
        <f t="shared" si="49"/>
        <v>1032112139</v>
      </c>
      <c r="C3163" s="2" t="s">
        <v>68</v>
      </c>
      <c r="D3163" s="2" t="s">
        <v>59</v>
      </c>
      <c r="E3163" s="2" t="s">
        <v>52</v>
      </c>
      <c r="F3163" s="2" t="s">
        <v>53</v>
      </c>
      <c r="G3163" s="2" t="s">
        <v>69</v>
      </c>
      <c r="H3163" s="2" t="s">
        <v>95</v>
      </c>
      <c r="I3163" s="2" t="s">
        <v>71</v>
      </c>
      <c r="J3163" s="2" t="s">
        <v>57</v>
      </c>
      <c r="K3163" s="2" t="s">
        <v>62</v>
      </c>
      <c r="L3163" s="2">
        <v>4</v>
      </c>
    </row>
    <row r="3164" spans="1:12" hidden="1" x14ac:dyDescent="0.25">
      <c r="A3164" s="2">
        <v>1032084229</v>
      </c>
      <c r="B3164" s="2" t="str">
        <f t="shared" si="49"/>
        <v>1032084229</v>
      </c>
      <c r="C3164" s="2" t="s">
        <v>63</v>
      </c>
      <c r="D3164" s="2" t="s">
        <v>85</v>
      </c>
      <c r="E3164" s="2" t="s">
        <v>65</v>
      </c>
      <c r="F3164" s="2" t="s">
        <v>79</v>
      </c>
      <c r="G3164" s="2" t="s">
        <v>90</v>
      </c>
      <c r="H3164" s="2" t="s">
        <v>55</v>
      </c>
      <c r="I3164" s="2" t="s">
        <v>71</v>
      </c>
      <c r="J3164" s="2" t="s">
        <v>57</v>
      </c>
      <c r="K3164" s="2" t="s">
        <v>62</v>
      </c>
      <c r="L3164" s="2">
        <v>2</v>
      </c>
    </row>
    <row r="3165" spans="1:12" hidden="1" x14ac:dyDescent="0.25">
      <c r="A3165" s="2">
        <v>1032064416</v>
      </c>
      <c r="B3165" s="2" t="str">
        <f t="shared" si="49"/>
        <v>1032064416</v>
      </c>
      <c r="C3165" s="2" t="s">
        <v>63</v>
      </c>
      <c r="D3165" s="2" t="s">
        <v>85</v>
      </c>
      <c r="E3165" s="2" t="s">
        <v>65</v>
      </c>
      <c r="F3165" s="2" t="s">
        <v>60</v>
      </c>
      <c r="G3165" s="2" t="s">
        <v>66</v>
      </c>
      <c r="H3165" s="2" t="s">
        <v>55</v>
      </c>
      <c r="I3165" s="2" t="s">
        <v>44</v>
      </c>
      <c r="J3165" s="2" t="s">
        <v>57</v>
      </c>
      <c r="K3165" s="2" t="s">
        <v>62</v>
      </c>
      <c r="L3165" s="2">
        <v>2</v>
      </c>
    </row>
    <row r="3166" spans="1:12" hidden="1" x14ac:dyDescent="0.25">
      <c r="A3166" s="2">
        <v>1032000332</v>
      </c>
      <c r="B3166" s="2" t="str">
        <f t="shared" si="49"/>
        <v>1032000332</v>
      </c>
      <c r="C3166" s="2" t="s">
        <v>50</v>
      </c>
      <c r="D3166" s="2" t="s">
        <v>59</v>
      </c>
      <c r="E3166" s="2" t="s">
        <v>52</v>
      </c>
      <c r="F3166" s="2" t="s">
        <v>123</v>
      </c>
      <c r="G3166" s="2" t="s">
        <v>160</v>
      </c>
      <c r="H3166" s="2" t="s">
        <v>55</v>
      </c>
      <c r="I3166" s="2" t="s">
        <v>44</v>
      </c>
      <c r="J3166" s="2" t="s">
        <v>57</v>
      </c>
      <c r="K3166" s="2" t="s">
        <v>58</v>
      </c>
      <c r="L3166" s="2">
        <v>5</v>
      </c>
    </row>
    <row r="3167" spans="1:12" hidden="1" x14ac:dyDescent="0.25">
      <c r="A3167" s="2">
        <v>1032117148</v>
      </c>
      <c r="B3167" s="2" t="str">
        <f t="shared" si="49"/>
        <v>1032117148</v>
      </c>
      <c r="C3167" s="2" t="s">
        <v>68</v>
      </c>
      <c r="D3167" s="2" t="s">
        <v>188</v>
      </c>
      <c r="E3167" s="2" t="s">
        <v>65</v>
      </c>
      <c r="F3167" s="2" t="s">
        <v>88</v>
      </c>
      <c r="G3167" s="2" t="s">
        <v>128</v>
      </c>
      <c r="H3167" s="2" t="s">
        <v>55</v>
      </c>
      <c r="I3167" s="2" t="s">
        <v>71</v>
      </c>
      <c r="J3167" s="2" t="s">
        <v>57</v>
      </c>
      <c r="K3167" s="2" t="s">
        <v>58</v>
      </c>
      <c r="L3167" s="2">
        <v>4</v>
      </c>
    </row>
    <row r="3168" spans="1:12" hidden="1" x14ac:dyDescent="0.25">
      <c r="A3168" s="2">
        <v>1030980036</v>
      </c>
      <c r="B3168" s="2" t="str">
        <f t="shared" si="49"/>
        <v>1030980036</v>
      </c>
      <c r="C3168" s="2" t="s">
        <v>50</v>
      </c>
      <c r="D3168" s="2" t="s">
        <v>59</v>
      </c>
      <c r="E3168" s="2" t="s">
        <v>65</v>
      </c>
      <c r="F3168" s="2" t="s">
        <v>82</v>
      </c>
      <c r="G3168" s="2" t="s">
        <v>107</v>
      </c>
      <c r="H3168" s="2" t="s">
        <v>55</v>
      </c>
      <c r="I3168" s="2" t="s">
        <v>56</v>
      </c>
      <c r="J3168" s="2" t="s">
        <v>57</v>
      </c>
      <c r="K3168" s="2" t="s">
        <v>58</v>
      </c>
      <c r="L3168" s="2">
        <v>2</v>
      </c>
    </row>
    <row r="3169" spans="1:12" hidden="1" x14ac:dyDescent="0.25">
      <c r="A3169" s="2">
        <v>1032021639</v>
      </c>
      <c r="B3169" s="2" t="str">
        <f t="shared" si="49"/>
        <v>1032021639</v>
      </c>
      <c r="C3169" s="2" t="s">
        <v>50</v>
      </c>
      <c r="D3169" s="2" t="s">
        <v>59</v>
      </c>
      <c r="E3169" s="2" t="s">
        <v>52</v>
      </c>
      <c r="F3169" s="2" t="s">
        <v>82</v>
      </c>
      <c r="G3169" s="2" t="s">
        <v>107</v>
      </c>
      <c r="H3169" s="2" t="s">
        <v>55</v>
      </c>
      <c r="I3169" s="2" t="s">
        <v>56</v>
      </c>
      <c r="J3169" s="2" t="s">
        <v>57</v>
      </c>
      <c r="K3169" s="2" t="s">
        <v>58</v>
      </c>
      <c r="L3169" s="2">
        <v>2</v>
      </c>
    </row>
    <row r="3170" spans="1:12" hidden="1" x14ac:dyDescent="0.25">
      <c r="A3170" s="2">
        <v>1032015263</v>
      </c>
      <c r="B3170" s="2" t="str">
        <f t="shared" si="49"/>
        <v>1032015263</v>
      </c>
      <c r="C3170" s="2" t="s">
        <v>50</v>
      </c>
      <c r="D3170" s="2" t="s">
        <v>164</v>
      </c>
      <c r="E3170" s="2" t="s">
        <v>52</v>
      </c>
      <c r="F3170" s="2" t="s">
        <v>100</v>
      </c>
      <c r="G3170" s="2" t="s">
        <v>147</v>
      </c>
      <c r="H3170" s="2" t="s">
        <v>55</v>
      </c>
      <c r="I3170" s="2" t="s">
        <v>71</v>
      </c>
      <c r="J3170" s="2" t="s">
        <v>57</v>
      </c>
      <c r="K3170" s="2" t="s">
        <v>58</v>
      </c>
      <c r="L3170" s="2">
        <v>4</v>
      </c>
    </row>
    <row r="3171" spans="1:12" hidden="1" x14ac:dyDescent="0.25">
      <c r="A3171" s="2">
        <v>1030995059</v>
      </c>
      <c r="B3171" s="2" t="str">
        <f t="shared" si="49"/>
        <v>1030995059</v>
      </c>
      <c r="C3171" s="2" t="s">
        <v>50</v>
      </c>
      <c r="D3171" s="2" t="s">
        <v>286</v>
      </c>
      <c r="E3171" s="2" t="s">
        <v>52</v>
      </c>
      <c r="F3171" s="2" t="s">
        <v>53</v>
      </c>
      <c r="G3171" s="2" t="s">
        <v>69</v>
      </c>
      <c r="H3171" s="2" t="s">
        <v>55</v>
      </c>
      <c r="I3171" s="2" t="s">
        <v>71</v>
      </c>
      <c r="J3171" s="2" t="s">
        <v>57</v>
      </c>
      <c r="K3171" s="2" t="s">
        <v>58</v>
      </c>
      <c r="L3171" s="2">
        <v>4</v>
      </c>
    </row>
    <row r="3172" spans="1:12" hidden="1" x14ac:dyDescent="0.25">
      <c r="A3172" s="2">
        <v>1032154274</v>
      </c>
      <c r="B3172" s="2" t="str">
        <f t="shared" si="49"/>
        <v>1032154274</v>
      </c>
      <c r="C3172" s="2" t="s">
        <v>68</v>
      </c>
      <c r="D3172" s="2" t="s">
        <v>162</v>
      </c>
      <c r="E3172" s="2" t="s">
        <v>65</v>
      </c>
      <c r="F3172" s="2" t="s">
        <v>60</v>
      </c>
      <c r="G3172" s="2" t="s">
        <v>94</v>
      </c>
      <c r="H3172" s="2" t="s">
        <v>55</v>
      </c>
      <c r="I3172" s="2" t="s">
        <v>44</v>
      </c>
      <c r="J3172" s="2" t="s">
        <v>57</v>
      </c>
      <c r="K3172" s="2" t="s">
        <v>62</v>
      </c>
      <c r="L3172" s="2">
        <v>1</v>
      </c>
    </row>
    <row r="3173" spans="1:12" hidden="1" x14ac:dyDescent="0.25">
      <c r="A3173" s="2">
        <v>1032131889</v>
      </c>
      <c r="B3173" s="2" t="str">
        <f t="shared" si="49"/>
        <v>1032131889</v>
      </c>
      <c r="C3173" s="2" t="s">
        <v>68</v>
      </c>
      <c r="D3173" s="2" t="s">
        <v>59</v>
      </c>
      <c r="E3173" s="2" t="s">
        <v>52</v>
      </c>
      <c r="F3173" s="2" t="s">
        <v>100</v>
      </c>
      <c r="G3173" s="2" t="s">
        <v>101</v>
      </c>
      <c r="H3173" s="2" t="s">
        <v>95</v>
      </c>
      <c r="I3173" s="2" t="s">
        <v>71</v>
      </c>
      <c r="J3173" s="2" t="s">
        <v>57</v>
      </c>
      <c r="K3173" s="2" t="s">
        <v>62</v>
      </c>
      <c r="L3173" s="2">
        <v>2</v>
      </c>
    </row>
    <row r="3174" spans="1:12" hidden="1" x14ac:dyDescent="0.25">
      <c r="A3174" s="2">
        <v>1032100944</v>
      </c>
      <c r="B3174" s="2" t="str">
        <f t="shared" si="49"/>
        <v>1032100944</v>
      </c>
      <c r="C3174" s="2" t="s">
        <v>50</v>
      </c>
      <c r="D3174" s="2" t="s">
        <v>59</v>
      </c>
      <c r="E3174" s="2" t="s">
        <v>65</v>
      </c>
      <c r="F3174" s="2" t="s">
        <v>53</v>
      </c>
      <c r="G3174" s="2" t="s">
        <v>152</v>
      </c>
      <c r="H3174" s="2" t="s">
        <v>55</v>
      </c>
      <c r="I3174" s="2" t="s">
        <v>44</v>
      </c>
      <c r="J3174" s="2" t="s">
        <v>57</v>
      </c>
      <c r="K3174" s="2" t="s">
        <v>62</v>
      </c>
      <c r="L3174" s="2">
        <v>5</v>
      </c>
    </row>
    <row r="3175" spans="1:12" hidden="1" x14ac:dyDescent="0.25">
      <c r="A3175" s="2">
        <v>1032154441</v>
      </c>
      <c r="B3175" s="2" t="str">
        <f t="shared" si="49"/>
        <v>1032154441</v>
      </c>
      <c r="C3175" s="2" t="s">
        <v>68</v>
      </c>
      <c r="D3175" s="2" t="s">
        <v>51</v>
      </c>
      <c r="E3175" s="2" t="s">
        <v>65</v>
      </c>
      <c r="F3175" s="2" t="s">
        <v>60</v>
      </c>
      <c r="G3175" s="2" t="s">
        <v>66</v>
      </c>
      <c r="H3175" s="2" t="s">
        <v>55</v>
      </c>
      <c r="I3175" s="2" t="s">
        <v>44</v>
      </c>
      <c r="J3175" s="2" t="s">
        <v>57</v>
      </c>
      <c r="K3175" s="2" t="s">
        <v>62</v>
      </c>
      <c r="L3175" s="2">
        <v>1</v>
      </c>
    </row>
    <row r="3176" spans="1:12" hidden="1" x14ac:dyDescent="0.25">
      <c r="A3176" s="2">
        <v>1032140740</v>
      </c>
      <c r="B3176" s="2" t="str">
        <f t="shared" si="49"/>
        <v>1032140740</v>
      </c>
      <c r="C3176" s="2" t="s">
        <v>68</v>
      </c>
      <c r="D3176" s="2" t="s">
        <v>59</v>
      </c>
      <c r="E3176" s="2" t="s">
        <v>65</v>
      </c>
      <c r="F3176" s="2" t="s">
        <v>82</v>
      </c>
      <c r="G3176" s="2" t="s">
        <v>86</v>
      </c>
      <c r="H3176" s="2" t="s">
        <v>55</v>
      </c>
      <c r="I3176" s="2" t="s">
        <v>71</v>
      </c>
      <c r="J3176" s="2" t="s">
        <v>57</v>
      </c>
      <c r="K3176" s="2" t="s">
        <v>62</v>
      </c>
      <c r="L3176" s="2">
        <v>2</v>
      </c>
    </row>
    <row r="3177" spans="1:12" hidden="1" x14ac:dyDescent="0.25">
      <c r="A3177" s="2">
        <v>1032070139</v>
      </c>
      <c r="B3177" s="2" t="str">
        <f t="shared" si="49"/>
        <v>1032070139</v>
      </c>
      <c r="C3177" s="2" t="s">
        <v>50</v>
      </c>
      <c r="D3177" s="2" t="s">
        <v>59</v>
      </c>
      <c r="E3177" s="2" t="s">
        <v>65</v>
      </c>
      <c r="F3177" s="2" t="s">
        <v>123</v>
      </c>
      <c r="G3177" s="2" t="s">
        <v>160</v>
      </c>
      <c r="H3177" s="2" t="s">
        <v>55</v>
      </c>
      <c r="I3177" s="2" t="s">
        <v>44</v>
      </c>
      <c r="J3177" s="2" t="s">
        <v>57</v>
      </c>
      <c r="K3177" s="2" t="s">
        <v>62</v>
      </c>
      <c r="L3177" s="2">
        <v>5</v>
      </c>
    </row>
    <row r="3178" spans="1:12" hidden="1" x14ac:dyDescent="0.25">
      <c r="A3178" s="2">
        <v>1032102645</v>
      </c>
      <c r="B3178" s="2" t="str">
        <f t="shared" si="49"/>
        <v>1032102645</v>
      </c>
      <c r="C3178" s="2" t="s">
        <v>63</v>
      </c>
      <c r="D3178" s="2" t="s">
        <v>51</v>
      </c>
      <c r="E3178" s="2" t="s">
        <v>52</v>
      </c>
      <c r="F3178" s="2" t="s">
        <v>73</v>
      </c>
      <c r="G3178" s="2" t="s">
        <v>126</v>
      </c>
      <c r="H3178" s="2" t="s">
        <v>70</v>
      </c>
      <c r="I3178" s="2" t="s">
        <v>71</v>
      </c>
      <c r="J3178" s="2" t="s">
        <v>57</v>
      </c>
      <c r="K3178" s="2" t="s">
        <v>62</v>
      </c>
      <c r="L3178" s="2">
        <v>4</v>
      </c>
    </row>
    <row r="3179" spans="1:12" hidden="1" x14ac:dyDescent="0.25">
      <c r="A3179" s="2">
        <v>1032134072</v>
      </c>
      <c r="B3179" s="2" t="str">
        <f t="shared" si="49"/>
        <v>1032134072</v>
      </c>
      <c r="C3179" s="2" t="s">
        <v>68</v>
      </c>
      <c r="D3179" s="2" t="s">
        <v>162</v>
      </c>
      <c r="E3179" s="2" t="s">
        <v>52</v>
      </c>
      <c r="F3179" s="2" t="s">
        <v>60</v>
      </c>
      <c r="G3179" s="2" t="s">
        <v>108</v>
      </c>
      <c r="H3179" s="2" t="s">
        <v>95</v>
      </c>
      <c r="I3179" s="2" t="s">
        <v>71</v>
      </c>
      <c r="J3179" s="2" t="s">
        <v>57</v>
      </c>
      <c r="K3179" s="2" t="s">
        <v>62</v>
      </c>
      <c r="L3179" s="2">
        <v>4</v>
      </c>
    </row>
    <row r="3180" spans="1:12" hidden="1" x14ac:dyDescent="0.25">
      <c r="A3180" s="2">
        <v>1032125464</v>
      </c>
      <c r="B3180" s="2" t="str">
        <f t="shared" si="49"/>
        <v>1032125464</v>
      </c>
      <c r="C3180" s="2" t="s">
        <v>68</v>
      </c>
      <c r="D3180" s="2" t="s">
        <v>164</v>
      </c>
      <c r="E3180" s="2" t="s">
        <v>65</v>
      </c>
      <c r="F3180" s="2" t="s">
        <v>92</v>
      </c>
      <c r="G3180" s="2" t="s">
        <v>93</v>
      </c>
      <c r="H3180" s="2" t="s">
        <v>55</v>
      </c>
      <c r="I3180" s="2" t="s">
        <v>71</v>
      </c>
      <c r="J3180" s="2" t="s">
        <v>57</v>
      </c>
      <c r="K3180" s="2" t="s">
        <v>58</v>
      </c>
      <c r="L3180" s="2">
        <v>3</v>
      </c>
    </row>
    <row r="3181" spans="1:12" hidden="1" x14ac:dyDescent="0.25">
      <c r="A3181" s="2">
        <v>1032075226</v>
      </c>
      <c r="B3181" s="2" t="str">
        <f t="shared" si="49"/>
        <v>1032075226</v>
      </c>
      <c r="C3181" s="2" t="s">
        <v>50</v>
      </c>
      <c r="D3181" s="2" t="s">
        <v>144</v>
      </c>
      <c r="E3181" s="2" t="s">
        <v>52</v>
      </c>
      <c r="F3181" s="2" t="s">
        <v>100</v>
      </c>
      <c r="G3181" s="2" t="s">
        <v>129</v>
      </c>
      <c r="H3181" s="2" t="s">
        <v>55</v>
      </c>
      <c r="I3181" s="2" t="s">
        <v>44</v>
      </c>
      <c r="J3181" s="2" t="s">
        <v>57</v>
      </c>
      <c r="K3181" s="2" t="s">
        <v>58</v>
      </c>
      <c r="L3181" s="2">
        <v>5</v>
      </c>
    </row>
    <row r="3182" spans="1:12" hidden="1" x14ac:dyDescent="0.25">
      <c r="A3182" s="2">
        <v>1032084337</v>
      </c>
      <c r="B3182" s="2" t="str">
        <f t="shared" si="49"/>
        <v>1032084337</v>
      </c>
      <c r="C3182" s="2" t="s">
        <v>63</v>
      </c>
      <c r="D3182" s="2" t="s">
        <v>153</v>
      </c>
      <c r="E3182" s="2" t="s">
        <v>65</v>
      </c>
      <c r="F3182" s="2" t="s">
        <v>100</v>
      </c>
      <c r="G3182" s="2" t="s">
        <v>101</v>
      </c>
      <c r="H3182" s="2" t="s">
        <v>55</v>
      </c>
      <c r="I3182" s="2" t="s">
        <v>71</v>
      </c>
      <c r="J3182" s="2" t="s">
        <v>57</v>
      </c>
      <c r="K3182" s="2" t="s">
        <v>62</v>
      </c>
      <c r="L3182" s="2">
        <v>1</v>
      </c>
    </row>
    <row r="3183" spans="1:12" hidden="1" x14ac:dyDescent="0.25">
      <c r="A3183" s="2">
        <v>1032073665</v>
      </c>
      <c r="B3183" s="2" t="str">
        <f t="shared" si="49"/>
        <v>1032073665</v>
      </c>
      <c r="C3183" s="2" t="s">
        <v>63</v>
      </c>
      <c r="D3183" s="2" t="s">
        <v>145</v>
      </c>
      <c r="E3183" s="2" t="s">
        <v>52</v>
      </c>
      <c r="F3183" s="2" t="s">
        <v>100</v>
      </c>
      <c r="G3183" s="2" t="s">
        <v>106</v>
      </c>
      <c r="H3183" s="2" t="s">
        <v>70</v>
      </c>
      <c r="I3183" s="2" t="s">
        <v>44</v>
      </c>
      <c r="J3183" s="2" t="s">
        <v>105</v>
      </c>
      <c r="K3183" s="2" t="s">
        <v>62</v>
      </c>
      <c r="L3183" s="2">
        <v>1</v>
      </c>
    </row>
    <row r="3184" spans="1:12" hidden="1" x14ac:dyDescent="0.25">
      <c r="A3184" s="2">
        <v>1032132298</v>
      </c>
      <c r="B3184" s="2" t="str">
        <f t="shared" si="49"/>
        <v>1032132298</v>
      </c>
      <c r="C3184" s="2" t="s">
        <v>63</v>
      </c>
      <c r="D3184" s="2" t="s">
        <v>59</v>
      </c>
      <c r="E3184" s="2" t="s">
        <v>65</v>
      </c>
      <c r="F3184" s="2" t="s">
        <v>92</v>
      </c>
      <c r="G3184" s="2" t="s">
        <v>93</v>
      </c>
      <c r="H3184" s="2" t="s">
        <v>55</v>
      </c>
      <c r="I3184" s="2" t="s">
        <v>71</v>
      </c>
      <c r="J3184" s="2" t="s">
        <v>57</v>
      </c>
      <c r="K3184" s="2" t="s">
        <v>62</v>
      </c>
      <c r="L3184" s="2">
        <v>1</v>
      </c>
    </row>
    <row r="3185" spans="1:12" hidden="1" x14ac:dyDescent="0.25">
      <c r="A3185" s="2">
        <v>1032131186</v>
      </c>
      <c r="B3185" s="2" t="str">
        <f t="shared" si="49"/>
        <v>1032131186</v>
      </c>
      <c r="C3185" s="2" t="s">
        <v>68</v>
      </c>
      <c r="D3185" s="2" t="s">
        <v>59</v>
      </c>
      <c r="E3185" s="2" t="s">
        <v>65</v>
      </c>
      <c r="F3185" s="2" t="s">
        <v>92</v>
      </c>
      <c r="G3185" s="2" t="s">
        <v>93</v>
      </c>
      <c r="H3185" s="2" t="s">
        <v>55</v>
      </c>
      <c r="I3185" s="2" t="s">
        <v>71</v>
      </c>
      <c r="J3185" s="2" t="s">
        <v>57</v>
      </c>
      <c r="K3185" s="2" t="s">
        <v>62</v>
      </c>
      <c r="L3185" s="2">
        <v>2</v>
      </c>
    </row>
    <row r="3186" spans="1:12" hidden="1" x14ac:dyDescent="0.25">
      <c r="A3186" s="2">
        <v>1032146448</v>
      </c>
      <c r="B3186" s="2" t="str">
        <f t="shared" si="49"/>
        <v>1032146448</v>
      </c>
      <c r="C3186" s="2" t="s">
        <v>68</v>
      </c>
      <c r="D3186" s="2" t="s">
        <v>59</v>
      </c>
      <c r="E3186" s="2" t="s">
        <v>52</v>
      </c>
      <c r="F3186" s="2" t="s">
        <v>100</v>
      </c>
      <c r="G3186" s="2" t="s">
        <v>124</v>
      </c>
      <c r="H3186" s="2" t="s">
        <v>70</v>
      </c>
      <c r="I3186" s="2" t="s">
        <v>71</v>
      </c>
      <c r="J3186" s="2" t="s">
        <v>57</v>
      </c>
      <c r="K3186" s="2" t="s">
        <v>62</v>
      </c>
      <c r="L3186" s="2">
        <v>2</v>
      </c>
    </row>
    <row r="3187" spans="1:12" hidden="1" x14ac:dyDescent="0.25">
      <c r="A3187" s="2">
        <v>1032073085</v>
      </c>
      <c r="B3187" s="2" t="str">
        <f t="shared" si="49"/>
        <v>1032073085</v>
      </c>
      <c r="C3187" s="2" t="s">
        <v>63</v>
      </c>
      <c r="D3187" s="2" t="s">
        <v>59</v>
      </c>
      <c r="E3187" s="2" t="s">
        <v>52</v>
      </c>
      <c r="F3187" s="2" t="s">
        <v>60</v>
      </c>
      <c r="G3187" s="2" t="s">
        <v>61</v>
      </c>
      <c r="H3187" s="2" t="s">
        <v>55</v>
      </c>
      <c r="I3187" s="2" t="s">
        <v>44</v>
      </c>
      <c r="J3187" s="2" t="s">
        <v>57</v>
      </c>
      <c r="K3187" s="2" t="s">
        <v>62</v>
      </c>
      <c r="L3187" s="2">
        <v>2</v>
      </c>
    </row>
    <row r="3188" spans="1:12" hidden="1" x14ac:dyDescent="0.25">
      <c r="A3188" s="2">
        <v>1032125248</v>
      </c>
      <c r="B3188" s="2" t="str">
        <f t="shared" si="49"/>
        <v>1032125248</v>
      </c>
      <c r="C3188" s="2" t="s">
        <v>50</v>
      </c>
      <c r="D3188" s="2" t="s">
        <v>145</v>
      </c>
      <c r="E3188" s="2" t="s">
        <v>52</v>
      </c>
      <c r="F3188" s="2" t="s">
        <v>53</v>
      </c>
      <c r="G3188" s="2" t="s">
        <v>69</v>
      </c>
      <c r="H3188" s="2" t="s">
        <v>55</v>
      </c>
      <c r="I3188" s="2" t="s">
        <v>56</v>
      </c>
      <c r="J3188" s="2" t="s">
        <v>57</v>
      </c>
      <c r="K3188" s="2" t="s">
        <v>58</v>
      </c>
      <c r="L3188" s="2">
        <v>2</v>
      </c>
    </row>
    <row r="3189" spans="1:12" hidden="1" x14ac:dyDescent="0.25">
      <c r="A3189" s="2">
        <v>1032070451</v>
      </c>
      <c r="B3189" s="2" t="str">
        <f t="shared" si="49"/>
        <v>1032070451</v>
      </c>
      <c r="C3189" s="2" t="s">
        <v>50</v>
      </c>
      <c r="D3189" s="2" t="s">
        <v>59</v>
      </c>
      <c r="E3189" s="2" t="s">
        <v>52</v>
      </c>
      <c r="F3189" s="2" t="s">
        <v>53</v>
      </c>
      <c r="G3189" s="2" t="s">
        <v>69</v>
      </c>
      <c r="H3189" s="2" t="s">
        <v>55</v>
      </c>
      <c r="I3189" s="2" t="s">
        <v>56</v>
      </c>
      <c r="J3189" s="2" t="s">
        <v>57</v>
      </c>
      <c r="K3189" s="2" t="s">
        <v>62</v>
      </c>
      <c r="L3189" s="2">
        <v>2</v>
      </c>
    </row>
    <row r="3190" spans="1:12" hidden="1" x14ac:dyDescent="0.25">
      <c r="A3190" s="2">
        <v>1032060204</v>
      </c>
      <c r="B3190" s="2" t="str">
        <f t="shared" si="49"/>
        <v>1032060204</v>
      </c>
      <c r="C3190" s="2" t="s">
        <v>63</v>
      </c>
      <c r="D3190" s="2" t="s">
        <v>59</v>
      </c>
      <c r="E3190" s="2" t="s">
        <v>52</v>
      </c>
      <c r="F3190" s="2" t="s">
        <v>82</v>
      </c>
      <c r="G3190" s="2" t="s">
        <v>163</v>
      </c>
      <c r="H3190" s="2" t="s">
        <v>55</v>
      </c>
      <c r="I3190" s="2" t="s">
        <v>56</v>
      </c>
      <c r="J3190" s="2" t="s">
        <v>57</v>
      </c>
      <c r="K3190" s="2" t="s">
        <v>58</v>
      </c>
      <c r="L3190" s="2">
        <v>1</v>
      </c>
    </row>
    <row r="3191" spans="1:12" hidden="1" x14ac:dyDescent="0.25">
      <c r="A3191" s="2">
        <v>1032100947</v>
      </c>
      <c r="B3191" s="2" t="str">
        <f t="shared" si="49"/>
        <v>1032100947</v>
      </c>
      <c r="C3191" s="2" t="s">
        <v>50</v>
      </c>
      <c r="D3191" s="2" t="s">
        <v>59</v>
      </c>
      <c r="E3191" s="2" t="s">
        <v>52</v>
      </c>
      <c r="F3191" s="2" t="s">
        <v>53</v>
      </c>
      <c r="G3191" s="2" t="s">
        <v>54</v>
      </c>
      <c r="H3191" s="2" t="s">
        <v>55</v>
      </c>
      <c r="I3191" s="2" t="s">
        <v>71</v>
      </c>
      <c r="J3191" s="2" t="s">
        <v>57</v>
      </c>
      <c r="K3191" s="2" t="s">
        <v>62</v>
      </c>
      <c r="L3191" s="2">
        <v>4</v>
      </c>
    </row>
    <row r="3192" spans="1:12" hidden="1" x14ac:dyDescent="0.25">
      <c r="A3192" s="2">
        <v>1032122187</v>
      </c>
      <c r="B3192" s="2" t="str">
        <f t="shared" si="49"/>
        <v>1032122187</v>
      </c>
      <c r="C3192" s="2" t="s">
        <v>68</v>
      </c>
      <c r="D3192" s="2" t="s">
        <v>59</v>
      </c>
      <c r="E3192" s="2" t="s">
        <v>52</v>
      </c>
      <c r="F3192" s="2" t="s">
        <v>53</v>
      </c>
      <c r="G3192" s="2" t="s">
        <v>69</v>
      </c>
      <c r="H3192" s="2" t="s">
        <v>55</v>
      </c>
      <c r="I3192" s="2" t="s">
        <v>71</v>
      </c>
      <c r="J3192" s="2" t="s">
        <v>57</v>
      </c>
      <c r="K3192" s="2" t="s">
        <v>62</v>
      </c>
      <c r="L3192" s="2">
        <v>4</v>
      </c>
    </row>
    <row r="3193" spans="1:12" hidden="1" x14ac:dyDescent="0.25">
      <c r="A3193" s="2">
        <v>1032104528</v>
      </c>
      <c r="B3193" s="2" t="str">
        <f t="shared" si="49"/>
        <v>1032104528</v>
      </c>
      <c r="C3193" s="2" t="s">
        <v>63</v>
      </c>
      <c r="D3193" s="2" t="s">
        <v>125</v>
      </c>
      <c r="E3193" s="2" t="s">
        <v>52</v>
      </c>
      <c r="F3193" s="2" t="s">
        <v>100</v>
      </c>
      <c r="G3193" s="2" t="s">
        <v>114</v>
      </c>
      <c r="H3193" s="2" t="s">
        <v>55</v>
      </c>
      <c r="I3193" s="2" t="s">
        <v>67</v>
      </c>
      <c r="J3193" s="2" t="s">
        <v>57</v>
      </c>
      <c r="K3193" s="2" t="s">
        <v>62</v>
      </c>
      <c r="L3193" s="2">
        <v>1</v>
      </c>
    </row>
    <row r="3194" spans="1:12" hidden="1" x14ac:dyDescent="0.25">
      <c r="A3194" s="2">
        <v>1032125606</v>
      </c>
      <c r="B3194" s="2" t="str">
        <f t="shared" si="49"/>
        <v>1032125606</v>
      </c>
      <c r="C3194" s="2" t="s">
        <v>68</v>
      </c>
      <c r="D3194" s="2" t="s">
        <v>164</v>
      </c>
      <c r="E3194" s="2" t="s">
        <v>65</v>
      </c>
      <c r="F3194" s="2" t="s">
        <v>82</v>
      </c>
      <c r="G3194" s="2" t="s">
        <v>86</v>
      </c>
      <c r="H3194" s="2" t="s">
        <v>55</v>
      </c>
      <c r="I3194" s="2" t="s">
        <v>71</v>
      </c>
      <c r="J3194" s="2" t="s">
        <v>57</v>
      </c>
      <c r="K3194" s="2" t="s">
        <v>58</v>
      </c>
      <c r="L3194" s="2">
        <v>3</v>
      </c>
    </row>
    <row r="3195" spans="1:12" hidden="1" x14ac:dyDescent="0.25">
      <c r="A3195" s="2">
        <v>1032125607</v>
      </c>
      <c r="B3195" s="2" t="str">
        <f t="shared" si="49"/>
        <v>1032125607</v>
      </c>
      <c r="C3195" s="2" t="s">
        <v>63</v>
      </c>
      <c r="D3195" s="2" t="s">
        <v>164</v>
      </c>
      <c r="E3195" s="2" t="s">
        <v>52</v>
      </c>
      <c r="F3195" s="2" t="s">
        <v>60</v>
      </c>
      <c r="G3195" s="2" t="s">
        <v>61</v>
      </c>
      <c r="H3195" s="2" t="s">
        <v>55</v>
      </c>
      <c r="I3195" s="2" t="s">
        <v>44</v>
      </c>
      <c r="J3195" s="2" t="s">
        <v>57</v>
      </c>
      <c r="K3195" s="2" t="s">
        <v>58</v>
      </c>
      <c r="L3195" s="2">
        <v>2</v>
      </c>
    </row>
    <row r="3196" spans="1:12" hidden="1" x14ac:dyDescent="0.25">
      <c r="A3196" s="2">
        <v>1032135481</v>
      </c>
      <c r="B3196" s="2" t="str">
        <f t="shared" si="49"/>
        <v>1032135481</v>
      </c>
      <c r="C3196" s="2" t="s">
        <v>68</v>
      </c>
      <c r="D3196" s="2" t="s">
        <v>164</v>
      </c>
      <c r="E3196" s="2" t="s">
        <v>65</v>
      </c>
      <c r="F3196" s="2" t="s">
        <v>88</v>
      </c>
      <c r="G3196" s="2" t="s">
        <v>115</v>
      </c>
      <c r="H3196" s="2" t="s">
        <v>55</v>
      </c>
      <c r="I3196" s="2" t="s">
        <v>71</v>
      </c>
      <c r="J3196" s="2" t="s">
        <v>57</v>
      </c>
      <c r="K3196" s="2" t="s">
        <v>58</v>
      </c>
      <c r="L3196" s="2">
        <v>2</v>
      </c>
    </row>
    <row r="3197" spans="1:12" hidden="1" x14ac:dyDescent="0.25">
      <c r="A3197" s="2">
        <v>1032064055</v>
      </c>
      <c r="B3197" s="2" t="str">
        <f t="shared" si="49"/>
        <v>1032064055</v>
      </c>
      <c r="C3197" s="2" t="s">
        <v>50</v>
      </c>
      <c r="D3197" s="2" t="s">
        <v>102</v>
      </c>
      <c r="E3197" s="2" t="s">
        <v>65</v>
      </c>
      <c r="F3197" s="2" t="s">
        <v>53</v>
      </c>
      <c r="G3197" s="2" t="s">
        <v>69</v>
      </c>
      <c r="H3197" s="2" t="s">
        <v>55</v>
      </c>
      <c r="I3197" s="2" t="s">
        <v>56</v>
      </c>
      <c r="J3197" s="2" t="s">
        <v>57</v>
      </c>
      <c r="K3197" s="2" t="s">
        <v>62</v>
      </c>
      <c r="L3197" s="2">
        <v>2</v>
      </c>
    </row>
    <row r="3198" spans="1:12" hidden="1" x14ac:dyDescent="0.25">
      <c r="A3198" s="2">
        <v>1032123111</v>
      </c>
      <c r="B3198" s="2" t="str">
        <f t="shared" si="49"/>
        <v>1032123111</v>
      </c>
      <c r="C3198" s="2" t="s">
        <v>50</v>
      </c>
      <c r="D3198" s="2" t="s">
        <v>59</v>
      </c>
      <c r="E3198" s="2" t="s">
        <v>65</v>
      </c>
      <c r="F3198" s="2" t="s">
        <v>123</v>
      </c>
      <c r="G3198" s="2" t="s">
        <v>54</v>
      </c>
      <c r="H3198" s="2" t="s">
        <v>55</v>
      </c>
      <c r="I3198" s="2" t="s">
        <v>56</v>
      </c>
      <c r="J3198" s="2" t="s">
        <v>57</v>
      </c>
      <c r="K3198" s="2" t="s">
        <v>62</v>
      </c>
      <c r="L3198" s="2">
        <v>2</v>
      </c>
    </row>
    <row r="3199" spans="1:12" hidden="1" x14ac:dyDescent="0.25">
      <c r="A3199" s="2">
        <v>1032124530</v>
      </c>
      <c r="B3199" s="2" t="str">
        <f t="shared" si="49"/>
        <v>1032124530</v>
      </c>
      <c r="C3199" s="2" t="s">
        <v>63</v>
      </c>
      <c r="D3199" s="2" t="s">
        <v>51</v>
      </c>
      <c r="E3199" s="2" t="s">
        <v>65</v>
      </c>
      <c r="F3199" s="2" t="s">
        <v>82</v>
      </c>
      <c r="G3199" s="2" t="s">
        <v>86</v>
      </c>
      <c r="H3199" s="2" t="s">
        <v>55</v>
      </c>
      <c r="I3199" s="2" t="s">
        <v>56</v>
      </c>
      <c r="J3199" s="2" t="s">
        <v>57</v>
      </c>
      <c r="K3199" s="2" t="s">
        <v>62</v>
      </c>
      <c r="L3199" s="2">
        <v>2</v>
      </c>
    </row>
    <row r="3200" spans="1:12" hidden="1" x14ac:dyDescent="0.25">
      <c r="A3200" s="2">
        <v>1032154389</v>
      </c>
      <c r="B3200" s="2" t="str">
        <f t="shared" si="49"/>
        <v>1032154389</v>
      </c>
      <c r="C3200" s="2" t="s">
        <v>68</v>
      </c>
      <c r="D3200" s="2" t="s">
        <v>162</v>
      </c>
      <c r="E3200" s="2" t="s">
        <v>65</v>
      </c>
      <c r="F3200" s="2" t="s">
        <v>60</v>
      </c>
      <c r="G3200" s="2" t="s">
        <v>61</v>
      </c>
      <c r="H3200" s="2" t="s">
        <v>55</v>
      </c>
      <c r="I3200" s="2" t="s">
        <v>44</v>
      </c>
      <c r="J3200" s="2" t="s">
        <v>57</v>
      </c>
      <c r="K3200" s="2" t="s">
        <v>62</v>
      </c>
      <c r="L3200" s="2">
        <v>1</v>
      </c>
    </row>
    <row r="3201" spans="1:12" hidden="1" x14ac:dyDescent="0.25">
      <c r="A3201" s="2">
        <v>1032134981</v>
      </c>
      <c r="B3201" s="2" t="str">
        <f t="shared" si="49"/>
        <v>1032134981</v>
      </c>
      <c r="C3201" s="2" t="s">
        <v>68</v>
      </c>
      <c r="D3201" s="2" t="s">
        <v>162</v>
      </c>
      <c r="E3201" s="2" t="s">
        <v>65</v>
      </c>
      <c r="F3201" s="2" t="s">
        <v>60</v>
      </c>
      <c r="G3201" s="2" t="s">
        <v>61</v>
      </c>
      <c r="H3201" s="2" t="s">
        <v>55</v>
      </c>
      <c r="I3201" s="2" t="s">
        <v>44</v>
      </c>
      <c r="J3201" s="2" t="s">
        <v>57</v>
      </c>
      <c r="K3201" s="2" t="s">
        <v>62</v>
      </c>
      <c r="L3201" s="2">
        <v>2</v>
      </c>
    </row>
    <row r="3202" spans="1:12" hidden="1" x14ac:dyDescent="0.25">
      <c r="A3202" s="2">
        <v>1032145194</v>
      </c>
      <c r="B3202" s="2" t="str">
        <f t="shared" si="49"/>
        <v>1032145194</v>
      </c>
      <c r="C3202" s="2" t="s">
        <v>68</v>
      </c>
      <c r="D3202" s="2" t="s">
        <v>85</v>
      </c>
      <c r="E3202" s="2" t="s">
        <v>52</v>
      </c>
      <c r="F3202" s="2" t="s">
        <v>112</v>
      </c>
      <c r="G3202" s="2" t="s">
        <v>101</v>
      </c>
      <c r="H3202" s="2" t="s">
        <v>55</v>
      </c>
      <c r="I3202" s="2" t="s">
        <v>71</v>
      </c>
      <c r="J3202" s="2" t="s">
        <v>57</v>
      </c>
      <c r="K3202" s="2" t="s">
        <v>58</v>
      </c>
      <c r="L3202" s="2">
        <v>2</v>
      </c>
    </row>
    <row r="3203" spans="1:12" hidden="1" x14ac:dyDescent="0.25">
      <c r="A3203" s="2">
        <v>1032084365</v>
      </c>
      <c r="B3203" s="2" t="str">
        <f t="shared" ref="B3203:B3266" si="50">TEXT(A3203,0)</f>
        <v>1032084365</v>
      </c>
      <c r="C3203" s="2" t="s">
        <v>50</v>
      </c>
      <c r="D3203" s="2" t="s">
        <v>59</v>
      </c>
      <c r="E3203" s="2" t="s">
        <v>52</v>
      </c>
      <c r="F3203" s="2" t="s">
        <v>92</v>
      </c>
      <c r="G3203" s="2" t="s">
        <v>93</v>
      </c>
      <c r="H3203" s="2" t="s">
        <v>95</v>
      </c>
      <c r="I3203" s="2" t="s">
        <v>71</v>
      </c>
      <c r="J3203" s="2" t="s">
        <v>57</v>
      </c>
      <c r="K3203" s="2" t="s">
        <v>62</v>
      </c>
      <c r="L3203" s="2">
        <v>4</v>
      </c>
    </row>
    <row r="3204" spans="1:12" hidden="1" x14ac:dyDescent="0.25">
      <c r="A3204" s="2">
        <v>1032041360</v>
      </c>
      <c r="B3204" s="2" t="str">
        <f t="shared" si="50"/>
        <v>1032041360</v>
      </c>
      <c r="C3204" s="2" t="s">
        <v>63</v>
      </c>
      <c r="D3204" s="2" t="s">
        <v>59</v>
      </c>
      <c r="E3204" s="2" t="s">
        <v>52</v>
      </c>
      <c r="F3204" s="2" t="s">
        <v>123</v>
      </c>
      <c r="G3204" s="2" t="s">
        <v>182</v>
      </c>
      <c r="H3204" s="2" t="s">
        <v>55</v>
      </c>
      <c r="I3204" s="2" t="s">
        <v>44</v>
      </c>
      <c r="J3204" s="2" t="s">
        <v>57</v>
      </c>
      <c r="K3204" s="2" t="s">
        <v>62</v>
      </c>
      <c r="L3204" s="2">
        <v>5</v>
      </c>
    </row>
    <row r="3205" spans="1:12" hidden="1" x14ac:dyDescent="0.25">
      <c r="A3205" s="2">
        <v>1032050742</v>
      </c>
      <c r="B3205" s="2" t="str">
        <f t="shared" si="50"/>
        <v>1032050742</v>
      </c>
      <c r="C3205" s="2" t="s">
        <v>68</v>
      </c>
      <c r="D3205" s="2" t="s">
        <v>59</v>
      </c>
      <c r="E3205" s="2" t="s">
        <v>52</v>
      </c>
      <c r="F3205" s="2" t="s">
        <v>112</v>
      </c>
      <c r="G3205" s="2" t="s">
        <v>132</v>
      </c>
      <c r="H3205" s="2" t="s">
        <v>55</v>
      </c>
      <c r="I3205" s="2" t="s">
        <v>44</v>
      </c>
      <c r="J3205" s="2" t="s">
        <v>57</v>
      </c>
      <c r="K3205" s="2" t="s">
        <v>62</v>
      </c>
      <c r="L3205" s="2">
        <v>1</v>
      </c>
    </row>
    <row r="3206" spans="1:12" hidden="1" x14ac:dyDescent="0.25">
      <c r="A3206" s="2">
        <v>1032032734</v>
      </c>
      <c r="B3206" s="2" t="str">
        <f t="shared" si="50"/>
        <v>1032032734</v>
      </c>
      <c r="C3206" s="2" t="s">
        <v>63</v>
      </c>
      <c r="D3206" s="2" t="s">
        <v>59</v>
      </c>
      <c r="E3206" s="2" t="s">
        <v>52</v>
      </c>
      <c r="F3206" s="2" t="s">
        <v>75</v>
      </c>
      <c r="G3206" s="2" t="s">
        <v>104</v>
      </c>
      <c r="H3206" s="2" t="s">
        <v>70</v>
      </c>
      <c r="I3206" s="2" t="s">
        <v>44</v>
      </c>
      <c r="J3206" s="2" t="s">
        <v>57</v>
      </c>
      <c r="K3206" s="2" t="s">
        <v>62</v>
      </c>
      <c r="L3206" s="2">
        <v>5</v>
      </c>
    </row>
    <row r="3207" spans="1:12" hidden="1" x14ac:dyDescent="0.25">
      <c r="A3207" s="2">
        <v>1030985050</v>
      </c>
      <c r="B3207" s="2" t="str">
        <f t="shared" si="50"/>
        <v>1030985050</v>
      </c>
      <c r="C3207" s="2" t="s">
        <v>50</v>
      </c>
      <c r="D3207" s="2" t="s">
        <v>192</v>
      </c>
      <c r="E3207" s="2" t="s">
        <v>52</v>
      </c>
      <c r="F3207" s="2" t="s">
        <v>60</v>
      </c>
      <c r="G3207" s="2" t="s">
        <v>61</v>
      </c>
      <c r="H3207" s="2" t="s">
        <v>55</v>
      </c>
      <c r="I3207" s="2" t="s">
        <v>44</v>
      </c>
      <c r="J3207" s="2" t="s">
        <v>57</v>
      </c>
      <c r="K3207" s="2" t="s">
        <v>58</v>
      </c>
      <c r="L3207" s="2">
        <v>6</v>
      </c>
    </row>
    <row r="3208" spans="1:12" hidden="1" x14ac:dyDescent="0.25">
      <c r="A3208" s="2">
        <v>1032132599</v>
      </c>
      <c r="B3208" s="2" t="str">
        <f t="shared" si="50"/>
        <v>1032132599</v>
      </c>
      <c r="C3208" s="2" t="s">
        <v>68</v>
      </c>
      <c r="D3208" s="2" t="s">
        <v>59</v>
      </c>
      <c r="E3208" s="2" t="s">
        <v>52</v>
      </c>
      <c r="F3208" s="2" t="s">
        <v>100</v>
      </c>
      <c r="G3208" s="2" t="s">
        <v>101</v>
      </c>
      <c r="H3208" s="2" t="s">
        <v>70</v>
      </c>
      <c r="I3208" s="2" t="s">
        <v>71</v>
      </c>
      <c r="J3208" s="2" t="s">
        <v>57</v>
      </c>
      <c r="K3208" s="2" t="s">
        <v>62</v>
      </c>
      <c r="L3208" s="2">
        <v>3</v>
      </c>
    </row>
    <row r="3209" spans="1:12" hidden="1" x14ac:dyDescent="0.25">
      <c r="A3209" s="2">
        <v>1032064420</v>
      </c>
      <c r="B3209" s="2" t="str">
        <f t="shared" si="50"/>
        <v>1032064420</v>
      </c>
      <c r="C3209" s="2" t="s">
        <v>63</v>
      </c>
      <c r="D3209" s="2" t="s">
        <v>102</v>
      </c>
      <c r="E3209" s="2" t="s">
        <v>65</v>
      </c>
      <c r="F3209" s="2" t="s">
        <v>92</v>
      </c>
      <c r="G3209" s="2" t="s">
        <v>93</v>
      </c>
      <c r="H3209" s="2" t="s">
        <v>95</v>
      </c>
      <c r="I3209" s="2" t="s">
        <v>71</v>
      </c>
      <c r="J3209" s="2" t="s">
        <v>57</v>
      </c>
      <c r="K3209" s="2" t="s">
        <v>62</v>
      </c>
      <c r="L3209" s="2">
        <v>2</v>
      </c>
    </row>
    <row r="3210" spans="1:12" hidden="1" x14ac:dyDescent="0.25">
      <c r="A3210" s="2">
        <v>1032146235</v>
      </c>
      <c r="B3210" s="2" t="str">
        <f t="shared" si="50"/>
        <v>1032146235</v>
      </c>
      <c r="C3210" s="2" t="s">
        <v>68</v>
      </c>
      <c r="D3210" s="2" t="s">
        <v>59</v>
      </c>
      <c r="E3210" s="2" t="s">
        <v>52</v>
      </c>
      <c r="F3210" s="2" t="s">
        <v>100</v>
      </c>
      <c r="G3210" s="2" t="s">
        <v>124</v>
      </c>
      <c r="H3210" s="2" t="s">
        <v>70</v>
      </c>
      <c r="I3210" s="2" t="s">
        <v>71</v>
      </c>
      <c r="J3210" s="2" t="s">
        <v>103</v>
      </c>
      <c r="K3210" s="2" t="s">
        <v>62</v>
      </c>
      <c r="L3210" s="2">
        <v>2</v>
      </c>
    </row>
    <row r="3211" spans="1:12" hidden="1" x14ac:dyDescent="0.25">
      <c r="A3211" s="2">
        <v>1032060278</v>
      </c>
      <c r="B3211" s="2" t="str">
        <f t="shared" si="50"/>
        <v>1032060278</v>
      </c>
      <c r="C3211" s="2" t="s">
        <v>50</v>
      </c>
      <c r="D3211" s="2" t="s">
        <v>59</v>
      </c>
      <c r="E3211" s="2" t="s">
        <v>52</v>
      </c>
      <c r="F3211" s="2" t="s">
        <v>100</v>
      </c>
      <c r="G3211" s="2" t="s">
        <v>147</v>
      </c>
      <c r="H3211" s="2" t="s">
        <v>70</v>
      </c>
      <c r="I3211" s="2" t="s">
        <v>44</v>
      </c>
      <c r="J3211" s="2" t="s">
        <v>57</v>
      </c>
      <c r="K3211" s="2" t="s">
        <v>62</v>
      </c>
      <c r="L3211" s="2">
        <v>6</v>
      </c>
    </row>
    <row r="3212" spans="1:12" hidden="1" x14ac:dyDescent="0.25">
      <c r="A3212" s="2">
        <v>1032115500</v>
      </c>
      <c r="B3212" s="2" t="str">
        <f t="shared" si="50"/>
        <v>1032115500</v>
      </c>
      <c r="C3212" s="2" t="s">
        <v>63</v>
      </c>
      <c r="D3212" s="2" t="s">
        <v>131</v>
      </c>
      <c r="E3212" s="2" t="s">
        <v>65</v>
      </c>
      <c r="F3212" s="2" t="s">
        <v>92</v>
      </c>
      <c r="G3212" s="2" t="s">
        <v>93</v>
      </c>
      <c r="H3212" s="2" t="s">
        <v>55</v>
      </c>
      <c r="I3212" s="2" t="s">
        <v>71</v>
      </c>
      <c r="J3212" s="2" t="s">
        <v>57</v>
      </c>
      <c r="K3212" s="2" t="s">
        <v>58</v>
      </c>
      <c r="L3212" s="2">
        <v>4</v>
      </c>
    </row>
    <row r="3213" spans="1:12" hidden="1" x14ac:dyDescent="0.25">
      <c r="A3213" s="2">
        <v>1032142488</v>
      </c>
      <c r="B3213" s="2" t="str">
        <f t="shared" si="50"/>
        <v>1032142488</v>
      </c>
      <c r="C3213" s="2" t="s">
        <v>68</v>
      </c>
      <c r="D3213" s="2" t="s">
        <v>59</v>
      </c>
      <c r="E3213" s="2" t="s">
        <v>65</v>
      </c>
      <c r="F3213" s="2" t="s">
        <v>53</v>
      </c>
      <c r="G3213" s="2" t="s">
        <v>69</v>
      </c>
      <c r="H3213" s="2" t="s">
        <v>55</v>
      </c>
      <c r="I3213" s="2" t="s">
        <v>71</v>
      </c>
      <c r="J3213" s="2" t="s">
        <v>57</v>
      </c>
      <c r="K3213" s="2" t="s">
        <v>62</v>
      </c>
      <c r="L3213" s="2">
        <v>2</v>
      </c>
    </row>
    <row r="3214" spans="1:12" hidden="1" x14ac:dyDescent="0.25">
      <c r="A3214" s="2">
        <v>1032124247</v>
      </c>
      <c r="B3214" s="2" t="str">
        <f t="shared" si="50"/>
        <v>1032124247</v>
      </c>
      <c r="C3214" s="2" t="s">
        <v>63</v>
      </c>
      <c r="D3214" s="2" t="s">
        <v>51</v>
      </c>
      <c r="E3214" s="2" t="s">
        <v>65</v>
      </c>
      <c r="F3214" s="2" t="s">
        <v>88</v>
      </c>
      <c r="G3214" s="2" t="s">
        <v>91</v>
      </c>
      <c r="H3214" s="2" t="s">
        <v>55</v>
      </c>
      <c r="I3214" s="2" t="s">
        <v>44</v>
      </c>
      <c r="J3214" s="2" t="s">
        <v>57</v>
      </c>
      <c r="K3214" s="2" t="s">
        <v>62</v>
      </c>
      <c r="L3214" s="2">
        <v>3</v>
      </c>
    </row>
    <row r="3215" spans="1:12" hidden="1" x14ac:dyDescent="0.25">
      <c r="A3215" s="2">
        <v>1032091600</v>
      </c>
      <c r="B3215" s="2" t="str">
        <f t="shared" si="50"/>
        <v>1032091600</v>
      </c>
      <c r="C3215" s="2" t="s">
        <v>68</v>
      </c>
      <c r="D3215" s="2" t="s">
        <v>59</v>
      </c>
      <c r="E3215" s="2" t="s">
        <v>52</v>
      </c>
      <c r="F3215" s="2" t="s">
        <v>92</v>
      </c>
      <c r="G3215" s="2" t="s">
        <v>93</v>
      </c>
      <c r="H3215" s="2" t="s">
        <v>95</v>
      </c>
      <c r="I3215" s="2" t="s">
        <v>44</v>
      </c>
      <c r="J3215" s="2" t="s">
        <v>57</v>
      </c>
      <c r="K3215" s="2" t="s">
        <v>62</v>
      </c>
      <c r="L3215" s="2">
        <v>6</v>
      </c>
    </row>
    <row r="3216" spans="1:12" hidden="1" x14ac:dyDescent="0.25">
      <c r="A3216" s="2">
        <v>1032072755</v>
      </c>
      <c r="B3216" s="2" t="str">
        <f t="shared" si="50"/>
        <v>1032072755</v>
      </c>
      <c r="C3216" s="2" t="s">
        <v>63</v>
      </c>
      <c r="D3216" s="2" t="s">
        <v>59</v>
      </c>
      <c r="E3216" s="2" t="s">
        <v>52</v>
      </c>
      <c r="F3216" s="2" t="s">
        <v>60</v>
      </c>
      <c r="G3216" s="2" t="s">
        <v>66</v>
      </c>
      <c r="H3216" s="2" t="s">
        <v>55</v>
      </c>
      <c r="I3216" s="2" t="s">
        <v>44</v>
      </c>
      <c r="J3216" s="2" t="s">
        <v>57</v>
      </c>
      <c r="K3216" s="2" t="s">
        <v>62</v>
      </c>
      <c r="L3216" s="2">
        <v>1</v>
      </c>
    </row>
    <row r="3217" spans="1:12" hidden="1" x14ac:dyDescent="0.25">
      <c r="A3217" s="2">
        <v>1032100711</v>
      </c>
      <c r="B3217" s="2" t="str">
        <f t="shared" si="50"/>
        <v>1032100711</v>
      </c>
      <c r="C3217" s="2" t="s">
        <v>50</v>
      </c>
      <c r="D3217" s="2" t="s">
        <v>59</v>
      </c>
      <c r="E3217" s="2" t="s">
        <v>65</v>
      </c>
      <c r="F3217" s="2" t="s">
        <v>82</v>
      </c>
      <c r="G3217" s="2" t="s">
        <v>113</v>
      </c>
      <c r="H3217" s="2" t="s">
        <v>55</v>
      </c>
      <c r="I3217" s="2" t="s">
        <v>44</v>
      </c>
      <c r="J3217" s="2" t="s">
        <v>57</v>
      </c>
      <c r="K3217" s="2" t="s">
        <v>62</v>
      </c>
      <c r="L3217" s="2">
        <v>5</v>
      </c>
    </row>
    <row r="3218" spans="1:12" hidden="1" x14ac:dyDescent="0.25">
      <c r="A3218" s="2">
        <v>1032121604</v>
      </c>
      <c r="B3218" s="2" t="str">
        <f t="shared" si="50"/>
        <v>1032121604</v>
      </c>
      <c r="C3218" s="2" t="s">
        <v>68</v>
      </c>
      <c r="D3218" s="2" t="s">
        <v>59</v>
      </c>
      <c r="E3218" s="2" t="s">
        <v>65</v>
      </c>
      <c r="F3218" s="2" t="s">
        <v>60</v>
      </c>
      <c r="G3218" s="2" t="s">
        <v>66</v>
      </c>
      <c r="H3218" s="2" t="s">
        <v>55</v>
      </c>
      <c r="I3218" s="2" t="s">
        <v>44</v>
      </c>
      <c r="J3218" s="2" t="s">
        <v>57</v>
      </c>
      <c r="K3218" s="2" t="s">
        <v>62</v>
      </c>
      <c r="L3218" s="2">
        <v>2</v>
      </c>
    </row>
    <row r="3219" spans="1:12" hidden="1" x14ac:dyDescent="0.25">
      <c r="A3219" s="2">
        <v>1032073871</v>
      </c>
      <c r="B3219" s="2" t="str">
        <f t="shared" si="50"/>
        <v>1032073871</v>
      </c>
      <c r="C3219" s="2" t="s">
        <v>50</v>
      </c>
      <c r="D3219" s="2" t="s">
        <v>59</v>
      </c>
      <c r="E3219" s="2" t="s">
        <v>52</v>
      </c>
      <c r="F3219" s="2" t="s">
        <v>92</v>
      </c>
      <c r="G3219" s="2" t="s">
        <v>93</v>
      </c>
      <c r="H3219" s="2" t="s">
        <v>70</v>
      </c>
      <c r="I3219" s="2" t="s">
        <v>44</v>
      </c>
      <c r="J3219" s="2" t="s">
        <v>57</v>
      </c>
      <c r="K3219" s="2" t="s">
        <v>62</v>
      </c>
      <c r="L3219" s="2">
        <v>6</v>
      </c>
    </row>
    <row r="3220" spans="1:12" hidden="1" x14ac:dyDescent="0.25">
      <c r="A3220" s="2">
        <v>1032053026</v>
      </c>
      <c r="B3220" s="2" t="str">
        <f t="shared" si="50"/>
        <v>1032053026</v>
      </c>
      <c r="C3220" s="2" t="s">
        <v>63</v>
      </c>
      <c r="D3220" s="2" t="s">
        <v>59</v>
      </c>
      <c r="E3220" s="2" t="s">
        <v>65</v>
      </c>
      <c r="F3220" s="2" t="s">
        <v>53</v>
      </c>
      <c r="G3220" s="2" t="s">
        <v>54</v>
      </c>
      <c r="H3220" s="2" t="s">
        <v>95</v>
      </c>
      <c r="I3220" s="2" t="s">
        <v>71</v>
      </c>
      <c r="J3220" s="2" t="s">
        <v>57</v>
      </c>
      <c r="K3220" s="2" t="s">
        <v>62</v>
      </c>
      <c r="L3220" s="2">
        <v>1</v>
      </c>
    </row>
    <row r="3221" spans="1:12" hidden="1" x14ac:dyDescent="0.25">
      <c r="A3221" s="2">
        <v>1032134993</v>
      </c>
      <c r="B3221" s="2" t="str">
        <f t="shared" si="50"/>
        <v>1032134993</v>
      </c>
      <c r="C3221" s="2" t="s">
        <v>111</v>
      </c>
      <c r="D3221" s="2" t="s">
        <v>143</v>
      </c>
      <c r="E3221" s="2" t="s">
        <v>65</v>
      </c>
      <c r="F3221" s="2" t="s">
        <v>82</v>
      </c>
      <c r="G3221" s="2" t="s">
        <v>86</v>
      </c>
      <c r="H3221" s="2" t="s">
        <v>55</v>
      </c>
      <c r="I3221" s="2" t="s">
        <v>67</v>
      </c>
      <c r="J3221" s="2" t="s">
        <v>57</v>
      </c>
      <c r="K3221" s="2" t="s">
        <v>62</v>
      </c>
      <c r="L3221" s="2">
        <v>1</v>
      </c>
    </row>
    <row r="3222" spans="1:12" hidden="1" x14ac:dyDescent="0.25">
      <c r="A3222" s="2">
        <v>1032132356</v>
      </c>
      <c r="B3222" s="2" t="str">
        <f t="shared" si="50"/>
        <v>1032132356</v>
      </c>
      <c r="C3222" s="2" t="s">
        <v>63</v>
      </c>
      <c r="D3222" s="2" t="s">
        <v>59</v>
      </c>
      <c r="E3222" s="2" t="s">
        <v>65</v>
      </c>
      <c r="F3222" s="2" t="s">
        <v>112</v>
      </c>
      <c r="G3222" s="2" t="s">
        <v>101</v>
      </c>
      <c r="H3222" s="2" t="s">
        <v>55</v>
      </c>
      <c r="I3222" s="2" t="s">
        <v>71</v>
      </c>
      <c r="J3222" s="2" t="s">
        <v>57</v>
      </c>
      <c r="K3222" s="2" t="s">
        <v>62</v>
      </c>
      <c r="L3222" s="2">
        <v>1</v>
      </c>
    </row>
    <row r="3223" spans="1:12" hidden="1" x14ac:dyDescent="0.25">
      <c r="A3223" s="2">
        <v>1032146470</v>
      </c>
      <c r="B3223" s="2" t="str">
        <f t="shared" si="50"/>
        <v>1032146470</v>
      </c>
      <c r="C3223" s="2" t="s">
        <v>68</v>
      </c>
      <c r="D3223" s="2" t="s">
        <v>59</v>
      </c>
      <c r="E3223" s="2" t="s">
        <v>52</v>
      </c>
      <c r="F3223" s="2" t="s">
        <v>112</v>
      </c>
      <c r="G3223" s="2" t="s">
        <v>101</v>
      </c>
      <c r="H3223" s="2" t="s">
        <v>70</v>
      </c>
      <c r="I3223" s="2" t="s">
        <v>56</v>
      </c>
      <c r="J3223" s="2" t="s">
        <v>57</v>
      </c>
      <c r="K3223" s="2" t="s">
        <v>62</v>
      </c>
      <c r="L3223" s="2">
        <v>2</v>
      </c>
    </row>
    <row r="3224" spans="1:12" hidden="1" x14ac:dyDescent="0.25">
      <c r="A3224" s="2">
        <v>1032032720</v>
      </c>
      <c r="B3224" s="2" t="str">
        <f t="shared" si="50"/>
        <v>1032032720</v>
      </c>
      <c r="C3224" s="2" t="s">
        <v>63</v>
      </c>
      <c r="D3224" s="2" t="s">
        <v>59</v>
      </c>
      <c r="E3224" s="2" t="s">
        <v>52</v>
      </c>
      <c r="F3224" s="2" t="s">
        <v>112</v>
      </c>
      <c r="G3224" s="2" t="s">
        <v>101</v>
      </c>
      <c r="H3224" s="2" t="s">
        <v>55</v>
      </c>
      <c r="I3224" s="2" t="s">
        <v>71</v>
      </c>
      <c r="J3224" s="2" t="s">
        <v>57</v>
      </c>
      <c r="K3224" s="2" t="s">
        <v>62</v>
      </c>
      <c r="L3224" s="2">
        <v>3</v>
      </c>
    </row>
    <row r="3225" spans="1:12" hidden="1" x14ac:dyDescent="0.25">
      <c r="A3225" s="2">
        <v>1032155094</v>
      </c>
      <c r="B3225" s="2" t="str">
        <f t="shared" si="50"/>
        <v>1032155094</v>
      </c>
      <c r="C3225" s="2" t="s">
        <v>68</v>
      </c>
      <c r="D3225" s="2" t="s">
        <v>142</v>
      </c>
      <c r="E3225" s="2" t="s">
        <v>65</v>
      </c>
      <c r="F3225" s="2" t="s">
        <v>60</v>
      </c>
      <c r="G3225" s="2" t="s">
        <v>61</v>
      </c>
      <c r="H3225" s="2" t="s">
        <v>55</v>
      </c>
      <c r="I3225" s="2" t="s">
        <v>44</v>
      </c>
      <c r="J3225" s="2" t="s">
        <v>57</v>
      </c>
      <c r="K3225" s="2" t="s">
        <v>58</v>
      </c>
      <c r="L3225" s="2">
        <v>1</v>
      </c>
    </row>
    <row r="3226" spans="1:12" hidden="1" x14ac:dyDescent="0.25">
      <c r="A3226" s="2">
        <v>1030992038</v>
      </c>
      <c r="B3226" s="2" t="str">
        <f t="shared" si="50"/>
        <v>1030992038</v>
      </c>
      <c r="C3226" s="2" t="s">
        <v>50</v>
      </c>
      <c r="D3226" s="2" t="s">
        <v>59</v>
      </c>
      <c r="E3226" s="2" t="s">
        <v>65</v>
      </c>
      <c r="F3226" s="2" t="s">
        <v>53</v>
      </c>
      <c r="G3226" s="2" t="s">
        <v>69</v>
      </c>
      <c r="H3226" s="2" t="s">
        <v>95</v>
      </c>
      <c r="I3226" s="2" t="s">
        <v>71</v>
      </c>
      <c r="J3226" s="2" t="s">
        <v>57</v>
      </c>
      <c r="K3226" s="2" t="s">
        <v>62</v>
      </c>
      <c r="L3226" s="2">
        <v>5</v>
      </c>
    </row>
    <row r="3227" spans="1:12" hidden="1" x14ac:dyDescent="0.25">
      <c r="A3227" s="2">
        <v>1030991235</v>
      </c>
      <c r="B3227" s="2" t="str">
        <f t="shared" si="50"/>
        <v>1030991235</v>
      </c>
      <c r="C3227" s="2" t="s">
        <v>50</v>
      </c>
      <c r="D3227" s="2" t="s">
        <v>59</v>
      </c>
      <c r="E3227" s="2" t="s">
        <v>52</v>
      </c>
      <c r="F3227" s="2" t="s">
        <v>100</v>
      </c>
      <c r="G3227" s="2" t="s">
        <v>101</v>
      </c>
      <c r="H3227" s="2" t="s">
        <v>55</v>
      </c>
      <c r="I3227" s="2" t="s">
        <v>56</v>
      </c>
      <c r="J3227" s="2" t="s">
        <v>57</v>
      </c>
      <c r="K3227" s="2" t="s">
        <v>58</v>
      </c>
      <c r="L3227" s="2">
        <v>2</v>
      </c>
    </row>
    <row r="3228" spans="1:12" hidden="1" x14ac:dyDescent="0.25">
      <c r="A3228" s="2">
        <v>1032095387</v>
      </c>
      <c r="B3228" s="2" t="str">
        <f t="shared" si="50"/>
        <v>1032095387</v>
      </c>
      <c r="C3228" s="2" t="s">
        <v>63</v>
      </c>
      <c r="D3228" s="2" t="s">
        <v>72</v>
      </c>
      <c r="E3228" s="2" t="s">
        <v>65</v>
      </c>
      <c r="F3228" s="2" t="s">
        <v>60</v>
      </c>
      <c r="G3228" s="2" t="s">
        <v>61</v>
      </c>
      <c r="H3228" s="2" t="s">
        <v>55</v>
      </c>
      <c r="I3228" s="2" t="s">
        <v>44</v>
      </c>
      <c r="J3228" s="2" t="s">
        <v>57</v>
      </c>
      <c r="K3228" s="2" t="s">
        <v>58</v>
      </c>
      <c r="L3228" s="2">
        <v>1</v>
      </c>
    </row>
    <row r="3229" spans="1:12" hidden="1" x14ac:dyDescent="0.25">
      <c r="A3229" s="2">
        <v>1032138025</v>
      </c>
      <c r="B3229" s="2" t="str">
        <f t="shared" si="50"/>
        <v>1032138025</v>
      </c>
      <c r="C3229" s="2" t="s">
        <v>68</v>
      </c>
      <c r="D3229" s="2" t="s">
        <v>72</v>
      </c>
      <c r="E3229" s="2" t="s">
        <v>52</v>
      </c>
      <c r="F3229" s="2" t="s">
        <v>60</v>
      </c>
      <c r="G3229" s="2" t="s">
        <v>61</v>
      </c>
      <c r="H3229" s="2" t="s">
        <v>55</v>
      </c>
      <c r="I3229" s="2" t="s">
        <v>44</v>
      </c>
      <c r="J3229" s="2" t="s">
        <v>57</v>
      </c>
      <c r="K3229" s="2" t="s">
        <v>62</v>
      </c>
      <c r="L3229" s="2">
        <v>2</v>
      </c>
    </row>
    <row r="3230" spans="1:12" hidden="1" x14ac:dyDescent="0.25">
      <c r="A3230" s="2">
        <v>1032121374</v>
      </c>
      <c r="B3230" s="2" t="str">
        <f t="shared" si="50"/>
        <v>1032121374</v>
      </c>
      <c r="C3230" s="2" t="s">
        <v>63</v>
      </c>
      <c r="D3230" s="2" t="s">
        <v>59</v>
      </c>
      <c r="E3230" s="2" t="s">
        <v>52</v>
      </c>
      <c r="F3230" s="2" t="s">
        <v>60</v>
      </c>
      <c r="G3230" s="2" t="s">
        <v>61</v>
      </c>
      <c r="H3230" s="2" t="s">
        <v>55</v>
      </c>
      <c r="I3230" s="2" t="s">
        <v>44</v>
      </c>
      <c r="J3230" s="2" t="s">
        <v>57</v>
      </c>
      <c r="K3230" s="2" t="s">
        <v>62</v>
      </c>
      <c r="L3230" s="2">
        <v>1</v>
      </c>
    </row>
    <row r="3231" spans="1:12" hidden="1" x14ac:dyDescent="0.25">
      <c r="A3231" s="2">
        <v>1032070869</v>
      </c>
      <c r="B3231" s="2" t="str">
        <f t="shared" si="50"/>
        <v>1032070869</v>
      </c>
      <c r="C3231" s="2" t="s">
        <v>50</v>
      </c>
      <c r="D3231" s="2" t="s">
        <v>59</v>
      </c>
      <c r="E3231" s="2" t="s">
        <v>52</v>
      </c>
      <c r="F3231" s="2" t="s">
        <v>88</v>
      </c>
      <c r="G3231" s="2" t="s">
        <v>168</v>
      </c>
      <c r="H3231" s="2" t="s">
        <v>55</v>
      </c>
      <c r="I3231" s="2" t="s">
        <v>71</v>
      </c>
      <c r="J3231" s="2" t="s">
        <v>57</v>
      </c>
      <c r="K3231" s="2" t="s">
        <v>58</v>
      </c>
      <c r="L3231" s="2">
        <v>4</v>
      </c>
    </row>
    <row r="3232" spans="1:12" hidden="1" x14ac:dyDescent="0.25">
      <c r="A3232" s="2">
        <v>1032094401</v>
      </c>
      <c r="B3232" s="2" t="str">
        <f t="shared" si="50"/>
        <v>1032094401</v>
      </c>
      <c r="C3232" s="2" t="s">
        <v>63</v>
      </c>
      <c r="D3232" s="2" t="s">
        <v>125</v>
      </c>
      <c r="E3232" s="2" t="s">
        <v>65</v>
      </c>
      <c r="F3232" s="2" t="s">
        <v>92</v>
      </c>
      <c r="G3232" s="2" t="s">
        <v>93</v>
      </c>
      <c r="H3232" s="2" t="s">
        <v>55</v>
      </c>
      <c r="I3232" s="2" t="s">
        <v>67</v>
      </c>
      <c r="J3232" s="2" t="s">
        <v>57</v>
      </c>
      <c r="K3232" s="2" t="s">
        <v>62</v>
      </c>
      <c r="L3232" s="2">
        <v>1</v>
      </c>
    </row>
    <row r="3233" spans="1:12" hidden="1" x14ac:dyDescent="0.25">
      <c r="A3233" s="2">
        <v>1032134781</v>
      </c>
      <c r="B3233" s="2" t="str">
        <f t="shared" si="50"/>
        <v>1032134781</v>
      </c>
      <c r="C3233" s="2" t="s">
        <v>68</v>
      </c>
      <c r="D3233" s="2" t="s">
        <v>255</v>
      </c>
      <c r="E3233" s="2" t="s">
        <v>65</v>
      </c>
      <c r="F3233" s="2" t="s">
        <v>60</v>
      </c>
      <c r="G3233" s="2" t="s">
        <v>61</v>
      </c>
      <c r="H3233" s="2" t="s">
        <v>55</v>
      </c>
      <c r="I3233" s="2" t="s">
        <v>44</v>
      </c>
      <c r="J3233" s="2" t="s">
        <v>57</v>
      </c>
      <c r="K3233" s="2" t="s">
        <v>62</v>
      </c>
      <c r="L3233" s="2">
        <v>3</v>
      </c>
    </row>
    <row r="3234" spans="1:12" hidden="1" x14ac:dyDescent="0.25">
      <c r="A3234" s="2">
        <v>1032073514</v>
      </c>
      <c r="B3234" s="2" t="str">
        <f t="shared" si="50"/>
        <v>1032073514</v>
      </c>
      <c r="C3234" s="2" t="s">
        <v>63</v>
      </c>
      <c r="D3234" s="2" t="s">
        <v>51</v>
      </c>
      <c r="E3234" s="2" t="s">
        <v>65</v>
      </c>
      <c r="F3234" s="2" t="s">
        <v>75</v>
      </c>
      <c r="G3234" s="2" t="s">
        <v>185</v>
      </c>
      <c r="H3234" s="2" t="s">
        <v>70</v>
      </c>
      <c r="I3234" s="2" t="s">
        <v>44</v>
      </c>
      <c r="J3234" s="2" t="s">
        <v>57</v>
      </c>
      <c r="K3234" s="2" t="s">
        <v>62</v>
      </c>
      <c r="L3234" s="2">
        <v>1</v>
      </c>
    </row>
    <row r="3235" spans="1:12" hidden="1" x14ac:dyDescent="0.25">
      <c r="A3235" s="2">
        <v>1030995217</v>
      </c>
      <c r="B3235" s="2" t="str">
        <f t="shared" si="50"/>
        <v>1030995217</v>
      </c>
      <c r="C3235" s="2" t="s">
        <v>50</v>
      </c>
      <c r="D3235" s="2" t="s">
        <v>81</v>
      </c>
      <c r="E3235" s="2" t="s">
        <v>52</v>
      </c>
      <c r="F3235" s="2" t="s">
        <v>100</v>
      </c>
      <c r="G3235" s="2" t="s">
        <v>106</v>
      </c>
      <c r="H3235" s="2" t="s">
        <v>55</v>
      </c>
      <c r="I3235" s="2" t="s">
        <v>71</v>
      </c>
      <c r="J3235" s="2" t="s">
        <v>57</v>
      </c>
      <c r="K3235" s="2" t="s">
        <v>58</v>
      </c>
      <c r="L3235" s="2">
        <v>4</v>
      </c>
    </row>
    <row r="3236" spans="1:12" hidden="1" x14ac:dyDescent="0.25">
      <c r="A3236" s="2">
        <v>1032104061</v>
      </c>
      <c r="B3236" s="2" t="str">
        <f t="shared" si="50"/>
        <v>1032104061</v>
      </c>
      <c r="C3236" s="2" t="s">
        <v>63</v>
      </c>
      <c r="D3236" s="2" t="s">
        <v>72</v>
      </c>
      <c r="E3236" s="2" t="s">
        <v>65</v>
      </c>
      <c r="F3236" s="2" t="s">
        <v>98</v>
      </c>
      <c r="G3236" s="2" t="s">
        <v>99</v>
      </c>
      <c r="H3236" s="2" t="s">
        <v>55</v>
      </c>
      <c r="I3236" s="2" t="s">
        <v>67</v>
      </c>
      <c r="J3236" s="2" t="s">
        <v>57</v>
      </c>
      <c r="K3236" s="2" t="s">
        <v>62</v>
      </c>
      <c r="L3236" s="2">
        <v>1</v>
      </c>
    </row>
    <row r="3237" spans="1:12" hidden="1" x14ac:dyDescent="0.25">
      <c r="A3237" s="2">
        <v>1032062665</v>
      </c>
      <c r="B3237" s="2" t="str">
        <f t="shared" si="50"/>
        <v>1032062665</v>
      </c>
      <c r="C3237" s="2" t="s">
        <v>50</v>
      </c>
      <c r="D3237" s="2" t="s">
        <v>59</v>
      </c>
      <c r="E3237" s="2" t="s">
        <v>65</v>
      </c>
      <c r="F3237" s="2" t="s">
        <v>73</v>
      </c>
      <c r="G3237" s="2" t="s">
        <v>74</v>
      </c>
      <c r="H3237" s="2" t="s">
        <v>55</v>
      </c>
      <c r="I3237" s="2" t="s">
        <v>44</v>
      </c>
      <c r="J3237" s="2" t="s">
        <v>57</v>
      </c>
      <c r="K3237" s="2" t="s">
        <v>62</v>
      </c>
      <c r="L3237" s="2">
        <v>5</v>
      </c>
    </row>
    <row r="3238" spans="1:12" hidden="1" x14ac:dyDescent="0.25">
      <c r="A3238" s="2">
        <v>1032020357</v>
      </c>
      <c r="B3238" s="2" t="str">
        <f t="shared" si="50"/>
        <v>1032020357</v>
      </c>
      <c r="C3238" s="2" t="s">
        <v>50</v>
      </c>
      <c r="D3238" s="2" t="s">
        <v>59</v>
      </c>
      <c r="E3238" s="2" t="s">
        <v>52</v>
      </c>
      <c r="F3238" s="2" t="s">
        <v>82</v>
      </c>
      <c r="G3238" s="2" t="s">
        <v>86</v>
      </c>
      <c r="H3238" s="2" t="s">
        <v>55</v>
      </c>
      <c r="I3238" s="2" t="s">
        <v>44</v>
      </c>
      <c r="J3238" s="2" t="s">
        <v>57</v>
      </c>
      <c r="K3238" s="2" t="s">
        <v>58</v>
      </c>
      <c r="L3238" s="2">
        <v>5</v>
      </c>
    </row>
    <row r="3239" spans="1:12" hidden="1" x14ac:dyDescent="0.25">
      <c r="A3239" s="2">
        <v>1030981099</v>
      </c>
      <c r="B3239" s="2" t="str">
        <f t="shared" si="50"/>
        <v>1030981099</v>
      </c>
      <c r="C3239" s="2" t="s">
        <v>63</v>
      </c>
      <c r="D3239" s="2" t="s">
        <v>59</v>
      </c>
      <c r="E3239" s="2" t="s">
        <v>65</v>
      </c>
      <c r="F3239" s="2" t="s">
        <v>100</v>
      </c>
      <c r="G3239" s="2" t="s">
        <v>147</v>
      </c>
      <c r="H3239" s="2" t="s">
        <v>55</v>
      </c>
      <c r="I3239" s="2" t="s">
        <v>71</v>
      </c>
      <c r="J3239" s="2" t="s">
        <v>57</v>
      </c>
      <c r="K3239" s="2" t="s">
        <v>62</v>
      </c>
      <c r="L3239" s="2">
        <v>4</v>
      </c>
    </row>
    <row r="3240" spans="1:12" hidden="1" x14ac:dyDescent="0.25">
      <c r="A3240" s="2">
        <v>1032121103</v>
      </c>
      <c r="B3240" s="2" t="str">
        <f t="shared" si="50"/>
        <v>1032121103</v>
      </c>
      <c r="C3240" s="2" t="s">
        <v>68</v>
      </c>
      <c r="D3240" s="2" t="s">
        <v>59</v>
      </c>
      <c r="E3240" s="2" t="s">
        <v>65</v>
      </c>
      <c r="F3240" s="2" t="s">
        <v>82</v>
      </c>
      <c r="G3240" s="2" t="s">
        <v>86</v>
      </c>
      <c r="H3240" s="2" t="s">
        <v>55</v>
      </c>
      <c r="I3240" s="2" t="s">
        <v>71</v>
      </c>
      <c r="J3240" s="2" t="s">
        <v>57</v>
      </c>
      <c r="K3240" s="2" t="s">
        <v>62</v>
      </c>
      <c r="L3240" s="2">
        <v>4</v>
      </c>
    </row>
    <row r="3241" spans="1:12" hidden="1" x14ac:dyDescent="0.25">
      <c r="A3241" s="2">
        <v>1032146126</v>
      </c>
      <c r="B3241" s="2" t="str">
        <f t="shared" si="50"/>
        <v>1032146126</v>
      </c>
      <c r="C3241" s="2" t="s">
        <v>68</v>
      </c>
      <c r="D3241" s="2" t="s">
        <v>59</v>
      </c>
      <c r="E3241" s="2" t="s">
        <v>65</v>
      </c>
      <c r="F3241" s="2" t="s">
        <v>112</v>
      </c>
      <c r="G3241" s="2" t="s">
        <v>101</v>
      </c>
      <c r="H3241" s="2" t="s">
        <v>55</v>
      </c>
      <c r="I3241" s="2" t="s">
        <v>71</v>
      </c>
      <c r="J3241" s="2" t="s">
        <v>57</v>
      </c>
      <c r="K3241" s="2" t="s">
        <v>62</v>
      </c>
      <c r="L3241" s="2">
        <v>2</v>
      </c>
    </row>
    <row r="3242" spans="1:12" hidden="1" x14ac:dyDescent="0.25">
      <c r="A3242" s="2">
        <v>1032131081</v>
      </c>
      <c r="B3242" s="2" t="str">
        <f t="shared" si="50"/>
        <v>1032131081</v>
      </c>
      <c r="C3242" s="2" t="s">
        <v>68</v>
      </c>
      <c r="D3242" s="2" t="s">
        <v>59</v>
      </c>
      <c r="E3242" s="2" t="s">
        <v>65</v>
      </c>
      <c r="F3242" s="2" t="s">
        <v>82</v>
      </c>
      <c r="G3242" s="2" t="s">
        <v>86</v>
      </c>
      <c r="H3242" s="2" t="s">
        <v>55</v>
      </c>
      <c r="I3242" s="2" t="s">
        <v>71</v>
      </c>
      <c r="J3242" s="2" t="s">
        <v>57</v>
      </c>
      <c r="K3242" s="2" t="s">
        <v>62</v>
      </c>
      <c r="L3242" s="2">
        <v>3</v>
      </c>
    </row>
    <row r="3243" spans="1:12" hidden="1" x14ac:dyDescent="0.25">
      <c r="A3243" s="2">
        <v>1032072394</v>
      </c>
      <c r="B3243" s="2" t="str">
        <f t="shared" si="50"/>
        <v>1032072394</v>
      </c>
      <c r="C3243" s="2" t="s">
        <v>63</v>
      </c>
      <c r="D3243" s="2" t="s">
        <v>59</v>
      </c>
      <c r="E3243" s="2" t="s">
        <v>65</v>
      </c>
      <c r="F3243" s="2" t="s">
        <v>73</v>
      </c>
      <c r="G3243" s="2" t="s">
        <v>74</v>
      </c>
      <c r="H3243" s="2" t="s">
        <v>55</v>
      </c>
      <c r="I3243" s="2" t="s">
        <v>44</v>
      </c>
      <c r="J3243" s="2" t="s">
        <v>57</v>
      </c>
      <c r="K3243" s="2" t="s">
        <v>62</v>
      </c>
      <c r="L3243" s="2">
        <v>4</v>
      </c>
    </row>
    <row r="3244" spans="1:12" hidden="1" x14ac:dyDescent="0.25">
      <c r="A3244" s="2">
        <v>1032082871</v>
      </c>
      <c r="B3244" s="2" t="str">
        <f t="shared" si="50"/>
        <v>1032082871</v>
      </c>
      <c r="C3244" s="2" t="s">
        <v>50</v>
      </c>
      <c r="D3244" s="2" t="s">
        <v>59</v>
      </c>
      <c r="E3244" s="2" t="s">
        <v>52</v>
      </c>
      <c r="F3244" s="2" t="s">
        <v>82</v>
      </c>
      <c r="G3244" s="2" t="s">
        <v>86</v>
      </c>
      <c r="H3244" s="2" t="s">
        <v>70</v>
      </c>
      <c r="I3244" s="2" t="s">
        <v>71</v>
      </c>
      <c r="J3244" s="2" t="s">
        <v>57</v>
      </c>
      <c r="K3244" s="2" t="s">
        <v>62</v>
      </c>
      <c r="L3244" s="2">
        <v>4</v>
      </c>
    </row>
    <row r="3245" spans="1:12" hidden="1" x14ac:dyDescent="0.25">
      <c r="A3245" s="2">
        <v>1030980640</v>
      </c>
      <c r="B3245" s="2" t="str">
        <f t="shared" si="50"/>
        <v>1030980640</v>
      </c>
      <c r="C3245" s="2" t="s">
        <v>50</v>
      </c>
      <c r="D3245" s="2" t="s">
        <v>59</v>
      </c>
      <c r="E3245" s="2" t="s">
        <v>52</v>
      </c>
      <c r="F3245" s="2" t="s">
        <v>79</v>
      </c>
      <c r="G3245" s="2" t="s">
        <v>130</v>
      </c>
      <c r="H3245" s="2" t="s">
        <v>55</v>
      </c>
      <c r="I3245" s="2" t="s">
        <v>56</v>
      </c>
      <c r="J3245" s="2" t="s">
        <v>57</v>
      </c>
      <c r="K3245" s="2" t="s">
        <v>58</v>
      </c>
      <c r="L3245" s="2">
        <v>2</v>
      </c>
    </row>
    <row r="3246" spans="1:12" hidden="1" x14ac:dyDescent="0.25">
      <c r="A3246" s="2">
        <v>1032074125</v>
      </c>
      <c r="B3246" s="2" t="str">
        <f t="shared" si="50"/>
        <v>1032074125</v>
      </c>
      <c r="C3246" s="2" t="s">
        <v>63</v>
      </c>
      <c r="D3246" s="2" t="s">
        <v>72</v>
      </c>
      <c r="E3246" s="2" t="s">
        <v>65</v>
      </c>
      <c r="F3246" s="2" t="s">
        <v>60</v>
      </c>
      <c r="G3246" s="2" t="s">
        <v>61</v>
      </c>
      <c r="H3246" s="2" t="s">
        <v>55</v>
      </c>
      <c r="I3246" s="2" t="s">
        <v>44</v>
      </c>
      <c r="J3246" s="2" t="s">
        <v>57</v>
      </c>
      <c r="K3246" s="2" t="s">
        <v>62</v>
      </c>
      <c r="L3246" s="2">
        <v>2</v>
      </c>
    </row>
    <row r="3247" spans="1:12" hidden="1" x14ac:dyDescent="0.25">
      <c r="A3247" s="2">
        <v>1032094022</v>
      </c>
      <c r="B3247" s="2" t="str">
        <f t="shared" si="50"/>
        <v>1032094022</v>
      </c>
      <c r="C3247" s="2" t="s">
        <v>63</v>
      </c>
      <c r="D3247" s="2" t="s">
        <v>72</v>
      </c>
      <c r="E3247" s="2" t="s">
        <v>65</v>
      </c>
      <c r="F3247" s="2" t="s">
        <v>60</v>
      </c>
      <c r="G3247" s="2" t="s">
        <v>61</v>
      </c>
      <c r="H3247" s="2" t="s">
        <v>55</v>
      </c>
      <c r="I3247" s="2" t="s">
        <v>67</v>
      </c>
      <c r="J3247" s="2" t="s">
        <v>57</v>
      </c>
      <c r="K3247" s="2" t="s">
        <v>62</v>
      </c>
      <c r="L3247" s="2">
        <v>1</v>
      </c>
    </row>
    <row r="3248" spans="1:12" hidden="1" x14ac:dyDescent="0.25">
      <c r="A3248" s="2">
        <v>1032000959</v>
      </c>
      <c r="B3248" s="2" t="str">
        <f t="shared" si="50"/>
        <v>1032000959</v>
      </c>
      <c r="C3248" s="2" t="s">
        <v>50</v>
      </c>
      <c r="D3248" s="2" t="s">
        <v>59</v>
      </c>
      <c r="E3248" s="2" t="s">
        <v>52</v>
      </c>
      <c r="F3248" s="2" t="s">
        <v>100</v>
      </c>
      <c r="G3248" s="2" t="s">
        <v>114</v>
      </c>
      <c r="H3248" s="2" t="s">
        <v>55</v>
      </c>
      <c r="I3248" s="2" t="s">
        <v>71</v>
      </c>
      <c r="J3248" s="2" t="s">
        <v>57</v>
      </c>
      <c r="K3248" s="2" t="s">
        <v>58</v>
      </c>
      <c r="L3248" s="2">
        <v>4</v>
      </c>
    </row>
    <row r="3249" spans="1:12" hidden="1" x14ac:dyDescent="0.25">
      <c r="A3249" s="2">
        <v>1032120230</v>
      </c>
      <c r="B3249" s="2" t="str">
        <f t="shared" si="50"/>
        <v>1032120230</v>
      </c>
      <c r="C3249" s="2" t="s">
        <v>68</v>
      </c>
      <c r="D3249" s="2" t="s">
        <v>59</v>
      </c>
      <c r="E3249" s="2" t="s">
        <v>65</v>
      </c>
      <c r="F3249" s="2" t="s">
        <v>53</v>
      </c>
      <c r="G3249" s="2" t="s">
        <v>69</v>
      </c>
      <c r="H3249" s="2" t="s">
        <v>55</v>
      </c>
      <c r="I3249" s="2" t="s">
        <v>71</v>
      </c>
      <c r="J3249" s="2" t="s">
        <v>57</v>
      </c>
      <c r="K3249" s="2" t="s">
        <v>58</v>
      </c>
      <c r="L3249" s="2">
        <v>4</v>
      </c>
    </row>
    <row r="3250" spans="1:12" hidden="1" x14ac:dyDescent="0.25">
      <c r="A3250" s="2">
        <v>1032064032</v>
      </c>
      <c r="B3250" s="2" t="str">
        <f t="shared" si="50"/>
        <v>1032064032</v>
      </c>
      <c r="C3250" s="2" t="s">
        <v>50</v>
      </c>
      <c r="D3250" s="2" t="s">
        <v>195</v>
      </c>
      <c r="E3250" s="2" t="s">
        <v>65</v>
      </c>
      <c r="F3250" s="2" t="s">
        <v>123</v>
      </c>
      <c r="G3250" s="2" t="s">
        <v>160</v>
      </c>
      <c r="H3250" s="2" t="s">
        <v>55</v>
      </c>
      <c r="I3250" s="2" t="s">
        <v>44</v>
      </c>
      <c r="J3250" s="2" t="s">
        <v>57</v>
      </c>
      <c r="K3250" s="2" t="s">
        <v>62</v>
      </c>
      <c r="L3250" s="2">
        <v>5</v>
      </c>
    </row>
    <row r="3251" spans="1:12" hidden="1" x14ac:dyDescent="0.25">
      <c r="A3251" s="2">
        <v>1032101380</v>
      </c>
      <c r="B3251" s="2" t="str">
        <f t="shared" si="50"/>
        <v>1032101380</v>
      </c>
      <c r="C3251" s="2" t="s">
        <v>63</v>
      </c>
      <c r="D3251" s="2" t="s">
        <v>59</v>
      </c>
      <c r="E3251" s="2" t="s">
        <v>52</v>
      </c>
      <c r="F3251" s="2" t="s">
        <v>92</v>
      </c>
      <c r="G3251" s="2" t="s">
        <v>93</v>
      </c>
      <c r="H3251" s="2" t="s">
        <v>55</v>
      </c>
      <c r="I3251" s="2" t="s">
        <v>71</v>
      </c>
      <c r="J3251" s="2" t="s">
        <v>57</v>
      </c>
      <c r="K3251" s="2" t="s">
        <v>58</v>
      </c>
      <c r="L3251" s="2">
        <v>1</v>
      </c>
    </row>
    <row r="3252" spans="1:12" hidden="1" x14ac:dyDescent="0.25">
      <c r="A3252" s="2">
        <v>1032092027</v>
      </c>
      <c r="B3252" s="2" t="str">
        <f t="shared" si="50"/>
        <v>1032092027</v>
      </c>
      <c r="C3252" s="2" t="s">
        <v>50</v>
      </c>
      <c r="D3252" s="2" t="s">
        <v>59</v>
      </c>
      <c r="E3252" s="2" t="s">
        <v>52</v>
      </c>
      <c r="F3252" s="2" t="s">
        <v>60</v>
      </c>
      <c r="G3252" s="2" t="s">
        <v>108</v>
      </c>
      <c r="H3252" s="2" t="s">
        <v>95</v>
      </c>
      <c r="I3252" s="2" t="s">
        <v>44</v>
      </c>
      <c r="J3252" s="2" t="s">
        <v>57</v>
      </c>
      <c r="K3252" s="2" t="s">
        <v>62</v>
      </c>
      <c r="L3252" s="2">
        <v>5</v>
      </c>
    </row>
    <row r="3253" spans="1:12" hidden="1" x14ac:dyDescent="0.25">
      <c r="A3253" s="2">
        <v>1030995041</v>
      </c>
      <c r="B3253" s="2" t="str">
        <f t="shared" si="50"/>
        <v>1030995041</v>
      </c>
      <c r="C3253" s="2" t="s">
        <v>63</v>
      </c>
      <c r="D3253" s="2" t="s">
        <v>226</v>
      </c>
      <c r="E3253" s="2" t="s">
        <v>65</v>
      </c>
      <c r="F3253" s="2" t="s">
        <v>82</v>
      </c>
      <c r="G3253" s="2" t="s">
        <v>107</v>
      </c>
      <c r="H3253" s="2" t="s">
        <v>55</v>
      </c>
      <c r="I3253" s="2" t="s">
        <v>71</v>
      </c>
      <c r="J3253" s="2" t="s">
        <v>57</v>
      </c>
      <c r="K3253" s="2" t="s">
        <v>58</v>
      </c>
      <c r="L3253" s="2">
        <v>4</v>
      </c>
    </row>
    <row r="3254" spans="1:12" hidden="1" x14ac:dyDescent="0.25">
      <c r="A3254" s="2">
        <v>1032065450</v>
      </c>
      <c r="B3254" s="2" t="str">
        <f t="shared" si="50"/>
        <v>1032065450</v>
      </c>
      <c r="C3254" s="2" t="s">
        <v>68</v>
      </c>
      <c r="D3254" s="2" t="s">
        <v>146</v>
      </c>
      <c r="E3254" s="2" t="s">
        <v>65</v>
      </c>
      <c r="F3254" s="2" t="s">
        <v>75</v>
      </c>
      <c r="G3254" s="2" t="s">
        <v>104</v>
      </c>
      <c r="H3254" s="2" t="s">
        <v>55</v>
      </c>
      <c r="I3254" s="2" t="s">
        <v>67</v>
      </c>
      <c r="J3254" s="2" t="s">
        <v>57</v>
      </c>
      <c r="K3254" s="2" t="s">
        <v>58</v>
      </c>
      <c r="L3254" s="2">
        <v>1</v>
      </c>
    </row>
    <row r="3255" spans="1:12" hidden="1" x14ac:dyDescent="0.25">
      <c r="A3255" s="2">
        <v>1032095049</v>
      </c>
      <c r="B3255" s="2" t="str">
        <f t="shared" si="50"/>
        <v>1032095049</v>
      </c>
      <c r="C3255" s="2" t="s">
        <v>50</v>
      </c>
      <c r="D3255" s="2" t="s">
        <v>146</v>
      </c>
      <c r="E3255" s="2" t="s">
        <v>65</v>
      </c>
      <c r="F3255" s="2" t="s">
        <v>79</v>
      </c>
      <c r="G3255" s="2" t="s">
        <v>130</v>
      </c>
      <c r="H3255" s="2" t="s">
        <v>55</v>
      </c>
      <c r="I3255" s="2" t="s">
        <v>67</v>
      </c>
      <c r="J3255" s="2" t="s">
        <v>57</v>
      </c>
      <c r="K3255" s="2" t="s">
        <v>58</v>
      </c>
      <c r="L3255" s="2">
        <v>1</v>
      </c>
    </row>
    <row r="3256" spans="1:12" hidden="1" x14ac:dyDescent="0.25">
      <c r="A3256" s="2">
        <v>1032085558</v>
      </c>
      <c r="B3256" s="2" t="str">
        <f t="shared" si="50"/>
        <v>1032085558</v>
      </c>
      <c r="C3256" s="2" t="s">
        <v>63</v>
      </c>
      <c r="D3256" s="2" t="s">
        <v>135</v>
      </c>
      <c r="E3256" s="2" t="s">
        <v>52</v>
      </c>
      <c r="F3256" s="2" t="s">
        <v>60</v>
      </c>
      <c r="G3256" s="2" t="s">
        <v>61</v>
      </c>
      <c r="H3256" s="2" t="s">
        <v>55</v>
      </c>
      <c r="I3256" s="2" t="s">
        <v>44</v>
      </c>
      <c r="J3256" s="2" t="s">
        <v>57</v>
      </c>
      <c r="K3256" s="2" t="s">
        <v>62</v>
      </c>
      <c r="L3256" s="2">
        <v>1</v>
      </c>
    </row>
    <row r="3257" spans="1:12" hidden="1" x14ac:dyDescent="0.25">
      <c r="A3257" s="2">
        <v>1032095374</v>
      </c>
      <c r="B3257" s="2" t="str">
        <f t="shared" si="50"/>
        <v>1032095374</v>
      </c>
      <c r="C3257" s="2" t="s">
        <v>63</v>
      </c>
      <c r="D3257" s="2" t="s">
        <v>144</v>
      </c>
      <c r="E3257" s="2" t="s">
        <v>65</v>
      </c>
      <c r="F3257" s="2" t="s">
        <v>100</v>
      </c>
      <c r="G3257" s="2" t="s">
        <v>147</v>
      </c>
      <c r="H3257" s="2" t="s">
        <v>55</v>
      </c>
      <c r="I3257" s="2" t="s">
        <v>56</v>
      </c>
      <c r="J3257" s="2" t="s">
        <v>57</v>
      </c>
      <c r="K3257" s="2" t="s">
        <v>58</v>
      </c>
      <c r="L3257" s="2">
        <v>1</v>
      </c>
    </row>
    <row r="3258" spans="1:12" hidden="1" x14ac:dyDescent="0.25">
      <c r="A3258" s="2">
        <v>1032115988</v>
      </c>
      <c r="B3258" s="2" t="str">
        <f t="shared" si="50"/>
        <v>1032115988</v>
      </c>
      <c r="C3258" s="2" t="s">
        <v>50</v>
      </c>
      <c r="D3258" s="2" t="s">
        <v>102</v>
      </c>
      <c r="E3258" s="2" t="s">
        <v>52</v>
      </c>
      <c r="F3258" s="2" t="s">
        <v>100</v>
      </c>
      <c r="G3258" s="2" t="s">
        <v>114</v>
      </c>
      <c r="H3258" s="2" t="s">
        <v>55</v>
      </c>
      <c r="I3258" s="2" t="s">
        <v>56</v>
      </c>
      <c r="J3258" s="2" t="s">
        <v>57</v>
      </c>
      <c r="K3258" s="2" t="s">
        <v>58</v>
      </c>
      <c r="L3258" s="2">
        <v>2</v>
      </c>
    </row>
    <row r="3259" spans="1:12" hidden="1" x14ac:dyDescent="0.25">
      <c r="A3259" s="2">
        <v>1032131937</v>
      </c>
      <c r="B3259" s="2" t="str">
        <f t="shared" si="50"/>
        <v>1032131937</v>
      </c>
      <c r="C3259" s="2" t="s">
        <v>68</v>
      </c>
      <c r="D3259" s="2" t="s">
        <v>59</v>
      </c>
      <c r="E3259" s="2" t="s">
        <v>52</v>
      </c>
      <c r="F3259" s="2" t="s">
        <v>100</v>
      </c>
      <c r="G3259" s="2" t="s">
        <v>124</v>
      </c>
      <c r="H3259" s="2" t="s">
        <v>55</v>
      </c>
      <c r="I3259" s="2" t="s">
        <v>71</v>
      </c>
      <c r="J3259" s="2" t="s">
        <v>57</v>
      </c>
      <c r="K3259" s="2" t="s">
        <v>62</v>
      </c>
      <c r="L3259" s="2">
        <v>3</v>
      </c>
    </row>
    <row r="3260" spans="1:12" hidden="1" x14ac:dyDescent="0.25">
      <c r="A3260" s="2">
        <v>1032133519</v>
      </c>
      <c r="B3260" s="2" t="str">
        <f t="shared" si="50"/>
        <v>1032133519</v>
      </c>
      <c r="C3260" s="2" t="s">
        <v>63</v>
      </c>
      <c r="D3260" s="2" t="s">
        <v>59</v>
      </c>
      <c r="E3260" s="2" t="s">
        <v>52</v>
      </c>
      <c r="F3260" s="2" t="s">
        <v>100</v>
      </c>
      <c r="G3260" s="2" t="s">
        <v>101</v>
      </c>
      <c r="H3260" s="2" t="s">
        <v>55</v>
      </c>
      <c r="I3260" s="2" t="s">
        <v>71</v>
      </c>
      <c r="J3260" s="2" t="s">
        <v>57</v>
      </c>
      <c r="K3260" s="2" t="s">
        <v>62</v>
      </c>
      <c r="L3260" s="2">
        <v>1</v>
      </c>
    </row>
    <row r="3261" spans="1:12" hidden="1" x14ac:dyDescent="0.25">
      <c r="A3261" s="2">
        <v>1032075477</v>
      </c>
      <c r="B3261" s="2" t="str">
        <f t="shared" si="50"/>
        <v>1032075477</v>
      </c>
      <c r="C3261" s="2" t="s">
        <v>63</v>
      </c>
      <c r="D3261" s="2" t="s">
        <v>144</v>
      </c>
      <c r="E3261" s="2" t="s">
        <v>65</v>
      </c>
      <c r="F3261" s="2" t="s">
        <v>60</v>
      </c>
      <c r="G3261" s="2" t="s">
        <v>61</v>
      </c>
      <c r="H3261" s="2" t="s">
        <v>55</v>
      </c>
      <c r="I3261" s="2" t="s">
        <v>44</v>
      </c>
      <c r="J3261" s="2" t="s">
        <v>57</v>
      </c>
      <c r="K3261" s="2" t="s">
        <v>62</v>
      </c>
      <c r="L3261" s="2">
        <v>3</v>
      </c>
    </row>
    <row r="3262" spans="1:12" hidden="1" x14ac:dyDescent="0.25">
      <c r="A3262" s="2">
        <v>1032075569</v>
      </c>
      <c r="B3262" s="2" t="str">
        <f t="shared" si="50"/>
        <v>1032075569</v>
      </c>
      <c r="C3262" s="2" t="s">
        <v>50</v>
      </c>
      <c r="D3262" s="2" t="s">
        <v>208</v>
      </c>
      <c r="E3262" s="2" t="s">
        <v>52</v>
      </c>
      <c r="F3262" s="2" t="s">
        <v>60</v>
      </c>
      <c r="G3262" s="2" t="s">
        <v>61</v>
      </c>
      <c r="H3262" s="2" t="s">
        <v>55</v>
      </c>
      <c r="I3262" s="2" t="s">
        <v>44</v>
      </c>
      <c r="J3262" s="2" t="s">
        <v>57</v>
      </c>
      <c r="K3262" s="2" t="s">
        <v>58</v>
      </c>
      <c r="L3262" s="2">
        <v>6</v>
      </c>
    </row>
    <row r="3263" spans="1:12" hidden="1" x14ac:dyDescent="0.25">
      <c r="A3263" s="2">
        <v>1032084643</v>
      </c>
      <c r="B3263" s="2" t="str">
        <f t="shared" si="50"/>
        <v>1032084643</v>
      </c>
      <c r="C3263" s="2" t="s">
        <v>63</v>
      </c>
      <c r="D3263" s="2" t="s">
        <v>146</v>
      </c>
      <c r="E3263" s="2" t="s">
        <v>65</v>
      </c>
      <c r="F3263" s="2" t="s">
        <v>88</v>
      </c>
      <c r="G3263" s="2" t="s">
        <v>197</v>
      </c>
      <c r="H3263" s="2" t="s">
        <v>55</v>
      </c>
      <c r="I3263" s="2" t="s">
        <v>67</v>
      </c>
      <c r="J3263" s="2" t="s">
        <v>57</v>
      </c>
      <c r="K3263" s="2" t="s">
        <v>62</v>
      </c>
      <c r="L3263" s="2">
        <v>1</v>
      </c>
    </row>
    <row r="3264" spans="1:12" hidden="1" x14ac:dyDescent="0.25">
      <c r="A3264" s="2">
        <v>1032075430</v>
      </c>
      <c r="B3264" s="2" t="str">
        <f t="shared" si="50"/>
        <v>1032075430</v>
      </c>
      <c r="C3264" s="2" t="s">
        <v>63</v>
      </c>
      <c r="D3264" s="2" t="s">
        <v>164</v>
      </c>
      <c r="E3264" s="2" t="s">
        <v>65</v>
      </c>
      <c r="F3264" s="2" t="s">
        <v>100</v>
      </c>
      <c r="G3264" s="2" t="s">
        <v>147</v>
      </c>
      <c r="H3264" s="2" t="s">
        <v>55</v>
      </c>
      <c r="I3264" s="2" t="s">
        <v>71</v>
      </c>
      <c r="J3264" s="2" t="s">
        <v>57</v>
      </c>
      <c r="K3264" s="2" t="s">
        <v>58</v>
      </c>
      <c r="L3264" s="2">
        <v>1</v>
      </c>
    </row>
    <row r="3265" spans="1:12" hidden="1" x14ac:dyDescent="0.25">
      <c r="A3265" s="2">
        <v>1032114081</v>
      </c>
      <c r="B3265" s="2" t="str">
        <f t="shared" si="50"/>
        <v>1032114081</v>
      </c>
      <c r="C3265" s="2" t="s">
        <v>63</v>
      </c>
      <c r="D3265" s="2" t="s">
        <v>190</v>
      </c>
      <c r="E3265" s="2" t="s">
        <v>65</v>
      </c>
      <c r="F3265" s="2" t="s">
        <v>92</v>
      </c>
      <c r="G3265" s="2" t="s">
        <v>93</v>
      </c>
      <c r="H3265" s="2" t="s">
        <v>55</v>
      </c>
      <c r="I3265" s="2" t="s">
        <v>67</v>
      </c>
      <c r="J3265" s="2" t="s">
        <v>57</v>
      </c>
      <c r="K3265" s="2" t="s">
        <v>62</v>
      </c>
      <c r="L3265" s="2">
        <v>1</v>
      </c>
    </row>
    <row r="3266" spans="1:12" hidden="1" x14ac:dyDescent="0.25">
      <c r="A3266" s="2">
        <v>1032114004</v>
      </c>
      <c r="B3266" s="2" t="str">
        <f t="shared" si="50"/>
        <v>1032114004</v>
      </c>
      <c r="C3266" s="2" t="s">
        <v>68</v>
      </c>
      <c r="D3266" s="2" t="s">
        <v>255</v>
      </c>
      <c r="E3266" s="2" t="s">
        <v>65</v>
      </c>
      <c r="F3266" s="2" t="s">
        <v>82</v>
      </c>
      <c r="G3266" s="2" t="s">
        <v>86</v>
      </c>
      <c r="H3266" s="2" t="s">
        <v>55</v>
      </c>
      <c r="I3266" s="2" t="s">
        <v>71</v>
      </c>
      <c r="J3266" s="2" t="s">
        <v>57</v>
      </c>
      <c r="K3266" s="2" t="s">
        <v>62</v>
      </c>
      <c r="L3266" s="2">
        <v>4</v>
      </c>
    </row>
    <row r="3267" spans="1:12" hidden="1" x14ac:dyDescent="0.25">
      <c r="A3267" s="2">
        <v>1032104562</v>
      </c>
      <c r="B3267" s="2" t="str">
        <f t="shared" ref="B3267:B3330" si="51">TEXT(A3267,0)</f>
        <v>1032104562</v>
      </c>
      <c r="C3267" s="2" t="s">
        <v>63</v>
      </c>
      <c r="D3267" s="2" t="s">
        <v>255</v>
      </c>
      <c r="E3267" s="2" t="s">
        <v>65</v>
      </c>
      <c r="F3267" s="2" t="s">
        <v>88</v>
      </c>
      <c r="G3267" s="2" t="s">
        <v>91</v>
      </c>
      <c r="H3267" s="2" t="s">
        <v>55</v>
      </c>
      <c r="I3267" s="2" t="s">
        <v>44</v>
      </c>
      <c r="J3267" s="2" t="s">
        <v>57</v>
      </c>
      <c r="K3267" s="2" t="s">
        <v>62</v>
      </c>
      <c r="L3267" s="2">
        <v>2</v>
      </c>
    </row>
    <row r="3268" spans="1:12" hidden="1" x14ac:dyDescent="0.25">
      <c r="A3268" s="2">
        <v>1032134782</v>
      </c>
      <c r="B3268" s="2" t="str">
        <f t="shared" si="51"/>
        <v>1032134782</v>
      </c>
      <c r="C3268" s="2" t="s">
        <v>68</v>
      </c>
      <c r="D3268" s="2" t="s">
        <v>255</v>
      </c>
      <c r="E3268" s="2" t="s">
        <v>52</v>
      </c>
      <c r="F3268" s="2" t="s">
        <v>60</v>
      </c>
      <c r="G3268" s="2" t="s">
        <v>61</v>
      </c>
      <c r="H3268" s="2" t="s">
        <v>55</v>
      </c>
      <c r="I3268" s="2" t="s">
        <v>44</v>
      </c>
      <c r="J3268" s="2" t="s">
        <v>57</v>
      </c>
      <c r="K3268" s="2" t="s">
        <v>62</v>
      </c>
      <c r="L3268" s="2">
        <v>3</v>
      </c>
    </row>
    <row r="3269" spans="1:12" hidden="1" x14ac:dyDescent="0.25">
      <c r="A3269" s="2">
        <v>1032148083</v>
      </c>
      <c r="B3269" s="2" t="str">
        <f t="shared" si="51"/>
        <v>1032148083</v>
      </c>
      <c r="C3269" s="2" t="s">
        <v>68</v>
      </c>
      <c r="D3269" s="2" t="s">
        <v>145</v>
      </c>
      <c r="E3269" s="2" t="s">
        <v>65</v>
      </c>
      <c r="F3269" s="2" t="s">
        <v>156</v>
      </c>
      <c r="G3269" s="2" t="s">
        <v>93</v>
      </c>
      <c r="H3269" s="2" t="s">
        <v>95</v>
      </c>
      <c r="I3269" s="2" t="s">
        <v>71</v>
      </c>
      <c r="J3269" s="2" t="s">
        <v>103</v>
      </c>
      <c r="K3269" s="2" t="s">
        <v>62</v>
      </c>
      <c r="L3269" s="2">
        <v>1</v>
      </c>
    </row>
    <row r="3270" spans="1:12" hidden="1" x14ac:dyDescent="0.25">
      <c r="A3270" s="2">
        <v>1032134783</v>
      </c>
      <c r="B3270" s="2" t="str">
        <f t="shared" si="51"/>
        <v>1032134783</v>
      </c>
      <c r="C3270" s="2" t="s">
        <v>68</v>
      </c>
      <c r="D3270" s="2" t="s">
        <v>255</v>
      </c>
      <c r="E3270" s="2" t="s">
        <v>52</v>
      </c>
      <c r="F3270" s="2" t="s">
        <v>60</v>
      </c>
      <c r="G3270" s="2" t="s">
        <v>61</v>
      </c>
      <c r="H3270" s="2" t="s">
        <v>55</v>
      </c>
      <c r="I3270" s="2" t="s">
        <v>44</v>
      </c>
      <c r="J3270" s="2" t="s">
        <v>57</v>
      </c>
      <c r="K3270" s="2" t="s">
        <v>62</v>
      </c>
      <c r="L3270" s="2">
        <v>3</v>
      </c>
    </row>
    <row r="3271" spans="1:12" hidden="1" x14ac:dyDescent="0.25">
      <c r="A3271" s="2">
        <v>1032134784</v>
      </c>
      <c r="B3271" s="2" t="str">
        <f t="shared" si="51"/>
        <v>1032134784</v>
      </c>
      <c r="C3271" s="2" t="s">
        <v>68</v>
      </c>
      <c r="D3271" s="2" t="s">
        <v>255</v>
      </c>
      <c r="E3271" s="2" t="s">
        <v>65</v>
      </c>
      <c r="F3271" s="2" t="s">
        <v>60</v>
      </c>
      <c r="G3271" s="2" t="s">
        <v>61</v>
      </c>
      <c r="H3271" s="2" t="s">
        <v>55</v>
      </c>
      <c r="I3271" s="2" t="s">
        <v>44</v>
      </c>
      <c r="J3271" s="2" t="s">
        <v>57</v>
      </c>
      <c r="K3271" s="2" t="s">
        <v>62</v>
      </c>
      <c r="L3271" s="2">
        <v>3</v>
      </c>
    </row>
    <row r="3272" spans="1:12" hidden="1" x14ac:dyDescent="0.25">
      <c r="A3272" s="2">
        <v>1032134753</v>
      </c>
      <c r="B3272" s="2" t="str">
        <f t="shared" si="51"/>
        <v>1032134753</v>
      </c>
      <c r="C3272" s="2" t="s">
        <v>63</v>
      </c>
      <c r="D3272" s="2" t="s">
        <v>121</v>
      </c>
      <c r="E3272" s="2" t="s">
        <v>52</v>
      </c>
      <c r="F3272" s="2" t="s">
        <v>60</v>
      </c>
      <c r="G3272" s="2" t="s">
        <v>61</v>
      </c>
      <c r="H3272" s="2" t="s">
        <v>55</v>
      </c>
      <c r="I3272" s="2" t="s">
        <v>67</v>
      </c>
      <c r="J3272" s="2" t="s">
        <v>57</v>
      </c>
      <c r="K3272" s="2" t="s">
        <v>62</v>
      </c>
      <c r="L3272" s="2">
        <v>1</v>
      </c>
    </row>
    <row r="3273" spans="1:12" hidden="1" x14ac:dyDescent="0.25">
      <c r="A3273" s="2">
        <v>1030981426</v>
      </c>
      <c r="B3273" s="2" t="str">
        <f t="shared" si="51"/>
        <v>1030981426</v>
      </c>
      <c r="C3273" s="2" t="s">
        <v>63</v>
      </c>
      <c r="D3273" s="2" t="s">
        <v>59</v>
      </c>
      <c r="E3273" s="2" t="s">
        <v>52</v>
      </c>
      <c r="F3273" s="2" t="s">
        <v>92</v>
      </c>
      <c r="G3273" s="2" t="s">
        <v>93</v>
      </c>
      <c r="H3273" s="2" t="s">
        <v>70</v>
      </c>
      <c r="I3273" s="2" t="s">
        <v>71</v>
      </c>
      <c r="J3273" s="2" t="s">
        <v>57</v>
      </c>
      <c r="K3273" s="2" t="s">
        <v>62</v>
      </c>
      <c r="L3273" s="2">
        <v>1</v>
      </c>
    </row>
    <row r="3274" spans="1:12" hidden="1" x14ac:dyDescent="0.25">
      <c r="A3274" s="2">
        <v>1032045165</v>
      </c>
      <c r="B3274" s="2" t="str">
        <f t="shared" si="51"/>
        <v>1032045165</v>
      </c>
      <c r="C3274" s="2" t="s">
        <v>50</v>
      </c>
      <c r="D3274" s="2" t="s">
        <v>59</v>
      </c>
      <c r="E3274" s="2" t="s">
        <v>65</v>
      </c>
      <c r="F3274" s="2" t="s">
        <v>88</v>
      </c>
      <c r="G3274" s="2" t="s">
        <v>137</v>
      </c>
      <c r="H3274" s="2" t="s">
        <v>55</v>
      </c>
      <c r="I3274" s="2" t="s">
        <v>56</v>
      </c>
      <c r="J3274" s="2" t="s">
        <v>57</v>
      </c>
      <c r="K3274" s="2" t="s">
        <v>62</v>
      </c>
      <c r="L3274" s="2">
        <v>2</v>
      </c>
    </row>
    <row r="3275" spans="1:12" hidden="1" x14ac:dyDescent="0.25">
      <c r="A3275" s="2">
        <v>1032114419</v>
      </c>
      <c r="B3275" s="2" t="str">
        <f t="shared" si="51"/>
        <v>1032114419</v>
      </c>
      <c r="C3275" s="2" t="s">
        <v>63</v>
      </c>
      <c r="D3275" s="2" t="s">
        <v>136</v>
      </c>
      <c r="E3275" s="2" t="s">
        <v>65</v>
      </c>
      <c r="F3275" s="2" t="s">
        <v>112</v>
      </c>
      <c r="G3275" s="2" t="s">
        <v>180</v>
      </c>
      <c r="H3275" s="2" t="s">
        <v>55</v>
      </c>
      <c r="I3275" s="2" t="s">
        <v>67</v>
      </c>
      <c r="J3275" s="2" t="s">
        <v>57</v>
      </c>
      <c r="K3275" s="2" t="s">
        <v>62</v>
      </c>
      <c r="L3275" s="2">
        <v>1</v>
      </c>
    </row>
    <row r="3276" spans="1:12" hidden="1" x14ac:dyDescent="0.25">
      <c r="A3276" s="2">
        <v>1032133595</v>
      </c>
      <c r="B3276" s="2" t="str">
        <f t="shared" si="51"/>
        <v>1032133595</v>
      </c>
      <c r="C3276" s="2" t="s">
        <v>68</v>
      </c>
      <c r="D3276" s="2" t="s">
        <v>59</v>
      </c>
      <c r="E3276" s="2" t="s">
        <v>65</v>
      </c>
      <c r="F3276" s="2" t="s">
        <v>100</v>
      </c>
      <c r="G3276" s="2" t="s">
        <v>101</v>
      </c>
      <c r="H3276" s="2" t="s">
        <v>55</v>
      </c>
      <c r="I3276" s="2" t="s">
        <v>71</v>
      </c>
      <c r="J3276" s="2" t="s">
        <v>57</v>
      </c>
      <c r="K3276" s="2" t="s">
        <v>58</v>
      </c>
      <c r="L3276" s="2">
        <v>4</v>
      </c>
    </row>
    <row r="3277" spans="1:12" hidden="1" x14ac:dyDescent="0.25">
      <c r="A3277" s="2">
        <v>1032042257</v>
      </c>
      <c r="B3277" s="2" t="str">
        <f t="shared" si="51"/>
        <v>1032042257</v>
      </c>
      <c r="C3277" s="2" t="s">
        <v>50</v>
      </c>
      <c r="D3277" s="2" t="s">
        <v>59</v>
      </c>
      <c r="E3277" s="2" t="s">
        <v>65</v>
      </c>
      <c r="F3277" s="2" t="s">
        <v>53</v>
      </c>
      <c r="G3277" s="2" t="s">
        <v>201</v>
      </c>
      <c r="H3277" s="2" t="s">
        <v>55</v>
      </c>
      <c r="I3277" s="2" t="s">
        <v>44</v>
      </c>
      <c r="J3277" s="2" t="s">
        <v>57</v>
      </c>
      <c r="K3277" s="2" t="s">
        <v>58</v>
      </c>
      <c r="L3277" s="2">
        <v>5</v>
      </c>
    </row>
    <row r="3278" spans="1:12" hidden="1" x14ac:dyDescent="0.25">
      <c r="A3278" s="2">
        <v>1032052065</v>
      </c>
      <c r="B3278" s="2" t="str">
        <f t="shared" si="51"/>
        <v>1032052065</v>
      </c>
      <c r="C3278" s="2" t="s">
        <v>63</v>
      </c>
      <c r="D3278" s="2" t="s">
        <v>59</v>
      </c>
      <c r="E3278" s="2" t="s">
        <v>65</v>
      </c>
      <c r="F3278" s="2" t="s">
        <v>53</v>
      </c>
      <c r="G3278" s="2" t="s">
        <v>201</v>
      </c>
      <c r="H3278" s="2" t="s">
        <v>55</v>
      </c>
      <c r="I3278" s="2" t="s">
        <v>44</v>
      </c>
      <c r="J3278" s="2" t="s">
        <v>57</v>
      </c>
      <c r="K3278" s="2" t="s">
        <v>58</v>
      </c>
      <c r="L3278" s="2">
        <v>1</v>
      </c>
    </row>
    <row r="3279" spans="1:12" hidden="1" x14ac:dyDescent="0.25">
      <c r="A3279" s="2">
        <v>1032070338</v>
      </c>
      <c r="B3279" s="2" t="str">
        <f t="shared" si="51"/>
        <v>1032070338</v>
      </c>
      <c r="C3279" s="2" t="s">
        <v>50</v>
      </c>
      <c r="D3279" s="2" t="s">
        <v>59</v>
      </c>
      <c r="E3279" s="2" t="s">
        <v>52</v>
      </c>
      <c r="F3279" s="2" t="s">
        <v>73</v>
      </c>
      <c r="G3279" s="2" t="s">
        <v>74</v>
      </c>
      <c r="H3279" s="2" t="s">
        <v>70</v>
      </c>
      <c r="I3279" s="2" t="s">
        <v>44</v>
      </c>
      <c r="J3279" s="2" t="s">
        <v>57</v>
      </c>
      <c r="K3279" s="2" t="s">
        <v>62</v>
      </c>
      <c r="L3279" s="2">
        <v>6</v>
      </c>
    </row>
    <row r="3280" spans="1:12" hidden="1" x14ac:dyDescent="0.25">
      <c r="A3280" s="2">
        <v>1032144615</v>
      </c>
      <c r="B3280" s="2" t="str">
        <f t="shared" si="51"/>
        <v>1032144615</v>
      </c>
      <c r="C3280" s="2" t="s">
        <v>63</v>
      </c>
      <c r="D3280" s="2" t="s">
        <v>287</v>
      </c>
      <c r="E3280" s="2" t="s">
        <v>52</v>
      </c>
      <c r="F3280" s="2" t="s">
        <v>100</v>
      </c>
      <c r="G3280" s="2" t="s">
        <v>114</v>
      </c>
      <c r="H3280" s="2" t="s">
        <v>55</v>
      </c>
      <c r="I3280" s="2" t="s">
        <v>67</v>
      </c>
      <c r="J3280" s="2" t="s">
        <v>57</v>
      </c>
      <c r="K3280" s="2" t="s">
        <v>62</v>
      </c>
      <c r="L3280" s="2">
        <v>1</v>
      </c>
    </row>
    <row r="3281" spans="1:12" hidden="1" x14ac:dyDescent="0.25">
      <c r="A3281" s="2">
        <v>1032100620</v>
      </c>
      <c r="B3281" s="2" t="str">
        <f t="shared" si="51"/>
        <v>1032100620</v>
      </c>
      <c r="C3281" s="2" t="s">
        <v>63</v>
      </c>
      <c r="D3281" s="2" t="s">
        <v>59</v>
      </c>
      <c r="E3281" s="2" t="s">
        <v>52</v>
      </c>
      <c r="F3281" s="2" t="s">
        <v>82</v>
      </c>
      <c r="G3281" s="2" t="s">
        <v>86</v>
      </c>
      <c r="H3281" s="2" t="s">
        <v>55</v>
      </c>
      <c r="I3281" s="2" t="s">
        <v>158</v>
      </c>
      <c r="J3281" s="2" t="s">
        <v>57</v>
      </c>
      <c r="K3281" s="2" t="s">
        <v>62</v>
      </c>
      <c r="L3281" s="2">
        <v>1</v>
      </c>
    </row>
    <row r="3282" spans="1:12" hidden="1" x14ac:dyDescent="0.25">
      <c r="A3282" s="2">
        <v>1032104149</v>
      </c>
      <c r="B3282" s="2" t="str">
        <f t="shared" si="51"/>
        <v>1032104149</v>
      </c>
      <c r="C3282" s="2" t="s">
        <v>63</v>
      </c>
      <c r="D3282" s="2" t="s">
        <v>162</v>
      </c>
      <c r="E3282" s="2" t="s">
        <v>65</v>
      </c>
      <c r="F3282" s="2" t="s">
        <v>60</v>
      </c>
      <c r="G3282" s="2" t="s">
        <v>61</v>
      </c>
      <c r="H3282" s="2" t="s">
        <v>55</v>
      </c>
      <c r="I3282" s="2" t="s">
        <v>44</v>
      </c>
      <c r="J3282" s="2" t="s">
        <v>57</v>
      </c>
      <c r="K3282" s="2" t="s">
        <v>62</v>
      </c>
      <c r="L3282" s="2">
        <v>1</v>
      </c>
    </row>
    <row r="3283" spans="1:12" hidden="1" x14ac:dyDescent="0.25">
      <c r="A3283" s="2">
        <v>1032114997</v>
      </c>
      <c r="B3283" s="2" t="str">
        <f t="shared" si="51"/>
        <v>1032114997</v>
      </c>
      <c r="C3283" s="2" t="s">
        <v>63</v>
      </c>
      <c r="D3283" s="2" t="s">
        <v>162</v>
      </c>
      <c r="E3283" s="2" t="s">
        <v>65</v>
      </c>
      <c r="F3283" s="2" t="s">
        <v>60</v>
      </c>
      <c r="G3283" s="2" t="s">
        <v>61</v>
      </c>
      <c r="H3283" s="2" t="s">
        <v>55</v>
      </c>
      <c r="I3283" s="2" t="s">
        <v>44</v>
      </c>
      <c r="J3283" s="2" t="s">
        <v>57</v>
      </c>
      <c r="K3283" s="2" t="s">
        <v>62</v>
      </c>
      <c r="L3283" s="2">
        <v>1</v>
      </c>
    </row>
    <row r="3284" spans="1:12" hidden="1" x14ac:dyDescent="0.25">
      <c r="A3284" s="2">
        <v>1032131328</v>
      </c>
      <c r="B3284" s="2" t="str">
        <f t="shared" si="51"/>
        <v>1032131328</v>
      </c>
      <c r="C3284" s="2" t="s">
        <v>68</v>
      </c>
      <c r="D3284" s="2" t="s">
        <v>59</v>
      </c>
      <c r="E3284" s="2" t="s">
        <v>52</v>
      </c>
      <c r="F3284" s="2" t="s">
        <v>60</v>
      </c>
      <c r="G3284" s="2" t="s">
        <v>61</v>
      </c>
      <c r="H3284" s="2" t="s">
        <v>55</v>
      </c>
      <c r="I3284" s="2" t="s">
        <v>44</v>
      </c>
      <c r="J3284" s="2" t="s">
        <v>57</v>
      </c>
      <c r="K3284" s="2" t="s">
        <v>62</v>
      </c>
      <c r="L3284" s="2">
        <v>3</v>
      </c>
    </row>
    <row r="3285" spans="1:12" hidden="1" x14ac:dyDescent="0.25">
      <c r="A3285" s="2">
        <v>1032054102</v>
      </c>
      <c r="B3285" s="2" t="str">
        <f t="shared" si="51"/>
        <v>1032054102</v>
      </c>
      <c r="C3285" s="2" t="s">
        <v>63</v>
      </c>
      <c r="D3285" s="2" t="s">
        <v>287</v>
      </c>
      <c r="E3285" s="2" t="s">
        <v>52</v>
      </c>
      <c r="F3285" s="2" t="s">
        <v>100</v>
      </c>
      <c r="G3285" s="2" t="s">
        <v>114</v>
      </c>
      <c r="H3285" s="2" t="s">
        <v>55</v>
      </c>
      <c r="I3285" s="2" t="s">
        <v>67</v>
      </c>
      <c r="J3285" s="2" t="s">
        <v>57</v>
      </c>
      <c r="K3285" s="2" t="s">
        <v>62</v>
      </c>
      <c r="L3285" s="2">
        <v>1</v>
      </c>
    </row>
    <row r="3286" spans="1:12" hidden="1" x14ac:dyDescent="0.25">
      <c r="A3286" s="2">
        <v>1032084105</v>
      </c>
      <c r="B3286" s="2" t="str">
        <f t="shared" si="51"/>
        <v>1032084105</v>
      </c>
      <c r="C3286" s="2" t="s">
        <v>50</v>
      </c>
      <c r="D3286" s="2" t="s">
        <v>59</v>
      </c>
      <c r="E3286" s="2" t="s">
        <v>65</v>
      </c>
      <c r="F3286" s="2" t="s">
        <v>88</v>
      </c>
      <c r="G3286" s="2" t="s">
        <v>174</v>
      </c>
      <c r="H3286" s="2" t="s">
        <v>70</v>
      </c>
      <c r="I3286" s="2" t="s">
        <v>44</v>
      </c>
      <c r="J3286" s="2" t="s">
        <v>57</v>
      </c>
      <c r="K3286" s="2" t="s">
        <v>62</v>
      </c>
      <c r="L3286" s="2">
        <v>6</v>
      </c>
    </row>
    <row r="3287" spans="1:12" hidden="1" x14ac:dyDescent="0.25">
      <c r="A3287" s="2">
        <v>1032044230</v>
      </c>
      <c r="B3287" s="2" t="str">
        <f t="shared" si="51"/>
        <v>1032044230</v>
      </c>
      <c r="C3287" s="2" t="s">
        <v>63</v>
      </c>
      <c r="D3287" s="2" t="s">
        <v>287</v>
      </c>
      <c r="E3287" s="2" t="s">
        <v>52</v>
      </c>
      <c r="F3287" s="2" t="s">
        <v>100</v>
      </c>
      <c r="G3287" s="2" t="s">
        <v>114</v>
      </c>
      <c r="H3287" s="2" t="s">
        <v>55</v>
      </c>
      <c r="I3287" s="2" t="s">
        <v>67</v>
      </c>
      <c r="J3287" s="2" t="s">
        <v>57</v>
      </c>
      <c r="K3287" s="2" t="s">
        <v>62</v>
      </c>
      <c r="L3287" s="2">
        <v>1</v>
      </c>
    </row>
    <row r="3288" spans="1:12" hidden="1" x14ac:dyDescent="0.25">
      <c r="A3288" s="2">
        <v>1032064142</v>
      </c>
      <c r="B3288" s="2" t="str">
        <f t="shared" si="51"/>
        <v>1032064142</v>
      </c>
      <c r="C3288" s="2" t="s">
        <v>63</v>
      </c>
      <c r="D3288" s="2" t="s">
        <v>287</v>
      </c>
      <c r="E3288" s="2" t="s">
        <v>65</v>
      </c>
      <c r="F3288" s="2" t="s">
        <v>82</v>
      </c>
      <c r="G3288" s="2" t="s">
        <v>141</v>
      </c>
      <c r="H3288" s="2" t="s">
        <v>55</v>
      </c>
      <c r="I3288" s="2" t="s">
        <v>67</v>
      </c>
      <c r="J3288" s="2" t="s">
        <v>57</v>
      </c>
      <c r="K3288" s="2" t="s">
        <v>62</v>
      </c>
      <c r="L3288" s="2">
        <v>1</v>
      </c>
    </row>
    <row r="3289" spans="1:12" hidden="1" x14ac:dyDescent="0.25">
      <c r="A3289" s="2">
        <v>1032054081</v>
      </c>
      <c r="B3289" s="2" t="str">
        <f t="shared" si="51"/>
        <v>1032054081</v>
      </c>
      <c r="C3289" s="2" t="s">
        <v>63</v>
      </c>
      <c r="D3289" s="2" t="s">
        <v>251</v>
      </c>
      <c r="E3289" s="2" t="s">
        <v>52</v>
      </c>
      <c r="F3289" s="2" t="s">
        <v>60</v>
      </c>
      <c r="G3289" s="2" t="s">
        <v>61</v>
      </c>
      <c r="H3289" s="2" t="s">
        <v>55</v>
      </c>
      <c r="I3289" s="2" t="s">
        <v>44</v>
      </c>
      <c r="J3289" s="2" t="s">
        <v>57</v>
      </c>
      <c r="K3289" s="2" t="s">
        <v>62</v>
      </c>
      <c r="L3289" s="2">
        <v>1</v>
      </c>
    </row>
    <row r="3290" spans="1:12" hidden="1" x14ac:dyDescent="0.25">
      <c r="A3290" s="2">
        <v>1032141012</v>
      </c>
      <c r="B3290" s="2" t="str">
        <f t="shared" si="51"/>
        <v>1032141012</v>
      </c>
      <c r="C3290" s="2" t="s">
        <v>68</v>
      </c>
      <c r="D3290" s="2" t="s">
        <v>59</v>
      </c>
      <c r="E3290" s="2" t="s">
        <v>52</v>
      </c>
      <c r="F3290" s="2" t="s">
        <v>53</v>
      </c>
      <c r="G3290" s="2" t="s">
        <v>69</v>
      </c>
      <c r="H3290" s="2" t="s">
        <v>55</v>
      </c>
      <c r="I3290" s="2" t="s">
        <v>71</v>
      </c>
      <c r="J3290" s="2" t="s">
        <v>57</v>
      </c>
      <c r="K3290" s="2" t="s">
        <v>62</v>
      </c>
      <c r="L3290" s="2">
        <v>2</v>
      </c>
    </row>
    <row r="3291" spans="1:12" hidden="1" x14ac:dyDescent="0.25">
      <c r="A3291" s="2">
        <v>1032044111</v>
      </c>
      <c r="B3291" s="2" t="str">
        <f t="shared" si="51"/>
        <v>1032044111</v>
      </c>
      <c r="C3291" s="2" t="s">
        <v>63</v>
      </c>
      <c r="D3291" s="2" t="s">
        <v>188</v>
      </c>
      <c r="E3291" s="2" t="s">
        <v>65</v>
      </c>
      <c r="F3291" s="2" t="s">
        <v>60</v>
      </c>
      <c r="G3291" s="2" t="s">
        <v>61</v>
      </c>
      <c r="H3291" s="2" t="s">
        <v>55</v>
      </c>
      <c r="I3291" s="2" t="s">
        <v>67</v>
      </c>
      <c r="J3291" s="2" t="s">
        <v>57</v>
      </c>
      <c r="K3291" s="2" t="s">
        <v>62</v>
      </c>
      <c r="L3291" s="2">
        <v>1</v>
      </c>
    </row>
    <row r="3292" spans="1:12" hidden="1" x14ac:dyDescent="0.25">
      <c r="A3292" s="2">
        <v>1032112481</v>
      </c>
      <c r="B3292" s="2" t="str">
        <f t="shared" si="51"/>
        <v>1032112481</v>
      </c>
      <c r="C3292" s="2" t="s">
        <v>50</v>
      </c>
      <c r="D3292" s="2" t="s">
        <v>59</v>
      </c>
      <c r="E3292" s="2" t="s">
        <v>52</v>
      </c>
      <c r="F3292" s="2" t="s">
        <v>92</v>
      </c>
      <c r="G3292" s="2" t="s">
        <v>93</v>
      </c>
      <c r="H3292" s="2" t="s">
        <v>55</v>
      </c>
      <c r="I3292" s="2" t="s">
        <v>56</v>
      </c>
      <c r="J3292" s="2" t="s">
        <v>57</v>
      </c>
      <c r="K3292" s="2" t="s">
        <v>62</v>
      </c>
      <c r="L3292" s="2">
        <v>2</v>
      </c>
    </row>
    <row r="3293" spans="1:12" hidden="1" x14ac:dyDescent="0.25">
      <c r="A3293" s="2">
        <v>1032034467</v>
      </c>
      <c r="B3293" s="2" t="str">
        <f t="shared" si="51"/>
        <v>1032034467</v>
      </c>
      <c r="C3293" s="2" t="s">
        <v>63</v>
      </c>
      <c r="D3293" s="2" t="s">
        <v>142</v>
      </c>
      <c r="E3293" s="2" t="s">
        <v>65</v>
      </c>
      <c r="F3293" s="2" t="s">
        <v>82</v>
      </c>
      <c r="G3293" s="2" t="s">
        <v>163</v>
      </c>
      <c r="H3293" s="2" t="s">
        <v>55</v>
      </c>
      <c r="I3293" s="2" t="s">
        <v>56</v>
      </c>
      <c r="J3293" s="2" t="s">
        <v>57</v>
      </c>
      <c r="K3293" s="2" t="s">
        <v>58</v>
      </c>
      <c r="L3293" s="2">
        <v>1</v>
      </c>
    </row>
    <row r="3294" spans="1:12" hidden="1" x14ac:dyDescent="0.25">
      <c r="A3294" s="2">
        <v>1032124190</v>
      </c>
      <c r="B3294" s="2" t="str">
        <f t="shared" si="51"/>
        <v>1032124190</v>
      </c>
      <c r="C3294" s="2" t="s">
        <v>63</v>
      </c>
      <c r="D3294" s="2" t="s">
        <v>51</v>
      </c>
      <c r="E3294" s="2" t="s">
        <v>65</v>
      </c>
      <c r="F3294" s="2" t="s">
        <v>88</v>
      </c>
      <c r="G3294" s="2" t="s">
        <v>115</v>
      </c>
      <c r="H3294" s="2" t="s">
        <v>70</v>
      </c>
      <c r="I3294" s="2" t="s">
        <v>71</v>
      </c>
      <c r="J3294" s="2" t="s">
        <v>57</v>
      </c>
      <c r="K3294" s="2" t="s">
        <v>62</v>
      </c>
      <c r="L3294" s="2">
        <v>1</v>
      </c>
    </row>
    <row r="3295" spans="1:12" hidden="1" x14ac:dyDescent="0.25">
      <c r="A3295" s="2">
        <v>1032101688</v>
      </c>
      <c r="B3295" s="2" t="str">
        <f t="shared" si="51"/>
        <v>1032101688</v>
      </c>
      <c r="C3295" s="2" t="s">
        <v>50</v>
      </c>
      <c r="D3295" s="2" t="s">
        <v>59</v>
      </c>
      <c r="E3295" s="2" t="s">
        <v>65</v>
      </c>
      <c r="F3295" s="2" t="s">
        <v>92</v>
      </c>
      <c r="G3295" s="2" t="s">
        <v>93</v>
      </c>
      <c r="H3295" s="2" t="s">
        <v>55</v>
      </c>
      <c r="I3295" s="2" t="s">
        <v>71</v>
      </c>
      <c r="J3295" s="2" t="s">
        <v>57</v>
      </c>
      <c r="K3295" s="2" t="s">
        <v>191</v>
      </c>
      <c r="L3295" s="2">
        <v>4</v>
      </c>
    </row>
    <row r="3296" spans="1:12" hidden="1" x14ac:dyDescent="0.25">
      <c r="A3296" s="2">
        <v>1032032385</v>
      </c>
      <c r="B3296" s="2" t="str">
        <f t="shared" si="51"/>
        <v>1032032385</v>
      </c>
      <c r="C3296" s="2" t="s">
        <v>63</v>
      </c>
      <c r="D3296" s="2" t="s">
        <v>59</v>
      </c>
      <c r="E3296" s="2" t="s">
        <v>65</v>
      </c>
      <c r="F3296" s="2" t="s">
        <v>100</v>
      </c>
      <c r="G3296" s="2" t="s">
        <v>114</v>
      </c>
      <c r="H3296" s="2" t="s">
        <v>55</v>
      </c>
      <c r="I3296" s="2" t="s">
        <v>158</v>
      </c>
      <c r="J3296" s="2" t="s">
        <v>57</v>
      </c>
      <c r="K3296" s="2" t="s">
        <v>62</v>
      </c>
      <c r="L3296" s="2">
        <v>1</v>
      </c>
    </row>
    <row r="3297" spans="1:12" hidden="1" x14ac:dyDescent="0.25">
      <c r="A3297" s="2">
        <v>1032084174</v>
      </c>
      <c r="B3297" s="2" t="str">
        <f t="shared" si="51"/>
        <v>1032084174</v>
      </c>
      <c r="C3297" s="2" t="s">
        <v>63</v>
      </c>
      <c r="D3297" s="2" t="s">
        <v>222</v>
      </c>
      <c r="E3297" s="2" t="s">
        <v>65</v>
      </c>
      <c r="F3297" s="2" t="s">
        <v>60</v>
      </c>
      <c r="G3297" s="2" t="s">
        <v>61</v>
      </c>
      <c r="H3297" s="2" t="s">
        <v>55</v>
      </c>
      <c r="I3297" s="2" t="s">
        <v>44</v>
      </c>
      <c r="J3297" s="2" t="s">
        <v>57</v>
      </c>
      <c r="K3297" s="2" t="s">
        <v>62</v>
      </c>
      <c r="L3297" s="2">
        <v>1</v>
      </c>
    </row>
    <row r="3298" spans="1:12" hidden="1" x14ac:dyDescent="0.25">
      <c r="A3298" s="2">
        <v>1032020080</v>
      </c>
      <c r="B3298" s="2" t="str">
        <f t="shared" si="51"/>
        <v>1032020080</v>
      </c>
      <c r="C3298" s="2" t="s">
        <v>50</v>
      </c>
      <c r="D3298" s="2" t="s">
        <v>59</v>
      </c>
      <c r="E3298" s="2" t="s">
        <v>65</v>
      </c>
      <c r="F3298" s="2" t="s">
        <v>60</v>
      </c>
      <c r="G3298" s="2" t="s">
        <v>94</v>
      </c>
      <c r="H3298" s="2" t="s">
        <v>55</v>
      </c>
      <c r="I3298" s="2" t="s">
        <v>44</v>
      </c>
      <c r="J3298" s="2" t="s">
        <v>57</v>
      </c>
      <c r="K3298" s="2" t="s">
        <v>58</v>
      </c>
      <c r="L3298" s="2">
        <v>5</v>
      </c>
    </row>
    <row r="3299" spans="1:12" hidden="1" x14ac:dyDescent="0.25">
      <c r="A3299" s="2">
        <v>1032031494</v>
      </c>
      <c r="B3299" s="2" t="str">
        <f t="shared" si="51"/>
        <v>1032031494</v>
      </c>
      <c r="C3299" s="2" t="s">
        <v>63</v>
      </c>
      <c r="D3299" s="2" t="s">
        <v>59</v>
      </c>
      <c r="E3299" s="2" t="s">
        <v>52</v>
      </c>
      <c r="F3299" s="2" t="s">
        <v>82</v>
      </c>
      <c r="G3299" s="2" t="s">
        <v>83</v>
      </c>
      <c r="H3299" s="2" t="s">
        <v>55</v>
      </c>
      <c r="I3299" s="2" t="s">
        <v>56</v>
      </c>
      <c r="J3299" s="2" t="s">
        <v>57</v>
      </c>
      <c r="K3299" s="2" t="s">
        <v>58</v>
      </c>
      <c r="L3299" s="2">
        <v>2</v>
      </c>
    </row>
    <row r="3300" spans="1:12" hidden="1" x14ac:dyDescent="0.25">
      <c r="A3300" s="2">
        <v>1032090092</v>
      </c>
      <c r="B3300" s="2" t="str">
        <f t="shared" si="51"/>
        <v>1032090092</v>
      </c>
      <c r="C3300" s="2" t="s">
        <v>50</v>
      </c>
      <c r="D3300" s="2" t="s">
        <v>59</v>
      </c>
      <c r="E3300" s="2" t="s">
        <v>52</v>
      </c>
      <c r="F3300" s="2" t="s">
        <v>88</v>
      </c>
      <c r="G3300" s="2" t="s">
        <v>54</v>
      </c>
      <c r="H3300" s="2" t="s">
        <v>55</v>
      </c>
      <c r="I3300" s="2" t="s">
        <v>56</v>
      </c>
      <c r="J3300" s="2" t="s">
        <v>57</v>
      </c>
      <c r="K3300" s="2" t="s">
        <v>58</v>
      </c>
      <c r="L3300" s="2">
        <v>2</v>
      </c>
    </row>
    <row r="3301" spans="1:12" hidden="1" x14ac:dyDescent="0.25">
      <c r="A3301" s="2">
        <v>1030971060</v>
      </c>
      <c r="B3301" s="2" t="str">
        <f t="shared" si="51"/>
        <v>1030971060</v>
      </c>
      <c r="C3301" s="2" t="s">
        <v>50</v>
      </c>
      <c r="D3301" s="2" t="s">
        <v>59</v>
      </c>
      <c r="E3301" s="2" t="s">
        <v>52</v>
      </c>
      <c r="F3301" s="2" t="s">
        <v>53</v>
      </c>
      <c r="G3301" s="2" t="s">
        <v>69</v>
      </c>
      <c r="H3301" s="2" t="s">
        <v>55</v>
      </c>
      <c r="I3301" s="2" t="s">
        <v>56</v>
      </c>
      <c r="J3301" s="2" t="s">
        <v>57</v>
      </c>
      <c r="K3301" s="2" t="s">
        <v>58</v>
      </c>
      <c r="L3301" s="2">
        <v>2</v>
      </c>
    </row>
    <row r="3302" spans="1:12" hidden="1" x14ac:dyDescent="0.25">
      <c r="A3302" s="2">
        <v>1032011406</v>
      </c>
      <c r="B3302" s="2" t="str">
        <f t="shared" si="51"/>
        <v>1032011406</v>
      </c>
      <c r="C3302" s="2" t="s">
        <v>50</v>
      </c>
      <c r="D3302" s="2" t="s">
        <v>153</v>
      </c>
      <c r="E3302" s="2" t="s">
        <v>52</v>
      </c>
      <c r="F3302" s="2" t="s">
        <v>100</v>
      </c>
      <c r="G3302" s="2" t="s">
        <v>101</v>
      </c>
      <c r="H3302" s="2" t="s">
        <v>55</v>
      </c>
      <c r="I3302" s="2" t="s">
        <v>71</v>
      </c>
      <c r="J3302" s="2" t="s">
        <v>57</v>
      </c>
      <c r="K3302" s="2" t="s">
        <v>62</v>
      </c>
      <c r="L3302" s="2">
        <v>4</v>
      </c>
    </row>
    <row r="3303" spans="1:12" hidden="1" x14ac:dyDescent="0.25">
      <c r="A3303" s="2">
        <v>1032131214</v>
      </c>
      <c r="B3303" s="2" t="str">
        <f t="shared" si="51"/>
        <v>1032131214</v>
      </c>
      <c r="C3303" s="2" t="s">
        <v>68</v>
      </c>
      <c r="D3303" s="2" t="s">
        <v>59</v>
      </c>
      <c r="E3303" s="2" t="s">
        <v>52</v>
      </c>
      <c r="F3303" s="2" t="s">
        <v>88</v>
      </c>
      <c r="G3303" s="2" t="s">
        <v>122</v>
      </c>
      <c r="H3303" s="2" t="s">
        <v>55</v>
      </c>
      <c r="I3303" s="2" t="s">
        <v>71</v>
      </c>
      <c r="J3303" s="2" t="s">
        <v>57</v>
      </c>
      <c r="K3303" s="2" t="s">
        <v>62</v>
      </c>
      <c r="L3303" s="2">
        <v>3</v>
      </c>
    </row>
    <row r="3304" spans="1:12" hidden="1" x14ac:dyDescent="0.25">
      <c r="A3304" s="2">
        <v>1032020239</v>
      </c>
      <c r="B3304" s="2" t="str">
        <f t="shared" si="51"/>
        <v>1032020239</v>
      </c>
      <c r="C3304" s="2" t="s">
        <v>63</v>
      </c>
      <c r="D3304" s="2" t="s">
        <v>59</v>
      </c>
      <c r="E3304" s="2" t="s">
        <v>52</v>
      </c>
      <c r="F3304" s="2" t="s">
        <v>75</v>
      </c>
      <c r="G3304" s="2" t="s">
        <v>104</v>
      </c>
      <c r="H3304" s="2" t="s">
        <v>55</v>
      </c>
      <c r="I3304" s="2" t="s">
        <v>71</v>
      </c>
      <c r="J3304" s="2" t="s">
        <v>57</v>
      </c>
      <c r="K3304" s="2" t="s">
        <v>62</v>
      </c>
      <c r="L3304" s="2">
        <v>1</v>
      </c>
    </row>
    <row r="3305" spans="1:12" hidden="1" x14ac:dyDescent="0.25">
      <c r="A3305" s="2">
        <v>1032120525</v>
      </c>
      <c r="B3305" s="2" t="str">
        <f t="shared" si="51"/>
        <v>1032120525</v>
      </c>
      <c r="C3305" s="2" t="s">
        <v>68</v>
      </c>
      <c r="D3305" s="2" t="s">
        <v>59</v>
      </c>
      <c r="E3305" s="2" t="s">
        <v>52</v>
      </c>
      <c r="F3305" s="2" t="s">
        <v>79</v>
      </c>
      <c r="G3305" s="2" t="s">
        <v>200</v>
      </c>
      <c r="H3305" s="2" t="s">
        <v>55</v>
      </c>
      <c r="I3305" s="2" t="s">
        <v>71</v>
      </c>
      <c r="J3305" s="2" t="s">
        <v>57</v>
      </c>
      <c r="K3305" s="2" t="s">
        <v>58</v>
      </c>
      <c r="L3305" s="2">
        <v>4</v>
      </c>
    </row>
    <row r="3306" spans="1:12" hidden="1" x14ac:dyDescent="0.25">
      <c r="A3306" s="2">
        <v>1032082697</v>
      </c>
      <c r="B3306" s="2" t="str">
        <f t="shared" si="51"/>
        <v>1032082697</v>
      </c>
      <c r="C3306" s="2" t="s">
        <v>63</v>
      </c>
      <c r="D3306" s="2" t="s">
        <v>59</v>
      </c>
      <c r="E3306" s="2" t="s">
        <v>52</v>
      </c>
      <c r="F3306" s="2" t="s">
        <v>112</v>
      </c>
      <c r="G3306" s="2" t="s">
        <v>101</v>
      </c>
      <c r="H3306" s="2" t="s">
        <v>70</v>
      </c>
      <c r="I3306" s="2" t="s">
        <v>71</v>
      </c>
      <c r="J3306" s="2" t="s">
        <v>105</v>
      </c>
      <c r="K3306" s="2" t="s">
        <v>62</v>
      </c>
      <c r="L3306" s="2">
        <v>3</v>
      </c>
    </row>
    <row r="3307" spans="1:12" hidden="1" x14ac:dyDescent="0.25">
      <c r="A3307" s="2">
        <v>1032031605</v>
      </c>
      <c r="B3307" s="2" t="str">
        <f t="shared" si="51"/>
        <v>1032031605</v>
      </c>
      <c r="C3307" s="2" t="s">
        <v>50</v>
      </c>
      <c r="D3307" s="2" t="s">
        <v>59</v>
      </c>
      <c r="E3307" s="2" t="s">
        <v>52</v>
      </c>
      <c r="F3307" s="2" t="s">
        <v>75</v>
      </c>
      <c r="G3307" s="2" t="s">
        <v>104</v>
      </c>
      <c r="H3307" s="2" t="s">
        <v>70</v>
      </c>
      <c r="I3307" s="2" t="s">
        <v>44</v>
      </c>
      <c r="J3307" s="2" t="s">
        <v>57</v>
      </c>
      <c r="K3307" s="2" t="s">
        <v>62</v>
      </c>
      <c r="L3307" s="2">
        <v>6</v>
      </c>
    </row>
    <row r="3308" spans="1:12" hidden="1" x14ac:dyDescent="0.25">
      <c r="A3308" s="2">
        <v>1030991211</v>
      </c>
      <c r="B3308" s="2" t="str">
        <f t="shared" si="51"/>
        <v>1030991211</v>
      </c>
      <c r="C3308" s="2" t="s">
        <v>50</v>
      </c>
      <c r="D3308" s="2" t="s">
        <v>59</v>
      </c>
      <c r="E3308" s="2" t="s">
        <v>52</v>
      </c>
      <c r="F3308" s="2" t="s">
        <v>53</v>
      </c>
      <c r="G3308" s="2" t="s">
        <v>69</v>
      </c>
      <c r="H3308" s="2" t="s">
        <v>55</v>
      </c>
      <c r="I3308" s="2" t="s">
        <v>56</v>
      </c>
      <c r="J3308" s="2" t="s">
        <v>57</v>
      </c>
      <c r="K3308" s="2" t="s">
        <v>58</v>
      </c>
      <c r="L3308" s="2">
        <v>2</v>
      </c>
    </row>
    <row r="3309" spans="1:12" hidden="1" x14ac:dyDescent="0.25">
      <c r="A3309" s="2">
        <v>1032042656</v>
      </c>
      <c r="B3309" s="2" t="str">
        <f t="shared" si="51"/>
        <v>1032042656</v>
      </c>
      <c r="C3309" s="2" t="s">
        <v>50</v>
      </c>
      <c r="D3309" s="2" t="s">
        <v>59</v>
      </c>
      <c r="E3309" s="2" t="s">
        <v>52</v>
      </c>
      <c r="F3309" s="2" t="s">
        <v>123</v>
      </c>
      <c r="G3309" s="2" t="s">
        <v>69</v>
      </c>
      <c r="H3309" s="2" t="s">
        <v>55</v>
      </c>
      <c r="I3309" s="2" t="s">
        <v>71</v>
      </c>
      <c r="J3309" s="2" t="s">
        <v>57</v>
      </c>
      <c r="K3309" s="2" t="s">
        <v>62</v>
      </c>
      <c r="L3309" s="2">
        <v>6</v>
      </c>
    </row>
    <row r="3310" spans="1:12" hidden="1" x14ac:dyDescent="0.25">
      <c r="A3310" s="2">
        <v>1032072969</v>
      </c>
      <c r="B3310" s="2" t="str">
        <f t="shared" si="51"/>
        <v>1032072969</v>
      </c>
      <c r="C3310" s="2" t="s">
        <v>63</v>
      </c>
      <c r="D3310" s="2" t="s">
        <v>59</v>
      </c>
      <c r="E3310" s="2" t="s">
        <v>52</v>
      </c>
      <c r="F3310" s="2" t="s">
        <v>100</v>
      </c>
      <c r="G3310" s="2" t="s">
        <v>114</v>
      </c>
      <c r="H3310" s="2" t="s">
        <v>70</v>
      </c>
      <c r="I3310" s="2" t="s">
        <v>71</v>
      </c>
      <c r="J3310" s="2" t="s">
        <v>105</v>
      </c>
      <c r="K3310" s="2" t="s">
        <v>62</v>
      </c>
      <c r="L3310" s="2">
        <v>2</v>
      </c>
    </row>
    <row r="3311" spans="1:12" hidden="1" x14ac:dyDescent="0.25">
      <c r="A3311" s="2">
        <v>1032090256</v>
      </c>
      <c r="B3311" s="2" t="str">
        <f t="shared" si="51"/>
        <v>1032090256</v>
      </c>
      <c r="C3311" s="2" t="s">
        <v>50</v>
      </c>
      <c r="D3311" s="2" t="s">
        <v>59</v>
      </c>
      <c r="E3311" s="2" t="s">
        <v>52</v>
      </c>
      <c r="F3311" s="2" t="s">
        <v>112</v>
      </c>
      <c r="G3311" s="2" t="s">
        <v>132</v>
      </c>
      <c r="H3311" s="2" t="s">
        <v>55</v>
      </c>
      <c r="I3311" s="2" t="s">
        <v>44</v>
      </c>
      <c r="J3311" s="2" t="s">
        <v>57</v>
      </c>
      <c r="K3311" s="2" t="s">
        <v>58</v>
      </c>
      <c r="L3311" s="2">
        <v>5</v>
      </c>
    </row>
    <row r="3312" spans="1:12" hidden="1" x14ac:dyDescent="0.25">
      <c r="A3312" s="2">
        <v>1030980411</v>
      </c>
      <c r="B3312" s="2" t="str">
        <f t="shared" si="51"/>
        <v>1030980411</v>
      </c>
      <c r="C3312" s="2" t="s">
        <v>50</v>
      </c>
      <c r="D3312" s="2" t="s">
        <v>59</v>
      </c>
      <c r="E3312" s="2" t="s">
        <v>52</v>
      </c>
      <c r="F3312" s="2" t="s">
        <v>60</v>
      </c>
      <c r="G3312" s="2" t="s">
        <v>61</v>
      </c>
      <c r="H3312" s="2" t="s">
        <v>55</v>
      </c>
      <c r="I3312" s="2" t="s">
        <v>44</v>
      </c>
      <c r="J3312" s="2" t="s">
        <v>57</v>
      </c>
      <c r="K3312" s="2" t="s">
        <v>58</v>
      </c>
      <c r="L3312" s="2">
        <v>6</v>
      </c>
    </row>
    <row r="3313" spans="1:12" hidden="1" x14ac:dyDescent="0.25">
      <c r="A3313" s="2">
        <v>1032022071</v>
      </c>
      <c r="B3313" s="2" t="str">
        <f t="shared" si="51"/>
        <v>1032022071</v>
      </c>
      <c r="C3313" s="2" t="s">
        <v>63</v>
      </c>
      <c r="D3313" s="2" t="s">
        <v>59</v>
      </c>
      <c r="E3313" s="2" t="s">
        <v>52</v>
      </c>
      <c r="F3313" s="2" t="s">
        <v>53</v>
      </c>
      <c r="G3313" s="2" t="s">
        <v>69</v>
      </c>
      <c r="H3313" s="2" t="s">
        <v>70</v>
      </c>
      <c r="I3313" s="2" t="s">
        <v>71</v>
      </c>
      <c r="J3313" s="2" t="s">
        <v>57</v>
      </c>
      <c r="K3313" s="2" t="s">
        <v>62</v>
      </c>
      <c r="L3313" s="2">
        <v>2</v>
      </c>
    </row>
    <row r="3314" spans="1:12" hidden="1" x14ac:dyDescent="0.25">
      <c r="A3314" s="2">
        <v>1032040139</v>
      </c>
      <c r="B3314" s="2" t="str">
        <f t="shared" si="51"/>
        <v>1032040139</v>
      </c>
      <c r="C3314" s="2" t="s">
        <v>50</v>
      </c>
      <c r="D3314" s="2" t="s">
        <v>59</v>
      </c>
      <c r="E3314" s="2" t="s">
        <v>65</v>
      </c>
      <c r="F3314" s="2" t="s">
        <v>60</v>
      </c>
      <c r="G3314" s="2" t="s">
        <v>61</v>
      </c>
      <c r="H3314" s="2" t="s">
        <v>55</v>
      </c>
      <c r="I3314" s="2" t="s">
        <v>44</v>
      </c>
      <c r="J3314" s="2" t="s">
        <v>57</v>
      </c>
      <c r="K3314" s="2" t="s">
        <v>58</v>
      </c>
      <c r="L3314" s="2">
        <v>6</v>
      </c>
    </row>
    <row r="3315" spans="1:12" hidden="1" x14ac:dyDescent="0.25">
      <c r="A3315" s="2">
        <v>1032133279</v>
      </c>
      <c r="B3315" s="2" t="str">
        <f t="shared" si="51"/>
        <v>1032133279</v>
      </c>
      <c r="C3315" s="2" t="s">
        <v>68</v>
      </c>
      <c r="D3315" s="2" t="s">
        <v>59</v>
      </c>
      <c r="E3315" s="2" t="s">
        <v>52</v>
      </c>
      <c r="F3315" s="2" t="s">
        <v>100</v>
      </c>
      <c r="G3315" s="2" t="s">
        <v>106</v>
      </c>
      <c r="H3315" s="2" t="s">
        <v>70</v>
      </c>
      <c r="I3315" s="2" t="s">
        <v>71</v>
      </c>
      <c r="J3315" s="2" t="s">
        <v>57</v>
      </c>
      <c r="K3315" s="2" t="s">
        <v>62</v>
      </c>
      <c r="L3315" s="2">
        <v>4</v>
      </c>
    </row>
    <row r="3316" spans="1:12" hidden="1" x14ac:dyDescent="0.25">
      <c r="A3316" s="2">
        <v>1032055020</v>
      </c>
      <c r="B3316" s="2" t="str">
        <f t="shared" si="51"/>
        <v>1032055020</v>
      </c>
      <c r="C3316" s="2" t="s">
        <v>50</v>
      </c>
      <c r="D3316" s="2" t="s">
        <v>153</v>
      </c>
      <c r="E3316" s="2" t="s">
        <v>65</v>
      </c>
      <c r="F3316" s="2" t="s">
        <v>75</v>
      </c>
      <c r="G3316" s="2" t="s">
        <v>104</v>
      </c>
      <c r="H3316" s="2" t="s">
        <v>55</v>
      </c>
      <c r="I3316" s="2" t="s">
        <v>56</v>
      </c>
      <c r="J3316" s="2" t="s">
        <v>57</v>
      </c>
      <c r="K3316" s="2" t="s">
        <v>58</v>
      </c>
      <c r="L3316" s="2">
        <v>2</v>
      </c>
    </row>
    <row r="3317" spans="1:12" hidden="1" x14ac:dyDescent="0.25">
      <c r="A3317" s="2">
        <v>1032014044</v>
      </c>
      <c r="B3317" s="2" t="str">
        <f t="shared" si="51"/>
        <v>1032014044</v>
      </c>
      <c r="C3317" s="2" t="s">
        <v>50</v>
      </c>
      <c r="D3317" s="2" t="s">
        <v>153</v>
      </c>
      <c r="E3317" s="2" t="s">
        <v>65</v>
      </c>
      <c r="F3317" s="2" t="s">
        <v>88</v>
      </c>
      <c r="G3317" s="2" t="s">
        <v>185</v>
      </c>
      <c r="H3317" s="2" t="s">
        <v>55</v>
      </c>
      <c r="I3317" s="2" t="s">
        <v>44</v>
      </c>
      <c r="J3317" s="2" t="s">
        <v>57</v>
      </c>
      <c r="K3317" s="2" t="s">
        <v>58</v>
      </c>
      <c r="L3317" s="2">
        <v>5</v>
      </c>
    </row>
    <row r="3318" spans="1:12" hidden="1" x14ac:dyDescent="0.25">
      <c r="A3318" s="2">
        <v>1032134326</v>
      </c>
      <c r="B3318" s="2" t="str">
        <f t="shared" si="51"/>
        <v>1032134326</v>
      </c>
      <c r="C3318" s="2" t="s">
        <v>68</v>
      </c>
      <c r="D3318" s="2" t="s">
        <v>153</v>
      </c>
      <c r="E3318" s="2" t="s">
        <v>52</v>
      </c>
      <c r="F3318" s="2" t="s">
        <v>60</v>
      </c>
      <c r="G3318" s="2" t="s">
        <v>61</v>
      </c>
      <c r="H3318" s="2" t="s">
        <v>55</v>
      </c>
      <c r="I3318" s="2" t="s">
        <v>44</v>
      </c>
      <c r="J3318" s="2" t="s">
        <v>57</v>
      </c>
      <c r="K3318" s="2" t="s">
        <v>62</v>
      </c>
      <c r="L3318" s="2">
        <v>6</v>
      </c>
    </row>
    <row r="3319" spans="1:12" hidden="1" x14ac:dyDescent="0.25">
      <c r="A3319" s="2">
        <v>1032145165</v>
      </c>
      <c r="B3319" s="2" t="str">
        <f t="shared" si="51"/>
        <v>1032145165</v>
      </c>
      <c r="C3319" s="2" t="s">
        <v>68</v>
      </c>
      <c r="D3319" s="2" t="s">
        <v>153</v>
      </c>
      <c r="E3319" s="2" t="s">
        <v>52</v>
      </c>
      <c r="F3319" s="2" t="s">
        <v>82</v>
      </c>
      <c r="G3319" s="2" t="s">
        <v>107</v>
      </c>
      <c r="H3319" s="2" t="s">
        <v>55</v>
      </c>
      <c r="I3319" s="2" t="s">
        <v>71</v>
      </c>
      <c r="J3319" s="2" t="s">
        <v>57</v>
      </c>
      <c r="K3319" s="2" t="s">
        <v>58</v>
      </c>
      <c r="L3319" s="2">
        <v>2</v>
      </c>
    </row>
    <row r="3320" spans="1:12" hidden="1" x14ac:dyDescent="0.25">
      <c r="A3320" s="2">
        <v>1032085469</v>
      </c>
      <c r="B3320" s="2" t="str">
        <f t="shared" si="51"/>
        <v>1032085469</v>
      </c>
      <c r="C3320" s="2" t="s">
        <v>50</v>
      </c>
      <c r="D3320" s="2" t="s">
        <v>210</v>
      </c>
      <c r="E3320" s="2" t="s">
        <v>52</v>
      </c>
      <c r="F3320" s="2" t="s">
        <v>82</v>
      </c>
      <c r="G3320" s="2" t="s">
        <v>113</v>
      </c>
      <c r="H3320" s="2" t="s">
        <v>55</v>
      </c>
      <c r="I3320" s="2" t="s">
        <v>44</v>
      </c>
      <c r="J3320" s="2" t="s">
        <v>57</v>
      </c>
      <c r="K3320" s="2" t="s">
        <v>58</v>
      </c>
      <c r="L3320" s="2">
        <v>5</v>
      </c>
    </row>
    <row r="3321" spans="1:12" hidden="1" x14ac:dyDescent="0.25">
      <c r="A3321" s="2">
        <v>1032032491</v>
      </c>
      <c r="B3321" s="2" t="str">
        <f t="shared" si="51"/>
        <v>1032032491</v>
      </c>
      <c r="C3321" s="2" t="s">
        <v>50</v>
      </c>
      <c r="D3321" s="2" t="s">
        <v>59</v>
      </c>
      <c r="E3321" s="2" t="s">
        <v>52</v>
      </c>
      <c r="F3321" s="2" t="s">
        <v>82</v>
      </c>
      <c r="G3321" s="2" t="s">
        <v>86</v>
      </c>
      <c r="H3321" s="2" t="s">
        <v>55</v>
      </c>
      <c r="I3321" s="2" t="s">
        <v>44</v>
      </c>
      <c r="J3321" s="2" t="s">
        <v>57</v>
      </c>
      <c r="K3321" s="2" t="s">
        <v>191</v>
      </c>
      <c r="L3321" s="2">
        <v>5</v>
      </c>
    </row>
    <row r="3322" spans="1:12" hidden="1" x14ac:dyDescent="0.25">
      <c r="A3322" s="2">
        <v>1032082305</v>
      </c>
      <c r="B3322" s="2" t="str">
        <f t="shared" si="51"/>
        <v>1032082305</v>
      </c>
      <c r="C3322" s="2" t="s">
        <v>50</v>
      </c>
      <c r="D3322" s="2" t="s">
        <v>59</v>
      </c>
      <c r="E3322" s="2" t="s">
        <v>52</v>
      </c>
      <c r="F3322" s="2" t="s">
        <v>92</v>
      </c>
      <c r="G3322" s="2" t="s">
        <v>93</v>
      </c>
      <c r="H3322" s="2" t="s">
        <v>95</v>
      </c>
      <c r="I3322" s="2" t="s">
        <v>56</v>
      </c>
      <c r="J3322" s="2" t="s">
        <v>57</v>
      </c>
      <c r="K3322" s="2" t="s">
        <v>62</v>
      </c>
      <c r="L3322" s="2">
        <v>2</v>
      </c>
    </row>
    <row r="3323" spans="1:12" hidden="1" x14ac:dyDescent="0.25">
      <c r="A3323" s="2">
        <v>1032062736</v>
      </c>
      <c r="B3323" s="2" t="str">
        <f t="shared" si="51"/>
        <v>1032062736</v>
      </c>
      <c r="C3323" s="2" t="s">
        <v>63</v>
      </c>
      <c r="D3323" s="2" t="s">
        <v>59</v>
      </c>
      <c r="E3323" s="2" t="s">
        <v>52</v>
      </c>
      <c r="F3323" s="2" t="s">
        <v>60</v>
      </c>
      <c r="G3323" s="2" t="s">
        <v>61</v>
      </c>
      <c r="H3323" s="2" t="s">
        <v>55</v>
      </c>
      <c r="I3323" s="2" t="s">
        <v>44</v>
      </c>
      <c r="J3323" s="2" t="s">
        <v>57</v>
      </c>
      <c r="K3323" s="2" t="s">
        <v>191</v>
      </c>
      <c r="L3323" s="2">
        <v>2</v>
      </c>
    </row>
    <row r="3324" spans="1:12" hidden="1" x14ac:dyDescent="0.25">
      <c r="A3324" s="2">
        <v>1032122982</v>
      </c>
      <c r="B3324" s="2" t="str">
        <f t="shared" si="51"/>
        <v>1032122982</v>
      </c>
      <c r="C3324" s="2" t="s">
        <v>68</v>
      </c>
      <c r="D3324" s="2" t="s">
        <v>59</v>
      </c>
      <c r="E3324" s="2" t="s">
        <v>52</v>
      </c>
      <c r="F3324" s="2" t="s">
        <v>60</v>
      </c>
      <c r="G3324" s="2" t="s">
        <v>108</v>
      </c>
      <c r="H3324" s="2" t="s">
        <v>95</v>
      </c>
      <c r="I3324" s="2" t="s">
        <v>71</v>
      </c>
      <c r="J3324" s="2" t="s">
        <v>57</v>
      </c>
      <c r="K3324" s="2" t="s">
        <v>62</v>
      </c>
      <c r="L3324" s="2">
        <v>4</v>
      </c>
    </row>
    <row r="3325" spans="1:12" hidden="1" x14ac:dyDescent="0.25">
      <c r="A3325" s="2">
        <v>1032025220</v>
      </c>
      <c r="B3325" s="2" t="str">
        <f t="shared" si="51"/>
        <v>1032025220</v>
      </c>
      <c r="C3325" s="2" t="s">
        <v>50</v>
      </c>
      <c r="D3325" s="2" t="s">
        <v>207</v>
      </c>
      <c r="E3325" s="2" t="s">
        <v>52</v>
      </c>
      <c r="F3325" s="2" t="s">
        <v>92</v>
      </c>
      <c r="G3325" s="2" t="s">
        <v>93</v>
      </c>
      <c r="H3325" s="2" t="s">
        <v>55</v>
      </c>
      <c r="I3325" s="2" t="s">
        <v>56</v>
      </c>
      <c r="J3325" s="2" t="s">
        <v>57</v>
      </c>
      <c r="K3325" s="2" t="s">
        <v>58</v>
      </c>
      <c r="L3325" s="2">
        <v>2</v>
      </c>
    </row>
    <row r="3326" spans="1:12" hidden="1" x14ac:dyDescent="0.25">
      <c r="A3326" s="2">
        <v>1032122942</v>
      </c>
      <c r="B3326" s="2" t="str">
        <f t="shared" si="51"/>
        <v>1032122942</v>
      </c>
      <c r="C3326" s="2" t="s">
        <v>68</v>
      </c>
      <c r="D3326" s="2" t="s">
        <v>59</v>
      </c>
      <c r="E3326" s="2" t="s">
        <v>52</v>
      </c>
      <c r="F3326" s="2" t="s">
        <v>100</v>
      </c>
      <c r="G3326" s="2" t="s">
        <v>124</v>
      </c>
      <c r="H3326" s="2" t="s">
        <v>70</v>
      </c>
      <c r="I3326" s="2" t="s">
        <v>71</v>
      </c>
      <c r="J3326" s="2" t="s">
        <v>57</v>
      </c>
      <c r="K3326" s="2" t="s">
        <v>62</v>
      </c>
      <c r="L3326" s="2">
        <v>4</v>
      </c>
    </row>
    <row r="3327" spans="1:12" hidden="1" x14ac:dyDescent="0.25">
      <c r="A3327" s="2">
        <v>1032091958</v>
      </c>
      <c r="B3327" s="2" t="str">
        <f t="shared" si="51"/>
        <v>1032091958</v>
      </c>
      <c r="C3327" s="2" t="s">
        <v>50</v>
      </c>
      <c r="D3327" s="2" t="s">
        <v>59</v>
      </c>
      <c r="E3327" s="2" t="s">
        <v>52</v>
      </c>
      <c r="F3327" s="2" t="s">
        <v>60</v>
      </c>
      <c r="G3327" s="2" t="s">
        <v>108</v>
      </c>
      <c r="H3327" s="2" t="s">
        <v>95</v>
      </c>
      <c r="I3327" s="2" t="s">
        <v>44</v>
      </c>
      <c r="J3327" s="2" t="s">
        <v>57</v>
      </c>
      <c r="K3327" s="2" t="s">
        <v>62</v>
      </c>
      <c r="L3327" s="2">
        <v>5</v>
      </c>
    </row>
    <row r="3328" spans="1:12" hidden="1" x14ac:dyDescent="0.25">
      <c r="A3328" s="2">
        <v>1032141429</v>
      </c>
      <c r="B3328" s="2" t="str">
        <f t="shared" si="51"/>
        <v>1032141429</v>
      </c>
      <c r="C3328" s="2" t="s">
        <v>68</v>
      </c>
      <c r="D3328" s="2" t="s">
        <v>59</v>
      </c>
      <c r="E3328" s="2" t="s">
        <v>65</v>
      </c>
      <c r="F3328" s="2" t="s">
        <v>60</v>
      </c>
      <c r="G3328" s="2" t="s">
        <v>66</v>
      </c>
      <c r="H3328" s="2" t="s">
        <v>55</v>
      </c>
      <c r="I3328" s="2" t="s">
        <v>44</v>
      </c>
      <c r="J3328" s="2" t="s">
        <v>57</v>
      </c>
      <c r="K3328" s="2" t="s">
        <v>62</v>
      </c>
      <c r="L3328" s="2">
        <v>2</v>
      </c>
    </row>
    <row r="3329" spans="1:12" hidden="1" x14ac:dyDescent="0.25">
      <c r="A3329" s="2">
        <v>1032082027</v>
      </c>
      <c r="B3329" s="2" t="str">
        <f t="shared" si="51"/>
        <v>1032082027</v>
      </c>
      <c r="C3329" s="2" t="s">
        <v>63</v>
      </c>
      <c r="D3329" s="2" t="s">
        <v>59</v>
      </c>
      <c r="E3329" s="2" t="s">
        <v>65</v>
      </c>
      <c r="F3329" s="2" t="s">
        <v>53</v>
      </c>
      <c r="G3329" s="2" t="s">
        <v>177</v>
      </c>
      <c r="H3329" s="2" t="s">
        <v>55</v>
      </c>
      <c r="I3329" s="2" t="s">
        <v>44</v>
      </c>
      <c r="J3329" s="2" t="s">
        <v>57</v>
      </c>
      <c r="K3329" s="2" t="s">
        <v>62</v>
      </c>
      <c r="L3329" s="2">
        <v>5</v>
      </c>
    </row>
    <row r="3330" spans="1:12" hidden="1" x14ac:dyDescent="0.25">
      <c r="A3330" s="2">
        <v>1032132680</v>
      </c>
      <c r="B3330" s="2" t="str">
        <f t="shared" si="51"/>
        <v>1032132680</v>
      </c>
      <c r="C3330" s="2" t="s">
        <v>68</v>
      </c>
      <c r="D3330" s="2" t="s">
        <v>59</v>
      </c>
      <c r="E3330" s="2" t="s">
        <v>52</v>
      </c>
      <c r="F3330" s="2" t="s">
        <v>60</v>
      </c>
      <c r="G3330" s="2" t="s">
        <v>108</v>
      </c>
      <c r="H3330" s="2" t="s">
        <v>95</v>
      </c>
      <c r="I3330" s="2" t="s">
        <v>71</v>
      </c>
      <c r="J3330" s="2" t="s">
        <v>57</v>
      </c>
      <c r="K3330" s="2" t="s">
        <v>62</v>
      </c>
      <c r="L3330" s="2">
        <v>3</v>
      </c>
    </row>
    <row r="3331" spans="1:12" hidden="1" x14ac:dyDescent="0.25">
      <c r="A3331" s="2">
        <v>1032130866</v>
      </c>
      <c r="B3331" s="2" t="str">
        <f t="shared" ref="B3331:B3394" si="52">TEXT(A3331,0)</f>
        <v>1032130866</v>
      </c>
      <c r="C3331" s="2" t="s">
        <v>68</v>
      </c>
      <c r="D3331" s="2" t="s">
        <v>59</v>
      </c>
      <c r="E3331" s="2" t="s">
        <v>52</v>
      </c>
      <c r="F3331" s="2" t="s">
        <v>98</v>
      </c>
      <c r="G3331" s="2" t="s">
        <v>99</v>
      </c>
      <c r="H3331" s="2" t="s">
        <v>55</v>
      </c>
      <c r="I3331" s="2" t="s">
        <v>71</v>
      </c>
      <c r="J3331" s="2" t="s">
        <v>57</v>
      </c>
      <c r="K3331" s="2" t="s">
        <v>58</v>
      </c>
      <c r="L3331" s="2">
        <v>3</v>
      </c>
    </row>
    <row r="3332" spans="1:12" hidden="1" x14ac:dyDescent="0.25">
      <c r="A3332" s="2">
        <v>1030981206</v>
      </c>
      <c r="B3332" s="2" t="str">
        <f t="shared" si="52"/>
        <v>1030981206</v>
      </c>
      <c r="C3332" s="2" t="s">
        <v>50</v>
      </c>
      <c r="D3332" s="2" t="s">
        <v>59</v>
      </c>
      <c r="E3332" s="2" t="s">
        <v>65</v>
      </c>
      <c r="F3332" s="2" t="s">
        <v>88</v>
      </c>
      <c r="G3332" s="2" t="s">
        <v>168</v>
      </c>
      <c r="H3332" s="2" t="s">
        <v>55</v>
      </c>
      <c r="I3332" s="2" t="s">
        <v>56</v>
      </c>
      <c r="J3332" s="2" t="s">
        <v>57</v>
      </c>
      <c r="K3332" s="2" t="s">
        <v>58</v>
      </c>
      <c r="L3332" s="2">
        <v>2</v>
      </c>
    </row>
    <row r="3333" spans="1:12" hidden="1" x14ac:dyDescent="0.25">
      <c r="A3333" s="2">
        <v>1032011440</v>
      </c>
      <c r="B3333" s="2" t="str">
        <f t="shared" si="52"/>
        <v>1032011440</v>
      </c>
      <c r="C3333" s="2" t="s">
        <v>50</v>
      </c>
      <c r="D3333" s="2" t="s">
        <v>59</v>
      </c>
      <c r="E3333" s="2" t="s">
        <v>65</v>
      </c>
      <c r="F3333" s="2" t="s">
        <v>92</v>
      </c>
      <c r="G3333" s="2" t="s">
        <v>93</v>
      </c>
      <c r="H3333" s="2" t="s">
        <v>55</v>
      </c>
      <c r="I3333" s="2" t="s">
        <v>56</v>
      </c>
      <c r="J3333" s="2" t="s">
        <v>57</v>
      </c>
      <c r="K3333" s="2" t="s">
        <v>62</v>
      </c>
      <c r="L3333" s="2">
        <v>2</v>
      </c>
    </row>
    <row r="3334" spans="1:12" hidden="1" x14ac:dyDescent="0.25">
      <c r="A3334" s="2">
        <v>1032121207</v>
      </c>
      <c r="B3334" s="2" t="str">
        <f t="shared" si="52"/>
        <v>1032121207</v>
      </c>
      <c r="C3334" s="2" t="s">
        <v>68</v>
      </c>
      <c r="D3334" s="2" t="s">
        <v>59</v>
      </c>
      <c r="E3334" s="2" t="s">
        <v>65</v>
      </c>
      <c r="F3334" s="2" t="s">
        <v>82</v>
      </c>
      <c r="G3334" s="2" t="s">
        <v>113</v>
      </c>
      <c r="H3334" s="2" t="s">
        <v>55</v>
      </c>
      <c r="I3334" s="2" t="s">
        <v>71</v>
      </c>
      <c r="J3334" s="2" t="s">
        <v>57</v>
      </c>
      <c r="K3334" s="2" t="s">
        <v>62</v>
      </c>
      <c r="L3334" s="2">
        <v>4</v>
      </c>
    </row>
    <row r="3335" spans="1:12" hidden="1" x14ac:dyDescent="0.25">
      <c r="A3335" s="2">
        <v>1032111196</v>
      </c>
      <c r="B3335" s="2" t="str">
        <f t="shared" si="52"/>
        <v>1032111196</v>
      </c>
      <c r="C3335" s="2" t="s">
        <v>68</v>
      </c>
      <c r="D3335" s="2" t="s">
        <v>59</v>
      </c>
      <c r="E3335" s="2" t="s">
        <v>52</v>
      </c>
      <c r="F3335" s="2" t="s">
        <v>79</v>
      </c>
      <c r="G3335" s="2" t="s">
        <v>130</v>
      </c>
      <c r="H3335" s="2" t="s">
        <v>55</v>
      </c>
      <c r="I3335" s="2" t="s">
        <v>71</v>
      </c>
      <c r="J3335" s="2" t="s">
        <v>57</v>
      </c>
      <c r="K3335" s="2" t="s">
        <v>62</v>
      </c>
      <c r="L3335" s="2">
        <v>4</v>
      </c>
    </row>
    <row r="3336" spans="1:12" hidden="1" x14ac:dyDescent="0.25">
      <c r="A3336" s="2">
        <v>1032110599</v>
      </c>
      <c r="B3336" s="2" t="str">
        <f t="shared" si="52"/>
        <v>1032110599</v>
      </c>
      <c r="C3336" s="2" t="s">
        <v>50</v>
      </c>
      <c r="D3336" s="2" t="s">
        <v>59</v>
      </c>
      <c r="E3336" s="2" t="s">
        <v>52</v>
      </c>
      <c r="F3336" s="2" t="s">
        <v>123</v>
      </c>
      <c r="G3336" s="2" t="s">
        <v>173</v>
      </c>
      <c r="H3336" s="2" t="s">
        <v>55</v>
      </c>
      <c r="I3336" s="2" t="s">
        <v>71</v>
      </c>
      <c r="J3336" s="2" t="s">
        <v>57</v>
      </c>
      <c r="K3336" s="2" t="s">
        <v>62</v>
      </c>
      <c r="L3336" s="2">
        <v>4</v>
      </c>
    </row>
    <row r="3337" spans="1:12" hidden="1" x14ac:dyDescent="0.25">
      <c r="A3337" s="2">
        <v>1032121893</v>
      </c>
      <c r="B3337" s="2" t="str">
        <f t="shared" si="52"/>
        <v>1032121893</v>
      </c>
      <c r="C3337" s="2" t="s">
        <v>68</v>
      </c>
      <c r="D3337" s="2" t="s">
        <v>59</v>
      </c>
      <c r="E3337" s="2" t="s">
        <v>52</v>
      </c>
      <c r="F3337" s="2" t="s">
        <v>100</v>
      </c>
      <c r="G3337" s="2" t="s">
        <v>101</v>
      </c>
      <c r="H3337" s="2" t="s">
        <v>55</v>
      </c>
      <c r="I3337" s="2" t="s">
        <v>71</v>
      </c>
      <c r="J3337" s="2" t="s">
        <v>57</v>
      </c>
      <c r="K3337" s="2" t="s">
        <v>62</v>
      </c>
      <c r="L3337" s="2">
        <v>4</v>
      </c>
    </row>
    <row r="3338" spans="1:12" hidden="1" x14ac:dyDescent="0.25">
      <c r="A3338" s="2">
        <v>1030970585</v>
      </c>
      <c r="B3338" s="2" t="str">
        <f t="shared" si="52"/>
        <v>1030970585</v>
      </c>
      <c r="C3338" s="2" t="s">
        <v>50</v>
      </c>
      <c r="D3338" s="2" t="s">
        <v>59</v>
      </c>
      <c r="E3338" s="2" t="s">
        <v>52</v>
      </c>
      <c r="F3338" s="2" t="s">
        <v>98</v>
      </c>
      <c r="G3338" s="2" t="s">
        <v>99</v>
      </c>
      <c r="H3338" s="2" t="s">
        <v>55</v>
      </c>
      <c r="I3338" s="2" t="s">
        <v>56</v>
      </c>
      <c r="J3338" s="2" t="s">
        <v>57</v>
      </c>
      <c r="K3338" s="2" t="s">
        <v>58</v>
      </c>
      <c r="L3338" s="2">
        <v>2</v>
      </c>
    </row>
    <row r="3339" spans="1:12" hidden="1" x14ac:dyDescent="0.25">
      <c r="A3339" s="2">
        <v>1032053295</v>
      </c>
      <c r="B3339" s="2" t="str">
        <f t="shared" si="52"/>
        <v>1032053295</v>
      </c>
      <c r="C3339" s="2" t="s">
        <v>63</v>
      </c>
      <c r="D3339" s="2" t="s">
        <v>59</v>
      </c>
      <c r="E3339" s="2" t="s">
        <v>52</v>
      </c>
      <c r="F3339" s="2" t="s">
        <v>92</v>
      </c>
      <c r="G3339" s="2" t="s">
        <v>93</v>
      </c>
      <c r="H3339" s="2" t="s">
        <v>70</v>
      </c>
      <c r="I3339" s="2" t="s">
        <v>71</v>
      </c>
      <c r="J3339" s="2" t="s">
        <v>57</v>
      </c>
      <c r="K3339" s="2" t="s">
        <v>62</v>
      </c>
      <c r="L3339" s="2">
        <v>1</v>
      </c>
    </row>
    <row r="3340" spans="1:12" hidden="1" x14ac:dyDescent="0.25">
      <c r="A3340" s="2">
        <v>1032074656</v>
      </c>
      <c r="B3340" s="2" t="str">
        <f t="shared" si="52"/>
        <v>1032074656</v>
      </c>
      <c r="C3340" s="2" t="s">
        <v>63</v>
      </c>
      <c r="D3340" s="2" t="s">
        <v>175</v>
      </c>
      <c r="E3340" s="2" t="s">
        <v>65</v>
      </c>
      <c r="F3340" s="2" t="s">
        <v>88</v>
      </c>
      <c r="G3340" s="2" t="s">
        <v>197</v>
      </c>
      <c r="H3340" s="2" t="s">
        <v>55</v>
      </c>
      <c r="I3340" s="2" t="s">
        <v>67</v>
      </c>
      <c r="J3340" s="2" t="s">
        <v>57</v>
      </c>
      <c r="K3340" s="2" t="s">
        <v>62</v>
      </c>
      <c r="L3340" s="2">
        <v>1</v>
      </c>
    </row>
    <row r="3341" spans="1:12" hidden="1" x14ac:dyDescent="0.25">
      <c r="A3341" s="2">
        <v>1032054281</v>
      </c>
      <c r="B3341" s="2" t="str">
        <f t="shared" si="52"/>
        <v>1032054281</v>
      </c>
      <c r="C3341" s="2" t="s">
        <v>63</v>
      </c>
      <c r="D3341" s="2" t="s">
        <v>175</v>
      </c>
      <c r="E3341" s="2" t="s">
        <v>65</v>
      </c>
      <c r="F3341" s="2" t="s">
        <v>79</v>
      </c>
      <c r="G3341" s="2" t="s">
        <v>90</v>
      </c>
      <c r="H3341" s="2" t="s">
        <v>55</v>
      </c>
      <c r="I3341" s="2" t="s">
        <v>56</v>
      </c>
      <c r="J3341" s="2" t="s">
        <v>57</v>
      </c>
      <c r="K3341" s="2" t="s">
        <v>62</v>
      </c>
      <c r="L3341" s="2">
        <v>1</v>
      </c>
    </row>
    <row r="3342" spans="1:12" hidden="1" x14ac:dyDescent="0.25">
      <c r="A3342" s="2">
        <v>1032154749</v>
      </c>
      <c r="B3342" s="2" t="str">
        <f t="shared" si="52"/>
        <v>1032154749</v>
      </c>
      <c r="C3342" s="2" t="s">
        <v>68</v>
      </c>
      <c r="D3342" s="2" t="s">
        <v>162</v>
      </c>
      <c r="E3342" s="2" t="s">
        <v>65</v>
      </c>
      <c r="F3342" s="2" t="s">
        <v>88</v>
      </c>
      <c r="G3342" s="2" t="s">
        <v>128</v>
      </c>
      <c r="H3342" s="2" t="s">
        <v>55</v>
      </c>
      <c r="I3342" s="2" t="s">
        <v>71</v>
      </c>
      <c r="J3342" s="2" t="s">
        <v>57</v>
      </c>
      <c r="K3342" s="2" t="s">
        <v>62</v>
      </c>
      <c r="L3342" s="2">
        <v>1</v>
      </c>
    </row>
    <row r="3343" spans="1:12" hidden="1" x14ac:dyDescent="0.25">
      <c r="A3343" s="2">
        <v>1032144878</v>
      </c>
      <c r="B3343" s="2" t="str">
        <f t="shared" si="52"/>
        <v>1032144878</v>
      </c>
      <c r="C3343" s="2" t="s">
        <v>68</v>
      </c>
      <c r="D3343" s="2" t="s">
        <v>162</v>
      </c>
      <c r="E3343" s="2" t="s">
        <v>65</v>
      </c>
      <c r="F3343" s="2" t="s">
        <v>60</v>
      </c>
      <c r="G3343" s="2" t="s">
        <v>94</v>
      </c>
      <c r="H3343" s="2" t="s">
        <v>95</v>
      </c>
      <c r="I3343" s="2" t="s">
        <v>44</v>
      </c>
      <c r="J3343" s="2" t="s">
        <v>57</v>
      </c>
      <c r="K3343" s="2" t="s">
        <v>62</v>
      </c>
      <c r="L3343" s="2">
        <v>1</v>
      </c>
    </row>
    <row r="3344" spans="1:12" hidden="1" x14ac:dyDescent="0.25">
      <c r="A3344" s="2">
        <v>1032143509</v>
      </c>
      <c r="B3344" s="2" t="str">
        <f t="shared" si="52"/>
        <v>1032143509</v>
      </c>
      <c r="C3344" s="2" t="s">
        <v>68</v>
      </c>
      <c r="D3344" s="2" t="s">
        <v>59</v>
      </c>
      <c r="E3344" s="2" t="s">
        <v>52</v>
      </c>
      <c r="F3344" s="2" t="s">
        <v>60</v>
      </c>
      <c r="G3344" s="2" t="s">
        <v>66</v>
      </c>
      <c r="H3344" s="2" t="s">
        <v>55</v>
      </c>
      <c r="I3344" s="2" t="s">
        <v>44</v>
      </c>
      <c r="J3344" s="2" t="s">
        <v>57</v>
      </c>
      <c r="K3344" s="2" t="s">
        <v>62</v>
      </c>
      <c r="L3344" s="2">
        <v>2</v>
      </c>
    </row>
    <row r="3345" spans="1:12" hidden="1" x14ac:dyDescent="0.25">
      <c r="A3345" s="2">
        <v>1032101352</v>
      </c>
      <c r="B3345" s="2" t="str">
        <f t="shared" si="52"/>
        <v>1032101352</v>
      </c>
      <c r="C3345" s="2" t="s">
        <v>50</v>
      </c>
      <c r="D3345" s="2" t="s">
        <v>59</v>
      </c>
      <c r="E3345" s="2" t="s">
        <v>65</v>
      </c>
      <c r="F3345" s="2" t="s">
        <v>53</v>
      </c>
      <c r="G3345" s="2" t="s">
        <v>54</v>
      </c>
      <c r="H3345" s="2" t="s">
        <v>55</v>
      </c>
      <c r="I3345" s="2" t="s">
        <v>71</v>
      </c>
      <c r="J3345" s="2" t="s">
        <v>57</v>
      </c>
      <c r="K3345" s="2" t="s">
        <v>58</v>
      </c>
      <c r="L3345" s="2">
        <v>4</v>
      </c>
    </row>
    <row r="3346" spans="1:12" hidden="1" x14ac:dyDescent="0.25">
      <c r="A3346" s="2">
        <v>1032140309</v>
      </c>
      <c r="B3346" s="2" t="str">
        <f t="shared" si="52"/>
        <v>1032140309</v>
      </c>
      <c r="C3346" s="2" t="s">
        <v>68</v>
      </c>
      <c r="D3346" s="2" t="s">
        <v>59</v>
      </c>
      <c r="E3346" s="2" t="s">
        <v>65</v>
      </c>
      <c r="F3346" s="2" t="s">
        <v>53</v>
      </c>
      <c r="G3346" s="2" t="s">
        <v>54</v>
      </c>
      <c r="H3346" s="2" t="s">
        <v>55</v>
      </c>
      <c r="I3346" s="2" t="s">
        <v>56</v>
      </c>
      <c r="J3346" s="2" t="s">
        <v>57</v>
      </c>
      <c r="K3346" s="2" t="s">
        <v>58</v>
      </c>
      <c r="L3346" s="2">
        <v>2</v>
      </c>
    </row>
    <row r="3347" spans="1:12" hidden="1" x14ac:dyDescent="0.25">
      <c r="A3347" s="2">
        <v>1032021125</v>
      </c>
      <c r="B3347" s="2" t="str">
        <f t="shared" si="52"/>
        <v>1032021125</v>
      </c>
      <c r="C3347" s="2" t="s">
        <v>50</v>
      </c>
      <c r="D3347" s="2" t="s">
        <v>59</v>
      </c>
      <c r="E3347" s="2" t="s">
        <v>52</v>
      </c>
      <c r="F3347" s="2" t="s">
        <v>82</v>
      </c>
      <c r="G3347" s="2" t="s">
        <v>86</v>
      </c>
      <c r="H3347" s="2" t="s">
        <v>55</v>
      </c>
      <c r="I3347" s="2" t="s">
        <v>44</v>
      </c>
      <c r="J3347" s="2" t="s">
        <v>57</v>
      </c>
      <c r="K3347" s="2" t="s">
        <v>62</v>
      </c>
      <c r="L3347" s="2">
        <v>5</v>
      </c>
    </row>
    <row r="3348" spans="1:12" hidden="1" x14ac:dyDescent="0.25">
      <c r="A3348" s="2">
        <v>1032053280</v>
      </c>
      <c r="B3348" s="2" t="str">
        <f t="shared" si="52"/>
        <v>1032053280</v>
      </c>
      <c r="C3348" s="2" t="s">
        <v>50</v>
      </c>
      <c r="D3348" s="2" t="s">
        <v>59</v>
      </c>
      <c r="E3348" s="2" t="s">
        <v>52</v>
      </c>
      <c r="F3348" s="2" t="s">
        <v>92</v>
      </c>
      <c r="G3348" s="2" t="s">
        <v>93</v>
      </c>
      <c r="H3348" s="2" t="s">
        <v>95</v>
      </c>
      <c r="I3348" s="2" t="s">
        <v>44</v>
      </c>
      <c r="J3348" s="2" t="s">
        <v>105</v>
      </c>
      <c r="K3348" s="2" t="s">
        <v>62</v>
      </c>
      <c r="L3348" s="2">
        <v>3</v>
      </c>
    </row>
    <row r="3349" spans="1:12" hidden="1" x14ac:dyDescent="0.25">
      <c r="A3349" s="2">
        <v>1032010480</v>
      </c>
      <c r="B3349" s="2" t="str">
        <f t="shared" si="52"/>
        <v>1032010480</v>
      </c>
      <c r="C3349" s="2" t="s">
        <v>50</v>
      </c>
      <c r="D3349" s="2" t="s">
        <v>59</v>
      </c>
      <c r="E3349" s="2" t="s">
        <v>52</v>
      </c>
      <c r="F3349" s="2" t="s">
        <v>88</v>
      </c>
      <c r="G3349" s="2" t="s">
        <v>181</v>
      </c>
      <c r="H3349" s="2" t="s">
        <v>55</v>
      </c>
      <c r="I3349" s="2" t="s">
        <v>71</v>
      </c>
      <c r="J3349" s="2" t="s">
        <v>57</v>
      </c>
      <c r="K3349" s="2" t="s">
        <v>58</v>
      </c>
      <c r="L3349" s="2">
        <v>4</v>
      </c>
    </row>
    <row r="3350" spans="1:12" hidden="1" x14ac:dyDescent="0.25">
      <c r="A3350" s="2">
        <v>1032052936</v>
      </c>
      <c r="B3350" s="2" t="str">
        <f t="shared" si="52"/>
        <v>1032052936</v>
      </c>
      <c r="C3350" s="2" t="s">
        <v>63</v>
      </c>
      <c r="D3350" s="2" t="s">
        <v>59</v>
      </c>
      <c r="E3350" s="2" t="s">
        <v>52</v>
      </c>
      <c r="F3350" s="2" t="s">
        <v>100</v>
      </c>
      <c r="G3350" s="2" t="s">
        <v>101</v>
      </c>
      <c r="H3350" s="2" t="s">
        <v>70</v>
      </c>
      <c r="I3350" s="2" t="s">
        <v>71</v>
      </c>
      <c r="J3350" s="2" t="s">
        <v>57</v>
      </c>
      <c r="K3350" s="2" t="s">
        <v>62</v>
      </c>
      <c r="L3350" s="2">
        <v>1</v>
      </c>
    </row>
    <row r="3351" spans="1:12" hidden="1" x14ac:dyDescent="0.25">
      <c r="A3351" s="2">
        <v>1030971422</v>
      </c>
      <c r="B3351" s="2" t="str">
        <f t="shared" si="52"/>
        <v>1030971422</v>
      </c>
      <c r="C3351" s="2" t="s">
        <v>50</v>
      </c>
      <c r="D3351" s="2" t="s">
        <v>59</v>
      </c>
      <c r="E3351" s="2" t="s">
        <v>52</v>
      </c>
      <c r="F3351" s="2" t="s">
        <v>60</v>
      </c>
      <c r="G3351" s="2" t="s">
        <v>61</v>
      </c>
      <c r="H3351" s="2" t="s">
        <v>55</v>
      </c>
      <c r="I3351" s="2" t="s">
        <v>44</v>
      </c>
      <c r="J3351" s="2" t="s">
        <v>57</v>
      </c>
      <c r="K3351" s="2" t="s">
        <v>58</v>
      </c>
      <c r="L3351" s="2">
        <v>6</v>
      </c>
    </row>
    <row r="3352" spans="1:12" hidden="1" x14ac:dyDescent="0.25">
      <c r="A3352" s="2">
        <v>1032072315</v>
      </c>
      <c r="B3352" s="2" t="str">
        <f t="shared" si="52"/>
        <v>1032072315</v>
      </c>
      <c r="C3352" s="2" t="s">
        <v>50</v>
      </c>
      <c r="D3352" s="2" t="s">
        <v>59</v>
      </c>
      <c r="E3352" s="2" t="s">
        <v>52</v>
      </c>
      <c r="F3352" s="2" t="s">
        <v>100</v>
      </c>
      <c r="G3352" s="2" t="s">
        <v>106</v>
      </c>
      <c r="H3352" s="2" t="s">
        <v>55</v>
      </c>
      <c r="I3352" s="2" t="s">
        <v>56</v>
      </c>
      <c r="J3352" s="2" t="s">
        <v>57</v>
      </c>
      <c r="K3352" s="2" t="s">
        <v>62</v>
      </c>
      <c r="L3352" s="2">
        <v>2</v>
      </c>
    </row>
    <row r="3353" spans="1:12" hidden="1" x14ac:dyDescent="0.25">
      <c r="A3353" s="2">
        <v>1032144973</v>
      </c>
      <c r="B3353" s="2" t="str">
        <f t="shared" si="52"/>
        <v>1032144973</v>
      </c>
      <c r="C3353" s="2" t="s">
        <v>68</v>
      </c>
      <c r="D3353" s="2" t="s">
        <v>239</v>
      </c>
      <c r="E3353" s="2" t="s">
        <v>65</v>
      </c>
      <c r="F3353" s="2" t="s">
        <v>53</v>
      </c>
      <c r="G3353" s="2" t="s">
        <v>69</v>
      </c>
      <c r="H3353" s="2" t="s">
        <v>55</v>
      </c>
      <c r="I3353" s="2" t="s">
        <v>56</v>
      </c>
      <c r="J3353" s="2" t="s">
        <v>57</v>
      </c>
      <c r="K3353" s="2" t="s">
        <v>62</v>
      </c>
      <c r="L3353" s="2">
        <v>1</v>
      </c>
    </row>
    <row r="3354" spans="1:12" hidden="1" x14ac:dyDescent="0.25">
      <c r="A3354" s="2">
        <v>1032120324</v>
      </c>
      <c r="B3354" s="2" t="str">
        <f t="shared" si="52"/>
        <v>1032120324</v>
      </c>
      <c r="C3354" s="2" t="s">
        <v>68</v>
      </c>
      <c r="D3354" s="2" t="s">
        <v>59</v>
      </c>
      <c r="E3354" s="2" t="s">
        <v>65</v>
      </c>
      <c r="F3354" s="2" t="s">
        <v>53</v>
      </c>
      <c r="G3354" s="2" t="s">
        <v>69</v>
      </c>
      <c r="H3354" s="2" t="s">
        <v>55</v>
      </c>
      <c r="I3354" s="2" t="s">
        <v>71</v>
      </c>
      <c r="J3354" s="2" t="s">
        <v>57</v>
      </c>
      <c r="K3354" s="2" t="s">
        <v>191</v>
      </c>
      <c r="L3354" s="2">
        <v>4</v>
      </c>
    </row>
    <row r="3355" spans="1:12" hidden="1" x14ac:dyDescent="0.25">
      <c r="A3355" s="2">
        <v>1032075673</v>
      </c>
      <c r="B3355" s="2" t="str">
        <f t="shared" si="52"/>
        <v>1032075673</v>
      </c>
      <c r="C3355" s="2" t="s">
        <v>63</v>
      </c>
      <c r="D3355" s="2" t="s">
        <v>263</v>
      </c>
      <c r="E3355" s="2" t="s">
        <v>52</v>
      </c>
      <c r="F3355" s="2" t="s">
        <v>82</v>
      </c>
      <c r="G3355" s="2" t="s">
        <v>107</v>
      </c>
      <c r="H3355" s="2" t="s">
        <v>55</v>
      </c>
      <c r="I3355" s="2" t="s">
        <v>56</v>
      </c>
      <c r="J3355" s="2" t="s">
        <v>57</v>
      </c>
      <c r="K3355" s="2" t="s">
        <v>58</v>
      </c>
      <c r="L3355" s="2">
        <v>1</v>
      </c>
    </row>
    <row r="3356" spans="1:12" hidden="1" x14ac:dyDescent="0.25">
      <c r="A3356" s="2">
        <v>1032030001</v>
      </c>
      <c r="B3356" s="2" t="str">
        <f t="shared" si="52"/>
        <v>1032030001</v>
      </c>
      <c r="C3356" s="2" t="s">
        <v>50</v>
      </c>
      <c r="D3356" s="2" t="s">
        <v>59</v>
      </c>
      <c r="E3356" s="2" t="s">
        <v>65</v>
      </c>
      <c r="F3356" s="2" t="s">
        <v>123</v>
      </c>
      <c r="G3356" s="2" t="s">
        <v>160</v>
      </c>
      <c r="H3356" s="2" t="s">
        <v>55</v>
      </c>
      <c r="I3356" s="2" t="s">
        <v>44</v>
      </c>
      <c r="J3356" s="2" t="s">
        <v>57</v>
      </c>
      <c r="K3356" s="2" t="s">
        <v>62</v>
      </c>
      <c r="L3356" s="2">
        <v>5</v>
      </c>
    </row>
    <row r="3357" spans="1:12" hidden="1" x14ac:dyDescent="0.25">
      <c r="A3357" s="2">
        <v>1032053379</v>
      </c>
      <c r="B3357" s="2" t="str">
        <f t="shared" si="52"/>
        <v>1032053379</v>
      </c>
      <c r="C3357" s="2" t="s">
        <v>50</v>
      </c>
      <c r="D3357" s="2" t="s">
        <v>59</v>
      </c>
      <c r="E3357" s="2" t="s">
        <v>65</v>
      </c>
      <c r="F3357" s="2" t="s">
        <v>92</v>
      </c>
      <c r="G3357" s="2" t="s">
        <v>93</v>
      </c>
      <c r="H3357" s="2" t="s">
        <v>95</v>
      </c>
      <c r="I3357" s="2" t="s">
        <v>44</v>
      </c>
      <c r="J3357" s="2" t="s">
        <v>105</v>
      </c>
      <c r="K3357" s="2" t="s">
        <v>62</v>
      </c>
      <c r="L3357" s="2">
        <v>3</v>
      </c>
    </row>
    <row r="3358" spans="1:12" hidden="1" x14ac:dyDescent="0.25">
      <c r="A3358" s="2">
        <v>1032005304</v>
      </c>
      <c r="B3358" s="2" t="str">
        <f t="shared" si="52"/>
        <v>1032005304</v>
      </c>
      <c r="C3358" s="2" t="s">
        <v>50</v>
      </c>
      <c r="D3358" s="2" t="s">
        <v>110</v>
      </c>
      <c r="E3358" s="2" t="s">
        <v>52</v>
      </c>
      <c r="F3358" s="2" t="s">
        <v>100</v>
      </c>
      <c r="G3358" s="2" t="s">
        <v>101</v>
      </c>
      <c r="H3358" s="2" t="s">
        <v>55</v>
      </c>
      <c r="I3358" s="2" t="s">
        <v>71</v>
      </c>
      <c r="J3358" s="2" t="s">
        <v>57</v>
      </c>
      <c r="K3358" s="2" t="s">
        <v>58</v>
      </c>
      <c r="L3358" s="2">
        <v>4</v>
      </c>
    </row>
    <row r="3359" spans="1:12" hidden="1" x14ac:dyDescent="0.25">
      <c r="A3359" s="2">
        <v>1032134785</v>
      </c>
      <c r="B3359" s="2" t="str">
        <f t="shared" si="52"/>
        <v>1032134785</v>
      </c>
      <c r="C3359" s="2" t="s">
        <v>68</v>
      </c>
      <c r="D3359" s="2" t="s">
        <v>255</v>
      </c>
      <c r="E3359" s="2" t="s">
        <v>52</v>
      </c>
      <c r="F3359" s="2" t="s">
        <v>60</v>
      </c>
      <c r="G3359" s="2" t="s">
        <v>94</v>
      </c>
      <c r="H3359" s="2" t="s">
        <v>55</v>
      </c>
      <c r="I3359" s="2" t="s">
        <v>44</v>
      </c>
      <c r="J3359" s="2" t="s">
        <v>57</v>
      </c>
      <c r="K3359" s="2" t="s">
        <v>62</v>
      </c>
      <c r="L3359" s="2">
        <v>2</v>
      </c>
    </row>
    <row r="3360" spans="1:12" hidden="1" x14ac:dyDescent="0.25">
      <c r="A3360" s="2">
        <v>1032054385</v>
      </c>
      <c r="B3360" s="2" t="str">
        <f t="shared" si="52"/>
        <v>1032054385</v>
      </c>
      <c r="C3360" s="2" t="s">
        <v>50</v>
      </c>
      <c r="D3360" s="2" t="s">
        <v>189</v>
      </c>
      <c r="E3360" s="2" t="s">
        <v>52</v>
      </c>
      <c r="F3360" s="2" t="s">
        <v>82</v>
      </c>
      <c r="G3360" s="2" t="s">
        <v>86</v>
      </c>
      <c r="H3360" s="2" t="s">
        <v>55</v>
      </c>
      <c r="I3360" s="2" t="s">
        <v>71</v>
      </c>
      <c r="J3360" s="2" t="s">
        <v>57</v>
      </c>
      <c r="K3360" s="2" t="s">
        <v>62</v>
      </c>
      <c r="L3360" s="2">
        <v>4</v>
      </c>
    </row>
    <row r="3361" spans="1:12" hidden="1" x14ac:dyDescent="0.25">
      <c r="A3361" s="2">
        <v>1030974040</v>
      </c>
      <c r="B3361" s="2" t="str">
        <f t="shared" si="52"/>
        <v>1030974040</v>
      </c>
      <c r="C3361" s="2" t="s">
        <v>50</v>
      </c>
      <c r="D3361" s="2" t="s">
        <v>192</v>
      </c>
      <c r="E3361" s="2" t="s">
        <v>52</v>
      </c>
      <c r="F3361" s="2" t="s">
        <v>60</v>
      </c>
      <c r="G3361" s="2" t="s">
        <v>61</v>
      </c>
      <c r="H3361" s="2" t="s">
        <v>55</v>
      </c>
      <c r="I3361" s="2" t="s">
        <v>44</v>
      </c>
      <c r="J3361" s="2" t="s">
        <v>57</v>
      </c>
      <c r="K3361" s="2" t="s">
        <v>62</v>
      </c>
      <c r="L3361" s="2">
        <v>6</v>
      </c>
    </row>
    <row r="3362" spans="1:12" hidden="1" x14ac:dyDescent="0.25">
      <c r="A3362" s="2">
        <v>1032144154</v>
      </c>
      <c r="B3362" s="2" t="str">
        <f t="shared" si="52"/>
        <v>1032144154</v>
      </c>
      <c r="C3362" s="2" t="s">
        <v>68</v>
      </c>
      <c r="D3362" s="2" t="s">
        <v>189</v>
      </c>
      <c r="E3362" s="2" t="s">
        <v>52</v>
      </c>
      <c r="F3362" s="2" t="s">
        <v>88</v>
      </c>
      <c r="G3362" s="2" t="s">
        <v>221</v>
      </c>
      <c r="H3362" s="2" t="s">
        <v>55</v>
      </c>
      <c r="I3362" s="2" t="s">
        <v>71</v>
      </c>
      <c r="J3362" s="2" t="s">
        <v>57</v>
      </c>
      <c r="K3362" s="2" t="s">
        <v>62</v>
      </c>
      <c r="L3362" s="2">
        <v>2</v>
      </c>
    </row>
    <row r="3363" spans="1:12" hidden="1" x14ac:dyDescent="0.25">
      <c r="A3363" s="2">
        <v>1032134719</v>
      </c>
      <c r="B3363" s="2" t="str">
        <f t="shared" si="52"/>
        <v>1032134719</v>
      </c>
      <c r="C3363" s="2" t="s">
        <v>63</v>
      </c>
      <c r="D3363" s="2" t="s">
        <v>81</v>
      </c>
      <c r="E3363" s="2" t="s">
        <v>65</v>
      </c>
      <c r="F3363" s="2" t="s">
        <v>88</v>
      </c>
      <c r="G3363" s="2" t="s">
        <v>128</v>
      </c>
      <c r="H3363" s="2" t="s">
        <v>55</v>
      </c>
      <c r="I3363" s="2" t="s">
        <v>71</v>
      </c>
      <c r="J3363" s="2" t="s">
        <v>57</v>
      </c>
      <c r="K3363" s="2" t="s">
        <v>62</v>
      </c>
      <c r="L3363" s="2">
        <v>2</v>
      </c>
    </row>
    <row r="3364" spans="1:12" hidden="1" x14ac:dyDescent="0.25">
      <c r="A3364" s="2">
        <v>1032091352</v>
      </c>
      <c r="B3364" s="2" t="str">
        <f t="shared" si="52"/>
        <v>1032091352</v>
      </c>
      <c r="C3364" s="2" t="s">
        <v>63</v>
      </c>
      <c r="D3364" s="2" t="s">
        <v>59</v>
      </c>
      <c r="E3364" s="2" t="s">
        <v>52</v>
      </c>
      <c r="F3364" s="2" t="s">
        <v>82</v>
      </c>
      <c r="G3364" s="2" t="s">
        <v>113</v>
      </c>
      <c r="H3364" s="2" t="s">
        <v>55</v>
      </c>
      <c r="I3364" s="2" t="s">
        <v>158</v>
      </c>
      <c r="J3364" s="2" t="s">
        <v>57</v>
      </c>
      <c r="K3364" s="2" t="s">
        <v>62</v>
      </c>
      <c r="L3364" s="2">
        <v>1</v>
      </c>
    </row>
    <row r="3365" spans="1:12" hidden="1" x14ac:dyDescent="0.25">
      <c r="A3365" s="2">
        <v>1032090847</v>
      </c>
      <c r="B3365" s="2" t="str">
        <f t="shared" si="52"/>
        <v>1032090847</v>
      </c>
      <c r="C3365" s="2" t="s">
        <v>50</v>
      </c>
      <c r="D3365" s="2" t="s">
        <v>59</v>
      </c>
      <c r="E3365" s="2" t="s">
        <v>52</v>
      </c>
      <c r="F3365" s="2" t="s">
        <v>82</v>
      </c>
      <c r="G3365" s="2" t="s">
        <v>86</v>
      </c>
      <c r="H3365" s="2" t="s">
        <v>70</v>
      </c>
      <c r="I3365" s="2" t="s">
        <v>71</v>
      </c>
      <c r="J3365" s="2" t="s">
        <v>57</v>
      </c>
      <c r="K3365" s="2" t="s">
        <v>62</v>
      </c>
      <c r="L3365" s="2">
        <v>4</v>
      </c>
    </row>
    <row r="3366" spans="1:12" hidden="1" x14ac:dyDescent="0.25">
      <c r="A3366" s="2">
        <v>1032050367</v>
      </c>
      <c r="B3366" s="2" t="str">
        <f t="shared" si="52"/>
        <v>1032050367</v>
      </c>
      <c r="C3366" s="2" t="s">
        <v>50</v>
      </c>
      <c r="D3366" s="2" t="s">
        <v>59</v>
      </c>
      <c r="E3366" s="2" t="s">
        <v>52</v>
      </c>
      <c r="F3366" s="2" t="s">
        <v>60</v>
      </c>
      <c r="G3366" s="2" t="s">
        <v>94</v>
      </c>
      <c r="H3366" s="2" t="s">
        <v>95</v>
      </c>
      <c r="I3366" s="2" t="s">
        <v>44</v>
      </c>
      <c r="J3366" s="2" t="s">
        <v>57</v>
      </c>
      <c r="K3366" s="2" t="s">
        <v>62</v>
      </c>
      <c r="L3366" s="2">
        <v>6</v>
      </c>
    </row>
    <row r="3367" spans="1:12" hidden="1" x14ac:dyDescent="0.25">
      <c r="A3367" s="2">
        <v>1032065522</v>
      </c>
      <c r="B3367" s="2" t="str">
        <f t="shared" si="52"/>
        <v>1032065522</v>
      </c>
      <c r="C3367" s="2" t="s">
        <v>63</v>
      </c>
      <c r="D3367" s="2" t="s">
        <v>228</v>
      </c>
      <c r="E3367" s="2" t="s">
        <v>65</v>
      </c>
      <c r="F3367" s="2" t="s">
        <v>100</v>
      </c>
      <c r="G3367" s="2" t="s">
        <v>129</v>
      </c>
      <c r="H3367" s="2" t="s">
        <v>55</v>
      </c>
      <c r="I3367" s="2" t="s">
        <v>44</v>
      </c>
      <c r="J3367" s="2" t="s">
        <v>57</v>
      </c>
      <c r="K3367" s="2" t="s">
        <v>58</v>
      </c>
      <c r="L3367" s="2">
        <v>2</v>
      </c>
    </row>
    <row r="3368" spans="1:12" hidden="1" x14ac:dyDescent="0.25">
      <c r="A3368" s="2">
        <v>1032135259</v>
      </c>
      <c r="B3368" s="2" t="str">
        <f t="shared" si="52"/>
        <v>1032135259</v>
      </c>
      <c r="C3368" s="2" t="s">
        <v>63</v>
      </c>
      <c r="D3368" s="2" t="s">
        <v>145</v>
      </c>
      <c r="E3368" s="2" t="s">
        <v>65</v>
      </c>
      <c r="F3368" s="2" t="s">
        <v>82</v>
      </c>
      <c r="G3368" s="2" t="s">
        <v>159</v>
      </c>
      <c r="H3368" s="2" t="s">
        <v>55</v>
      </c>
      <c r="I3368" s="2" t="s">
        <v>56</v>
      </c>
      <c r="J3368" s="2" t="s">
        <v>57</v>
      </c>
      <c r="K3368" s="2" t="s">
        <v>58</v>
      </c>
      <c r="L3368" s="2">
        <v>1</v>
      </c>
    </row>
    <row r="3369" spans="1:12" hidden="1" x14ac:dyDescent="0.25">
      <c r="A3369" s="2">
        <v>1032100722</v>
      </c>
      <c r="B3369" s="2" t="str">
        <f t="shared" si="52"/>
        <v>1032100722</v>
      </c>
      <c r="C3369" s="2" t="s">
        <v>63</v>
      </c>
      <c r="D3369" s="2" t="s">
        <v>59</v>
      </c>
      <c r="E3369" s="2" t="s">
        <v>65</v>
      </c>
      <c r="F3369" s="2" t="s">
        <v>60</v>
      </c>
      <c r="G3369" s="2" t="s">
        <v>61</v>
      </c>
      <c r="H3369" s="2" t="s">
        <v>55</v>
      </c>
      <c r="I3369" s="2" t="s">
        <v>44</v>
      </c>
      <c r="J3369" s="2" t="s">
        <v>57</v>
      </c>
      <c r="K3369" s="2" t="s">
        <v>62</v>
      </c>
      <c r="L3369" s="2">
        <v>1</v>
      </c>
    </row>
    <row r="3370" spans="1:12" hidden="1" x14ac:dyDescent="0.25">
      <c r="A3370" s="2">
        <v>1032144069</v>
      </c>
      <c r="B3370" s="2" t="str">
        <f t="shared" si="52"/>
        <v>1032144069</v>
      </c>
      <c r="C3370" s="2" t="s">
        <v>68</v>
      </c>
      <c r="D3370" s="2" t="s">
        <v>255</v>
      </c>
      <c r="E3370" s="2" t="s">
        <v>52</v>
      </c>
      <c r="F3370" s="2" t="s">
        <v>60</v>
      </c>
      <c r="G3370" s="2" t="s">
        <v>66</v>
      </c>
      <c r="H3370" s="2" t="s">
        <v>55</v>
      </c>
      <c r="I3370" s="2" t="s">
        <v>44</v>
      </c>
      <c r="J3370" s="2" t="s">
        <v>57</v>
      </c>
      <c r="K3370" s="2" t="s">
        <v>62</v>
      </c>
      <c r="L3370" s="2">
        <v>2</v>
      </c>
    </row>
    <row r="3371" spans="1:12" hidden="1" x14ac:dyDescent="0.25">
      <c r="A3371" s="2">
        <v>1032125220</v>
      </c>
      <c r="B3371" s="2" t="str">
        <f t="shared" si="52"/>
        <v>1032125220</v>
      </c>
      <c r="C3371" s="2" t="s">
        <v>63</v>
      </c>
      <c r="D3371" s="2" t="s">
        <v>215</v>
      </c>
      <c r="E3371" s="2" t="s">
        <v>52</v>
      </c>
      <c r="F3371" s="2" t="s">
        <v>60</v>
      </c>
      <c r="G3371" s="2" t="s">
        <v>61</v>
      </c>
      <c r="H3371" s="2" t="s">
        <v>55</v>
      </c>
      <c r="I3371" s="2" t="s">
        <v>44</v>
      </c>
      <c r="J3371" s="2" t="s">
        <v>57</v>
      </c>
      <c r="K3371" s="2" t="s">
        <v>62</v>
      </c>
      <c r="L3371" s="2">
        <v>1</v>
      </c>
    </row>
    <row r="3372" spans="1:12" hidden="1" x14ac:dyDescent="0.25">
      <c r="A3372" s="2">
        <v>1032144711</v>
      </c>
      <c r="B3372" s="2" t="str">
        <f t="shared" si="52"/>
        <v>1032144711</v>
      </c>
      <c r="C3372" s="2" t="s">
        <v>63</v>
      </c>
      <c r="D3372" s="2" t="s">
        <v>215</v>
      </c>
      <c r="E3372" s="2" t="s">
        <v>65</v>
      </c>
      <c r="F3372" s="2" t="s">
        <v>60</v>
      </c>
      <c r="G3372" s="2" t="s">
        <v>61</v>
      </c>
      <c r="H3372" s="2" t="s">
        <v>55</v>
      </c>
      <c r="I3372" s="2" t="s">
        <v>67</v>
      </c>
      <c r="J3372" s="2" t="s">
        <v>57</v>
      </c>
      <c r="K3372" s="2" t="s">
        <v>62</v>
      </c>
      <c r="L3372" s="2">
        <v>1</v>
      </c>
    </row>
    <row r="3373" spans="1:12" hidden="1" x14ac:dyDescent="0.25">
      <c r="A3373" s="2">
        <v>1032144609</v>
      </c>
      <c r="B3373" s="2" t="str">
        <f t="shared" si="52"/>
        <v>1032144609</v>
      </c>
      <c r="C3373" s="2" t="s">
        <v>63</v>
      </c>
      <c r="D3373" s="2" t="s">
        <v>211</v>
      </c>
      <c r="E3373" s="2" t="s">
        <v>65</v>
      </c>
      <c r="F3373" s="2" t="s">
        <v>82</v>
      </c>
      <c r="G3373" s="2" t="s">
        <v>141</v>
      </c>
      <c r="H3373" s="2" t="s">
        <v>55</v>
      </c>
      <c r="I3373" s="2" t="s">
        <v>67</v>
      </c>
      <c r="J3373" s="2" t="s">
        <v>57</v>
      </c>
      <c r="K3373" s="2" t="s">
        <v>62</v>
      </c>
      <c r="L3373" s="2">
        <v>1</v>
      </c>
    </row>
    <row r="3374" spans="1:12" hidden="1" x14ac:dyDescent="0.25">
      <c r="A3374" s="2">
        <v>1032015037</v>
      </c>
      <c r="B3374" s="2" t="str">
        <f t="shared" si="52"/>
        <v>1032015037</v>
      </c>
      <c r="C3374" s="2" t="s">
        <v>50</v>
      </c>
      <c r="D3374" s="2" t="s">
        <v>253</v>
      </c>
      <c r="E3374" s="2" t="s">
        <v>52</v>
      </c>
      <c r="F3374" s="2" t="s">
        <v>100</v>
      </c>
      <c r="G3374" s="2" t="s">
        <v>147</v>
      </c>
      <c r="H3374" s="2" t="s">
        <v>55</v>
      </c>
      <c r="I3374" s="2" t="s">
        <v>56</v>
      </c>
      <c r="J3374" s="2" t="s">
        <v>57</v>
      </c>
      <c r="K3374" s="2" t="s">
        <v>58</v>
      </c>
      <c r="L3374" s="2">
        <v>2</v>
      </c>
    </row>
    <row r="3375" spans="1:12" hidden="1" x14ac:dyDescent="0.25">
      <c r="A3375" s="2">
        <v>1032024135</v>
      </c>
      <c r="B3375" s="2" t="str">
        <f t="shared" si="52"/>
        <v>1032024135</v>
      </c>
      <c r="C3375" s="2" t="s">
        <v>50</v>
      </c>
      <c r="D3375" s="2" t="s">
        <v>165</v>
      </c>
      <c r="E3375" s="2" t="s">
        <v>52</v>
      </c>
      <c r="F3375" s="2" t="s">
        <v>60</v>
      </c>
      <c r="G3375" s="2" t="s">
        <v>61</v>
      </c>
      <c r="H3375" s="2" t="s">
        <v>55</v>
      </c>
      <c r="I3375" s="2" t="s">
        <v>44</v>
      </c>
      <c r="J3375" s="2" t="s">
        <v>57</v>
      </c>
      <c r="K3375" s="2" t="s">
        <v>62</v>
      </c>
      <c r="L3375" s="2">
        <v>6</v>
      </c>
    </row>
    <row r="3376" spans="1:12" hidden="1" x14ac:dyDescent="0.25">
      <c r="A3376" s="2">
        <v>1032130606</v>
      </c>
      <c r="B3376" s="2" t="str">
        <f t="shared" si="52"/>
        <v>1032130606</v>
      </c>
      <c r="C3376" s="2" t="s">
        <v>154</v>
      </c>
      <c r="D3376" s="2" t="s">
        <v>59</v>
      </c>
      <c r="E3376" s="2" t="s">
        <v>52</v>
      </c>
      <c r="F3376" s="2" t="s">
        <v>82</v>
      </c>
      <c r="G3376" s="2" t="s">
        <v>107</v>
      </c>
      <c r="H3376" s="2" t="s">
        <v>55</v>
      </c>
      <c r="I3376" s="2" t="s">
        <v>71</v>
      </c>
      <c r="J3376" s="2" t="s">
        <v>57</v>
      </c>
      <c r="K3376" s="2" t="s">
        <v>58</v>
      </c>
      <c r="L3376" s="2">
        <v>3</v>
      </c>
    </row>
    <row r="3377" spans="1:12" hidden="1" x14ac:dyDescent="0.25">
      <c r="A3377" s="2">
        <v>1032040638</v>
      </c>
      <c r="B3377" s="2" t="str">
        <f t="shared" si="52"/>
        <v>1032040638</v>
      </c>
      <c r="C3377" s="2" t="s">
        <v>50</v>
      </c>
      <c r="D3377" s="2" t="s">
        <v>59</v>
      </c>
      <c r="E3377" s="2" t="s">
        <v>65</v>
      </c>
      <c r="F3377" s="2" t="s">
        <v>88</v>
      </c>
      <c r="G3377" s="2" t="s">
        <v>115</v>
      </c>
      <c r="H3377" s="2" t="s">
        <v>55</v>
      </c>
      <c r="I3377" s="2" t="s">
        <v>56</v>
      </c>
      <c r="J3377" s="2" t="s">
        <v>57</v>
      </c>
      <c r="K3377" s="2" t="s">
        <v>58</v>
      </c>
      <c r="L3377" s="2">
        <v>2</v>
      </c>
    </row>
    <row r="3378" spans="1:12" hidden="1" x14ac:dyDescent="0.25">
      <c r="A3378" s="2">
        <v>1030974107</v>
      </c>
      <c r="B3378" s="2" t="str">
        <f t="shared" si="52"/>
        <v>1030974107</v>
      </c>
      <c r="C3378" s="2" t="s">
        <v>50</v>
      </c>
      <c r="D3378" s="2" t="s">
        <v>229</v>
      </c>
      <c r="E3378" s="2" t="s">
        <v>52</v>
      </c>
      <c r="F3378" s="2" t="s">
        <v>60</v>
      </c>
      <c r="G3378" s="2" t="s">
        <v>61</v>
      </c>
      <c r="H3378" s="2" t="s">
        <v>55</v>
      </c>
      <c r="I3378" s="2" t="s">
        <v>44</v>
      </c>
      <c r="J3378" s="2" t="s">
        <v>57</v>
      </c>
      <c r="K3378" s="2" t="s">
        <v>62</v>
      </c>
      <c r="L3378" s="2">
        <v>6</v>
      </c>
    </row>
    <row r="3379" spans="1:12" hidden="1" x14ac:dyDescent="0.25">
      <c r="A3379" s="2">
        <v>1032140741</v>
      </c>
      <c r="B3379" s="2" t="str">
        <f t="shared" si="52"/>
        <v>1032140741</v>
      </c>
      <c r="C3379" s="2" t="s">
        <v>68</v>
      </c>
      <c r="D3379" s="2" t="s">
        <v>59</v>
      </c>
      <c r="E3379" s="2" t="s">
        <v>65</v>
      </c>
      <c r="F3379" s="2" t="s">
        <v>82</v>
      </c>
      <c r="G3379" s="2" t="s">
        <v>113</v>
      </c>
      <c r="H3379" s="2" t="s">
        <v>55</v>
      </c>
      <c r="I3379" s="2" t="s">
        <v>71</v>
      </c>
      <c r="J3379" s="2" t="s">
        <v>57</v>
      </c>
      <c r="K3379" s="2" t="s">
        <v>62</v>
      </c>
      <c r="L3379" s="2">
        <v>2</v>
      </c>
    </row>
    <row r="3380" spans="1:12" hidden="1" x14ac:dyDescent="0.25">
      <c r="A3380" s="2">
        <v>1032053276</v>
      </c>
      <c r="B3380" s="2" t="str">
        <f t="shared" si="52"/>
        <v>1032053276</v>
      </c>
      <c r="C3380" s="2" t="s">
        <v>50</v>
      </c>
      <c r="D3380" s="2" t="s">
        <v>59</v>
      </c>
      <c r="E3380" s="2" t="s">
        <v>52</v>
      </c>
      <c r="F3380" s="2" t="s">
        <v>60</v>
      </c>
      <c r="G3380" s="2" t="s">
        <v>66</v>
      </c>
      <c r="H3380" s="2" t="s">
        <v>55</v>
      </c>
      <c r="I3380" s="2" t="s">
        <v>44</v>
      </c>
      <c r="J3380" s="2" t="s">
        <v>57</v>
      </c>
      <c r="K3380" s="2" t="s">
        <v>62</v>
      </c>
      <c r="L3380" s="2">
        <v>5</v>
      </c>
    </row>
    <row r="3381" spans="1:12" hidden="1" x14ac:dyDescent="0.25">
      <c r="A3381" s="2">
        <v>1032142676</v>
      </c>
      <c r="B3381" s="2" t="str">
        <f t="shared" si="52"/>
        <v>1032142676</v>
      </c>
      <c r="C3381" s="2" t="s">
        <v>68</v>
      </c>
      <c r="D3381" s="2" t="s">
        <v>59</v>
      </c>
      <c r="E3381" s="2" t="s">
        <v>65</v>
      </c>
      <c r="F3381" s="2" t="s">
        <v>88</v>
      </c>
      <c r="G3381" s="2" t="s">
        <v>137</v>
      </c>
      <c r="H3381" s="2" t="s">
        <v>55</v>
      </c>
      <c r="I3381" s="2" t="s">
        <v>71</v>
      </c>
      <c r="J3381" s="2" t="s">
        <v>57</v>
      </c>
      <c r="K3381" s="2" t="s">
        <v>58</v>
      </c>
      <c r="L3381" s="2">
        <v>2</v>
      </c>
    </row>
    <row r="3382" spans="1:12" hidden="1" x14ac:dyDescent="0.25">
      <c r="A3382" s="2">
        <v>1032100910</v>
      </c>
      <c r="B3382" s="2" t="str">
        <f t="shared" si="52"/>
        <v>1032100910</v>
      </c>
      <c r="C3382" s="2" t="s">
        <v>63</v>
      </c>
      <c r="D3382" s="2" t="s">
        <v>59</v>
      </c>
      <c r="E3382" s="2" t="s">
        <v>65</v>
      </c>
      <c r="F3382" s="2" t="s">
        <v>53</v>
      </c>
      <c r="G3382" s="2" t="s">
        <v>54</v>
      </c>
      <c r="H3382" s="2" t="s">
        <v>55</v>
      </c>
      <c r="I3382" s="2" t="s">
        <v>71</v>
      </c>
      <c r="J3382" s="2" t="s">
        <v>57</v>
      </c>
      <c r="K3382" s="2" t="s">
        <v>62</v>
      </c>
      <c r="L3382" s="2">
        <v>1</v>
      </c>
    </row>
    <row r="3383" spans="1:12" hidden="1" x14ac:dyDescent="0.25">
      <c r="A3383" s="2">
        <v>1032140645</v>
      </c>
      <c r="B3383" s="2" t="str">
        <f t="shared" si="52"/>
        <v>1032140645</v>
      </c>
      <c r="C3383" s="2" t="s">
        <v>63</v>
      </c>
      <c r="D3383" s="2" t="s">
        <v>59</v>
      </c>
      <c r="E3383" s="2" t="s">
        <v>65</v>
      </c>
      <c r="F3383" s="2" t="s">
        <v>100</v>
      </c>
      <c r="G3383" s="2" t="s">
        <v>124</v>
      </c>
      <c r="H3383" s="2" t="s">
        <v>55</v>
      </c>
      <c r="I3383" s="2" t="s">
        <v>71</v>
      </c>
      <c r="J3383" s="2" t="s">
        <v>57</v>
      </c>
      <c r="K3383" s="2" t="s">
        <v>62</v>
      </c>
      <c r="L3383" s="2">
        <v>1</v>
      </c>
    </row>
    <row r="3384" spans="1:12" hidden="1" x14ac:dyDescent="0.25">
      <c r="A3384" s="2">
        <v>1032040128</v>
      </c>
      <c r="B3384" s="2" t="str">
        <f t="shared" si="52"/>
        <v>1032040128</v>
      </c>
      <c r="C3384" s="2" t="s">
        <v>50</v>
      </c>
      <c r="D3384" s="2" t="s">
        <v>59</v>
      </c>
      <c r="E3384" s="2" t="s">
        <v>65</v>
      </c>
      <c r="F3384" s="2" t="s">
        <v>88</v>
      </c>
      <c r="G3384" s="2" t="s">
        <v>120</v>
      </c>
      <c r="H3384" s="2" t="s">
        <v>55</v>
      </c>
      <c r="I3384" s="2" t="s">
        <v>44</v>
      </c>
      <c r="J3384" s="2" t="s">
        <v>57</v>
      </c>
      <c r="K3384" s="2" t="s">
        <v>58</v>
      </c>
      <c r="L3384" s="2">
        <v>5</v>
      </c>
    </row>
    <row r="3385" spans="1:12" hidden="1" x14ac:dyDescent="0.25">
      <c r="A3385" s="2">
        <v>1032082481</v>
      </c>
      <c r="B3385" s="2" t="str">
        <f t="shared" si="52"/>
        <v>1032082481</v>
      </c>
      <c r="C3385" s="2" t="s">
        <v>50</v>
      </c>
      <c r="D3385" s="2" t="s">
        <v>59</v>
      </c>
      <c r="E3385" s="2" t="s">
        <v>65</v>
      </c>
      <c r="F3385" s="2" t="s">
        <v>53</v>
      </c>
      <c r="G3385" s="2" t="s">
        <v>177</v>
      </c>
      <c r="H3385" s="2" t="s">
        <v>70</v>
      </c>
      <c r="I3385" s="2" t="s">
        <v>44</v>
      </c>
      <c r="J3385" s="2" t="s">
        <v>105</v>
      </c>
      <c r="K3385" s="2" t="s">
        <v>62</v>
      </c>
      <c r="L3385" s="2">
        <v>3</v>
      </c>
    </row>
    <row r="3386" spans="1:12" hidden="1" x14ac:dyDescent="0.25">
      <c r="A3386" s="2">
        <v>1032120386</v>
      </c>
      <c r="B3386" s="2" t="str">
        <f t="shared" si="52"/>
        <v>1032120386</v>
      </c>
      <c r="C3386" s="2" t="s">
        <v>68</v>
      </c>
      <c r="D3386" s="2" t="s">
        <v>59</v>
      </c>
      <c r="E3386" s="2" t="s">
        <v>65</v>
      </c>
      <c r="F3386" s="2" t="s">
        <v>88</v>
      </c>
      <c r="G3386" s="2" t="s">
        <v>176</v>
      </c>
      <c r="H3386" s="2" t="s">
        <v>55</v>
      </c>
      <c r="I3386" s="2" t="s">
        <v>71</v>
      </c>
      <c r="J3386" s="2" t="s">
        <v>57</v>
      </c>
      <c r="K3386" s="2" t="s">
        <v>58</v>
      </c>
      <c r="L3386" s="2">
        <v>4</v>
      </c>
    </row>
    <row r="3387" spans="1:12" hidden="1" x14ac:dyDescent="0.25">
      <c r="A3387" s="2">
        <v>1032143360</v>
      </c>
      <c r="B3387" s="2" t="str">
        <f t="shared" si="52"/>
        <v>1032143360</v>
      </c>
      <c r="C3387" s="2" t="s">
        <v>68</v>
      </c>
      <c r="D3387" s="2" t="s">
        <v>59</v>
      </c>
      <c r="E3387" s="2" t="s">
        <v>65</v>
      </c>
      <c r="F3387" s="2" t="s">
        <v>88</v>
      </c>
      <c r="G3387" s="2" t="s">
        <v>265</v>
      </c>
      <c r="H3387" s="2" t="s">
        <v>55</v>
      </c>
      <c r="I3387" s="2" t="s">
        <v>56</v>
      </c>
      <c r="J3387" s="2" t="s">
        <v>57</v>
      </c>
      <c r="K3387" s="2" t="s">
        <v>58</v>
      </c>
      <c r="L3387" s="2">
        <v>2</v>
      </c>
    </row>
    <row r="3388" spans="1:12" hidden="1" x14ac:dyDescent="0.25">
      <c r="A3388" s="2">
        <v>1032053479</v>
      </c>
      <c r="B3388" s="2" t="str">
        <f t="shared" si="52"/>
        <v>1032053479</v>
      </c>
      <c r="C3388" s="2" t="s">
        <v>50</v>
      </c>
      <c r="D3388" s="2" t="s">
        <v>59</v>
      </c>
      <c r="E3388" s="2" t="s">
        <v>65</v>
      </c>
      <c r="F3388" s="2" t="s">
        <v>100</v>
      </c>
      <c r="G3388" s="2" t="s">
        <v>147</v>
      </c>
      <c r="H3388" s="2" t="s">
        <v>55</v>
      </c>
      <c r="I3388" s="2" t="s">
        <v>71</v>
      </c>
      <c r="J3388" s="2" t="s">
        <v>57</v>
      </c>
      <c r="K3388" s="2" t="s">
        <v>58</v>
      </c>
      <c r="L3388" s="2">
        <v>4</v>
      </c>
    </row>
    <row r="3389" spans="1:12" hidden="1" x14ac:dyDescent="0.25">
      <c r="A3389" s="2">
        <v>1032092007</v>
      </c>
      <c r="B3389" s="2" t="str">
        <f t="shared" si="52"/>
        <v>1032092007</v>
      </c>
      <c r="C3389" s="2" t="s">
        <v>50</v>
      </c>
      <c r="D3389" s="2" t="s">
        <v>59</v>
      </c>
      <c r="E3389" s="2" t="s">
        <v>65</v>
      </c>
      <c r="F3389" s="2" t="s">
        <v>100</v>
      </c>
      <c r="G3389" s="2" t="s">
        <v>147</v>
      </c>
      <c r="H3389" s="2" t="s">
        <v>70</v>
      </c>
      <c r="I3389" s="2" t="s">
        <v>56</v>
      </c>
      <c r="J3389" s="2" t="s">
        <v>57</v>
      </c>
      <c r="K3389" s="2" t="s">
        <v>62</v>
      </c>
      <c r="L3389" s="2">
        <v>3</v>
      </c>
    </row>
    <row r="3390" spans="1:12" hidden="1" x14ac:dyDescent="0.25">
      <c r="A3390" s="2">
        <v>1032062198</v>
      </c>
      <c r="B3390" s="2" t="str">
        <f t="shared" si="52"/>
        <v>1032062198</v>
      </c>
      <c r="C3390" s="2" t="s">
        <v>50</v>
      </c>
      <c r="D3390" s="2" t="s">
        <v>59</v>
      </c>
      <c r="E3390" s="2" t="s">
        <v>65</v>
      </c>
      <c r="F3390" s="2" t="s">
        <v>82</v>
      </c>
      <c r="G3390" s="2" t="s">
        <v>86</v>
      </c>
      <c r="H3390" s="2" t="s">
        <v>55</v>
      </c>
      <c r="I3390" s="2" t="s">
        <v>71</v>
      </c>
      <c r="J3390" s="2" t="s">
        <v>57</v>
      </c>
      <c r="K3390" s="2" t="s">
        <v>62</v>
      </c>
      <c r="L3390" s="2">
        <v>4</v>
      </c>
    </row>
    <row r="3391" spans="1:12" hidden="1" x14ac:dyDescent="0.25">
      <c r="A3391" s="2">
        <v>1032050627</v>
      </c>
      <c r="B3391" s="2" t="str">
        <f t="shared" si="52"/>
        <v>1032050627</v>
      </c>
      <c r="C3391" s="2" t="s">
        <v>63</v>
      </c>
      <c r="D3391" s="2" t="s">
        <v>59</v>
      </c>
      <c r="E3391" s="2" t="s">
        <v>65</v>
      </c>
      <c r="F3391" s="2" t="s">
        <v>82</v>
      </c>
      <c r="G3391" s="2" t="s">
        <v>86</v>
      </c>
      <c r="H3391" s="2" t="s">
        <v>55</v>
      </c>
      <c r="I3391" s="2" t="s">
        <v>71</v>
      </c>
      <c r="J3391" s="2" t="s">
        <v>57</v>
      </c>
      <c r="K3391" s="2" t="s">
        <v>62</v>
      </c>
      <c r="L3391" s="2">
        <v>1</v>
      </c>
    </row>
    <row r="3392" spans="1:12" hidden="1" x14ac:dyDescent="0.25">
      <c r="A3392" s="2">
        <v>1032080196</v>
      </c>
      <c r="B3392" s="2" t="str">
        <f t="shared" si="52"/>
        <v>1032080196</v>
      </c>
      <c r="C3392" s="2" t="s">
        <v>50</v>
      </c>
      <c r="D3392" s="2" t="s">
        <v>59</v>
      </c>
      <c r="E3392" s="2" t="s">
        <v>65</v>
      </c>
      <c r="F3392" s="2" t="s">
        <v>88</v>
      </c>
      <c r="G3392" s="2" t="s">
        <v>185</v>
      </c>
      <c r="H3392" s="2" t="s">
        <v>55</v>
      </c>
      <c r="I3392" s="2" t="s">
        <v>44</v>
      </c>
      <c r="J3392" s="2" t="s">
        <v>57</v>
      </c>
      <c r="K3392" s="2" t="s">
        <v>62</v>
      </c>
      <c r="L3392" s="2">
        <v>5</v>
      </c>
    </row>
    <row r="3393" spans="1:12" hidden="1" x14ac:dyDescent="0.25">
      <c r="A3393" s="2">
        <v>1032030508</v>
      </c>
      <c r="B3393" s="2" t="str">
        <f t="shared" si="52"/>
        <v>1032030508</v>
      </c>
      <c r="C3393" s="2" t="s">
        <v>50</v>
      </c>
      <c r="D3393" s="2" t="s">
        <v>59</v>
      </c>
      <c r="E3393" s="2" t="s">
        <v>65</v>
      </c>
      <c r="F3393" s="2" t="s">
        <v>82</v>
      </c>
      <c r="G3393" s="2" t="s">
        <v>203</v>
      </c>
      <c r="H3393" s="2" t="s">
        <v>55</v>
      </c>
      <c r="I3393" s="2" t="s">
        <v>56</v>
      </c>
      <c r="J3393" s="2" t="s">
        <v>57</v>
      </c>
      <c r="K3393" s="2" t="s">
        <v>58</v>
      </c>
      <c r="L3393" s="2">
        <v>2</v>
      </c>
    </row>
    <row r="3394" spans="1:12" hidden="1" x14ac:dyDescent="0.25">
      <c r="A3394" s="2">
        <v>1030970855</v>
      </c>
      <c r="B3394" s="2" t="str">
        <f t="shared" si="52"/>
        <v>1030970855</v>
      </c>
      <c r="C3394" s="2" t="s">
        <v>50</v>
      </c>
      <c r="D3394" s="2" t="s">
        <v>59</v>
      </c>
      <c r="E3394" s="2" t="s">
        <v>65</v>
      </c>
      <c r="F3394" s="2" t="s">
        <v>82</v>
      </c>
      <c r="G3394" s="2" t="s">
        <v>107</v>
      </c>
      <c r="H3394" s="2" t="s">
        <v>55</v>
      </c>
      <c r="I3394" s="2" t="s">
        <v>56</v>
      </c>
      <c r="J3394" s="2" t="s">
        <v>57</v>
      </c>
      <c r="K3394" s="2" t="s">
        <v>58</v>
      </c>
      <c r="L3394" s="2">
        <v>2</v>
      </c>
    </row>
    <row r="3395" spans="1:12" hidden="1" x14ac:dyDescent="0.25">
      <c r="A3395" s="2">
        <v>1032053364</v>
      </c>
      <c r="B3395" s="2" t="str">
        <f t="shared" ref="B3395:B3458" si="53">TEXT(A3395,0)</f>
        <v>1032053364</v>
      </c>
      <c r="C3395" s="2" t="s">
        <v>50</v>
      </c>
      <c r="D3395" s="2" t="s">
        <v>59</v>
      </c>
      <c r="E3395" s="2" t="s">
        <v>65</v>
      </c>
      <c r="F3395" s="2" t="s">
        <v>82</v>
      </c>
      <c r="G3395" s="2" t="s">
        <v>107</v>
      </c>
      <c r="H3395" s="2" t="s">
        <v>70</v>
      </c>
      <c r="I3395" s="2" t="s">
        <v>71</v>
      </c>
      <c r="J3395" s="2" t="s">
        <v>57</v>
      </c>
      <c r="K3395" s="2" t="s">
        <v>62</v>
      </c>
      <c r="L3395" s="2">
        <v>5</v>
      </c>
    </row>
    <row r="3396" spans="1:12" hidden="1" x14ac:dyDescent="0.25">
      <c r="A3396" s="2">
        <v>1032111651</v>
      </c>
      <c r="B3396" s="2" t="str">
        <f t="shared" si="53"/>
        <v>1032111651</v>
      </c>
      <c r="C3396" s="2" t="s">
        <v>68</v>
      </c>
      <c r="D3396" s="2" t="s">
        <v>59</v>
      </c>
      <c r="E3396" s="2" t="s">
        <v>65</v>
      </c>
      <c r="F3396" s="2" t="s">
        <v>100</v>
      </c>
      <c r="G3396" s="2" t="s">
        <v>106</v>
      </c>
      <c r="H3396" s="2" t="s">
        <v>55</v>
      </c>
      <c r="I3396" s="2" t="s">
        <v>71</v>
      </c>
      <c r="J3396" s="2" t="s">
        <v>57</v>
      </c>
      <c r="K3396" s="2" t="s">
        <v>62</v>
      </c>
      <c r="L3396" s="2">
        <v>2</v>
      </c>
    </row>
    <row r="3397" spans="1:12" hidden="1" x14ac:dyDescent="0.25">
      <c r="A3397" s="2">
        <v>1032060386</v>
      </c>
      <c r="B3397" s="2" t="str">
        <f t="shared" si="53"/>
        <v>1032060386</v>
      </c>
      <c r="C3397" s="2" t="s">
        <v>50</v>
      </c>
      <c r="D3397" s="2" t="s">
        <v>59</v>
      </c>
      <c r="E3397" s="2" t="s">
        <v>65</v>
      </c>
      <c r="F3397" s="2" t="s">
        <v>82</v>
      </c>
      <c r="G3397" s="2" t="s">
        <v>86</v>
      </c>
      <c r="H3397" s="2" t="s">
        <v>55</v>
      </c>
      <c r="I3397" s="2" t="s">
        <v>44</v>
      </c>
      <c r="J3397" s="2" t="s">
        <v>57</v>
      </c>
      <c r="K3397" s="2" t="s">
        <v>62</v>
      </c>
      <c r="L3397" s="2">
        <v>5</v>
      </c>
    </row>
    <row r="3398" spans="1:12" hidden="1" x14ac:dyDescent="0.25">
      <c r="A3398" s="2">
        <v>1032051828</v>
      </c>
      <c r="B3398" s="2" t="str">
        <f t="shared" si="53"/>
        <v>1032051828</v>
      </c>
      <c r="C3398" s="2" t="s">
        <v>63</v>
      </c>
      <c r="D3398" s="2" t="s">
        <v>59</v>
      </c>
      <c r="E3398" s="2" t="s">
        <v>65</v>
      </c>
      <c r="F3398" s="2" t="s">
        <v>60</v>
      </c>
      <c r="G3398" s="2" t="s">
        <v>61</v>
      </c>
      <c r="H3398" s="2" t="s">
        <v>55</v>
      </c>
      <c r="I3398" s="2" t="s">
        <v>44</v>
      </c>
      <c r="J3398" s="2" t="s">
        <v>57</v>
      </c>
      <c r="K3398" s="2" t="s">
        <v>58</v>
      </c>
      <c r="L3398" s="2">
        <v>6</v>
      </c>
    </row>
    <row r="3399" spans="1:12" hidden="1" x14ac:dyDescent="0.25">
      <c r="A3399" s="2">
        <v>1032142879</v>
      </c>
      <c r="B3399" s="2" t="str">
        <f t="shared" si="53"/>
        <v>1032142879</v>
      </c>
      <c r="C3399" s="2" t="s">
        <v>68</v>
      </c>
      <c r="D3399" s="2" t="s">
        <v>59</v>
      </c>
      <c r="E3399" s="2" t="s">
        <v>65</v>
      </c>
      <c r="F3399" s="2" t="s">
        <v>53</v>
      </c>
      <c r="G3399" s="2" t="s">
        <v>69</v>
      </c>
      <c r="H3399" s="2" t="s">
        <v>55</v>
      </c>
      <c r="I3399" s="2" t="s">
        <v>71</v>
      </c>
      <c r="J3399" s="2" t="s">
        <v>57</v>
      </c>
      <c r="K3399" s="2" t="s">
        <v>58</v>
      </c>
      <c r="L3399" s="2">
        <v>2</v>
      </c>
    </row>
    <row r="3400" spans="1:12" hidden="1" x14ac:dyDescent="0.25">
      <c r="A3400" s="2">
        <v>1032032774</v>
      </c>
      <c r="B3400" s="2" t="str">
        <f t="shared" si="53"/>
        <v>1032032774</v>
      </c>
      <c r="C3400" s="2" t="s">
        <v>50</v>
      </c>
      <c r="D3400" s="2" t="s">
        <v>59</v>
      </c>
      <c r="E3400" s="2" t="s">
        <v>65</v>
      </c>
      <c r="F3400" s="2" t="s">
        <v>123</v>
      </c>
      <c r="G3400" s="2" t="s">
        <v>69</v>
      </c>
      <c r="H3400" s="2" t="s">
        <v>55</v>
      </c>
      <c r="I3400" s="2" t="s">
        <v>56</v>
      </c>
      <c r="J3400" s="2" t="s">
        <v>57</v>
      </c>
      <c r="K3400" s="2" t="s">
        <v>62</v>
      </c>
      <c r="L3400" s="2">
        <v>2</v>
      </c>
    </row>
    <row r="3401" spans="1:12" hidden="1" x14ac:dyDescent="0.25">
      <c r="A3401" s="2">
        <v>1032010164</v>
      </c>
      <c r="B3401" s="2" t="str">
        <f t="shared" si="53"/>
        <v>1032010164</v>
      </c>
      <c r="C3401" s="2" t="s">
        <v>50</v>
      </c>
      <c r="D3401" s="2" t="s">
        <v>59</v>
      </c>
      <c r="E3401" s="2" t="s">
        <v>65</v>
      </c>
      <c r="F3401" s="2" t="s">
        <v>88</v>
      </c>
      <c r="G3401" s="2" t="s">
        <v>120</v>
      </c>
      <c r="H3401" s="2" t="s">
        <v>55</v>
      </c>
      <c r="I3401" s="2" t="s">
        <v>44</v>
      </c>
      <c r="J3401" s="2" t="s">
        <v>57</v>
      </c>
      <c r="K3401" s="2" t="s">
        <v>58</v>
      </c>
      <c r="L3401" s="2">
        <v>5</v>
      </c>
    </row>
    <row r="3402" spans="1:12" hidden="1" x14ac:dyDescent="0.25">
      <c r="A3402" s="2">
        <v>1032124112</v>
      </c>
      <c r="B3402" s="2" t="str">
        <f t="shared" si="53"/>
        <v>1032124112</v>
      </c>
      <c r="C3402" s="2" t="s">
        <v>63</v>
      </c>
      <c r="D3402" s="2" t="s">
        <v>218</v>
      </c>
      <c r="E3402" s="2" t="s">
        <v>65</v>
      </c>
      <c r="F3402" s="2" t="s">
        <v>53</v>
      </c>
      <c r="G3402" s="2" t="s">
        <v>54</v>
      </c>
      <c r="H3402" s="2" t="s">
        <v>55</v>
      </c>
      <c r="I3402" s="2" t="s">
        <v>71</v>
      </c>
      <c r="J3402" s="2" t="s">
        <v>57</v>
      </c>
      <c r="K3402" s="2" t="s">
        <v>62</v>
      </c>
      <c r="L3402" s="2">
        <v>1</v>
      </c>
    </row>
    <row r="3403" spans="1:12" hidden="1" x14ac:dyDescent="0.25">
      <c r="A3403" s="2">
        <v>1032051217</v>
      </c>
      <c r="B3403" s="2" t="str">
        <f t="shared" si="53"/>
        <v>1032051217</v>
      </c>
      <c r="C3403" s="2" t="s">
        <v>50</v>
      </c>
      <c r="D3403" s="2" t="s">
        <v>59</v>
      </c>
      <c r="E3403" s="2" t="s">
        <v>65</v>
      </c>
      <c r="F3403" s="2" t="s">
        <v>88</v>
      </c>
      <c r="G3403" s="2" t="s">
        <v>174</v>
      </c>
      <c r="H3403" s="2" t="s">
        <v>70</v>
      </c>
      <c r="I3403" s="2" t="s">
        <v>44</v>
      </c>
      <c r="J3403" s="2" t="s">
        <v>57</v>
      </c>
      <c r="K3403" s="2" t="s">
        <v>62</v>
      </c>
      <c r="L3403" s="2">
        <v>6</v>
      </c>
    </row>
    <row r="3404" spans="1:12" hidden="1" x14ac:dyDescent="0.25">
      <c r="A3404" s="2">
        <v>1032021304</v>
      </c>
      <c r="B3404" s="2" t="str">
        <f t="shared" si="53"/>
        <v>1032021304</v>
      </c>
      <c r="C3404" s="2" t="s">
        <v>50</v>
      </c>
      <c r="D3404" s="2" t="s">
        <v>59</v>
      </c>
      <c r="E3404" s="2" t="s">
        <v>65</v>
      </c>
      <c r="F3404" s="2" t="s">
        <v>79</v>
      </c>
      <c r="G3404" s="2" t="s">
        <v>127</v>
      </c>
      <c r="H3404" s="2" t="s">
        <v>55</v>
      </c>
      <c r="I3404" s="2" t="s">
        <v>56</v>
      </c>
      <c r="J3404" s="2" t="s">
        <v>57</v>
      </c>
      <c r="K3404" s="2" t="s">
        <v>58</v>
      </c>
      <c r="L3404" s="2">
        <v>2</v>
      </c>
    </row>
    <row r="3405" spans="1:12" hidden="1" x14ac:dyDescent="0.25">
      <c r="A3405" s="2">
        <v>1032042397</v>
      </c>
      <c r="B3405" s="2" t="str">
        <f t="shared" si="53"/>
        <v>1032042397</v>
      </c>
      <c r="C3405" s="2" t="s">
        <v>50</v>
      </c>
      <c r="D3405" s="2" t="s">
        <v>59</v>
      </c>
      <c r="E3405" s="2" t="s">
        <v>65</v>
      </c>
      <c r="F3405" s="2" t="s">
        <v>82</v>
      </c>
      <c r="G3405" s="2" t="s">
        <v>113</v>
      </c>
      <c r="H3405" s="2" t="s">
        <v>95</v>
      </c>
      <c r="I3405" s="2" t="s">
        <v>44</v>
      </c>
      <c r="J3405" s="2" t="s">
        <v>57</v>
      </c>
      <c r="K3405" s="2" t="s">
        <v>62</v>
      </c>
      <c r="L3405" s="2">
        <v>6</v>
      </c>
    </row>
    <row r="3406" spans="1:12" hidden="1" x14ac:dyDescent="0.25">
      <c r="A3406" s="2">
        <v>1032070821</v>
      </c>
      <c r="B3406" s="2" t="str">
        <f t="shared" si="53"/>
        <v>1032070821</v>
      </c>
      <c r="C3406" s="2" t="s">
        <v>63</v>
      </c>
      <c r="D3406" s="2" t="s">
        <v>59</v>
      </c>
      <c r="E3406" s="2" t="s">
        <v>65</v>
      </c>
      <c r="F3406" s="2" t="s">
        <v>82</v>
      </c>
      <c r="G3406" s="2" t="s">
        <v>113</v>
      </c>
      <c r="H3406" s="2" t="s">
        <v>55</v>
      </c>
      <c r="I3406" s="2" t="s">
        <v>158</v>
      </c>
      <c r="J3406" s="2" t="s">
        <v>57</v>
      </c>
      <c r="K3406" s="2" t="s">
        <v>58</v>
      </c>
      <c r="L3406" s="2">
        <v>1</v>
      </c>
    </row>
    <row r="3407" spans="1:12" hidden="1" x14ac:dyDescent="0.25">
      <c r="A3407" s="2">
        <v>1030980930</v>
      </c>
      <c r="B3407" s="2" t="str">
        <f t="shared" si="53"/>
        <v>1030980930</v>
      </c>
      <c r="C3407" s="2" t="s">
        <v>50</v>
      </c>
      <c r="D3407" s="2" t="s">
        <v>59</v>
      </c>
      <c r="E3407" s="2" t="s">
        <v>52</v>
      </c>
      <c r="F3407" s="2" t="s">
        <v>53</v>
      </c>
      <c r="G3407" s="2" t="s">
        <v>69</v>
      </c>
      <c r="H3407" s="2" t="s">
        <v>55</v>
      </c>
      <c r="I3407" s="2" t="s">
        <v>56</v>
      </c>
      <c r="J3407" s="2" t="s">
        <v>57</v>
      </c>
      <c r="K3407" s="2" t="s">
        <v>58</v>
      </c>
      <c r="L3407" s="2">
        <v>2</v>
      </c>
    </row>
    <row r="3408" spans="1:12" hidden="1" x14ac:dyDescent="0.25">
      <c r="A3408" s="2">
        <v>1032102307</v>
      </c>
      <c r="B3408" s="2" t="str">
        <f t="shared" si="53"/>
        <v>1032102307</v>
      </c>
      <c r="C3408" s="2" t="s">
        <v>50</v>
      </c>
      <c r="D3408" s="2" t="s">
        <v>59</v>
      </c>
      <c r="E3408" s="2" t="s">
        <v>65</v>
      </c>
      <c r="F3408" s="2" t="s">
        <v>98</v>
      </c>
      <c r="G3408" s="2" t="s">
        <v>150</v>
      </c>
      <c r="H3408" s="2" t="s">
        <v>55</v>
      </c>
      <c r="I3408" s="2" t="s">
        <v>44</v>
      </c>
      <c r="J3408" s="2" t="s">
        <v>57</v>
      </c>
      <c r="K3408" s="2" t="s">
        <v>62</v>
      </c>
      <c r="L3408" s="2">
        <v>5</v>
      </c>
    </row>
    <row r="3409" spans="1:12" hidden="1" x14ac:dyDescent="0.25">
      <c r="A3409" s="2">
        <v>1032000445</v>
      </c>
      <c r="B3409" s="2" t="str">
        <f t="shared" si="53"/>
        <v>1032000445</v>
      </c>
      <c r="C3409" s="2" t="s">
        <v>50</v>
      </c>
      <c r="D3409" s="2" t="s">
        <v>59</v>
      </c>
      <c r="E3409" s="2" t="s">
        <v>52</v>
      </c>
      <c r="F3409" s="2" t="s">
        <v>82</v>
      </c>
      <c r="G3409" s="2" t="s">
        <v>113</v>
      </c>
      <c r="H3409" s="2" t="s">
        <v>55</v>
      </c>
      <c r="I3409" s="2" t="s">
        <v>44</v>
      </c>
      <c r="J3409" s="2" t="s">
        <v>57</v>
      </c>
      <c r="K3409" s="2" t="s">
        <v>58</v>
      </c>
      <c r="L3409" s="2">
        <v>5</v>
      </c>
    </row>
    <row r="3410" spans="1:12" hidden="1" x14ac:dyDescent="0.25">
      <c r="A3410" s="2">
        <v>1032032864</v>
      </c>
      <c r="B3410" s="2" t="str">
        <f t="shared" si="53"/>
        <v>1032032864</v>
      </c>
      <c r="C3410" s="2" t="s">
        <v>50</v>
      </c>
      <c r="D3410" s="2" t="s">
        <v>59</v>
      </c>
      <c r="E3410" s="2" t="s">
        <v>52</v>
      </c>
      <c r="F3410" s="2" t="s">
        <v>53</v>
      </c>
      <c r="G3410" s="2" t="s">
        <v>288</v>
      </c>
      <c r="H3410" s="2" t="s">
        <v>70</v>
      </c>
      <c r="I3410" s="2" t="s">
        <v>44</v>
      </c>
      <c r="J3410" s="2" t="s">
        <v>105</v>
      </c>
      <c r="K3410" s="2" t="s">
        <v>62</v>
      </c>
      <c r="L3410" s="2">
        <v>3</v>
      </c>
    </row>
    <row r="3411" spans="1:12" hidden="1" x14ac:dyDescent="0.25">
      <c r="A3411" s="2">
        <v>1032142947</v>
      </c>
      <c r="B3411" s="2" t="str">
        <f t="shared" si="53"/>
        <v>1032142947</v>
      </c>
      <c r="C3411" s="2" t="s">
        <v>68</v>
      </c>
      <c r="D3411" s="2" t="s">
        <v>59</v>
      </c>
      <c r="E3411" s="2" t="s">
        <v>65</v>
      </c>
      <c r="F3411" s="2" t="s">
        <v>82</v>
      </c>
      <c r="G3411" s="2" t="s">
        <v>113</v>
      </c>
      <c r="H3411" s="2" t="s">
        <v>55</v>
      </c>
      <c r="I3411" s="2" t="s">
        <v>71</v>
      </c>
      <c r="J3411" s="2" t="s">
        <v>57</v>
      </c>
      <c r="K3411" s="2" t="s">
        <v>58</v>
      </c>
      <c r="L3411" s="2">
        <v>2</v>
      </c>
    </row>
    <row r="3412" spans="1:12" hidden="1" x14ac:dyDescent="0.25">
      <c r="A3412" s="2">
        <v>1032030306</v>
      </c>
      <c r="B3412" s="2" t="str">
        <f t="shared" si="53"/>
        <v>1032030306</v>
      </c>
      <c r="C3412" s="2" t="s">
        <v>63</v>
      </c>
      <c r="D3412" s="2" t="s">
        <v>59</v>
      </c>
      <c r="E3412" s="2" t="s">
        <v>65</v>
      </c>
      <c r="F3412" s="2" t="s">
        <v>88</v>
      </c>
      <c r="G3412" s="2" t="s">
        <v>120</v>
      </c>
      <c r="H3412" s="2" t="s">
        <v>55</v>
      </c>
      <c r="I3412" s="2" t="s">
        <v>44</v>
      </c>
      <c r="J3412" s="2" t="s">
        <v>57</v>
      </c>
      <c r="K3412" s="2" t="s">
        <v>58</v>
      </c>
      <c r="L3412" s="2">
        <v>1</v>
      </c>
    </row>
    <row r="3413" spans="1:12" hidden="1" x14ac:dyDescent="0.25">
      <c r="A3413" s="2">
        <v>1032132940</v>
      </c>
      <c r="B3413" s="2" t="str">
        <f t="shared" si="53"/>
        <v>1032132940</v>
      </c>
      <c r="C3413" s="2" t="s">
        <v>68</v>
      </c>
      <c r="D3413" s="2" t="s">
        <v>59</v>
      </c>
      <c r="E3413" s="2" t="s">
        <v>65</v>
      </c>
      <c r="F3413" s="2" t="s">
        <v>60</v>
      </c>
      <c r="G3413" s="2" t="s">
        <v>61</v>
      </c>
      <c r="H3413" s="2" t="s">
        <v>55</v>
      </c>
      <c r="I3413" s="2" t="s">
        <v>44</v>
      </c>
      <c r="J3413" s="2" t="s">
        <v>57</v>
      </c>
      <c r="K3413" s="2" t="s">
        <v>58</v>
      </c>
      <c r="L3413" s="2">
        <v>3</v>
      </c>
    </row>
    <row r="3414" spans="1:12" hidden="1" x14ac:dyDescent="0.25">
      <c r="A3414" s="2">
        <v>1032082251</v>
      </c>
      <c r="B3414" s="2" t="str">
        <f t="shared" si="53"/>
        <v>1032082251</v>
      </c>
      <c r="C3414" s="2" t="s">
        <v>63</v>
      </c>
      <c r="D3414" s="2" t="s">
        <v>59</v>
      </c>
      <c r="E3414" s="2" t="s">
        <v>65</v>
      </c>
      <c r="F3414" s="2" t="s">
        <v>88</v>
      </c>
      <c r="G3414" s="2" t="s">
        <v>115</v>
      </c>
      <c r="H3414" s="2" t="s">
        <v>55</v>
      </c>
      <c r="I3414" s="2" t="s">
        <v>71</v>
      </c>
      <c r="J3414" s="2" t="s">
        <v>57</v>
      </c>
      <c r="K3414" s="2" t="s">
        <v>58</v>
      </c>
      <c r="L3414" s="2">
        <v>1</v>
      </c>
    </row>
    <row r="3415" spans="1:12" hidden="1" x14ac:dyDescent="0.25">
      <c r="A3415" s="2">
        <v>1032132357</v>
      </c>
      <c r="B3415" s="2" t="str">
        <f t="shared" si="53"/>
        <v>1032132357</v>
      </c>
      <c r="C3415" s="2" t="s">
        <v>68</v>
      </c>
      <c r="D3415" s="2" t="s">
        <v>59</v>
      </c>
      <c r="E3415" s="2" t="s">
        <v>65</v>
      </c>
      <c r="F3415" s="2" t="s">
        <v>112</v>
      </c>
      <c r="G3415" s="2" t="s">
        <v>101</v>
      </c>
      <c r="H3415" s="2" t="s">
        <v>55</v>
      </c>
      <c r="I3415" s="2" t="s">
        <v>71</v>
      </c>
      <c r="J3415" s="2" t="s">
        <v>57</v>
      </c>
      <c r="K3415" s="2" t="s">
        <v>62</v>
      </c>
      <c r="L3415" s="2">
        <v>3</v>
      </c>
    </row>
    <row r="3416" spans="1:12" hidden="1" x14ac:dyDescent="0.25">
      <c r="A3416" s="2">
        <v>1032111674</v>
      </c>
      <c r="B3416" s="2" t="str">
        <f t="shared" si="53"/>
        <v>1032111674</v>
      </c>
      <c r="C3416" s="2" t="s">
        <v>68</v>
      </c>
      <c r="D3416" s="2" t="s">
        <v>59</v>
      </c>
      <c r="E3416" s="2" t="s">
        <v>65</v>
      </c>
      <c r="F3416" s="2" t="s">
        <v>92</v>
      </c>
      <c r="G3416" s="2" t="s">
        <v>93</v>
      </c>
      <c r="H3416" s="2" t="s">
        <v>55</v>
      </c>
      <c r="I3416" s="2" t="s">
        <v>71</v>
      </c>
      <c r="J3416" s="2" t="s">
        <v>57</v>
      </c>
      <c r="K3416" s="2" t="s">
        <v>62</v>
      </c>
      <c r="L3416" s="2">
        <v>4</v>
      </c>
    </row>
    <row r="3417" spans="1:12" hidden="1" x14ac:dyDescent="0.25">
      <c r="A3417" s="2">
        <v>1032112726</v>
      </c>
      <c r="B3417" s="2" t="str">
        <f t="shared" si="53"/>
        <v>1032112726</v>
      </c>
      <c r="C3417" s="2" t="s">
        <v>50</v>
      </c>
      <c r="D3417" s="2" t="s">
        <v>59</v>
      </c>
      <c r="E3417" s="2" t="s">
        <v>52</v>
      </c>
      <c r="F3417" s="2" t="s">
        <v>53</v>
      </c>
      <c r="G3417" s="2" t="s">
        <v>54</v>
      </c>
      <c r="H3417" s="2" t="s">
        <v>70</v>
      </c>
      <c r="I3417" s="2" t="s">
        <v>56</v>
      </c>
      <c r="J3417" s="2" t="s">
        <v>57</v>
      </c>
      <c r="K3417" s="2" t="s">
        <v>62</v>
      </c>
      <c r="L3417" s="2">
        <v>2</v>
      </c>
    </row>
    <row r="3418" spans="1:12" hidden="1" x14ac:dyDescent="0.25">
      <c r="A3418" s="2">
        <v>1032142793</v>
      </c>
      <c r="B3418" s="2" t="str">
        <f t="shared" si="53"/>
        <v>1032142793</v>
      </c>
      <c r="C3418" s="2" t="s">
        <v>68</v>
      </c>
      <c r="D3418" s="2" t="s">
        <v>59</v>
      </c>
      <c r="E3418" s="2" t="s">
        <v>52</v>
      </c>
      <c r="F3418" s="2" t="s">
        <v>98</v>
      </c>
      <c r="G3418" s="2" t="s">
        <v>99</v>
      </c>
      <c r="H3418" s="2" t="s">
        <v>55</v>
      </c>
      <c r="I3418" s="2" t="s">
        <v>71</v>
      </c>
      <c r="J3418" s="2" t="s">
        <v>57</v>
      </c>
      <c r="K3418" s="2" t="s">
        <v>58</v>
      </c>
      <c r="L3418" s="2">
        <v>2</v>
      </c>
    </row>
    <row r="3419" spans="1:12" hidden="1" x14ac:dyDescent="0.25">
      <c r="A3419" s="2">
        <v>1032063483</v>
      </c>
      <c r="B3419" s="2" t="str">
        <f t="shared" si="53"/>
        <v>1032063483</v>
      </c>
      <c r="C3419" s="2" t="s">
        <v>50</v>
      </c>
      <c r="D3419" s="2" t="s">
        <v>59</v>
      </c>
      <c r="E3419" s="2" t="s">
        <v>52</v>
      </c>
      <c r="F3419" s="2" t="s">
        <v>88</v>
      </c>
      <c r="G3419" s="2" t="s">
        <v>122</v>
      </c>
      <c r="H3419" s="2" t="s">
        <v>55</v>
      </c>
      <c r="I3419" s="2" t="s">
        <v>71</v>
      </c>
      <c r="J3419" s="2" t="s">
        <v>57</v>
      </c>
      <c r="K3419" s="2" t="s">
        <v>62</v>
      </c>
      <c r="L3419" s="2">
        <v>5</v>
      </c>
    </row>
    <row r="3420" spans="1:12" hidden="1" x14ac:dyDescent="0.25">
      <c r="A3420" s="2">
        <v>1032112338</v>
      </c>
      <c r="B3420" s="2" t="str">
        <f t="shared" si="53"/>
        <v>1032112338</v>
      </c>
      <c r="C3420" s="2" t="s">
        <v>68</v>
      </c>
      <c r="D3420" s="2" t="s">
        <v>59</v>
      </c>
      <c r="E3420" s="2" t="s">
        <v>52</v>
      </c>
      <c r="F3420" s="2" t="s">
        <v>82</v>
      </c>
      <c r="G3420" s="2" t="s">
        <v>163</v>
      </c>
      <c r="H3420" s="2" t="s">
        <v>55</v>
      </c>
      <c r="I3420" s="2" t="s">
        <v>71</v>
      </c>
      <c r="J3420" s="2" t="s">
        <v>57</v>
      </c>
      <c r="K3420" s="2" t="s">
        <v>62</v>
      </c>
      <c r="L3420" s="2">
        <v>4</v>
      </c>
    </row>
    <row r="3421" spans="1:12" hidden="1" x14ac:dyDescent="0.25">
      <c r="A3421" s="2">
        <v>1032010685</v>
      </c>
      <c r="B3421" s="2" t="str">
        <f t="shared" si="53"/>
        <v>1032010685</v>
      </c>
      <c r="C3421" s="2" t="s">
        <v>50</v>
      </c>
      <c r="D3421" s="2" t="s">
        <v>59</v>
      </c>
      <c r="E3421" s="2" t="s">
        <v>52</v>
      </c>
      <c r="F3421" s="2" t="s">
        <v>82</v>
      </c>
      <c r="G3421" s="2" t="s">
        <v>163</v>
      </c>
      <c r="H3421" s="2" t="s">
        <v>55</v>
      </c>
      <c r="I3421" s="2" t="s">
        <v>71</v>
      </c>
      <c r="J3421" s="2" t="s">
        <v>57</v>
      </c>
      <c r="K3421" s="2" t="s">
        <v>58</v>
      </c>
      <c r="L3421" s="2">
        <v>4</v>
      </c>
    </row>
    <row r="3422" spans="1:12" hidden="1" x14ac:dyDescent="0.25">
      <c r="A3422" s="2">
        <v>1032141398</v>
      </c>
      <c r="B3422" s="2" t="str">
        <f t="shared" si="53"/>
        <v>1032141398</v>
      </c>
      <c r="C3422" s="2" t="s">
        <v>68</v>
      </c>
      <c r="D3422" s="2" t="s">
        <v>59</v>
      </c>
      <c r="E3422" s="2" t="s">
        <v>52</v>
      </c>
      <c r="F3422" s="2" t="s">
        <v>75</v>
      </c>
      <c r="G3422" s="2" t="s">
        <v>109</v>
      </c>
      <c r="H3422" s="2" t="s">
        <v>55</v>
      </c>
      <c r="I3422" s="2" t="s">
        <v>71</v>
      </c>
      <c r="J3422" s="2" t="s">
        <v>57</v>
      </c>
      <c r="K3422" s="2" t="s">
        <v>62</v>
      </c>
      <c r="L3422" s="2">
        <v>2</v>
      </c>
    </row>
    <row r="3423" spans="1:12" hidden="1" x14ac:dyDescent="0.25">
      <c r="A3423" s="2">
        <v>1032110813</v>
      </c>
      <c r="B3423" s="2" t="str">
        <f t="shared" si="53"/>
        <v>1032110813</v>
      </c>
      <c r="C3423" s="2" t="s">
        <v>63</v>
      </c>
      <c r="D3423" s="2" t="s">
        <v>59</v>
      </c>
      <c r="E3423" s="2" t="s">
        <v>52</v>
      </c>
      <c r="F3423" s="2" t="s">
        <v>88</v>
      </c>
      <c r="G3423" s="2" t="s">
        <v>137</v>
      </c>
      <c r="H3423" s="2" t="s">
        <v>55</v>
      </c>
      <c r="I3423" s="2" t="s">
        <v>158</v>
      </c>
      <c r="J3423" s="2" t="s">
        <v>57</v>
      </c>
      <c r="K3423" s="2" t="s">
        <v>58</v>
      </c>
      <c r="L3423" s="2">
        <v>1</v>
      </c>
    </row>
    <row r="3424" spans="1:12" hidden="1" x14ac:dyDescent="0.25">
      <c r="A3424" s="2">
        <v>1032120562</v>
      </c>
      <c r="B3424" s="2" t="str">
        <f t="shared" si="53"/>
        <v>1032120562</v>
      </c>
      <c r="C3424" s="2" t="s">
        <v>63</v>
      </c>
      <c r="D3424" s="2" t="s">
        <v>59</v>
      </c>
      <c r="E3424" s="2" t="s">
        <v>52</v>
      </c>
      <c r="F3424" s="2" t="s">
        <v>79</v>
      </c>
      <c r="G3424" s="2" t="s">
        <v>130</v>
      </c>
      <c r="H3424" s="2" t="s">
        <v>55</v>
      </c>
      <c r="I3424" s="2" t="s">
        <v>71</v>
      </c>
      <c r="J3424" s="2" t="s">
        <v>57</v>
      </c>
      <c r="K3424" s="2" t="s">
        <v>58</v>
      </c>
      <c r="L3424" s="2">
        <v>2</v>
      </c>
    </row>
    <row r="3425" spans="1:12" hidden="1" x14ac:dyDescent="0.25">
      <c r="A3425" s="2">
        <v>1032120699</v>
      </c>
      <c r="B3425" s="2" t="str">
        <f t="shared" si="53"/>
        <v>1032120699</v>
      </c>
      <c r="C3425" s="2" t="s">
        <v>68</v>
      </c>
      <c r="D3425" s="2" t="s">
        <v>59</v>
      </c>
      <c r="E3425" s="2" t="s">
        <v>52</v>
      </c>
      <c r="F3425" s="2" t="s">
        <v>82</v>
      </c>
      <c r="G3425" s="2" t="s">
        <v>86</v>
      </c>
      <c r="H3425" s="2" t="s">
        <v>55</v>
      </c>
      <c r="I3425" s="2" t="s">
        <v>71</v>
      </c>
      <c r="J3425" s="2" t="s">
        <v>57</v>
      </c>
      <c r="K3425" s="2" t="s">
        <v>58</v>
      </c>
      <c r="L3425" s="2">
        <v>4</v>
      </c>
    </row>
    <row r="3426" spans="1:12" hidden="1" x14ac:dyDescent="0.25">
      <c r="A3426" s="2">
        <v>1032070527</v>
      </c>
      <c r="B3426" s="2" t="str">
        <f t="shared" si="53"/>
        <v>1032070527</v>
      </c>
      <c r="C3426" s="2" t="s">
        <v>63</v>
      </c>
      <c r="D3426" s="2" t="s">
        <v>59</v>
      </c>
      <c r="E3426" s="2" t="s">
        <v>52</v>
      </c>
      <c r="F3426" s="2" t="s">
        <v>60</v>
      </c>
      <c r="G3426" s="2" t="s">
        <v>94</v>
      </c>
      <c r="H3426" s="2" t="s">
        <v>95</v>
      </c>
      <c r="I3426" s="2" t="s">
        <v>44</v>
      </c>
      <c r="J3426" s="2" t="s">
        <v>57</v>
      </c>
      <c r="K3426" s="2" t="s">
        <v>62</v>
      </c>
      <c r="L3426" s="2">
        <v>6</v>
      </c>
    </row>
    <row r="3427" spans="1:12" hidden="1" x14ac:dyDescent="0.25">
      <c r="A3427" s="2">
        <v>1032010134</v>
      </c>
      <c r="B3427" s="2" t="str">
        <f t="shared" si="53"/>
        <v>1032010134</v>
      </c>
      <c r="C3427" s="2" t="s">
        <v>63</v>
      </c>
      <c r="D3427" s="2" t="s">
        <v>59</v>
      </c>
      <c r="E3427" s="2" t="s">
        <v>52</v>
      </c>
      <c r="F3427" s="2" t="s">
        <v>79</v>
      </c>
      <c r="G3427" s="2" t="s">
        <v>96</v>
      </c>
      <c r="H3427" s="2" t="s">
        <v>55</v>
      </c>
      <c r="I3427" s="2" t="s">
        <v>71</v>
      </c>
      <c r="J3427" s="2" t="s">
        <v>57</v>
      </c>
      <c r="K3427" s="2" t="s">
        <v>58</v>
      </c>
      <c r="L3427" s="2">
        <v>1</v>
      </c>
    </row>
    <row r="3428" spans="1:12" hidden="1" x14ac:dyDescent="0.25">
      <c r="A3428" s="2">
        <v>1032120692</v>
      </c>
      <c r="B3428" s="2" t="str">
        <f t="shared" si="53"/>
        <v>1032120692</v>
      </c>
      <c r="C3428" s="2" t="s">
        <v>68</v>
      </c>
      <c r="D3428" s="2" t="s">
        <v>59</v>
      </c>
      <c r="E3428" s="2" t="s">
        <v>52</v>
      </c>
      <c r="F3428" s="2" t="s">
        <v>82</v>
      </c>
      <c r="G3428" s="2" t="s">
        <v>141</v>
      </c>
      <c r="H3428" s="2" t="s">
        <v>55</v>
      </c>
      <c r="I3428" s="2" t="s">
        <v>71</v>
      </c>
      <c r="J3428" s="2" t="s">
        <v>57</v>
      </c>
      <c r="K3428" s="2" t="s">
        <v>58</v>
      </c>
      <c r="L3428" s="2">
        <v>4</v>
      </c>
    </row>
    <row r="3429" spans="1:12" hidden="1" x14ac:dyDescent="0.25">
      <c r="A3429" s="2">
        <v>1032001013</v>
      </c>
      <c r="B3429" s="2" t="str">
        <f t="shared" si="53"/>
        <v>1032001013</v>
      </c>
      <c r="C3429" s="2" t="s">
        <v>50</v>
      </c>
      <c r="D3429" s="2" t="s">
        <v>59</v>
      </c>
      <c r="E3429" s="2" t="s">
        <v>52</v>
      </c>
      <c r="F3429" s="2" t="s">
        <v>92</v>
      </c>
      <c r="G3429" s="2" t="s">
        <v>93</v>
      </c>
      <c r="H3429" s="2" t="s">
        <v>55</v>
      </c>
      <c r="I3429" s="2" t="s">
        <v>71</v>
      </c>
      <c r="J3429" s="2" t="s">
        <v>57</v>
      </c>
      <c r="K3429" s="2" t="s">
        <v>58</v>
      </c>
      <c r="L3429" s="2">
        <v>4</v>
      </c>
    </row>
    <row r="3430" spans="1:12" hidden="1" x14ac:dyDescent="0.25">
      <c r="A3430" s="2">
        <v>1032031606</v>
      </c>
      <c r="B3430" s="2" t="str">
        <f t="shared" si="53"/>
        <v>1032031606</v>
      </c>
      <c r="C3430" s="2" t="s">
        <v>50</v>
      </c>
      <c r="D3430" s="2" t="s">
        <v>59</v>
      </c>
      <c r="E3430" s="2" t="s">
        <v>52</v>
      </c>
      <c r="F3430" s="2" t="s">
        <v>75</v>
      </c>
      <c r="G3430" s="2" t="s">
        <v>104</v>
      </c>
      <c r="H3430" s="2" t="s">
        <v>55</v>
      </c>
      <c r="I3430" s="2" t="s">
        <v>56</v>
      </c>
      <c r="J3430" s="2" t="s">
        <v>57</v>
      </c>
      <c r="K3430" s="2" t="s">
        <v>62</v>
      </c>
      <c r="L3430" s="2">
        <v>2</v>
      </c>
    </row>
    <row r="3431" spans="1:12" hidden="1" x14ac:dyDescent="0.25">
      <c r="A3431" s="2">
        <v>1032021557</v>
      </c>
      <c r="B3431" s="2" t="str">
        <f t="shared" si="53"/>
        <v>1032021557</v>
      </c>
      <c r="C3431" s="2" t="s">
        <v>50</v>
      </c>
      <c r="D3431" s="2" t="s">
        <v>59</v>
      </c>
      <c r="E3431" s="2" t="s">
        <v>52</v>
      </c>
      <c r="F3431" s="2" t="s">
        <v>100</v>
      </c>
      <c r="G3431" s="2" t="s">
        <v>106</v>
      </c>
      <c r="H3431" s="2" t="s">
        <v>70</v>
      </c>
      <c r="I3431" s="2" t="s">
        <v>44</v>
      </c>
      <c r="J3431" s="2" t="s">
        <v>57</v>
      </c>
      <c r="K3431" s="2" t="s">
        <v>62</v>
      </c>
      <c r="L3431" s="2">
        <v>6</v>
      </c>
    </row>
    <row r="3432" spans="1:12" hidden="1" x14ac:dyDescent="0.25">
      <c r="A3432" s="2">
        <v>1032082670</v>
      </c>
      <c r="B3432" s="2" t="str">
        <f t="shared" si="53"/>
        <v>1032082670</v>
      </c>
      <c r="C3432" s="2" t="s">
        <v>50</v>
      </c>
      <c r="D3432" s="2" t="s">
        <v>59</v>
      </c>
      <c r="E3432" s="2" t="s">
        <v>52</v>
      </c>
      <c r="F3432" s="2" t="s">
        <v>100</v>
      </c>
      <c r="G3432" s="2" t="s">
        <v>129</v>
      </c>
      <c r="H3432" s="2" t="s">
        <v>70</v>
      </c>
      <c r="I3432" s="2" t="s">
        <v>44</v>
      </c>
      <c r="J3432" s="2" t="s">
        <v>57</v>
      </c>
      <c r="K3432" s="2" t="s">
        <v>62</v>
      </c>
      <c r="L3432" s="2">
        <v>6</v>
      </c>
    </row>
    <row r="3433" spans="1:12" hidden="1" x14ac:dyDescent="0.25">
      <c r="A3433" s="2">
        <v>1032131297</v>
      </c>
      <c r="B3433" s="2" t="str">
        <f t="shared" si="53"/>
        <v>1032131297</v>
      </c>
      <c r="C3433" s="2" t="s">
        <v>68</v>
      </c>
      <c r="D3433" s="2" t="s">
        <v>59</v>
      </c>
      <c r="E3433" s="2" t="s">
        <v>52</v>
      </c>
      <c r="F3433" s="2" t="s">
        <v>88</v>
      </c>
      <c r="G3433" s="2" t="s">
        <v>115</v>
      </c>
      <c r="H3433" s="2" t="s">
        <v>55</v>
      </c>
      <c r="I3433" s="2" t="s">
        <v>71</v>
      </c>
      <c r="J3433" s="2" t="s">
        <v>57</v>
      </c>
      <c r="K3433" s="2" t="s">
        <v>62</v>
      </c>
      <c r="L3433" s="2">
        <v>3</v>
      </c>
    </row>
    <row r="3434" spans="1:12" hidden="1" x14ac:dyDescent="0.25">
      <c r="A3434" s="2">
        <v>1032120420</v>
      </c>
      <c r="B3434" s="2" t="str">
        <f t="shared" si="53"/>
        <v>1032120420</v>
      </c>
      <c r="C3434" s="2" t="s">
        <v>68</v>
      </c>
      <c r="D3434" s="2" t="s">
        <v>59</v>
      </c>
      <c r="E3434" s="2" t="s">
        <v>52</v>
      </c>
      <c r="F3434" s="2" t="s">
        <v>88</v>
      </c>
      <c r="G3434" s="2" t="s">
        <v>91</v>
      </c>
      <c r="H3434" s="2" t="s">
        <v>55</v>
      </c>
      <c r="I3434" s="2" t="s">
        <v>44</v>
      </c>
      <c r="J3434" s="2" t="s">
        <v>57</v>
      </c>
      <c r="K3434" s="2" t="s">
        <v>58</v>
      </c>
      <c r="L3434" s="2">
        <v>4</v>
      </c>
    </row>
    <row r="3435" spans="1:12" hidden="1" x14ac:dyDescent="0.25">
      <c r="A3435" s="2">
        <v>1032082083</v>
      </c>
      <c r="B3435" s="2" t="str">
        <f t="shared" si="53"/>
        <v>1032082083</v>
      </c>
      <c r="C3435" s="2" t="s">
        <v>50</v>
      </c>
      <c r="D3435" s="2" t="s">
        <v>59</v>
      </c>
      <c r="E3435" s="2" t="s">
        <v>52</v>
      </c>
      <c r="F3435" s="2" t="s">
        <v>82</v>
      </c>
      <c r="G3435" s="2" t="s">
        <v>107</v>
      </c>
      <c r="H3435" s="2" t="s">
        <v>55</v>
      </c>
      <c r="I3435" s="2" t="s">
        <v>71</v>
      </c>
      <c r="J3435" s="2" t="s">
        <v>57</v>
      </c>
      <c r="K3435" s="2" t="s">
        <v>62</v>
      </c>
      <c r="L3435" s="2">
        <v>4</v>
      </c>
    </row>
    <row r="3436" spans="1:12" hidden="1" x14ac:dyDescent="0.25">
      <c r="A3436" s="2">
        <v>1032111862</v>
      </c>
      <c r="B3436" s="2" t="str">
        <f t="shared" si="53"/>
        <v>1032111862</v>
      </c>
      <c r="C3436" s="2" t="s">
        <v>50</v>
      </c>
      <c r="D3436" s="2" t="s">
        <v>59</v>
      </c>
      <c r="E3436" s="2" t="s">
        <v>52</v>
      </c>
      <c r="F3436" s="2" t="s">
        <v>100</v>
      </c>
      <c r="G3436" s="2" t="s">
        <v>147</v>
      </c>
      <c r="H3436" s="2" t="s">
        <v>55</v>
      </c>
      <c r="I3436" s="2" t="s">
        <v>71</v>
      </c>
      <c r="J3436" s="2" t="s">
        <v>57</v>
      </c>
      <c r="K3436" s="2" t="s">
        <v>62</v>
      </c>
      <c r="L3436" s="2">
        <v>4</v>
      </c>
    </row>
    <row r="3437" spans="1:12" hidden="1" x14ac:dyDescent="0.25">
      <c r="A3437" s="2">
        <v>1032141142</v>
      </c>
      <c r="B3437" s="2" t="str">
        <f t="shared" si="53"/>
        <v>1032141142</v>
      </c>
      <c r="C3437" s="2" t="s">
        <v>68</v>
      </c>
      <c r="D3437" s="2" t="s">
        <v>59</v>
      </c>
      <c r="E3437" s="2" t="s">
        <v>52</v>
      </c>
      <c r="F3437" s="2" t="s">
        <v>123</v>
      </c>
      <c r="G3437" s="2" t="s">
        <v>124</v>
      </c>
      <c r="H3437" s="2" t="s">
        <v>55</v>
      </c>
      <c r="I3437" s="2" t="s">
        <v>71</v>
      </c>
      <c r="J3437" s="2" t="s">
        <v>57</v>
      </c>
      <c r="K3437" s="2" t="s">
        <v>62</v>
      </c>
      <c r="L3437" s="2">
        <v>2</v>
      </c>
    </row>
    <row r="3438" spans="1:12" hidden="1" x14ac:dyDescent="0.25">
      <c r="A3438" s="2">
        <v>1032081163</v>
      </c>
      <c r="B3438" s="2" t="str">
        <f t="shared" si="53"/>
        <v>1032081163</v>
      </c>
      <c r="C3438" s="2" t="s">
        <v>63</v>
      </c>
      <c r="D3438" s="2" t="s">
        <v>59</v>
      </c>
      <c r="E3438" s="2" t="s">
        <v>52</v>
      </c>
      <c r="F3438" s="2" t="s">
        <v>100</v>
      </c>
      <c r="G3438" s="2" t="s">
        <v>101</v>
      </c>
      <c r="H3438" s="2" t="s">
        <v>55</v>
      </c>
      <c r="I3438" s="2" t="s">
        <v>158</v>
      </c>
      <c r="J3438" s="2" t="s">
        <v>57</v>
      </c>
      <c r="K3438" s="2" t="s">
        <v>58</v>
      </c>
      <c r="L3438" s="2">
        <v>1</v>
      </c>
    </row>
    <row r="3439" spans="1:12" hidden="1" x14ac:dyDescent="0.25">
      <c r="A3439" s="2">
        <v>1032050565</v>
      </c>
      <c r="B3439" s="2" t="str">
        <f t="shared" si="53"/>
        <v>1032050565</v>
      </c>
      <c r="C3439" s="2" t="s">
        <v>50</v>
      </c>
      <c r="D3439" s="2" t="s">
        <v>59</v>
      </c>
      <c r="E3439" s="2" t="s">
        <v>52</v>
      </c>
      <c r="F3439" s="2" t="s">
        <v>100</v>
      </c>
      <c r="G3439" s="2" t="s">
        <v>129</v>
      </c>
      <c r="H3439" s="2" t="s">
        <v>70</v>
      </c>
      <c r="I3439" s="2" t="s">
        <v>44</v>
      </c>
      <c r="J3439" s="2" t="s">
        <v>57</v>
      </c>
      <c r="K3439" s="2" t="s">
        <v>62</v>
      </c>
      <c r="L3439" s="2">
        <v>6</v>
      </c>
    </row>
    <row r="3440" spans="1:12" hidden="1" x14ac:dyDescent="0.25">
      <c r="A3440" s="2">
        <v>1032062910</v>
      </c>
      <c r="B3440" s="2" t="str">
        <f t="shared" si="53"/>
        <v>1032062910</v>
      </c>
      <c r="C3440" s="2" t="s">
        <v>154</v>
      </c>
      <c r="D3440" s="2" t="s">
        <v>59</v>
      </c>
      <c r="E3440" s="2" t="s">
        <v>52</v>
      </c>
      <c r="F3440" s="2" t="s">
        <v>60</v>
      </c>
      <c r="G3440" s="2" t="s">
        <v>94</v>
      </c>
      <c r="H3440" s="2" t="s">
        <v>95</v>
      </c>
      <c r="I3440" s="2" t="s">
        <v>44</v>
      </c>
      <c r="J3440" s="2" t="s">
        <v>57</v>
      </c>
      <c r="K3440" s="2" t="s">
        <v>62</v>
      </c>
      <c r="L3440" s="2">
        <v>1</v>
      </c>
    </row>
    <row r="3441" spans="1:12" hidden="1" x14ac:dyDescent="0.25">
      <c r="A3441" s="2">
        <v>1032141430</v>
      </c>
      <c r="B3441" s="2" t="str">
        <f t="shared" si="53"/>
        <v>1032141430</v>
      </c>
      <c r="C3441" s="2" t="s">
        <v>68</v>
      </c>
      <c r="D3441" s="2" t="s">
        <v>59</v>
      </c>
      <c r="E3441" s="2" t="s">
        <v>52</v>
      </c>
      <c r="F3441" s="2" t="s">
        <v>60</v>
      </c>
      <c r="G3441" s="2" t="s">
        <v>61</v>
      </c>
      <c r="H3441" s="2" t="s">
        <v>55</v>
      </c>
      <c r="I3441" s="2" t="s">
        <v>44</v>
      </c>
      <c r="J3441" s="2" t="s">
        <v>57</v>
      </c>
      <c r="K3441" s="2" t="s">
        <v>62</v>
      </c>
      <c r="L3441" s="2">
        <v>1</v>
      </c>
    </row>
    <row r="3442" spans="1:12" hidden="1" x14ac:dyDescent="0.25">
      <c r="A3442" s="2">
        <v>1032143413</v>
      </c>
      <c r="B3442" s="2" t="str">
        <f t="shared" si="53"/>
        <v>1032143413</v>
      </c>
      <c r="C3442" s="2" t="s">
        <v>68</v>
      </c>
      <c r="D3442" s="2" t="s">
        <v>59</v>
      </c>
      <c r="E3442" s="2" t="s">
        <v>52</v>
      </c>
      <c r="F3442" s="2" t="s">
        <v>60</v>
      </c>
      <c r="G3442" s="2" t="s">
        <v>61</v>
      </c>
      <c r="H3442" s="2" t="s">
        <v>55</v>
      </c>
      <c r="I3442" s="2" t="s">
        <v>44</v>
      </c>
      <c r="J3442" s="2" t="s">
        <v>57</v>
      </c>
      <c r="K3442" s="2" t="s">
        <v>62</v>
      </c>
      <c r="L3442" s="2">
        <v>2</v>
      </c>
    </row>
    <row r="3443" spans="1:12" hidden="1" x14ac:dyDescent="0.25">
      <c r="A3443" s="2">
        <v>1032070628</v>
      </c>
      <c r="B3443" s="2" t="str">
        <f t="shared" si="53"/>
        <v>1032070628</v>
      </c>
      <c r="C3443" s="2" t="s">
        <v>50</v>
      </c>
      <c r="D3443" s="2" t="s">
        <v>59</v>
      </c>
      <c r="E3443" s="2" t="s">
        <v>52</v>
      </c>
      <c r="F3443" s="2" t="s">
        <v>60</v>
      </c>
      <c r="G3443" s="2" t="s">
        <v>94</v>
      </c>
      <c r="H3443" s="2" t="s">
        <v>95</v>
      </c>
      <c r="I3443" s="2" t="s">
        <v>44</v>
      </c>
      <c r="J3443" s="2" t="s">
        <v>57</v>
      </c>
      <c r="K3443" s="2" t="s">
        <v>62</v>
      </c>
      <c r="L3443" s="2">
        <v>6</v>
      </c>
    </row>
    <row r="3444" spans="1:12" hidden="1" x14ac:dyDescent="0.25">
      <c r="A3444" s="2">
        <v>1032081882</v>
      </c>
      <c r="B3444" s="2" t="str">
        <f t="shared" si="53"/>
        <v>1032081882</v>
      </c>
      <c r="C3444" s="2" t="s">
        <v>50</v>
      </c>
      <c r="D3444" s="2" t="s">
        <v>59</v>
      </c>
      <c r="E3444" s="2" t="s">
        <v>52</v>
      </c>
      <c r="F3444" s="2" t="s">
        <v>100</v>
      </c>
      <c r="G3444" s="2" t="s">
        <v>147</v>
      </c>
      <c r="H3444" s="2" t="s">
        <v>55</v>
      </c>
      <c r="I3444" s="2" t="s">
        <v>71</v>
      </c>
      <c r="J3444" s="2" t="s">
        <v>57</v>
      </c>
      <c r="K3444" s="2" t="s">
        <v>62</v>
      </c>
      <c r="L3444" s="2">
        <v>4</v>
      </c>
    </row>
    <row r="3445" spans="1:12" hidden="1" x14ac:dyDescent="0.25">
      <c r="A3445" s="2">
        <v>1032010647</v>
      </c>
      <c r="B3445" s="2" t="str">
        <f t="shared" si="53"/>
        <v>1032010647</v>
      </c>
      <c r="C3445" s="2" t="s">
        <v>50</v>
      </c>
      <c r="D3445" s="2" t="s">
        <v>59</v>
      </c>
      <c r="E3445" s="2" t="s">
        <v>52</v>
      </c>
      <c r="F3445" s="2" t="s">
        <v>60</v>
      </c>
      <c r="G3445" s="2" t="s">
        <v>61</v>
      </c>
      <c r="H3445" s="2" t="s">
        <v>55</v>
      </c>
      <c r="I3445" s="2" t="s">
        <v>44</v>
      </c>
      <c r="J3445" s="2" t="s">
        <v>57</v>
      </c>
      <c r="K3445" s="2" t="s">
        <v>58</v>
      </c>
      <c r="L3445" s="2">
        <v>6</v>
      </c>
    </row>
    <row r="3446" spans="1:12" hidden="1" x14ac:dyDescent="0.25">
      <c r="A3446" s="2">
        <v>1032102792</v>
      </c>
      <c r="B3446" s="2" t="str">
        <f t="shared" si="53"/>
        <v>1032102792</v>
      </c>
      <c r="C3446" s="2" t="s">
        <v>50</v>
      </c>
      <c r="D3446" s="2" t="s">
        <v>59</v>
      </c>
      <c r="E3446" s="2" t="s">
        <v>52</v>
      </c>
      <c r="F3446" s="2" t="s">
        <v>60</v>
      </c>
      <c r="G3446" s="2" t="s">
        <v>108</v>
      </c>
      <c r="H3446" s="2" t="s">
        <v>95</v>
      </c>
      <c r="I3446" s="2" t="s">
        <v>44</v>
      </c>
      <c r="J3446" s="2" t="s">
        <v>57</v>
      </c>
      <c r="K3446" s="2" t="s">
        <v>62</v>
      </c>
      <c r="L3446" s="2">
        <v>5</v>
      </c>
    </row>
    <row r="3447" spans="1:12" hidden="1" x14ac:dyDescent="0.25">
      <c r="A3447" s="2">
        <v>1032111892</v>
      </c>
      <c r="B3447" s="2" t="str">
        <f t="shared" si="53"/>
        <v>1032111892</v>
      </c>
      <c r="C3447" s="2" t="s">
        <v>68</v>
      </c>
      <c r="D3447" s="2" t="s">
        <v>59</v>
      </c>
      <c r="E3447" s="2" t="s">
        <v>52</v>
      </c>
      <c r="F3447" s="2" t="s">
        <v>53</v>
      </c>
      <c r="G3447" s="2" t="s">
        <v>124</v>
      </c>
      <c r="H3447" s="2" t="s">
        <v>70</v>
      </c>
      <c r="I3447" s="2" t="s">
        <v>71</v>
      </c>
      <c r="J3447" s="2" t="s">
        <v>57</v>
      </c>
      <c r="K3447" s="2" t="s">
        <v>62</v>
      </c>
      <c r="L3447" s="2">
        <v>4</v>
      </c>
    </row>
    <row r="3448" spans="1:12" hidden="1" x14ac:dyDescent="0.25">
      <c r="A3448" s="2">
        <v>1032060205</v>
      </c>
      <c r="B3448" s="2" t="str">
        <f t="shared" si="53"/>
        <v>1032060205</v>
      </c>
      <c r="C3448" s="2" t="s">
        <v>50</v>
      </c>
      <c r="D3448" s="2" t="s">
        <v>59</v>
      </c>
      <c r="E3448" s="2" t="s">
        <v>52</v>
      </c>
      <c r="F3448" s="2" t="s">
        <v>88</v>
      </c>
      <c r="G3448" s="2" t="s">
        <v>122</v>
      </c>
      <c r="H3448" s="2" t="s">
        <v>55</v>
      </c>
      <c r="I3448" s="2" t="s">
        <v>71</v>
      </c>
      <c r="J3448" s="2" t="s">
        <v>57</v>
      </c>
      <c r="K3448" s="2" t="s">
        <v>62</v>
      </c>
      <c r="L3448" s="2">
        <v>5</v>
      </c>
    </row>
    <row r="3449" spans="1:12" hidden="1" x14ac:dyDescent="0.25">
      <c r="A3449" s="2">
        <v>1032030839</v>
      </c>
      <c r="B3449" s="2" t="str">
        <f t="shared" si="53"/>
        <v>1032030839</v>
      </c>
      <c r="C3449" s="2" t="s">
        <v>63</v>
      </c>
      <c r="D3449" s="2" t="s">
        <v>59</v>
      </c>
      <c r="E3449" s="2" t="s">
        <v>52</v>
      </c>
      <c r="F3449" s="2" t="s">
        <v>79</v>
      </c>
      <c r="G3449" s="2" t="s">
        <v>96</v>
      </c>
      <c r="H3449" s="2" t="s">
        <v>55</v>
      </c>
      <c r="I3449" s="2" t="s">
        <v>56</v>
      </c>
      <c r="J3449" s="2" t="s">
        <v>57</v>
      </c>
      <c r="K3449" s="2" t="s">
        <v>58</v>
      </c>
      <c r="L3449" s="2">
        <v>1</v>
      </c>
    </row>
    <row r="3450" spans="1:12" hidden="1" x14ac:dyDescent="0.25">
      <c r="A3450" s="2">
        <v>1032090339</v>
      </c>
      <c r="B3450" s="2" t="str">
        <f t="shared" si="53"/>
        <v>1032090339</v>
      </c>
      <c r="C3450" s="2" t="s">
        <v>50</v>
      </c>
      <c r="D3450" s="2" t="s">
        <v>59</v>
      </c>
      <c r="E3450" s="2" t="s">
        <v>52</v>
      </c>
      <c r="F3450" s="2" t="s">
        <v>82</v>
      </c>
      <c r="G3450" s="2" t="s">
        <v>113</v>
      </c>
      <c r="H3450" s="2" t="s">
        <v>55</v>
      </c>
      <c r="I3450" s="2" t="s">
        <v>44</v>
      </c>
      <c r="J3450" s="2" t="s">
        <v>57</v>
      </c>
      <c r="K3450" s="2" t="s">
        <v>62</v>
      </c>
      <c r="L3450" s="2">
        <v>5</v>
      </c>
    </row>
    <row r="3451" spans="1:12" hidden="1" x14ac:dyDescent="0.25">
      <c r="A3451" s="2">
        <v>1032061149</v>
      </c>
      <c r="B3451" s="2" t="str">
        <f t="shared" si="53"/>
        <v>1032061149</v>
      </c>
      <c r="C3451" s="2" t="s">
        <v>50</v>
      </c>
      <c r="D3451" s="2" t="s">
        <v>59</v>
      </c>
      <c r="E3451" s="2" t="s">
        <v>52</v>
      </c>
      <c r="F3451" s="2" t="s">
        <v>79</v>
      </c>
      <c r="G3451" s="2" t="s">
        <v>96</v>
      </c>
      <c r="H3451" s="2" t="s">
        <v>55</v>
      </c>
      <c r="I3451" s="2" t="s">
        <v>71</v>
      </c>
      <c r="J3451" s="2" t="s">
        <v>57</v>
      </c>
      <c r="K3451" s="2" t="s">
        <v>58</v>
      </c>
      <c r="L3451" s="2">
        <v>4</v>
      </c>
    </row>
    <row r="3452" spans="1:12" hidden="1" x14ac:dyDescent="0.25">
      <c r="A3452" s="2">
        <v>1032041870</v>
      </c>
      <c r="B3452" s="2" t="str">
        <f t="shared" si="53"/>
        <v>1032041870</v>
      </c>
      <c r="C3452" s="2" t="s">
        <v>50</v>
      </c>
      <c r="D3452" s="2" t="s">
        <v>59</v>
      </c>
      <c r="E3452" s="2" t="s">
        <v>52</v>
      </c>
      <c r="F3452" s="2" t="s">
        <v>100</v>
      </c>
      <c r="G3452" s="2" t="s">
        <v>129</v>
      </c>
      <c r="H3452" s="2" t="s">
        <v>70</v>
      </c>
      <c r="I3452" s="2" t="s">
        <v>44</v>
      </c>
      <c r="J3452" s="2" t="s">
        <v>57</v>
      </c>
      <c r="K3452" s="2" t="s">
        <v>62</v>
      </c>
      <c r="L3452" s="2">
        <v>6</v>
      </c>
    </row>
    <row r="3453" spans="1:12" hidden="1" x14ac:dyDescent="0.25">
      <c r="A3453" s="2">
        <v>1032010369</v>
      </c>
      <c r="B3453" s="2" t="str">
        <f t="shared" si="53"/>
        <v>1032010369</v>
      </c>
      <c r="C3453" s="2" t="s">
        <v>63</v>
      </c>
      <c r="D3453" s="2" t="s">
        <v>59</v>
      </c>
      <c r="E3453" s="2" t="s">
        <v>52</v>
      </c>
      <c r="F3453" s="2" t="s">
        <v>82</v>
      </c>
      <c r="G3453" s="2" t="s">
        <v>86</v>
      </c>
      <c r="H3453" s="2" t="s">
        <v>55</v>
      </c>
      <c r="I3453" s="2" t="s">
        <v>44</v>
      </c>
      <c r="J3453" s="2" t="s">
        <v>57</v>
      </c>
      <c r="K3453" s="2" t="s">
        <v>58</v>
      </c>
      <c r="L3453" s="2">
        <v>3</v>
      </c>
    </row>
    <row r="3454" spans="1:12" hidden="1" x14ac:dyDescent="0.25">
      <c r="A3454" s="2">
        <v>1032062540</v>
      </c>
      <c r="B3454" s="2" t="str">
        <f t="shared" si="53"/>
        <v>1032062540</v>
      </c>
      <c r="C3454" s="2" t="s">
        <v>50</v>
      </c>
      <c r="D3454" s="2" t="s">
        <v>59</v>
      </c>
      <c r="E3454" s="2" t="s">
        <v>52</v>
      </c>
      <c r="F3454" s="2" t="s">
        <v>82</v>
      </c>
      <c r="G3454" s="2" t="s">
        <v>86</v>
      </c>
      <c r="H3454" s="2" t="s">
        <v>55</v>
      </c>
      <c r="I3454" s="2" t="s">
        <v>44</v>
      </c>
      <c r="J3454" s="2" t="s">
        <v>57</v>
      </c>
      <c r="K3454" s="2" t="s">
        <v>58</v>
      </c>
      <c r="L3454" s="2">
        <v>5</v>
      </c>
    </row>
    <row r="3455" spans="1:12" hidden="1" x14ac:dyDescent="0.25">
      <c r="A3455" s="2">
        <v>1032080565</v>
      </c>
      <c r="B3455" s="2" t="str">
        <f t="shared" si="53"/>
        <v>1032080565</v>
      </c>
      <c r="C3455" s="2" t="s">
        <v>63</v>
      </c>
      <c r="D3455" s="2" t="s">
        <v>59</v>
      </c>
      <c r="E3455" s="2" t="s">
        <v>52</v>
      </c>
      <c r="F3455" s="2" t="s">
        <v>100</v>
      </c>
      <c r="G3455" s="2" t="s">
        <v>129</v>
      </c>
      <c r="H3455" s="2" t="s">
        <v>70</v>
      </c>
      <c r="I3455" s="2" t="s">
        <v>44</v>
      </c>
      <c r="J3455" s="2" t="s">
        <v>57</v>
      </c>
      <c r="K3455" s="2" t="s">
        <v>62</v>
      </c>
      <c r="L3455" s="2">
        <v>4</v>
      </c>
    </row>
    <row r="3456" spans="1:12" hidden="1" x14ac:dyDescent="0.25">
      <c r="A3456" s="2">
        <v>1032070938</v>
      </c>
      <c r="B3456" s="2" t="str">
        <f t="shared" si="53"/>
        <v>1032070938</v>
      </c>
      <c r="C3456" s="2" t="s">
        <v>63</v>
      </c>
      <c r="D3456" s="2" t="s">
        <v>59</v>
      </c>
      <c r="E3456" s="2" t="s">
        <v>52</v>
      </c>
      <c r="F3456" s="2" t="s">
        <v>88</v>
      </c>
      <c r="G3456" s="2" t="s">
        <v>115</v>
      </c>
      <c r="H3456" s="2" t="s">
        <v>55</v>
      </c>
      <c r="I3456" s="2" t="s">
        <v>158</v>
      </c>
      <c r="J3456" s="2" t="s">
        <v>57</v>
      </c>
      <c r="K3456" s="2" t="s">
        <v>58</v>
      </c>
      <c r="L3456" s="2">
        <v>1</v>
      </c>
    </row>
    <row r="3457" spans="1:12" hidden="1" x14ac:dyDescent="0.25">
      <c r="A3457" s="2">
        <v>1032010005</v>
      </c>
      <c r="B3457" s="2" t="str">
        <f t="shared" si="53"/>
        <v>1032010005</v>
      </c>
      <c r="C3457" s="2" t="s">
        <v>50</v>
      </c>
      <c r="D3457" s="2" t="s">
        <v>59</v>
      </c>
      <c r="E3457" s="2" t="s">
        <v>52</v>
      </c>
      <c r="F3457" s="2" t="s">
        <v>82</v>
      </c>
      <c r="G3457" s="2" t="s">
        <v>203</v>
      </c>
      <c r="H3457" s="2" t="s">
        <v>55</v>
      </c>
      <c r="I3457" s="2" t="s">
        <v>56</v>
      </c>
      <c r="J3457" s="2" t="s">
        <v>57</v>
      </c>
      <c r="K3457" s="2" t="s">
        <v>58</v>
      </c>
      <c r="L3457" s="2">
        <v>2</v>
      </c>
    </row>
    <row r="3458" spans="1:12" hidden="1" x14ac:dyDescent="0.25">
      <c r="A3458" s="2">
        <v>1032146357</v>
      </c>
      <c r="B3458" s="2" t="str">
        <f t="shared" si="53"/>
        <v>1032146357</v>
      </c>
      <c r="C3458" s="2" t="s">
        <v>68</v>
      </c>
      <c r="D3458" s="2" t="s">
        <v>59</v>
      </c>
      <c r="E3458" s="2" t="s">
        <v>52</v>
      </c>
      <c r="F3458" s="2" t="s">
        <v>82</v>
      </c>
      <c r="G3458" s="2" t="s">
        <v>159</v>
      </c>
      <c r="H3458" s="2" t="s">
        <v>55</v>
      </c>
      <c r="I3458" s="2" t="s">
        <v>71</v>
      </c>
      <c r="J3458" s="2" t="s">
        <v>57</v>
      </c>
      <c r="K3458" s="2" t="s">
        <v>62</v>
      </c>
      <c r="L3458" s="2">
        <v>2</v>
      </c>
    </row>
    <row r="3459" spans="1:12" hidden="1" x14ac:dyDescent="0.25">
      <c r="A3459" s="2">
        <v>1032121808</v>
      </c>
      <c r="B3459" s="2" t="str">
        <f t="shared" ref="B3459:B3522" si="54">TEXT(A3459,0)</f>
        <v>1032121808</v>
      </c>
      <c r="C3459" s="2" t="s">
        <v>68</v>
      </c>
      <c r="D3459" s="2" t="s">
        <v>59</v>
      </c>
      <c r="E3459" s="2" t="s">
        <v>52</v>
      </c>
      <c r="F3459" s="2" t="s">
        <v>100</v>
      </c>
      <c r="G3459" s="2" t="s">
        <v>147</v>
      </c>
      <c r="H3459" s="2" t="s">
        <v>55</v>
      </c>
      <c r="I3459" s="2" t="s">
        <v>71</v>
      </c>
      <c r="J3459" s="2" t="s">
        <v>57</v>
      </c>
      <c r="K3459" s="2" t="s">
        <v>62</v>
      </c>
      <c r="L3459" s="2">
        <v>4</v>
      </c>
    </row>
    <row r="3460" spans="1:12" hidden="1" x14ac:dyDescent="0.25">
      <c r="A3460" s="2">
        <v>1030990522</v>
      </c>
      <c r="B3460" s="2" t="str">
        <f t="shared" si="54"/>
        <v>1030990522</v>
      </c>
      <c r="C3460" s="2" t="s">
        <v>50</v>
      </c>
      <c r="D3460" s="2" t="s">
        <v>59</v>
      </c>
      <c r="E3460" s="2" t="s">
        <v>52</v>
      </c>
      <c r="F3460" s="2" t="s">
        <v>79</v>
      </c>
      <c r="G3460" s="2" t="s">
        <v>90</v>
      </c>
      <c r="H3460" s="2" t="s">
        <v>55</v>
      </c>
      <c r="I3460" s="2" t="s">
        <v>56</v>
      </c>
      <c r="J3460" s="2" t="s">
        <v>57</v>
      </c>
      <c r="K3460" s="2" t="s">
        <v>58</v>
      </c>
      <c r="L3460" s="2">
        <v>2</v>
      </c>
    </row>
    <row r="3461" spans="1:12" hidden="1" x14ac:dyDescent="0.25">
      <c r="A3461" s="2">
        <v>1032011728</v>
      </c>
      <c r="B3461" s="2" t="str">
        <f t="shared" si="54"/>
        <v>1032011728</v>
      </c>
      <c r="C3461" s="2" t="s">
        <v>50</v>
      </c>
      <c r="D3461" s="2" t="s">
        <v>59</v>
      </c>
      <c r="E3461" s="2" t="s">
        <v>52</v>
      </c>
      <c r="F3461" s="2" t="s">
        <v>82</v>
      </c>
      <c r="G3461" s="2" t="s">
        <v>141</v>
      </c>
      <c r="H3461" s="2" t="s">
        <v>55</v>
      </c>
      <c r="I3461" s="2" t="s">
        <v>56</v>
      </c>
      <c r="J3461" s="2" t="s">
        <v>57</v>
      </c>
      <c r="K3461" s="2" t="s">
        <v>58</v>
      </c>
      <c r="L3461" s="2">
        <v>2</v>
      </c>
    </row>
    <row r="3462" spans="1:12" hidden="1" x14ac:dyDescent="0.25">
      <c r="A3462" s="2">
        <v>1032071769</v>
      </c>
      <c r="B3462" s="2" t="str">
        <f t="shared" si="54"/>
        <v>1032071769</v>
      </c>
      <c r="C3462" s="2" t="s">
        <v>50</v>
      </c>
      <c r="D3462" s="2" t="s">
        <v>59</v>
      </c>
      <c r="E3462" s="2" t="s">
        <v>52</v>
      </c>
      <c r="F3462" s="2" t="s">
        <v>92</v>
      </c>
      <c r="G3462" s="2" t="s">
        <v>93</v>
      </c>
      <c r="H3462" s="2" t="s">
        <v>55</v>
      </c>
      <c r="I3462" s="2" t="s">
        <v>56</v>
      </c>
      <c r="J3462" s="2" t="s">
        <v>57</v>
      </c>
      <c r="K3462" s="2" t="s">
        <v>62</v>
      </c>
      <c r="L3462" s="2">
        <v>2</v>
      </c>
    </row>
    <row r="3463" spans="1:12" hidden="1" x14ac:dyDescent="0.25">
      <c r="A3463" s="2">
        <v>1032081473</v>
      </c>
      <c r="B3463" s="2" t="str">
        <f t="shared" si="54"/>
        <v>1032081473</v>
      </c>
      <c r="C3463" s="2" t="s">
        <v>50</v>
      </c>
      <c r="D3463" s="2" t="s">
        <v>59</v>
      </c>
      <c r="E3463" s="2" t="s">
        <v>52</v>
      </c>
      <c r="F3463" s="2" t="s">
        <v>79</v>
      </c>
      <c r="G3463" s="2" t="s">
        <v>90</v>
      </c>
      <c r="H3463" s="2" t="s">
        <v>55</v>
      </c>
      <c r="I3463" s="2" t="s">
        <v>56</v>
      </c>
      <c r="J3463" s="2" t="s">
        <v>57</v>
      </c>
      <c r="K3463" s="2" t="s">
        <v>58</v>
      </c>
      <c r="L3463" s="2">
        <v>2</v>
      </c>
    </row>
    <row r="3464" spans="1:12" hidden="1" x14ac:dyDescent="0.25">
      <c r="A3464" s="2">
        <v>1032103119</v>
      </c>
      <c r="B3464" s="2" t="str">
        <f t="shared" si="54"/>
        <v>1032103119</v>
      </c>
      <c r="C3464" s="2" t="s">
        <v>63</v>
      </c>
      <c r="D3464" s="2" t="s">
        <v>59</v>
      </c>
      <c r="E3464" s="2" t="s">
        <v>52</v>
      </c>
      <c r="F3464" s="2" t="s">
        <v>60</v>
      </c>
      <c r="G3464" s="2" t="s">
        <v>61</v>
      </c>
      <c r="H3464" s="2" t="s">
        <v>55</v>
      </c>
      <c r="I3464" s="2" t="s">
        <v>44</v>
      </c>
      <c r="J3464" s="2" t="s">
        <v>57</v>
      </c>
      <c r="K3464" s="2" t="s">
        <v>62</v>
      </c>
      <c r="L3464" s="2">
        <v>3</v>
      </c>
    </row>
    <row r="3465" spans="1:12" hidden="1" x14ac:dyDescent="0.25">
      <c r="A3465" s="2">
        <v>1032013940</v>
      </c>
      <c r="B3465" s="2" t="str">
        <f t="shared" si="54"/>
        <v>1032013940</v>
      </c>
      <c r="C3465" s="2" t="s">
        <v>50</v>
      </c>
      <c r="D3465" s="2" t="s">
        <v>59</v>
      </c>
      <c r="E3465" s="2" t="s">
        <v>52</v>
      </c>
      <c r="F3465" s="2" t="s">
        <v>100</v>
      </c>
      <c r="G3465" s="2" t="s">
        <v>106</v>
      </c>
      <c r="H3465" s="2" t="s">
        <v>70</v>
      </c>
      <c r="I3465" s="2" t="s">
        <v>44</v>
      </c>
      <c r="J3465" s="2" t="s">
        <v>57</v>
      </c>
      <c r="K3465" s="2" t="s">
        <v>62</v>
      </c>
      <c r="L3465" s="2">
        <v>6</v>
      </c>
    </row>
    <row r="3466" spans="1:12" hidden="1" x14ac:dyDescent="0.25">
      <c r="A3466" s="2">
        <v>1032027180</v>
      </c>
      <c r="B3466" s="2" t="str">
        <f t="shared" si="54"/>
        <v>1032027180</v>
      </c>
      <c r="C3466" s="2" t="s">
        <v>50</v>
      </c>
      <c r="D3466" s="2" t="s">
        <v>59</v>
      </c>
      <c r="E3466" s="2" t="s">
        <v>52</v>
      </c>
      <c r="F3466" s="2" t="s">
        <v>98</v>
      </c>
      <c r="G3466" s="2" t="s">
        <v>233</v>
      </c>
      <c r="H3466" s="2" t="s">
        <v>70</v>
      </c>
      <c r="I3466" s="2" t="s">
        <v>44</v>
      </c>
      <c r="J3466" s="2" t="s">
        <v>57</v>
      </c>
      <c r="K3466" s="2" t="s">
        <v>62</v>
      </c>
      <c r="L3466" s="2">
        <v>6</v>
      </c>
    </row>
    <row r="3467" spans="1:12" hidden="1" x14ac:dyDescent="0.25">
      <c r="A3467" s="2">
        <v>1032001224</v>
      </c>
      <c r="B3467" s="2" t="str">
        <f t="shared" si="54"/>
        <v>1032001224</v>
      </c>
      <c r="C3467" s="2" t="s">
        <v>50</v>
      </c>
      <c r="D3467" s="2" t="s">
        <v>59</v>
      </c>
      <c r="E3467" s="2" t="s">
        <v>52</v>
      </c>
      <c r="F3467" s="2" t="s">
        <v>100</v>
      </c>
      <c r="G3467" s="2" t="s">
        <v>101</v>
      </c>
      <c r="H3467" s="2" t="s">
        <v>55</v>
      </c>
      <c r="I3467" s="2" t="s">
        <v>71</v>
      </c>
      <c r="J3467" s="2" t="s">
        <v>57</v>
      </c>
      <c r="K3467" s="2" t="s">
        <v>62</v>
      </c>
      <c r="L3467" s="2">
        <v>4</v>
      </c>
    </row>
    <row r="3468" spans="1:12" hidden="1" x14ac:dyDescent="0.25">
      <c r="A3468" s="2">
        <v>1032052625</v>
      </c>
      <c r="B3468" s="2" t="str">
        <f t="shared" si="54"/>
        <v>1032052625</v>
      </c>
      <c r="C3468" s="2" t="s">
        <v>63</v>
      </c>
      <c r="D3468" s="2" t="s">
        <v>59</v>
      </c>
      <c r="E3468" s="2" t="s">
        <v>52</v>
      </c>
      <c r="F3468" s="2" t="s">
        <v>100</v>
      </c>
      <c r="G3468" s="2" t="s">
        <v>129</v>
      </c>
      <c r="H3468" s="2" t="s">
        <v>70</v>
      </c>
      <c r="I3468" s="2" t="s">
        <v>44</v>
      </c>
      <c r="J3468" s="2" t="s">
        <v>57</v>
      </c>
      <c r="K3468" s="2" t="s">
        <v>62</v>
      </c>
      <c r="L3468" s="2">
        <v>1</v>
      </c>
    </row>
    <row r="3469" spans="1:12" hidden="1" x14ac:dyDescent="0.25">
      <c r="A3469" s="2">
        <v>1032133419</v>
      </c>
      <c r="B3469" s="2" t="str">
        <f t="shared" si="54"/>
        <v>1032133419</v>
      </c>
      <c r="C3469" s="2" t="s">
        <v>68</v>
      </c>
      <c r="D3469" s="2" t="s">
        <v>59</v>
      </c>
      <c r="E3469" s="2" t="s">
        <v>52</v>
      </c>
      <c r="F3469" s="2" t="s">
        <v>60</v>
      </c>
      <c r="G3469" s="2" t="s">
        <v>94</v>
      </c>
      <c r="H3469" s="2" t="s">
        <v>95</v>
      </c>
      <c r="I3469" s="2" t="s">
        <v>44</v>
      </c>
      <c r="J3469" s="2" t="s">
        <v>105</v>
      </c>
      <c r="K3469" s="2" t="s">
        <v>62</v>
      </c>
      <c r="L3469" s="2">
        <v>2</v>
      </c>
    </row>
    <row r="3470" spans="1:12" hidden="1" x14ac:dyDescent="0.25">
      <c r="A3470" s="2">
        <v>1032060504</v>
      </c>
      <c r="B3470" s="2" t="str">
        <f t="shared" si="54"/>
        <v>1032060504</v>
      </c>
      <c r="C3470" s="2" t="s">
        <v>50</v>
      </c>
      <c r="D3470" s="2" t="s">
        <v>59</v>
      </c>
      <c r="E3470" s="2" t="s">
        <v>52</v>
      </c>
      <c r="F3470" s="2" t="s">
        <v>100</v>
      </c>
      <c r="G3470" s="2" t="s">
        <v>129</v>
      </c>
      <c r="H3470" s="2" t="s">
        <v>55</v>
      </c>
      <c r="I3470" s="2" t="s">
        <v>44</v>
      </c>
      <c r="J3470" s="2" t="s">
        <v>57</v>
      </c>
      <c r="K3470" s="2" t="s">
        <v>62</v>
      </c>
      <c r="L3470" s="2">
        <v>5</v>
      </c>
    </row>
    <row r="3471" spans="1:12" hidden="1" x14ac:dyDescent="0.25">
      <c r="A3471" s="2">
        <v>1032072936</v>
      </c>
      <c r="B3471" s="2" t="str">
        <f t="shared" si="54"/>
        <v>1032072936</v>
      </c>
      <c r="C3471" s="2" t="s">
        <v>63</v>
      </c>
      <c r="D3471" s="2" t="s">
        <v>59</v>
      </c>
      <c r="E3471" s="2" t="s">
        <v>52</v>
      </c>
      <c r="F3471" s="2" t="s">
        <v>100</v>
      </c>
      <c r="G3471" s="2" t="s">
        <v>129</v>
      </c>
      <c r="H3471" s="2" t="s">
        <v>70</v>
      </c>
      <c r="I3471" s="2" t="s">
        <v>44</v>
      </c>
      <c r="J3471" s="2" t="s">
        <v>57</v>
      </c>
      <c r="K3471" s="2" t="s">
        <v>62</v>
      </c>
      <c r="L3471" s="2">
        <v>3</v>
      </c>
    </row>
    <row r="3472" spans="1:12" hidden="1" x14ac:dyDescent="0.25">
      <c r="A3472" s="2">
        <v>1032090330</v>
      </c>
      <c r="B3472" s="2" t="str">
        <f t="shared" si="54"/>
        <v>1032090330</v>
      </c>
      <c r="C3472" s="2" t="s">
        <v>50</v>
      </c>
      <c r="D3472" s="2" t="s">
        <v>59</v>
      </c>
      <c r="E3472" s="2" t="s">
        <v>52</v>
      </c>
      <c r="F3472" s="2" t="s">
        <v>82</v>
      </c>
      <c r="G3472" s="2" t="s">
        <v>86</v>
      </c>
      <c r="H3472" s="2" t="s">
        <v>55</v>
      </c>
      <c r="I3472" s="2" t="s">
        <v>71</v>
      </c>
      <c r="J3472" s="2" t="s">
        <v>57</v>
      </c>
      <c r="K3472" s="2" t="s">
        <v>62</v>
      </c>
      <c r="L3472" s="2">
        <v>4</v>
      </c>
    </row>
    <row r="3473" spans="1:12" hidden="1" x14ac:dyDescent="0.25">
      <c r="A3473" s="2">
        <v>1032146003</v>
      </c>
      <c r="B3473" s="2" t="str">
        <f t="shared" si="54"/>
        <v>1032146003</v>
      </c>
      <c r="C3473" s="2" t="s">
        <v>68</v>
      </c>
      <c r="D3473" s="2" t="s">
        <v>59</v>
      </c>
      <c r="E3473" s="2" t="s">
        <v>52</v>
      </c>
      <c r="F3473" s="2" t="s">
        <v>82</v>
      </c>
      <c r="G3473" s="2" t="s">
        <v>86</v>
      </c>
      <c r="H3473" s="2" t="s">
        <v>55</v>
      </c>
      <c r="I3473" s="2" t="s">
        <v>56</v>
      </c>
      <c r="J3473" s="2" t="s">
        <v>57</v>
      </c>
      <c r="K3473" s="2" t="s">
        <v>62</v>
      </c>
      <c r="L3473" s="2">
        <v>2</v>
      </c>
    </row>
    <row r="3474" spans="1:12" hidden="1" x14ac:dyDescent="0.25">
      <c r="A3474" s="2">
        <v>1032053478</v>
      </c>
      <c r="B3474" s="2" t="str">
        <f t="shared" si="54"/>
        <v>1032053478</v>
      </c>
      <c r="C3474" s="2" t="s">
        <v>50</v>
      </c>
      <c r="D3474" s="2" t="s">
        <v>59</v>
      </c>
      <c r="E3474" s="2" t="s">
        <v>52</v>
      </c>
      <c r="F3474" s="2" t="s">
        <v>73</v>
      </c>
      <c r="G3474" s="2" t="s">
        <v>74</v>
      </c>
      <c r="H3474" s="2" t="s">
        <v>55</v>
      </c>
      <c r="I3474" s="2" t="s">
        <v>44</v>
      </c>
      <c r="J3474" s="2" t="s">
        <v>57</v>
      </c>
      <c r="K3474" s="2" t="s">
        <v>62</v>
      </c>
      <c r="L3474" s="2">
        <v>5</v>
      </c>
    </row>
    <row r="3475" spans="1:12" hidden="1" x14ac:dyDescent="0.25">
      <c r="A3475" s="2">
        <v>1032081251</v>
      </c>
      <c r="B3475" s="2" t="str">
        <f t="shared" si="54"/>
        <v>1032081251</v>
      </c>
      <c r="C3475" s="2" t="s">
        <v>50</v>
      </c>
      <c r="D3475" s="2" t="s">
        <v>59</v>
      </c>
      <c r="E3475" s="2" t="s">
        <v>52</v>
      </c>
      <c r="F3475" s="2" t="s">
        <v>92</v>
      </c>
      <c r="G3475" s="2" t="s">
        <v>93</v>
      </c>
      <c r="H3475" s="2" t="s">
        <v>55</v>
      </c>
      <c r="I3475" s="2" t="s">
        <v>44</v>
      </c>
      <c r="J3475" s="2" t="s">
        <v>57</v>
      </c>
      <c r="K3475" s="2" t="s">
        <v>58</v>
      </c>
      <c r="L3475" s="2">
        <v>5</v>
      </c>
    </row>
    <row r="3476" spans="1:12" hidden="1" x14ac:dyDescent="0.25">
      <c r="A3476" s="2">
        <v>1032143166</v>
      </c>
      <c r="B3476" s="2" t="str">
        <f t="shared" si="54"/>
        <v>1032143166</v>
      </c>
      <c r="C3476" s="2" t="s">
        <v>63</v>
      </c>
      <c r="D3476" s="2" t="s">
        <v>59</v>
      </c>
      <c r="E3476" s="2" t="s">
        <v>52</v>
      </c>
      <c r="F3476" s="2" t="s">
        <v>79</v>
      </c>
      <c r="G3476" s="2" t="s">
        <v>130</v>
      </c>
      <c r="H3476" s="2" t="s">
        <v>55</v>
      </c>
      <c r="I3476" s="2" t="s">
        <v>71</v>
      </c>
      <c r="J3476" s="2" t="s">
        <v>57</v>
      </c>
      <c r="K3476" s="2" t="s">
        <v>58</v>
      </c>
      <c r="L3476" s="2">
        <v>1</v>
      </c>
    </row>
    <row r="3477" spans="1:12" hidden="1" x14ac:dyDescent="0.25">
      <c r="A3477" s="2">
        <v>1032000393</v>
      </c>
      <c r="B3477" s="2" t="str">
        <f t="shared" si="54"/>
        <v>1032000393</v>
      </c>
      <c r="C3477" s="2" t="s">
        <v>50</v>
      </c>
      <c r="D3477" s="2" t="s">
        <v>59</v>
      </c>
      <c r="E3477" s="2" t="s">
        <v>52</v>
      </c>
      <c r="F3477" s="2" t="s">
        <v>82</v>
      </c>
      <c r="G3477" s="2" t="s">
        <v>86</v>
      </c>
      <c r="H3477" s="2" t="s">
        <v>55</v>
      </c>
      <c r="I3477" s="2" t="s">
        <v>44</v>
      </c>
      <c r="J3477" s="2" t="s">
        <v>57</v>
      </c>
      <c r="K3477" s="2" t="s">
        <v>58</v>
      </c>
      <c r="L3477" s="2">
        <v>5</v>
      </c>
    </row>
    <row r="3478" spans="1:12" hidden="1" x14ac:dyDescent="0.25">
      <c r="A3478" s="2">
        <v>1032000750</v>
      </c>
      <c r="B3478" s="2" t="str">
        <f t="shared" si="54"/>
        <v>1032000750</v>
      </c>
      <c r="C3478" s="2" t="s">
        <v>50</v>
      </c>
      <c r="D3478" s="2" t="s">
        <v>59</v>
      </c>
      <c r="E3478" s="2" t="s">
        <v>52</v>
      </c>
      <c r="F3478" s="2" t="s">
        <v>79</v>
      </c>
      <c r="G3478" s="2" t="s">
        <v>130</v>
      </c>
      <c r="H3478" s="2" t="s">
        <v>55</v>
      </c>
      <c r="I3478" s="2" t="s">
        <v>56</v>
      </c>
      <c r="J3478" s="2" t="s">
        <v>57</v>
      </c>
      <c r="K3478" s="2" t="s">
        <v>58</v>
      </c>
      <c r="L3478" s="2">
        <v>2</v>
      </c>
    </row>
    <row r="3479" spans="1:12" hidden="1" x14ac:dyDescent="0.25">
      <c r="A3479" s="2">
        <v>1032090257</v>
      </c>
      <c r="B3479" s="2" t="str">
        <f t="shared" si="54"/>
        <v>1032090257</v>
      </c>
      <c r="C3479" s="2" t="s">
        <v>50</v>
      </c>
      <c r="D3479" s="2" t="s">
        <v>59</v>
      </c>
      <c r="E3479" s="2" t="s">
        <v>52</v>
      </c>
      <c r="F3479" s="2" t="s">
        <v>112</v>
      </c>
      <c r="G3479" s="2" t="s">
        <v>132</v>
      </c>
      <c r="H3479" s="2" t="s">
        <v>55</v>
      </c>
      <c r="I3479" s="2" t="s">
        <v>44</v>
      </c>
      <c r="J3479" s="2" t="s">
        <v>57</v>
      </c>
      <c r="K3479" s="2" t="s">
        <v>58</v>
      </c>
      <c r="L3479" s="2">
        <v>5</v>
      </c>
    </row>
    <row r="3480" spans="1:12" hidden="1" x14ac:dyDescent="0.25">
      <c r="A3480" s="2">
        <v>1032112247</v>
      </c>
      <c r="B3480" s="2" t="str">
        <f t="shared" si="54"/>
        <v>1032112247</v>
      </c>
      <c r="C3480" s="2" t="s">
        <v>63</v>
      </c>
      <c r="D3480" s="2" t="s">
        <v>59</v>
      </c>
      <c r="E3480" s="2" t="s">
        <v>52</v>
      </c>
      <c r="F3480" s="2" t="s">
        <v>60</v>
      </c>
      <c r="G3480" s="2" t="s">
        <v>61</v>
      </c>
      <c r="H3480" s="2" t="s">
        <v>55</v>
      </c>
      <c r="I3480" s="2" t="s">
        <v>44</v>
      </c>
      <c r="J3480" s="2" t="s">
        <v>57</v>
      </c>
      <c r="K3480" s="2" t="s">
        <v>62</v>
      </c>
      <c r="L3480" s="2">
        <v>2</v>
      </c>
    </row>
    <row r="3481" spans="1:12" hidden="1" x14ac:dyDescent="0.25">
      <c r="A3481" s="2">
        <v>1032071310</v>
      </c>
      <c r="B3481" s="2" t="str">
        <f t="shared" si="54"/>
        <v>1032071310</v>
      </c>
      <c r="C3481" s="2" t="s">
        <v>50</v>
      </c>
      <c r="D3481" s="2" t="s">
        <v>59</v>
      </c>
      <c r="E3481" s="2" t="s">
        <v>52</v>
      </c>
      <c r="F3481" s="2" t="s">
        <v>53</v>
      </c>
      <c r="G3481" s="2" t="s">
        <v>69</v>
      </c>
      <c r="H3481" s="2" t="s">
        <v>55</v>
      </c>
      <c r="I3481" s="2" t="s">
        <v>71</v>
      </c>
      <c r="J3481" s="2" t="s">
        <v>57</v>
      </c>
      <c r="K3481" s="2" t="s">
        <v>58</v>
      </c>
      <c r="L3481" s="2">
        <v>4</v>
      </c>
    </row>
    <row r="3482" spans="1:12" hidden="1" x14ac:dyDescent="0.25">
      <c r="A3482" s="2">
        <v>1032021239</v>
      </c>
      <c r="B3482" s="2" t="str">
        <f t="shared" si="54"/>
        <v>1032021239</v>
      </c>
      <c r="C3482" s="2" t="s">
        <v>50</v>
      </c>
      <c r="D3482" s="2" t="s">
        <v>59</v>
      </c>
      <c r="E3482" s="2" t="s">
        <v>52</v>
      </c>
      <c r="F3482" s="2" t="s">
        <v>88</v>
      </c>
      <c r="G3482" s="2" t="s">
        <v>197</v>
      </c>
      <c r="H3482" s="2" t="s">
        <v>55</v>
      </c>
      <c r="I3482" s="2" t="s">
        <v>71</v>
      </c>
      <c r="J3482" s="2" t="s">
        <v>57</v>
      </c>
      <c r="K3482" s="2" t="s">
        <v>58</v>
      </c>
      <c r="L3482" s="2">
        <v>4</v>
      </c>
    </row>
    <row r="3483" spans="1:12" hidden="1" x14ac:dyDescent="0.25">
      <c r="A3483" s="2">
        <v>1030990851</v>
      </c>
      <c r="B3483" s="2" t="str">
        <f t="shared" si="54"/>
        <v>1030990851</v>
      </c>
      <c r="C3483" s="2" t="s">
        <v>50</v>
      </c>
      <c r="D3483" s="2" t="s">
        <v>59</v>
      </c>
      <c r="E3483" s="2" t="s">
        <v>52</v>
      </c>
      <c r="F3483" s="2" t="s">
        <v>100</v>
      </c>
      <c r="G3483" s="2" t="s">
        <v>147</v>
      </c>
      <c r="H3483" s="2" t="s">
        <v>55</v>
      </c>
      <c r="I3483" s="2" t="s">
        <v>71</v>
      </c>
      <c r="J3483" s="2" t="s">
        <v>57</v>
      </c>
      <c r="K3483" s="2" t="s">
        <v>58</v>
      </c>
      <c r="L3483" s="2">
        <v>4</v>
      </c>
    </row>
    <row r="3484" spans="1:12" hidden="1" x14ac:dyDescent="0.25">
      <c r="A3484" s="2">
        <v>1032040140</v>
      </c>
      <c r="B3484" s="2" t="str">
        <f t="shared" si="54"/>
        <v>1032040140</v>
      </c>
      <c r="C3484" s="2" t="s">
        <v>50</v>
      </c>
      <c r="D3484" s="2" t="s">
        <v>59</v>
      </c>
      <c r="E3484" s="2" t="s">
        <v>52</v>
      </c>
      <c r="F3484" s="2" t="s">
        <v>60</v>
      </c>
      <c r="G3484" s="2" t="s">
        <v>61</v>
      </c>
      <c r="H3484" s="2" t="s">
        <v>55</v>
      </c>
      <c r="I3484" s="2" t="s">
        <v>44</v>
      </c>
      <c r="J3484" s="2" t="s">
        <v>57</v>
      </c>
      <c r="K3484" s="2" t="s">
        <v>58</v>
      </c>
      <c r="L3484" s="2">
        <v>6</v>
      </c>
    </row>
    <row r="3485" spans="1:12" hidden="1" x14ac:dyDescent="0.25">
      <c r="A3485" s="2">
        <v>1032053498</v>
      </c>
      <c r="B3485" s="2" t="str">
        <f t="shared" si="54"/>
        <v>1032053498</v>
      </c>
      <c r="C3485" s="2" t="s">
        <v>50</v>
      </c>
      <c r="D3485" s="2" t="s">
        <v>59</v>
      </c>
      <c r="E3485" s="2" t="s">
        <v>52</v>
      </c>
      <c r="F3485" s="2" t="s">
        <v>88</v>
      </c>
      <c r="G3485" s="2" t="s">
        <v>174</v>
      </c>
      <c r="H3485" s="2" t="s">
        <v>70</v>
      </c>
      <c r="I3485" s="2" t="s">
        <v>44</v>
      </c>
      <c r="J3485" s="2" t="s">
        <v>57</v>
      </c>
      <c r="K3485" s="2" t="s">
        <v>62</v>
      </c>
      <c r="L3485" s="2">
        <v>6</v>
      </c>
    </row>
    <row r="3486" spans="1:12" hidden="1" x14ac:dyDescent="0.25">
      <c r="A3486" s="2">
        <v>1032051042</v>
      </c>
      <c r="B3486" s="2" t="str">
        <f t="shared" si="54"/>
        <v>1032051042</v>
      </c>
      <c r="C3486" s="2" t="s">
        <v>50</v>
      </c>
      <c r="D3486" s="2" t="s">
        <v>59</v>
      </c>
      <c r="E3486" s="2" t="s">
        <v>52</v>
      </c>
      <c r="F3486" s="2" t="s">
        <v>82</v>
      </c>
      <c r="G3486" s="2" t="s">
        <v>107</v>
      </c>
      <c r="H3486" s="2" t="s">
        <v>55</v>
      </c>
      <c r="I3486" s="2" t="s">
        <v>71</v>
      </c>
      <c r="J3486" s="2" t="s">
        <v>57</v>
      </c>
      <c r="K3486" s="2" t="s">
        <v>58</v>
      </c>
      <c r="L3486" s="2">
        <v>4</v>
      </c>
    </row>
    <row r="3487" spans="1:12" hidden="1" x14ac:dyDescent="0.25">
      <c r="A3487" s="2">
        <v>1032050303</v>
      </c>
      <c r="B3487" s="2" t="str">
        <f t="shared" si="54"/>
        <v>1032050303</v>
      </c>
      <c r="C3487" s="2" t="s">
        <v>63</v>
      </c>
      <c r="D3487" s="2" t="s">
        <v>59</v>
      </c>
      <c r="E3487" s="2" t="s">
        <v>52</v>
      </c>
      <c r="F3487" s="2" t="s">
        <v>112</v>
      </c>
      <c r="G3487" s="2" t="s">
        <v>101</v>
      </c>
      <c r="H3487" s="2" t="s">
        <v>55</v>
      </c>
      <c r="I3487" s="2" t="s">
        <v>56</v>
      </c>
      <c r="J3487" s="2" t="s">
        <v>57</v>
      </c>
      <c r="K3487" s="2" t="s">
        <v>62</v>
      </c>
      <c r="L3487" s="2">
        <v>1</v>
      </c>
    </row>
    <row r="3488" spans="1:12" hidden="1" x14ac:dyDescent="0.25">
      <c r="A3488" s="2">
        <v>1032060490</v>
      </c>
      <c r="B3488" s="2" t="str">
        <f t="shared" si="54"/>
        <v>1032060490</v>
      </c>
      <c r="C3488" s="2" t="s">
        <v>50</v>
      </c>
      <c r="D3488" s="2" t="s">
        <v>59</v>
      </c>
      <c r="E3488" s="2" t="s">
        <v>52</v>
      </c>
      <c r="F3488" s="2" t="s">
        <v>100</v>
      </c>
      <c r="G3488" s="2" t="s">
        <v>101</v>
      </c>
      <c r="H3488" s="2" t="s">
        <v>55</v>
      </c>
      <c r="I3488" s="2" t="s">
        <v>71</v>
      </c>
      <c r="J3488" s="2" t="s">
        <v>57</v>
      </c>
      <c r="K3488" s="2" t="s">
        <v>62</v>
      </c>
      <c r="L3488" s="2">
        <v>4</v>
      </c>
    </row>
    <row r="3489" spans="1:12" hidden="1" x14ac:dyDescent="0.25">
      <c r="A3489" s="2">
        <v>1032091075</v>
      </c>
      <c r="B3489" s="2" t="str">
        <f t="shared" si="54"/>
        <v>1032091075</v>
      </c>
      <c r="C3489" s="2" t="s">
        <v>50</v>
      </c>
      <c r="D3489" s="2" t="s">
        <v>59</v>
      </c>
      <c r="E3489" s="2" t="s">
        <v>52</v>
      </c>
      <c r="F3489" s="2" t="s">
        <v>82</v>
      </c>
      <c r="G3489" s="2" t="s">
        <v>113</v>
      </c>
      <c r="H3489" s="2" t="s">
        <v>55</v>
      </c>
      <c r="I3489" s="2" t="s">
        <v>44</v>
      </c>
      <c r="J3489" s="2" t="s">
        <v>57</v>
      </c>
      <c r="K3489" s="2" t="s">
        <v>58</v>
      </c>
      <c r="L3489" s="2">
        <v>5</v>
      </c>
    </row>
    <row r="3490" spans="1:12" hidden="1" x14ac:dyDescent="0.25">
      <c r="A3490" s="2">
        <v>1032041922</v>
      </c>
      <c r="B3490" s="2" t="str">
        <f t="shared" si="54"/>
        <v>1032041922</v>
      </c>
      <c r="C3490" s="2" t="s">
        <v>63</v>
      </c>
      <c r="D3490" s="2" t="s">
        <v>59</v>
      </c>
      <c r="E3490" s="2" t="s">
        <v>52</v>
      </c>
      <c r="F3490" s="2" t="s">
        <v>100</v>
      </c>
      <c r="G3490" s="2" t="s">
        <v>129</v>
      </c>
      <c r="H3490" s="2" t="s">
        <v>70</v>
      </c>
      <c r="I3490" s="2" t="s">
        <v>44</v>
      </c>
      <c r="J3490" s="2" t="s">
        <v>57</v>
      </c>
      <c r="K3490" s="2" t="s">
        <v>62</v>
      </c>
      <c r="L3490" s="2">
        <v>5</v>
      </c>
    </row>
    <row r="3491" spans="1:12" hidden="1" x14ac:dyDescent="0.25">
      <c r="A3491" s="2">
        <v>1032042594</v>
      </c>
      <c r="B3491" s="2" t="str">
        <f t="shared" si="54"/>
        <v>1032042594</v>
      </c>
      <c r="C3491" s="2" t="s">
        <v>63</v>
      </c>
      <c r="D3491" s="2" t="s">
        <v>59</v>
      </c>
      <c r="E3491" s="2" t="s">
        <v>52</v>
      </c>
      <c r="F3491" s="2" t="s">
        <v>112</v>
      </c>
      <c r="G3491" s="2" t="s">
        <v>101</v>
      </c>
      <c r="H3491" s="2" t="s">
        <v>70</v>
      </c>
      <c r="I3491" s="2" t="s">
        <v>56</v>
      </c>
      <c r="J3491" s="2" t="s">
        <v>57</v>
      </c>
      <c r="K3491" s="2" t="s">
        <v>62</v>
      </c>
      <c r="L3491" s="2">
        <v>2</v>
      </c>
    </row>
    <row r="3492" spans="1:12" hidden="1" x14ac:dyDescent="0.25">
      <c r="A3492" s="2">
        <v>1032131150</v>
      </c>
      <c r="B3492" s="2" t="str">
        <f t="shared" si="54"/>
        <v>1032131150</v>
      </c>
      <c r="C3492" s="2" t="s">
        <v>68</v>
      </c>
      <c r="D3492" s="2" t="s">
        <v>59</v>
      </c>
      <c r="E3492" s="2" t="s">
        <v>52</v>
      </c>
      <c r="F3492" s="2" t="s">
        <v>82</v>
      </c>
      <c r="G3492" s="2" t="s">
        <v>107</v>
      </c>
      <c r="H3492" s="2" t="s">
        <v>55</v>
      </c>
      <c r="I3492" s="2" t="s">
        <v>71</v>
      </c>
      <c r="J3492" s="2" t="s">
        <v>57</v>
      </c>
      <c r="K3492" s="2" t="s">
        <v>62</v>
      </c>
      <c r="L3492" s="2">
        <v>3</v>
      </c>
    </row>
    <row r="3493" spans="1:12" hidden="1" x14ac:dyDescent="0.25">
      <c r="A3493" s="2">
        <v>1032061270</v>
      </c>
      <c r="B3493" s="2" t="str">
        <f t="shared" si="54"/>
        <v>1032061270</v>
      </c>
      <c r="C3493" s="2" t="s">
        <v>63</v>
      </c>
      <c r="D3493" s="2" t="s">
        <v>59</v>
      </c>
      <c r="E3493" s="2" t="s">
        <v>52</v>
      </c>
      <c r="F3493" s="2" t="s">
        <v>75</v>
      </c>
      <c r="G3493" s="2" t="s">
        <v>104</v>
      </c>
      <c r="H3493" s="2" t="s">
        <v>55</v>
      </c>
      <c r="I3493" s="2" t="s">
        <v>67</v>
      </c>
      <c r="J3493" s="2" t="s">
        <v>57</v>
      </c>
      <c r="K3493" s="2" t="s">
        <v>58</v>
      </c>
      <c r="L3493" s="2">
        <v>1</v>
      </c>
    </row>
    <row r="3494" spans="1:12" hidden="1" x14ac:dyDescent="0.25">
      <c r="A3494" s="2">
        <v>1032031129</v>
      </c>
      <c r="B3494" s="2" t="str">
        <f t="shared" si="54"/>
        <v>1032031129</v>
      </c>
      <c r="C3494" s="2" t="s">
        <v>50</v>
      </c>
      <c r="D3494" s="2" t="s">
        <v>59</v>
      </c>
      <c r="E3494" s="2" t="s">
        <v>52</v>
      </c>
      <c r="F3494" s="2" t="s">
        <v>100</v>
      </c>
      <c r="G3494" s="2" t="s">
        <v>114</v>
      </c>
      <c r="H3494" s="2" t="s">
        <v>55</v>
      </c>
      <c r="I3494" s="2" t="s">
        <v>56</v>
      </c>
      <c r="J3494" s="2" t="s">
        <v>57</v>
      </c>
      <c r="K3494" s="2" t="s">
        <v>58</v>
      </c>
      <c r="L3494" s="2">
        <v>2</v>
      </c>
    </row>
    <row r="3495" spans="1:12" hidden="1" x14ac:dyDescent="0.25">
      <c r="A3495" s="2">
        <v>1032091252</v>
      </c>
      <c r="B3495" s="2" t="str">
        <f t="shared" si="54"/>
        <v>1032091252</v>
      </c>
      <c r="C3495" s="2" t="s">
        <v>50</v>
      </c>
      <c r="D3495" s="2" t="s">
        <v>59</v>
      </c>
      <c r="E3495" s="2" t="s">
        <v>52</v>
      </c>
      <c r="F3495" s="2" t="s">
        <v>53</v>
      </c>
      <c r="G3495" s="2" t="s">
        <v>152</v>
      </c>
      <c r="H3495" s="2" t="s">
        <v>55</v>
      </c>
      <c r="I3495" s="2" t="s">
        <v>44</v>
      </c>
      <c r="J3495" s="2" t="s">
        <v>57</v>
      </c>
      <c r="K3495" s="2" t="s">
        <v>191</v>
      </c>
      <c r="L3495" s="2">
        <v>5</v>
      </c>
    </row>
    <row r="3496" spans="1:12" hidden="1" x14ac:dyDescent="0.25">
      <c r="A3496" s="2">
        <v>1032131329</v>
      </c>
      <c r="B3496" s="2" t="str">
        <f t="shared" si="54"/>
        <v>1032131329</v>
      </c>
      <c r="C3496" s="2" t="s">
        <v>68</v>
      </c>
      <c r="D3496" s="2" t="s">
        <v>59</v>
      </c>
      <c r="E3496" s="2" t="s">
        <v>52</v>
      </c>
      <c r="F3496" s="2" t="s">
        <v>60</v>
      </c>
      <c r="G3496" s="2" t="s">
        <v>61</v>
      </c>
      <c r="H3496" s="2" t="s">
        <v>55</v>
      </c>
      <c r="I3496" s="2" t="s">
        <v>44</v>
      </c>
      <c r="J3496" s="2" t="s">
        <v>57</v>
      </c>
      <c r="K3496" s="2" t="s">
        <v>62</v>
      </c>
      <c r="L3496" s="2">
        <v>2</v>
      </c>
    </row>
    <row r="3497" spans="1:12" hidden="1" x14ac:dyDescent="0.25">
      <c r="A3497" s="2">
        <v>1032130019</v>
      </c>
      <c r="B3497" s="2" t="str">
        <f t="shared" si="54"/>
        <v>1032130019</v>
      </c>
      <c r="C3497" s="2" t="s">
        <v>50</v>
      </c>
      <c r="D3497" s="2" t="s">
        <v>59</v>
      </c>
      <c r="E3497" s="2" t="s">
        <v>52</v>
      </c>
      <c r="F3497" s="2" t="s">
        <v>79</v>
      </c>
      <c r="G3497" s="2" t="s">
        <v>117</v>
      </c>
      <c r="H3497" s="2" t="s">
        <v>55</v>
      </c>
      <c r="I3497" s="2" t="s">
        <v>56</v>
      </c>
      <c r="J3497" s="2" t="s">
        <v>57</v>
      </c>
      <c r="K3497" s="2" t="s">
        <v>58</v>
      </c>
      <c r="L3497" s="2">
        <v>2</v>
      </c>
    </row>
    <row r="3498" spans="1:12" hidden="1" x14ac:dyDescent="0.25">
      <c r="A3498" s="2">
        <v>1032045197</v>
      </c>
      <c r="B3498" s="2" t="str">
        <f t="shared" si="54"/>
        <v>1032045197</v>
      </c>
      <c r="C3498" s="2" t="s">
        <v>50</v>
      </c>
      <c r="D3498" s="2" t="s">
        <v>133</v>
      </c>
      <c r="E3498" s="2" t="s">
        <v>52</v>
      </c>
      <c r="F3498" s="2" t="s">
        <v>53</v>
      </c>
      <c r="G3498" s="2" t="s">
        <v>69</v>
      </c>
      <c r="H3498" s="2" t="s">
        <v>55</v>
      </c>
      <c r="I3498" s="2" t="s">
        <v>67</v>
      </c>
      <c r="J3498" s="2" t="s">
        <v>57</v>
      </c>
      <c r="K3498" s="2" t="s">
        <v>58</v>
      </c>
      <c r="L3498" s="2">
        <v>1</v>
      </c>
    </row>
    <row r="3499" spans="1:12" hidden="1" x14ac:dyDescent="0.25">
      <c r="A3499" s="2">
        <v>1032063241</v>
      </c>
      <c r="B3499" s="2" t="str">
        <f t="shared" si="54"/>
        <v>1032063241</v>
      </c>
      <c r="C3499" s="2" t="s">
        <v>50</v>
      </c>
      <c r="D3499" s="2" t="s">
        <v>59</v>
      </c>
      <c r="E3499" s="2" t="s">
        <v>52</v>
      </c>
      <c r="F3499" s="2" t="s">
        <v>100</v>
      </c>
      <c r="G3499" s="2" t="s">
        <v>129</v>
      </c>
      <c r="H3499" s="2" t="s">
        <v>70</v>
      </c>
      <c r="I3499" s="2" t="s">
        <v>44</v>
      </c>
      <c r="J3499" s="2" t="s">
        <v>57</v>
      </c>
      <c r="K3499" s="2" t="s">
        <v>62</v>
      </c>
      <c r="L3499" s="2">
        <v>6</v>
      </c>
    </row>
    <row r="3500" spans="1:12" hidden="1" x14ac:dyDescent="0.25">
      <c r="A3500" s="2">
        <v>1032074145</v>
      </c>
      <c r="B3500" s="2" t="str">
        <f t="shared" si="54"/>
        <v>1032074145</v>
      </c>
      <c r="C3500" s="2" t="s">
        <v>50</v>
      </c>
      <c r="D3500" s="2" t="s">
        <v>195</v>
      </c>
      <c r="E3500" s="2" t="s">
        <v>52</v>
      </c>
      <c r="F3500" s="2" t="s">
        <v>100</v>
      </c>
      <c r="G3500" s="2" t="s">
        <v>106</v>
      </c>
      <c r="H3500" s="2" t="s">
        <v>70</v>
      </c>
      <c r="I3500" s="2" t="s">
        <v>44</v>
      </c>
      <c r="J3500" s="2" t="s">
        <v>57</v>
      </c>
      <c r="K3500" s="2" t="s">
        <v>62</v>
      </c>
      <c r="L3500" s="2">
        <v>6</v>
      </c>
    </row>
    <row r="3501" spans="1:12" hidden="1" x14ac:dyDescent="0.25">
      <c r="A3501" s="2">
        <v>1032111158</v>
      </c>
      <c r="B3501" s="2" t="str">
        <f t="shared" si="54"/>
        <v>1032111158</v>
      </c>
      <c r="C3501" s="2" t="s">
        <v>50</v>
      </c>
      <c r="D3501" s="2" t="s">
        <v>218</v>
      </c>
      <c r="E3501" s="2" t="s">
        <v>65</v>
      </c>
      <c r="F3501" s="2" t="s">
        <v>79</v>
      </c>
      <c r="G3501" s="2" t="s">
        <v>90</v>
      </c>
      <c r="H3501" s="2" t="s">
        <v>55</v>
      </c>
      <c r="I3501" s="2" t="s">
        <v>71</v>
      </c>
      <c r="J3501" s="2" t="s">
        <v>57</v>
      </c>
      <c r="K3501" s="2" t="s">
        <v>58</v>
      </c>
      <c r="L3501" s="2">
        <v>4</v>
      </c>
    </row>
    <row r="3502" spans="1:12" hidden="1" x14ac:dyDescent="0.25">
      <c r="A3502" s="2">
        <v>1032001493</v>
      </c>
      <c r="B3502" s="2" t="str">
        <f t="shared" si="54"/>
        <v>1032001493</v>
      </c>
      <c r="C3502" s="2" t="s">
        <v>50</v>
      </c>
      <c r="D3502" s="2" t="s">
        <v>59</v>
      </c>
      <c r="E3502" s="2" t="s">
        <v>52</v>
      </c>
      <c r="F3502" s="2" t="s">
        <v>60</v>
      </c>
      <c r="G3502" s="2" t="s">
        <v>61</v>
      </c>
      <c r="H3502" s="2" t="s">
        <v>55</v>
      </c>
      <c r="I3502" s="2" t="s">
        <v>44</v>
      </c>
      <c r="J3502" s="2" t="s">
        <v>57</v>
      </c>
      <c r="K3502" s="2" t="s">
        <v>58</v>
      </c>
      <c r="L3502" s="2">
        <v>6</v>
      </c>
    </row>
    <row r="3503" spans="1:12" hidden="1" x14ac:dyDescent="0.25">
      <c r="A3503" s="2">
        <v>1032112833</v>
      </c>
      <c r="B3503" s="2" t="str">
        <f t="shared" si="54"/>
        <v>1032112833</v>
      </c>
      <c r="C3503" s="2" t="s">
        <v>50</v>
      </c>
      <c r="D3503" s="2" t="s">
        <v>59</v>
      </c>
      <c r="E3503" s="2" t="s">
        <v>52</v>
      </c>
      <c r="F3503" s="2" t="s">
        <v>60</v>
      </c>
      <c r="G3503" s="2" t="s">
        <v>54</v>
      </c>
      <c r="H3503" s="2" t="s">
        <v>95</v>
      </c>
      <c r="I3503" s="2" t="s">
        <v>71</v>
      </c>
      <c r="J3503" s="2" t="s">
        <v>103</v>
      </c>
      <c r="K3503" s="2" t="s">
        <v>62</v>
      </c>
      <c r="L3503" s="2">
        <v>4</v>
      </c>
    </row>
    <row r="3504" spans="1:12" hidden="1" x14ac:dyDescent="0.25">
      <c r="A3504" s="2">
        <v>1032095026</v>
      </c>
      <c r="B3504" s="2" t="str">
        <f t="shared" si="54"/>
        <v>1032095026</v>
      </c>
      <c r="C3504" s="2" t="s">
        <v>63</v>
      </c>
      <c r="D3504" s="2" t="s">
        <v>211</v>
      </c>
      <c r="E3504" s="2" t="s">
        <v>52</v>
      </c>
      <c r="F3504" s="2" t="s">
        <v>82</v>
      </c>
      <c r="G3504" s="2" t="s">
        <v>141</v>
      </c>
      <c r="H3504" s="2" t="s">
        <v>55</v>
      </c>
      <c r="I3504" s="2" t="s">
        <v>71</v>
      </c>
      <c r="J3504" s="2" t="s">
        <v>57</v>
      </c>
      <c r="K3504" s="2" t="s">
        <v>58</v>
      </c>
      <c r="L3504" s="2">
        <v>2</v>
      </c>
    </row>
    <row r="3505" spans="1:12" hidden="1" x14ac:dyDescent="0.25">
      <c r="A3505" s="2">
        <v>1032014095</v>
      </c>
      <c r="B3505" s="2" t="str">
        <f t="shared" si="54"/>
        <v>1032014095</v>
      </c>
      <c r="C3505" s="2" t="s">
        <v>50</v>
      </c>
      <c r="D3505" s="2" t="s">
        <v>229</v>
      </c>
      <c r="E3505" s="2" t="s">
        <v>65</v>
      </c>
      <c r="F3505" s="2" t="s">
        <v>82</v>
      </c>
      <c r="G3505" s="2" t="s">
        <v>86</v>
      </c>
      <c r="H3505" s="2" t="s">
        <v>55</v>
      </c>
      <c r="I3505" s="2" t="s">
        <v>71</v>
      </c>
      <c r="J3505" s="2" t="s">
        <v>57</v>
      </c>
      <c r="K3505" s="2" t="s">
        <v>62</v>
      </c>
      <c r="L3505" s="2">
        <v>4</v>
      </c>
    </row>
    <row r="3506" spans="1:12" hidden="1" x14ac:dyDescent="0.25">
      <c r="A3506" s="2">
        <v>1032155086</v>
      </c>
      <c r="B3506" s="2" t="str">
        <f t="shared" si="54"/>
        <v>1032155086</v>
      </c>
      <c r="C3506" s="2" t="s">
        <v>68</v>
      </c>
      <c r="D3506" s="2" t="s">
        <v>229</v>
      </c>
      <c r="E3506" s="2" t="s">
        <v>52</v>
      </c>
      <c r="F3506" s="2" t="s">
        <v>92</v>
      </c>
      <c r="G3506" s="2" t="s">
        <v>93</v>
      </c>
      <c r="H3506" s="2" t="s">
        <v>55</v>
      </c>
      <c r="I3506" s="2" t="s">
        <v>71</v>
      </c>
      <c r="J3506" s="2" t="s">
        <v>57</v>
      </c>
      <c r="K3506" s="2" t="s">
        <v>58</v>
      </c>
      <c r="L3506" s="2">
        <v>1</v>
      </c>
    </row>
    <row r="3507" spans="1:12" hidden="1" x14ac:dyDescent="0.25">
      <c r="A3507" s="2">
        <v>1032050165</v>
      </c>
      <c r="B3507" s="2" t="str">
        <f t="shared" si="54"/>
        <v>1032050165</v>
      </c>
      <c r="C3507" s="2" t="s">
        <v>50</v>
      </c>
      <c r="D3507" s="2" t="s">
        <v>59</v>
      </c>
      <c r="E3507" s="2" t="s">
        <v>52</v>
      </c>
      <c r="F3507" s="2" t="s">
        <v>53</v>
      </c>
      <c r="G3507" s="2" t="s">
        <v>152</v>
      </c>
      <c r="H3507" s="2" t="s">
        <v>55</v>
      </c>
      <c r="I3507" s="2" t="s">
        <v>44</v>
      </c>
      <c r="J3507" s="2" t="s">
        <v>57</v>
      </c>
      <c r="K3507" s="2" t="s">
        <v>62</v>
      </c>
      <c r="L3507" s="2">
        <v>5</v>
      </c>
    </row>
    <row r="3508" spans="1:12" hidden="1" x14ac:dyDescent="0.25">
      <c r="A3508" s="2">
        <v>1032085474</v>
      </c>
      <c r="B3508" s="2" t="str">
        <f t="shared" si="54"/>
        <v>1032085474</v>
      </c>
      <c r="C3508" s="2" t="s">
        <v>50</v>
      </c>
      <c r="D3508" s="2" t="s">
        <v>234</v>
      </c>
      <c r="E3508" s="2" t="s">
        <v>65</v>
      </c>
      <c r="F3508" s="2" t="s">
        <v>82</v>
      </c>
      <c r="G3508" s="2" t="s">
        <v>107</v>
      </c>
      <c r="H3508" s="2" t="s">
        <v>55</v>
      </c>
      <c r="I3508" s="2" t="s">
        <v>56</v>
      </c>
      <c r="J3508" s="2" t="s">
        <v>57</v>
      </c>
      <c r="K3508" s="2" t="s">
        <v>58</v>
      </c>
      <c r="L3508" s="2">
        <v>2</v>
      </c>
    </row>
    <row r="3509" spans="1:12" hidden="1" x14ac:dyDescent="0.25">
      <c r="A3509" s="2">
        <v>1032063116</v>
      </c>
      <c r="B3509" s="2" t="str">
        <f t="shared" si="54"/>
        <v>1032063116</v>
      </c>
      <c r="C3509" s="2" t="s">
        <v>50</v>
      </c>
      <c r="D3509" s="2" t="s">
        <v>59</v>
      </c>
      <c r="E3509" s="2" t="s">
        <v>65</v>
      </c>
      <c r="F3509" s="2" t="s">
        <v>79</v>
      </c>
      <c r="G3509" s="2" t="s">
        <v>90</v>
      </c>
      <c r="H3509" s="2" t="s">
        <v>55</v>
      </c>
      <c r="I3509" s="2" t="s">
        <v>71</v>
      </c>
      <c r="J3509" s="2" t="s">
        <v>57</v>
      </c>
      <c r="K3509" s="2" t="s">
        <v>62</v>
      </c>
      <c r="L3509" s="2">
        <v>4</v>
      </c>
    </row>
    <row r="3510" spans="1:12" hidden="1" x14ac:dyDescent="0.25">
      <c r="A3510" s="2">
        <v>1032043061</v>
      </c>
      <c r="B3510" s="2" t="str">
        <f t="shared" si="54"/>
        <v>1032043061</v>
      </c>
      <c r="C3510" s="2" t="s">
        <v>50</v>
      </c>
      <c r="D3510" s="2" t="s">
        <v>59</v>
      </c>
      <c r="E3510" s="2" t="s">
        <v>65</v>
      </c>
      <c r="F3510" s="2" t="s">
        <v>92</v>
      </c>
      <c r="G3510" s="2" t="s">
        <v>93</v>
      </c>
      <c r="H3510" s="2" t="s">
        <v>70</v>
      </c>
      <c r="I3510" s="2" t="s">
        <v>44</v>
      </c>
      <c r="J3510" s="2" t="s">
        <v>57</v>
      </c>
      <c r="K3510" s="2" t="s">
        <v>62</v>
      </c>
      <c r="L3510" s="2">
        <v>6</v>
      </c>
    </row>
    <row r="3511" spans="1:12" hidden="1" x14ac:dyDescent="0.25">
      <c r="A3511" s="2">
        <v>1032020691</v>
      </c>
      <c r="B3511" s="2" t="str">
        <f t="shared" si="54"/>
        <v>1032020691</v>
      </c>
      <c r="C3511" s="2" t="s">
        <v>63</v>
      </c>
      <c r="D3511" s="2" t="s">
        <v>59</v>
      </c>
      <c r="E3511" s="2" t="s">
        <v>65</v>
      </c>
      <c r="F3511" s="2" t="s">
        <v>79</v>
      </c>
      <c r="G3511" s="2" t="s">
        <v>96</v>
      </c>
      <c r="H3511" s="2" t="s">
        <v>55</v>
      </c>
      <c r="I3511" s="2" t="s">
        <v>71</v>
      </c>
      <c r="J3511" s="2" t="s">
        <v>57</v>
      </c>
      <c r="K3511" s="2" t="s">
        <v>58</v>
      </c>
      <c r="L3511" s="2">
        <v>1</v>
      </c>
    </row>
    <row r="3512" spans="1:12" hidden="1" x14ac:dyDescent="0.25">
      <c r="A3512" s="2">
        <v>1032042404</v>
      </c>
      <c r="B3512" s="2" t="str">
        <f t="shared" si="54"/>
        <v>1032042404</v>
      </c>
      <c r="C3512" s="2" t="s">
        <v>63</v>
      </c>
      <c r="D3512" s="2" t="s">
        <v>59</v>
      </c>
      <c r="E3512" s="2" t="s">
        <v>65</v>
      </c>
      <c r="F3512" s="2" t="s">
        <v>100</v>
      </c>
      <c r="G3512" s="2" t="s">
        <v>106</v>
      </c>
      <c r="H3512" s="2" t="s">
        <v>55</v>
      </c>
      <c r="I3512" s="2" t="s">
        <v>56</v>
      </c>
      <c r="J3512" s="2" t="s">
        <v>57</v>
      </c>
      <c r="K3512" s="2" t="s">
        <v>58</v>
      </c>
      <c r="L3512" s="2">
        <v>2</v>
      </c>
    </row>
    <row r="3513" spans="1:12" hidden="1" x14ac:dyDescent="0.25">
      <c r="A3513" s="2">
        <v>1032081383</v>
      </c>
      <c r="B3513" s="2" t="str">
        <f t="shared" si="54"/>
        <v>1032081383</v>
      </c>
      <c r="C3513" s="2" t="s">
        <v>50</v>
      </c>
      <c r="D3513" s="2" t="s">
        <v>59</v>
      </c>
      <c r="E3513" s="2" t="s">
        <v>65</v>
      </c>
      <c r="F3513" s="2" t="s">
        <v>88</v>
      </c>
      <c r="G3513" s="2" t="s">
        <v>265</v>
      </c>
      <c r="H3513" s="2" t="s">
        <v>55</v>
      </c>
      <c r="I3513" s="2" t="s">
        <v>56</v>
      </c>
      <c r="J3513" s="2" t="s">
        <v>57</v>
      </c>
      <c r="K3513" s="2" t="s">
        <v>58</v>
      </c>
      <c r="L3513" s="2">
        <v>2</v>
      </c>
    </row>
    <row r="3514" spans="1:12" hidden="1" x14ac:dyDescent="0.25">
      <c r="A3514" s="2">
        <v>1032073501</v>
      </c>
      <c r="B3514" s="2" t="str">
        <f t="shared" si="54"/>
        <v>1032073501</v>
      </c>
      <c r="C3514" s="2" t="s">
        <v>50</v>
      </c>
      <c r="D3514" s="2" t="s">
        <v>59</v>
      </c>
      <c r="E3514" s="2" t="s">
        <v>52</v>
      </c>
      <c r="F3514" s="2" t="s">
        <v>75</v>
      </c>
      <c r="G3514" s="2" t="s">
        <v>76</v>
      </c>
      <c r="H3514" s="2" t="s">
        <v>70</v>
      </c>
      <c r="I3514" s="2" t="s">
        <v>44</v>
      </c>
      <c r="J3514" s="2" t="s">
        <v>57</v>
      </c>
      <c r="K3514" s="2" t="s">
        <v>62</v>
      </c>
      <c r="L3514" s="2">
        <v>6</v>
      </c>
    </row>
    <row r="3515" spans="1:12" hidden="1" x14ac:dyDescent="0.25">
      <c r="A3515" s="2">
        <v>1032132197</v>
      </c>
      <c r="B3515" s="2" t="str">
        <f t="shared" si="54"/>
        <v>1032132197</v>
      </c>
      <c r="C3515" s="2" t="s">
        <v>68</v>
      </c>
      <c r="D3515" s="2" t="s">
        <v>59</v>
      </c>
      <c r="E3515" s="2" t="s">
        <v>52</v>
      </c>
      <c r="F3515" s="2" t="s">
        <v>53</v>
      </c>
      <c r="G3515" s="2" t="s">
        <v>69</v>
      </c>
      <c r="H3515" s="2" t="s">
        <v>55</v>
      </c>
      <c r="I3515" s="2" t="s">
        <v>71</v>
      </c>
      <c r="J3515" s="2" t="s">
        <v>57</v>
      </c>
      <c r="K3515" s="2" t="s">
        <v>62</v>
      </c>
      <c r="L3515" s="2">
        <v>3</v>
      </c>
    </row>
    <row r="3516" spans="1:12" hidden="1" x14ac:dyDescent="0.25">
      <c r="A3516" s="2">
        <v>1032040097</v>
      </c>
      <c r="B3516" s="2" t="str">
        <f t="shared" si="54"/>
        <v>1032040097</v>
      </c>
      <c r="C3516" s="2" t="s">
        <v>50</v>
      </c>
      <c r="D3516" s="2" t="s">
        <v>59</v>
      </c>
      <c r="E3516" s="2" t="s">
        <v>52</v>
      </c>
      <c r="F3516" s="2" t="s">
        <v>88</v>
      </c>
      <c r="G3516" s="2" t="s">
        <v>115</v>
      </c>
      <c r="H3516" s="2" t="s">
        <v>55</v>
      </c>
      <c r="I3516" s="2" t="s">
        <v>71</v>
      </c>
      <c r="J3516" s="2" t="s">
        <v>57</v>
      </c>
      <c r="K3516" s="2" t="s">
        <v>58</v>
      </c>
      <c r="L3516" s="2">
        <v>4</v>
      </c>
    </row>
    <row r="3517" spans="1:12" hidden="1" x14ac:dyDescent="0.25">
      <c r="A3517" s="2">
        <v>1032025051</v>
      </c>
      <c r="B3517" s="2" t="str">
        <f t="shared" si="54"/>
        <v>1032025051</v>
      </c>
      <c r="C3517" s="2" t="s">
        <v>50</v>
      </c>
      <c r="D3517" s="2" t="s">
        <v>59</v>
      </c>
      <c r="E3517" s="2" t="s">
        <v>52</v>
      </c>
      <c r="F3517" s="2" t="s">
        <v>53</v>
      </c>
      <c r="G3517" s="2" t="s">
        <v>69</v>
      </c>
      <c r="H3517" s="2" t="s">
        <v>55</v>
      </c>
      <c r="I3517" s="2" t="s">
        <v>56</v>
      </c>
      <c r="J3517" s="2" t="s">
        <v>57</v>
      </c>
      <c r="K3517" s="2" t="s">
        <v>58</v>
      </c>
      <c r="L3517" s="2">
        <v>2</v>
      </c>
    </row>
    <row r="3518" spans="1:12" hidden="1" x14ac:dyDescent="0.25">
      <c r="A3518" s="2">
        <v>1032062509</v>
      </c>
      <c r="B3518" s="2" t="str">
        <f t="shared" si="54"/>
        <v>1032062509</v>
      </c>
      <c r="C3518" s="2" t="s">
        <v>50</v>
      </c>
      <c r="D3518" s="2" t="s">
        <v>59</v>
      </c>
      <c r="E3518" s="2" t="s">
        <v>52</v>
      </c>
      <c r="F3518" s="2" t="s">
        <v>112</v>
      </c>
      <c r="G3518" s="2" t="s">
        <v>132</v>
      </c>
      <c r="H3518" s="2" t="s">
        <v>55</v>
      </c>
      <c r="I3518" s="2" t="s">
        <v>44</v>
      </c>
      <c r="J3518" s="2" t="s">
        <v>57</v>
      </c>
      <c r="K3518" s="2" t="s">
        <v>62</v>
      </c>
      <c r="L3518" s="2">
        <v>5</v>
      </c>
    </row>
    <row r="3519" spans="1:12" hidden="1" x14ac:dyDescent="0.25">
      <c r="A3519" s="2">
        <v>1032031359</v>
      </c>
      <c r="B3519" s="2" t="str">
        <f t="shared" si="54"/>
        <v>1032031359</v>
      </c>
      <c r="C3519" s="2" t="s">
        <v>63</v>
      </c>
      <c r="D3519" s="2" t="s">
        <v>59</v>
      </c>
      <c r="E3519" s="2" t="s">
        <v>52</v>
      </c>
      <c r="F3519" s="2" t="s">
        <v>60</v>
      </c>
      <c r="G3519" s="2" t="s">
        <v>94</v>
      </c>
      <c r="H3519" s="2" t="s">
        <v>55</v>
      </c>
      <c r="I3519" s="2" t="s">
        <v>44</v>
      </c>
      <c r="J3519" s="2" t="s">
        <v>57</v>
      </c>
      <c r="K3519" s="2" t="s">
        <v>62</v>
      </c>
      <c r="L3519" s="2">
        <v>2</v>
      </c>
    </row>
    <row r="3520" spans="1:12" hidden="1" x14ac:dyDescent="0.25">
      <c r="A3520" s="2">
        <v>1032146417</v>
      </c>
      <c r="B3520" s="2" t="str">
        <f t="shared" si="54"/>
        <v>1032146417</v>
      </c>
      <c r="C3520" s="2" t="s">
        <v>68</v>
      </c>
      <c r="D3520" s="2" t="s">
        <v>59</v>
      </c>
      <c r="E3520" s="2" t="s">
        <v>52</v>
      </c>
      <c r="F3520" s="2" t="s">
        <v>73</v>
      </c>
      <c r="G3520" s="2" t="s">
        <v>179</v>
      </c>
      <c r="H3520" s="2" t="s">
        <v>70</v>
      </c>
      <c r="I3520" s="2" t="s">
        <v>71</v>
      </c>
      <c r="J3520" s="2" t="s">
        <v>57</v>
      </c>
      <c r="K3520" s="2" t="s">
        <v>62</v>
      </c>
      <c r="L3520" s="2">
        <v>2</v>
      </c>
    </row>
    <row r="3521" spans="1:12" hidden="1" x14ac:dyDescent="0.25">
      <c r="A3521" s="2">
        <v>1032122700</v>
      </c>
      <c r="B3521" s="2" t="str">
        <f t="shared" si="54"/>
        <v>1032122700</v>
      </c>
      <c r="C3521" s="2" t="s">
        <v>68</v>
      </c>
      <c r="D3521" s="2" t="s">
        <v>59</v>
      </c>
      <c r="E3521" s="2" t="s">
        <v>52</v>
      </c>
      <c r="F3521" s="2" t="s">
        <v>75</v>
      </c>
      <c r="G3521" s="2" t="s">
        <v>109</v>
      </c>
      <c r="H3521" s="2" t="s">
        <v>70</v>
      </c>
      <c r="I3521" s="2" t="s">
        <v>71</v>
      </c>
      <c r="J3521" s="2" t="s">
        <v>57</v>
      </c>
      <c r="K3521" s="2" t="s">
        <v>62</v>
      </c>
      <c r="L3521" s="2">
        <v>4</v>
      </c>
    </row>
    <row r="3522" spans="1:12" hidden="1" x14ac:dyDescent="0.25">
      <c r="A3522" s="2">
        <v>1032051876</v>
      </c>
      <c r="B3522" s="2" t="str">
        <f t="shared" si="54"/>
        <v>1032051876</v>
      </c>
      <c r="C3522" s="2" t="s">
        <v>50</v>
      </c>
      <c r="D3522" s="2" t="s">
        <v>59</v>
      </c>
      <c r="E3522" s="2" t="s">
        <v>52</v>
      </c>
      <c r="F3522" s="2" t="s">
        <v>60</v>
      </c>
      <c r="G3522" s="2" t="s">
        <v>94</v>
      </c>
      <c r="H3522" s="2" t="s">
        <v>55</v>
      </c>
      <c r="I3522" s="2" t="s">
        <v>44</v>
      </c>
      <c r="J3522" s="2" t="s">
        <v>57</v>
      </c>
      <c r="K3522" s="2" t="s">
        <v>58</v>
      </c>
      <c r="L3522" s="2">
        <v>5</v>
      </c>
    </row>
    <row r="3523" spans="1:12" hidden="1" x14ac:dyDescent="0.25">
      <c r="A3523" s="2">
        <v>1032000979</v>
      </c>
      <c r="B3523" s="2" t="str">
        <f t="shared" ref="B3523:B3586" si="55">TEXT(A3523,0)</f>
        <v>1032000979</v>
      </c>
      <c r="C3523" s="2" t="s">
        <v>50</v>
      </c>
      <c r="D3523" s="2" t="s">
        <v>59</v>
      </c>
      <c r="E3523" s="2" t="s">
        <v>52</v>
      </c>
      <c r="F3523" s="2" t="s">
        <v>53</v>
      </c>
      <c r="G3523" s="2" t="s">
        <v>201</v>
      </c>
      <c r="H3523" s="2" t="s">
        <v>55</v>
      </c>
      <c r="I3523" s="2" t="s">
        <v>44</v>
      </c>
      <c r="J3523" s="2" t="s">
        <v>57</v>
      </c>
      <c r="K3523" s="2" t="s">
        <v>58</v>
      </c>
      <c r="L3523" s="2">
        <v>5</v>
      </c>
    </row>
    <row r="3524" spans="1:12" hidden="1" x14ac:dyDescent="0.25">
      <c r="A3524" s="2">
        <v>1032020782</v>
      </c>
      <c r="B3524" s="2" t="str">
        <f t="shared" si="55"/>
        <v>1032020782</v>
      </c>
      <c r="C3524" s="2" t="s">
        <v>50</v>
      </c>
      <c r="D3524" s="2" t="s">
        <v>59</v>
      </c>
      <c r="E3524" s="2" t="s">
        <v>52</v>
      </c>
      <c r="F3524" s="2" t="s">
        <v>79</v>
      </c>
      <c r="G3524" s="2" t="s">
        <v>130</v>
      </c>
      <c r="H3524" s="2" t="s">
        <v>55</v>
      </c>
      <c r="I3524" s="2" t="s">
        <v>56</v>
      </c>
      <c r="J3524" s="2" t="s">
        <v>57</v>
      </c>
      <c r="K3524" s="2" t="s">
        <v>58</v>
      </c>
      <c r="L3524" s="2">
        <v>2</v>
      </c>
    </row>
    <row r="3525" spans="1:12" hidden="1" x14ac:dyDescent="0.25">
      <c r="A3525" s="2">
        <v>1032021431</v>
      </c>
      <c r="B3525" s="2" t="str">
        <f t="shared" si="55"/>
        <v>1032021431</v>
      </c>
      <c r="C3525" s="2" t="s">
        <v>50</v>
      </c>
      <c r="D3525" s="2" t="s">
        <v>59</v>
      </c>
      <c r="E3525" s="2" t="s">
        <v>52</v>
      </c>
      <c r="F3525" s="2" t="s">
        <v>100</v>
      </c>
      <c r="G3525" s="2" t="s">
        <v>147</v>
      </c>
      <c r="H3525" s="2" t="s">
        <v>55</v>
      </c>
      <c r="I3525" s="2" t="s">
        <v>71</v>
      </c>
      <c r="J3525" s="2" t="s">
        <v>57</v>
      </c>
      <c r="K3525" s="2" t="s">
        <v>62</v>
      </c>
      <c r="L3525" s="2">
        <v>4</v>
      </c>
    </row>
    <row r="3526" spans="1:12" hidden="1" x14ac:dyDescent="0.25">
      <c r="A3526" s="2">
        <v>1032083516</v>
      </c>
      <c r="B3526" s="2" t="str">
        <f t="shared" si="55"/>
        <v>1032083516</v>
      </c>
      <c r="C3526" s="2" t="s">
        <v>50</v>
      </c>
      <c r="D3526" s="2" t="s">
        <v>59</v>
      </c>
      <c r="E3526" s="2" t="s">
        <v>52</v>
      </c>
      <c r="F3526" s="2" t="s">
        <v>92</v>
      </c>
      <c r="G3526" s="2" t="s">
        <v>93</v>
      </c>
      <c r="H3526" s="2" t="s">
        <v>95</v>
      </c>
      <c r="I3526" s="2" t="s">
        <v>44</v>
      </c>
      <c r="J3526" s="2" t="s">
        <v>105</v>
      </c>
      <c r="K3526" s="2" t="s">
        <v>62</v>
      </c>
      <c r="L3526" s="2">
        <v>3</v>
      </c>
    </row>
    <row r="3527" spans="1:12" hidden="1" x14ac:dyDescent="0.25">
      <c r="A3527" s="2">
        <v>1032023023</v>
      </c>
      <c r="B3527" s="2" t="str">
        <f t="shared" si="55"/>
        <v>1032023023</v>
      </c>
      <c r="C3527" s="2" t="s">
        <v>50</v>
      </c>
      <c r="D3527" s="2" t="s">
        <v>59</v>
      </c>
      <c r="E3527" s="2" t="s">
        <v>52</v>
      </c>
      <c r="F3527" s="2" t="s">
        <v>112</v>
      </c>
      <c r="G3527" s="2" t="s">
        <v>101</v>
      </c>
      <c r="H3527" s="2" t="s">
        <v>55</v>
      </c>
      <c r="I3527" s="2" t="s">
        <v>71</v>
      </c>
      <c r="J3527" s="2" t="s">
        <v>57</v>
      </c>
      <c r="K3527" s="2" t="s">
        <v>62</v>
      </c>
      <c r="L3527" s="2">
        <v>4</v>
      </c>
    </row>
    <row r="3528" spans="1:12" hidden="1" x14ac:dyDescent="0.25">
      <c r="A3528" s="2">
        <v>1032011610</v>
      </c>
      <c r="B3528" s="2" t="str">
        <f t="shared" si="55"/>
        <v>1032011610</v>
      </c>
      <c r="C3528" s="2" t="s">
        <v>50</v>
      </c>
      <c r="D3528" s="2" t="s">
        <v>59</v>
      </c>
      <c r="E3528" s="2" t="s">
        <v>52</v>
      </c>
      <c r="F3528" s="2" t="s">
        <v>82</v>
      </c>
      <c r="G3528" s="2" t="s">
        <v>141</v>
      </c>
      <c r="H3528" s="2" t="s">
        <v>55</v>
      </c>
      <c r="I3528" s="2" t="s">
        <v>56</v>
      </c>
      <c r="J3528" s="2" t="s">
        <v>57</v>
      </c>
      <c r="K3528" s="2" t="s">
        <v>58</v>
      </c>
      <c r="L3528" s="2">
        <v>2</v>
      </c>
    </row>
    <row r="3529" spans="1:12" hidden="1" x14ac:dyDescent="0.25">
      <c r="A3529" s="2">
        <v>1032111952</v>
      </c>
      <c r="B3529" s="2" t="str">
        <f t="shared" si="55"/>
        <v>1032111952</v>
      </c>
      <c r="C3529" s="2" t="s">
        <v>50</v>
      </c>
      <c r="D3529" s="2" t="s">
        <v>59</v>
      </c>
      <c r="E3529" s="2" t="s">
        <v>52</v>
      </c>
      <c r="F3529" s="2" t="s">
        <v>112</v>
      </c>
      <c r="G3529" s="2" t="s">
        <v>101</v>
      </c>
      <c r="H3529" s="2" t="s">
        <v>55</v>
      </c>
      <c r="I3529" s="2" t="s">
        <v>71</v>
      </c>
      <c r="J3529" s="2" t="s">
        <v>57</v>
      </c>
      <c r="K3529" s="2" t="s">
        <v>62</v>
      </c>
      <c r="L3529" s="2">
        <v>4</v>
      </c>
    </row>
    <row r="3530" spans="1:12" hidden="1" x14ac:dyDescent="0.25">
      <c r="A3530" s="2">
        <v>1032140560</v>
      </c>
      <c r="B3530" s="2" t="str">
        <f t="shared" si="55"/>
        <v>1032140560</v>
      </c>
      <c r="C3530" s="2" t="s">
        <v>68</v>
      </c>
      <c r="D3530" s="2" t="s">
        <v>59</v>
      </c>
      <c r="E3530" s="2" t="s">
        <v>52</v>
      </c>
      <c r="F3530" s="2" t="s">
        <v>186</v>
      </c>
      <c r="G3530" s="2" t="s">
        <v>69</v>
      </c>
      <c r="H3530" s="2" t="s">
        <v>55</v>
      </c>
      <c r="I3530" s="2" t="s">
        <v>56</v>
      </c>
      <c r="J3530" s="2" t="s">
        <v>57</v>
      </c>
      <c r="K3530" s="2" t="s">
        <v>58</v>
      </c>
      <c r="L3530" s="2">
        <v>2</v>
      </c>
    </row>
    <row r="3531" spans="1:12" hidden="1" x14ac:dyDescent="0.25">
      <c r="A3531" s="2">
        <v>1032032170</v>
      </c>
      <c r="B3531" s="2" t="str">
        <f t="shared" si="55"/>
        <v>1032032170</v>
      </c>
      <c r="C3531" s="2" t="s">
        <v>50</v>
      </c>
      <c r="D3531" s="2" t="s">
        <v>59</v>
      </c>
      <c r="E3531" s="2" t="s">
        <v>52</v>
      </c>
      <c r="F3531" s="2" t="s">
        <v>60</v>
      </c>
      <c r="G3531" s="2" t="s">
        <v>94</v>
      </c>
      <c r="H3531" s="2" t="s">
        <v>95</v>
      </c>
      <c r="I3531" s="2" t="s">
        <v>44</v>
      </c>
      <c r="J3531" s="2" t="s">
        <v>57</v>
      </c>
      <c r="K3531" s="2" t="s">
        <v>62</v>
      </c>
      <c r="L3531" s="2">
        <v>6</v>
      </c>
    </row>
    <row r="3532" spans="1:12" hidden="1" x14ac:dyDescent="0.25">
      <c r="A3532" s="2">
        <v>1032035037</v>
      </c>
      <c r="B3532" s="2" t="str">
        <f t="shared" si="55"/>
        <v>1032035037</v>
      </c>
      <c r="C3532" s="2" t="s">
        <v>50</v>
      </c>
      <c r="D3532" s="2" t="s">
        <v>193</v>
      </c>
      <c r="E3532" s="2" t="s">
        <v>52</v>
      </c>
      <c r="F3532" s="2" t="s">
        <v>82</v>
      </c>
      <c r="G3532" s="2" t="s">
        <v>163</v>
      </c>
      <c r="H3532" s="2" t="s">
        <v>55</v>
      </c>
      <c r="I3532" s="2" t="s">
        <v>56</v>
      </c>
      <c r="J3532" s="2" t="s">
        <v>57</v>
      </c>
      <c r="K3532" s="2" t="s">
        <v>58</v>
      </c>
      <c r="L3532" s="2">
        <v>2</v>
      </c>
    </row>
    <row r="3533" spans="1:12" hidden="1" x14ac:dyDescent="0.25">
      <c r="A3533" s="2">
        <v>1032013903</v>
      </c>
      <c r="B3533" s="2" t="str">
        <f t="shared" si="55"/>
        <v>1032013903</v>
      </c>
      <c r="C3533" s="2" t="s">
        <v>50</v>
      </c>
      <c r="D3533" s="2" t="s">
        <v>59</v>
      </c>
      <c r="E3533" s="2" t="s">
        <v>65</v>
      </c>
      <c r="F3533" s="2" t="s">
        <v>73</v>
      </c>
      <c r="G3533" s="2" t="s">
        <v>74</v>
      </c>
      <c r="H3533" s="2" t="s">
        <v>55</v>
      </c>
      <c r="I3533" s="2" t="s">
        <v>44</v>
      </c>
      <c r="J3533" s="2" t="s">
        <v>57</v>
      </c>
      <c r="K3533" s="2" t="s">
        <v>62</v>
      </c>
      <c r="L3533" s="2">
        <v>5</v>
      </c>
    </row>
    <row r="3534" spans="1:12" hidden="1" x14ac:dyDescent="0.25">
      <c r="A3534" s="2">
        <v>1032144989</v>
      </c>
      <c r="B3534" s="2" t="str">
        <f t="shared" si="55"/>
        <v>1032144989</v>
      </c>
      <c r="C3534" s="2" t="s">
        <v>68</v>
      </c>
      <c r="D3534" s="2" t="s">
        <v>195</v>
      </c>
      <c r="E3534" s="2" t="s">
        <v>52</v>
      </c>
      <c r="F3534" s="2" t="s">
        <v>88</v>
      </c>
      <c r="G3534" s="2" t="s">
        <v>54</v>
      </c>
      <c r="H3534" s="2" t="s">
        <v>55</v>
      </c>
      <c r="I3534" s="2" t="s">
        <v>56</v>
      </c>
      <c r="J3534" s="2" t="s">
        <v>57</v>
      </c>
      <c r="K3534" s="2" t="s">
        <v>62</v>
      </c>
      <c r="L3534" s="2">
        <v>2</v>
      </c>
    </row>
    <row r="3535" spans="1:12" hidden="1" x14ac:dyDescent="0.25">
      <c r="A3535" s="2">
        <v>1032105349</v>
      </c>
      <c r="B3535" s="2" t="str">
        <f t="shared" si="55"/>
        <v>1032105349</v>
      </c>
      <c r="C3535" s="2" t="s">
        <v>50</v>
      </c>
      <c r="D3535" s="2" t="s">
        <v>289</v>
      </c>
      <c r="E3535" s="2" t="s">
        <v>52</v>
      </c>
      <c r="F3535" s="2" t="s">
        <v>92</v>
      </c>
      <c r="G3535" s="2" t="s">
        <v>93</v>
      </c>
      <c r="H3535" s="2" t="s">
        <v>55</v>
      </c>
      <c r="I3535" s="2" t="s">
        <v>71</v>
      </c>
      <c r="J3535" s="2" t="s">
        <v>57</v>
      </c>
      <c r="K3535" s="2" t="s">
        <v>58</v>
      </c>
      <c r="L3535" s="2">
        <v>4</v>
      </c>
    </row>
    <row r="3536" spans="1:12" hidden="1" x14ac:dyDescent="0.25">
      <c r="A3536" s="2">
        <v>1032030821</v>
      </c>
      <c r="B3536" s="2" t="str">
        <f t="shared" si="55"/>
        <v>1032030821</v>
      </c>
      <c r="C3536" s="2" t="s">
        <v>50</v>
      </c>
      <c r="D3536" s="2" t="s">
        <v>59</v>
      </c>
      <c r="E3536" s="2" t="s">
        <v>52</v>
      </c>
      <c r="F3536" s="2" t="s">
        <v>60</v>
      </c>
      <c r="G3536" s="2" t="s">
        <v>94</v>
      </c>
      <c r="H3536" s="2" t="s">
        <v>55</v>
      </c>
      <c r="I3536" s="2" t="s">
        <v>44</v>
      </c>
      <c r="J3536" s="2" t="s">
        <v>57</v>
      </c>
      <c r="K3536" s="2" t="s">
        <v>58</v>
      </c>
      <c r="L3536" s="2">
        <v>5</v>
      </c>
    </row>
    <row r="3537" spans="1:12" hidden="1" x14ac:dyDescent="0.25">
      <c r="A3537" s="2">
        <v>1032110551</v>
      </c>
      <c r="B3537" s="2" t="str">
        <f t="shared" si="55"/>
        <v>1032110551</v>
      </c>
      <c r="C3537" s="2" t="s">
        <v>63</v>
      </c>
      <c r="D3537" s="2" t="s">
        <v>59</v>
      </c>
      <c r="E3537" s="2" t="s">
        <v>65</v>
      </c>
      <c r="F3537" s="2" t="s">
        <v>60</v>
      </c>
      <c r="G3537" s="2" t="s">
        <v>66</v>
      </c>
      <c r="H3537" s="2" t="s">
        <v>55</v>
      </c>
      <c r="I3537" s="2" t="s">
        <v>44</v>
      </c>
      <c r="J3537" s="2" t="s">
        <v>57</v>
      </c>
      <c r="K3537" s="2" t="s">
        <v>62</v>
      </c>
      <c r="L3537" s="2">
        <v>2</v>
      </c>
    </row>
    <row r="3538" spans="1:12" hidden="1" x14ac:dyDescent="0.25">
      <c r="A3538" s="2">
        <v>1032020678</v>
      </c>
      <c r="B3538" s="2" t="str">
        <f t="shared" si="55"/>
        <v>1032020678</v>
      </c>
      <c r="C3538" s="2" t="s">
        <v>50</v>
      </c>
      <c r="D3538" s="2" t="s">
        <v>59</v>
      </c>
      <c r="E3538" s="2" t="s">
        <v>65</v>
      </c>
      <c r="F3538" s="2" t="s">
        <v>79</v>
      </c>
      <c r="G3538" s="2" t="s">
        <v>87</v>
      </c>
      <c r="H3538" s="2" t="s">
        <v>55</v>
      </c>
      <c r="I3538" s="2" t="s">
        <v>56</v>
      </c>
      <c r="J3538" s="2" t="s">
        <v>57</v>
      </c>
      <c r="K3538" s="2" t="s">
        <v>58</v>
      </c>
      <c r="L3538" s="2">
        <v>2</v>
      </c>
    </row>
    <row r="3539" spans="1:12" hidden="1" x14ac:dyDescent="0.25">
      <c r="A3539" s="2">
        <v>1032020642</v>
      </c>
      <c r="B3539" s="2" t="str">
        <f t="shared" si="55"/>
        <v>1032020642</v>
      </c>
      <c r="C3539" s="2" t="s">
        <v>50</v>
      </c>
      <c r="D3539" s="2" t="s">
        <v>59</v>
      </c>
      <c r="E3539" s="2" t="s">
        <v>52</v>
      </c>
      <c r="F3539" s="2" t="s">
        <v>88</v>
      </c>
      <c r="G3539" s="2" t="s">
        <v>185</v>
      </c>
      <c r="H3539" s="2" t="s">
        <v>55</v>
      </c>
      <c r="I3539" s="2" t="s">
        <v>44</v>
      </c>
      <c r="J3539" s="2" t="s">
        <v>57</v>
      </c>
      <c r="K3539" s="2" t="s">
        <v>58</v>
      </c>
      <c r="L3539" s="2">
        <v>5</v>
      </c>
    </row>
    <row r="3540" spans="1:12" hidden="1" x14ac:dyDescent="0.25">
      <c r="A3540" s="2">
        <v>1032043025</v>
      </c>
      <c r="B3540" s="2" t="str">
        <f t="shared" si="55"/>
        <v>1032043025</v>
      </c>
      <c r="C3540" s="2" t="s">
        <v>50</v>
      </c>
      <c r="D3540" s="2" t="s">
        <v>59</v>
      </c>
      <c r="E3540" s="2" t="s">
        <v>52</v>
      </c>
      <c r="F3540" s="2" t="s">
        <v>53</v>
      </c>
      <c r="G3540" s="2" t="s">
        <v>69</v>
      </c>
      <c r="H3540" s="2" t="s">
        <v>55</v>
      </c>
      <c r="I3540" s="2" t="s">
        <v>71</v>
      </c>
      <c r="J3540" s="2" t="s">
        <v>57</v>
      </c>
      <c r="K3540" s="2" t="s">
        <v>62</v>
      </c>
      <c r="L3540" s="2">
        <v>4</v>
      </c>
    </row>
    <row r="3541" spans="1:12" hidden="1" x14ac:dyDescent="0.25">
      <c r="A3541" s="2">
        <v>1032052537</v>
      </c>
      <c r="B3541" s="2" t="str">
        <f t="shared" si="55"/>
        <v>1032052537</v>
      </c>
      <c r="C3541" s="2" t="s">
        <v>50</v>
      </c>
      <c r="D3541" s="2" t="s">
        <v>59</v>
      </c>
      <c r="E3541" s="2" t="s">
        <v>52</v>
      </c>
      <c r="F3541" s="2" t="s">
        <v>82</v>
      </c>
      <c r="G3541" s="2" t="s">
        <v>107</v>
      </c>
      <c r="H3541" s="2" t="s">
        <v>70</v>
      </c>
      <c r="I3541" s="2" t="s">
        <v>71</v>
      </c>
      <c r="J3541" s="2" t="s">
        <v>57</v>
      </c>
      <c r="K3541" s="2" t="s">
        <v>62</v>
      </c>
      <c r="L3541" s="2">
        <v>5</v>
      </c>
    </row>
    <row r="3542" spans="1:12" hidden="1" x14ac:dyDescent="0.25">
      <c r="A3542" s="2">
        <v>1032050014</v>
      </c>
      <c r="B3542" s="2" t="str">
        <f t="shared" si="55"/>
        <v>1032050014</v>
      </c>
      <c r="C3542" s="2" t="s">
        <v>50</v>
      </c>
      <c r="D3542" s="2" t="s">
        <v>59</v>
      </c>
      <c r="E3542" s="2" t="s">
        <v>52</v>
      </c>
      <c r="F3542" s="2" t="s">
        <v>82</v>
      </c>
      <c r="G3542" s="2" t="s">
        <v>113</v>
      </c>
      <c r="H3542" s="2" t="s">
        <v>55</v>
      </c>
      <c r="I3542" s="2" t="s">
        <v>44</v>
      </c>
      <c r="J3542" s="2" t="s">
        <v>57</v>
      </c>
      <c r="K3542" s="2" t="s">
        <v>62</v>
      </c>
      <c r="L3542" s="2">
        <v>5</v>
      </c>
    </row>
    <row r="3543" spans="1:12" hidden="1" x14ac:dyDescent="0.25">
      <c r="A3543" s="2">
        <v>1032042636</v>
      </c>
      <c r="B3543" s="2" t="str">
        <f t="shared" si="55"/>
        <v>1032042636</v>
      </c>
      <c r="C3543" s="2" t="s">
        <v>50</v>
      </c>
      <c r="D3543" s="2" t="s">
        <v>59</v>
      </c>
      <c r="E3543" s="2" t="s">
        <v>52</v>
      </c>
      <c r="F3543" s="2" t="s">
        <v>112</v>
      </c>
      <c r="G3543" s="2" t="s">
        <v>101</v>
      </c>
      <c r="H3543" s="2" t="s">
        <v>55</v>
      </c>
      <c r="I3543" s="2" t="s">
        <v>71</v>
      </c>
      <c r="J3543" s="2" t="s">
        <v>57</v>
      </c>
      <c r="K3543" s="2" t="s">
        <v>62</v>
      </c>
      <c r="L3543" s="2">
        <v>4</v>
      </c>
    </row>
    <row r="3544" spans="1:12" hidden="1" x14ac:dyDescent="0.25">
      <c r="A3544" s="2">
        <v>1032010623</v>
      </c>
      <c r="B3544" s="2" t="str">
        <f t="shared" si="55"/>
        <v>1032010623</v>
      </c>
      <c r="C3544" s="2" t="s">
        <v>50</v>
      </c>
      <c r="D3544" s="2" t="s">
        <v>59</v>
      </c>
      <c r="E3544" s="2" t="s">
        <v>52</v>
      </c>
      <c r="F3544" s="2" t="s">
        <v>88</v>
      </c>
      <c r="G3544" s="2" t="s">
        <v>197</v>
      </c>
      <c r="H3544" s="2" t="s">
        <v>55</v>
      </c>
      <c r="I3544" s="2" t="s">
        <v>71</v>
      </c>
      <c r="J3544" s="2" t="s">
        <v>57</v>
      </c>
      <c r="K3544" s="2" t="s">
        <v>58</v>
      </c>
      <c r="L3544" s="2">
        <v>4</v>
      </c>
    </row>
    <row r="3545" spans="1:12" hidden="1" x14ac:dyDescent="0.25">
      <c r="A3545" s="2">
        <v>1032114839</v>
      </c>
      <c r="B3545" s="2" t="str">
        <f t="shared" si="55"/>
        <v>1032114839</v>
      </c>
      <c r="C3545" s="2" t="s">
        <v>50</v>
      </c>
      <c r="D3545" s="2" t="s">
        <v>59</v>
      </c>
      <c r="E3545" s="2" t="s">
        <v>65</v>
      </c>
      <c r="F3545" s="2" t="s">
        <v>100</v>
      </c>
      <c r="G3545" s="2" t="s">
        <v>147</v>
      </c>
      <c r="H3545" s="2" t="s">
        <v>55</v>
      </c>
      <c r="I3545" s="2" t="s">
        <v>71</v>
      </c>
      <c r="J3545" s="2" t="s">
        <v>57</v>
      </c>
      <c r="K3545" s="2" t="s">
        <v>62</v>
      </c>
      <c r="L3545" s="2">
        <v>4</v>
      </c>
    </row>
    <row r="3546" spans="1:12" hidden="1" x14ac:dyDescent="0.25">
      <c r="A3546" s="2">
        <v>1032123241</v>
      </c>
      <c r="B3546" s="2" t="str">
        <f t="shared" si="55"/>
        <v>1032123241</v>
      </c>
      <c r="C3546" s="2" t="s">
        <v>63</v>
      </c>
      <c r="D3546" s="2" t="s">
        <v>59</v>
      </c>
      <c r="E3546" s="2" t="s">
        <v>52</v>
      </c>
      <c r="F3546" s="2" t="s">
        <v>60</v>
      </c>
      <c r="G3546" s="2" t="s">
        <v>94</v>
      </c>
      <c r="H3546" s="2" t="s">
        <v>95</v>
      </c>
      <c r="I3546" s="2" t="s">
        <v>44</v>
      </c>
      <c r="J3546" s="2" t="s">
        <v>57</v>
      </c>
      <c r="K3546" s="2" t="s">
        <v>62</v>
      </c>
      <c r="L3546" s="2">
        <v>1</v>
      </c>
    </row>
    <row r="3547" spans="1:12" hidden="1" x14ac:dyDescent="0.25">
      <c r="A3547" s="2">
        <v>1032041830</v>
      </c>
      <c r="B3547" s="2" t="str">
        <f t="shared" si="55"/>
        <v>1032041830</v>
      </c>
      <c r="C3547" s="2" t="s">
        <v>63</v>
      </c>
      <c r="D3547" s="2" t="s">
        <v>59</v>
      </c>
      <c r="E3547" s="2" t="s">
        <v>52</v>
      </c>
      <c r="F3547" s="2" t="s">
        <v>53</v>
      </c>
      <c r="G3547" s="2" t="s">
        <v>69</v>
      </c>
      <c r="H3547" s="2" t="s">
        <v>95</v>
      </c>
      <c r="I3547" s="2" t="s">
        <v>71</v>
      </c>
      <c r="J3547" s="2" t="s">
        <v>57</v>
      </c>
      <c r="K3547" s="2" t="s">
        <v>62</v>
      </c>
      <c r="L3547" s="2">
        <v>2</v>
      </c>
    </row>
    <row r="3548" spans="1:12" hidden="1" x14ac:dyDescent="0.25">
      <c r="A3548" s="2">
        <v>1032155539</v>
      </c>
      <c r="B3548" s="2" t="str">
        <f t="shared" si="55"/>
        <v>1032155539</v>
      </c>
      <c r="C3548" s="2" t="s">
        <v>68</v>
      </c>
      <c r="D3548" s="2" t="s">
        <v>193</v>
      </c>
      <c r="E3548" s="2" t="s">
        <v>52</v>
      </c>
      <c r="F3548" s="2" t="s">
        <v>100</v>
      </c>
      <c r="G3548" s="2" t="s">
        <v>114</v>
      </c>
      <c r="H3548" s="2" t="s">
        <v>55</v>
      </c>
      <c r="I3548" s="2" t="s">
        <v>56</v>
      </c>
      <c r="J3548" s="2" t="s">
        <v>57</v>
      </c>
      <c r="K3548" s="2" t="s">
        <v>58</v>
      </c>
      <c r="L3548" s="2">
        <v>1</v>
      </c>
    </row>
    <row r="3549" spans="1:12" hidden="1" x14ac:dyDescent="0.25">
      <c r="A3549" s="2">
        <v>1032121809</v>
      </c>
      <c r="B3549" s="2" t="str">
        <f t="shared" si="55"/>
        <v>1032121809</v>
      </c>
      <c r="C3549" s="2" t="s">
        <v>68</v>
      </c>
      <c r="D3549" s="2" t="s">
        <v>59</v>
      </c>
      <c r="E3549" s="2" t="s">
        <v>52</v>
      </c>
      <c r="F3549" s="2" t="s">
        <v>100</v>
      </c>
      <c r="G3549" s="2" t="s">
        <v>147</v>
      </c>
      <c r="H3549" s="2" t="s">
        <v>55</v>
      </c>
      <c r="I3549" s="2" t="s">
        <v>71</v>
      </c>
      <c r="J3549" s="2" t="s">
        <v>57</v>
      </c>
      <c r="K3549" s="2" t="s">
        <v>62</v>
      </c>
      <c r="L3549" s="2">
        <v>4</v>
      </c>
    </row>
    <row r="3550" spans="1:12" hidden="1" x14ac:dyDescent="0.25">
      <c r="A3550" s="2">
        <v>1032143570</v>
      </c>
      <c r="B3550" s="2" t="str">
        <f t="shared" si="55"/>
        <v>1032143570</v>
      </c>
      <c r="C3550" s="2" t="s">
        <v>68</v>
      </c>
      <c r="D3550" s="2" t="s">
        <v>59</v>
      </c>
      <c r="E3550" s="2" t="s">
        <v>65</v>
      </c>
      <c r="F3550" s="2" t="s">
        <v>98</v>
      </c>
      <c r="G3550" s="2" t="s">
        <v>99</v>
      </c>
      <c r="H3550" s="2" t="s">
        <v>55</v>
      </c>
      <c r="I3550" s="2" t="s">
        <v>71</v>
      </c>
      <c r="J3550" s="2" t="s">
        <v>57</v>
      </c>
      <c r="K3550" s="2" t="s">
        <v>62</v>
      </c>
      <c r="L3550" s="2">
        <v>2</v>
      </c>
    </row>
    <row r="3551" spans="1:12" hidden="1" x14ac:dyDescent="0.25">
      <c r="A3551" s="2">
        <v>1032112016</v>
      </c>
      <c r="B3551" s="2" t="str">
        <f t="shared" si="55"/>
        <v>1032112016</v>
      </c>
      <c r="C3551" s="2" t="s">
        <v>63</v>
      </c>
      <c r="D3551" s="2" t="s">
        <v>59</v>
      </c>
      <c r="E3551" s="2" t="s">
        <v>52</v>
      </c>
      <c r="F3551" s="2" t="s">
        <v>53</v>
      </c>
      <c r="G3551" s="2" t="s">
        <v>124</v>
      </c>
      <c r="H3551" s="2" t="s">
        <v>70</v>
      </c>
      <c r="I3551" s="2" t="s">
        <v>71</v>
      </c>
      <c r="J3551" s="2" t="s">
        <v>57</v>
      </c>
      <c r="K3551" s="2" t="s">
        <v>62</v>
      </c>
      <c r="L3551" s="2">
        <v>2</v>
      </c>
    </row>
    <row r="3552" spans="1:12" hidden="1" x14ac:dyDescent="0.25">
      <c r="A3552" s="2">
        <v>1032031102</v>
      </c>
      <c r="B3552" s="2" t="str">
        <f t="shared" si="55"/>
        <v>1032031102</v>
      </c>
      <c r="C3552" s="2" t="s">
        <v>50</v>
      </c>
      <c r="D3552" s="2" t="s">
        <v>59</v>
      </c>
      <c r="E3552" s="2" t="s">
        <v>52</v>
      </c>
      <c r="F3552" s="2" t="s">
        <v>100</v>
      </c>
      <c r="G3552" s="2" t="s">
        <v>106</v>
      </c>
      <c r="H3552" s="2" t="s">
        <v>55</v>
      </c>
      <c r="I3552" s="2" t="s">
        <v>56</v>
      </c>
      <c r="J3552" s="2" t="s">
        <v>57</v>
      </c>
      <c r="K3552" s="2" t="s">
        <v>58</v>
      </c>
      <c r="L3552" s="2">
        <v>2</v>
      </c>
    </row>
    <row r="3553" spans="1:12" hidden="1" x14ac:dyDescent="0.25">
      <c r="A3553" s="2">
        <v>1032100964</v>
      </c>
      <c r="B3553" s="2" t="str">
        <f t="shared" si="55"/>
        <v>1032100964</v>
      </c>
      <c r="C3553" s="2" t="s">
        <v>63</v>
      </c>
      <c r="D3553" s="2" t="s">
        <v>59</v>
      </c>
      <c r="E3553" s="2" t="s">
        <v>52</v>
      </c>
      <c r="F3553" s="2" t="s">
        <v>100</v>
      </c>
      <c r="G3553" s="2" t="s">
        <v>147</v>
      </c>
      <c r="H3553" s="2" t="s">
        <v>55</v>
      </c>
      <c r="I3553" s="2" t="s">
        <v>71</v>
      </c>
      <c r="J3553" s="2" t="s">
        <v>57</v>
      </c>
      <c r="K3553" s="2" t="s">
        <v>62</v>
      </c>
      <c r="L3553" s="2">
        <v>1</v>
      </c>
    </row>
    <row r="3554" spans="1:12" hidden="1" x14ac:dyDescent="0.25">
      <c r="A3554" s="2">
        <v>1032110594</v>
      </c>
      <c r="B3554" s="2" t="str">
        <f t="shared" si="55"/>
        <v>1032110594</v>
      </c>
      <c r="C3554" s="2" t="s">
        <v>50</v>
      </c>
      <c r="D3554" s="2" t="s">
        <v>59</v>
      </c>
      <c r="E3554" s="2" t="s">
        <v>52</v>
      </c>
      <c r="F3554" s="2" t="s">
        <v>100</v>
      </c>
      <c r="G3554" s="2" t="s">
        <v>106</v>
      </c>
      <c r="H3554" s="2" t="s">
        <v>55</v>
      </c>
      <c r="I3554" s="2" t="s">
        <v>71</v>
      </c>
      <c r="J3554" s="2" t="s">
        <v>57</v>
      </c>
      <c r="K3554" s="2" t="s">
        <v>62</v>
      </c>
      <c r="L3554" s="2">
        <v>4</v>
      </c>
    </row>
    <row r="3555" spans="1:12" hidden="1" x14ac:dyDescent="0.25">
      <c r="A3555" s="2">
        <v>1032111043</v>
      </c>
      <c r="B3555" s="2" t="str">
        <f t="shared" si="55"/>
        <v>1032111043</v>
      </c>
      <c r="C3555" s="2" t="s">
        <v>68</v>
      </c>
      <c r="D3555" s="2" t="s">
        <v>59</v>
      </c>
      <c r="E3555" s="2" t="s">
        <v>52</v>
      </c>
      <c r="F3555" s="2" t="s">
        <v>60</v>
      </c>
      <c r="G3555" s="2" t="s">
        <v>61</v>
      </c>
      <c r="H3555" s="2" t="s">
        <v>55</v>
      </c>
      <c r="I3555" s="2" t="s">
        <v>44</v>
      </c>
      <c r="J3555" s="2" t="s">
        <v>57</v>
      </c>
      <c r="K3555" s="2" t="s">
        <v>62</v>
      </c>
      <c r="L3555" s="2">
        <v>4</v>
      </c>
    </row>
    <row r="3556" spans="1:12" hidden="1" x14ac:dyDescent="0.25">
      <c r="A3556" s="2">
        <v>1032141366</v>
      </c>
      <c r="B3556" s="2" t="str">
        <f t="shared" si="55"/>
        <v>1032141366</v>
      </c>
      <c r="C3556" s="2" t="s">
        <v>68</v>
      </c>
      <c r="D3556" s="2" t="s">
        <v>59</v>
      </c>
      <c r="E3556" s="2" t="s">
        <v>65</v>
      </c>
      <c r="F3556" s="2" t="s">
        <v>186</v>
      </c>
      <c r="G3556" s="2" t="s">
        <v>54</v>
      </c>
      <c r="H3556" s="2" t="s">
        <v>55</v>
      </c>
      <c r="I3556" s="2" t="s">
        <v>71</v>
      </c>
      <c r="J3556" s="2" t="s">
        <v>57</v>
      </c>
      <c r="K3556" s="2" t="s">
        <v>62</v>
      </c>
      <c r="L3556" s="2">
        <v>2</v>
      </c>
    </row>
    <row r="3557" spans="1:12" hidden="1" x14ac:dyDescent="0.25">
      <c r="A3557" s="2">
        <v>1030980715</v>
      </c>
      <c r="B3557" s="2" t="str">
        <f t="shared" si="55"/>
        <v>1030980715</v>
      </c>
      <c r="C3557" s="2" t="s">
        <v>50</v>
      </c>
      <c r="D3557" s="2" t="s">
        <v>59</v>
      </c>
      <c r="E3557" s="2" t="s">
        <v>52</v>
      </c>
      <c r="F3557" s="2" t="s">
        <v>98</v>
      </c>
      <c r="G3557" s="2" t="s">
        <v>99</v>
      </c>
      <c r="H3557" s="2" t="s">
        <v>55</v>
      </c>
      <c r="I3557" s="2" t="s">
        <v>56</v>
      </c>
      <c r="J3557" s="2" t="s">
        <v>57</v>
      </c>
      <c r="K3557" s="2" t="s">
        <v>58</v>
      </c>
      <c r="L3557" s="2">
        <v>2</v>
      </c>
    </row>
    <row r="3558" spans="1:12" hidden="1" x14ac:dyDescent="0.25">
      <c r="A3558" s="2">
        <v>1032030933</v>
      </c>
      <c r="B3558" s="2" t="str">
        <f t="shared" si="55"/>
        <v>1032030933</v>
      </c>
      <c r="C3558" s="2" t="s">
        <v>50</v>
      </c>
      <c r="D3558" s="2" t="s">
        <v>59</v>
      </c>
      <c r="E3558" s="2" t="s">
        <v>52</v>
      </c>
      <c r="F3558" s="2" t="s">
        <v>79</v>
      </c>
      <c r="G3558" s="2" t="s">
        <v>130</v>
      </c>
      <c r="H3558" s="2" t="s">
        <v>55</v>
      </c>
      <c r="I3558" s="2" t="s">
        <v>56</v>
      </c>
      <c r="J3558" s="2" t="s">
        <v>57</v>
      </c>
      <c r="K3558" s="2" t="s">
        <v>58</v>
      </c>
      <c r="L3558" s="2">
        <v>2</v>
      </c>
    </row>
    <row r="3559" spans="1:12" hidden="1" x14ac:dyDescent="0.25">
      <c r="A3559" s="2">
        <v>1032030459</v>
      </c>
      <c r="B3559" s="2" t="str">
        <f t="shared" si="55"/>
        <v>1032030459</v>
      </c>
      <c r="C3559" s="2" t="s">
        <v>63</v>
      </c>
      <c r="D3559" s="2" t="s">
        <v>59</v>
      </c>
      <c r="E3559" s="2" t="s">
        <v>65</v>
      </c>
      <c r="F3559" s="2" t="s">
        <v>82</v>
      </c>
      <c r="G3559" s="2" t="s">
        <v>163</v>
      </c>
      <c r="H3559" s="2" t="s">
        <v>55</v>
      </c>
      <c r="I3559" s="2" t="s">
        <v>56</v>
      </c>
      <c r="J3559" s="2" t="s">
        <v>57</v>
      </c>
      <c r="K3559" s="2" t="s">
        <v>62</v>
      </c>
      <c r="L3559" s="2">
        <v>2</v>
      </c>
    </row>
    <row r="3560" spans="1:12" hidden="1" x14ac:dyDescent="0.25">
      <c r="A3560" s="2">
        <v>1032111592</v>
      </c>
      <c r="B3560" s="2" t="str">
        <f t="shared" si="55"/>
        <v>1032111592</v>
      </c>
      <c r="C3560" s="2" t="s">
        <v>68</v>
      </c>
      <c r="D3560" s="2" t="s">
        <v>59</v>
      </c>
      <c r="E3560" s="2" t="s">
        <v>65</v>
      </c>
      <c r="F3560" s="2" t="s">
        <v>60</v>
      </c>
      <c r="G3560" s="2" t="s">
        <v>61</v>
      </c>
      <c r="H3560" s="2" t="s">
        <v>55</v>
      </c>
      <c r="I3560" s="2" t="s">
        <v>44</v>
      </c>
      <c r="J3560" s="2" t="s">
        <v>57</v>
      </c>
      <c r="K3560" s="2" t="s">
        <v>62</v>
      </c>
      <c r="L3560" s="2">
        <v>4</v>
      </c>
    </row>
    <row r="3561" spans="1:12" hidden="1" x14ac:dyDescent="0.25">
      <c r="A3561" s="2">
        <v>1032133767</v>
      </c>
      <c r="B3561" s="2" t="str">
        <f t="shared" si="55"/>
        <v>1032133767</v>
      </c>
      <c r="C3561" s="2" t="s">
        <v>68</v>
      </c>
      <c r="D3561" s="2" t="s">
        <v>59</v>
      </c>
      <c r="E3561" s="2" t="s">
        <v>52</v>
      </c>
      <c r="F3561" s="2" t="s">
        <v>60</v>
      </c>
      <c r="G3561" s="2" t="s">
        <v>61</v>
      </c>
      <c r="H3561" s="2" t="s">
        <v>55</v>
      </c>
      <c r="I3561" s="2" t="s">
        <v>44</v>
      </c>
      <c r="J3561" s="2" t="s">
        <v>57</v>
      </c>
      <c r="K3561" s="2" t="s">
        <v>62</v>
      </c>
      <c r="L3561" s="2">
        <v>2</v>
      </c>
    </row>
    <row r="3562" spans="1:12" hidden="1" x14ac:dyDescent="0.25">
      <c r="A3562" s="2">
        <v>1032083057</v>
      </c>
      <c r="B3562" s="2" t="str">
        <f t="shared" si="55"/>
        <v>1032083057</v>
      </c>
      <c r="C3562" s="2" t="s">
        <v>50</v>
      </c>
      <c r="D3562" s="2" t="s">
        <v>59</v>
      </c>
      <c r="E3562" s="2" t="s">
        <v>52</v>
      </c>
      <c r="F3562" s="2" t="s">
        <v>53</v>
      </c>
      <c r="G3562" s="2" t="s">
        <v>69</v>
      </c>
      <c r="H3562" s="2" t="s">
        <v>95</v>
      </c>
      <c r="I3562" s="2" t="s">
        <v>71</v>
      </c>
      <c r="J3562" s="2" t="s">
        <v>57</v>
      </c>
      <c r="K3562" s="2" t="s">
        <v>62</v>
      </c>
      <c r="L3562" s="2">
        <v>5</v>
      </c>
    </row>
    <row r="3563" spans="1:12" hidden="1" x14ac:dyDescent="0.25">
      <c r="A3563" s="2">
        <v>1032081801</v>
      </c>
      <c r="B3563" s="2" t="str">
        <f t="shared" si="55"/>
        <v>1032081801</v>
      </c>
      <c r="C3563" s="2" t="s">
        <v>50</v>
      </c>
      <c r="D3563" s="2" t="s">
        <v>59</v>
      </c>
      <c r="E3563" s="2" t="s">
        <v>52</v>
      </c>
      <c r="F3563" s="2" t="s">
        <v>82</v>
      </c>
      <c r="G3563" s="2" t="s">
        <v>86</v>
      </c>
      <c r="H3563" s="2" t="s">
        <v>55</v>
      </c>
      <c r="I3563" s="2" t="s">
        <v>71</v>
      </c>
      <c r="J3563" s="2" t="s">
        <v>57</v>
      </c>
      <c r="K3563" s="2" t="s">
        <v>62</v>
      </c>
      <c r="L3563" s="2">
        <v>4</v>
      </c>
    </row>
    <row r="3564" spans="1:12" hidden="1" x14ac:dyDescent="0.25">
      <c r="A3564" s="2">
        <v>1032140437</v>
      </c>
      <c r="B3564" s="2" t="str">
        <f t="shared" si="55"/>
        <v>1032140437</v>
      </c>
      <c r="C3564" s="2" t="s">
        <v>63</v>
      </c>
      <c r="D3564" s="2" t="s">
        <v>59</v>
      </c>
      <c r="E3564" s="2" t="s">
        <v>52</v>
      </c>
      <c r="F3564" s="2" t="s">
        <v>82</v>
      </c>
      <c r="G3564" s="2" t="s">
        <v>86</v>
      </c>
      <c r="H3564" s="2" t="s">
        <v>55</v>
      </c>
      <c r="I3564" s="2" t="s">
        <v>56</v>
      </c>
      <c r="J3564" s="2" t="s">
        <v>57</v>
      </c>
      <c r="K3564" s="2" t="s">
        <v>62</v>
      </c>
      <c r="L3564" s="2">
        <v>1</v>
      </c>
    </row>
    <row r="3565" spans="1:12" hidden="1" x14ac:dyDescent="0.25">
      <c r="A3565" s="2">
        <v>1032146935</v>
      </c>
      <c r="B3565" s="2" t="str">
        <f t="shared" si="55"/>
        <v>1032146935</v>
      </c>
      <c r="C3565" s="2" t="s">
        <v>63</v>
      </c>
      <c r="D3565" s="2" t="s">
        <v>59</v>
      </c>
      <c r="E3565" s="2" t="s">
        <v>52</v>
      </c>
      <c r="F3565" s="2" t="s">
        <v>82</v>
      </c>
      <c r="G3565" s="2" t="s">
        <v>203</v>
      </c>
      <c r="H3565" s="2" t="s">
        <v>55</v>
      </c>
      <c r="I3565" s="2" t="s">
        <v>56</v>
      </c>
      <c r="J3565" s="2" t="s">
        <v>57</v>
      </c>
      <c r="K3565" s="2" t="s">
        <v>58</v>
      </c>
      <c r="L3565" s="2">
        <v>1</v>
      </c>
    </row>
    <row r="3566" spans="1:12" hidden="1" x14ac:dyDescent="0.25">
      <c r="A3566" s="2">
        <v>1032134786</v>
      </c>
      <c r="B3566" s="2" t="str">
        <f t="shared" si="55"/>
        <v>1032134786</v>
      </c>
      <c r="C3566" s="2" t="s">
        <v>68</v>
      </c>
      <c r="D3566" s="2" t="s">
        <v>255</v>
      </c>
      <c r="E3566" s="2" t="s">
        <v>52</v>
      </c>
      <c r="F3566" s="2" t="s">
        <v>60</v>
      </c>
      <c r="G3566" s="2" t="s">
        <v>61</v>
      </c>
      <c r="H3566" s="2" t="s">
        <v>55</v>
      </c>
      <c r="I3566" s="2" t="s">
        <v>44</v>
      </c>
      <c r="J3566" s="2" t="s">
        <v>57</v>
      </c>
      <c r="K3566" s="2" t="s">
        <v>62</v>
      </c>
      <c r="L3566" s="2">
        <v>3</v>
      </c>
    </row>
    <row r="3567" spans="1:12" hidden="1" x14ac:dyDescent="0.25">
      <c r="A3567" s="2">
        <v>1032031023</v>
      </c>
      <c r="B3567" s="2" t="str">
        <f t="shared" si="55"/>
        <v>1032031023</v>
      </c>
      <c r="C3567" s="2" t="s">
        <v>63</v>
      </c>
      <c r="D3567" s="2" t="s">
        <v>59</v>
      </c>
      <c r="E3567" s="2" t="s">
        <v>52</v>
      </c>
      <c r="F3567" s="2" t="s">
        <v>75</v>
      </c>
      <c r="G3567" s="2" t="s">
        <v>76</v>
      </c>
      <c r="H3567" s="2" t="s">
        <v>55</v>
      </c>
      <c r="I3567" s="2" t="s">
        <v>44</v>
      </c>
      <c r="J3567" s="2" t="s">
        <v>57</v>
      </c>
      <c r="K3567" s="2" t="s">
        <v>58</v>
      </c>
      <c r="L3567" s="2">
        <v>1</v>
      </c>
    </row>
    <row r="3568" spans="1:12" hidden="1" x14ac:dyDescent="0.25">
      <c r="A3568" s="2">
        <v>1032042615</v>
      </c>
      <c r="B3568" s="2" t="str">
        <f t="shared" si="55"/>
        <v>1032042615</v>
      </c>
      <c r="C3568" s="2" t="s">
        <v>50</v>
      </c>
      <c r="D3568" s="2" t="s">
        <v>59</v>
      </c>
      <c r="E3568" s="2" t="s">
        <v>65</v>
      </c>
      <c r="F3568" s="2" t="s">
        <v>53</v>
      </c>
      <c r="G3568" s="2" t="s">
        <v>177</v>
      </c>
      <c r="H3568" s="2" t="s">
        <v>70</v>
      </c>
      <c r="I3568" s="2" t="s">
        <v>44</v>
      </c>
      <c r="J3568" s="2" t="s">
        <v>105</v>
      </c>
      <c r="K3568" s="2" t="s">
        <v>62</v>
      </c>
      <c r="L3568" s="2">
        <v>3</v>
      </c>
    </row>
    <row r="3569" spans="1:12" hidden="1" x14ac:dyDescent="0.25">
      <c r="A3569" s="2">
        <v>1032061086</v>
      </c>
      <c r="B3569" s="2" t="str">
        <f t="shared" si="55"/>
        <v>1032061086</v>
      </c>
      <c r="C3569" s="2" t="s">
        <v>50</v>
      </c>
      <c r="D3569" s="2" t="s">
        <v>59</v>
      </c>
      <c r="E3569" s="2" t="s">
        <v>52</v>
      </c>
      <c r="F3569" s="2" t="s">
        <v>88</v>
      </c>
      <c r="G3569" s="2" t="s">
        <v>54</v>
      </c>
      <c r="H3569" s="2" t="s">
        <v>55</v>
      </c>
      <c r="I3569" s="2" t="s">
        <v>56</v>
      </c>
      <c r="J3569" s="2" t="s">
        <v>57</v>
      </c>
      <c r="K3569" s="2" t="s">
        <v>58</v>
      </c>
      <c r="L3569" s="2">
        <v>2</v>
      </c>
    </row>
    <row r="3570" spans="1:12" hidden="1" x14ac:dyDescent="0.25">
      <c r="A3570" s="2">
        <v>1032090005</v>
      </c>
      <c r="B3570" s="2" t="str">
        <f t="shared" si="55"/>
        <v>1032090005</v>
      </c>
      <c r="C3570" s="2" t="s">
        <v>63</v>
      </c>
      <c r="D3570" s="2" t="s">
        <v>59</v>
      </c>
      <c r="E3570" s="2" t="s">
        <v>52</v>
      </c>
      <c r="F3570" s="2" t="s">
        <v>82</v>
      </c>
      <c r="G3570" s="2" t="s">
        <v>107</v>
      </c>
      <c r="H3570" s="2" t="s">
        <v>55</v>
      </c>
      <c r="I3570" s="2" t="s">
        <v>56</v>
      </c>
      <c r="J3570" s="2" t="s">
        <v>57</v>
      </c>
      <c r="K3570" s="2" t="s">
        <v>58</v>
      </c>
      <c r="L3570" s="2">
        <v>2</v>
      </c>
    </row>
    <row r="3571" spans="1:12" hidden="1" x14ac:dyDescent="0.25">
      <c r="A3571" s="2">
        <v>1032030194</v>
      </c>
      <c r="B3571" s="2" t="str">
        <f t="shared" si="55"/>
        <v>1032030194</v>
      </c>
      <c r="C3571" s="2" t="s">
        <v>50</v>
      </c>
      <c r="D3571" s="2" t="s">
        <v>59</v>
      </c>
      <c r="E3571" s="2" t="s">
        <v>52</v>
      </c>
      <c r="F3571" s="2" t="s">
        <v>60</v>
      </c>
      <c r="G3571" s="2" t="s">
        <v>61</v>
      </c>
      <c r="H3571" s="2" t="s">
        <v>55</v>
      </c>
      <c r="I3571" s="2" t="s">
        <v>44</v>
      </c>
      <c r="J3571" s="2" t="s">
        <v>57</v>
      </c>
      <c r="K3571" s="2" t="s">
        <v>58</v>
      </c>
      <c r="L3571" s="2">
        <v>6</v>
      </c>
    </row>
    <row r="3572" spans="1:12" hidden="1" x14ac:dyDescent="0.25">
      <c r="A3572" s="2">
        <v>1032051290</v>
      </c>
      <c r="B3572" s="2" t="str">
        <f t="shared" si="55"/>
        <v>1032051290</v>
      </c>
      <c r="C3572" s="2" t="s">
        <v>50</v>
      </c>
      <c r="D3572" s="2" t="s">
        <v>59</v>
      </c>
      <c r="E3572" s="2" t="s">
        <v>52</v>
      </c>
      <c r="F3572" s="2" t="s">
        <v>88</v>
      </c>
      <c r="G3572" s="2" t="s">
        <v>185</v>
      </c>
      <c r="H3572" s="2" t="s">
        <v>55</v>
      </c>
      <c r="I3572" s="2" t="s">
        <v>44</v>
      </c>
      <c r="J3572" s="2" t="s">
        <v>57</v>
      </c>
      <c r="K3572" s="2" t="s">
        <v>58</v>
      </c>
      <c r="L3572" s="2">
        <v>5</v>
      </c>
    </row>
    <row r="3573" spans="1:12" hidden="1" x14ac:dyDescent="0.25">
      <c r="A3573" s="2">
        <v>1032020447</v>
      </c>
      <c r="B3573" s="2" t="str">
        <f t="shared" si="55"/>
        <v>1032020447</v>
      </c>
      <c r="C3573" s="2" t="s">
        <v>63</v>
      </c>
      <c r="D3573" s="2" t="s">
        <v>59</v>
      </c>
      <c r="E3573" s="2" t="s">
        <v>65</v>
      </c>
      <c r="F3573" s="2" t="s">
        <v>82</v>
      </c>
      <c r="G3573" s="2" t="s">
        <v>203</v>
      </c>
      <c r="H3573" s="2" t="s">
        <v>55</v>
      </c>
      <c r="I3573" s="2" t="s">
        <v>56</v>
      </c>
      <c r="J3573" s="2" t="s">
        <v>57</v>
      </c>
      <c r="K3573" s="2" t="s">
        <v>58</v>
      </c>
      <c r="L3573" s="2">
        <v>2</v>
      </c>
    </row>
    <row r="3574" spans="1:12" hidden="1" x14ac:dyDescent="0.25">
      <c r="A3574" s="2">
        <v>1032000942</v>
      </c>
      <c r="B3574" s="2" t="str">
        <f t="shared" si="55"/>
        <v>1032000942</v>
      </c>
      <c r="C3574" s="2" t="s">
        <v>50</v>
      </c>
      <c r="D3574" s="2" t="s">
        <v>59</v>
      </c>
      <c r="E3574" s="2" t="s">
        <v>52</v>
      </c>
      <c r="F3574" s="2" t="s">
        <v>100</v>
      </c>
      <c r="G3574" s="2" t="s">
        <v>114</v>
      </c>
      <c r="H3574" s="2" t="s">
        <v>55</v>
      </c>
      <c r="I3574" s="2" t="s">
        <v>56</v>
      </c>
      <c r="J3574" s="2" t="s">
        <v>57</v>
      </c>
      <c r="K3574" s="2" t="s">
        <v>58</v>
      </c>
      <c r="L3574" s="2">
        <v>2</v>
      </c>
    </row>
    <row r="3575" spans="1:12" hidden="1" x14ac:dyDescent="0.25">
      <c r="A3575" s="2">
        <v>1032030056</v>
      </c>
      <c r="B3575" s="2" t="str">
        <f t="shared" si="55"/>
        <v>1032030056</v>
      </c>
      <c r="C3575" s="2" t="s">
        <v>50</v>
      </c>
      <c r="D3575" s="2" t="s">
        <v>59</v>
      </c>
      <c r="E3575" s="2" t="s">
        <v>52</v>
      </c>
      <c r="F3575" s="2" t="s">
        <v>123</v>
      </c>
      <c r="G3575" s="2" t="s">
        <v>182</v>
      </c>
      <c r="H3575" s="2" t="s">
        <v>55</v>
      </c>
      <c r="I3575" s="2" t="s">
        <v>44</v>
      </c>
      <c r="J3575" s="2" t="s">
        <v>57</v>
      </c>
      <c r="K3575" s="2" t="s">
        <v>62</v>
      </c>
      <c r="L3575" s="2">
        <v>5</v>
      </c>
    </row>
    <row r="3576" spans="1:12" hidden="1" x14ac:dyDescent="0.25">
      <c r="A3576" s="2">
        <v>1032051476</v>
      </c>
      <c r="B3576" s="2" t="str">
        <f t="shared" si="55"/>
        <v>1032051476</v>
      </c>
      <c r="C3576" s="2" t="s">
        <v>50</v>
      </c>
      <c r="D3576" s="2" t="s">
        <v>59</v>
      </c>
      <c r="E3576" s="2" t="s">
        <v>52</v>
      </c>
      <c r="F3576" s="2" t="s">
        <v>75</v>
      </c>
      <c r="G3576" s="2" t="s">
        <v>104</v>
      </c>
      <c r="H3576" s="2" t="s">
        <v>55</v>
      </c>
      <c r="I3576" s="2" t="s">
        <v>71</v>
      </c>
      <c r="J3576" s="2" t="s">
        <v>57</v>
      </c>
      <c r="K3576" s="2" t="s">
        <v>58</v>
      </c>
      <c r="L3576" s="2">
        <v>4</v>
      </c>
    </row>
    <row r="3577" spans="1:12" hidden="1" x14ac:dyDescent="0.25">
      <c r="A3577" s="2">
        <v>1032142218</v>
      </c>
      <c r="B3577" s="2" t="str">
        <f t="shared" si="55"/>
        <v>1032142218</v>
      </c>
      <c r="C3577" s="2" t="s">
        <v>68</v>
      </c>
      <c r="D3577" s="2" t="s">
        <v>59</v>
      </c>
      <c r="E3577" s="2" t="s">
        <v>65</v>
      </c>
      <c r="F3577" s="2" t="s">
        <v>60</v>
      </c>
      <c r="G3577" s="2" t="s">
        <v>66</v>
      </c>
      <c r="H3577" s="2" t="s">
        <v>55</v>
      </c>
      <c r="I3577" s="2" t="s">
        <v>44</v>
      </c>
      <c r="J3577" s="2" t="s">
        <v>57</v>
      </c>
      <c r="K3577" s="2" t="s">
        <v>62</v>
      </c>
      <c r="L3577" s="2">
        <v>2</v>
      </c>
    </row>
    <row r="3578" spans="1:12" hidden="1" x14ac:dyDescent="0.25">
      <c r="A3578" s="2">
        <v>1032073685</v>
      </c>
      <c r="B3578" s="2" t="str">
        <f t="shared" si="55"/>
        <v>1032073685</v>
      </c>
      <c r="C3578" s="2" t="s">
        <v>50</v>
      </c>
      <c r="D3578" s="2" t="s">
        <v>59</v>
      </c>
      <c r="E3578" s="2" t="s">
        <v>52</v>
      </c>
      <c r="F3578" s="2" t="s">
        <v>100</v>
      </c>
      <c r="G3578" s="2" t="s">
        <v>101</v>
      </c>
      <c r="H3578" s="2" t="s">
        <v>70</v>
      </c>
      <c r="I3578" s="2" t="s">
        <v>71</v>
      </c>
      <c r="J3578" s="2" t="s">
        <v>105</v>
      </c>
      <c r="K3578" s="2" t="s">
        <v>62</v>
      </c>
      <c r="L3578" s="2">
        <v>3</v>
      </c>
    </row>
    <row r="3579" spans="1:12" hidden="1" x14ac:dyDescent="0.25">
      <c r="A3579" s="2">
        <v>1032060579</v>
      </c>
      <c r="B3579" s="2" t="str">
        <f t="shared" si="55"/>
        <v>1032060579</v>
      </c>
      <c r="C3579" s="2" t="s">
        <v>50</v>
      </c>
      <c r="D3579" s="2" t="s">
        <v>59</v>
      </c>
      <c r="E3579" s="2" t="s">
        <v>52</v>
      </c>
      <c r="F3579" s="2" t="s">
        <v>73</v>
      </c>
      <c r="G3579" s="2" t="s">
        <v>74</v>
      </c>
      <c r="H3579" s="2" t="s">
        <v>55</v>
      </c>
      <c r="I3579" s="2" t="s">
        <v>44</v>
      </c>
      <c r="J3579" s="2" t="s">
        <v>57</v>
      </c>
      <c r="K3579" s="2" t="s">
        <v>62</v>
      </c>
      <c r="L3579" s="2">
        <v>5</v>
      </c>
    </row>
    <row r="3580" spans="1:12" hidden="1" x14ac:dyDescent="0.25">
      <c r="A3580" s="2">
        <v>1032061936</v>
      </c>
      <c r="B3580" s="2" t="str">
        <f t="shared" si="55"/>
        <v>1032061936</v>
      </c>
      <c r="C3580" s="2" t="s">
        <v>50</v>
      </c>
      <c r="D3580" s="2" t="s">
        <v>59</v>
      </c>
      <c r="E3580" s="2" t="s">
        <v>52</v>
      </c>
      <c r="F3580" s="2" t="s">
        <v>82</v>
      </c>
      <c r="G3580" s="2" t="s">
        <v>163</v>
      </c>
      <c r="H3580" s="2" t="s">
        <v>55</v>
      </c>
      <c r="I3580" s="2" t="s">
        <v>71</v>
      </c>
      <c r="J3580" s="2" t="s">
        <v>57</v>
      </c>
      <c r="K3580" s="2" t="s">
        <v>191</v>
      </c>
      <c r="L3580" s="2">
        <v>4</v>
      </c>
    </row>
    <row r="3581" spans="1:12" hidden="1" x14ac:dyDescent="0.25">
      <c r="A3581" s="2">
        <v>1032154730</v>
      </c>
      <c r="B3581" s="2" t="str">
        <f t="shared" si="55"/>
        <v>1032154730</v>
      </c>
      <c r="C3581" s="2" t="s">
        <v>68</v>
      </c>
      <c r="D3581" s="2" t="s">
        <v>162</v>
      </c>
      <c r="E3581" s="2" t="s">
        <v>65</v>
      </c>
      <c r="F3581" s="2" t="s">
        <v>60</v>
      </c>
      <c r="G3581" s="2" t="s">
        <v>66</v>
      </c>
      <c r="H3581" s="2" t="s">
        <v>55</v>
      </c>
      <c r="I3581" s="2" t="s">
        <v>44</v>
      </c>
      <c r="J3581" s="2" t="s">
        <v>57</v>
      </c>
      <c r="K3581" s="2" t="s">
        <v>62</v>
      </c>
      <c r="L3581" s="2">
        <v>1</v>
      </c>
    </row>
    <row r="3582" spans="1:12" hidden="1" x14ac:dyDescent="0.25">
      <c r="A3582" s="2">
        <v>1032071840</v>
      </c>
      <c r="B3582" s="2" t="str">
        <f t="shared" si="55"/>
        <v>1032071840</v>
      </c>
      <c r="C3582" s="2" t="s">
        <v>50</v>
      </c>
      <c r="D3582" s="2" t="s">
        <v>59</v>
      </c>
      <c r="E3582" s="2" t="s">
        <v>52</v>
      </c>
      <c r="F3582" s="2" t="s">
        <v>75</v>
      </c>
      <c r="G3582" s="2" t="s">
        <v>240</v>
      </c>
      <c r="H3582" s="2" t="s">
        <v>55</v>
      </c>
      <c r="I3582" s="2" t="s">
        <v>44</v>
      </c>
      <c r="J3582" s="2" t="s">
        <v>57</v>
      </c>
      <c r="K3582" s="2" t="s">
        <v>191</v>
      </c>
      <c r="L3582" s="2">
        <v>5</v>
      </c>
    </row>
    <row r="3583" spans="1:12" hidden="1" x14ac:dyDescent="0.25">
      <c r="A3583" s="2">
        <v>1032114488</v>
      </c>
      <c r="B3583" s="2" t="str">
        <f t="shared" si="55"/>
        <v>1032114488</v>
      </c>
      <c r="C3583" s="2" t="s">
        <v>63</v>
      </c>
      <c r="D3583" s="2" t="s">
        <v>72</v>
      </c>
      <c r="E3583" s="2" t="s">
        <v>65</v>
      </c>
      <c r="F3583" s="2" t="s">
        <v>79</v>
      </c>
      <c r="G3583" s="2" t="s">
        <v>130</v>
      </c>
      <c r="H3583" s="2" t="s">
        <v>55</v>
      </c>
      <c r="I3583" s="2" t="s">
        <v>56</v>
      </c>
      <c r="J3583" s="2" t="s">
        <v>57</v>
      </c>
      <c r="K3583" s="2" t="s">
        <v>62</v>
      </c>
      <c r="L3583" s="2">
        <v>2</v>
      </c>
    </row>
    <row r="3584" spans="1:12" hidden="1" x14ac:dyDescent="0.25">
      <c r="A3584" s="2">
        <v>1032124095</v>
      </c>
      <c r="B3584" s="2" t="str">
        <f t="shared" si="55"/>
        <v>1032124095</v>
      </c>
      <c r="C3584" s="2" t="s">
        <v>68</v>
      </c>
      <c r="D3584" s="2" t="s">
        <v>190</v>
      </c>
      <c r="E3584" s="2" t="s">
        <v>52</v>
      </c>
      <c r="F3584" s="2" t="s">
        <v>60</v>
      </c>
      <c r="G3584" s="2" t="s">
        <v>61</v>
      </c>
      <c r="H3584" s="2" t="s">
        <v>55</v>
      </c>
      <c r="I3584" s="2" t="s">
        <v>44</v>
      </c>
      <c r="J3584" s="2" t="s">
        <v>57</v>
      </c>
      <c r="K3584" s="2" t="s">
        <v>62</v>
      </c>
      <c r="L3584" s="2">
        <v>4</v>
      </c>
    </row>
    <row r="3585" spans="1:12" hidden="1" x14ac:dyDescent="0.25">
      <c r="A3585" s="2">
        <v>1032063143</v>
      </c>
      <c r="B3585" s="2" t="str">
        <f t="shared" si="55"/>
        <v>1032063143</v>
      </c>
      <c r="C3585" s="2" t="s">
        <v>50</v>
      </c>
      <c r="D3585" s="2" t="s">
        <v>145</v>
      </c>
      <c r="E3585" s="2" t="s">
        <v>65</v>
      </c>
      <c r="F3585" s="2" t="s">
        <v>79</v>
      </c>
      <c r="G3585" s="2" t="s">
        <v>209</v>
      </c>
      <c r="H3585" s="2" t="s">
        <v>55</v>
      </c>
      <c r="I3585" s="2" t="s">
        <v>44</v>
      </c>
      <c r="J3585" s="2" t="s">
        <v>57</v>
      </c>
      <c r="K3585" s="2" t="s">
        <v>62</v>
      </c>
      <c r="L3585" s="2">
        <v>5</v>
      </c>
    </row>
    <row r="3586" spans="1:12" hidden="1" x14ac:dyDescent="0.25">
      <c r="A3586" s="2">
        <v>1032115618</v>
      </c>
      <c r="B3586" s="2" t="str">
        <f t="shared" si="55"/>
        <v>1032115618</v>
      </c>
      <c r="C3586" s="2" t="s">
        <v>50</v>
      </c>
      <c r="D3586" s="2" t="s">
        <v>145</v>
      </c>
      <c r="E3586" s="2" t="s">
        <v>65</v>
      </c>
      <c r="F3586" s="2" t="s">
        <v>98</v>
      </c>
      <c r="G3586" s="2" t="s">
        <v>99</v>
      </c>
      <c r="H3586" s="2" t="s">
        <v>55</v>
      </c>
      <c r="I3586" s="2" t="s">
        <v>56</v>
      </c>
      <c r="J3586" s="2" t="s">
        <v>57</v>
      </c>
      <c r="K3586" s="2" t="s">
        <v>58</v>
      </c>
      <c r="L3586" s="2">
        <v>2</v>
      </c>
    </row>
    <row r="3587" spans="1:12" hidden="1" x14ac:dyDescent="0.25">
      <c r="A3587" s="2">
        <v>1032105148</v>
      </c>
      <c r="B3587" s="2" t="str">
        <f t="shared" ref="B3587:B3650" si="56">TEXT(A3587,0)</f>
        <v>1032105148</v>
      </c>
      <c r="C3587" s="2" t="s">
        <v>63</v>
      </c>
      <c r="D3587" s="2" t="s">
        <v>145</v>
      </c>
      <c r="E3587" s="2" t="s">
        <v>52</v>
      </c>
      <c r="F3587" s="2" t="s">
        <v>92</v>
      </c>
      <c r="G3587" s="2" t="s">
        <v>93</v>
      </c>
      <c r="H3587" s="2" t="s">
        <v>55</v>
      </c>
      <c r="I3587" s="2" t="s">
        <v>71</v>
      </c>
      <c r="J3587" s="2" t="s">
        <v>57</v>
      </c>
      <c r="K3587" s="2" t="s">
        <v>58</v>
      </c>
      <c r="L3587" s="2">
        <v>3</v>
      </c>
    </row>
    <row r="3588" spans="1:12" hidden="1" x14ac:dyDescent="0.25">
      <c r="A3588" s="2">
        <v>1032034271</v>
      </c>
      <c r="B3588" s="2" t="str">
        <f t="shared" si="56"/>
        <v>1032034271</v>
      </c>
      <c r="C3588" s="2" t="s">
        <v>63</v>
      </c>
      <c r="D3588" s="2" t="s">
        <v>222</v>
      </c>
      <c r="E3588" s="2" t="s">
        <v>52</v>
      </c>
      <c r="F3588" s="2" t="s">
        <v>60</v>
      </c>
      <c r="G3588" s="2" t="s">
        <v>61</v>
      </c>
      <c r="H3588" s="2" t="s">
        <v>55</v>
      </c>
      <c r="I3588" s="2" t="s">
        <v>44</v>
      </c>
      <c r="J3588" s="2" t="s">
        <v>57</v>
      </c>
      <c r="K3588" s="2" t="s">
        <v>62</v>
      </c>
      <c r="L3588" s="2">
        <v>2</v>
      </c>
    </row>
    <row r="3589" spans="1:12" hidden="1" x14ac:dyDescent="0.25">
      <c r="A3589" s="2">
        <v>1032034506</v>
      </c>
      <c r="B3589" s="2" t="str">
        <f t="shared" si="56"/>
        <v>1032034506</v>
      </c>
      <c r="C3589" s="2" t="s">
        <v>63</v>
      </c>
      <c r="D3589" s="2" t="s">
        <v>213</v>
      </c>
      <c r="E3589" s="2" t="s">
        <v>52</v>
      </c>
      <c r="F3589" s="2" t="s">
        <v>88</v>
      </c>
      <c r="G3589" s="2" t="s">
        <v>197</v>
      </c>
      <c r="H3589" s="2" t="s">
        <v>55</v>
      </c>
      <c r="I3589" s="2" t="s">
        <v>71</v>
      </c>
      <c r="J3589" s="2" t="s">
        <v>57</v>
      </c>
      <c r="K3589" s="2" t="s">
        <v>62</v>
      </c>
      <c r="L3589" s="2">
        <v>1</v>
      </c>
    </row>
    <row r="3590" spans="1:12" hidden="1" x14ac:dyDescent="0.25">
      <c r="A3590" s="2">
        <v>1032034012</v>
      </c>
      <c r="B3590" s="2" t="str">
        <f t="shared" si="56"/>
        <v>1032034012</v>
      </c>
      <c r="C3590" s="2" t="s">
        <v>63</v>
      </c>
      <c r="D3590" s="2" t="s">
        <v>245</v>
      </c>
      <c r="E3590" s="2" t="s">
        <v>52</v>
      </c>
      <c r="F3590" s="2" t="s">
        <v>53</v>
      </c>
      <c r="G3590" s="2" t="s">
        <v>152</v>
      </c>
      <c r="H3590" s="2" t="s">
        <v>55</v>
      </c>
      <c r="I3590" s="2" t="s">
        <v>44</v>
      </c>
      <c r="J3590" s="2" t="s">
        <v>57</v>
      </c>
      <c r="K3590" s="2" t="s">
        <v>62</v>
      </c>
      <c r="L3590" s="2">
        <v>3</v>
      </c>
    </row>
    <row r="3591" spans="1:12" hidden="1" x14ac:dyDescent="0.25">
      <c r="A3591" s="2">
        <v>1032115175</v>
      </c>
      <c r="B3591" s="2" t="str">
        <f t="shared" si="56"/>
        <v>1032115175</v>
      </c>
      <c r="C3591" s="2" t="s">
        <v>63</v>
      </c>
      <c r="D3591" s="2" t="s">
        <v>276</v>
      </c>
      <c r="E3591" s="2" t="s">
        <v>52</v>
      </c>
      <c r="F3591" s="2" t="s">
        <v>82</v>
      </c>
      <c r="G3591" s="2" t="s">
        <v>86</v>
      </c>
      <c r="H3591" s="2" t="s">
        <v>55</v>
      </c>
      <c r="I3591" s="2" t="s">
        <v>71</v>
      </c>
      <c r="J3591" s="2" t="s">
        <v>57</v>
      </c>
      <c r="K3591" s="2" t="s">
        <v>58</v>
      </c>
      <c r="L3591" s="2">
        <v>3</v>
      </c>
    </row>
    <row r="3592" spans="1:12" hidden="1" x14ac:dyDescent="0.25">
      <c r="A3592" s="2">
        <v>1032040766</v>
      </c>
      <c r="B3592" s="2" t="str">
        <f t="shared" si="56"/>
        <v>1032040766</v>
      </c>
      <c r="C3592" s="2" t="s">
        <v>63</v>
      </c>
      <c r="D3592" s="2" t="s">
        <v>59</v>
      </c>
      <c r="E3592" s="2" t="s">
        <v>52</v>
      </c>
      <c r="F3592" s="2" t="s">
        <v>79</v>
      </c>
      <c r="G3592" s="2" t="s">
        <v>90</v>
      </c>
      <c r="H3592" s="2" t="s">
        <v>55</v>
      </c>
      <c r="I3592" s="2" t="s">
        <v>71</v>
      </c>
      <c r="J3592" s="2" t="s">
        <v>57</v>
      </c>
      <c r="K3592" s="2" t="s">
        <v>58</v>
      </c>
      <c r="L3592" s="2">
        <v>1</v>
      </c>
    </row>
    <row r="3593" spans="1:12" hidden="1" x14ac:dyDescent="0.25">
      <c r="A3593" s="2">
        <v>1032090234</v>
      </c>
      <c r="B3593" s="2" t="str">
        <f t="shared" si="56"/>
        <v>1032090234</v>
      </c>
      <c r="C3593" s="2" t="s">
        <v>50</v>
      </c>
      <c r="D3593" s="2" t="s">
        <v>59</v>
      </c>
      <c r="E3593" s="2" t="s">
        <v>52</v>
      </c>
      <c r="F3593" s="2" t="s">
        <v>123</v>
      </c>
      <c r="G3593" s="2" t="s">
        <v>160</v>
      </c>
      <c r="H3593" s="2" t="s">
        <v>55</v>
      </c>
      <c r="I3593" s="2" t="s">
        <v>44</v>
      </c>
      <c r="J3593" s="2" t="s">
        <v>57</v>
      </c>
      <c r="K3593" s="2" t="s">
        <v>58</v>
      </c>
      <c r="L3593" s="2">
        <v>5</v>
      </c>
    </row>
    <row r="3594" spans="1:12" hidden="1" x14ac:dyDescent="0.25">
      <c r="A3594" s="2">
        <v>1032130867</v>
      </c>
      <c r="B3594" s="2" t="str">
        <f t="shared" si="56"/>
        <v>1032130867</v>
      </c>
      <c r="C3594" s="2" t="s">
        <v>63</v>
      </c>
      <c r="D3594" s="2" t="s">
        <v>59</v>
      </c>
      <c r="E3594" s="2" t="s">
        <v>52</v>
      </c>
      <c r="F3594" s="2" t="s">
        <v>98</v>
      </c>
      <c r="G3594" s="2" t="s">
        <v>99</v>
      </c>
      <c r="H3594" s="2" t="s">
        <v>55</v>
      </c>
      <c r="I3594" s="2" t="s">
        <v>71</v>
      </c>
      <c r="J3594" s="2" t="s">
        <v>57</v>
      </c>
      <c r="K3594" s="2" t="s">
        <v>58</v>
      </c>
      <c r="L3594" s="2">
        <v>1</v>
      </c>
    </row>
    <row r="3595" spans="1:12" hidden="1" x14ac:dyDescent="0.25">
      <c r="A3595" s="2">
        <v>1032004078</v>
      </c>
      <c r="B3595" s="2" t="str">
        <f t="shared" si="56"/>
        <v>1032004078</v>
      </c>
      <c r="C3595" s="2" t="s">
        <v>50</v>
      </c>
      <c r="D3595" s="2" t="s">
        <v>290</v>
      </c>
      <c r="E3595" s="2" t="s">
        <v>65</v>
      </c>
      <c r="F3595" s="2" t="s">
        <v>82</v>
      </c>
      <c r="G3595" s="2" t="s">
        <v>86</v>
      </c>
      <c r="H3595" s="2" t="s">
        <v>55</v>
      </c>
      <c r="I3595" s="2" t="s">
        <v>44</v>
      </c>
      <c r="J3595" s="2" t="s">
        <v>57</v>
      </c>
      <c r="K3595" s="2" t="s">
        <v>58</v>
      </c>
      <c r="L3595" s="2">
        <v>5</v>
      </c>
    </row>
    <row r="3596" spans="1:12" hidden="1" x14ac:dyDescent="0.25">
      <c r="A3596" s="2">
        <v>1032025303</v>
      </c>
      <c r="B3596" s="2" t="str">
        <f t="shared" si="56"/>
        <v>1032025303</v>
      </c>
      <c r="C3596" s="2" t="s">
        <v>50</v>
      </c>
      <c r="D3596" s="2" t="s">
        <v>290</v>
      </c>
      <c r="E3596" s="2" t="s">
        <v>52</v>
      </c>
      <c r="F3596" s="2" t="s">
        <v>82</v>
      </c>
      <c r="G3596" s="2" t="s">
        <v>86</v>
      </c>
      <c r="H3596" s="2" t="s">
        <v>55</v>
      </c>
      <c r="I3596" s="2" t="s">
        <v>56</v>
      </c>
      <c r="J3596" s="2" t="s">
        <v>57</v>
      </c>
      <c r="K3596" s="2" t="s">
        <v>62</v>
      </c>
      <c r="L3596" s="2">
        <v>2</v>
      </c>
    </row>
    <row r="3597" spans="1:12" hidden="1" x14ac:dyDescent="0.25">
      <c r="A3597" s="2">
        <v>1032094416</v>
      </c>
      <c r="B3597" s="2" t="str">
        <f t="shared" si="56"/>
        <v>1032094416</v>
      </c>
      <c r="C3597" s="2" t="s">
        <v>63</v>
      </c>
      <c r="D3597" s="2" t="s">
        <v>190</v>
      </c>
      <c r="E3597" s="2" t="s">
        <v>65</v>
      </c>
      <c r="F3597" s="2" t="s">
        <v>53</v>
      </c>
      <c r="G3597" s="2" t="s">
        <v>69</v>
      </c>
      <c r="H3597" s="2" t="s">
        <v>55</v>
      </c>
      <c r="I3597" s="2" t="s">
        <v>67</v>
      </c>
      <c r="J3597" s="2" t="s">
        <v>57</v>
      </c>
      <c r="K3597" s="2" t="s">
        <v>62</v>
      </c>
      <c r="L3597" s="2">
        <v>1</v>
      </c>
    </row>
    <row r="3598" spans="1:12" hidden="1" x14ac:dyDescent="0.25">
      <c r="A3598" s="2">
        <v>1032052744</v>
      </c>
      <c r="B3598" s="2" t="str">
        <f t="shared" si="56"/>
        <v>1032052744</v>
      </c>
      <c r="C3598" s="2" t="s">
        <v>50</v>
      </c>
      <c r="D3598" s="2" t="s">
        <v>59</v>
      </c>
      <c r="E3598" s="2" t="s">
        <v>65</v>
      </c>
      <c r="F3598" s="2" t="s">
        <v>100</v>
      </c>
      <c r="G3598" s="2" t="s">
        <v>114</v>
      </c>
      <c r="H3598" s="2" t="s">
        <v>55</v>
      </c>
      <c r="I3598" s="2" t="s">
        <v>71</v>
      </c>
      <c r="J3598" s="2" t="s">
        <v>57</v>
      </c>
      <c r="K3598" s="2" t="s">
        <v>58</v>
      </c>
      <c r="L3598" s="2">
        <v>4</v>
      </c>
    </row>
    <row r="3599" spans="1:12" hidden="1" x14ac:dyDescent="0.25">
      <c r="A3599" s="2">
        <v>1032061762</v>
      </c>
      <c r="B3599" s="2" t="str">
        <f t="shared" si="56"/>
        <v>1032061762</v>
      </c>
      <c r="C3599" s="2" t="s">
        <v>63</v>
      </c>
      <c r="D3599" s="2" t="s">
        <v>59</v>
      </c>
      <c r="E3599" s="2" t="s">
        <v>65</v>
      </c>
      <c r="F3599" s="2" t="s">
        <v>100</v>
      </c>
      <c r="G3599" s="2" t="s">
        <v>114</v>
      </c>
      <c r="H3599" s="2" t="s">
        <v>55</v>
      </c>
      <c r="I3599" s="2" t="s">
        <v>71</v>
      </c>
      <c r="J3599" s="2" t="s">
        <v>57</v>
      </c>
      <c r="K3599" s="2" t="s">
        <v>58</v>
      </c>
      <c r="L3599" s="2">
        <v>1</v>
      </c>
    </row>
    <row r="3600" spans="1:12" hidden="1" x14ac:dyDescent="0.25">
      <c r="A3600" s="2">
        <v>1032032001</v>
      </c>
      <c r="B3600" s="2" t="str">
        <f t="shared" si="56"/>
        <v>1032032001</v>
      </c>
      <c r="C3600" s="2" t="s">
        <v>50</v>
      </c>
      <c r="D3600" s="2" t="s">
        <v>59</v>
      </c>
      <c r="E3600" s="2" t="s">
        <v>52</v>
      </c>
      <c r="F3600" s="2" t="s">
        <v>82</v>
      </c>
      <c r="G3600" s="2" t="s">
        <v>163</v>
      </c>
      <c r="H3600" s="2" t="s">
        <v>70</v>
      </c>
      <c r="I3600" s="2" t="s">
        <v>71</v>
      </c>
      <c r="J3600" s="2" t="s">
        <v>57</v>
      </c>
      <c r="K3600" s="2" t="s">
        <v>62</v>
      </c>
      <c r="L3600" s="2">
        <v>5</v>
      </c>
    </row>
    <row r="3601" spans="1:12" hidden="1" x14ac:dyDescent="0.25">
      <c r="A3601" s="2">
        <v>1032143414</v>
      </c>
      <c r="B3601" s="2" t="str">
        <f t="shared" si="56"/>
        <v>1032143414</v>
      </c>
      <c r="C3601" s="2" t="s">
        <v>68</v>
      </c>
      <c r="D3601" s="2" t="s">
        <v>59</v>
      </c>
      <c r="E3601" s="2" t="s">
        <v>65</v>
      </c>
      <c r="F3601" s="2" t="s">
        <v>60</v>
      </c>
      <c r="G3601" s="2" t="s">
        <v>61</v>
      </c>
      <c r="H3601" s="2" t="s">
        <v>55</v>
      </c>
      <c r="I3601" s="2" t="s">
        <v>44</v>
      </c>
      <c r="J3601" s="2" t="s">
        <v>57</v>
      </c>
      <c r="K3601" s="2" t="s">
        <v>62</v>
      </c>
      <c r="L3601" s="2">
        <v>2</v>
      </c>
    </row>
    <row r="3602" spans="1:12" hidden="1" x14ac:dyDescent="0.25">
      <c r="A3602" s="2">
        <v>1032061918</v>
      </c>
      <c r="B3602" s="2" t="str">
        <f t="shared" si="56"/>
        <v>1032061918</v>
      </c>
      <c r="C3602" s="2" t="s">
        <v>50</v>
      </c>
      <c r="D3602" s="2" t="s">
        <v>59</v>
      </c>
      <c r="E3602" s="2" t="s">
        <v>52</v>
      </c>
      <c r="F3602" s="2" t="s">
        <v>92</v>
      </c>
      <c r="G3602" s="2" t="s">
        <v>93</v>
      </c>
      <c r="H3602" s="2" t="s">
        <v>55</v>
      </c>
      <c r="I3602" s="2" t="s">
        <v>71</v>
      </c>
      <c r="J3602" s="2" t="s">
        <v>57</v>
      </c>
      <c r="K3602" s="2" t="s">
        <v>191</v>
      </c>
      <c r="L3602" s="2">
        <v>4</v>
      </c>
    </row>
    <row r="3603" spans="1:12" hidden="1" x14ac:dyDescent="0.25">
      <c r="A3603" s="2">
        <v>1032031272</v>
      </c>
      <c r="B3603" s="2" t="str">
        <f t="shared" si="56"/>
        <v>1032031272</v>
      </c>
      <c r="C3603" s="2" t="s">
        <v>50</v>
      </c>
      <c r="D3603" s="2" t="s">
        <v>59</v>
      </c>
      <c r="E3603" s="2" t="s">
        <v>52</v>
      </c>
      <c r="F3603" s="2" t="s">
        <v>73</v>
      </c>
      <c r="G3603" s="2" t="s">
        <v>74</v>
      </c>
      <c r="H3603" s="2" t="s">
        <v>55</v>
      </c>
      <c r="I3603" s="2" t="s">
        <v>44</v>
      </c>
      <c r="J3603" s="2" t="s">
        <v>57</v>
      </c>
      <c r="K3603" s="2" t="s">
        <v>62</v>
      </c>
      <c r="L3603" s="2">
        <v>5</v>
      </c>
    </row>
    <row r="3604" spans="1:12" hidden="1" x14ac:dyDescent="0.25">
      <c r="A3604" s="2">
        <v>1032050743</v>
      </c>
      <c r="B3604" s="2" t="str">
        <f t="shared" si="56"/>
        <v>1032050743</v>
      </c>
      <c r="C3604" s="2" t="s">
        <v>50</v>
      </c>
      <c r="D3604" s="2" t="s">
        <v>59</v>
      </c>
      <c r="E3604" s="2" t="s">
        <v>52</v>
      </c>
      <c r="F3604" s="2" t="s">
        <v>112</v>
      </c>
      <c r="G3604" s="2" t="s">
        <v>132</v>
      </c>
      <c r="H3604" s="2" t="s">
        <v>55</v>
      </c>
      <c r="I3604" s="2" t="s">
        <v>44</v>
      </c>
      <c r="J3604" s="2" t="s">
        <v>57</v>
      </c>
      <c r="K3604" s="2" t="s">
        <v>62</v>
      </c>
      <c r="L3604" s="2">
        <v>5</v>
      </c>
    </row>
    <row r="3605" spans="1:12" hidden="1" x14ac:dyDescent="0.25">
      <c r="A3605" s="2">
        <v>1032001430</v>
      </c>
      <c r="B3605" s="2" t="str">
        <f t="shared" si="56"/>
        <v>1032001430</v>
      </c>
      <c r="C3605" s="2" t="s">
        <v>50</v>
      </c>
      <c r="D3605" s="2" t="s">
        <v>59</v>
      </c>
      <c r="E3605" s="2" t="s">
        <v>52</v>
      </c>
      <c r="F3605" s="2" t="s">
        <v>100</v>
      </c>
      <c r="G3605" s="2" t="s">
        <v>106</v>
      </c>
      <c r="H3605" s="2" t="s">
        <v>55</v>
      </c>
      <c r="I3605" s="2" t="s">
        <v>71</v>
      </c>
      <c r="J3605" s="2" t="s">
        <v>57</v>
      </c>
      <c r="K3605" s="2" t="s">
        <v>62</v>
      </c>
      <c r="L3605" s="2">
        <v>4</v>
      </c>
    </row>
    <row r="3606" spans="1:12" hidden="1" x14ac:dyDescent="0.25">
      <c r="A3606" s="2">
        <v>1032071387</v>
      </c>
      <c r="B3606" s="2" t="str">
        <f t="shared" si="56"/>
        <v>1032071387</v>
      </c>
      <c r="C3606" s="2" t="s">
        <v>50</v>
      </c>
      <c r="D3606" s="2" t="s">
        <v>59</v>
      </c>
      <c r="E3606" s="2" t="s">
        <v>52</v>
      </c>
      <c r="F3606" s="2" t="s">
        <v>82</v>
      </c>
      <c r="G3606" s="2" t="s">
        <v>113</v>
      </c>
      <c r="H3606" s="2" t="s">
        <v>55</v>
      </c>
      <c r="I3606" s="2" t="s">
        <v>44</v>
      </c>
      <c r="J3606" s="2" t="s">
        <v>57</v>
      </c>
      <c r="K3606" s="2" t="s">
        <v>58</v>
      </c>
      <c r="L3606" s="2">
        <v>5</v>
      </c>
    </row>
    <row r="3607" spans="1:12" hidden="1" x14ac:dyDescent="0.25">
      <c r="A3607" s="2">
        <v>1032082430</v>
      </c>
      <c r="B3607" s="2" t="str">
        <f t="shared" si="56"/>
        <v>1032082430</v>
      </c>
      <c r="C3607" s="2" t="s">
        <v>50</v>
      </c>
      <c r="D3607" s="2" t="s">
        <v>59</v>
      </c>
      <c r="E3607" s="2" t="s">
        <v>52</v>
      </c>
      <c r="F3607" s="2" t="s">
        <v>73</v>
      </c>
      <c r="G3607" s="2" t="s">
        <v>74</v>
      </c>
      <c r="H3607" s="2" t="s">
        <v>70</v>
      </c>
      <c r="I3607" s="2" t="s">
        <v>44</v>
      </c>
      <c r="J3607" s="2" t="s">
        <v>57</v>
      </c>
      <c r="K3607" s="2" t="s">
        <v>62</v>
      </c>
      <c r="L3607" s="2">
        <v>6</v>
      </c>
    </row>
    <row r="3608" spans="1:12" hidden="1" x14ac:dyDescent="0.25">
      <c r="A3608" s="2">
        <v>1032102165</v>
      </c>
      <c r="B3608" s="2" t="str">
        <f t="shared" si="56"/>
        <v>1032102165</v>
      </c>
      <c r="C3608" s="2" t="s">
        <v>63</v>
      </c>
      <c r="D3608" s="2" t="s">
        <v>59</v>
      </c>
      <c r="E3608" s="2" t="s">
        <v>65</v>
      </c>
      <c r="F3608" s="2" t="s">
        <v>100</v>
      </c>
      <c r="G3608" s="2" t="s">
        <v>106</v>
      </c>
      <c r="H3608" s="2" t="s">
        <v>55</v>
      </c>
      <c r="I3608" s="2" t="s">
        <v>71</v>
      </c>
      <c r="J3608" s="2" t="s">
        <v>57</v>
      </c>
      <c r="K3608" s="2" t="s">
        <v>62</v>
      </c>
      <c r="L3608" s="2">
        <v>2</v>
      </c>
    </row>
    <row r="3609" spans="1:12" hidden="1" x14ac:dyDescent="0.25">
      <c r="A3609" s="2">
        <v>1032147277</v>
      </c>
      <c r="B3609" s="2" t="str">
        <f t="shared" si="56"/>
        <v>1032147277</v>
      </c>
      <c r="C3609" s="2" t="s">
        <v>68</v>
      </c>
      <c r="D3609" s="2" t="s">
        <v>59</v>
      </c>
      <c r="E3609" s="2" t="s">
        <v>65</v>
      </c>
      <c r="F3609" s="2" t="s">
        <v>88</v>
      </c>
      <c r="G3609" s="2" t="s">
        <v>115</v>
      </c>
      <c r="H3609" s="2" t="s">
        <v>55</v>
      </c>
      <c r="I3609" s="2" t="s">
        <v>71</v>
      </c>
      <c r="J3609" s="2" t="s">
        <v>57</v>
      </c>
      <c r="K3609" s="2" t="s">
        <v>62</v>
      </c>
      <c r="L3609" s="2">
        <v>2</v>
      </c>
    </row>
    <row r="3610" spans="1:12" hidden="1" x14ac:dyDescent="0.25">
      <c r="A3610" s="2">
        <v>1032010582</v>
      </c>
      <c r="B3610" s="2" t="str">
        <f t="shared" si="56"/>
        <v>1032010582</v>
      </c>
      <c r="C3610" s="2" t="s">
        <v>63</v>
      </c>
      <c r="D3610" s="2" t="s">
        <v>59</v>
      </c>
      <c r="E3610" s="2" t="s">
        <v>65</v>
      </c>
      <c r="F3610" s="2" t="s">
        <v>88</v>
      </c>
      <c r="G3610" s="2" t="s">
        <v>115</v>
      </c>
      <c r="H3610" s="2" t="s">
        <v>55</v>
      </c>
      <c r="I3610" s="2" t="s">
        <v>158</v>
      </c>
      <c r="J3610" s="2" t="s">
        <v>57</v>
      </c>
      <c r="K3610" s="2" t="s">
        <v>58</v>
      </c>
      <c r="L3610" s="2">
        <v>1</v>
      </c>
    </row>
    <row r="3611" spans="1:12" hidden="1" x14ac:dyDescent="0.25">
      <c r="A3611" s="2">
        <v>1032121375</v>
      </c>
      <c r="B3611" s="2" t="str">
        <f t="shared" si="56"/>
        <v>1032121375</v>
      </c>
      <c r="C3611" s="2" t="s">
        <v>63</v>
      </c>
      <c r="D3611" s="2" t="s">
        <v>59</v>
      </c>
      <c r="E3611" s="2" t="s">
        <v>65</v>
      </c>
      <c r="F3611" s="2" t="s">
        <v>60</v>
      </c>
      <c r="G3611" s="2" t="s">
        <v>61</v>
      </c>
      <c r="H3611" s="2" t="s">
        <v>55</v>
      </c>
      <c r="I3611" s="2" t="s">
        <v>44</v>
      </c>
      <c r="J3611" s="2" t="s">
        <v>57</v>
      </c>
      <c r="K3611" s="2" t="s">
        <v>62</v>
      </c>
      <c r="L3611" s="2">
        <v>1</v>
      </c>
    </row>
    <row r="3612" spans="1:12" hidden="1" x14ac:dyDescent="0.25">
      <c r="A3612" s="2">
        <v>1032027183</v>
      </c>
      <c r="B3612" s="2" t="str">
        <f t="shared" si="56"/>
        <v>1032027183</v>
      </c>
      <c r="C3612" s="2" t="s">
        <v>50</v>
      </c>
      <c r="D3612" s="2" t="s">
        <v>59</v>
      </c>
      <c r="E3612" s="2" t="s">
        <v>65</v>
      </c>
      <c r="F3612" s="2" t="s">
        <v>98</v>
      </c>
      <c r="G3612" s="2" t="s">
        <v>150</v>
      </c>
      <c r="H3612" s="2" t="s">
        <v>70</v>
      </c>
      <c r="I3612" s="2" t="s">
        <v>44</v>
      </c>
      <c r="J3612" s="2" t="s">
        <v>57</v>
      </c>
      <c r="K3612" s="2" t="s">
        <v>62</v>
      </c>
      <c r="L3612" s="2">
        <v>6</v>
      </c>
    </row>
    <row r="3613" spans="1:12" hidden="1" x14ac:dyDescent="0.25">
      <c r="A3613" s="2">
        <v>1032081719</v>
      </c>
      <c r="B3613" s="2" t="str">
        <f t="shared" si="56"/>
        <v>1032081719</v>
      </c>
      <c r="C3613" s="2" t="s">
        <v>50</v>
      </c>
      <c r="D3613" s="2" t="s">
        <v>59</v>
      </c>
      <c r="E3613" s="2" t="s">
        <v>52</v>
      </c>
      <c r="F3613" s="2" t="s">
        <v>82</v>
      </c>
      <c r="G3613" s="2" t="s">
        <v>113</v>
      </c>
      <c r="H3613" s="2" t="s">
        <v>55</v>
      </c>
      <c r="I3613" s="2" t="s">
        <v>44</v>
      </c>
      <c r="J3613" s="2" t="s">
        <v>57</v>
      </c>
      <c r="K3613" s="2" t="s">
        <v>191</v>
      </c>
      <c r="L3613" s="2">
        <v>5</v>
      </c>
    </row>
    <row r="3614" spans="1:12" hidden="1" x14ac:dyDescent="0.25">
      <c r="A3614" s="2">
        <v>1032041196</v>
      </c>
      <c r="B3614" s="2" t="str">
        <f t="shared" si="56"/>
        <v>1032041196</v>
      </c>
      <c r="C3614" s="2" t="s">
        <v>50</v>
      </c>
      <c r="D3614" s="2" t="s">
        <v>59</v>
      </c>
      <c r="E3614" s="2" t="s">
        <v>52</v>
      </c>
      <c r="F3614" s="2" t="s">
        <v>98</v>
      </c>
      <c r="G3614" s="2" t="s">
        <v>233</v>
      </c>
      <c r="H3614" s="2" t="s">
        <v>55</v>
      </c>
      <c r="I3614" s="2" t="s">
        <v>44</v>
      </c>
      <c r="J3614" s="2" t="s">
        <v>57</v>
      </c>
      <c r="K3614" s="2" t="s">
        <v>191</v>
      </c>
      <c r="L3614" s="2">
        <v>5</v>
      </c>
    </row>
    <row r="3615" spans="1:12" hidden="1" x14ac:dyDescent="0.25">
      <c r="A3615" s="2">
        <v>1032112174</v>
      </c>
      <c r="B3615" s="2" t="str">
        <f t="shared" si="56"/>
        <v>1032112174</v>
      </c>
      <c r="C3615" s="2" t="s">
        <v>68</v>
      </c>
      <c r="D3615" s="2" t="s">
        <v>59</v>
      </c>
      <c r="E3615" s="2" t="s">
        <v>52</v>
      </c>
      <c r="F3615" s="2" t="s">
        <v>88</v>
      </c>
      <c r="G3615" s="2" t="s">
        <v>161</v>
      </c>
      <c r="H3615" s="2" t="s">
        <v>55</v>
      </c>
      <c r="I3615" s="2" t="s">
        <v>71</v>
      </c>
      <c r="J3615" s="2" t="s">
        <v>57</v>
      </c>
      <c r="K3615" s="2" t="s">
        <v>62</v>
      </c>
      <c r="L3615" s="2">
        <v>4</v>
      </c>
    </row>
    <row r="3616" spans="1:12" hidden="1" x14ac:dyDescent="0.25">
      <c r="A3616" s="2">
        <v>1032123220</v>
      </c>
      <c r="B3616" s="2" t="str">
        <f t="shared" si="56"/>
        <v>1032123220</v>
      </c>
      <c r="C3616" s="2" t="s">
        <v>68</v>
      </c>
      <c r="D3616" s="2" t="s">
        <v>59</v>
      </c>
      <c r="E3616" s="2" t="s">
        <v>52</v>
      </c>
      <c r="F3616" s="2" t="s">
        <v>60</v>
      </c>
      <c r="G3616" s="2" t="s">
        <v>108</v>
      </c>
      <c r="H3616" s="2" t="s">
        <v>95</v>
      </c>
      <c r="I3616" s="2" t="s">
        <v>71</v>
      </c>
      <c r="J3616" s="2" t="s">
        <v>57</v>
      </c>
      <c r="K3616" s="2" t="s">
        <v>62</v>
      </c>
      <c r="L3616" s="2">
        <v>4</v>
      </c>
    </row>
    <row r="3617" spans="1:12" hidden="1" x14ac:dyDescent="0.25">
      <c r="A3617" s="2">
        <v>1032063196</v>
      </c>
      <c r="B3617" s="2" t="str">
        <f t="shared" si="56"/>
        <v>1032063196</v>
      </c>
      <c r="C3617" s="2" t="s">
        <v>50</v>
      </c>
      <c r="D3617" s="2" t="s">
        <v>59</v>
      </c>
      <c r="E3617" s="2" t="s">
        <v>52</v>
      </c>
      <c r="F3617" s="2" t="s">
        <v>112</v>
      </c>
      <c r="G3617" s="2" t="s">
        <v>101</v>
      </c>
      <c r="H3617" s="2" t="s">
        <v>70</v>
      </c>
      <c r="I3617" s="2" t="s">
        <v>71</v>
      </c>
      <c r="J3617" s="2" t="s">
        <v>103</v>
      </c>
      <c r="K3617" s="2" t="s">
        <v>62</v>
      </c>
      <c r="L3617" s="2">
        <v>3</v>
      </c>
    </row>
    <row r="3618" spans="1:12" hidden="1" x14ac:dyDescent="0.25">
      <c r="A3618" s="2">
        <v>1032031635</v>
      </c>
      <c r="B3618" s="2" t="str">
        <f t="shared" si="56"/>
        <v>1032031635</v>
      </c>
      <c r="C3618" s="2" t="s">
        <v>50</v>
      </c>
      <c r="D3618" s="2" t="s">
        <v>59</v>
      </c>
      <c r="E3618" s="2" t="s">
        <v>52</v>
      </c>
      <c r="F3618" s="2" t="s">
        <v>100</v>
      </c>
      <c r="G3618" s="2" t="s">
        <v>129</v>
      </c>
      <c r="H3618" s="2" t="s">
        <v>55</v>
      </c>
      <c r="I3618" s="2" t="s">
        <v>44</v>
      </c>
      <c r="J3618" s="2" t="s">
        <v>57</v>
      </c>
      <c r="K3618" s="2" t="s">
        <v>62</v>
      </c>
      <c r="L3618" s="2">
        <v>5</v>
      </c>
    </row>
    <row r="3619" spans="1:12" hidden="1" x14ac:dyDescent="0.25">
      <c r="A3619" s="2">
        <v>1032025251</v>
      </c>
      <c r="B3619" s="2" t="str">
        <f t="shared" si="56"/>
        <v>1032025251</v>
      </c>
      <c r="C3619" s="2" t="s">
        <v>50</v>
      </c>
      <c r="D3619" s="2" t="s">
        <v>188</v>
      </c>
      <c r="E3619" s="2" t="s">
        <v>52</v>
      </c>
      <c r="F3619" s="2" t="s">
        <v>92</v>
      </c>
      <c r="G3619" s="2" t="s">
        <v>93</v>
      </c>
      <c r="H3619" s="2" t="s">
        <v>55</v>
      </c>
      <c r="I3619" s="2" t="s">
        <v>71</v>
      </c>
      <c r="J3619" s="2" t="s">
        <v>57</v>
      </c>
      <c r="K3619" s="2" t="s">
        <v>58</v>
      </c>
      <c r="L3619" s="2">
        <v>4</v>
      </c>
    </row>
    <row r="3620" spans="1:12" hidden="1" x14ac:dyDescent="0.25">
      <c r="A3620" s="2">
        <v>1032095494</v>
      </c>
      <c r="B3620" s="2" t="str">
        <f t="shared" si="56"/>
        <v>1032095494</v>
      </c>
      <c r="C3620" s="2" t="s">
        <v>63</v>
      </c>
      <c r="D3620" s="2" t="s">
        <v>175</v>
      </c>
      <c r="E3620" s="2" t="s">
        <v>65</v>
      </c>
      <c r="F3620" s="2" t="s">
        <v>79</v>
      </c>
      <c r="G3620" s="2" t="s">
        <v>127</v>
      </c>
      <c r="H3620" s="2" t="s">
        <v>55</v>
      </c>
      <c r="I3620" s="2" t="s">
        <v>67</v>
      </c>
      <c r="J3620" s="2" t="s">
        <v>57</v>
      </c>
      <c r="K3620" s="2" t="s">
        <v>58</v>
      </c>
      <c r="L3620" s="2">
        <v>1</v>
      </c>
    </row>
    <row r="3621" spans="1:12" hidden="1" x14ac:dyDescent="0.25">
      <c r="A3621" s="2">
        <v>1030980698</v>
      </c>
      <c r="B3621" s="2" t="str">
        <f t="shared" si="56"/>
        <v>1030980698</v>
      </c>
      <c r="C3621" s="2" t="s">
        <v>50</v>
      </c>
      <c r="D3621" s="2" t="s">
        <v>59</v>
      </c>
      <c r="E3621" s="2" t="s">
        <v>65</v>
      </c>
      <c r="F3621" s="2" t="s">
        <v>98</v>
      </c>
      <c r="G3621" s="2" t="s">
        <v>99</v>
      </c>
      <c r="H3621" s="2" t="s">
        <v>55</v>
      </c>
      <c r="I3621" s="2" t="s">
        <v>56</v>
      </c>
      <c r="J3621" s="2" t="s">
        <v>57</v>
      </c>
      <c r="K3621" s="2" t="s">
        <v>62</v>
      </c>
      <c r="L3621" s="2">
        <v>2</v>
      </c>
    </row>
    <row r="3622" spans="1:12" hidden="1" x14ac:dyDescent="0.25">
      <c r="A3622" s="2">
        <v>1032125100</v>
      </c>
      <c r="B3622" s="2" t="str">
        <f t="shared" si="56"/>
        <v>1032125100</v>
      </c>
      <c r="C3622" s="2" t="s">
        <v>68</v>
      </c>
      <c r="D3622" s="2" t="s">
        <v>164</v>
      </c>
      <c r="E3622" s="2" t="s">
        <v>52</v>
      </c>
      <c r="F3622" s="2" t="s">
        <v>92</v>
      </c>
      <c r="G3622" s="2" t="s">
        <v>93</v>
      </c>
      <c r="H3622" s="2" t="s">
        <v>55</v>
      </c>
      <c r="I3622" s="2" t="s">
        <v>71</v>
      </c>
      <c r="J3622" s="2" t="s">
        <v>57</v>
      </c>
      <c r="K3622" s="2" t="s">
        <v>58</v>
      </c>
      <c r="L3622" s="2">
        <v>3</v>
      </c>
    </row>
    <row r="3623" spans="1:12" hidden="1" x14ac:dyDescent="0.25">
      <c r="A3623" s="2">
        <v>1032095008</v>
      </c>
      <c r="B3623" s="2" t="str">
        <f t="shared" si="56"/>
        <v>1032095008</v>
      </c>
      <c r="C3623" s="2" t="s">
        <v>68</v>
      </c>
      <c r="D3623" s="2" t="s">
        <v>151</v>
      </c>
      <c r="E3623" s="2" t="s">
        <v>52</v>
      </c>
      <c r="F3623" s="2" t="s">
        <v>60</v>
      </c>
      <c r="G3623" s="2" t="s">
        <v>61</v>
      </c>
      <c r="H3623" s="2" t="s">
        <v>55</v>
      </c>
      <c r="I3623" s="2" t="s">
        <v>44</v>
      </c>
      <c r="J3623" s="2" t="s">
        <v>57</v>
      </c>
      <c r="K3623" s="2" t="s">
        <v>58</v>
      </c>
      <c r="L3623" s="2">
        <v>6</v>
      </c>
    </row>
    <row r="3624" spans="1:12" hidden="1" x14ac:dyDescent="0.25">
      <c r="A3624" s="2">
        <v>1032101729</v>
      </c>
      <c r="B3624" s="2" t="str">
        <f t="shared" si="56"/>
        <v>1032101729</v>
      </c>
      <c r="C3624" s="2" t="s">
        <v>50</v>
      </c>
      <c r="D3624" s="2" t="s">
        <v>59</v>
      </c>
      <c r="E3624" s="2" t="s">
        <v>65</v>
      </c>
      <c r="F3624" s="2" t="s">
        <v>53</v>
      </c>
      <c r="G3624" s="2" t="s">
        <v>69</v>
      </c>
      <c r="H3624" s="2" t="s">
        <v>55</v>
      </c>
      <c r="I3624" s="2" t="s">
        <v>71</v>
      </c>
      <c r="J3624" s="2" t="s">
        <v>57</v>
      </c>
      <c r="K3624" s="2" t="s">
        <v>191</v>
      </c>
      <c r="L3624" s="2">
        <v>4</v>
      </c>
    </row>
    <row r="3625" spans="1:12" hidden="1" x14ac:dyDescent="0.25">
      <c r="A3625" s="2">
        <v>1032140344</v>
      </c>
      <c r="B3625" s="2" t="str">
        <f t="shared" si="56"/>
        <v>1032140344</v>
      </c>
      <c r="C3625" s="2" t="s">
        <v>68</v>
      </c>
      <c r="D3625" s="2" t="s">
        <v>59</v>
      </c>
      <c r="E3625" s="2" t="s">
        <v>65</v>
      </c>
      <c r="F3625" s="2" t="s">
        <v>53</v>
      </c>
      <c r="G3625" s="2" t="s">
        <v>69</v>
      </c>
      <c r="H3625" s="2" t="s">
        <v>55</v>
      </c>
      <c r="I3625" s="2" t="s">
        <v>56</v>
      </c>
      <c r="J3625" s="2" t="s">
        <v>57</v>
      </c>
      <c r="K3625" s="2" t="s">
        <v>58</v>
      </c>
      <c r="L3625" s="2">
        <v>2</v>
      </c>
    </row>
    <row r="3626" spans="1:12" hidden="1" x14ac:dyDescent="0.25">
      <c r="A3626" s="2">
        <v>1032091622</v>
      </c>
      <c r="B3626" s="2" t="str">
        <f t="shared" si="56"/>
        <v>1032091622</v>
      </c>
      <c r="C3626" s="2" t="s">
        <v>50</v>
      </c>
      <c r="D3626" s="2" t="s">
        <v>59</v>
      </c>
      <c r="E3626" s="2" t="s">
        <v>65</v>
      </c>
      <c r="F3626" s="2" t="s">
        <v>230</v>
      </c>
      <c r="G3626" s="2" t="s">
        <v>127</v>
      </c>
      <c r="H3626" s="2" t="s">
        <v>55</v>
      </c>
      <c r="I3626" s="2" t="s">
        <v>56</v>
      </c>
      <c r="J3626" s="2" t="s">
        <v>57</v>
      </c>
      <c r="K3626" s="2" t="s">
        <v>58</v>
      </c>
      <c r="L3626" s="2">
        <v>2</v>
      </c>
    </row>
    <row r="3627" spans="1:12" hidden="1" x14ac:dyDescent="0.25">
      <c r="A3627" s="2">
        <v>1032030690</v>
      </c>
      <c r="B3627" s="2" t="str">
        <f t="shared" si="56"/>
        <v>1032030690</v>
      </c>
      <c r="C3627" s="2" t="s">
        <v>50</v>
      </c>
      <c r="D3627" s="2" t="s">
        <v>59</v>
      </c>
      <c r="E3627" s="2" t="s">
        <v>65</v>
      </c>
      <c r="F3627" s="2" t="s">
        <v>88</v>
      </c>
      <c r="G3627" s="2" t="s">
        <v>115</v>
      </c>
      <c r="H3627" s="2" t="s">
        <v>55</v>
      </c>
      <c r="I3627" s="2" t="s">
        <v>56</v>
      </c>
      <c r="J3627" s="2" t="s">
        <v>57</v>
      </c>
      <c r="K3627" s="2" t="s">
        <v>58</v>
      </c>
      <c r="L3627" s="2">
        <v>2</v>
      </c>
    </row>
    <row r="3628" spans="1:12" hidden="1" x14ac:dyDescent="0.25">
      <c r="A3628" s="2">
        <v>1032073903</v>
      </c>
      <c r="B3628" s="2" t="str">
        <f t="shared" si="56"/>
        <v>1032073903</v>
      </c>
      <c r="C3628" s="2" t="s">
        <v>63</v>
      </c>
      <c r="D3628" s="2" t="s">
        <v>59</v>
      </c>
      <c r="E3628" s="2" t="s">
        <v>65</v>
      </c>
      <c r="F3628" s="2" t="s">
        <v>92</v>
      </c>
      <c r="G3628" s="2" t="s">
        <v>93</v>
      </c>
      <c r="H3628" s="2" t="s">
        <v>95</v>
      </c>
      <c r="I3628" s="2" t="s">
        <v>44</v>
      </c>
      <c r="J3628" s="2" t="s">
        <v>57</v>
      </c>
      <c r="K3628" s="2" t="s">
        <v>62</v>
      </c>
      <c r="L3628" s="2">
        <v>6</v>
      </c>
    </row>
    <row r="3629" spans="1:12" hidden="1" x14ac:dyDescent="0.25">
      <c r="A3629" s="2">
        <v>1032070444</v>
      </c>
      <c r="B3629" s="2" t="str">
        <f t="shared" si="56"/>
        <v>1032070444</v>
      </c>
      <c r="C3629" s="2" t="s">
        <v>50</v>
      </c>
      <c r="D3629" s="2" t="s">
        <v>59</v>
      </c>
      <c r="E3629" s="2" t="s">
        <v>65</v>
      </c>
      <c r="F3629" s="2" t="s">
        <v>53</v>
      </c>
      <c r="G3629" s="2" t="s">
        <v>177</v>
      </c>
      <c r="H3629" s="2" t="s">
        <v>55</v>
      </c>
      <c r="I3629" s="2" t="s">
        <v>44</v>
      </c>
      <c r="J3629" s="2" t="s">
        <v>57</v>
      </c>
      <c r="K3629" s="2" t="s">
        <v>58</v>
      </c>
      <c r="L3629" s="2">
        <v>5</v>
      </c>
    </row>
    <row r="3630" spans="1:12" hidden="1" x14ac:dyDescent="0.25">
      <c r="A3630" s="2">
        <v>1032131890</v>
      </c>
      <c r="B3630" s="2" t="str">
        <f t="shared" si="56"/>
        <v>1032131890</v>
      </c>
      <c r="C3630" s="2" t="s">
        <v>68</v>
      </c>
      <c r="D3630" s="2" t="s">
        <v>59</v>
      </c>
      <c r="E3630" s="2" t="s">
        <v>65</v>
      </c>
      <c r="F3630" s="2" t="s">
        <v>100</v>
      </c>
      <c r="G3630" s="2" t="s">
        <v>101</v>
      </c>
      <c r="H3630" s="2" t="s">
        <v>55</v>
      </c>
      <c r="I3630" s="2" t="s">
        <v>71</v>
      </c>
      <c r="J3630" s="2" t="s">
        <v>57</v>
      </c>
      <c r="K3630" s="2" t="s">
        <v>62</v>
      </c>
      <c r="L3630" s="2">
        <v>3</v>
      </c>
    </row>
    <row r="3631" spans="1:12" hidden="1" x14ac:dyDescent="0.25">
      <c r="A3631" s="2">
        <v>1032122332</v>
      </c>
      <c r="B3631" s="2" t="str">
        <f t="shared" si="56"/>
        <v>1032122332</v>
      </c>
      <c r="C3631" s="2" t="s">
        <v>63</v>
      </c>
      <c r="D3631" s="2" t="s">
        <v>59</v>
      </c>
      <c r="E3631" s="2" t="s">
        <v>65</v>
      </c>
      <c r="F3631" s="2" t="s">
        <v>92</v>
      </c>
      <c r="G3631" s="2" t="s">
        <v>93</v>
      </c>
      <c r="H3631" s="2" t="s">
        <v>55</v>
      </c>
      <c r="I3631" s="2" t="s">
        <v>71</v>
      </c>
      <c r="J3631" s="2" t="s">
        <v>57</v>
      </c>
      <c r="K3631" s="2" t="s">
        <v>62</v>
      </c>
      <c r="L3631" s="2">
        <v>2</v>
      </c>
    </row>
    <row r="3632" spans="1:12" hidden="1" x14ac:dyDescent="0.25">
      <c r="A3632" s="2">
        <v>1032000365</v>
      </c>
      <c r="B3632" s="2" t="str">
        <f t="shared" si="56"/>
        <v>1032000365</v>
      </c>
      <c r="C3632" s="2" t="s">
        <v>50</v>
      </c>
      <c r="D3632" s="2" t="s">
        <v>59</v>
      </c>
      <c r="E3632" s="2" t="s">
        <v>65</v>
      </c>
      <c r="F3632" s="2" t="s">
        <v>92</v>
      </c>
      <c r="G3632" s="2" t="s">
        <v>93</v>
      </c>
      <c r="H3632" s="2" t="s">
        <v>55</v>
      </c>
      <c r="I3632" s="2" t="s">
        <v>56</v>
      </c>
      <c r="J3632" s="2" t="s">
        <v>57</v>
      </c>
      <c r="K3632" s="2" t="s">
        <v>58</v>
      </c>
      <c r="L3632" s="2">
        <v>2</v>
      </c>
    </row>
    <row r="3633" spans="1:12" hidden="1" x14ac:dyDescent="0.25">
      <c r="A3633" s="2">
        <v>1032130704</v>
      </c>
      <c r="B3633" s="2" t="str">
        <f t="shared" si="56"/>
        <v>1032130704</v>
      </c>
      <c r="C3633" s="2" t="s">
        <v>68</v>
      </c>
      <c r="D3633" s="2" t="s">
        <v>59</v>
      </c>
      <c r="E3633" s="2" t="s">
        <v>65</v>
      </c>
      <c r="F3633" s="2" t="s">
        <v>88</v>
      </c>
      <c r="G3633" s="2" t="s">
        <v>221</v>
      </c>
      <c r="H3633" s="2" t="s">
        <v>55</v>
      </c>
      <c r="I3633" s="2" t="s">
        <v>71</v>
      </c>
      <c r="J3633" s="2" t="s">
        <v>57</v>
      </c>
      <c r="K3633" s="2" t="s">
        <v>58</v>
      </c>
      <c r="L3633" s="2">
        <v>3</v>
      </c>
    </row>
    <row r="3634" spans="1:12" hidden="1" x14ac:dyDescent="0.25">
      <c r="A3634" s="2">
        <v>1032121208</v>
      </c>
      <c r="B3634" s="2" t="str">
        <f t="shared" si="56"/>
        <v>1032121208</v>
      </c>
      <c r="C3634" s="2" t="s">
        <v>68</v>
      </c>
      <c r="D3634" s="2" t="s">
        <v>59</v>
      </c>
      <c r="E3634" s="2" t="s">
        <v>65</v>
      </c>
      <c r="F3634" s="2" t="s">
        <v>82</v>
      </c>
      <c r="G3634" s="2" t="s">
        <v>113</v>
      </c>
      <c r="H3634" s="2" t="s">
        <v>55</v>
      </c>
      <c r="I3634" s="2" t="s">
        <v>71</v>
      </c>
      <c r="J3634" s="2" t="s">
        <v>57</v>
      </c>
      <c r="K3634" s="2" t="s">
        <v>62</v>
      </c>
      <c r="L3634" s="2">
        <v>4</v>
      </c>
    </row>
    <row r="3635" spans="1:12" hidden="1" x14ac:dyDescent="0.25">
      <c r="A3635" s="2">
        <v>1032100948</v>
      </c>
      <c r="B3635" s="2" t="str">
        <f t="shared" si="56"/>
        <v>1032100948</v>
      </c>
      <c r="C3635" s="2" t="s">
        <v>50</v>
      </c>
      <c r="D3635" s="2" t="s">
        <v>59</v>
      </c>
      <c r="E3635" s="2" t="s">
        <v>65</v>
      </c>
      <c r="F3635" s="2" t="s">
        <v>53</v>
      </c>
      <c r="G3635" s="2" t="s">
        <v>54</v>
      </c>
      <c r="H3635" s="2" t="s">
        <v>55</v>
      </c>
      <c r="I3635" s="2" t="s">
        <v>71</v>
      </c>
      <c r="J3635" s="2" t="s">
        <v>57</v>
      </c>
      <c r="K3635" s="2" t="s">
        <v>62</v>
      </c>
      <c r="L3635" s="2">
        <v>4</v>
      </c>
    </row>
    <row r="3636" spans="1:12" hidden="1" x14ac:dyDescent="0.25">
      <c r="A3636" s="2">
        <v>1032140420</v>
      </c>
      <c r="B3636" s="2" t="str">
        <f t="shared" si="56"/>
        <v>1032140420</v>
      </c>
      <c r="C3636" s="2" t="s">
        <v>68</v>
      </c>
      <c r="D3636" s="2" t="s">
        <v>59</v>
      </c>
      <c r="E3636" s="2" t="s">
        <v>65</v>
      </c>
      <c r="F3636" s="2" t="s">
        <v>53</v>
      </c>
      <c r="G3636" s="2" t="s">
        <v>54</v>
      </c>
      <c r="H3636" s="2" t="s">
        <v>55</v>
      </c>
      <c r="I3636" s="2" t="s">
        <v>56</v>
      </c>
      <c r="J3636" s="2" t="s">
        <v>57</v>
      </c>
      <c r="K3636" s="2" t="s">
        <v>62</v>
      </c>
      <c r="L3636" s="2">
        <v>2</v>
      </c>
    </row>
    <row r="3637" spans="1:12" hidden="1" x14ac:dyDescent="0.25">
      <c r="A3637" s="2">
        <v>1032051731</v>
      </c>
      <c r="B3637" s="2" t="str">
        <f t="shared" si="56"/>
        <v>1032051731</v>
      </c>
      <c r="C3637" s="2" t="s">
        <v>63</v>
      </c>
      <c r="D3637" s="2" t="s">
        <v>59</v>
      </c>
      <c r="E3637" s="2" t="s">
        <v>52</v>
      </c>
      <c r="F3637" s="2" t="s">
        <v>88</v>
      </c>
      <c r="G3637" s="2" t="s">
        <v>181</v>
      </c>
      <c r="H3637" s="2" t="s">
        <v>55</v>
      </c>
      <c r="I3637" s="2" t="s">
        <v>71</v>
      </c>
      <c r="J3637" s="2" t="s">
        <v>57</v>
      </c>
      <c r="K3637" s="2" t="s">
        <v>58</v>
      </c>
      <c r="L3637" s="2">
        <v>1</v>
      </c>
    </row>
    <row r="3638" spans="1:12" hidden="1" x14ac:dyDescent="0.25">
      <c r="A3638" s="2">
        <v>1032131082</v>
      </c>
      <c r="B3638" s="2" t="str">
        <f t="shared" si="56"/>
        <v>1032131082</v>
      </c>
      <c r="C3638" s="2" t="s">
        <v>68</v>
      </c>
      <c r="D3638" s="2" t="s">
        <v>59</v>
      </c>
      <c r="E3638" s="2" t="s">
        <v>52</v>
      </c>
      <c r="F3638" s="2" t="s">
        <v>82</v>
      </c>
      <c r="G3638" s="2" t="s">
        <v>86</v>
      </c>
      <c r="H3638" s="2" t="s">
        <v>55</v>
      </c>
      <c r="I3638" s="2" t="s">
        <v>71</v>
      </c>
      <c r="J3638" s="2" t="s">
        <v>57</v>
      </c>
      <c r="K3638" s="2" t="s">
        <v>62</v>
      </c>
      <c r="L3638" s="2">
        <v>3</v>
      </c>
    </row>
    <row r="3639" spans="1:12" hidden="1" x14ac:dyDescent="0.25">
      <c r="A3639" s="2">
        <v>1032020273</v>
      </c>
      <c r="B3639" s="2" t="str">
        <f t="shared" si="56"/>
        <v>1032020273</v>
      </c>
      <c r="C3639" s="2" t="s">
        <v>50</v>
      </c>
      <c r="D3639" s="2" t="s">
        <v>59</v>
      </c>
      <c r="E3639" s="2" t="s">
        <v>52</v>
      </c>
      <c r="F3639" s="2" t="s">
        <v>75</v>
      </c>
      <c r="G3639" s="2" t="s">
        <v>54</v>
      </c>
      <c r="H3639" s="2" t="s">
        <v>55</v>
      </c>
      <c r="I3639" s="2" t="s">
        <v>56</v>
      </c>
      <c r="J3639" s="2" t="s">
        <v>57</v>
      </c>
      <c r="K3639" s="2" t="s">
        <v>58</v>
      </c>
      <c r="L3639" s="2">
        <v>2</v>
      </c>
    </row>
    <row r="3640" spans="1:12" hidden="1" x14ac:dyDescent="0.25">
      <c r="A3640" s="2">
        <v>1032090775</v>
      </c>
      <c r="B3640" s="2" t="str">
        <f t="shared" si="56"/>
        <v>1032090775</v>
      </c>
      <c r="C3640" s="2" t="s">
        <v>50</v>
      </c>
      <c r="D3640" s="2" t="s">
        <v>59</v>
      </c>
      <c r="E3640" s="2" t="s">
        <v>52</v>
      </c>
      <c r="F3640" s="2" t="s">
        <v>53</v>
      </c>
      <c r="G3640" s="2" t="s">
        <v>201</v>
      </c>
      <c r="H3640" s="2" t="s">
        <v>55</v>
      </c>
      <c r="I3640" s="2" t="s">
        <v>44</v>
      </c>
      <c r="J3640" s="2" t="s">
        <v>57</v>
      </c>
      <c r="K3640" s="2" t="s">
        <v>62</v>
      </c>
      <c r="L3640" s="2">
        <v>5</v>
      </c>
    </row>
    <row r="3641" spans="1:12" hidden="1" x14ac:dyDescent="0.25">
      <c r="A3641" s="2">
        <v>1032144814</v>
      </c>
      <c r="B3641" s="2" t="str">
        <f t="shared" si="56"/>
        <v>1032144814</v>
      </c>
      <c r="C3641" s="2" t="s">
        <v>68</v>
      </c>
      <c r="D3641" s="2" t="s">
        <v>193</v>
      </c>
      <c r="E3641" s="2" t="s">
        <v>52</v>
      </c>
      <c r="F3641" s="2" t="s">
        <v>60</v>
      </c>
      <c r="G3641" s="2" t="s">
        <v>94</v>
      </c>
      <c r="H3641" s="2" t="s">
        <v>95</v>
      </c>
      <c r="I3641" s="2" t="s">
        <v>44</v>
      </c>
      <c r="J3641" s="2" t="s">
        <v>57</v>
      </c>
      <c r="K3641" s="2" t="s">
        <v>62</v>
      </c>
      <c r="L3641" s="2">
        <v>3</v>
      </c>
    </row>
    <row r="3642" spans="1:12" hidden="1" x14ac:dyDescent="0.25">
      <c r="A3642" s="2">
        <v>1032020876</v>
      </c>
      <c r="B3642" s="2" t="str">
        <f t="shared" si="56"/>
        <v>1032020876</v>
      </c>
      <c r="C3642" s="2" t="s">
        <v>63</v>
      </c>
      <c r="D3642" s="2" t="s">
        <v>59</v>
      </c>
      <c r="E3642" s="2" t="s">
        <v>52</v>
      </c>
      <c r="F3642" s="2" t="s">
        <v>75</v>
      </c>
      <c r="G3642" s="2" t="s">
        <v>76</v>
      </c>
      <c r="H3642" s="2" t="s">
        <v>70</v>
      </c>
      <c r="I3642" s="2" t="s">
        <v>44</v>
      </c>
      <c r="J3642" s="2" t="s">
        <v>57</v>
      </c>
      <c r="K3642" s="2" t="s">
        <v>62</v>
      </c>
      <c r="L3642" s="2">
        <v>5</v>
      </c>
    </row>
    <row r="3643" spans="1:12" hidden="1" x14ac:dyDescent="0.25">
      <c r="A3643" s="2">
        <v>1032081311</v>
      </c>
      <c r="B3643" s="2" t="str">
        <f t="shared" si="56"/>
        <v>1032081311</v>
      </c>
      <c r="C3643" s="2" t="s">
        <v>50</v>
      </c>
      <c r="D3643" s="2" t="s">
        <v>59</v>
      </c>
      <c r="E3643" s="2" t="s">
        <v>52</v>
      </c>
      <c r="F3643" s="2" t="s">
        <v>82</v>
      </c>
      <c r="G3643" s="2" t="s">
        <v>163</v>
      </c>
      <c r="H3643" s="2" t="s">
        <v>55</v>
      </c>
      <c r="I3643" s="2" t="s">
        <v>71</v>
      </c>
      <c r="J3643" s="2" t="s">
        <v>57</v>
      </c>
      <c r="K3643" s="2" t="s">
        <v>58</v>
      </c>
      <c r="L3643" s="2">
        <v>4</v>
      </c>
    </row>
    <row r="3644" spans="1:12" hidden="1" x14ac:dyDescent="0.25">
      <c r="A3644" s="2">
        <v>1032100634</v>
      </c>
      <c r="B3644" s="2" t="str">
        <f t="shared" si="56"/>
        <v>1032100634</v>
      </c>
      <c r="C3644" s="2" t="s">
        <v>63</v>
      </c>
      <c r="D3644" s="2" t="s">
        <v>59</v>
      </c>
      <c r="E3644" s="2" t="s">
        <v>52</v>
      </c>
      <c r="F3644" s="2" t="s">
        <v>82</v>
      </c>
      <c r="G3644" s="2" t="s">
        <v>107</v>
      </c>
      <c r="H3644" s="2" t="s">
        <v>55</v>
      </c>
      <c r="I3644" s="2" t="s">
        <v>71</v>
      </c>
      <c r="J3644" s="2" t="s">
        <v>57</v>
      </c>
      <c r="K3644" s="2" t="s">
        <v>62</v>
      </c>
      <c r="L3644" s="2">
        <v>2</v>
      </c>
    </row>
    <row r="3645" spans="1:12" hidden="1" x14ac:dyDescent="0.25">
      <c r="A3645" s="2">
        <v>1032063534</v>
      </c>
      <c r="B3645" s="2" t="str">
        <f t="shared" si="56"/>
        <v>1032063534</v>
      </c>
      <c r="C3645" s="2" t="s">
        <v>50</v>
      </c>
      <c r="D3645" s="2" t="s">
        <v>59</v>
      </c>
      <c r="E3645" s="2" t="s">
        <v>52</v>
      </c>
      <c r="F3645" s="2" t="s">
        <v>92</v>
      </c>
      <c r="G3645" s="2" t="s">
        <v>93</v>
      </c>
      <c r="H3645" s="2" t="s">
        <v>70</v>
      </c>
      <c r="I3645" s="2" t="s">
        <v>44</v>
      </c>
      <c r="J3645" s="2" t="s">
        <v>57</v>
      </c>
      <c r="K3645" s="2" t="s">
        <v>62</v>
      </c>
      <c r="L3645" s="2">
        <v>6</v>
      </c>
    </row>
    <row r="3646" spans="1:12" hidden="1" x14ac:dyDescent="0.25">
      <c r="A3646" s="2">
        <v>1032083273</v>
      </c>
      <c r="B3646" s="2" t="str">
        <f t="shared" si="56"/>
        <v>1032083273</v>
      </c>
      <c r="C3646" s="2" t="s">
        <v>63</v>
      </c>
      <c r="D3646" s="2" t="s">
        <v>59</v>
      </c>
      <c r="E3646" s="2" t="s">
        <v>52</v>
      </c>
      <c r="F3646" s="2" t="s">
        <v>100</v>
      </c>
      <c r="G3646" s="2" t="s">
        <v>147</v>
      </c>
      <c r="H3646" s="2" t="s">
        <v>70</v>
      </c>
      <c r="I3646" s="2" t="s">
        <v>71</v>
      </c>
      <c r="J3646" s="2" t="s">
        <v>57</v>
      </c>
      <c r="K3646" s="2" t="s">
        <v>62</v>
      </c>
      <c r="L3646" s="2">
        <v>5</v>
      </c>
    </row>
    <row r="3647" spans="1:12" hidden="1" x14ac:dyDescent="0.25">
      <c r="A3647" s="2">
        <v>1030990903</v>
      </c>
      <c r="B3647" s="2" t="str">
        <f t="shared" si="56"/>
        <v>1030990903</v>
      </c>
      <c r="C3647" s="2" t="s">
        <v>50</v>
      </c>
      <c r="D3647" s="2" t="s">
        <v>59</v>
      </c>
      <c r="E3647" s="2" t="s">
        <v>52</v>
      </c>
      <c r="F3647" s="2" t="s">
        <v>100</v>
      </c>
      <c r="G3647" s="2" t="s">
        <v>147</v>
      </c>
      <c r="H3647" s="2" t="s">
        <v>55</v>
      </c>
      <c r="I3647" s="2" t="s">
        <v>56</v>
      </c>
      <c r="J3647" s="2" t="s">
        <v>57</v>
      </c>
      <c r="K3647" s="2" t="s">
        <v>58</v>
      </c>
      <c r="L3647" s="2">
        <v>2</v>
      </c>
    </row>
    <row r="3648" spans="1:12" hidden="1" x14ac:dyDescent="0.25">
      <c r="A3648" s="2">
        <v>1032000196</v>
      </c>
      <c r="B3648" s="2" t="str">
        <f t="shared" si="56"/>
        <v>1032000196</v>
      </c>
      <c r="C3648" s="2" t="s">
        <v>63</v>
      </c>
      <c r="D3648" s="2" t="s">
        <v>59</v>
      </c>
      <c r="E3648" s="2" t="s">
        <v>52</v>
      </c>
      <c r="F3648" s="2" t="s">
        <v>79</v>
      </c>
      <c r="G3648" s="2" t="s">
        <v>127</v>
      </c>
      <c r="H3648" s="2" t="s">
        <v>55</v>
      </c>
      <c r="I3648" s="2" t="s">
        <v>56</v>
      </c>
      <c r="J3648" s="2" t="s">
        <v>57</v>
      </c>
      <c r="K3648" s="2" t="s">
        <v>58</v>
      </c>
      <c r="L3648" s="2">
        <v>1</v>
      </c>
    </row>
    <row r="3649" spans="1:12" hidden="1" x14ac:dyDescent="0.25">
      <c r="A3649" s="2">
        <v>1032060505</v>
      </c>
      <c r="B3649" s="2" t="str">
        <f t="shared" si="56"/>
        <v>1032060505</v>
      </c>
      <c r="C3649" s="2" t="s">
        <v>50</v>
      </c>
      <c r="D3649" s="2" t="s">
        <v>59</v>
      </c>
      <c r="E3649" s="2" t="s">
        <v>52</v>
      </c>
      <c r="F3649" s="2" t="s">
        <v>100</v>
      </c>
      <c r="G3649" s="2" t="s">
        <v>129</v>
      </c>
      <c r="H3649" s="2" t="s">
        <v>55</v>
      </c>
      <c r="I3649" s="2" t="s">
        <v>44</v>
      </c>
      <c r="J3649" s="2" t="s">
        <v>57</v>
      </c>
      <c r="K3649" s="2" t="s">
        <v>62</v>
      </c>
      <c r="L3649" s="2">
        <v>5</v>
      </c>
    </row>
    <row r="3650" spans="1:12" hidden="1" x14ac:dyDescent="0.25">
      <c r="A3650" s="2">
        <v>1032020773</v>
      </c>
      <c r="B3650" s="2" t="str">
        <f t="shared" si="56"/>
        <v>1032020773</v>
      </c>
      <c r="C3650" s="2" t="s">
        <v>50</v>
      </c>
      <c r="D3650" s="2" t="s">
        <v>59</v>
      </c>
      <c r="E3650" s="2" t="s">
        <v>52</v>
      </c>
      <c r="F3650" s="2" t="s">
        <v>79</v>
      </c>
      <c r="G3650" s="2" t="s">
        <v>127</v>
      </c>
      <c r="H3650" s="2" t="s">
        <v>55</v>
      </c>
      <c r="I3650" s="2" t="s">
        <v>71</v>
      </c>
      <c r="J3650" s="2" t="s">
        <v>57</v>
      </c>
      <c r="K3650" s="2" t="s">
        <v>58</v>
      </c>
      <c r="L3650" s="2">
        <v>4</v>
      </c>
    </row>
    <row r="3651" spans="1:12" hidden="1" x14ac:dyDescent="0.25">
      <c r="A3651" s="2">
        <v>1032030691</v>
      </c>
      <c r="B3651" s="2" t="str">
        <f t="shared" ref="B3651:B3714" si="57">TEXT(A3651,0)</f>
        <v>1032030691</v>
      </c>
      <c r="C3651" s="2" t="s">
        <v>50</v>
      </c>
      <c r="D3651" s="2" t="s">
        <v>59</v>
      </c>
      <c r="E3651" s="2" t="s">
        <v>52</v>
      </c>
      <c r="F3651" s="2" t="s">
        <v>88</v>
      </c>
      <c r="G3651" s="2" t="s">
        <v>174</v>
      </c>
      <c r="H3651" s="2" t="s">
        <v>70</v>
      </c>
      <c r="I3651" s="2" t="s">
        <v>44</v>
      </c>
      <c r="J3651" s="2" t="s">
        <v>103</v>
      </c>
      <c r="K3651" s="2" t="s">
        <v>62</v>
      </c>
      <c r="L3651" s="2">
        <v>1</v>
      </c>
    </row>
    <row r="3652" spans="1:12" hidden="1" x14ac:dyDescent="0.25">
      <c r="A3652" s="2">
        <v>1032130631</v>
      </c>
      <c r="B3652" s="2" t="str">
        <f t="shared" si="57"/>
        <v>1032130631</v>
      </c>
      <c r="C3652" s="2" t="s">
        <v>68</v>
      </c>
      <c r="D3652" s="2" t="s">
        <v>59</v>
      </c>
      <c r="E3652" s="2" t="s">
        <v>52</v>
      </c>
      <c r="F3652" s="2" t="s">
        <v>82</v>
      </c>
      <c r="G3652" s="2" t="s">
        <v>113</v>
      </c>
      <c r="H3652" s="2" t="s">
        <v>55</v>
      </c>
      <c r="I3652" s="2" t="s">
        <v>71</v>
      </c>
      <c r="J3652" s="2" t="s">
        <v>57</v>
      </c>
      <c r="K3652" s="2" t="s">
        <v>58</v>
      </c>
      <c r="L3652" s="2">
        <v>3</v>
      </c>
    </row>
    <row r="3653" spans="1:12" hidden="1" x14ac:dyDescent="0.25">
      <c r="A3653" s="2">
        <v>1032062052</v>
      </c>
      <c r="B3653" s="2" t="str">
        <f t="shared" si="57"/>
        <v>1032062052</v>
      </c>
      <c r="C3653" s="2" t="s">
        <v>50</v>
      </c>
      <c r="D3653" s="2" t="s">
        <v>59</v>
      </c>
      <c r="E3653" s="2" t="s">
        <v>52</v>
      </c>
      <c r="F3653" s="2" t="s">
        <v>53</v>
      </c>
      <c r="G3653" s="2" t="s">
        <v>201</v>
      </c>
      <c r="H3653" s="2" t="s">
        <v>55</v>
      </c>
      <c r="I3653" s="2" t="s">
        <v>44</v>
      </c>
      <c r="J3653" s="2" t="s">
        <v>57</v>
      </c>
      <c r="K3653" s="2" t="s">
        <v>62</v>
      </c>
      <c r="L3653" s="2">
        <v>5</v>
      </c>
    </row>
    <row r="3654" spans="1:12" hidden="1" x14ac:dyDescent="0.25">
      <c r="A3654" s="2">
        <v>1032027179</v>
      </c>
      <c r="B3654" s="2" t="str">
        <f t="shared" si="57"/>
        <v>1032027179</v>
      </c>
      <c r="C3654" s="2" t="s">
        <v>63</v>
      </c>
      <c r="D3654" s="2" t="s">
        <v>59</v>
      </c>
      <c r="E3654" s="2" t="s">
        <v>52</v>
      </c>
      <c r="F3654" s="2" t="s">
        <v>82</v>
      </c>
      <c r="G3654" s="2" t="s">
        <v>113</v>
      </c>
      <c r="H3654" s="2" t="s">
        <v>70</v>
      </c>
      <c r="I3654" s="2" t="s">
        <v>44</v>
      </c>
      <c r="J3654" s="2" t="s">
        <v>57</v>
      </c>
      <c r="K3654" s="2" t="s">
        <v>62</v>
      </c>
      <c r="L3654" s="2">
        <v>5</v>
      </c>
    </row>
    <row r="3655" spans="1:12" hidden="1" x14ac:dyDescent="0.25">
      <c r="A3655" s="2">
        <v>1032130780</v>
      </c>
      <c r="B3655" s="2" t="str">
        <f t="shared" si="57"/>
        <v>1032130780</v>
      </c>
      <c r="C3655" s="2" t="s">
        <v>68</v>
      </c>
      <c r="D3655" s="2" t="s">
        <v>59</v>
      </c>
      <c r="E3655" s="2" t="s">
        <v>65</v>
      </c>
      <c r="F3655" s="2" t="s">
        <v>79</v>
      </c>
      <c r="G3655" s="2" t="s">
        <v>117</v>
      </c>
      <c r="H3655" s="2" t="s">
        <v>55</v>
      </c>
      <c r="I3655" s="2" t="s">
        <v>71</v>
      </c>
      <c r="J3655" s="2" t="s">
        <v>57</v>
      </c>
      <c r="K3655" s="2" t="s">
        <v>58</v>
      </c>
      <c r="L3655" s="2">
        <v>2</v>
      </c>
    </row>
    <row r="3656" spans="1:12" hidden="1" x14ac:dyDescent="0.25">
      <c r="A3656" s="2">
        <v>1030990044</v>
      </c>
      <c r="B3656" s="2" t="str">
        <f t="shared" si="57"/>
        <v>1030990044</v>
      </c>
      <c r="C3656" s="2" t="s">
        <v>50</v>
      </c>
      <c r="D3656" s="2" t="s">
        <v>59</v>
      </c>
      <c r="E3656" s="2" t="s">
        <v>52</v>
      </c>
      <c r="F3656" s="2" t="s">
        <v>82</v>
      </c>
      <c r="G3656" s="2" t="s">
        <v>107</v>
      </c>
      <c r="H3656" s="2" t="s">
        <v>55</v>
      </c>
      <c r="I3656" s="2" t="s">
        <v>71</v>
      </c>
      <c r="J3656" s="2" t="s">
        <v>57</v>
      </c>
      <c r="K3656" s="2" t="s">
        <v>58</v>
      </c>
      <c r="L3656" s="2">
        <v>4</v>
      </c>
    </row>
    <row r="3657" spans="1:12" hidden="1" x14ac:dyDescent="0.25">
      <c r="A3657" s="2">
        <v>1032130131</v>
      </c>
      <c r="B3657" s="2" t="str">
        <f t="shared" si="57"/>
        <v>1032130131</v>
      </c>
      <c r="C3657" s="2" t="s">
        <v>68</v>
      </c>
      <c r="D3657" s="2" t="s">
        <v>59</v>
      </c>
      <c r="E3657" s="2" t="s">
        <v>65</v>
      </c>
      <c r="F3657" s="2" t="s">
        <v>82</v>
      </c>
      <c r="G3657" s="2" t="s">
        <v>113</v>
      </c>
      <c r="H3657" s="2" t="s">
        <v>55</v>
      </c>
      <c r="I3657" s="2" t="s">
        <v>71</v>
      </c>
      <c r="J3657" s="2" t="s">
        <v>57</v>
      </c>
      <c r="K3657" s="2" t="s">
        <v>58</v>
      </c>
      <c r="L3657" s="2">
        <v>3</v>
      </c>
    </row>
    <row r="3658" spans="1:12" hidden="1" x14ac:dyDescent="0.25">
      <c r="A3658" s="2">
        <v>1032081105</v>
      </c>
      <c r="B3658" s="2" t="str">
        <f t="shared" si="57"/>
        <v>1032081105</v>
      </c>
      <c r="C3658" s="2" t="s">
        <v>63</v>
      </c>
      <c r="D3658" s="2" t="s">
        <v>59</v>
      </c>
      <c r="E3658" s="2" t="s">
        <v>52</v>
      </c>
      <c r="F3658" s="2" t="s">
        <v>75</v>
      </c>
      <c r="G3658" s="2" t="s">
        <v>104</v>
      </c>
      <c r="H3658" s="2" t="s">
        <v>55</v>
      </c>
      <c r="I3658" s="2" t="s">
        <v>71</v>
      </c>
      <c r="J3658" s="2" t="s">
        <v>57</v>
      </c>
      <c r="K3658" s="2" t="s">
        <v>58</v>
      </c>
      <c r="L3658" s="2">
        <v>1</v>
      </c>
    </row>
    <row r="3659" spans="1:12" hidden="1" x14ac:dyDescent="0.25">
      <c r="A3659" s="2">
        <v>1032132673</v>
      </c>
      <c r="B3659" s="2" t="str">
        <f t="shared" si="57"/>
        <v>1032132673</v>
      </c>
      <c r="C3659" s="2" t="s">
        <v>68</v>
      </c>
      <c r="D3659" s="2" t="s">
        <v>59</v>
      </c>
      <c r="E3659" s="2" t="s">
        <v>52</v>
      </c>
      <c r="F3659" s="2" t="s">
        <v>53</v>
      </c>
      <c r="G3659" s="2" t="s">
        <v>69</v>
      </c>
      <c r="H3659" s="2" t="s">
        <v>95</v>
      </c>
      <c r="I3659" s="2" t="s">
        <v>71</v>
      </c>
      <c r="J3659" s="2" t="s">
        <v>57</v>
      </c>
      <c r="K3659" s="2" t="s">
        <v>62</v>
      </c>
      <c r="L3659" s="2">
        <v>3</v>
      </c>
    </row>
    <row r="3660" spans="1:12" hidden="1" x14ac:dyDescent="0.25">
      <c r="A3660" s="2">
        <v>1032011542</v>
      </c>
      <c r="B3660" s="2" t="str">
        <f t="shared" si="57"/>
        <v>1032011542</v>
      </c>
      <c r="C3660" s="2" t="s">
        <v>50</v>
      </c>
      <c r="D3660" s="2" t="s">
        <v>59</v>
      </c>
      <c r="E3660" s="2" t="s">
        <v>52</v>
      </c>
      <c r="F3660" s="2" t="s">
        <v>60</v>
      </c>
      <c r="G3660" s="2" t="s">
        <v>94</v>
      </c>
      <c r="H3660" s="2" t="s">
        <v>95</v>
      </c>
      <c r="I3660" s="2" t="s">
        <v>44</v>
      </c>
      <c r="J3660" s="2" t="s">
        <v>57</v>
      </c>
      <c r="K3660" s="2" t="s">
        <v>62</v>
      </c>
      <c r="L3660" s="2">
        <v>6</v>
      </c>
    </row>
    <row r="3661" spans="1:12" hidden="1" x14ac:dyDescent="0.25">
      <c r="A3661" s="2">
        <v>1032021558</v>
      </c>
      <c r="B3661" s="2" t="str">
        <f t="shared" si="57"/>
        <v>1032021558</v>
      </c>
      <c r="C3661" s="2" t="s">
        <v>50</v>
      </c>
      <c r="D3661" s="2" t="s">
        <v>59</v>
      </c>
      <c r="E3661" s="2" t="s">
        <v>52</v>
      </c>
      <c r="F3661" s="2" t="s">
        <v>100</v>
      </c>
      <c r="G3661" s="2" t="s">
        <v>101</v>
      </c>
      <c r="H3661" s="2" t="s">
        <v>70</v>
      </c>
      <c r="I3661" s="2" t="s">
        <v>71</v>
      </c>
      <c r="J3661" s="2" t="s">
        <v>57</v>
      </c>
      <c r="K3661" s="2" t="s">
        <v>62</v>
      </c>
      <c r="L3661" s="2">
        <v>5</v>
      </c>
    </row>
    <row r="3662" spans="1:12" hidden="1" x14ac:dyDescent="0.25">
      <c r="A3662" s="2">
        <v>1032080909</v>
      </c>
      <c r="B3662" s="2" t="str">
        <f t="shared" si="57"/>
        <v>1032080909</v>
      </c>
      <c r="C3662" s="2" t="s">
        <v>50</v>
      </c>
      <c r="D3662" s="2" t="s">
        <v>59</v>
      </c>
      <c r="E3662" s="2" t="s">
        <v>65</v>
      </c>
      <c r="F3662" s="2" t="s">
        <v>88</v>
      </c>
      <c r="G3662" s="2" t="s">
        <v>137</v>
      </c>
      <c r="H3662" s="2" t="s">
        <v>55</v>
      </c>
      <c r="I3662" s="2" t="s">
        <v>56</v>
      </c>
      <c r="J3662" s="2" t="s">
        <v>57</v>
      </c>
      <c r="K3662" s="2" t="s">
        <v>58</v>
      </c>
      <c r="L3662" s="2">
        <v>2</v>
      </c>
    </row>
    <row r="3663" spans="1:12" hidden="1" x14ac:dyDescent="0.25">
      <c r="A3663" s="2">
        <v>1032110001</v>
      </c>
      <c r="B3663" s="2" t="str">
        <f t="shared" si="57"/>
        <v>1032110001</v>
      </c>
      <c r="C3663" s="2" t="s">
        <v>63</v>
      </c>
      <c r="D3663" s="2" t="s">
        <v>59</v>
      </c>
      <c r="E3663" s="2" t="s">
        <v>52</v>
      </c>
      <c r="F3663" s="2" t="s">
        <v>73</v>
      </c>
      <c r="G3663" s="2" t="s">
        <v>126</v>
      </c>
      <c r="H3663" s="2" t="s">
        <v>55</v>
      </c>
      <c r="I3663" s="2" t="s">
        <v>56</v>
      </c>
      <c r="J3663" s="2" t="s">
        <v>57</v>
      </c>
      <c r="K3663" s="2" t="s">
        <v>58</v>
      </c>
      <c r="L3663" s="2">
        <v>1</v>
      </c>
    </row>
    <row r="3664" spans="1:12" hidden="1" x14ac:dyDescent="0.25">
      <c r="A3664" s="2">
        <v>1032122710</v>
      </c>
      <c r="B3664" s="2" t="str">
        <f t="shared" si="57"/>
        <v>1032122710</v>
      </c>
      <c r="C3664" s="2" t="s">
        <v>68</v>
      </c>
      <c r="D3664" s="2" t="s">
        <v>59</v>
      </c>
      <c r="E3664" s="2" t="s">
        <v>52</v>
      </c>
      <c r="F3664" s="2" t="s">
        <v>100</v>
      </c>
      <c r="G3664" s="2" t="s">
        <v>147</v>
      </c>
      <c r="H3664" s="2" t="s">
        <v>55</v>
      </c>
      <c r="I3664" s="2" t="s">
        <v>71</v>
      </c>
      <c r="J3664" s="2" t="s">
        <v>57</v>
      </c>
      <c r="K3664" s="2" t="s">
        <v>62</v>
      </c>
      <c r="L3664" s="2">
        <v>4</v>
      </c>
    </row>
    <row r="3665" spans="1:12" hidden="1" x14ac:dyDescent="0.25">
      <c r="A3665" s="2">
        <v>1032020223</v>
      </c>
      <c r="B3665" s="2" t="str">
        <f t="shared" si="57"/>
        <v>1032020223</v>
      </c>
      <c r="C3665" s="2" t="s">
        <v>63</v>
      </c>
      <c r="D3665" s="2" t="s">
        <v>59</v>
      </c>
      <c r="E3665" s="2" t="s">
        <v>52</v>
      </c>
      <c r="F3665" s="2" t="s">
        <v>98</v>
      </c>
      <c r="G3665" s="2" t="s">
        <v>99</v>
      </c>
      <c r="H3665" s="2" t="s">
        <v>55</v>
      </c>
      <c r="I3665" s="2" t="s">
        <v>71</v>
      </c>
      <c r="J3665" s="2" t="s">
        <v>57</v>
      </c>
      <c r="K3665" s="2" t="s">
        <v>58</v>
      </c>
      <c r="L3665" s="2">
        <v>1</v>
      </c>
    </row>
    <row r="3666" spans="1:12" hidden="1" x14ac:dyDescent="0.25">
      <c r="A3666" s="2">
        <v>1032082012</v>
      </c>
      <c r="B3666" s="2" t="str">
        <f t="shared" si="57"/>
        <v>1032082012</v>
      </c>
      <c r="C3666" s="2" t="s">
        <v>63</v>
      </c>
      <c r="D3666" s="2" t="s">
        <v>59</v>
      </c>
      <c r="E3666" s="2" t="s">
        <v>65</v>
      </c>
      <c r="F3666" s="2" t="s">
        <v>123</v>
      </c>
      <c r="G3666" s="2" t="s">
        <v>182</v>
      </c>
      <c r="H3666" s="2" t="s">
        <v>55</v>
      </c>
      <c r="I3666" s="2" t="s">
        <v>44</v>
      </c>
      <c r="J3666" s="2" t="s">
        <v>57</v>
      </c>
      <c r="K3666" s="2" t="s">
        <v>62</v>
      </c>
      <c r="L3666" s="2">
        <v>1</v>
      </c>
    </row>
    <row r="3667" spans="1:12" hidden="1" x14ac:dyDescent="0.25">
      <c r="A3667" s="2">
        <v>1032072572</v>
      </c>
      <c r="B3667" s="2" t="str">
        <f t="shared" si="57"/>
        <v>1032072572</v>
      </c>
      <c r="C3667" s="2" t="s">
        <v>63</v>
      </c>
      <c r="D3667" s="2" t="s">
        <v>59</v>
      </c>
      <c r="E3667" s="2" t="s">
        <v>52</v>
      </c>
      <c r="F3667" s="2" t="s">
        <v>82</v>
      </c>
      <c r="G3667" s="2" t="s">
        <v>163</v>
      </c>
      <c r="H3667" s="2" t="s">
        <v>70</v>
      </c>
      <c r="I3667" s="2" t="s">
        <v>71</v>
      </c>
      <c r="J3667" s="2" t="s">
        <v>57</v>
      </c>
      <c r="K3667" s="2" t="s">
        <v>62</v>
      </c>
      <c r="L3667" s="2">
        <v>1</v>
      </c>
    </row>
    <row r="3668" spans="1:12" hidden="1" x14ac:dyDescent="0.25">
      <c r="A3668" s="2">
        <v>1032146708</v>
      </c>
      <c r="B3668" s="2" t="str">
        <f t="shared" si="57"/>
        <v>1032146708</v>
      </c>
      <c r="C3668" s="2" t="s">
        <v>68</v>
      </c>
      <c r="D3668" s="2" t="s">
        <v>59</v>
      </c>
      <c r="E3668" s="2" t="s">
        <v>52</v>
      </c>
      <c r="F3668" s="2" t="s">
        <v>82</v>
      </c>
      <c r="G3668" s="2" t="s">
        <v>86</v>
      </c>
      <c r="H3668" s="2" t="s">
        <v>70</v>
      </c>
      <c r="I3668" s="2" t="s">
        <v>71</v>
      </c>
      <c r="J3668" s="2" t="s">
        <v>57</v>
      </c>
      <c r="K3668" s="2" t="s">
        <v>62</v>
      </c>
      <c r="L3668" s="2">
        <v>2</v>
      </c>
    </row>
    <row r="3669" spans="1:12" hidden="1" x14ac:dyDescent="0.25">
      <c r="A3669" s="2">
        <v>1032000841</v>
      </c>
      <c r="B3669" s="2" t="str">
        <f t="shared" si="57"/>
        <v>1032000841</v>
      </c>
      <c r="C3669" s="2" t="s">
        <v>63</v>
      </c>
      <c r="D3669" s="2" t="s">
        <v>59</v>
      </c>
      <c r="E3669" s="2" t="s">
        <v>65</v>
      </c>
      <c r="F3669" s="2" t="s">
        <v>75</v>
      </c>
      <c r="G3669" s="2" t="s">
        <v>76</v>
      </c>
      <c r="H3669" s="2" t="s">
        <v>55</v>
      </c>
      <c r="I3669" s="2" t="s">
        <v>44</v>
      </c>
      <c r="J3669" s="2" t="s">
        <v>57</v>
      </c>
      <c r="K3669" s="2" t="s">
        <v>58</v>
      </c>
      <c r="L3669" s="2">
        <v>1</v>
      </c>
    </row>
    <row r="3670" spans="1:12" hidden="1" x14ac:dyDescent="0.25">
      <c r="A3670" s="2">
        <v>1032143945</v>
      </c>
      <c r="B3670" s="2" t="str">
        <f t="shared" si="57"/>
        <v>1032143945</v>
      </c>
      <c r="C3670" s="2" t="s">
        <v>68</v>
      </c>
      <c r="D3670" s="2" t="s">
        <v>59</v>
      </c>
      <c r="E3670" s="2" t="s">
        <v>52</v>
      </c>
      <c r="F3670" s="2" t="s">
        <v>53</v>
      </c>
      <c r="G3670" s="2" t="s">
        <v>54</v>
      </c>
      <c r="H3670" s="2" t="s">
        <v>95</v>
      </c>
      <c r="I3670" s="2" t="s">
        <v>71</v>
      </c>
      <c r="J3670" s="2" t="s">
        <v>57</v>
      </c>
      <c r="K3670" s="2" t="s">
        <v>62</v>
      </c>
      <c r="L3670" s="2">
        <v>2</v>
      </c>
    </row>
    <row r="3671" spans="1:12" hidden="1" x14ac:dyDescent="0.25">
      <c r="A3671" s="2">
        <v>1032030887</v>
      </c>
      <c r="B3671" s="2" t="str">
        <f t="shared" si="57"/>
        <v>1032030887</v>
      </c>
      <c r="C3671" s="2" t="s">
        <v>50</v>
      </c>
      <c r="D3671" s="2" t="s">
        <v>59</v>
      </c>
      <c r="E3671" s="2" t="s">
        <v>52</v>
      </c>
      <c r="F3671" s="2" t="s">
        <v>79</v>
      </c>
      <c r="G3671" s="2" t="s">
        <v>90</v>
      </c>
      <c r="H3671" s="2" t="s">
        <v>55</v>
      </c>
      <c r="I3671" s="2" t="s">
        <v>56</v>
      </c>
      <c r="J3671" s="2" t="s">
        <v>57</v>
      </c>
      <c r="K3671" s="2" t="s">
        <v>58</v>
      </c>
      <c r="L3671" s="2">
        <v>2</v>
      </c>
    </row>
    <row r="3672" spans="1:12" hidden="1" x14ac:dyDescent="0.25">
      <c r="A3672" s="2">
        <v>1032041881</v>
      </c>
      <c r="B3672" s="2" t="str">
        <f t="shared" si="57"/>
        <v>1032041881</v>
      </c>
      <c r="C3672" s="2" t="s">
        <v>63</v>
      </c>
      <c r="D3672" s="2" t="s">
        <v>59</v>
      </c>
      <c r="E3672" s="2" t="s">
        <v>52</v>
      </c>
      <c r="F3672" s="2" t="s">
        <v>100</v>
      </c>
      <c r="G3672" s="2" t="s">
        <v>147</v>
      </c>
      <c r="H3672" s="2" t="s">
        <v>70</v>
      </c>
      <c r="I3672" s="2" t="s">
        <v>71</v>
      </c>
      <c r="J3672" s="2" t="s">
        <v>57</v>
      </c>
      <c r="K3672" s="2" t="s">
        <v>62</v>
      </c>
      <c r="L3672" s="2">
        <v>1</v>
      </c>
    </row>
    <row r="3673" spans="1:12" hidden="1" x14ac:dyDescent="0.25">
      <c r="A3673" s="2">
        <v>1032032550</v>
      </c>
      <c r="B3673" s="2" t="str">
        <f t="shared" si="57"/>
        <v>1032032550</v>
      </c>
      <c r="C3673" s="2" t="s">
        <v>50</v>
      </c>
      <c r="D3673" s="2" t="s">
        <v>59</v>
      </c>
      <c r="E3673" s="2" t="s">
        <v>52</v>
      </c>
      <c r="F3673" s="2" t="s">
        <v>100</v>
      </c>
      <c r="G3673" s="2" t="s">
        <v>147</v>
      </c>
      <c r="H3673" s="2" t="s">
        <v>55</v>
      </c>
      <c r="I3673" s="2" t="s">
        <v>56</v>
      </c>
      <c r="J3673" s="2" t="s">
        <v>57</v>
      </c>
      <c r="K3673" s="2" t="s">
        <v>58</v>
      </c>
      <c r="L3673" s="2">
        <v>2</v>
      </c>
    </row>
    <row r="3674" spans="1:12" hidden="1" x14ac:dyDescent="0.25">
      <c r="A3674" s="2">
        <v>1032021417</v>
      </c>
      <c r="B3674" s="2" t="str">
        <f t="shared" si="57"/>
        <v>1032021417</v>
      </c>
      <c r="C3674" s="2" t="s">
        <v>63</v>
      </c>
      <c r="D3674" s="2" t="s">
        <v>59</v>
      </c>
      <c r="E3674" s="2" t="s">
        <v>65</v>
      </c>
      <c r="F3674" s="2" t="s">
        <v>79</v>
      </c>
      <c r="G3674" s="2" t="s">
        <v>90</v>
      </c>
      <c r="H3674" s="2" t="s">
        <v>55</v>
      </c>
      <c r="I3674" s="2" t="s">
        <v>71</v>
      </c>
      <c r="J3674" s="2" t="s">
        <v>57</v>
      </c>
      <c r="K3674" s="2" t="s">
        <v>62</v>
      </c>
      <c r="L3674" s="2">
        <v>1</v>
      </c>
    </row>
    <row r="3675" spans="1:12" hidden="1" x14ac:dyDescent="0.25">
      <c r="A3675" s="2">
        <v>1030990063</v>
      </c>
      <c r="B3675" s="2" t="str">
        <f t="shared" si="57"/>
        <v>1030990063</v>
      </c>
      <c r="C3675" s="2" t="s">
        <v>50</v>
      </c>
      <c r="D3675" s="2" t="s">
        <v>59</v>
      </c>
      <c r="E3675" s="2" t="s">
        <v>52</v>
      </c>
      <c r="F3675" s="2" t="s">
        <v>82</v>
      </c>
      <c r="G3675" s="2" t="s">
        <v>163</v>
      </c>
      <c r="H3675" s="2" t="s">
        <v>55</v>
      </c>
      <c r="I3675" s="2" t="s">
        <v>56</v>
      </c>
      <c r="J3675" s="2" t="s">
        <v>57</v>
      </c>
      <c r="K3675" s="2" t="s">
        <v>58</v>
      </c>
      <c r="L3675" s="2">
        <v>2</v>
      </c>
    </row>
    <row r="3676" spans="1:12" hidden="1" x14ac:dyDescent="0.25">
      <c r="A3676" s="2">
        <v>1032045096</v>
      </c>
      <c r="B3676" s="2" t="str">
        <f t="shared" si="57"/>
        <v>1032045096</v>
      </c>
      <c r="C3676" s="2" t="s">
        <v>50</v>
      </c>
      <c r="D3676" s="2" t="s">
        <v>138</v>
      </c>
      <c r="E3676" s="2" t="s">
        <v>52</v>
      </c>
      <c r="F3676" s="2" t="s">
        <v>88</v>
      </c>
      <c r="G3676" s="2" t="s">
        <v>122</v>
      </c>
      <c r="H3676" s="2" t="s">
        <v>55</v>
      </c>
      <c r="I3676" s="2" t="s">
        <v>56</v>
      </c>
      <c r="J3676" s="2" t="s">
        <v>57</v>
      </c>
      <c r="K3676" s="2" t="s">
        <v>58</v>
      </c>
      <c r="L3676" s="2">
        <v>3</v>
      </c>
    </row>
    <row r="3677" spans="1:12" hidden="1" x14ac:dyDescent="0.25">
      <c r="A3677" s="2">
        <v>1032084575</v>
      </c>
      <c r="B3677" s="2" t="str">
        <f t="shared" si="57"/>
        <v>1032084575</v>
      </c>
      <c r="C3677" s="2" t="s">
        <v>63</v>
      </c>
      <c r="D3677" s="2" t="s">
        <v>207</v>
      </c>
      <c r="E3677" s="2" t="s">
        <v>65</v>
      </c>
      <c r="F3677" s="2" t="s">
        <v>100</v>
      </c>
      <c r="G3677" s="2" t="s">
        <v>114</v>
      </c>
      <c r="H3677" s="2" t="s">
        <v>55</v>
      </c>
      <c r="I3677" s="2" t="s">
        <v>67</v>
      </c>
      <c r="J3677" s="2" t="s">
        <v>57</v>
      </c>
      <c r="K3677" s="2" t="s">
        <v>62</v>
      </c>
      <c r="L3677" s="2">
        <v>1</v>
      </c>
    </row>
    <row r="3678" spans="1:12" hidden="1" x14ac:dyDescent="0.25">
      <c r="A3678" s="2">
        <v>1032072456</v>
      </c>
      <c r="B3678" s="2" t="str">
        <f t="shared" si="57"/>
        <v>1032072456</v>
      </c>
      <c r="C3678" s="2" t="s">
        <v>50</v>
      </c>
      <c r="D3678" s="2" t="s">
        <v>59</v>
      </c>
      <c r="E3678" s="2" t="s">
        <v>65</v>
      </c>
      <c r="F3678" s="2" t="s">
        <v>123</v>
      </c>
      <c r="G3678" s="2" t="s">
        <v>160</v>
      </c>
      <c r="H3678" s="2" t="s">
        <v>55</v>
      </c>
      <c r="I3678" s="2" t="s">
        <v>44</v>
      </c>
      <c r="J3678" s="2" t="s">
        <v>57</v>
      </c>
      <c r="K3678" s="2" t="s">
        <v>62</v>
      </c>
      <c r="L3678" s="2">
        <v>5</v>
      </c>
    </row>
    <row r="3679" spans="1:12" hidden="1" x14ac:dyDescent="0.25">
      <c r="A3679" s="2">
        <v>1032091642</v>
      </c>
      <c r="B3679" s="2" t="str">
        <f t="shared" si="57"/>
        <v>1032091642</v>
      </c>
      <c r="C3679" s="2" t="s">
        <v>50</v>
      </c>
      <c r="D3679" s="2" t="s">
        <v>59</v>
      </c>
      <c r="E3679" s="2" t="s">
        <v>52</v>
      </c>
      <c r="F3679" s="2" t="s">
        <v>92</v>
      </c>
      <c r="G3679" s="2" t="s">
        <v>93</v>
      </c>
      <c r="H3679" s="2" t="s">
        <v>55</v>
      </c>
      <c r="I3679" s="2" t="s">
        <v>56</v>
      </c>
      <c r="J3679" s="2" t="s">
        <v>57</v>
      </c>
      <c r="K3679" s="2" t="s">
        <v>58</v>
      </c>
      <c r="L3679" s="2">
        <v>2</v>
      </c>
    </row>
    <row r="3680" spans="1:12" hidden="1" x14ac:dyDescent="0.25">
      <c r="A3680" s="2">
        <v>1032000284</v>
      </c>
      <c r="B3680" s="2" t="str">
        <f t="shared" si="57"/>
        <v>1032000284</v>
      </c>
      <c r="C3680" s="2" t="s">
        <v>50</v>
      </c>
      <c r="D3680" s="2" t="s">
        <v>59</v>
      </c>
      <c r="E3680" s="2" t="s">
        <v>52</v>
      </c>
      <c r="F3680" s="2" t="s">
        <v>75</v>
      </c>
      <c r="G3680" s="2" t="s">
        <v>104</v>
      </c>
      <c r="H3680" s="2" t="s">
        <v>55</v>
      </c>
      <c r="I3680" s="2" t="s">
        <v>56</v>
      </c>
      <c r="J3680" s="2" t="s">
        <v>57</v>
      </c>
      <c r="K3680" s="2" t="s">
        <v>58</v>
      </c>
      <c r="L3680" s="2">
        <v>2</v>
      </c>
    </row>
    <row r="3681" spans="1:12" hidden="1" x14ac:dyDescent="0.25">
      <c r="A3681" s="2">
        <v>1032052754</v>
      </c>
      <c r="B3681" s="2" t="str">
        <f t="shared" si="57"/>
        <v>1032052754</v>
      </c>
      <c r="C3681" s="2" t="s">
        <v>50</v>
      </c>
      <c r="D3681" s="2" t="s">
        <v>59</v>
      </c>
      <c r="E3681" s="2" t="s">
        <v>52</v>
      </c>
      <c r="F3681" s="2" t="s">
        <v>53</v>
      </c>
      <c r="G3681" s="2" t="s">
        <v>69</v>
      </c>
      <c r="H3681" s="2" t="s">
        <v>55</v>
      </c>
      <c r="I3681" s="2" t="s">
        <v>71</v>
      </c>
      <c r="J3681" s="2" t="s">
        <v>57</v>
      </c>
      <c r="K3681" s="2" t="s">
        <v>62</v>
      </c>
      <c r="L3681" s="2">
        <v>4</v>
      </c>
    </row>
    <row r="3682" spans="1:12" hidden="1" x14ac:dyDescent="0.25">
      <c r="A3682" s="2">
        <v>1032115031</v>
      </c>
      <c r="B3682" s="2" t="str">
        <f t="shared" si="57"/>
        <v>1032115031</v>
      </c>
      <c r="C3682" s="2" t="s">
        <v>63</v>
      </c>
      <c r="D3682" s="2" t="s">
        <v>291</v>
      </c>
      <c r="E3682" s="2" t="s">
        <v>52</v>
      </c>
      <c r="F3682" s="2" t="s">
        <v>100</v>
      </c>
      <c r="G3682" s="2" t="s">
        <v>114</v>
      </c>
      <c r="H3682" s="2" t="s">
        <v>55</v>
      </c>
      <c r="I3682" s="2" t="s">
        <v>67</v>
      </c>
      <c r="J3682" s="2" t="s">
        <v>57</v>
      </c>
      <c r="K3682" s="2" t="s">
        <v>58</v>
      </c>
      <c r="L3682" s="2">
        <v>1</v>
      </c>
    </row>
    <row r="3683" spans="1:12" hidden="1" x14ac:dyDescent="0.25">
      <c r="A3683" s="2">
        <v>1032115172</v>
      </c>
      <c r="B3683" s="2" t="str">
        <f t="shared" si="57"/>
        <v>1032115172</v>
      </c>
      <c r="C3683" s="2" t="s">
        <v>50</v>
      </c>
      <c r="D3683" s="2" t="s">
        <v>145</v>
      </c>
      <c r="E3683" s="2" t="s">
        <v>52</v>
      </c>
      <c r="F3683" s="2" t="s">
        <v>92</v>
      </c>
      <c r="G3683" s="2" t="s">
        <v>93</v>
      </c>
      <c r="H3683" s="2" t="s">
        <v>55</v>
      </c>
      <c r="I3683" s="2" t="s">
        <v>71</v>
      </c>
      <c r="J3683" s="2" t="s">
        <v>57</v>
      </c>
      <c r="K3683" s="2" t="s">
        <v>58</v>
      </c>
      <c r="L3683" s="2">
        <v>3</v>
      </c>
    </row>
    <row r="3684" spans="1:12" hidden="1" x14ac:dyDescent="0.25">
      <c r="A3684" s="2">
        <v>1032124607</v>
      </c>
      <c r="B3684" s="2" t="str">
        <f t="shared" si="57"/>
        <v>1032124607</v>
      </c>
      <c r="C3684" s="2" t="s">
        <v>63</v>
      </c>
      <c r="D3684" s="2" t="s">
        <v>85</v>
      </c>
      <c r="E3684" s="2" t="s">
        <v>65</v>
      </c>
      <c r="F3684" s="2" t="s">
        <v>53</v>
      </c>
      <c r="G3684" s="2" t="s">
        <v>69</v>
      </c>
      <c r="H3684" s="2" t="s">
        <v>55</v>
      </c>
      <c r="I3684" s="2" t="s">
        <v>67</v>
      </c>
      <c r="J3684" s="2" t="s">
        <v>57</v>
      </c>
      <c r="K3684" s="2" t="s">
        <v>62</v>
      </c>
      <c r="L3684" s="2">
        <v>1</v>
      </c>
    </row>
    <row r="3685" spans="1:12" hidden="1" x14ac:dyDescent="0.25">
      <c r="A3685" s="2">
        <v>1032115876</v>
      </c>
      <c r="B3685" s="2" t="str">
        <f t="shared" si="57"/>
        <v>1032115876</v>
      </c>
      <c r="C3685" s="2" t="s">
        <v>68</v>
      </c>
      <c r="D3685" s="2" t="s">
        <v>85</v>
      </c>
      <c r="E3685" s="2" t="s">
        <v>65</v>
      </c>
      <c r="F3685" s="2" t="s">
        <v>53</v>
      </c>
      <c r="G3685" s="2" t="s">
        <v>54</v>
      </c>
      <c r="H3685" s="2" t="s">
        <v>55</v>
      </c>
      <c r="I3685" s="2" t="s">
        <v>56</v>
      </c>
      <c r="J3685" s="2" t="s">
        <v>57</v>
      </c>
      <c r="K3685" s="2" t="s">
        <v>58</v>
      </c>
      <c r="L3685" s="2">
        <v>1</v>
      </c>
    </row>
    <row r="3686" spans="1:12" hidden="1" x14ac:dyDescent="0.25">
      <c r="A3686" s="2">
        <v>1032115699</v>
      </c>
      <c r="B3686" s="2" t="str">
        <f t="shared" si="57"/>
        <v>1032115699</v>
      </c>
      <c r="C3686" s="2" t="s">
        <v>63</v>
      </c>
      <c r="D3686" s="2" t="s">
        <v>85</v>
      </c>
      <c r="E3686" s="2" t="s">
        <v>65</v>
      </c>
      <c r="F3686" s="2" t="s">
        <v>60</v>
      </c>
      <c r="G3686" s="2" t="s">
        <v>66</v>
      </c>
      <c r="H3686" s="2" t="s">
        <v>55</v>
      </c>
      <c r="I3686" s="2" t="s">
        <v>44</v>
      </c>
      <c r="J3686" s="2" t="s">
        <v>57</v>
      </c>
      <c r="K3686" s="2" t="s">
        <v>58</v>
      </c>
      <c r="L3686" s="2">
        <v>2</v>
      </c>
    </row>
    <row r="3687" spans="1:12" hidden="1" x14ac:dyDescent="0.25">
      <c r="A3687" s="2">
        <v>1032135312</v>
      </c>
      <c r="B3687" s="2" t="str">
        <f t="shared" si="57"/>
        <v>1032135312</v>
      </c>
      <c r="C3687" s="2" t="s">
        <v>63</v>
      </c>
      <c r="D3687" s="2" t="s">
        <v>85</v>
      </c>
      <c r="E3687" s="2" t="s">
        <v>65</v>
      </c>
      <c r="F3687" s="2" t="s">
        <v>60</v>
      </c>
      <c r="G3687" s="2" t="s">
        <v>61</v>
      </c>
      <c r="H3687" s="2" t="s">
        <v>55</v>
      </c>
      <c r="I3687" s="2" t="s">
        <v>44</v>
      </c>
      <c r="J3687" s="2" t="s">
        <v>57</v>
      </c>
      <c r="K3687" s="2" t="s">
        <v>58</v>
      </c>
      <c r="L3687" s="2">
        <v>2</v>
      </c>
    </row>
    <row r="3688" spans="1:12" hidden="1" x14ac:dyDescent="0.25">
      <c r="A3688" s="2">
        <v>1032148215</v>
      </c>
      <c r="B3688" s="2" t="str">
        <f t="shared" si="57"/>
        <v>1032148215</v>
      </c>
      <c r="C3688" s="2" t="s">
        <v>63</v>
      </c>
      <c r="D3688" s="2" t="s">
        <v>85</v>
      </c>
      <c r="E3688" s="2" t="s">
        <v>65</v>
      </c>
      <c r="F3688" s="2" t="s">
        <v>82</v>
      </c>
      <c r="G3688" s="2" t="s">
        <v>141</v>
      </c>
      <c r="H3688" s="2" t="s">
        <v>55</v>
      </c>
      <c r="I3688" s="2" t="s">
        <v>67</v>
      </c>
      <c r="J3688" s="2" t="s">
        <v>57</v>
      </c>
      <c r="K3688" s="2" t="s">
        <v>62</v>
      </c>
      <c r="L3688" s="2">
        <v>1</v>
      </c>
    </row>
    <row r="3689" spans="1:12" hidden="1" x14ac:dyDescent="0.25">
      <c r="A3689" s="2">
        <v>1032134159</v>
      </c>
      <c r="B3689" s="2" t="str">
        <f t="shared" si="57"/>
        <v>1032134159</v>
      </c>
      <c r="C3689" s="2" t="s">
        <v>63</v>
      </c>
      <c r="D3689" s="2" t="s">
        <v>85</v>
      </c>
      <c r="E3689" s="2" t="s">
        <v>65</v>
      </c>
      <c r="F3689" s="2" t="s">
        <v>92</v>
      </c>
      <c r="G3689" s="2" t="s">
        <v>93</v>
      </c>
      <c r="H3689" s="2" t="s">
        <v>55</v>
      </c>
      <c r="I3689" s="2" t="s">
        <v>71</v>
      </c>
      <c r="J3689" s="2" t="s">
        <v>57</v>
      </c>
      <c r="K3689" s="2" t="s">
        <v>62</v>
      </c>
      <c r="L3689" s="2">
        <v>1</v>
      </c>
    </row>
    <row r="3690" spans="1:12" hidden="1" x14ac:dyDescent="0.25">
      <c r="A3690" s="2">
        <v>1032124363</v>
      </c>
      <c r="B3690" s="2" t="str">
        <f t="shared" si="57"/>
        <v>1032124363</v>
      </c>
      <c r="C3690" s="2" t="s">
        <v>63</v>
      </c>
      <c r="D3690" s="2" t="s">
        <v>85</v>
      </c>
      <c r="E3690" s="2" t="s">
        <v>65</v>
      </c>
      <c r="F3690" s="2" t="s">
        <v>75</v>
      </c>
      <c r="G3690" s="2" t="s">
        <v>104</v>
      </c>
      <c r="H3690" s="2" t="s">
        <v>55</v>
      </c>
      <c r="I3690" s="2" t="s">
        <v>71</v>
      </c>
      <c r="J3690" s="2" t="s">
        <v>57</v>
      </c>
      <c r="K3690" s="2" t="s">
        <v>62</v>
      </c>
      <c r="L3690" s="2">
        <v>1</v>
      </c>
    </row>
    <row r="3691" spans="1:12" hidden="1" x14ac:dyDescent="0.25">
      <c r="A3691" s="2">
        <v>1032144714</v>
      </c>
      <c r="B3691" s="2" t="str">
        <f t="shared" si="57"/>
        <v>1032144714</v>
      </c>
      <c r="C3691" s="2" t="s">
        <v>68</v>
      </c>
      <c r="D3691" s="2" t="s">
        <v>85</v>
      </c>
      <c r="E3691" s="2" t="s">
        <v>52</v>
      </c>
      <c r="F3691" s="2" t="s">
        <v>60</v>
      </c>
      <c r="G3691" s="2" t="s">
        <v>61</v>
      </c>
      <c r="H3691" s="2" t="s">
        <v>55</v>
      </c>
      <c r="I3691" s="2" t="s">
        <v>44</v>
      </c>
      <c r="J3691" s="2" t="s">
        <v>57</v>
      </c>
      <c r="K3691" s="2" t="s">
        <v>62</v>
      </c>
      <c r="L3691" s="2">
        <v>1</v>
      </c>
    </row>
    <row r="3692" spans="1:12" hidden="1" x14ac:dyDescent="0.25">
      <c r="A3692" s="2">
        <v>1032114851</v>
      </c>
      <c r="B3692" s="2" t="str">
        <f t="shared" si="57"/>
        <v>1032114851</v>
      </c>
      <c r="C3692" s="2" t="s">
        <v>68</v>
      </c>
      <c r="D3692" s="2" t="s">
        <v>85</v>
      </c>
      <c r="E3692" s="2" t="s">
        <v>52</v>
      </c>
      <c r="F3692" s="2" t="s">
        <v>82</v>
      </c>
      <c r="G3692" s="2" t="s">
        <v>86</v>
      </c>
      <c r="H3692" s="2" t="s">
        <v>55</v>
      </c>
      <c r="I3692" s="2" t="s">
        <v>56</v>
      </c>
      <c r="J3692" s="2" t="s">
        <v>57</v>
      </c>
      <c r="K3692" s="2" t="s">
        <v>62</v>
      </c>
      <c r="L3692" s="2">
        <v>1</v>
      </c>
    </row>
    <row r="3693" spans="1:12" hidden="1" x14ac:dyDescent="0.25">
      <c r="A3693" s="2">
        <v>1032111694</v>
      </c>
      <c r="B3693" s="2" t="str">
        <f t="shared" si="57"/>
        <v>1032111694</v>
      </c>
      <c r="C3693" s="2" t="s">
        <v>50</v>
      </c>
      <c r="D3693" s="2" t="s">
        <v>59</v>
      </c>
      <c r="E3693" s="2" t="s">
        <v>65</v>
      </c>
      <c r="F3693" s="2" t="s">
        <v>73</v>
      </c>
      <c r="G3693" s="2" t="s">
        <v>184</v>
      </c>
      <c r="H3693" s="2" t="s">
        <v>55</v>
      </c>
      <c r="I3693" s="2" t="s">
        <v>71</v>
      </c>
      <c r="J3693" s="2" t="s">
        <v>57</v>
      </c>
      <c r="K3693" s="2" t="s">
        <v>62</v>
      </c>
      <c r="L3693" s="2">
        <v>4</v>
      </c>
    </row>
    <row r="3694" spans="1:12" hidden="1" x14ac:dyDescent="0.25">
      <c r="A3694" s="2">
        <v>1032115670</v>
      </c>
      <c r="B3694" s="2" t="str">
        <f t="shared" si="57"/>
        <v>1032115670</v>
      </c>
      <c r="C3694" s="2" t="s">
        <v>63</v>
      </c>
      <c r="D3694" s="2" t="s">
        <v>85</v>
      </c>
      <c r="E3694" s="2" t="s">
        <v>65</v>
      </c>
      <c r="F3694" s="2" t="s">
        <v>112</v>
      </c>
      <c r="G3694" s="2" t="s">
        <v>101</v>
      </c>
      <c r="H3694" s="2" t="s">
        <v>55</v>
      </c>
      <c r="I3694" s="2" t="s">
        <v>71</v>
      </c>
      <c r="J3694" s="2" t="s">
        <v>57</v>
      </c>
      <c r="K3694" s="2" t="s">
        <v>58</v>
      </c>
      <c r="L3694" s="2">
        <v>1</v>
      </c>
    </row>
    <row r="3695" spans="1:12" hidden="1" x14ac:dyDescent="0.25">
      <c r="A3695" s="2">
        <v>1032124249</v>
      </c>
      <c r="B3695" s="2" t="str">
        <f t="shared" si="57"/>
        <v>1032124249</v>
      </c>
      <c r="C3695" s="2" t="s">
        <v>63</v>
      </c>
      <c r="D3695" s="2" t="s">
        <v>85</v>
      </c>
      <c r="E3695" s="2" t="s">
        <v>52</v>
      </c>
      <c r="F3695" s="2" t="s">
        <v>60</v>
      </c>
      <c r="G3695" s="2" t="s">
        <v>61</v>
      </c>
      <c r="H3695" s="2" t="s">
        <v>55</v>
      </c>
      <c r="I3695" s="2" t="s">
        <v>44</v>
      </c>
      <c r="J3695" s="2" t="s">
        <v>57</v>
      </c>
      <c r="K3695" s="2" t="s">
        <v>62</v>
      </c>
      <c r="L3695" s="2">
        <v>1</v>
      </c>
    </row>
    <row r="3696" spans="1:12" hidden="1" x14ac:dyDescent="0.25">
      <c r="A3696" s="2">
        <v>1030990446</v>
      </c>
      <c r="B3696" s="2" t="str">
        <f t="shared" si="57"/>
        <v>1030990446</v>
      </c>
      <c r="C3696" s="2" t="s">
        <v>50</v>
      </c>
      <c r="D3696" s="2" t="s">
        <v>59</v>
      </c>
      <c r="E3696" s="2" t="s">
        <v>52</v>
      </c>
      <c r="F3696" s="2" t="s">
        <v>60</v>
      </c>
      <c r="G3696" s="2" t="s">
        <v>94</v>
      </c>
      <c r="H3696" s="2" t="s">
        <v>55</v>
      </c>
      <c r="I3696" s="2" t="s">
        <v>44</v>
      </c>
      <c r="J3696" s="2" t="s">
        <v>57</v>
      </c>
      <c r="K3696" s="2" t="s">
        <v>58</v>
      </c>
      <c r="L3696" s="2">
        <v>5</v>
      </c>
    </row>
    <row r="3697" spans="1:12" hidden="1" x14ac:dyDescent="0.25">
      <c r="A3697" s="2">
        <v>1032104298</v>
      </c>
      <c r="B3697" s="2" t="str">
        <f t="shared" si="57"/>
        <v>1032104298</v>
      </c>
      <c r="C3697" s="2" t="s">
        <v>63</v>
      </c>
      <c r="D3697" s="2" t="s">
        <v>85</v>
      </c>
      <c r="E3697" s="2" t="s">
        <v>52</v>
      </c>
      <c r="F3697" s="2" t="s">
        <v>53</v>
      </c>
      <c r="G3697" s="2" t="s">
        <v>69</v>
      </c>
      <c r="H3697" s="2" t="s">
        <v>95</v>
      </c>
      <c r="I3697" s="2" t="s">
        <v>71</v>
      </c>
      <c r="J3697" s="2" t="s">
        <v>57</v>
      </c>
      <c r="K3697" s="2" t="s">
        <v>62</v>
      </c>
      <c r="L3697" s="2">
        <v>1</v>
      </c>
    </row>
    <row r="3698" spans="1:12" hidden="1" x14ac:dyDescent="0.25">
      <c r="A3698" s="2">
        <v>1032080955</v>
      </c>
      <c r="B3698" s="2" t="str">
        <f t="shared" si="57"/>
        <v>1032080955</v>
      </c>
      <c r="C3698" s="2" t="s">
        <v>50</v>
      </c>
      <c r="D3698" s="2" t="s">
        <v>59</v>
      </c>
      <c r="E3698" s="2" t="s">
        <v>52</v>
      </c>
      <c r="F3698" s="2" t="s">
        <v>60</v>
      </c>
      <c r="G3698" s="2" t="s">
        <v>66</v>
      </c>
      <c r="H3698" s="2" t="s">
        <v>55</v>
      </c>
      <c r="I3698" s="2" t="s">
        <v>44</v>
      </c>
      <c r="J3698" s="2" t="s">
        <v>57</v>
      </c>
      <c r="K3698" s="2" t="s">
        <v>58</v>
      </c>
      <c r="L3698" s="2">
        <v>5</v>
      </c>
    </row>
    <row r="3699" spans="1:12" hidden="1" x14ac:dyDescent="0.25">
      <c r="A3699" s="2">
        <v>1032112213</v>
      </c>
      <c r="B3699" s="2" t="str">
        <f t="shared" si="57"/>
        <v>1032112213</v>
      </c>
      <c r="C3699" s="2" t="s">
        <v>68</v>
      </c>
      <c r="D3699" s="2" t="s">
        <v>59</v>
      </c>
      <c r="E3699" s="2" t="s">
        <v>52</v>
      </c>
      <c r="F3699" s="2" t="s">
        <v>123</v>
      </c>
      <c r="G3699" s="2" t="s">
        <v>124</v>
      </c>
      <c r="H3699" s="2" t="s">
        <v>55</v>
      </c>
      <c r="I3699" s="2" t="s">
        <v>71</v>
      </c>
      <c r="J3699" s="2" t="s">
        <v>57</v>
      </c>
      <c r="K3699" s="2" t="s">
        <v>62</v>
      </c>
      <c r="L3699" s="2">
        <v>4</v>
      </c>
    </row>
    <row r="3700" spans="1:12" hidden="1" x14ac:dyDescent="0.25">
      <c r="A3700" s="2">
        <v>1032065520</v>
      </c>
      <c r="B3700" s="2" t="str">
        <f t="shared" si="57"/>
        <v>1032065520</v>
      </c>
      <c r="C3700" s="2" t="s">
        <v>50</v>
      </c>
      <c r="D3700" s="2" t="s">
        <v>228</v>
      </c>
      <c r="E3700" s="2" t="s">
        <v>52</v>
      </c>
      <c r="F3700" s="2" t="s">
        <v>82</v>
      </c>
      <c r="G3700" s="2" t="s">
        <v>107</v>
      </c>
      <c r="H3700" s="2" t="s">
        <v>55</v>
      </c>
      <c r="I3700" s="2" t="s">
        <v>71</v>
      </c>
      <c r="J3700" s="2" t="s">
        <v>57</v>
      </c>
      <c r="K3700" s="2" t="s">
        <v>58</v>
      </c>
      <c r="L3700" s="2">
        <v>4</v>
      </c>
    </row>
    <row r="3701" spans="1:12" hidden="1" x14ac:dyDescent="0.25">
      <c r="A3701" s="2">
        <v>1032031034</v>
      </c>
      <c r="B3701" s="2" t="str">
        <f t="shared" si="57"/>
        <v>1032031034</v>
      </c>
      <c r="C3701" s="2" t="s">
        <v>50</v>
      </c>
      <c r="D3701" s="2" t="s">
        <v>59</v>
      </c>
      <c r="E3701" s="2" t="s">
        <v>52</v>
      </c>
      <c r="F3701" s="2" t="s">
        <v>75</v>
      </c>
      <c r="G3701" s="2" t="s">
        <v>187</v>
      </c>
      <c r="H3701" s="2" t="s">
        <v>55</v>
      </c>
      <c r="I3701" s="2" t="s">
        <v>56</v>
      </c>
      <c r="J3701" s="2" t="s">
        <v>57</v>
      </c>
      <c r="K3701" s="2" t="s">
        <v>58</v>
      </c>
      <c r="L3701" s="2">
        <v>2</v>
      </c>
    </row>
    <row r="3702" spans="1:12" hidden="1" x14ac:dyDescent="0.25">
      <c r="A3702" s="2">
        <v>1032120160</v>
      </c>
      <c r="B3702" s="2" t="str">
        <f t="shared" si="57"/>
        <v>1032120160</v>
      </c>
      <c r="C3702" s="2" t="s">
        <v>68</v>
      </c>
      <c r="D3702" s="2" t="s">
        <v>59</v>
      </c>
      <c r="E3702" s="2" t="s">
        <v>65</v>
      </c>
      <c r="F3702" s="2" t="s">
        <v>60</v>
      </c>
      <c r="G3702" s="2" t="s">
        <v>61</v>
      </c>
      <c r="H3702" s="2" t="s">
        <v>55</v>
      </c>
      <c r="I3702" s="2" t="s">
        <v>44</v>
      </c>
      <c r="J3702" s="2" t="s">
        <v>57</v>
      </c>
      <c r="K3702" s="2" t="s">
        <v>58</v>
      </c>
      <c r="L3702" s="2">
        <v>4</v>
      </c>
    </row>
    <row r="3703" spans="1:12" hidden="1" x14ac:dyDescent="0.25">
      <c r="A3703" s="2">
        <v>1032070669</v>
      </c>
      <c r="B3703" s="2" t="str">
        <f t="shared" si="57"/>
        <v>1032070669</v>
      </c>
      <c r="C3703" s="2" t="s">
        <v>63</v>
      </c>
      <c r="D3703" s="2" t="s">
        <v>59</v>
      </c>
      <c r="E3703" s="2" t="s">
        <v>52</v>
      </c>
      <c r="F3703" s="2" t="s">
        <v>53</v>
      </c>
      <c r="G3703" s="2" t="s">
        <v>69</v>
      </c>
      <c r="H3703" s="2" t="s">
        <v>55</v>
      </c>
      <c r="I3703" s="2" t="s">
        <v>71</v>
      </c>
      <c r="J3703" s="2" t="s">
        <v>57</v>
      </c>
      <c r="K3703" s="2" t="s">
        <v>62</v>
      </c>
      <c r="L3703" s="2">
        <v>1</v>
      </c>
    </row>
    <row r="3704" spans="1:12" hidden="1" x14ac:dyDescent="0.25">
      <c r="A3704" s="2">
        <v>1032035230</v>
      </c>
      <c r="B3704" s="2" t="str">
        <f t="shared" si="57"/>
        <v>1032035230</v>
      </c>
      <c r="C3704" s="2" t="s">
        <v>50</v>
      </c>
      <c r="D3704" s="2" t="s">
        <v>213</v>
      </c>
      <c r="E3704" s="2" t="s">
        <v>52</v>
      </c>
      <c r="F3704" s="2" t="s">
        <v>75</v>
      </c>
      <c r="G3704" s="2" t="s">
        <v>76</v>
      </c>
      <c r="H3704" s="2" t="s">
        <v>55</v>
      </c>
      <c r="I3704" s="2" t="s">
        <v>44</v>
      </c>
      <c r="J3704" s="2" t="s">
        <v>57</v>
      </c>
      <c r="K3704" s="2" t="s">
        <v>58</v>
      </c>
      <c r="L3704" s="2">
        <v>5</v>
      </c>
    </row>
    <row r="3705" spans="1:12" hidden="1" x14ac:dyDescent="0.25">
      <c r="A3705" s="2">
        <v>1032144066</v>
      </c>
      <c r="B3705" s="2" t="str">
        <f t="shared" si="57"/>
        <v>1032144066</v>
      </c>
      <c r="C3705" s="2" t="s">
        <v>68</v>
      </c>
      <c r="D3705" s="2" t="s">
        <v>190</v>
      </c>
      <c r="E3705" s="2" t="s">
        <v>65</v>
      </c>
      <c r="F3705" s="2" t="s">
        <v>60</v>
      </c>
      <c r="G3705" s="2" t="s">
        <v>94</v>
      </c>
      <c r="H3705" s="2" t="s">
        <v>55</v>
      </c>
      <c r="I3705" s="2" t="s">
        <v>44</v>
      </c>
      <c r="J3705" s="2" t="s">
        <v>57</v>
      </c>
      <c r="K3705" s="2" t="s">
        <v>62</v>
      </c>
      <c r="L3705" s="2">
        <v>1</v>
      </c>
    </row>
    <row r="3706" spans="1:12" hidden="1" x14ac:dyDescent="0.25">
      <c r="A3706" s="2">
        <v>1032083266</v>
      </c>
      <c r="B3706" s="2" t="str">
        <f t="shared" si="57"/>
        <v>1032083266</v>
      </c>
      <c r="C3706" s="2" t="s">
        <v>63</v>
      </c>
      <c r="D3706" s="2" t="s">
        <v>59</v>
      </c>
      <c r="E3706" s="2" t="s">
        <v>65</v>
      </c>
      <c r="F3706" s="2" t="s">
        <v>92</v>
      </c>
      <c r="G3706" s="2" t="s">
        <v>93</v>
      </c>
      <c r="H3706" s="2" t="s">
        <v>95</v>
      </c>
      <c r="I3706" s="2" t="s">
        <v>71</v>
      </c>
      <c r="J3706" s="2" t="s">
        <v>57</v>
      </c>
      <c r="K3706" s="2" t="s">
        <v>62</v>
      </c>
      <c r="L3706" s="2">
        <v>3</v>
      </c>
    </row>
    <row r="3707" spans="1:12" hidden="1" x14ac:dyDescent="0.25">
      <c r="A3707" s="2">
        <v>1032060361</v>
      </c>
      <c r="B3707" s="2" t="str">
        <f t="shared" si="57"/>
        <v>1032060361</v>
      </c>
      <c r="C3707" s="2" t="s">
        <v>50</v>
      </c>
      <c r="D3707" s="2" t="s">
        <v>59</v>
      </c>
      <c r="E3707" s="2" t="s">
        <v>52</v>
      </c>
      <c r="F3707" s="2" t="s">
        <v>100</v>
      </c>
      <c r="G3707" s="2" t="s">
        <v>129</v>
      </c>
      <c r="H3707" s="2" t="s">
        <v>70</v>
      </c>
      <c r="I3707" s="2" t="s">
        <v>44</v>
      </c>
      <c r="J3707" s="2" t="s">
        <v>57</v>
      </c>
      <c r="K3707" s="2" t="s">
        <v>62</v>
      </c>
      <c r="L3707" s="2">
        <v>6</v>
      </c>
    </row>
    <row r="3708" spans="1:12" hidden="1" x14ac:dyDescent="0.25">
      <c r="A3708" s="2">
        <v>1030970430</v>
      </c>
      <c r="B3708" s="2" t="str">
        <f t="shared" si="57"/>
        <v>1030970430</v>
      </c>
      <c r="C3708" s="2" t="s">
        <v>50</v>
      </c>
      <c r="D3708" s="2" t="s">
        <v>59</v>
      </c>
      <c r="E3708" s="2" t="s">
        <v>65</v>
      </c>
      <c r="F3708" s="2" t="s">
        <v>79</v>
      </c>
      <c r="G3708" s="2" t="s">
        <v>90</v>
      </c>
      <c r="H3708" s="2" t="s">
        <v>55</v>
      </c>
      <c r="I3708" s="2" t="s">
        <v>56</v>
      </c>
      <c r="J3708" s="2" t="s">
        <v>57</v>
      </c>
      <c r="K3708" s="2" t="s">
        <v>58</v>
      </c>
      <c r="L3708" s="2">
        <v>2</v>
      </c>
    </row>
    <row r="3709" spans="1:12" hidden="1" x14ac:dyDescent="0.25">
      <c r="A3709" s="2">
        <v>1032055167</v>
      </c>
      <c r="B3709" s="2" t="str">
        <f t="shared" si="57"/>
        <v>1032055167</v>
      </c>
      <c r="C3709" s="2" t="s">
        <v>50</v>
      </c>
      <c r="D3709" s="2" t="s">
        <v>162</v>
      </c>
      <c r="E3709" s="2" t="s">
        <v>65</v>
      </c>
      <c r="F3709" s="2" t="s">
        <v>82</v>
      </c>
      <c r="G3709" s="2" t="s">
        <v>86</v>
      </c>
      <c r="H3709" s="2" t="s">
        <v>55</v>
      </c>
      <c r="I3709" s="2" t="s">
        <v>44</v>
      </c>
      <c r="J3709" s="2" t="s">
        <v>57</v>
      </c>
      <c r="K3709" s="2" t="s">
        <v>58</v>
      </c>
      <c r="L3709" s="2">
        <v>5</v>
      </c>
    </row>
    <row r="3710" spans="1:12" hidden="1" x14ac:dyDescent="0.25">
      <c r="A3710" s="2">
        <v>1032131330</v>
      </c>
      <c r="B3710" s="2" t="str">
        <f t="shared" si="57"/>
        <v>1032131330</v>
      </c>
      <c r="C3710" s="2" t="s">
        <v>68</v>
      </c>
      <c r="D3710" s="2" t="s">
        <v>59</v>
      </c>
      <c r="E3710" s="2" t="s">
        <v>65</v>
      </c>
      <c r="F3710" s="2" t="s">
        <v>60</v>
      </c>
      <c r="G3710" s="2" t="s">
        <v>61</v>
      </c>
      <c r="H3710" s="2" t="s">
        <v>55</v>
      </c>
      <c r="I3710" s="2" t="s">
        <v>44</v>
      </c>
      <c r="J3710" s="2" t="s">
        <v>57</v>
      </c>
      <c r="K3710" s="2" t="s">
        <v>62</v>
      </c>
      <c r="L3710" s="2">
        <v>3</v>
      </c>
    </row>
    <row r="3711" spans="1:12" hidden="1" x14ac:dyDescent="0.25">
      <c r="A3711" s="2">
        <v>1032130038</v>
      </c>
      <c r="B3711" s="2" t="str">
        <f t="shared" si="57"/>
        <v>1032130038</v>
      </c>
      <c r="C3711" s="2" t="s">
        <v>63</v>
      </c>
      <c r="D3711" s="2" t="s">
        <v>59</v>
      </c>
      <c r="E3711" s="2" t="s">
        <v>65</v>
      </c>
      <c r="F3711" s="2" t="s">
        <v>186</v>
      </c>
      <c r="G3711" s="2" t="s">
        <v>69</v>
      </c>
      <c r="H3711" s="2" t="s">
        <v>55</v>
      </c>
      <c r="I3711" s="2" t="s">
        <v>56</v>
      </c>
      <c r="J3711" s="2" t="s">
        <v>57</v>
      </c>
      <c r="K3711" s="2" t="s">
        <v>58</v>
      </c>
      <c r="L3711" s="2">
        <v>2</v>
      </c>
    </row>
    <row r="3712" spans="1:12" hidden="1" x14ac:dyDescent="0.25">
      <c r="A3712" s="2">
        <v>1032052225</v>
      </c>
      <c r="B3712" s="2" t="str">
        <f t="shared" si="57"/>
        <v>1032052225</v>
      </c>
      <c r="C3712" s="2" t="s">
        <v>63</v>
      </c>
      <c r="D3712" s="2" t="s">
        <v>59</v>
      </c>
      <c r="E3712" s="2" t="s">
        <v>52</v>
      </c>
      <c r="F3712" s="2" t="s">
        <v>79</v>
      </c>
      <c r="G3712" s="2" t="s">
        <v>96</v>
      </c>
      <c r="H3712" s="2" t="s">
        <v>55</v>
      </c>
      <c r="I3712" s="2" t="s">
        <v>71</v>
      </c>
      <c r="J3712" s="2" t="s">
        <v>57</v>
      </c>
      <c r="K3712" s="2" t="s">
        <v>58</v>
      </c>
      <c r="L3712" s="2">
        <v>1</v>
      </c>
    </row>
    <row r="3713" spans="1:12" hidden="1" x14ac:dyDescent="0.25">
      <c r="A3713" s="2">
        <v>1032132358</v>
      </c>
      <c r="B3713" s="2" t="str">
        <f t="shared" si="57"/>
        <v>1032132358</v>
      </c>
      <c r="C3713" s="2" t="s">
        <v>68</v>
      </c>
      <c r="D3713" s="2" t="s">
        <v>59</v>
      </c>
      <c r="E3713" s="2" t="s">
        <v>52</v>
      </c>
      <c r="F3713" s="2" t="s">
        <v>112</v>
      </c>
      <c r="G3713" s="2" t="s">
        <v>101</v>
      </c>
      <c r="H3713" s="2" t="s">
        <v>55</v>
      </c>
      <c r="I3713" s="2" t="s">
        <v>71</v>
      </c>
      <c r="J3713" s="2" t="s">
        <v>57</v>
      </c>
      <c r="K3713" s="2" t="s">
        <v>62</v>
      </c>
      <c r="L3713" s="2">
        <v>3</v>
      </c>
    </row>
    <row r="3714" spans="1:12" hidden="1" x14ac:dyDescent="0.25">
      <c r="A3714" s="2">
        <v>1032091269</v>
      </c>
      <c r="B3714" s="2" t="str">
        <f t="shared" si="57"/>
        <v>1032091269</v>
      </c>
      <c r="C3714" s="2" t="s">
        <v>50</v>
      </c>
      <c r="D3714" s="2" t="s">
        <v>59</v>
      </c>
      <c r="E3714" s="2" t="s">
        <v>52</v>
      </c>
      <c r="F3714" s="2" t="s">
        <v>82</v>
      </c>
      <c r="G3714" s="2" t="s">
        <v>163</v>
      </c>
      <c r="H3714" s="2" t="s">
        <v>55</v>
      </c>
      <c r="I3714" s="2" t="s">
        <v>56</v>
      </c>
      <c r="J3714" s="2" t="s">
        <v>57</v>
      </c>
      <c r="K3714" s="2" t="s">
        <v>58</v>
      </c>
      <c r="L3714" s="2">
        <v>2</v>
      </c>
    </row>
    <row r="3715" spans="1:12" hidden="1" x14ac:dyDescent="0.25">
      <c r="A3715" s="2">
        <v>1032146990</v>
      </c>
      <c r="B3715" s="2" t="str">
        <f t="shared" ref="B3715:B3778" si="58">TEXT(A3715,0)</f>
        <v>1032146990</v>
      </c>
      <c r="C3715" s="2" t="s">
        <v>68</v>
      </c>
      <c r="D3715" s="2" t="s">
        <v>59</v>
      </c>
      <c r="E3715" s="2" t="s">
        <v>52</v>
      </c>
      <c r="F3715" s="2" t="s">
        <v>156</v>
      </c>
      <c r="G3715" s="2" t="s">
        <v>54</v>
      </c>
      <c r="H3715" s="2" t="s">
        <v>95</v>
      </c>
      <c r="I3715" s="2" t="s">
        <v>56</v>
      </c>
      <c r="J3715" s="2" t="s">
        <v>57</v>
      </c>
      <c r="K3715" s="2" t="s">
        <v>62</v>
      </c>
      <c r="L3715" s="2">
        <v>1</v>
      </c>
    </row>
    <row r="3716" spans="1:12" hidden="1" x14ac:dyDescent="0.25">
      <c r="A3716" s="2">
        <v>1032065084</v>
      </c>
      <c r="B3716" s="2" t="str">
        <f t="shared" si="58"/>
        <v>1032065084</v>
      </c>
      <c r="C3716" s="2" t="s">
        <v>50</v>
      </c>
      <c r="D3716" s="2" t="s">
        <v>196</v>
      </c>
      <c r="E3716" s="2" t="s">
        <v>65</v>
      </c>
      <c r="F3716" s="2" t="s">
        <v>60</v>
      </c>
      <c r="G3716" s="2" t="s">
        <v>94</v>
      </c>
      <c r="H3716" s="2" t="s">
        <v>55</v>
      </c>
      <c r="I3716" s="2" t="s">
        <v>44</v>
      </c>
      <c r="J3716" s="2" t="s">
        <v>57</v>
      </c>
      <c r="K3716" s="2" t="s">
        <v>58</v>
      </c>
      <c r="L3716" s="2">
        <v>5</v>
      </c>
    </row>
    <row r="3717" spans="1:12" hidden="1" x14ac:dyDescent="0.25">
      <c r="A3717" s="2">
        <v>1032100773</v>
      </c>
      <c r="B3717" s="2" t="str">
        <f t="shared" si="58"/>
        <v>1032100773</v>
      </c>
      <c r="C3717" s="2" t="s">
        <v>50</v>
      </c>
      <c r="D3717" s="2" t="s">
        <v>59</v>
      </c>
      <c r="E3717" s="2" t="s">
        <v>65</v>
      </c>
      <c r="F3717" s="2" t="s">
        <v>53</v>
      </c>
      <c r="G3717" s="2" t="s">
        <v>54</v>
      </c>
      <c r="H3717" s="2" t="s">
        <v>55</v>
      </c>
      <c r="I3717" s="2" t="s">
        <v>71</v>
      </c>
      <c r="J3717" s="2" t="s">
        <v>57</v>
      </c>
      <c r="K3717" s="2" t="s">
        <v>62</v>
      </c>
      <c r="L3717" s="2">
        <v>4</v>
      </c>
    </row>
    <row r="3718" spans="1:12" hidden="1" x14ac:dyDescent="0.25">
      <c r="A3718" s="2">
        <v>1032141367</v>
      </c>
      <c r="B3718" s="2" t="str">
        <f t="shared" si="58"/>
        <v>1032141367</v>
      </c>
      <c r="C3718" s="2" t="s">
        <v>68</v>
      </c>
      <c r="D3718" s="2" t="s">
        <v>59</v>
      </c>
      <c r="E3718" s="2" t="s">
        <v>65</v>
      </c>
      <c r="F3718" s="2" t="s">
        <v>186</v>
      </c>
      <c r="G3718" s="2" t="s">
        <v>54</v>
      </c>
      <c r="H3718" s="2" t="s">
        <v>55</v>
      </c>
      <c r="I3718" s="2" t="s">
        <v>71</v>
      </c>
      <c r="J3718" s="2" t="s">
        <v>57</v>
      </c>
      <c r="K3718" s="2" t="s">
        <v>62</v>
      </c>
      <c r="L3718" s="2">
        <v>2</v>
      </c>
    </row>
    <row r="3719" spans="1:12" hidden="1" x14ac:dyDescent="0.25">
      <c r="A3719" s="2">
        <v>1032146049</v>
      </c>
      <c r="B3719" s="2" t="str">
        <f t="shared" si="58"/>
        <v>1032146049</v>
      </c>
      <c r="C3719" s="2" t="s">
        <v>63</v>
      </c>
      <c r="D3719" s="2" t="s">
        <v>59</v>
      </c>
      <c r="E3719" s="2" t="s">
        <v>65</v>
      </c>
      <c r="F3719" s="2" t="s">
        <v>98</v>
      </c>
      <c r="G3719" s="2" t="s">
        <v>99</v>
      </c>
      <c r="H3719" s="2" t="s">
        <v>55</v>
      </c>
      <c r="I3719" s="2" t="s">
        <v>71</v>
      </c>
      <c r="J3719" s="2" t="s">
        <v>57</v>
      </c>
      <c r="K3719" s="2" t="s">
        <v>62</v>
      </c>
      <c r="L3719" s="2">
        <v>1</v>
      </c>
    </row>
    <row r="3720" spans="1:12" hidden="1" x14ac:dyDescent="0.25">
      <c r="A3720" s="2">
        <v>1032081529</v>
      </c>
      <c r="B3720" s="2" t="str">
        <f t="shared" si="58"/>
        <v>1032081529</v>
      </c>
      <c r="C3720" s="2" t="s">
        <v>50</v>
      </c>
      <c r="D3720" s="2" t="s">
        <v>59</v>
      </c>
      <c r="E3720" s="2" t="s">
        <v>52</v>
      </c>
      <c r="F3720" s="2" t="s">
        <v>79</v>
      </c>
      <c r="G3720" s="2" t="s">
        <v>130</v>
      </c>
      <c r="H3720" s="2" t="s">
        <v>55</v>
      </c>
      <c r="I3720" s="2" t="s">
        <v>56</v>
      </c>
      <c r="J3720" s="2" t="s">
        <v>57</v>
      </c>
      <c r="K3720" s="2" t="s">
        <v>58</v>
      </c>
      <c r="L3720" s="2">
        <v>2</v>
      </c>
    </row>
    <row r="3721" spans="1:12" hidden="1" x14ac:dyDescent="0.25">
      <c r="A3721" s="2">
        <v>1032000333</v>
      </c>
      <c r="B3721" s="2" t="str">
        <f t="shared" si="58"/>
        <v>1032000333</v>
      </c>
      <c r="C3721" s="2" t="s">
        <v>50</v>
      </c>
      <c r="D3721" s="2" t="s">
        <v>59</v>
      </c>
      <c r="E3721" s="2" t="s">
        <v>52</v>
      </c>
      <c r="F3721" s="2" t="s">
        <v>123</v>
      </c>
      <c r="G3721" s="2" t="s">
        <v>160</v>
      </c>
      <c r="H3721" s="2" t="s">
        <v>55</v>
      </c>
      <c r="I3721" s="2" t="s">
        <v>44</v>
      </c>
      <c r="J3721" s="2" t="s">
        <v>57</v>
      </c>
      <c r="K3721" s="2" t="s">
        <v>58</v>
      </c>
      <c r="L3721" s="2">
        <v>5</v>
      </c>
    </row>
    <row r="3722" spans="1:12" hidden="1" x14ac:dyDescent="0.25">
      <c r="A3722" s="2">
        <v>1032090278</v>
      </c>
      <c r="B3722" s="2" t="str">
        <f t="shared" si="58"/>
        <v>1032090278</v>
      </c>
      <c r="C3722" s="2" t="s">
        <v>50</v>
      </c>
      <c r="D3722" s="2" t="s">
        <v>59</v>
      </c>
      <c r="E3722" s="2" t="s">
        <v>52</v>
      </c>
      <c r="F3722" s="2" t="s">
        <v>100</v>
      </c>
      <c r="G3722" s="2" t="s">
        <v>147</v>
      </c>
      <c r="H3722" s="2" t="s">
        <v>70</v>
      </c>
      <c r="I3722" s="2" t="s">
        <v>44</v>
      </c>
      <c r="J3722" s="2" t="s">
        <v>57</v>
      </c>
      <c r="K3722" s="2" t="s">
        <v>58</v>
      </c>
      <c r="L3722" s="2">
        <v>6</v>
      </c>
    </row>
    <row r="3723" spans="1:12" hidden="1" x14ac:dyDescent="0.25">
      <c r="A3723" s="2">
        <v>1032092071</v>
      </c>
      <c r="B3723" s="2" t="str">
        <f t="shared" si="58"/>
        <v>1032092071</v>
      </c>
      <c r="C3723" s="2" t="s">
        <v>50</v>
      </c>
      <c r="D3723" s="2" t="s">
        <v>59</v>
      </c>
      <c r="E3723" s="2" t="s">
        <v>52</v>
      </c>
      <c r="F3723" s="2" t="s">
        <v>88</v>
      </c>
      <c r="G3723" s="2" t="s">
        <v>185</v>
      </c>
      <c r="H3723" s="2" t="s">
        <v>70</v>
      </c>
      <c r="I3723" s="2" t="s">
        <v>44</v>
      </c>
      <c r="J3723" s="2" t="s">
        <v>105</v>
      </c>
      <c r="K3723" s="2" t="s">
        <v>62</v>
      </c>
      <c r="L3723" s="2">
        <v>3</v>
      </c>
    </row>
    <row r="3724" spans="1:12" hidden="1" x14ac:dyDescent="0.25">
      <c r="A3724" s="2">
        <v>1032040827</v>
      </c>
      <c r="B3724" s="2" t="str">
        <f t="shared" si="58"/>
        <v>1032040827</v>
      </c>
      <c r="C3724" s="2" t="s">
        <v>50</v>
      </c>
      <c r="D3724" s="2" t="s">
        <v>59</v>
      </c>
      <c r="E3724" s="2" t="s">
        <v>52</v>
      </c>
      <c r="F3724" s="2" t="s">
        <v>79</v>
      </c>
      <c r="G3724" s="2" t="s">
        <v>130</v>
      </c>
      <c r="H3724" s="2" t="s">
        <v>55</v>
      </c>
      <c r="I3724" s="2" t="s">
        <v>56</v>
      </c>
      <c r="J3724" s="2" t="s">
        <v>57</v>
      </c>
      <c r="K3724" s="2" t="s">
        <v>58</v>
      </c>
      <c r="L3724" s="2">
        <v>2</v>
      </c>
    </row>
    <row r="3725" spans="1:12" hidden="1" x14ac:dyDescent="0.25">
      <c r="A3725" s="2">
        <v>1032040929</v>
      </c>
      <c r="B3725" s="2" t="str">
        <f t="shared" si="58"/>
        <v>1032040929</v>
      </c>
      <c r="C3725" s="2" t="s">
        <v>63</v>
      </c>
      <c r="D3725" s="2" t="s">
        <v>59</v>
      </c>
      <c r="E3725" s="2" t="s">
        <v>52</v>
      </c>
      <c r="F3725" s="2" t="s">
        <v>75</v>
      </c>
      <c r="G3725" s="2" t="s">
        <v>187</v>
      </c>
      <c r="H3725" s="2" t="s">
        <v>55</v>
      </c>
      <c r="I3725" s="2" t="s">
        <v>71</v>
      </c>
      <c r="J3725" s="2" t="s">
        <v>57</v>
      </c>
      <c r="K3725" s="2" t="s">
        <v>58</v>
      </c>
      <c r="L3725" s="2">
        <v>3</v>
      </c>
    </row>
    <row r="3726" spans="1:12" hidden="1" x14ac:dyDescent="0.25">
      <c r="A3726" s="2">
        <v>1032091881</v>
      </c>
      <c r="B3726" s="2" t="str">
        <f t="shared" si="58"/>
        <v>1032091881</v>
      </c>
      <c r="C3726" s="2" t="s">
        <v>154</v>
      </c>
      <c r="D3726" s="2" t="s">
        <v>59</v>
      </c>
      <c r="E3726" s="2" t="s">
        <v>52</v>
      </c>
      <c r="F3726" s="2" t="s">
        <v>112</v>
      </c>
      <c r="G3726" s="2" t="s">
        <v>101</v>
      </c>
      <c r="H3726" s="2" t="s">
        <v>70</v>
      </c>
      <c r="I3726" s="2" t="s">
        <v>71</v>
      </c>
      <c r="J3726" s="2" t="s">
        <v>105</v>
      </c>
      <c r="K3726" s="2" t="s">
        <v>62</v>
      </c>
      <c r="L3726" s="2">
        <v>2</v>
      </c>
    </row>
    <row r="3727" spans="1:12" hidden="1" x14ac:dyDescent="0.25">
      <c r="A3727" s="2">
        <v>1032011872</v>
      </c>
      <c r="B3727" s="2" t="str">
        <f t="shared" si="58"/>
        <v>1032011872</v>
      </c>
      <c r="C3727" s="2" t="s">
        <v>50</v>
      </c>
      <c r="D3727" s="2" t="s">
        <v>59</v>
      </c>
      <c r="E3727" s="2" t="s">
        <v>52</v>
      </c>
      <c r="F3727" s="2" t="s">
        <v>53</v>
      </c>
      <c r="G3727" s="2" t="s">
        <v>54</v>
      </c>
      <c r="H3727" s="2" t="s">
        <v>70</v>
      </c>
      <c r="I3727" s="2" t="s">
        <v>71</v>
      </c>
      <c r="J3727" s="2" t="s">
        <v>57</v>
      </c>
      <c r="K3727" s="2" t="s">
        <v>62</v>
      </c>
      <c r="L3727" s="2">
        <v>5</v>
      </c>
    </row>
    <row r="3728" spans="1:12" hidden="1" x14ac:dyDescent="0.25">
      <c r="A3728" s="2">
        <v>1032144590</v>
      </c>
      <c r="B3728" s="2" t="str">
        <f t="shared" si="58"/>
        <v>1032144590</v>
      </c>
      <c r="C3728" s="2" t="s">
        <v>68</v>
      </c>
      <c r="D3728" s="2" t="s">
        <v>145</v>
      </c>
      <c r="E3728" s="2" t="s">
        <v>52</v>
      </c>
      <c r="F3728" s="2" t="s">
        <v>73</v>
      </c>
      <c r="G3728" s="2" t="s">
        <v>179</v>
      </c>
      <c r="H3728" s="2" t="s">
        <v>70</v>
      </c>
      <c r="I3728" s="2" t="s">
        <v>71</v>
      </c>
      <c r="J3728" s="2" t="s">
        <v>57</v>
      </c>
      <c r="K3728" s="2" t="s">
        <v>62</v>
      </c>
      <c r="L3728" s="2">
        <v>2</v>
      </c>
    </row>
    <row r="3729" spans="1:12" hidden="1" x14ac:dyDescent="0.25">
      <c r="A3729" s="2">
        <v>1032084372</v>
      </c>
      <c r="B3729" s="2" t="str">
        <f t="shared" si="58"/>
        <v>1032084372</v>
      </c>
      <c r="C3729" s="2" t="s">
        <v>63</v>
      </c>
      <c r="D3729" s="2" t="s">
        <v>164</v>
      </c>
      <c r="E3729" s="2" t="s">
        <v>65</v>
      </c>
      <c r="F3729" s="2" t="s">
        <v>92</v>
      </c>
      <c r="G3729" s="2" t="s">
        <v>93</v>
      </c>
      <c r="H3729" s="2" t="s">
        <v>55</v>
      </c>
      <c r="I3729" s="2" t="s">
        <v>71</v>
      </c>
      <c r="J3729" s="2" t="s">
        <v>57</v>
      </c>
      <c r="K3729" s="2" t="s">
        <v>62</v>
      </c>
      <c r="L3729" s="2">
        <v>1</v>
      </c>
    </row>
    <row r="3730" spans="1:12" hidden="1" x14ac:dyDescent="0.25">
      <c r="A3730" s="2">
        <v>1030981145</v>
      </c>
      <c r="B3730" s="2" t="str">
        <f t="shared" si="58"/>
        <v>1030981145</v>
      </c>
      <c r="C3730" s="2" t="s">
        <v>50</v>
      </c>
      <c r="D3730" s="2" t="s">
        <v>59</v>
      </c>
      <c r="E3730" s="2" t="s">
        <v>52</v>
      </c>
      <c r="F3730" s="2" t="s">
        <v>92</v>
      </c>
      <c r="G3730" s="2" t="s">
        <v>93</v>
      </c>
      <c r="H3730" s="2" t="s">
        <v>55</v>
      </c>
      <c r="I3730" s="2" t="s">
        <v>56</v>
      </c>
      <c r="J3730" s="2" t="s">
        <v>57</v>
      </c>
      <c r="K3730" s="2" t="s">
        <v>58</v>
      </c>
      <c r="L3730" s="2">
        <v>2</v>
      </c>
    </row>
    <row r="3731" spans="1:12" hidden="1" x14ac:dyDescent="0.25">
      <c r="A3731" s="2">
        <v>1032102241</v>
      </c>
      <c r="B3731" s="2" t="str">
        <f t="shared" si="58"/>
        <v>1032102241</v>
      </c>
      <c r="C3731" s="2" t="s">
        <v>50</v>
      </c>
      <c r="D3731" s="2" t="s">
        <v>59</v>
      </c>
      <c r="E3731" s="2" t="s">
        <v>52</v>
      </c>
      <c r="F3731" s="2" t="s">
        <v>100</v>
      </c>
      <c r="G3731" s="2" t="s">
        <v>147</v>
      </c>
      <c r="H3731" s="2" t="s">
        <v>55</v>
      </c>
      <c r="I3731" s="2" t="s">
        <v>71</v>
      </c>
      <c r="J3731" s="2" t="s">
        <v>57</v>
      </c>
      <c r="K3731" s="2" t="s">
        <v>62</v>
      </c>
      <c r="L3731" s="2">
        <v>4</v>
      </c>
    </row>
    <row r="3732" spans="1:12" hidden="1" x14ac:dyDescent="0.25">
      <c r="A3732" s="2">
        <v>1032140129</v>
      </c>
      <c r="B3732" s="2" t="str">
        <f t="shared" si="58"/>
        <v>1032140129</v>
      </c>
      <c r="C3732" s="2" t="s">
        <v>68</v>
      </c>
      <c r="D3732" s="2" t="s">
        <v>59</v>
      </c>
      <c r="E3732" s="2" t="s">
        <v>52</v>
      </c>
      <c r="F3732" s="2" t="s">
        <v>100</v>
      </c>
      <c r="G3732" s="2" t="s">
        <v>147</v>
      </c>
      <c r="H3732" s="2" t="s">
        <v>55</v>
      </c>
      <c r="I3732" s="2" t="s">
        <v>56</v>
      </c>
      <c r="J3732" s="2" t="s">
        <v>57</v>
      </c>
      <c r="K3732" s="2" t="s">
        <v>58</v>
      </c>
      <c r="L3732" s="2">
        <v>2</v>
      </c>
    </row>
    <row r="3733" spans="1:12" hidden="1" x14ac:dyDescent="0.25">
      <c r="A3733" s="2">
        <v>1032051746</v>
      </c>
      <c r="B3733" s="2" t="str">
        <f t="shared" si="58"/>
        <v>1032051746</v>
      </c>
      <c r="C3733" s="2" t="s">
        <v>50</v>
      </c>
      <c r="D3733" s="2" t="s">
        <v>59</v>
      </c>
      <c r="E3733" s="2" t="s">
        <v>52</v>
      </c>
      <c r="F3733" s="2" t="s">
        <v>88</v>
      </c>
      <c r="G3733" s="2" t="s">
        <v>168</v>
      </c>
      <c r="H3733" s="2" t="s">
        <v>55</v>
      </c>
      <c r="I3733" s="2" t="s">
        <v>56</v>
      </c>
      <c r="J3733" s="2" t="s">
        <v>57</v>
      </c>
      <c r="K3733" s="2" t="s">
        <v>58</v>
      </c>
      <c r="L3733" s="2">
        <v>2</v>
      </c>
    </row>
    <row r="3734" spans="1:12" hidden="1" x14ac:dyDescent="0.25">
      <c r="A3734" s="2">
        <v>1032091702</v>
      </c>
      <c r="B3734" s="2" t="str">
        <f t="shared" si="58"/>
        <v>1032091702</v>
      </c>
      <c r="C3734" s="2" t="s">
        <v>50</v>
      </c>
      <c r="D3734" s="2" t="s">
        <v>145</v>
      </c>
      <c r="E3734" s="2" t="s">
        <v>52</v>
      </c>
      <c r="F3734" s="2" t="s">
        <v>100</v>
      </c>
      <c r="G3734" s="2" t="s">
        <v>101</v>
      </c>
      <c r="H3734" s="2" t="s">
        <v>55</v>
      </c>
      <c r="I3734" s="2" t="s">
        <v>71</v>
      </c>
      <c r="J3734" s="2" t="s">
        <v>57</v>
      </c>
      <c r="K3734" s="2" t="s">
        <v>62</v>
      </c>
      <c r="L3734" s="2">
        <v>4</v>
      </c>
    </row>
    <row r="3735" spans="1:12" hidden="1" x14ac:dyDescent="0.25">
      <c r="A3735" s="2">
        <v>1032101109</v>
      </c>
      <c r="B3735" s="2" t="str">
        <f t="shared" si="58"/>
        <v>1032101109</v>
      </c>
      <c r="C3735" s="2" t="s">
        <v>50</v>
      </c>
      <c r="D3735" s="2" t="s">
        <v>59</v>
      </c>
      <c r="E3735" s="2" t="s">
        <v>52</v>
      </c>
      <c r="F3735" s="2" t="s">
        <v>92</v>
      </c>
      <c r="G3735" s="2" t="s">
        <v>93</v>
      </c>
      <c r="H3735" s="2" t="s">
        <v>55</v>
      </c>
      <c r="I3735" s="2" t="s">
        <v>71</v>
      </c>
      <c r="J3735" s="2" t="s">
        <v>57</v>
      </c>
      <c r="K3735" s="2" t="s">
        <v>58</v>
      </c>
      <c r="L3735" s="2">
        <v>4</v>
      </c>
    </row>
    <row r="3736" spans="1:12" hidden="1" x14ac:dyDescent="0.25">
      <c r="A3736" s="2">
        <v>1032063409</v>
      </c>
      <c r="B3736" s="2" t="str">
        <f t="shared" si="58"/>
        <v>1032063409</v>
      </c>
      <c r="C3736" s="2" t="s">
        <v>63</v>
      </c>
      <c r="D3736" s="2" t="s">
        <v>59</v>
      </c>
      <c r="E3736" s="2" t="s">
        <v>52</v>
      </c>
      <c r="F3736" s="2" t="s">
        <v>100</v>
      </c>
      <c r="G3736" s="2" t="s">
        <v>101</v>
      </c>
      <c r="H3736" s="2" t="s">
        <v>70</v>
      </c>
      <c r="I3736" s="2" t="s">
        <v>71</v>
      </c>
      <c r="J3736" s="2" t="s">
        <v>105</v>
      </c>
      <c r="K3736" s="2" t="s">
        <v>62</v>
      </c>
      <c r="L3736" s="2">
        <v>2</v>
      </c>
    </row>
    <row r="3737" spans="1:12" hidden="1" x14ac:dyDescent="0.25">
      <c r="A3737" s="2">
        <v>1032131083</v>
      </c>
      <c r="B3737" s="2" t="str">
        <f t="shared" si="58"/>
        <v>1032131083</v>
      </c>
      <c r="C3737" s="2" t="s">
        <v>68</v>
      </c>
      <c r="D3737" s="2" t="s">
        <v>59</v>
      </c>
      <c r="E3737" s="2" t="s">
        <v>52</v>
      </c>
      <c r="F3737" s="2" t="s">
        <v>112</v>
      </c>
      <c r="G3737" s="2" t="s">
        <v>101</v>
      </c>
      <c r="H3737" s="2" t="s">
        <v>55</v>
      </c>
      <c r="I3737" s="2" t="s">
        <v>71</v>
      </c>
      <c r="J3737" s="2" t="s">
        <v>57</v>
      </c>
      <c r="K3737" s="2" t="s">
        <v>62</v>
      </c>
      <c r="L3737" s="2">
        <v>3</v>
      </c>
    </row>
    <row r="3738" spans="1:12" hidden="1" x14ac:dyDescent="0.25">
      <c r="A3738" s="2">
        <v>1032065044</v>
      </c>
      <c r="B3738" s="2" t="str">
        <f t="shared" si="58"/>
        <v>1032065044</v>
      </c>
      <c r="C3738" s="2" t="s">
        <v>63</v>
      </c>
      <c r="D3738" s="2" t="s">
        <v>125</v>
      </c>
      <c r="E3738" s="2" t="s">
        <v>65</v>
      </c>
      <c r="F3738" s="2" t="s">
        <v>92</v>
      </c>
      <c r="G3738" s="2" t="s">
        <v>93</v>
      </c>
      <c r="H3738" s="2" t="s">
        <v>55</v>
      </c>
      <c r="I3738" s="2" t="s">
        <v>56</v>
      </c>
      <c r="J3738" s="2" t="s">
        <v>57</v>
      </c>
      <c r="K3738" s="2" t="s">
        <v>58</v>
      </c>
      <c r="L3738" s="2">
        <v>1</v>
      </c>
    </row>
    <row r="3739" spans="1:12" hidden="1" x14ac:dyDescent="0.25">
      <c r="A3739" s="2">
        <v>1032104471</v>
      </c>
      <c r="B3739" s="2" t="str">
        <f t="shared" si="58"/>
        <v>1032104471</v>
      </c>
      <c r="C3739" s="2" t="s">
        <v>50</v>
      </c>
      <c r="D3739" s="2" t="s">
        <v>78</v>
      </c>
      <c r="E3739" s="2" t="s">
        <v>65</v>
      </c>
      <c r="F3739" s="2" t="s">
        <v>53</v>
      </c>
      <c r="G3739" s="2" t="s">
        <v>54</v>
      </c>
      <c r="H3739" s="2" t="s">
        <v>55</v>
      </c>
      <c r="I3739" s="2" t="s">
        <v>56</v>
      </c>
      <c r="J3739" s="2" t="s">
        <v>57</v>
      </c>
      <c r="K3739" s="2" t="s">
        <v>62</v>
      </c>
      <c r="L3739" s="2">
        <v>2</v>
      </c>
    </row>
    <row r="3740" spans="1:12" hidden="1" x14ac:dyDescent="0.25">
      <c r="A3740" s="2">
        <v>1032041651</v>
      </c>
      <c r="B3740" s="2" t="str">
        <f t="shared" si="58"/>
        <v>1032041651</v>
      </c>
      <c r="C3740" s="2" t="s">
        <v>50</v>
      </c>
      <c r="D3740" s="2" t="s">
        <v>59</v>
      </c>
      <c r="E3740" s="2" t="s">
        <v>52</v>
      </c>
      <c r="F3740" s="2" t="s">
        <v>53</v>
      </c>
      <c r="G3740" s="2" t="s">
        <v>152</v>
      </c>
      <c r="H3740" s="2" t="s">
        <v>55</v>
      </c>
      <c r="I3740" s="2" t="s">
        <v>44</v>
      </c>
      <c r="J3740" s="2" t="s">
        <v>57</v>
      </c>
      <c r="K3740" s="2" t="s">
        <v>62</v>
      </c>
      <c r="L3740" s="2">
        <v>5</v>
      </c>
    </row>
    <row r="3741" spans="1:12" hidden="1" x14ac:dyDescent="0.25">
      <c r="A3741" s="2">
        <v>1032105091</v>
      </c>
      <c r="B3741" s="2" t="str">
        <f t="shared" si="58"/>
        <v>1032105091</v>
      </c>
      <c r="C3741" s="2" t="s">
        <v>63</v>
      </c>
      <c r="D3741" s="2" t="s">
        <v>292</v>
      </c>
      <c r="E3741" s="2" t="s">
        <v>65</v>
      </c>
      <c r="F3741" s="2" t="s">
        <v>82</v>
      </c>
      <c r="G3741" s="2" t="s">
        <v>86</v>
      </c>
      <c r="H3741" s="2" t="s">
        <v>55</v>
      </c>
      <c r="I3741" s="2" t="s">
        <v>71</v>
      </c>
      <c r="J3741" s="2" t="s">
        <v>57</v>
      </c>
      <c r="K3741" s="2" t="s">
        <v>58</v>
      </c>
      <c r="L3741" s="2">
        <v>1</v>
      </c>
    </row>
    <row r="3742" spans="1:12" hidden="1" x14ac:dyDescent="0.25">
      <c r="A3742" s="2">
        <v>1032092144</v>
      </c>
      <c r="B3742" s="2" t="str">
        <f t="shared" si="58"/>
        <v>1032092144</v>
      </c>
      <c r="C3742" s="2" t="s">
        <v>50</v>
      </c>
      <c r="D3742" s="2" t="s">
        <v>59</v>
      </c>
      <c r="E3742" s="2" t="s">
        <v>65</v>
      </c>
      <c r="F3742" s="2" t="s">
        <v>92</v>
      </c>
      <c r="G3742" s="2" t="s">
        <v>93</v>
      </c>
      <c r="H3742" s="2" t="s">
        <v>95</v>
      </c>
      <c r="I3742" s="2" t="s">
        <v>44</v>
      </c>
      <c r="J3742" s="2" t="s">
        <v>105</v>
      </c>
      <c r="K3742" s="2" t="s">
        <v>62</v>
      </c>
      <c r="L3742" s="2">
        <v>3</v>
      </c>
    </row>
    <row r="3743" spans="1:12" hidden="1" x14ac:dyDescent="0.25">
      <c r="A3743" s="2">
        <v>1032073619</v>
      </c>
      <c r="B3743" s="2" t="str">
        <f t="shared" si="58"/>
        <v>1032073619</v>
      </c>
      <c r="C3743" s="2" t="s">
        <v>63</v>
      </c>
      <c r="D3743" s="2" t="s">
        <v>59</v>
      </c>
      <c r="E3743" s="2" t="s">
        <v>65</v>
      </c>
      <c r="F3743" s="2" t="s">
        <v>98</v>
      </c>
      <c r="G3743" s="2" t="s">
        <v>150</v>
      </c>
      <c r="H3743" s="2" t="s">
        <v>55</v>
      </c>
      <c r="I3743" s="2" t="s">
        <v>44</v>
      </c>
      <c r="J3743" s="2" t="s">
        <v>57</v>
      </c>
      <c r="K3743" s="2" t="s">
        <v>62</v>
      </c>
      <c r="L3743" s="2">
        <v>1</v>
      </c>
    </row>
    <row r="3744" spans="1:12" hidden="1" x14ac:dyDescent="0.25">
      <c r="A3744" s="2">
        <v>1032074431</v>
      </c>
      <c r="B3744" s="2" t="str">
        <f t="shared" si="58"/>
        <v>1032074431</v>
      </c>
      <c r="C3744" s="2" t="s">
        <v>50</v>
      </c>
      <c r="D3744" s="2" t="s">
        <v>72</v>
      </c>
      <c r="E3744" s="2" t="s">
        <v>65</v>
      </c>
      <c r="F3744" s="2" t="s">
        <v>60</v>
      </c>
      <c r="G3744" s="2" t="s">
        <v>61</v>
      </c>
      <c r="H3744" s="2" t="s">
        <v>55</v>
      </c>
      <c r="I3744" s="2" t="s">
        <v>44</v>
      </c>
      <c r="J3744" s="2" t="s">
        <v>57</v>
      </c>
      <c r="K3744" s="2" t="s">
        <v>62</v>
      </c>
      <c r="L3744" s="2">
        <v>6</v>
      </c>
    </row>
    <row r="3745" spans="1:12" hidden="1" x14ac:dyDescent="0.25">
      <c r="A3745" s="2">
        <v>1032064469</v>
      </c>
      <c r="B3745" s="2" t="str">
        <f t="shared" si="58"/>
        <v>1032064469</v>
      </c>
      <c r="C3745" s="2" t="s">
        <v>63</v>
      </c>
      <c r="D3745" s="2" t="s">
        <v>72</v>
      </c>
      <c r="E3745" s="2" t="s">
        <v>65</v>
      </c>
      <c r="F3745" s="2" t="s">
        <v>60</v>
      </c>
      <c r="G3745" s="2" t="s">
        <v>61</v>
      </c>
      <c r="H3745" s="2" t="s">
        <v>55</v>
      </c>
      <c r="I3745" s="2" t="s">
        <v>44</v>
      </c>
      <c r="J3745" s="2" t="s">
        <v>57</v>
      </c>
      <c r="K3745" s="2" t="s">
        <v>62</v>
      </c>
      <c r="L3745" s="2">
        <v>2</v>
      </c>
    </row>
    <row r="3746" spans="1:12" hidden="1" x14ac:dyDescent="0.25">
      <c r="A3746" s="2">
        <v>1032148163</v>
      </c>
      <c r="B3746" s="2" t="str">
        <f t="shared" si="58"/>
        <v>1032148163</v>
      </c>
      <c r="C3746" s="2" t="s">
        <v>68</v>
      </c>
      <c r="D3746" s="2" t="s">
        <v>72</v>
      </c>
      <c r="E3746" s="2" t="s">
        <v>65</v>
      </c>
      <c r="F3746" s="2" t="s">
        <v>60</v>
      </c>
      <c r="G3746" s="2" t="s">
        <v>61</v>
      </c>
      <c r="H3746" s="2" t="s">
        <v>55</v>
      </c>
      <c r="I3746" s="2" t="s">
        <v>44</v>
      </c>
      <c r="J3746" s="2" t="s">
        <v>57</v>
      </c>
      <c r="K3746" s="2" t="s">
        <v>62</v>
      </c>
      <c r="L3746" s="2">
        <v>1</v>
      </c>
    </row>
    <row r="3747" spans="1:12" hidden="1" x14ac:dyDescent="0.25">
      <c r="A3747" s="2">
        <v>1032063477</v>
      </c>
      <c r="B3747" s="2" t="str">
        <f t="shared" si="58"/>
        <v>1032063477</v>
      </c>
      <c r="C3747" s="2" t="s">
        <v>50</v>
      </c>
      <c r="D3747" s="2" t="s">
        <v>59</v>
      </c>
      <c r="E3747" s="2" t="s">
        <v>65</v>
      </c>
      <c r="F3747" s="2" t="s">
        <v>92</v>
      </c>
      <c r="G3747" s="2" t="s">
        <v>93</v>
      </c>
      <c r="H3747" s="2" t="s">
        <v>70</v>
      </c>
      <c r="I3747" s="2" t="s">
        <v>44</v>
      </c>
      <c r="J3747" s="2" t="s">
        <v>57</v>
      </c>
      <c r="K3747" s="2" t="s">
        <v>62</v>
      </c>
      <c r="L3747" s="2">
        <v>6</v>
      </c>
    </row>
    <row r="3748" spans="1:12" hidden="1" x14ac:dyDescent="0.25">
      <c r="A3748" s="2">
        <v>1032073074</v>
      </c>
      <c r="B3748" s="2" t="str">
        <f t="shared" si="58"/>
        <v>1032073074</v>
      </c>
      <c r="C3748" s="2" t="s">
        <v>50</v>
      </c>
      <c r="D3748" s="2" t="s">
        <v>59</v>
      </c>
      <c r="E3748" s="2" t="s">
        <v>65</v>
      </c>
      <c r="F3748" s="2" t="s">
        <v>82</v>
      </c>
      <c r="G3748" s="2" t="s">
        <v>86</v>
      </c>
      <c r="H3748" s="2" t="s">
        <v>55</v>
      </c>
      <c r="I3748" s="2" t="s">
        <v>71</v>
      </c>
      <c r="J3748" s="2" t="s">
        <v>57</v>
      </c>
      <c r="K3748" s="2" t="s">
        <v>62</v>
      </c>
      <c r="L3748" s="2">
        <v>4</v>
      </c>
    </row>
    <row r="3749" spans="1:12" hidden="1" x14ac:dyDescent="0.25">
      <c r="A3749" s="2">
        <v>1032045066</v>
      </c>
      <c r="B3749" s="2" t="str">
        <f t="shared" si="58"/>
        <v>1032045066</v>
      </c>
      <c r="C3749" s="2" t="s">
        <v>50</v>
      </c>
      <c r="D3749" s="2" t="s">
        <v>226</v>
      </c>
      <c r="E3749" s="2" t="s">
        <v>52</v>
      </c>
      <c r="F3749" s="2" t="s">
        <v>100</v>
      </c>
      <c r="G3749" s="2" t="s">
        <v>129</v>
      </c>
      <c r="H3749" s="2" t="s">
        <v>55</v>
      </c>
      <c r="I3749" s="2" t="s">
        <v>44</v>
      </c>
      <c r="J3749" s="2" t="s">
        <v>57</v>
      </c>
      <c r="K3749" s="2" t="s">
        <v>58</v>
      </c>
      <c r="L3749" s="2">
        <v>5</v>
      </c>
    </row>
    <row r="3750" spans="1:12" hidden="1" x14ac:dyDescent="0.25">
      <c r="A3750" s="2">
        <v>1032025033</v>
      </c>
      <c r="B3750" s="2" t="str">
        <f t="shared" si="58"/>
        <v>1032025033</v>
      </c>
      <c r="C3750" s="2" t="s">
        <v>50</v>
      </c>
      <c r="D3750" s="2" t="s">
        <v>226</v>
      </c>
      <c r="E3750" s="2" t="s">
        <v>52</v>
      </c>
      <c r="F3750" s="2" t="s">
        <v>92</v>
      </c>
      <c r="G3750" s="2" t="s">
        <v>93</v>
      </c>
      <c r="H3750" s="2" t="s">
        <v>55</v>
      </c>
      <c r="I3750" s="2" t="s">
        <v>56</v>
      </c>
      <c r="J3750" s="2" t="s">
        <v>57</v>
      </c>
      <c r="K3750" s="2" t="s">
        <v>58</v>
      </c>
      <c r="L3750" s="2">
        <v>2</v>
      </c>
    </row>
    <row r="3751" spans="1:12" hidden="1" x14ac:dyDescent="0.25">
      <c r="A3751" s="2">
        <v>1032015086</v>
      </c>
      <c r="B3751" s="2" t="str">
        <f t="shared" si="58"/>
        <v>1032015086</v>
      </c>
      <c r="C3751" s="2" t="s">
        <v>50</v>
      </c>
      <c r="D3751" s="2" t="s">
        <v>226</v>
      </c>
      <c r="E3751" s="2" t="s">
        <v>52</v>
      </c>
      <c r="F3751" s="2" t="s">
        <v>92</v>
      </c>
      <c r="G3751" s="2" t="s">
        <v>93</v>
      </c>
      <c r="H3751" s="2" t="s">
        <v>55</v>
      </c>
      <c r="I3751" s="2" t="s">
        <v>71</v>
      </c>
      <c r="J3751" s="2" t="s">
        <v>57</v>
      </c>
      <c r="K3751" s="2" t="s">
        <v>58</v>
      </c>
      <c r="L3751" s="2">
        <v>4</v>
      </c>
    </row>
    <row r="3752" spans="1:12" hidden="1" x14ac:dyDescent="0.25">
      <c r="A3752" s="2">
        <v>1032115533</v>
      </c>
      <c r="B3752" s="2" t="str">
        <f t="shared" si="58"/>
        <v>1032115533</v>
      </c>
      <c r="C3752" s="2" t="s">
        <v>63</v>
      </c>
      <c r="D3752" s="2" t="s">
        <v>222</v>
      </c>
      <c r="E3752" s="2" t="s">
        <v>52</v>
      </c>
      <c r="F3752" s="2" t="s">
        <v>100</v>
      </c>
      <c r="G3752" s="2" t="s">
        <v>114</v>
      </c>
      <c r="H3752" s="2" t="s">
        <v>55</v>
      </c>
      <c r="I3752" s="2" t="s">
        <v>67</v>
      </c>
      <c r="J3752" s="2" t="s">
        <v>57</v>
      </c>
      <c r="K3752" s="2" t="s">
        <v>62</v>
      </c>
      <c r="L3752" s="2">
        <v>1</v>
      </c>
    </row>
    <row r="3753" spans="1:12" hidden="1" x14ac:dyDescent="0.25">
      <c r="A3753" s="2">
        <v>1032072206</v>
      </c>
      <c r="B3753" s="2" t="str">
        <f t="shared" si="58"/>
        <v>1032072206</v>
      </c>
      <c r="C3753" s="2" t="s">
        <v>50</v>
      </c>
      <c r="D3753" s="2" t="s">
        <v>59</v>
      </c>
      <c r="E3753" s="2" t="s">
        <v>52</v>
      </c>
      <c r="F3753" s="2" t="s">
        <v>112</v>
      </c>
      <c r="G3753" s="2" t="s">
        <v>101</v>
      </c>
      <c r="H3753" s="2" t="s">
        <v>70</v>
      </c>
      <c r="I3753" s="2" t="s">
        <v>71</v>
      </c>
      <c r="J3753" s="2" t="s">
        <v>57</v>
      </c>
      <c r="K3753" s="2" t="s">
        <v>62</v>
      </c>
      <c r="L3753" s="2">
        <v>4</v>
      </c>
    </row>
    <row r="3754" spans="1:12" hidden="1" x14ac:dyDescent="0.25">
      <c r="A3754" s="2">
        <v>1032050677</v>
      </c>
      <c r="B3754" s="2" t="str">
        <f t="shared" si="58"/>
        <v>1032050677</v>
      </c>
      <c r="C3754" s="2" t="s">
        <v>63</v>
      </c>
      <c r="D3754" s="2" t="s">
        <v>59</v>
      </c>
      <c r="E3754" s="2" t="s">
        <v>65</v>
      </c>
      <c r="F3754" s="2" t="s">
        <v>73</v>
      </c>
      <c r="G3754" s="2" t="s">
        <v>74</v>
      </c>
      <c r="H3754" s="2" t="s">
        <v>55</v>
      </c>
      <c r="I3754" s="2" t="s">
        <v>44</v>
      </c>
      <c r="J3754" s="2" t="s">
        <v>57</v>
      </c>
      <c r="K3754" s="2" t="s">
        <v>62</v>
      </c>
      <c r="L3754" s="2">
        <v>4</v>
      </c>
    </row>
    <row r="3755" spans="1:12" hidden="1" x14ac:dyDescent="0.25">
      <c r="A3755" s="2">
        <v>1032027146</v>
      </c>
      <c r="B3755" s="2" t="str">
        <f t="shared" si="58"/>
        <v>1032027146</v>
      </c>
      <c r="C3755" s="2" t="s">
        <v>50</v>
      </c>
      <c r="D3755" s="2" t="s">
        <v>59</v>
      </c>
      <c r="E3755" s="2" t="s">
        <v>65</v>
      </c>
      <c r="F3755" s="2" t="s">
        <v>88</v>
      </c>
      <c r="G3755" s="2" t="s">
        <v>174</v>
      </c>
      <c r="H3755" s="2" t="s">
        <v>70</v>
      </c>
      <c r="I3755" s="2" t="s">
        <v>44</v>
      </c>
      <c r="J3755" s="2" t="s">
        <v>57</v>
      </c>
      <c r="K3755" s="2" t="s">
        <v>62</v>
      </c>
      <c r="L3755" s="2">
        <v>6</v>
      </c>
    </row>
    <row r="3756" spans="1:12" hidden="1" x14ac:dyDescent="0.25">
      <c r="A3756" s="2">
        <v>1032091489</v>
      </c>
      <c r="B3756" s="2" t="str">
        <f t="shared" si="58"/>
        <v>1032091489</v>
      </c>
      <c r="C3756" s="2" t="s">
        <v>63</v>
      </c>
      <c r="D3756" s="2" t="s">
        <v>59</v>
      </c>
      <c r="E3756" s="2" t="s">
        <v>52</v>
      </c>
      <c r="F3756" s="2" t="s">
        <v>123</v>
      </c>
      <c r="G3756" s="2" t="s">
        <v>160</v>
      </c>
      <c r="H3756" s="2" t="s">
        <v>55</v>
      </c>
      <c r="I3756" s="2" t="s">
        <v>44</v>
      </c>
      <c r="J3756" s="2" t="s">
        <v>57</v>
      </c>
      <c r="K3756" s="2" t="s">
        <v>62</v>
      </c>
      <c r="L3756" s="2">
        <v>1</v>
      </c>
    </row>
    <row r="3757" spans="1:12" hidden="1" x14ac:dyDescent="0.25">
      <c r="A3757" s="2">
        <v>1032110320</v>
      </c>
      <c r="B3757" s="2" t="str">
        <f t="shared" si="58"/>
        <v>1032110320</v>
      </c>
      <c r="C3757" s="2" t="s">
        <v>68</v>
      </c>
      <c r="D3757" s="2" t="s">
        <v>59</v>
      </c>
      <c r="E3757" s="2" t="s">
        <v>52</v>
      </c>
      <c r="F3757" s="2" t="s">
        <v>82</v>
      </c>
      <c r="G3757" s="2" t="s">
        <v>163</v>
      </c>
      <c r="H3757" s="2" t="s">
        <v>55</v>
      </c>
      <c r="I3757" s="2" t="s">
        <v>71</v>
      </c>
      <c r="J3757" s="2" t="s">
        <v>57</v>
      </c>
      <c r="K3757" s="2" t="s">
        <v>62</v>
      </c>
      <c r="L3757" s="2">
        <v>4</v>
      </c>
    </row>
    <row r="3758" spans="1:12" hidden="1" x14ac:dyDescent="0.25">
      <c r="A3758" s="2">
        <v>1032120129</v>
      </c>
      <c r="B3758" s="2" t="str">
        <f t="shared" si="58"/>
        <v>1032120129</v>
      </c>
      <c r="C3758" s="2" t="s">
        <v>68</v>
      </c>
      <c r="D3758" s="2" t="s">
        <v>59</v>
      </c>
      <c r="E3758" s="2" t="s">
        <v>65</v>
      </c>
      <c r="F3758" s="2" t="s">
        <v>82</v>
      </c>
      <c r="G3758" s="2" t="s">
        <v>86</v>
      </c>
      <c r="H3758" s="2" t="s">
        <v>55</v>
      </c>
      <c r="I3758" s="2" t="s">
        <v>71</v>
      </c>
      <c r="J3758" s="2" t="s">
        <v>57</v>
      </c>
      <c r="K3758" s="2" t="s">
        <v>58</v>
      </c>
      <c r="L3758" s="2">
        <v>4</v>
      </c>
    </row>
    <row r="3759" spans="1:12" hidden="1" x14ac:dyDescent="0.25">
      <c r="A3759" s="2">
        <v>1032140646</v>
      </c>
      <c r="B3759" s="2" t="str">
        <f t="shared" si="58"/>
        <v>1032140646</v>
      </c>
      <c r="C3759" s="2" t="s">
        <v>68</v>
      </c>
      <c r="D3759" s="2" t="s">
        <v>59</v>
      </c>
      <c r="E3759" s="2" t="s">
        <v>65</v>
      </c>
      <c r="F3759" s="2" t="s">
        <v>100</v>
      </c>
      <c r="G3759" s="2" t="s">
        <v>124</v>
      </c>
      <c r="H3759" s="2" t="s">
        <v>55</v>
      </c>
      <c r="I3759" s="2" t="s">
        <v>71</v>
      </c>
      <c r="J3759" s="2" t="s">
        <v>57</v>
      </c>
      <c r="K3759" s="2" t="s">
        <v>62</v>
      </c>
      <c r="L3759" s="2">
        <v>2</v>
      </c>
    </row>
    <row r="3760" spans="1:12" hidden="1" x14ac:dyDescent="0.25">
      <c r="A3760" s="2">
        <v>1032050945</v>
      </c>
      <c r="B3760" s="2" t="str">
        <f t="shared" si="58"/>
        <v>1032050945</v>
      </c>
      <c r="C3760" s="2" t="s">
        <v>63</v>
      </c>
      <c r="D3760" s="2" t="s">
        <v>59</v>
      </c>
      <c r="E3760" s="2" t="s">
        <v>65</v>
      </c>
      <c r="F3760" s="2" t="s">
        <v>88</v>
      </c>
      <c r="G3760" s="2" t="s">
        <v>197</v>
      </c>
      <c r="H3760" s="2" t="s">
        <v>55</v>
      </c>
      <c r="I3760" s="2" t="s">
        <v>56</v>
      </c>
      <c r="J3760" s="2" t="s">
        <v>57</v>
      </c>
      <c r="K3760" s="2" t="s">
        <v>62</v>
      </c>
      <c r="L3760" s="2">
        <v>2</v>
      </c>
    </row>
    <row r="3761" spans="1:12" hidden="1" x14ac:dyDescent="0.25">
      <c r="A3761" s="2">
        <v>1032031130</v>
      </c>
      <c r="B3761" s="2" t="str">
        <f t="shared" si="58"/>
        <v>1032031130</v>
      </c>
      <c r="C3761" s="2" t="s">
        <v>50</v>
      </c>
      <c r="D3761" s="2" t="s">
        <v>59</v>
      </c>
      <c r="E3761" s="2" t="s">
        <v>52</v>
      </c>
      <c r="F3761" s="2" t="s">
        <v>100</v>
      </c>
      <c r="G3761" s="2" t="s">
        <v>114</v>
      </c>
      <c r="H3761" s="2" t="s">
        <v>55</v>
      </c>
      <c r="I3761" s="2" t="s">
        <v>56</v>
      </c>
      <c r="J3761" s="2" t="s">
        <v>57</v>
      </c>
      <c r="K3761" s="2" t="s">
        <v>58</v>
      </c>
      <c r="L3761" s="2">
        <v>2</v>
      </c>
    </row>
    <row r="3762" spans="1:12" hidden="1" x14ac:dyDescent="0.25">
      <c r="A3762" s="2">
        <v>1032131215</v>
      </c>
      <c r="B3762" s="2" t="str">
        <f t="shared" si="58"/>
        <v>1032131215</v>
      </c>
      <c r="C3762" s="2" t="s">
        <v>68</v>
      </c>
      <c r="D3762" s="2" t="s">
        <v>59</v>
      </c>
      <c r="E3762" s="2" t="s">
        <v>52</v>
      </c>
      <c r="F3762" s="2" t="s">
        <v>88</v>
      </c>
      <c r="G3762" s="2" t="s">
        <v>122</v>
      </c>
      <c r="H3762" s="2" t="s">
        <v>55</v>
      </c>
      <c r="I3762" s="2" t="s">
        <v>71</v>
      </c>
      <c r="J3762" s="2" t="s">
        <v>57</v>
      </c>
      <c r="K3762" s="2" t="s">
        <v>62</v>
      </c>
      <c r="L3762" s="2">
        <v>3</v>
      </c>
    </row>
    <row r="3763" spans="1:12" hidden="1" x14ac:dyDescent="0.25">
      <c r="A3763" s="2">
        <v>1030980220</v>
      </c>
      <c r="B3763" s="2" t="str">
        <f t="shared" si="58"/>
        <v>1030980220</v>
      </c>
      <c r="C3763" s="2" t="s">
        <v>63</v>
      </c>
      <c r="D3763" s="2" t="s">
        <v>59</v>
      </c>
      <c r="E3763" s="2" t="s">
        <v>52</v>
      </c>
      <c r="F3763" s="2" t="s">
        <v>100</v>
      </c>
      <c r="G3763" s="2" t="s">
        <v>101</v>
      </c>
      <c r="H3763" s="2" t="s">
        <v>55</v>
      </c>
      <c r="I3763" s="2" t="s">
        <v>56</v>
      </c>
      <c r="J3763" s="2" t="s">
        <v>57</v>
      </c>
      <c r="K3763" s="2" t="s">
        <v>58</v>
      </c>
      <c r="L3763" s="2">
        <v>1</v>
      </c>
    </row>
    <row r="3764" spans="1:12" hidden="1" x14ac:dyDescent="0.25">
      <c r="A3764" s="2">
        <v>1032081264</v>
      </c>
      <c r="B3764" s="2" t="str">
        <f t="shared" si="58"/>
        <v>1032081264</v>
      </c>
      <c r="C3764" s="2" t="s">
        <v>50</v>
      </c>
      <c r="D3764" s="2" t="s">
        <v>59</v>
      </c>
      <c r="E3764" s="2" t="s">
        <v>52</v>
      </c>
      <c r="F3764" s="2" t="s">
        <v>92</v>
      </c>
      <c r="G3764" s="2" t="s">
        <v>93</v>
      </c>
      <c r="H3764" s="2" t="s">
        <v>55</v>
      </c>
      <c r="I3764" s="2" t="s">
        <v>56</v>
      </c>
      <c r="J3764" s="2" t="s">
        <v>57</v>
      </c>
      <c r="K3764" s="2" t="s">
        <v>58</v>
      </c>
      <c r="L3764" s="2">
        <v>2</v>
      </c>
    </row>
    <row r="3765" spans="1:12" hidden="1" x14ac:dyDescent="0.25">
      <c r="A3765" s="2">
        <v>1032011211</v>
      </c>
      <c r="B3765" s="2" t="str">
        <f t="shared" si="58"/>
        <v>1032011211</v>
      </c>
      <c r="C3765" s="2" t="s">
        <v>50</v>
      </c>
      <c r="D3765" s="2" t="s">
        <v>59</v>
      </c>
      <c r="E3765" s="2" t="s">
        <v>52</v>
      </c>
      <c r="F3765" s="2" t="s">
        <v>88</v>
      </c>
      <c r="G3765" s="2" t="s">
        <v>185</v>
      </c>
      <c r="H3765" s="2" t="s">
        <v>55</v>
      </c>
      <c r="I3765" s="2" t="s">
        <v>44</v>
      </c>
      <c r="J3765" s="2" t="s">
        <v>57</v>
      </c>
      <c r="K3765" s="2" t="s">
        <v>58</v>
      </c>
      <c r="L3765" s="2">
        <v>5</v>
      </c>
    </row>
    <row r="3766" spans="1:12" hidden="1" x14ac:dyDescent="0.25">
      <c r="A3766" s="2">
        <v>1032131679</v>
      </c>
      <c r="B3766" s="2" t="str">
        <f t="shared" si="58"/>
        <v>1032131679</v>
      </c>
      <c r="C3766" s="2" t="s">
        <v>68</v>
      </c>
      <c r="D3766" s="2" t="s">
        <v>59</v>
      </c>
      <c r="E3766" s="2" t="s">
        <v>52</v>
      </c>
      <c r="F3766" s="2" t="s">
        <v>60</v>
      </c>
      <c r="G3766" s="2" t="s">
        <v>94</v>
      </c>
      <c r="H3766" s="2" t="s">
        <v>95</v>
      </c>
      <c r="I3766" s="2" t="s">
        <v>44</v>
      </c>
      <c r="J3766" s="2" t="s">
        <v>57</v>
      </c>
      <c r="K3766" s="2" t="s">
        <v>62</v>
      </c>
      <c r="L3766" s="2">
        <v>3</v>
      </c>
    </row>
    <row r="3767" spans="1:12" hidden="1" x14ac:dyDescent="0.25">
      <c r="A3767" s="2">
        <v>1032111819</v>
      </c>
      <c r="B3767" s="2" t="str">
        <f t="shared" si="58"/>
        <v>1032111819</v>
      </c>
      <c r="C3767" s="2" t="s">
        <v>68</v>
      </c>
      <c r="D3767" s="2" t="s">
        <v>59</v>
      </c>
      <c r="E3767" s="2" t="s">
        <v>52</v>
      </c>
      <c r="F3767" s="2" t="s">
        <v>60</v>
      </c>
      <c r="G3767" s="2" t="s">
        <v>66</v>
      </c>
      <c r="H3767" s="2" t="s">
        <v>55</v>
      </c>
      <c r="I3767" s="2" t="s">
        <v>44</v>
      </c>
      <c r="J3767" s="2" t="s">
        <v>57</v>
      </c>
      <c r="K3767" s="2" t="s">
        <v>62</v>
      </c>
      <c r="L3767" s="2">
        <v>5</v>
      </c>
    </row>
    <row r="3768" spans="1:12" hidden="1" x14ac:dyDescent="0.25">
      <c r="A3768" s="2">
        <v>1032061087</v>
      </c>
      <c r="B3768" s="2" t="str">
        <f t="shared" si="58"/>
        <v>1032061087</v>
      </c>
      <c r="C3768" s="2" t="s">
        <v>63</v>
      </c>
      <c r="D3768" s="2" t="s">
        <v>59</v>
      </c>
      <c r="E3768" s="2" t="s">
        <v>52</v>
      </c>
      <c r="F3768" s="2" t="s">
        <v>293</v>
      </c>
      <c r="G3768" s="2" t="s">
        <v>127</v>
      </c>
      <c r="H3768" s="2" t="s">
        <v>55</v>
      </c>
      <c r="I3768" s="2" t="s">
        <v>56</v>
      </c>
      <c r="J3768" s="2" t="s">
        <v>57</v>
      </c>
      <c r="K3768" s="2" t="s">
        <v>58</v>
      </c>
      <c r="L3768" s="2">
        <v>1</v>
      </c>
    </row>
    <row r="3769" spans="1:12" hidden="1" x14ac:dyDescent="0.25">
      <c r="A3769" s="2">
        <v>1032022030</v>
      </c>
      <c r="B3769" s="2" t="str">
        <f t="shared" si="58"/>
        <v>1032022030</v>
      </c>
      <c r="C3769" s="2" t="s">
        <v>50</v>
      </c>
      <c r="D3769" s="2" t="s">
        <v>59</v>
      </c>
      <c r="E3769" s="2" t="s">
        <v>52</v>
      </c>
      <c r="F3769" s="2" t="s">
        <v>53</v>
      </c>
      <c r="G3769" s="2" t="s">
        <v>54</v>
      </c>
      <c r="H3769" s="2" t="s">
        <v>70</v>
      </c>
      <c r="I3769" s="2" t="s">
        <v>71</v>
      </c>
      <c r="J3769" s="2" t="s">
        <v>57</v>
      </c>
      <c r="K3769" s="2" t="s">
        <v>62</v>
      </c>
      <c r="L3769" s="2">
        <v>5</v>
      </c>
    </row>
    <row r="3770" spans="1:12" hidden="1" x14ac:dyDescent="0.25">
      <c r="A3770" s="2">
        <v>1032120750</v>
      </c>
      <c r="B3770" s="2" t="str">
        <f t="shared" si="58"/>
        <v>1032120750</v>
      </c>
      <c r="C3770" s="2" t="s">
        <v>68</v>
      </c>
      <c r="D3770" s="2" t="s">
        <v>59</v>
      </c>
      <c r="E3770" s="2" t="s">
        <v>52</v>
      </c>
      <c r="F3770" s="2" t="s">
        <v>88</v>
      </c>
      <c r="G3770" s="2" t="s">
        <v>172</v>
      </c>
      <c r="H3770" s="2" t="s">
        <v>55</v>
      </c>
      <c r="I3770" s="2" t="s">
        <v>44</v>
      </c>
      <c r="J3770" s="2" t="s">
        <v>57</v>
      </c>
      <c r="K3770" s="2" t="s">
        <v>58</v>
      </c>
      <c r="L3770" s="2">
        <v>4</v>
      </c>
    </row>
    <row r="3771" spans="1:12" hidden="1" x14ac:dyDescent="0.25">
      <c r="A3771" s="2">
        <v>1032011904</v>
      </c>
      <c r="B3771" s="2" t="str">
        <f t="shared" si="58"/>
        <v>1032011904</v>
      </c>
      <c r="C3771" s="2" t="s">
        <v>63</v>
      </c>
      <c r="D3771" s="2" t="s">
        <v>59</v>
      </c>
      <c r="E3771" s="2" t="s">
        <v>52</v>
      </c>
      <c r="F3771" s="2" t="s">
        <v>92</v>
      </c>
      <c r="G3771" s="2" t="s">
        <v>93</v>
      </c>
      <c r="H3771" s="2" t="s">
        <v>55</v>
      </c>
      <c r="I3771" s="2" t="s">
        <v>71</v>
      </c>
      <c r="J3771" s="2" t="s">
        <v>57</v>
      </c>
      <c r="K3771" s="2" t="s">
        <v>62</v>
      </c>
      <c r="L3771" s="2">
        <v>2</v>
      </c>
    </row>
    <row r="3772" spans="1:12" hidden="1" x14ac:dyDescent="0.25">
      <c r="A3772" s="2">
        <v>1032042360</v>
      </c>
      <c r="B3772" s="2" t="str">
        <f t="shared" si="58"/>
        <v>1032042360</v>
      </c>
      <c r="C3772" s="2" t="s">
        <v>63</v>
      </c>
      <c r="D3772" s="2" t="s">
        <v>59</v>
      </c>
      <c r="E3772" s="2" t="s">
        <v>52</v>
      </c>
      <c r="F3772" s="2" t="s">
        <v>73</v>
      </c>
      <c r="G3772" s="2" t="s">
        <v>74</v>
      </c>
      <c r="H3772" s="2" t="s">
        <v>70</v>
      </c>
      <c r="I3772" s="2" t="s">
        <v>44</v>
      </c>
      <c r="J3772" s="2" t="s">
        <v>57</v>
      </c>
      <c r="K3772" s="2" t="s">
        <v>62</v>
      </c>
      <c r="L3772" s="2">
        <v>1</v>
      </c>
    </row>
    <row r="3773" spans="1:12" hidden="1" x14ac:dyDescent="0.25">
      <c r="A3773" s="2">
        <v>1032134266</v>
      </c>
      <c r="B3773" s="2" t="str">
        <f t="shared" si="58"/>
        <v>1032134266</v>
      </c>
      <c r="C3773" s="2" t="s">
        <v>68</v>
      </c>
      <c r="D3773" s="2" t="s">
        <v>276</v>
      </c>
      <c r="E3773" s="2" t="s">
        <v>65</v>
      </c>
      <c r="F3773" s="2" t="s">
        <v>82</v>
      </c>
      <c r="G3773" s="2" t="s">
        <v>86</v>
      </c>
      <c r="H3773" s="2" t="s">
        <v>55</v>
      </c>
      <c r="I3773" s="2" t="s">
        <v>71</v>
      </c>
      <c r="J3773" s="2" t="s">
        <v>57</v>
      </c>
      <c r="K3773" s="2" t="s">
        <v>62</v>
      </c>
      <c r="L3773" s="2">
        <v>3</v>
      </c>
    </row>
    <row r="3774" spans="1:12" hidden="1" x14ac:dyDescent="0.25">
      <c r="A3774" s="2">
        <v>1032095032</v>
      </c>
      <c r="B3774" s="2" t="str">
        <f t="shared" si="58"/>
        <v>1032095032</v>
      </c>
      <c r="C3774" s="2" t="s">
        <v>68</v>
      </c>
      <c r="D3774" s="2" t="s">
        <v>270</v>
      </c>
      <c r="E3774" s="2" t="s">
        <v>65</v>
      </c>
      <c r="F3774" s="2" t="s">
        <v>75</v>
      </c>
      <c r="G3774" s="2" t="s">
        <v>104</v>
      </c>
      <c r="H3774" s="2" t="s">
        <v>55</v>
      </c>
      <c r="I3774" s="2" t="s">
        <v>56</v>
      </c>
      <c r="J3774" s="2" t="s">
        <v>57</v>
      </c>
      <c r="K3774" s="2" t="s">
        <v>58</v>
      </c>
      <c r="L3774" s="2">
        <v>2</v>
      </c>
    </row>
    <row r="3775" spans="1:12" hidden="1" x14ac:dyDescent="0.25">
      <c r="A3775" s="2">
        <v>1032071820</v>
      </c>
      <c r="B3775" s="2" t="str">
        <f t="shared" si="58"/>
        <v>1032071820</v>
      </c>
      <c r="C3775" s="2" t="s">
        <v>63</v>
      </c>
      <c r="D3775" s="2" t="s">
        <v>59</v>
      </c>
      <c r="E3775" s="2" t="s">
        <v>65</v>
      </c>
      <c r="F3775" s="2" t="s">
        <v>88</v>
      </c>
      <c r="G3775" s="2" t="s">
        <v>185</v>
      </c>
      <c r="H3775" s="2" t="s">
        <v>55</v>
      </c>
      <c r="I3775" s="2" t="s">
        <v>44</v>
      </c>
      <c r="J3775" s="2" t="s">
        <v>57</v>
      </c>
      <c r="K3775" s="2" t="s">
        <v>191</v>
      </c>
      <c r="L3775" s="2">
        <v>3</v>
      </c>
    </row>
    <row r="3776" spans="1:12" hidden="1" x14ac:dyDescent="0.25">
      <c r="A3776" s="2">
        <v>1032033148</v>
      </c>
      <c r="B3776" s="2" t="str">
        <f t="shared" si="58"/>
        <v>1032033148</v>
      </c>
      <c r="C3776" s="2" t="s">
        <v>50</v>
      </c>
      <c r="D3776" s="2" t="s">
        <v>220</v>
      </c>
      <c r="E3776" s="2" t="s">
        <v>52</v>
      </c>
      <c r="F3776" s="2" t="s">
        <v>112</v>
      </c>
      <c r="G3776" s="2" t="s">
        <v>101</v>
      </c>
      <c r="H3776" s="2" t="s">
        <v>70</v>
      </c>
      <c r="I3776" s="2" t="s">
        <v>71</v>
      </c>
      <c r="J3776" s="2" t="s">
        <v>57</v>
      </c>
      <c r="K3776" s="2" t="s">
        <v>62</v>
      </c>
      <c r="L3776" s="2">
        <v>4</v>
      </c>
    </row>
    <row r="3777" spans="1:12" hidden="1" x14ac:dyDescent="0.25">
      <c r="A3777" s="2">
        <v>1032050148</v>
      </c>
      <c r="B3777" s="2" t="str">
        <f t="shared" si="58"/>
        <v>1032050148</v>
      </c>
      <c r="C3777" s="2" t="s">
        <v>50</v>
      </c>
      <c r="D3777" s="2" t="s">
        <v>59</v>
      </c>
      <c r="E3777" s="2" t="s">
        <v>52</v>
      </c>
      <c r="F3777" s="2" t="s">
        <v>123</v>
      </c>
      <c r="G3777" s="2" t="s">
        <v>182</v>
      </c>
      <c r="H3777" s="2" t="s">
        <v>55</v>
      </c>
      <c r="I3777" s="2" t="s">
        <v>44</v>
      </c>
      <c r="J3777" s="2" t="s">
        <v>57</v>
      </c>
      <c r="K3777" s="2" t="s">
        <v>62</v>
      </c>
      <c r="L3777" s="2">
        <v>5</v>
      </c>
    </row>
    <row r="3778" spans="1:12" hidden="1" x14ac:dyDescent="0.25">
      <c r="A3778" s="2">
        <v>1030971274</v>
      </c>
      <c r="B3778" s="2" t="str">
        <f t="shared" si="58"/>
        <v>1030971274</v>
      </c>
      <c r="C3778" s="2" t="s">
        <v>50</v>
      </c>
      <c r="D3778" s="2" t="s">
        <v>59</v>
      </c>
      <c r="E3778" s="2" t="s">
        <v>52</v>
      </c>
      <c r="F3778" s="2" t="s">
        <v>82</v>
      </c>
      <c r="G3778" s="2" t="s">
        <v>163</v>
      </c>
      <c r="H3778" s="2" t="s">
        <v>55</v>
      </c>
      <c r="I3778" s="2" t="s">
        <v>56</v>
      </c>
      <c r="J3778" s="2" t="s">
        <v>57</v>
      </c>
      <c r="K3778" s="2" t="s">
        <v>58</v>
      </c>
      <c r="L3778" s="2">
        <v>2</v>
      </c>
    </row>
    <row r="3779" spans="1:12" hidden="1" x14ac:dyDescent="0.25">
      <c r="A3779" s="2">
        <v>1032070468</v>
      </c>
      <c r="B3779" s="2" t="str">
        <f t="shared" ref="B3779:B3842" si="59">TEXT(A3779,0)</f>
        <v>1032070468</v>
      </c>
      <c r="C3779" s="2" t="s">
        <v>50</v>
      </c>
      <c r="D3779" s="2" t="s">
        <v>59</v>
      </c>
      <c r="E3779" s="2" t="s">
        <v>52</v>
      </c>
      <c r="F3779" s="2" t="s">
        <v>112</v>
      </c>
      <c r="G3779" s="2" t="s">
        <v>101</v>
      </c>
      <c r="H3779" s="2" t="s">
        <v>55</v>
      </c>
      <c r="I3779" s="2" t="s">
        <v>56</v>
      </c>
      <c r="J3779" s="2" t="s">
        <v>57</v>
      </c>
      <c r="K3779" s="2" t="s">
        <v>62</v>
      </c>
      <c r="L3779" s="2">
        <v>2</v>
      </c>
    </row>
    <row r="3780" spans="1:12" hidden="1" x14ac:dyDescent="0.25">
      <c r="A3780" s="2">
        <v>1032081474</v>
      </c>
      <c r="B3780" s="2" t="str">
        <f t="shared" si="59"/>
        <v>1032081474</v>
      </c>
      <c r="C3780" s="2" t="s">
        <v>63</v>
      </c>
      <c r="D3780" s="2" t="s">
        <v>59</v>
      </c>
      <c r="E3780" s="2" t="s">
        <v>52</v>
      </c>
      <c r="F3780" s="2" t="s">
        <v>79</v>
      </c>
      <c r="G3780" s="2" t="s">
        <v>80</v>
      </c>
      <c r="H3780" s="2" t="s">
        <v>55</v>
      </c>
      <c r="I3780" s="2" t="s">
        <v>71</v>
      </c>
      <c r="J3780" s="2" t="s">
        <v>57</v>
      </c>
      <c r="K3780" s="2" t="s">
        <v>58</v>
      </c>
      <c r="L3780" s="2">
        <v>2</v>
      </c>
    </row>
    <row r="3781" spans="1:12" hidden="1" x14ac:dyDescent="0.25">
      <c r="A3781" s="2">
        <v>1032090632</v>
      </c>
      <c r="B3781" s="2" t="str">
        <f t="shared" si="59"/>
        <v>1032090632</v>
      </c>
      <c r="C3781" s="2" t="s">
        <v>50</v>
      </c>
      <c r="D3781" s="2" t="s">
        <v>59</v>
      </c>
      <c r="E3781" s="2" t="s">
        <v>52</v>
      </c>
      <c r="F3781" s="2" t="s">
        <v>88</v>
      </c>
      <c r="G3781" s="2" t="s">
        <v>122</v>
      </c>
      <c r="H3781" s="2" t="s">
        <v>55</v>
      </c>
      <c r="I3781" s="2" t="s">
        <v>71</v>
      </c>
      <c r="J3781" s="2" t="s">
        <v>57</v>
      </c>
      <c r="K3781" s="2" t="s">
        <v>58</v>
      </c>
      <c r="L3781" s="2">
        <v>5</v>
      </c>
    </row>
    <row r="3782" spans="1:12" hidden="1" x14ac:dyDescent="0.25">
      <c r="A3782" s="2">
        <v>1032140160</v>
      </c>
      <c r="B3782" s="2" t="str">
        <f t="shared" si="59"/>
        <v>1032140160</v>
      </c>
      <c r="C3782" s="2" t="s">
        <v>68</v>
      </c>
      <c r="D3782" s="2" t="s">
        <v>59</v>
      </c>
      <c r="E3782" s="2" t="s">
        <v>52</v>
      </c>
      <c r="F3782" s="2" t="s">
        <v>88</v>
      </c>
      <c r="G3782" s="2" t="s">
        <v>122</v>
      </c>
      <c r="H3782" s="2" t="s">
        <v>55</v>
      </c>
      <c r="I3782" s="2" t="s">
        <v>56</v>
      </c>
      <c r="J3782" s="2" t="s">
        <v>57</v>
      </c>
      <c r="K3782" s="2" t="s">
        <v>58</v>
      </c>
      <c r="L3782" s="2">
        <v>2</v>
      </c>
    </row>
    <row r="3783" spans="1:12" hidden="1" x14ac:dyDescent="0.25">
      <c r="A3783" s="2">
        <v>1032100949</v>
      </c>
      <c r="B3783" s="2" t="str">
        <f t="shared" si="59"/>
        <v>1032100949</v>
      </c>
      <c r="C3783" s="2" t="s">
        <v>63</v>
      </c>
      <c r="D3783" s="2" t="s">
        <v>59</v>
      </c>
      <c r="E3783" s="2" t="s">
        <v>52</v>
      </c>
      <c r="F3783" s="2" t="s">
        <v>123</v>
      </c>
      <c r="G3783" s="2" t="s">
        <v>160</v>
      </c>
      <c r="H3783" s="2" t="s">
        <v>55</v>
      </c>
      <c r="I3783" s="2" t="s">
        <v>44</v>
      </c>
      <c r="J3783" s="2" t="s">
        <v>57</v>
      </c>
      <c r="K3783" s="2" t="s">
        <v>62</v>
      </c>
      <c r="L3783" s="2">
        <v>1</v>
      </c>
    </row>
    <row r="3784" spans="1:12" hidden="1" x14ac:dyDescent="0.25">
      <c r="A3784" s="2">
        <v>1032060482</v>
      </c>
      <c r="B3784" s="2" t="str">
        <f t="shared" si="59"/>
        <v>1032060482</v>
      </c>
      <c r="C3784" s="2" t="s">
        <v>50</v>
      </c>
      <c r="D3784" s="2" t="s">
        <v>59</v>
      </c>
      <c r="E3784" s="2" t="s">
        <v>52</v>
      </c>
      <c r="F3784" s="2" t="s">
        <v>75</v>
      </c>
      <c r="G3784" s="2" t="s">
        <v>240</v>
      </c>
      <c r="H3784" s="2" t="s">
        <v>55</v>
      </c>
      <c r="I3784" s="2" t="s">
        <v>44</v>
      </c>
      <c r="J3784" s="2" t="s">
        <v>57</v>
      </c>
      <c r="K3784" s="2" t="s">
        <v>62</v>
      </c>
      <c r="L3784" s="2">
        <v>5</v>
      </c>
    </row>
    <row r="3785" spans="1:12" hidden="1" x14ac:dyDescent="0.25">
      <c r="A3785" s="2">
        <v>1032100950</v>
      </c>
      <c r="B3785" s="2" t="str">
        <f t="shared" si="59"/>
        <v>1032100950</v>
      </c>
      <c r="C3785" s="2" t="s">
        <v>63</v>
      </c>
      <c r="D3785" s="2" t="s">
        <v>59</v>
      </c>
      <c r="E3785" s="2" t="s">
        <v>52</v>
      </c>
      <c r="F3785" s="2" t="s">
        <v>123</v>
      </c>
      <c r="G3785" s="2" t="s">
        <v>160</v>
      </c>
      <c r="H3785" s="2" t="s">
        <v>55</v>
      </c>
      <c r="I3785" s="2" t="s">
        <v>44</v>
      </c>
      <c r="J3785" s="2" t="s">
        <v>57</v>
      </c>
      <c r="K3785" s="2" t="s">
        <v>62</v>
      </c>
      <c r="L3785" s="2">
        <v>1</v>
      </c>
    </row>
    <row r="3786" spans="1:12" hidden="1" x14ac:dyDescent="0.25">
      <c r="A3786" s="2">
        <v>1032133677</v>
      </c>
      <c r="B3786" s="2" t="str">
        <f t="shared" si="59"/>
        <v>1032133677</v>
      </c>
      <c r="C3786" s="2" t="s">
        <v>68</v>
      </c>
      <c r="D3786" s="2" t="s">
        <v>59</v>
      </c>
      <c r="E3786" s="2" t="s">
        <v>65</v>
      </c>
      <c r="F3786" s="2" t="s">
        <v>79</v>
      </c>
      <c r="G3786" s="2" t="s">
        <v>217</v>
      </c>
      <c r="H3786" s="2" t="s">
        <v>55</v>
      </c>
      <c r="I3786" s="2" t="s">
        <v>71</v>
      </c>
      <c r="J3786" s="2" t="s">
        <v>57</v>
      </c>
      <c r="K3786" s="2" t="s">
        <v>62</v>
      </c>
      <c r="L3786" s="2">
        <v>3</v>
      </c>
    </row>
    <row r="3787" spans="1:12" hidden="1" x14ac:dyDescent="0.25">
      <c r="A3787" s="2">
        <v>1032062009</v>
      </c>
      <c r="B3787" s="2" t="str">
        <f t="shared" si="59"/>
        <v>1032062009</v>
      </c>
      <c r="C3787" s="2" t="s">
        <v>50</v>
      </c>
      <c r="D3787" s="2" t="s">
        <v>59</v>
      </c>
      <c r="E3787" s="2" t="s">
        <v>52</v>
      </c>
      <c r="F3787" s="2" t="s">
        <v>88</v>
      </c>
      <c r="G3787" s="2" t="s">
        <v>122</v>
      </c>
      <c r="H3787" s="2" t="s">
        <v>55</v>
      </c>
      <c r="I3787" s="2" t="s">
        <v>71</v>
      </c>
      <c r="J3787" s="2" t="s">
        <v>57</v>
      </c>
      <c r="K3787" s="2" t="s">
        <v>62</v>
      </c>
      <c r="L3787" s="2">
        <v>5</v>
      </c>
    </row>
    <row r="3788" spans="1:12" hidden="1" x14ac:dyDescent="0.25">
      <c r="A3788" s="2">
        <v>1032000402</v>
      </c>
      <c r="B3788" s="2" t="str">
        <f t="shared" si="59"/>
        <v>1032000402</v>
      </c>
      <c r="C3788" s="2" t="s">
        <v>50</v>
      </c>
      <c r="D3788" s="2" t="s">
        <v>59</v>
      </c>
      <c r="E3788" s="2" t="s">
        <v>52</v>
      </c>
      <c r="F3788" s="2" t="s">
        <v>82</v>
      </c>
      <c r="G3788" s="2" t="s">
        <v>86</v>
      </c>
      <c r="H3788" s="2" t="s">
        <v>55</v>
      </c>
      <c r="I3788" s="2" t="s">
        <v>56</v>
      </c>
      <c r="J3788" s="2" t="s">
        <v>57</v>
      </c>
      <c r="K3788" s="2" t="s">
        <v>62</v>
      </c>
      <c r="L3788" s="2">
        <v>2</v>
      </c>
    </row>
    <row r="3789" spans="1:12" hidden="1" x14ac:dyDescent="0.25">
      <c r="A3789" s="2">
        <v>1030984258</v>
      </c>
      <c r="B3789" s="2" t="str">
        <f t="shared" si="59"/>
        <v>1030984258</v>
      </c>
      <c r="C3789" s="2" t="s">
        <v>63</v>
      </c>
      <c r="D3789" s="2" t="s">
        <v>222</v>
      </c>
      <c r="E3789" s="2" t="s">
        <v>65</v>
      </c>
      <c r="F3789" s="2" t="s">
        <v>60</v>
      </c>
      <c r="G3789" s="2" t="s">
        <v>61</v>
      </c>
      <c r="H3789" s="2" t="s">
        <v>55</v>
      </c>
      <c r="I3789" s="2" t="s">
        <v>44</v>
      </c>
      <c r="J3789" s="2" t="s">
        <v>57</v>
      </c>
      <c r="K3789" s="2" t="s">
        <v>62</v>
      </c>
      <c r="L3789" s="2">
        <v>6</v>
      </c>
    </row>
    <row r="3790" spans="1:12" hidden="1" x14ac:dyDescent="0.25">
      <c r="A3790" s="2">
        <v>1032030146</v>
      </c>
      <c r="B3790" s="2" t="str">
        <f t="shared" si="59"/>
        <v>1032030146</v>
      </c>
      <c r="C3790" s="2" t="s">
        <v>50</v>
      </c>
      <c r="D3790" s="2" t="s">
        <v>59</v>
      </c>
      <c r="E3790" s="2" t="s">
        <v>65</v>
      </c>
      <c r="F3790" s="2" t="s">
        <v>123</v>
      </c>
      <c r="G3790" s="2" t="s">
        <v>182</v>
      </c>
      <c r="H3790" s="2" t="s">
        <v>55</v>
      </c>
      <c r="I3790" s="2" t="s">
        <v>44</v>
      </c>
      <c r="J3790" s="2" t="s">
        <v>57</v>
      </c>
      <c r="K3790" s="2" t="s">
        <v>62</v>
      </c>
      <c r="L3790" s="2">
        <v>5</v>
      </c>
    </row>
    <row r="3791" spans="1:12" hidden="1" x14ac:dyDescent="0.25">
      <c r="A3791" s="2">
        <v>1032084317</v>
      </c>
      <c r="B3791" s="2" t="str">
        <f t="shared" si="59"/>
        <v>1032084317</v>
      </c>
      <c r="C3791" s="2" t="s">
        <v>63</v>
      </c>
      <c r="D3791" s="2" t="s">
        <v>165</v>
      </c>
      <c r="E3791" s="2" t="s">
        <v>65</v>
      </c>
      <c r="F3791" s="2" t="s">
        <v>100</v>
      </c>
      <c r="G3791" s="2" t="s">
        <v>114</v>
      </c>
      <c r="H3791" s="2" t="s">
        <v>55</v>
      </c>
      <c r="I3791" s="2" t="s">
        <v>67</v>
      </c>
      <c r="J3791" s="2" t="s">
        <v>57</v>
      </c>
      <c r="K3791" s="2" t="s">
        <v>62</v>
      </c>
      <c r="L3791" s="2">
        <v>1</v>
      </c>
    </row>
    <row r="3792" spans="1:12" hidden="1" x14ac:dyDescent="0.25">
      <c r="A3792" s="2">
        <v>1032050128</v>
      </c>
      <c r="B3792" s="2" t="str">
        <f t="shared" si="59"/>
        <v>1032050128</v>
      </c>
      <c r="C3792" s="2" t="s">
        <v>50</v>
      </c>
      <c r="D3792" s="2" t="s">
        <v>59</v>
      </c>
      <c r="E3792" s="2" t="s">
        <v>65</v>
      </c>
      <c r="F3792" s="2" t="s">
        <v>60</v>
      </c>
      <c r="G3792" s="2" t="s">
        <v>66</v>
      </c>
      <c r="H3792" s="2" t="s">
        <v>55</v>
      </c>
      <c r="I3792" s="2" t="s">
        <v>44</v>
      </c>
      <c r="J3792" s="2" t="s">
        <v>57</v>
      </c>
      <c r="K3792" s="2" t="s">
        <v>62</v>
      </c>
      <c r="L3792" s="2">
        <v>5</v>
      </c>
    </row>
    <row r="3793" spans="1:12" hidden="1" x14ac:dyDescent="0.25">
      <c r="A3793" s="2">
        <v>1032050445</v>
      </c>
      <c r="B3793" s="2" t="str">
        <f t="shared" si="59"/>
        <v>1032050445</v>
      </c>
      <c r="C3793" s="2" t="s">
        <v>50</v>
      </c>
      <c r="D3793" s="2" t="s">
        <v>59</v>
      </c>
      <c r="E3793" s="2" t="s">
        <v>52</v>
      </c>
      <c r="F3793" s="2" t="s">
        <v>88</v>
      </c>
      <c r="G3793" s="2" t="s">
        <v>185</v>
      </c>
      <c r="H3793" s="2" t="s">
        <v>55</v>
      </c>
      <c r="I3793" s="2" t="s">
        <v>44</v>
      </c>
      <c r="J3793" s="2" t="s">
        <v>57</v>
      </c>
      <c r="K3793" s="2" t="s">
        <v>62</v>
      </c>
      <c r="L3793" s="2">
        <v>5</v>
      </c>
    </row>
    <row r="3794" spans="1:12" hidden="1" x14ac:dyDescent="0.25">
      <c r="A3794" s="2">
        <v>1032045161</v>
      </c>
      <c r="B3794" s="2" t="str">
        <f t="shared" si="59"/>
        <v>1032045161</v>
      </c>
      <c r="C3794" s="2" t="s">
        <v>50</v>
      </c>
      <c r="D3794" s="2" t="s">
        <v>227</v>
      </c>
      <c r="E3794" s="2" t="s">
        <v>65</v>
      </c>
      <c r="F3794" s="2" t="s">
        <v>100</v>
      </c>
      <c r="G3794" s="2" t="s">
        <v>129</v>
      </c>
      <c r="H3794" s="2" t="s">
        <v>55</v>
      </c>
      <c r="I3794" s="2" t="s">
        <v>44</v>
      </c>
      <c r="J3794" s="2" t="s">
        <v>57</v>
      </c>
      <c r="K3794" s="2" t="s">
        <v>58</v>
      </c>
      <c r="L3794" s="2">
        <v>5</v>
      </c>
    </row>
    <row r="3795" spans="1:12" hidden="1" x14ac:dyDescent="0.25">
      <c r="A3795" s="2">
        <v>1032074686</v>
      </c>
      <c r="B3795" s="2" t="str">
        <f t="shared" si="59"/>
        <v>1032074686</v>
      </c>
      <c r="C3795" s="2" t="s">
        <v>63</v>
      </c>
      <c r="D3795" s="2" t="s">
        <v>227</v>
      </c>
      <c r="E3795" s="2" t="s">
        <v>65</v>
      </c>
      <c r="F3795" s="2" t="s">
        <v>92</v>
      </c>
      <c r="G3795" s="2" t="s">
        <v>93</v>
      </c>
      <c r="H3795" s="2" t="s">
        <v>55</v>
      </c>
      <c r="I3795" s="2" t="s">
        <v>67</v>
      </c>
      <c r="J3795" s="2" t="s">
        <v>57</v>
      </c>
      <c r="K3795" s="2" t="s">
        <v>62</v>
      </c>
      <c r="L3795" s="2">
        <v>1</v>
      </c>
    </row>
    <row r="3796" spans="1:12" hidden="1" x14ac:dyDescent="0.25">
      <c r="A3796" s="2">
        <v>1032054492</v>
      </c>
      <c r="B3796" s="2" t="str">
        <f t="shared" si="59"/>
        <v>1032054492</v>
      </c>
      <c r="C3796" s="2" t="s">
        <v>63</v>
      </c>
      <c r="D3796" s="2" t="s">
        <v>227</v>
      </c>
      <c r="E3796" s="2" t="s">
        <v>52</v>
      </c>
      <c r="F3796" s="2" t="s">
        <v>60</v>
      </c>
      <c r="G3796" s="2" t="s">
        <v>61</v>
      </c>
      <c r="H3796" s="2" t="s">
        <v>55</v>
      </c>
      <c r="I3796" s="2" t="s">
        <v>44</v>
      </c>
      <c r="J3796" s="2" t="s">
        <v>57</v>
      </c>
      <c r="K3796" s="2" t="s">
        <v>62</v>
      </c>
      <c r="L3796" s="2">
        <v>2</v>
      </c>
    </row>
    <row r="3797" spans="1:12" hidden="1" x14ac:dyDescent="0.25">
      <c r="A3797" s="2">
        <v>1032034175</v>
      </c>
      <c r="B3797" s="2" t="str">
        <f t="shared" si="59"/>
        <v>1032034175</v>
      </c>
      <c r="C3797" s="2" t="s">
        <v>50</v>
      </c>
      <c r="D3797" s="2" t="s">
        <v>227</v>
      </c>
      <c r="E3797" s="2" t="s">
        <v>52</v>
      </c>
      <c r="F3797" s="2" t="s">
        <v>53</v>
      </c>
      <c r="G3797" s="2" t="s">
        <v>288</v>
      </c>
      <c r="H3797" s="2" t="s">
        <v>70</v>
      </c>
      <c r="I3797" s="2" t="s">
        <v>44</v>
      </c>
      <c r="J3797" s="2" t="s">
        <v>105</v>
      </c>
      <c r="K3797" s="2" t="s">
        <v>62</v>
      </c>
      <c r="L3797" s="2">
        <v>3</v>
      </c>
    </row>
    <row r="3798" spans="1:12" hidden="1" x14ac:dyDescent="0.25">
      <c r="A3798" s="2">
        <v>1032064621</v>
      </c>
      <c r="B3798" s="2" t="str">
        <f t="shared" si="59"/>
        <v>1032064621</v>
      </c>
      <c r="C3798" s="2" t="s">
        <v>50</v>
      </c>
      <c r="D3798" s="2" t="s">
        <v>227</v>
      </c>
      <c r="E3798" s="2" t="s">
        <v>65</v>
      </c>
      <c r="F3798" s="2" t="s">
        <v>100</v>
      </c>
      <c r="G3798" s="2" t="s">
        <v>129</v>
      </c>
      <c r="H3798" s="2" t="s">
        <v>55</v>
      </c>
      <c r="I3798" s="2" t="s">
        <v>44</v>
      </c>
      <c r="J3798" s="2" t="s">
        <v>57</v>
      </c>
      <c r="K3798" s="2" t="s">
        <v>62</v>
      </c>
      <c r="L3798" s="2">
        <v>5</v>
      </c>
    </row>
    <row r="3799" spans="1:12" hidden="1" x14ac:dyDescent="0.25">
      <c r="A3799" s="2">
        <v>1032143167</v>
      </c>
      <c r="B3799" s="2" t="str">
        <f t="shared" si="59"/>
        <v>1032143167</v>
      </c>
      <c r="C3799" s="2" t="s">
        <v>68</v>
      </c>
      <c r="D3799" s="2" t="s">
        <v>59</v>
      </c>
      <c r="E3799" s="2" t="s">
        <v>65</v>
      </c>
      <c r="F3799" s="2" t="s">
        <v>79</v>
      </c>
      <c r="G3799" s="2" t="s">
        <v>130</v>
      </c>
      <c r="H3799" s="2" t="s">
        <v>55</v>
      </c>
      <c r="I3799" s="2" t="s">
        <v>71</v>
      </c>
      <c r="J3799" s="2" t="s">
        <v>57</v>
      </c>
      <c r="K3799" s="2" t="s">
        <v>58</v>
      </c>
      <c r="L3799" s="2">
        <v>1</v>
      </c>
    </row>
    <row r="3800" spans="1:12" hidden="1" x14ac:dyDescent="0.25">
      <c r="A3800" s="2">
        <v>1032040065</v>
      </c>
      <c r="B3800" s="2" t="str">
        <f t="shared" si="59"/>
        <v>1032040065</v>
      </c>
      <c r="C3800" s="2" t="s">
        <v>63</v>
      </c>
      <c r="D3800" s="2" t="s">
        <v>59</v>
      </c>
      <c r="E3800" s="2" t="s">
        <v>65</v>
      </c>
      <c r="F3800" s="2" t="s">
        <v>88</v>
      </c>
      <c r="G3800" s="2" t="s">
        <v>115</v>
      </c>
      <c r="H3800" s="2" t="s">
        <v>55</v>
      </c>
      <c r="I3800" s="2" t="s">
        <v>56</v>
      </c>
      <c r="J3800" s="2" t="s">
        <v>57</v>
      </c>
      <c r="K3800" s="2" t="s">
        <v>58</v>
      </c>
      <c r="L3800" s="2">
        <v>1</v>
      </c>
    </row>
    <row r="3801" spans="1:12" hidden="1" x14ac:dyDescent="0.25">
      <c r="A3801" s="2">
        <v>1030990278</v>
      </c>
      <c r="B3801" s="2" t="str">
        <f t="shared" si="59"/>
        <v>1030990278</v>
      </c>
      <c r="C3801" s="2" t="s">
        <v>50</v>
      </c>
      <c r="D3801" s="2" t="s">
        <v>59</v>
      </c>
      <c r="E3801" s="2" t="s">
        <v>65</v>
      </c>
      <c r="F3801" s="2" t="s">
        <v>88</v>
      </c>
      <c r="G3801" s="2" t="s">
        <v>115</v>
      </c>
      <c r="H3801" s="2" t="s">
        <v>55</v>
      </c>
      <c r="I3801" s="2" t="s">
        <v>56</v>
      </c>
      <c r="J3801" s="2" t="s">
        <v>57</v>
      </c>
      <c r="K3801" s="2" t="s">
        <v>58</v>
      </c>
      <c r="L3801" s="2">
        <v>2</v>
      </c>
    </row>
    <row r="3802" spans="1:12" hidden="1" x14ac:dyDescent="0.25">
      <c r="A3802" s="2">
        <v>1032050087</v>
      </c>
      <c r="B3802" s="2" t="str">
        <f t="shared" si="59"/>
        <v>1032050087</v>
      </c>
      <c r="C3802" s="2" t="s">
        <v>63</v>
      </c>
      <c r="D3802" s="2" t="s">
        <v>59</v>
      </c>
      <c r="E3802" s="2" t="s">
        <v>65</v>
      </c>
      <c r="F3802" s="2" t="s">
        <v>73</v>
      </c>
      <c r="G3802" s="2" t="s">
        <v>74</v>
      </c>
      <c r="H3802" s="2" t="s">
        <v>55</v>
      </c>
      <c r="I3802" s="2" t="s">
        <v>44</v>
      </c>
      <c r="J3802" s="2" t="s">
        <v>57</v>
      </c>
      <c r="K3802" s="2" t="s">
        <v>62</v>
      </c>
      <c r="L3802" s="2">
        <v>2</v>
      </c>
    </row>
    <row r="3803" spans="1:12" hidden="1" x14ac:dyDescent="0.25">
      <c r="A3803" s="2">
        <v>1030990001</v>
      </c>
      <c r="B3803" s="2" t="str">
        <f t="shared" si="59"/>
        <v>1030990001</v>
      </c>
      <c r="C3803" s="2" t="s">
        <v>50</v>
      </c>
      <c r="D3803" s="2" t="s">
        <v>59</v>
      </c>
      <c r="E3803" s="2" t="s">
        <v>65</v>
      </c>
      <c r="F3803" s="2" t="s">
        <v>82</v>
      </c>
      <c r="G3803" s="2" t="s">
        <v>141</v>
      </c>
      <c r="H3803" s="2" t="s">
        <v>55</v>
      </c>
      <c r="I3803" s="2" t="s">
        <v>71</v>
      </c>
      <c r="J3803" s="2" t="s">
        <v>57</v>
      </c>
      <c r="K3803" s="2" t="s">
        <v>58</v>
      </c>
      <c r="L3803" s="2">
        <v>4</v>
      </c>
    </row>
    <row r="3804" spans="1:12" hidden="1" x14ac:dyDescent="0.25">
      <c r="A3804" s="2">
        <v>1032050650</v>
      </c>
      <c r="B3804" s="2" t="str">
        <f t="shared" si="59"/>
        <v>1032050650</v>
      </c>
      <c r="C3804" s="2" t="s">
        <v>63</v>
      </c>
      <c r="D3804" s="2" t="s">
        <v>59</v>
      </c>
      <c r="E3804" s="2" t="s">
        <v>65</v>
      </c>
      <c r="F3804" s="2" t="s">
        <v>79</v>
      </c>
      <c r="G3804" s="2" t="s">
        <v>80</v>
      </c>
      <c r="H3804" s="2" t="s">
        <v>55</v>
      </c>
      <c r="I3804" s="2" t="s">
        <v>71</v>
      </c>
      <c r="J3804" s="2" t="s">
        <v>57</v>
      </c>
      <c r="K3804" s="2" t="s">
        <v>62</v>
      </c>
      <c r="L3804" s="2">
        <v>1</v>
      </c>
    </row>
    <row r="3805" spans="1:12" hidden="1" x14ac:dyDescent="0.25">
      <c r="A3805" s="2">
        <v>1032110113</v>
      </c>
      <c r="B3805" s="2" t="str">
        <f t="shared" si="59"/>
        <v>1032110113</v>
      </c>
      <c r="C3805" s="2" t="s">
        <v>63</v>
      </c>
      <c r="D3805" s="2" t="s">
        <v>59</v>
      </c>
      <c r="E3805" s="2" t="s">
        <v>65</v>
      </c>
      <c r="F3805" s="2" t="s">
        <v>98</v>
      </c>
      <c r="G3805" s="2" t="s">
        <v>99</v>
      </c>
      <c r="H3805" s="2" t="s">
        <v>55</v>
      </c>
      <c r="I3805" s="2" t="s">
        <v>71</v>
      </c>
      <c r="J3805" s="2" t="s">
        <v>57</v>
      </c>
      <c r="K3805" s="2" t="s">
        <v>62</v>
      </c>
      <c r="L3805" s="2">
        <v>1</v>
      </c>
    </row>
    <row r="3806" spans="1:12" hidden="1" x14ac:dyDescent="0.25">
      <c r="A3806" s="2">
        <v>1032131680</v>
      </c>
      <c r="B3806" s="2" t="str">
        <f t="shared" si="59"/>
        <v>1032131680</v>
      </c>
      <c r="C3806" s="2" t="s">
        <v>68</v>
      </c>
      <c r="D3806" s="2" t="s">
        <v>59</v>
      </c>
      <c r="E3806" s="2" t="s">
        <v>65</v>
      </c>
      <c r="F3806" s="2" t="s">
        <v>60</v>
      </c>
      <c r="G3806" s="2" t="s">
        <v>94</v>
      </c>
      <c r="H3806" s="2" t="s">
        <v>55</v>
      </c>
      <c r="I3806" s="2" t="s">
        <v>44</v>
      </c>
      <c r="J3806" s="2" t="s">
        <v>57</v>
      </c>
      <c r="K3806" s="2" t="s">
        <v>62</v>
      </c>
      <c r="L3806" s="2">
        <v>3</v>
      </c>
    </row>
    <row r="3807" spans="1:12" hidden="1" x14ac:dyDescent="0.25">
      <c r="A3807" s="2">
        <v>1032031376</v>
      </c>
      <c r="B3807" s="2" t="str">
        <f t="shared" si="59"/>
        <v>1032031376</v>
      </c>
      <c r="C3807" s="2" t="s">
        <v>50</v>
      </c>
      <c r="D3807" s="2" t="s">
        <v>59</v>
      </c>
      <c r="E3807" s="2" t="s">
        <v>65</v>
      </c>
      <c r="F3807" s="2" t="s">
        <v>98</v>
      </c>
      <c r="G3807" s="2" t="s">
        <v>233</v>
      </c>
      <c r="H3807" s="2" t="s">
        <v>55</v>
      </c>
      <c r="I3807" s="2" t="s">
        <v>44</v>
      </c>
      <c r="J3807" s="2" t="s">
        <v>57</v>
      </c>
      <c r="K3807" s="2" t="s">
        <v>62</v>
      </c>
      <c r="L3807" s="2">
        <v>5</v>
      </c>
    </row>
    <row r="3808" spans="1:12" hidden="1" x14ac:dyDescent="0.25">
      <c r="A3808" s="2">
        <v>1032132135</v>
      </c>
      <c r="B3808" s="2" t="str">
        <f t="shared" si="59"/>
        <v>1032132135</v>
      </c>
      <c r="C3808" s="2" t="s">
        <v>68</v>
      </c>
      <c r="D3808" s="2" t="s">
        <v>59</v>
      </c>
      <c r="E3808" s="2" t="s">
        <v>65</v>
      </c>
      <c r="F3808" s="2" t="s">
        <v>53</v>
      </c>
      <c r="G3808" s="2" t="s">
        <v>54</v>
      </c>
      <c r="H3808" s="2" t="s">
        <v>55</v>
      </c>
      <c r="I3808" s="2" t="s">
        <v>71</v>
      </c>
      <c r="J3808" s="2" t="s">
        <v>57</v>
      </c>
      <c r="K3808" s="2" t="s">
        <v>62</v>
      </c>
      <c r="L3808" s="2">
        <v>3</v>
      </c>
    </row>
    <row r="3809" spans="1:12" hidden="1" x14ac:dyDescent="0.25">
      <c r="A3809" s="2">
        <v>1032110600</v>
      </c>
      <c r="B3809" s="2" t="str">
        <f t="shared" si="59"/>
        <v>1032110600</v>
      </c>
      <c r="C3809" s="2" t="s">
        <v>63</v>
      </c>
      <c r="D3809" s="2" t="s">
        <v>59</v>
      </c>
      <c r="E3809" s="2" t="s">
        <v>65</v>
      </c>
      <c r="F3809" s="2" t="s">
        <v>123</v>
      </c>
      <c r="G3809" s="2" t="s">
        <v>173</v>
      </c>
      <c r="H3809" s="2" t="s">
        <v>55</v>
      </c>
      <c r="I3809" s="2" t="s">
        <v>71</v>
      </c>
      <c r="J3809" s="2" t="s">
        <v>57</v>
      </c>
      <c r="K3809" s="2" t="s">
        <v>62</v>
      </c>
      <c r="L3809" s="2">
        <v>2</v>
      </c>
    </row>
    <row r="3810" spans="1:12" hidden="1" x14ac:dyDescent="0.25">
      <c r="A3810" s="2">
        <v>1032001014</v>
      </c>
      <c r="B3810" s="2" t="str">
        <f t="shared" si="59"/>
        <v>1032001014</v>
      </c>
      <c r="C3810" s="2" t="s">
        <v>50</v>
      </c>
      <c r="D3810" s="2" t="s">
        <v>59</v>
      </c>
      <c r="E3810" s="2" t="s">
        <v>65</v>
      </c>
      <c r="F3810" s="2" t="s">
        <v>92</v>
      </c>
      <c r="G3810" s="2" t="s">
        <v>93</v>
      </c>
      <c r="H3810" s="2" t="s">
        <v>55</v>
      </c>
      <c r="I3810" s="2" t="s">
        <v>56</v>
      </c>
      <c r="J3810" s="2" t="s">
        <v>57</v>
      </c>
      <c r="K3810" s="2" t="s">
        <v>58</v>
      </c>
      <c r="L3810" s="2">
        <v>2</v>
      </c>
    </row>
    <row r="3811" spans="1:12" hidden="1" x14ac:dyDescent="0.25">
      <c r="A3811" s="2">
        <v>1032143325</v>
      </c>
      <c r="B3811" s="2" t="str">
        <f t="shared" si="59"/>
        <v>1032143325</v>
      </c>
      <c r="C3811" s="2" t="s">
        <v>68</v>
      </c>
      <c r="D3811" s="2" t="s">
        <v>59</v>
      </c>
      <c r="E3811" s="2" t="s">
        <v>65</v>
      </c>
      <c r="F3811" s="2" t="s">
        <v>112</v>
      </c>
      <c r="G3811" s="2" t="s">
        <v>180</v>
      </c>
      <c r="H3811" s="2" t="s">
        <v>55</v>
      </c>
      <c r="I3811" s="2" t="s">
        <v>71</v>
      </c>
      <c r="J3811" s="2" t="s">
        <v>57</v>
      </c>
      <c r="K3811" s="2" t="s">
        <v>58</v>
      </c>
      <c r="L3811" s="2">
        <v>2</v>
      </c>
    </row>
    <row r="3812" spans="1:12" hidden="1" x14ac:dyDescent="0.25">
      <c r="A3812" s="2">
        <v>1032090070</v>
      </c>
      <c r="B3812" s="2" t="str">
        <f t="shared" si="59"/>
        <v>1032090070</v>
      </c>
      <c r="C3812" s="2" t="s">
        <v>50</v>
      </c>
      <c r="D3812" s="2" t="s">
        <v>59</v>
      </c>
      <c r="E3812" s="2" t="s">
        <v>65</v>
      </c>
      <c r="F3812" s="2" t="s">
        <v>82</v>
      </c>
      <c r="G3812" s="2" t="s">
        <v>83</v>
      </c>
      <c r="H3812" s="2" t="s">
        <v>55</v>
      </c>
      <c r="I3812" s="2" t="s">
        <v>56</v>
      </c>
      <c r="J3812" s="2" t="s">
        <v>57</v>
      </c>
      <c r="K3812" s="2" t="s">
        <v>58</v>
      </c>
      <c r="L3812" s="2">
        <v>2</v>
      </c>
    </row>
    <row r="3813" spans="1:12" hidden="1" x14ac:dyDescent="0.25">
      <c r="A3813" s="2">
        <v>1032142035</v>
      </c>
      <c r="B3813" s="2" t="str">
        <f t="shared" si="59"/>
        <v>1032142035</v>
      </c>
      <c r="C3813" s="2" t="s">
        <v>68</v>
      </c>
      <c r="D3813" s="2" t="s">
        <v>59</v>
      </c>
      <c r="E3813" s="2" t="s">
        <v>65</v>
      </c>
      <c r="F3813" s="2" t="s">
        <v>88</v>
      </c>
      <c r="G3813" s="2" t="s">
        <v>122</v>
      </c>
      <c r="H3813" s="2" t="s">
        <v>55</v>
      </c>
      <c r="I3813" s="2" t="s">
        <v>71</v>
      </c>
      <c r="J3813" s="2" t="s">
        <v>57</v>
      </c>
      <c r="K3813" s="2" t="s">
        <v>62</v>
      </c>
      <c r="L3813" s="2">
        <v>2</v>
      </c>
    </row>
    <row r="3814" spans="1:12" hidden="1" x14ac:dyDescent="0.25">
      <c r="A3814" s="2">
        <v>1032080702</v>
      </c>
      <c r="B3814" s="2" t="str">
        <f t="shared" si="59"/>
        <v>1032080702</v>
      </c>
      <c r="C3814" s="2" t="s">
        <v>63</v>
      </c>
      <c r="D3814" s="2" t="s">
        <v>59</v>
      </c>
      <c r="E3814" s="2" t="s">
        <v>65</v>
      </c>
      <c r="F3814" s="2" t="s">
        <v>82</v>
      </c>
      <c r="G3814" s="2" t="s">
        <v>141</v>
      </c>
      <c r="H3814" s="2" t="s">
        <v>55</v>
      </c>
      <c r="I3814" s="2" t="s">
        <v>56</v>
      </c>
      <c r="J3814" s="2" t="s">
        <v>57</v>
      </c>
      <c r="K3814" s="2" t="s">
        <v>58</v>
      </c>
      <c r="L3814" s="2">
        <v>2</v>
      </c>
    </row>
    <row r="3815" spans="1:12" hidden="1" x14ac:dyDescent="0.25">
      <c r="A3815" s="2">
        <v>1032121376</v>
      </c>
      <c r="B3815" s="2" t="str">
        <f t="shared" si="59"/>
        <v>1032121376</v>
      </c>
      <c r="C3815" s="2" t="s">
        <v>63</v>
      </c>
      <c r="D3815" s="2" t="s">
        <v>59</v>
      </c>
      <c r="E3815" s="2" t="s">
        <v>65</v>
      </c>
      <c r="F3815" s="2" t="s">
        <v>60</v>
      </c>
      <c r="G3815" s="2" t="s">
        <v>61</v>
      </c>
      <c r="H3815" s="2" t="s">
        <v>55</v>
      </c>
      <c r="I3815" s="2" t="s">
        <v>44</v>
      </c>
      <c r="J3815" s="2" t="s">
        <v>57</v>
      </c>
      <c r="K3815" s="2" t="s">
        <v>62</v>
      </c>
      <c r="L3815" s="2">
        <v>3</v>
      </c>
    </row>
    <row r="3816" spans="1:12" hidden="1" x14ac:dyDescent="0.25">
      <c r="A3816" s="2">
        <v>1032070660</v>
      </c>
      <c r="B3816" s="2" t="str">
        <f t="shared" si="59"/>
        <v>1032070660</v>
      </c>
      <c r="C3816" s="2" t="s">
        <v>50</v>
      </c>
      <c r="D3816" s="2" t="s">
        <v>59</v>
      </c>
      <c r="E3816" s="2" t="s">
        <v>65</v>
      </c>
      <c r="F3816" s="2" t="s">
        <v>112</v>
      </c>
      <c r="G3816" s="2" t="s">
        <v>132</v>
      </c>
      <c r="H3816" s="2" t="s">
        <v>55</v>
      </c>
      <c r="I3816" s="2" t="s">
        <v>44</v>
      </c>
      <c r="J3816" s="2" t="s">
        <v>57</v>
      </c>
      <c r="K3816" s="2" t="s">
        <v>62</v>
      </c>
      <c r="L3816" s="2">
        <v>5</v>
      </c>
    </row>
    <row r="3817" spans="1:12" hidden="1" x14ac:dyDescent="0.25">
      <c r="A3817" s="2">
        <v>1032142650</v>
      </c>
      <c r="B3817" s="2" t="str">
        <f t="shared" si="59"/>
        <v>1032142650</v>
      </c>
      <c r="C3817" s="2" t="s">
        <v>68</v>
      </c>
      <c r="D3817" s="2" t="s">
        <v>59</v>
      </c>
      <c r="E3817" s="2" t="s">
        <v>65</v>
      </c>
      <c r="F3817" s="2" t="s">
        <v>88</v>
      </c>
      <c r="G3817" s="2" t="s">
        <v>212</v>
      </c>
      <c r="H3817" s="2" t="s">
        <v>55</v>
      </c>
      <c r="I3817" s="2" t="s">
        <v>71</v>
      </c>
      <c r="J3817" s="2" t="s">
        <v>57</v>
      </c>
      <c r="K3817" s="2" t="s">
        <v>58</v>
      </c>
      <c r="L3817" s="2">
        <v>2</v>
      </c>
    </row>
    <row r="3818" spans="1:12" hidden="1" x14ac:dyDescent="0.25">
      <c r="A3818" s="2">
        <v>1032141431</v>
      </c>
      <c r="B3818" s="2" t="str">
        <f t="shared" si="59"/>
        <v>1032141431</v>
      </c>
      <c r="C3818" s="2" t="s">
        <v>68</v>
      </c>
      <c r="D3818" s="2" t="s">
        <v>59</v>
      </c>
      <c r="E3818" s="2" t="s">
        <v>65</v>
      </c>
      <c r="F3818" s="2" t="s">
        <v>60</v>
      </c>
      <c r="G3818" s="2" t="s">
        <v>66</v>
      </c>
      <c r="H3818" s="2" t="s">
        <v>55</v>
      </c>
      <c r="I3818" s="2" t="s">
        <v>44</v>
      </c>
      <c r="J3818" s="2" t="s">
        <v>57</v>
      </c>
      <c r="K3818" s="2" t="s">
        <v>62</v>
      </c>
      <c r="L3818" s="2">
        <v>2</v>
      </c>
    </row>
    <row r="3819" spans="1:12" hidden="1" x14ac:dyDescent="0.25">
      <c r="A3819" s="2">
        <v>1032070939</v>
      </c>
      <c r="B3819" s="2" t="str">
        <f t="shared" si="59"/>
        <v>1032070939</v>
      </c>
      <c r="C3819" s="2" t="s">
        <v>63</v>
      </c>
      <c r="D3819" s="2" t="s">
        <v>59</v>
      </c>
      <c r="E3819" s="2" t="s">
        <v>65</v>
      </c>
      <c r="F3819" s="2" t="s">
        <v>88</v>
      </c>
      <c r="G3819" s="2" t="s">
        <v>115</v>
      </c>
      <c r="H3819" s="2" t="s">
        <v>55</v>
      </c>
      <c r="I3819" s="2" t="s">
        <v>158</v>
      </c>
      <c r="J3819" s="2" t="s">
        <v>57</v>
      </c>
      <c r="K3819" s="2" t="s">
        <v>58</v>
      </c>
      <c r="L3819" s="2">
        <v>1</v>
      </c>
    </row>
    <row r="3820" spans="1:12" hidden="1" x14ac:dyDescent="0.25">
      <c r="A3820" s="2">
        <v>1030980171</v>
      </c>
      <c r="B3820" s="2" t="str">
        <f t="shared" si="59"/>
        <v>1030980171</v>
      </c>
      <c r="C3820" s="2" t="s">
        <v>50</v>
      </c>
      <c r="D3820" s="2" t="s">
        <v>59</v>
      </c>
      <c r="E3820" s="2" t="s">
        <v>65</v>
      </c>
      <c r="F3820" s="2" t="s">
        <v>88</v>
      </c>
      <c r="G3820" s="2" t="s">
        <v>168</v>
      </c>
      <c r="H3820" s="2" t="s">
        <v>55</v>
      </c>
      <c r="I3820" s="2" t="s">
        <v>56</v>
      </c>
      <c r="J3820" s="2" t="s">
        <v>57</v>
      </c>
      <c r="K3820" s="2" t="s">
        <v>58</v>
      </c>
      <c r="L3820" s="2">
        <v>2</v>
      </c>
    </row>
    <row r="3821" spans="1:12" hidden="1" x14ac:dyDescent="0.25">
      <c r="A3821" s="2">
        <v>1032010828</v>
      </c>
      <c r="B3821" s="2" t="str">
        <f t="shared" si="59"/>
        <v>1032010828</v>
      </c>
      <c r="C3821" s="2" t="s">
        <v>63</v>
      </c>
      <c r="D3821" s="2" t="s">
        <v>59</v>
      </c>
      <c r="E3821" s="2" t="s">
        <v>52</v>
      </c>
      <c r="F3821" s="2" t="s">
        <v>75</v>
      </c>
      <c r="G3821" s="2" t="s">
        <v>187</v>
      </c>
      <c r="H3821" s="2" t="s">
        <v>55</v>
      </c>
      <c r="I3821" s="2" t="s">
        <v>56</v>
      </c>
      <c r="J3821" s="2" t="s">
        <v>57</v>
      </c>
      <c r="K3821" s="2" t="s">
        <v>58</v>
      </c>
      <c r="L3821" s="2">
        <v>1</v>
      </c>
    </row>
    <row r="3822" spans="1:12" hidden="1" x14ac:dyDescent="0.25">
      <c r="A3822" s="2">
        <v>1032082735</v>
      </c>
      <c r="B3822" s="2" t="str">
        <f t="shared" si="59"/>
        <v>1032082735</v>
      </c>
      <c r="C3822" s="2" t="s">
        <v>50</v>
      </c>
      <c r="D3822" s="2" t="s">
        <v>59</v>
      </c>
      <c r="E3822" s="2" t="s">
        <v>52</v>
      </c>
      <c r="F3822" s="2" t="s">
        <v>60</v>
      </c>
      <c r="G3822" s="2" t="s">
        <v>94</v>
      </c>
      <c r="H3822" s="2" t="s">
        <v>95</v>
      </c>
      <c r="I3822" s="2" t="s">
        <v>44</v>
      </c>
      <c r="J3822" s="2" t="s">
        <v>57</v>
      </c>
      <c r="K3822" s="2" t="s">
        <v>62</v>
      </c>
      <c r="L3822" s="2">
        <v>6</v>
      </c>
    </row>
    <row r="3823" spans="1:12" hidden="1" x14ac:dyDescent="0.25">
      <c r="A3823" s="2">
        <v>1032101364</v>
      </c>
      <c r="B3823" s="2" t="str">
        <f t="shared" si="59"/>
        <v>1032101364</v>
      </c>
      <c r="C3823" s="2" t="s">
        <v>50</v>
      </c>
      <c r="D3823" s="2" t="s">
        <v>59</v>
      </c>
      <c r="E3823" s="2" t="s">
        <v>52</v>
      </c>
      <c r="F3823" s="2" t="s">
        <v>53</v>
      </c>
      <c r="G3823" s="2" t="s">
        <v>69</v>
      </c>
      <c r="H3823" s="2" t="s">
        <v>55</v>
      </c>
      <c r="I3823" s="2" t="s">
        <v>71</v>
      </c>
      <c r="J3823" s="2" t="s">
        <v>57</v>
      </c>
      <c r="K3823" s="2" t="s">
        <v>58</v>
      </c>
      <c r="L3823" s="2">
        <v>4</v>
      </c>
    </row>
    <row r="3824" spans="1:12" hidden="1" x14ac:dyDescent="0.25">
      <c r="A3824" s="2">
        <v>1032140343</v>
      </c>
      <c r="B3824" s="2" t="str">
        <f t="shared" si="59"/>
        <v>1032140343</v>
      </c>
      <c r="C3824" s="2" t="s">
        <v>68</v>
      </c>
      <c r="D3824" s="2" t="s">
        <v>59</v>
      </c>
      <c r="E3824" s="2" t="s">
        <v>52</v>
      </c>
      <c r="F3824" s="2" t="s">
        <v>53</v>
      </c>
      <c r="G3824" s="2" t="s">
        <v>69</v>
      </c>
      <c r="H3824" s="2" t="s">
        <v>55</v>
      </c>
      <c r="I3824" s="2" t="s">
        <v>56</v>
      </c>
      <c r="J3824" s="2" t="s">
        <v>57</v>
      </c>
      <c r="K3824" s="2" t="s">
        <v>58</v>
      </c>
      <c r="L3824" s="2">
        <v>2</v>
      </c>
    </row>
    <row r="3825" spans="1:12" hidden="1" x14ac:dyDescent="0.25">
      <c r="A3825" s="2">
        <v>1032131084</v>
      </c>
      <c r="B3825" s="2" t="str">
        <f t="shared" si="59"/>
        <v>1032131084</v>
      </c>
      <c r="C3825" s="2" t="s">
        <v>68</v>
      </c>
      <c r="D3825" s="2" t="s">
        <v>59</v>
      </c>
      <c r="E3825" s="2" t="s">
        <v>52</v>
      </c>
      <c r="F3825" s="2" t="s">
        <v>82</v>
      </c>
      <c r="G3825" s="2" t="s">
        <v>86</v>
      </c>
      <c r="H3825" s="2" t="s">
        <v>55</v>
      </c>
      <c r="I3825" s="2" t="s">
        <v>71</v>
      </c>
      <c r="J3825" s="2" t="s">
        <v>57</v>
      </c>
      <c r="K3825" s="2" t="s">
        <v>62</v>
      </c>
      <c r="L3825" s="2">
        <v>3</v>
      </c>
    </row>
    <row r="3826" spans="1:12" hidden="1" x14ac:dyDescent="0.25">
      <c r="A3826" s="2">
        <v>1032051341</v>
      </c>
      <c r="B3826" s="2" t="str">
        <f t="shared" si="59"/>
        <v>1032051341</v>
      </c>
      <c r="C3826" s="2" t="s">
        <v>50</v>
      </c>
      <c r="D3826" s="2" t="s">
        <v>59</v>
      </c>
      <c r="E3826" s="2" t="s">
        <v>52</v>
      </c>
      <c r="F3826" s="2" t="s">
        <v>79</v>
      </c>
      <c r="G3826" s="2" t="s">
        <v>96</v>
      </c>
      <c r="H3826" s="2" t="s">
        <v>55</v>
      </c>
      <c r="I3826" s="2" t="s">
        <v>56</v>
      </c>
      <c r="J3826" s="2" t="s">
        <v>57</v>
      </c>
      <c r="K3826" s="2" t="s">
        <v>58</v>
      </c>
      <c r="L3826" s="2">
        <v>2</v>
      </c>
    </row>
    <row r="3827" spans="1:12" hidden="1" x14ac:dyDescent="0.25">
      <c r="A3827" s="2">
        <v>1032091458</v>
      </c>
      <c r="B3827" s="2" t="str">
        <f t="shared" si="59"/>
        <v>1032091458</v>
      </c>
      <c r="C3827" s="2" t="s">
        <v>50</v>
      </c>
      <c r="D3827" s="2" t="s">
        <v>59</v>
      </c>
      <c r="E3827" s="2" t="s">
        <v>52</v>
      </c>
      <c r="F3827" s="2" t="s">
        <v>112</v>
      </c>
      <c r="G3827" s="2" t="s">
        <v>101</v>
      </c>
      <c r="H3827" s="2" t="s">
        <v>55</v>
      </c>
      <c r="I3827" s="2" t="s">
        <v>71</v>
      </c>
      <c r="J3827" s="2" t="s">
        <v>57</v>
      </c>
      <c r="K3827" s="2" t="s">
        <v>62</v>
      </c>
      <c r="L3827" s="2">
        <v>4</v>
      </c>
    </row>
    <row r="3828" spans="1:12" hidden="1" x14ac:dyDescent="0.25">
      <c r="A3828" s="2">
        <v>1032080462</v>
      </c>
      <c r="B3828" s="2" t="str">
        <f t="shared" si="59"/>
        <v>1032080462</v>
      </c>
      <c r="C3828" s="2" t="s">
        <v>50</v>
      </c>
      <c r="D3828" s="2" t="s">
        <v>59</v>
      </c>
      <c r="E3828" s="2" t="s">
        <v>52</v>
      </c>
      <c r="F3828" s="2" t="s">
        <v>92</v>
      </c>
      <c r="G3828" s="2" t="s">
        <v>93</v>
      </c>
      <c r="H3828" s="2" t="s">
        <v>55</v>
      </c>
      <c r="I3828" s="2" t="s">
        <v>44</v>
      </c>
      <c r="J3828" s="2" t="s">
        <v>57</v>
      </c>
      <c r="K3828" s="2" t="s">
        <v>62</v>
      </c>
      <c r="L3828" s="2">
        <v>5</v>
      </c>
    </row>
    <row r="3829" spans="1:12" hidden="1" x14ac:dyDescent="0.25">
      <c r="A3829" s="2">
        <v>1032147174</v>
      </c>
      <c r="B3829" s="2" t="str">
        <f t="shared" si="59"/>
        <v>1032147174</v>
      </c>
      <c r="C3829" s="2" t="s">
        <v>68</v>
      </c>
      <c r="D3829" s="2" t="s">
        <v>59</v>
      </c>
      <c r="E3829" s="2" t="s">
        <v>52</v>
      </c>
      <c r="F3829" s="2" t="s">
        <v>75</v>
      </c>
      <c r="G3829" s="2" t="s">
        <v>104</v>
      </c>
      <c r="H3829" s="2" t="s">
        <v>95</v>
      </c>
      <c r="I3829" s="2" t="s">
        <v>71</v>
      </c>
      <c r="J3829" s="2" t="s">
        <v>57</v>
      </c>
      <c r="K3829" s="2" t="s">
        <v>62</v>
      </c>
      <c r="L3829" s="2">
        <v>2</v>
      </c>
    </row>
    <row r="3830" spans="1:12" hidden="1" x14ac:dyDescent="0.25">
      <c r="A3830" s="2">
        <v>1032021049</v>
      </c>
      <c r="B3830" s="2" t="str">
        <f t="shared" si="59"/>
        <v>1032021049</v>
      </c>
      <c r="C3830" s="2" t="s">
        <v>50</v>
      </c>
      <c r="D3830" s="2" t="s">
        <v>59</v>
      </c>
      <c r="E3830" s="2" t="s">
        <v>52</v>
      </c>
      <c r="F3830" s="2" t="s">
        <v>92</v>
      </c>
      <c r="G3830" s="2" t="s">
        <v>93</v>
      </c>
      <c r="H3830" s="2" t="s">
        <v>55</v>
      </c>
      <c r="I3830" s="2" t="s">
        <v>56</v>
      </c>
      <c r="J3830" s="2" t="s">
        <v>57</v>
      </c>
      <c r="K3830" s="2" t="s">
        <v>58</v>
      </c>
      <c r="L3830" s="2">
        <v>2</v>
      </c>
    </row>
    <row r="3831" spans="1:12" hidden="1" x14ac:dyDescent="0.25">
      <c r="A3831" s="2">
        <v>1032027028</v>
      </c>
      <c r="B3831" s="2" t="str">
        <f t="shared" si="59"/>
        <v>1032027028</v>
      </c>
      <c r="C3831" s="2" t="s">
        <v>50</v>
      </c>
      <c r="D3831" s="2" t="s">
        <v>59</v>
      </c>
      <c r="E3831" s="2" t="s">
        <v>52</v>
      </c>
      <c r="F3831" s="2" t="s">
        <v>100</v>
      </c>
      <c r="G3831" s="2" t="s">
        <v>147</v>
      </c>
      <c r="H3831" s="2" t="s">
        <v>55</v>
      </c>
      <c r="I3831" s="2" t="s">
        <v>56</v>
      </c>
      <c r="J3831" s="2" t="s">
        <v>57</v>
      </c>
      <c r="K3831" s="2" t="s">
        <v>58</v>
      </c>
      <c r="L3831" s="2">
        <v>2</v>
      </c>
    </row>
    <row r="3832" spans="1:12" hidden="1" x14ac:dyDescent="0.25">
      <c r="A3832" s="2">
        <v>1032120900</v>
      </c>
      <c r="B3832" s="2" t="str">
        <f t="shared" si="59"/>
        <v>1032120900</v>
      </c>
      <c r="C3832" s="2" t="s">
        <v>68</v>
      </c>
      <c r="D3832" s="2" t="s">
        <v>59</v>
      </c>
      <c r="E3832" s="2" t="s">
        <v>52</v>
      </c>
      <c r="F3832" s="2" t="s">
        <v>75</v>
      </c>
      <c r="G3832" s="2" t="s">
        <v>104</v>
      </c>
      <c r="H3832" s="2" t="s">
        <v>55</v>
      </c>
      <c r="I3832" s="2" t="s">
        <v>71</v>
      </c>
      <c r="J3832" s="2" t="s">
        <v>57</v>
      </c>
      <c r="K3832" s="2" t="s">
        <v>58</v>
      </c>
      <c r="L3832" s="2">
        <v>4</v>
      </c>
    </row>
    <row r="3833" spans="1:12" hidden="1" x14ac:dyDescent="0.25">
      <c r="A3833" s="2">
        <v>1032040997</v>
      </c>
      <c r="B3833" s="2" t="str">
        <f t="shared" si="59"/>
        <v>1032040997</v>
      </c>
      <c r="C3833" s="2" t="s">
        <v>50</v>
      </c>
      <c r="D3833" s="2" t="s">
        <v>59</v>
      </c>
      <c r="E3833" s="2" t="s">
        <v>52</v>
      </c>
      <c r="F3833" s="2" t="s">
        <v>100</v>
      </c>
      <c r="G3833" s="2" t="s">
        <v>114</v>
      </c>
      <c r="H3833" s="2" t="s">
        <v>55</v>
      </c>
      <c r="I3833" s="2" t="s">
        <v>56</v>
      </c>
      <c r="J3833" s="2" t="s">
        <v>57</v>
      </c>
      <c r="K3833" s="2" t="s">
        <v>58</v>
      </c>
      <c r="L3833" s="2">
        <v>2</v>
      </c>
    </row>
    <row r="3834" spans="1:12" hidden="1" x14ac:dyDescent="0.25">
      <c r="A3834" s="2">
        <v>1032131331</v>
      </c>
      <c r="B3834" s="2" t="str">
        <f t="shared" si="59"/>
        <v>1032131331</v>
      </c>
      <c r="C3834" s="2" t="s">
        <v>68</v>
      </c>
      <c r="D3834" s="2" t="s">
        <v>59</v>
      </c>
      <c r="E3834" s="2" t="s">
        <v>52</v>
      </c>
      <c r="F3834" s="2" t="s">
        <v>60</v>
      </c>
      <c r="G3834" s="2" t="s">
        <v>61</v>
      </c>
      <c r="H3834" s="2" t="s">
        <v>55</v>
      </c>
      <c r="I3834" s="2" t="s">
        <v>44</v>
      </c>
      <c r="J3834" s="2" t="s">
        <v>57</v>
      </c>
      <c r="K3834" s="2" t="s">
        <v>58</v>
      </c>
      <c r="L3834" s="2">
        <v>3</v>
      </c>
    </row>
    <row r="3835" spans="1:12" hidden="1" x14ac:dyDescent="0.25">
      <c r="A3835" s="2">
        <v>1032121810</v>
      </c>
      <c r="B3835" s="2" t="str">
        <f t="shared" si="59"/>
        <v>1032121810</v>
      </c>
      <c r="C3835" s="2" t="s">
        <v>63</v>
      </c>
      <c r="D3835" s="2" t="s">
        <v>59</v>
      </c>
      <c r="E3835" s="2" t="s">
        <v>52</v>
      </c>
      <c r="F3835" s="2" t="s">
        <v>100</v>
      </c>
      <c r="G3835" s="2" t="s">
        <v>147</v>
      </c>
      <c r="H3835" s="2" t="s">
        <v>55</v>
      </c>
      <c r="I3835" s="2" t="s">
        <v>71</v>
      </c>
      <c r="J3835" s="2" t="s">
        <v>57</v>
      </c>
      <c r="K3835" s="2" t="s">
        <v>62</v>
      </c>
      <c r="L3835" s="2">
        <v>1</v>
      </c>
    </row>
    <row r="3836" spans="1:12" hidden="1" x14ac:dyDescent="0.25">
      <c r="A3836" s="2">
        <v>1032122711</v>
      </c>
      <c r="B3836" s="2" t="str">
        <f t="shared" si="59"/>
        <v>1032122711</v>
      </c>
      <c r="C3836" s="2" t="s">
        <v>68</v>
      </c>
      <c r="D3836" s="2" t="s">
        <v>59</v>
      </c>
      <c r="E3836" s="2" t="s">
        <v>52</v>
      </c>
      <c r="F3836" s="2" t="s">
        <v>100</v>
      </c>
      <c r="G3836" s="2" t="s">
        <v>147</v>
      </c>
      <c r="H3836" s="2" t="s">
        <v>70</v>
      </c>
      <c r="I3836" s="2" t="s">
        <v>71</v>
      </c>
      <c r="J3836" s="2" t="s">
        <v>57</v>
      </c>
      <c r="K3836" s="2" t="s">
        <v>62</v>
      </c>
      <c r="L3836" s="2">
        <v>4</v>
      </c>
    </row>
    <row r="3837" spans="1:12" hidden="1" x14ac:dyDescent="0.25">
      <c r="A3837" s="2">
        <v>1032062599</v>
      </c>
      <c r="B3837" s="2" t="str">
        <f t="shared" si="59"/>
        <v>1032062599</v>
      </c>
      <c r="C3837" s="2" t="s">
        <v>50</v>
      </c>
      <c r="D3837" s="2" t="s">
        <v>59</v>
      </c>
      <c r="E3837" s="2" t="s">
        <v>52</v>
      </c>
      <c r="F3837" s="2" t="s">
        <v>82</v>
      </c>
      <c r="G3837" s="2" t="s">
        <v>83</v>
      </c>
      <c r="H3837" s="2" t="s">
        <v>55</v>
      </c>
      <c r="I3837" s="2" t="s">
        <v>56</v>
      </c>
      <c r="J3837" s="2" t="s">
        <v>57</v>
      </c>
      <c r="K3837" s="2" t="s">
        <v>58</v>
      </c>
      <c r="L3837" s="2">
        <v>2</v>
      </c>
    </row>
    <row r="3838" spans="1:12" hidden="1" x14ac:dyDescent="0.25">
      <c r="A3838" s="2">
        <v>1032110947</v>
      </c>
      <c r="B3838" s="2" t="str">
        <f t="shared" si="59"/>
        <v>1032110947</v>
      </c>
      <c r="C3838" s="2" t="s">
        <v>50</v>
      </c>
      <c r="D3838" s="2" t="s">
        <v>59</v>
      </c>
      <c r="E3838" s="2" t="s">
        <v>52</v>
      </c>
      <c r="F3838" s="2" t="s">
        <v>82</v>
      </c>
      <c r="G3838" s="2" t="s">
        <v>107</v>
      </c>
      <c r="H3838" s="2" t="s">
        <v>55</v>
      </c>
      <c r="I3838" s="2" t="s">
        <v>71</v>
      </c>
      <c r="J3838" s="2" t="s">
        <v>57</v>
      </c>
      <c r="K3838" s="2" t="s">
        <v>58</v>
      </c>
      <c r="L3838" s="2">
        <v>4</v>
      </c>
    </row>
    <row r="3839" spans="1:12" hidden="1" x14ac:dyDescent="0.25">
      <c r="A3839" s="2">
        <v>1032102080</v>
      </c>
      <c r="B3839" s="2" t="str">
        <f t="shared" si="59"/>
        <v>1032102080</v>
      </c>
      <c r="C3839" s="2" t="s">
        <v>50</v>
      </c>
      <c r="D3839" s="2" t="s">
        <v>59</v>
      </c>
      <c r="E3839" s="2" t="s">
        <v>52</v>
      </c>
      <c r="F3839" s="2" t="s">
        <v>75</v>
      </c>
      <c r="G3839" s="2" t="s">
        <v>76</v>
      </c>
      <c r="H3839" s="2" t="s">
        <v>55</v>
      </c>
      <c r="I3839" s="2" t="s">
        <v>44</v>
      </c>
      <c r="J3839" s="2" t="s">
        <v>57</v>
      </c>
      <c r="K3839" s="2" t="s">
        <v>58</v>
      </c>
      <c r="L3839" s="2">
        <v>5</v>
      </c>
    </row>
    <row r="3840" spans="1:12" hidden="1" x14ac:dyDescent="0.25">
      <c r="A3840" s="2">
        <v>1032070870</v>
      </c>
      <c r="B3840" s="2" t="str">
        <f t="shared" si="59"/>
        <v>1032070870</v>
      </c>
      <c r="C3840" s="2" t="s">
        <v>50</v>
      </c>
      <c r="D3840" s="2" t="s">
        <v>59</v>
      </c>
      <c r="E3840" s="2" t="s">
        <v>52</v>
      </c>
      <c r="F3840" s="2" t="s">
        <v>88</v>
      </c>
      <c r="G3840" s="2" t="s">
        <v>176</v>
      </c>
      <c r="H3840" s="2" t="s">
        <v>55</v>
      </c>
      <c r="I3840" s="2" t="s">
        <v>56</v>
      </c>
      <c r="J3840" s="2" t="s">
        <v>57</v>
      </c>
      <c r="K3840" s="2" t="s">
        <v>58</v>
      </c>
      <c r="L3840" s="2">
        <v>2</v>
      </c>
    </row>
    <row r="3841" spans="1:12" hidden="1" x14ac:dyDescent="0.25">
      <c r="A3841" s="2">
        <v>1032060943</v>
      </c>
      <c r="B3841" s="2" t="str">
        <f t="shared" si="59"/>
        <v>1032060943</v>
      </c>
      <c r="C3841" s="2" t="s">
        <v>50</v>
      </c>
      <c r="D3841" s="2" t="s">
        <v>59</v>
      </c>
      <c r="E3841" s="2" t="s">
        <v>52</v>
      </c>
      <c r="F3841" s="2" t="s">
        <v>88</v>
      </c>
      <c r="G3841" s="2" t="s">
        <v>181</v>
      </c>
      <c r="H3841" s="2" t="s">
        <v>55</v>
      </c>
      <c r="I3841" s="2" t="s">
        <v>71</v>
      </c>
      <c r="J3841" s="2" t="s">
        <v>57</v>
      </c>
      <c r="K3841" s="2" t="s">
        <v>58</v>
      </c>
      <c r="L3841" s="2">
        <v>4</v>
      </c>
    </row>
    <row r="3842" spans="1:12" hidden="1" x14ac:dyDescent="0.25">
      <c r="A3842" s="2">
        <v>1032122787</v>
      </c>
      <c r="B3842" s="2" t="str">
        <f t="shared" si="59"/>
        <v>1032122787</v>
      </c>
      <c r="C3842" s="2" t="s">
        <v>68</v>
      </c>
      <c r="D3842" s="2" t="s">
        <v>59</v>
      </c>
      <c r="E3842" s="2" t="s">
        <v>52</v>
      </c>
      <c r="F3842" s="2" t="s">
        <v>60</v>
      </c>
      <c r="G3842" s="2" t="s">
        <v>108</v>
      </c>
      <c r="H3842" s="2" t="s">
        <v>95</v>
      </c>
      <c r="I3842" s="2" t="s">
        <v>71</v>
      </c>
      <c r="J3842" s="2" t="s">
        <v>57</v>
      </c>
      <c r="K3842" s="2" t="s">
        <v>62</v>
      </c>
      <c r="L3842" s="2">
        <v>4</v>
      </c>
    </row>
    <row r="3843" spans="1:12" hidden="1" x14ac:dyDescent="0.25">
      <c r="A3843" s="2">
        <v>1032070707</v>
      </c>
      <c r="B3843" s="2" t="str">
        <f t="shared" ref="B3843:B3906" si="60">TEXT(A3843,0)</f>
        <v>1032070707</v>
      </c>
      <c r="C3843" s="2" t="s">
        <v>50</v>
      </c>
      <c r="D3843" s="2" t="s">
        <v>59</v>
      </c>
      <c r="E3843" s="2" t="s">
        <v>52</v>
      </c>
      <c r="F3843" s="2" t="s">
        <v>112</v>
      </c>
      <c r="G3843" s="2" t="s">
        <v>132</v>
      </c>
      <c r="H3843" s="2" t="s">
        <v>55</v>
      </c>
      <c r="I3843" s="2" t="s">
        <v>44</v>
      </c>
      <c r="J3843" s="2" t="s">
        <v>57</v>
      </c>
      <c r="K3843" s="2" t="s">
        <v>62</v>
      </c>
      <c r="L3843" s="2">
        <v>5</v>
      </c>
    </row>
    <row r="3844" spans="1:12" hidden="1" x14ac:dyDescent="0.25">
      <c r="A3844" s="2">
        <v>1032030046</v>
      </c>
      <c r="B3844" s="2" t="str">
        <f t="shared" si="60"/>
        <v>1032030046</v>
      </c>
      <c r="C3844" s="2" t="s">
        <v>50</v>
      </c>
      <c r="D3844" s="2" t="s">
        <v>59</v>
      </c>
      <c r="E3844" s="2" t="s">
        <v>52</v>
      </c>
      <c r="F3844" s="2" t="s">
        <v>123</v>
      </c>
      <c r="G3844" s="2" t="s">
        <v>182</v>
      </c>
      <c r="H3844" s="2" t="s">
        <v>55</v>
      </c>
      <c r="I3844" s="2" t="s">
        <v>44</v>
      </c>
      <c r="J3844" s="2" t="s">
        <v>57</v>
      </c>
      <c r="K3844" s="2" t="s">
        <v>62</v>
      </c>
      <c r="L3844" s="2">
        <v>5</v>
      </c>
    </row>
    <row r="3845" spans="1:12" hidden="1" x14ac:dyDescent="0.25">
      <c r="A3845" s="2">
        <v>1032071471</v>
      </c>
      <c r="B3845" s="2" t="str">
        <f t="shared" si="60"/>
        <v>1032071471</v>
      </c>
      <c r="C3845" s="2" t="s">
        <v>50</v>
      </c>
      <c r="D3845" s="2" t="s">
        <v>59</v>
      </c>
      <c r="E3845" s="2" t="s">
        <v>52</v>
      </c>
      <c r="F3845" s="2" t="s">
        <v>88</v>
      </c>
      <c r="G3845" s="2" t="s">
        <v>115</v>
      </c>
      <c r="H3845" s="2" t="s">
        <v>55</v>
      </c>
      <c r="I3845" s="2" t="s">
        <v>56</v>
      </c>
      <c r="J3845" s="2" t="s">
        <v>57</v>
      </c>
      <c r="K3845" s="2" t="s">
        <v>58</v>
      </c>
      <c r="L3845" s="2">
        <v>2</v>
      </c>
    </row>
    <row r="3846" spans="1:12" hidden="1" x14ac:dyDescent="0.25">
      <c r="A3846" s="2">
        <v>1032072135</v>
      </c>
      <c r="B3846" s="2" t="str">
        <f t="shared" si="60"/>
        <v>1032072135</v>
      </c>
      <c r="C3846" s="2" t="s">
        <v>50</v>
      </c>
      <c r="D3846" s="2" t="s">
        <v>59</v>
      </c>
      <c r="E3846" s="2" t="s">
        <v>52</v>
      </c>
      <c r="F3846" s="2" t="s">
        <v>123</v>
      </c>
      <c r="G3846" s="2" t="s">
        <v>160</v>
      </c>
      <c r="H3846" s="2" t="s">
        <v>55</v>
      </c>
      <c r="I3846" s="2" t="s">
        <v>44</v>
      </c>
      <c r="J3846" s="2" t="s">
        <v>57</v>
      </c>
      <c r="K3846" s="2" t="s">
        <v>62</v>
      </c>
      <c r="L3846" s="2">
        <v>5</v>
      </c>
    </row>
    <row r="3847" spans="1:12" hidden="1" x14ac:dyDescent="0.25">
      <c r="A3847" s="2">
        <v>1032032716</v>
      </c>
      <c r="B3847" s="2" t="str">
        <f t="shared" si="60"/>
        <v>1032032716</v>
      </c>
      <c r="C3847" s="2" t="s">
        <v>63</v>
      </c>
      <c r="D3847" s="2" t="s">
        <v>59</v>
      </c>
      <c r="E3847" s="2" t="s">
        <v>52</v>
      </c>
      <c r="F3847" s="2" t="s">
        <v>92</v>
      </c>
      <c r="G3847" s="2" t="s">
        <v>93</v>
      </c>
      <c r="H3847" s="2" t="s">
        <v>55</v>
      </c>
      <c r="I3847" s="2" t="s">
        <v>56</v>
      </c>
      <c r="J3847" s="2" t="s">
        <v>57</v>
      </c>
      <c r="K3847" s="2" t="s">
        <v>58</v>
      </c>
      <c r="L3847" s="2">
        <v>2</v>
      </c>
    </row>
    <row r="3848" spans="1:12" hidden="1" x14ac:dyDescent="0.25">
      <c r="A3848" s="2">
        <v>1032090848</v>
      </c>
      <c r="B3848" s="2" t="str">
        <f t="shared" si="60"/>
        <v>1032090848</v>
      </c>
      <c r="C3848" s="2" t="s">
        <v>63</v>
      </c>
      <c r="D3848" s="2" t="s">
        <v>59</v>
      </c>
      <c r="E3848" s="2" t="s">
        <v>52</v>
      </c>
      <c r="F3848" s="2" t="s">
        <v>60</v>
      </c>
      <c r="G3848" s="2" t="s">
        <v>61</v>
      </c>
      <c r="H3848" s="2" t="s">
        <v>55</v>
      </c>
      <c r="I3848" s="2" t="s">
        <v>44</v>
      </c>
      <c r="J3848" s="2" t="s">
        <v>57</v>
      </c>
      <c r="K3848" s="2" t="s">
        <v>62</v>
      </c>
      <c r="L3848" s="2">
        <v>2</v>
      </c>
    </row>
    <row r="3849" spans="1:12" hidden="1" x14ac:dyDescent="0.25">
      <c r="A3849" s="2">
        <v>1032012035</v>
      </c>
      <c r="B3849" s="2" t="str">
        <f t="shared" si="60"/>
        <v>1032012035</v>
      </c>
      <c r="C3849" s="2" t="s">
        <v>50</v>
      </c>
      <c r="D3849" s="2" t="s">
        <v>59</v>
      </c>
      <c r="E3849" s="2" t="s">
        <v>52</v>
      </c>
      <c r="F3849" s="2" t="s">
        <v>123</v>
      </c>
      <c r="G3849" s="2" t="s">
        <v>160</v>
      </c>
      <c r="H3849" s="2" t="s">
        <v>55</v>
      </c>
      <c r="I3849" s="2" t="s">
        <v>44</v>
      </c>
      <c r="J3849" s="2" t="s">
        <v>57</v>
      </c>
      <c r="K3849" s="2" t="s">
        <v>62</v>
      </c>
      <c r="L3849" s="2">
        <v>5</v>
      </c>
    </row>
    <row r="3850" spans="1:12" hidden="1" x14ac:dyDescent="0.25">
      <c r="A3850" s="2">
        <v>1032080783</v>
      </c>
      <c r="B3850" s="2" t="str">
        <f t="shared" si="60"/>
        <v>1032080783</v>
      </c>
      <c r="C3850" s="2" t="s">
        <v>50</v>
      </c>
      <c r="D3850" s="2" t="s">
        <v>59</v>
      </c>
      <c r="E3850" s="2" t="s">
        <v>52</v>
      </c>
      <c r="F3850" s="2" t="s">
        <v>82</v>
      </c>
      <c r="G3850" s="2" t="s">
        <v>113</v>
      </c>
      <c r="H3850" s="2" t="s">
        <v>55</v>
      </c>
      <c r="I3850" s="2" t="s">
        <v>56</v>
      </c>
      <c r="J3850" s="2" t="s">
        <v>57</v>
      </c>
      <c r="K3850" s="2" t="s">
        <v>58</v>
      </c>
      <c r="L3850" s="2">
        <v>2</v>
      </c>
    </row>
    <row r="3851" spans="1:12" hidden="1" x14ac:dyDescent="0.25">
      <c r="A3851" s="2">
        <v>1032100648</v>
      </c>
      <c r="B3851" s="2" t="str">
        <f t="shared" si="60"/>
        <v>1032100648</v>
      </c>
      <c r="C3851" s="2" t="s">
        <v>63</v>
      </c>
      <c r="D3851" s="2" t="s">
        <v>59</v>
      </c>
      <c r="E3851" s="2" t="s">
        <v>52</v>
      </c>
      <c r="F3851" s="2" t="s">
        <v>53</v>
      </c>
      <c r="G3851" s="2" t="s">
        <v>124</v>
      </c>
      <c r="H3851" s="2" t="s">
        <v>70</v>
      </c>
      <c r="I3851" s="2" t="s">
        <v>71</v>
      </c>
      <c r="J3851" s="2" t="s">
        <v>57</v>
      </c>
      <c r="K3851" s="2" t="s">
        <v>62</v>
      </c>
      <c r="L3851" s="2">
        <v>2</v>
      </c>
    </row>
    <row r="3852" spans="1:12" hidden="1" x14ac:dyDescent="0.25">
      <c r="A3852" s="2">
        <v>1032001548</v>
      </c>
      <c r="B3852" s="2" t="str">
        <f t="shared" si="60"/>
        <v>1032001548</v>
      </c>
      <c r="C3852" s="2" t="s">
        <v>50</v>
      </c>
      <c r="D3852" s="2" t="s">
        <v>59</v>
      </c>
      <c r="E3852" s="2" t="s">
        <v>52</v>
      </c>
      <c r="F3852" s="2" t="s">
        <v>79</v>
      </c>
      <c r="G3852" s="2" t="s">
        <v>130</v>
      </c>
      <c r="H3852" s="2" t="s">
        <v>55</v>
      </c>
      <c r="I3852" s="2" t="s">
        <v>56</v>
      </c>
      <c r="J3852" s="2" t="s">
        <v>57</v>
      </c>
      <c r="K3852" s="2" t="s">
        <v>62</v>
      </c>
      <c r="L3852" s="2">
        <v>2</v>
      </c>
    </row>
    <row r="3853" spans="1:12" hidden="1" x14ac:dyDescent="0.25">
      <c r="A3853" s="2">
        <v>1032033761</v>
      </c>
      <c r="B3853" s="2" t="str">
        <f t="shared" si="60"/>
        <v>1032033761</v>
      </c>
      <c r="C3853" s="2" t="s">
        <v>50</v>
      </c>
      <c r="D3853" s="2" t="s">
        <v>59</v>
      </c>
      <c r="E3853" s="2" t="s">
        <v>52</v>
      </c>
      <c r="F3853" s="2" t="s">
        <v>53</v>
      </c>
      <c r="G3853" s="2" t="s">
        <v>54</v>
      </c>
      <c r="H3853" s="2" t="s">
        <v>55</v>
      </c>
      <c r="I3853" s="2" t="s">
        <v>56</v>
      </c>
      <c r="J3853" s="2" t="s">
        <v>57</v>
      </c>
      <c r="K3853" s="2" t="s">
        <v>62</v>
      </c>
      <c r="L3853" s="2">
        <v>2</v>
      </c>
    </row>
    <row r="3854" spans="1:12" hidden="1" x14ac:dyDescent="0.25">
      <c r="A3854" s="2">
        <v>1032010047</v>
      </c>
      <c r="B3854" s="2" t="str">
        <f t="shared" si="60"/>
        <v>1032010047</v>
      </c>
      <c r="C3854" s="2" t="s">
        <v>50</v>
      </c>
      <c r="D3854" s="2" t="s">
        <v>59</v>
      </c>
      <c r="E3854" s="2" t="s">
        <v>52</v>
      </c>
      <c r="F3854" s="2" t="s">
        <v>88</v>
      </c>
      <c r="G3854" s="2" t="s">
        <v>174</v>
      </c>
      <c r="H3854" s="2" t="s">
        <v>70</v>
      </c>
      <c r="I3854" s="2" t="s">
        <v>44</v>
      </c>
      <c r="J3854" s="2" t="s">
        <v>103</v>
      </c>
      <c r="K3854" s="2" t="s">
        <v>62</v>
      </c>
      <c r="L3854" s="2">
        <v>5</v>
      </c>
    </row>
    <row r="3855" spans="1:12" hidden="1" x14ac:dyDescent="0.25">
      <c r="A3855" s="2">
        <v>1032041361</v>
      </c>
      <c r="B3855" s="2" t="str">
        <f t="shared" si="60"/>
        <v>1032041361</v>
      </c>
      <c r="C3855" s="2" t="s">
        <v>50</v>
      </c>
      <c r="D3855" s="2" t="s">
        <v>59</v>
      </c>
      <c r="E3855" s="2" t="s">
        <v>52</v>
      </c>
      <c r="F3855" s="2" t="s">
        <v>123</v>
      </c>
      <c r="G3855" s="2" t="s">
        <v>182</v>
      </c>
      <c r="H3855" s="2" t="s">
        <v>55</v>
      </c>
      <c r="I3855" s="2" t="s">
        <v>44</v>
      </c>
      <c r="J3855" s="2" t="s">
        <v>57</v>
      </c>
      <c r="K3855" s="2" t="s">
        <v>62</v>
      </c>
      <c r="L3855" s="2">
        <v>5</v>
      </c>
    </row>
    <row r="3856" spans="1:12" hidden="1" x14ac:dyDescent="0.25">
      <c r="A3856" s="2">
        <v>1030980129</v>
      </c>
      <c r="B3856" s="2" t="str">
        <f t="shared" si="60"/>
        <v>1030980129</v>
      </c>
      <c r="C3856" s="2" t="s">
        <v>50</v>
      </c>
      <c r="D3856" s="2" t="s">
        <v>59</v>
      </c>
      <c r="E3856" s="2" t="s">
        <v>52</v>
      </c>
      <c r="F3856" s="2" t="s">
        <v>88</v>
      </c>
      <c r="G3856" s="2" t="s">
        <v>181</v>
      </c>
      <c r="H3856" s="2" t="s">
        <v>55</v>
      </c>
      <c r="I3856" s="2" t="s">
        <v>56</v>
      </c>
      <c r="J3856" s="2" t="s">
        <v>57</v>
      </c>
      <c r="K3856" s="2" t="s">
        <v>58</v>
      </c>
      <c r="L3856" s="2">
        <v>2</v>
      </c>
    </row>
    <row r="3857" spans="1:12" hidden="1" x14ac:dyDescent="0.25">
      <c r="A3857" s="2">
        <v>1032021521</v>
      </c>
      <c r="B3857" s="2" t="str">
        <f t="shared" si="60"/>
        <v>1032021521</v>
      </c>
      <c r="C3857" s="2" t="s">
        <v>50</v>
      </c>
      <c r="D3857" s="2" t="s">
        <v>59</v>
      </c>
      <c r="E3857" s="2" t="s">
        <v>52</v>
      </c>
      <c r="F3857" s="2" t="s">
        <v>100</v>
      </c>
      <c r="G3857" s="2" t="s">
        <v>114</v>
      </c>
      <c r="H3857" s="2" t="s">
        <v>70</v>
      </c>
      <c r="I3857" s="2" t="s">
        <v>71</v>
      </c>
      <c r="J3857" s="2" t="s">
        <v>57</v>
      </c>
      <c r="K3857" s="2" t="s">
        <v>62</v>
      </c>
      <c r="L3857" s="2">
        <v>5</v>
      </c>
    </row>
    <row r="3858" spans="1:12" hidden="1" x14ac:dyDescent="0.25">
      <c r="A3858" s="2">
        <v>1032030840</v>
      </c>
      <c r="B3858" s="2" t="str">
        <f t="shared" si="60"/>
        <v>1032030840</v>
      </c>
      <c r="C3858" s="2" t="s">
        <v>63</v>
      </c>
      <c r="D3858" s="2" t="s">
        <v>59</v>
      </c>
      <c r="E3858" s="2" t="s">
        <v>52</v>
      </c>
      <c r="F3858" s="2" t="s">
        <v>79</v>
      </c>
      <c r="G3858" s="2" t="s">
        <v>96</v>
      </c>
      <c r="H3858" s="2" t="s">
        <v>55</v>
      </c>
      <c r="I3858" s="2" t="s">
        <v>56</v>
      </c>
      <c r="J3858" s="2" t="s">
        <v>57</v>
      </c>
      <c r="K3858" s="2" t="s">
        <v>58</v>
      </c>
      <c r="L3858" s="2">
        <v>1</v>
      </c>
    </row>
    <row r="3859" spans="1:12" hidden="1" x14ac:dyDescent="0.25">
      <c r="A3859" s="2">
        <v>1032041709</v>
      </c>
      <c r="B3859" s="2" t="str">
        <f t="shared" si="60"/>
        <v>1032041709</v>
      </c>
      <c r="C3859" s="2" t="s">
        <v>63</v>
      </c>
      <c r="D3859" s="2" t="s">
        <v>59</v>
      </c>
      <c r="E3859" s="2" t="s">
        <v>52</v>
      </c>
      <c r="F3859" s="2" t="s">
        <v>60</v>
      </c>
      <c r="G3859" s="2" t="s">
        <v>94</v>
      </c>
      <c r="H3859" s="2" t="s">
        <v>95</v>
      </c>
      <c r="I3859" s="2" t="s">
        <v>44</v>
      </c>
      <c r="J3859" s="2" t="s">
        <v>57</v>
      </c>
      <c r="K3859" s="2" t="s">
        <v>62</v>
      </c>
      <c r="L3859" s="2">
        <v>2</v>
      </c>
    </row>
    <row r="3860" spans="1:12" hidden="1" x14ac:dyDescent="0.25">
      <c r="A3860" s="2">
        <v>1032102571</v>
      </c>
      <c r="B3860" s="2" t="str">
        <f t="shared" si="60"/>
        <v>1032102571</v>
      </c>
      <c r="C3860" s="2" t="s">
        <v>68</v>
      </c>
      <c r="D3860" s="2" t="s">
        <v>59</v>
      </c>
      <c r="E3860" s="2" t="s">
        <v>52</v>
      </c>
      <c r="F3860" s="2" t="s">
        <v>60</v>
      </c>
      <c r="G3860" s="2" t="s">
        <v>94</v>
      </c>
      <c r="H3860" s="2" t="s">
        <v>95</v>
      </c>
      <c r="I3860" s="2" t="s">
        <v>44</v>
      </c>
      <c r="J3860" s="2" t="s">
        <v>57</v>
      </c>
      <c r="K3860" s="2" t="s">
        <v>62</v>
      </c>
      <c r="L3860" s="2">
        <v>5</v>
      </c>
    </row>
    <row r="3861" spans="1:12" hidden="1" x14ac:dyDescent="0.25">
      <c r="A3861" s="2">
        <v>1032121755</v>
      </c>
      <c r="B3861" s="2" t="str">
        <f t="shared" si="60"/>
        <v>1032121755</v>
      </c>
      <c r="C3861" s="2" t="s">
        <v>111</v>
      </c>
      <c r="D3861" s="2" t="s">
        <v>59</v>
      </c>
      <c r="E3861" s="2" t="s">
        <v>52</v>
      </c>
      <c r="F3861" s="2" t="s">
        <v>100</v>
      </c>
      <c r="G3861" s="2" t="s">
        <v>106</v>
      </c>
      <c r="H3861" s="2" t="s">
        <v>70</v>
      </c>
      <c r="I3861" s="2" t="s">
        <v>71</v>
      </c>
      <c r="J3861" s="2" t="s">
        <v>57</v>
      </c>
      <c r="K3861" s="2" t="s">
        <v>62</v>
      </c>
      <c r="L3861" s="2">
        <v>2</v>
      </c>
    </row>
    <row r="3862" spans="1:12" hidden="1" x14ac:dyDescent="0.25">
      <c r="A3862" s="2">
        <v>1032060277</v>
      </c>
      <c r="B3862" s="2" t="str">
        <f t="shared" si="60"/>
        <v>1032060277</v>
      </c>
      <c r="C3862" s="2" t="s">
        <v>63</v>
      </c>
      <c r="D3862" s="2" t="s">
        <v>59</v>
      </c>
      <c r="E3862" s="2" t="s">
        <v>65</v>
      </c>
      <c r="F3862" s="2" t="s">
        <v>100</v>
      </c>
      <c r="G3862" s="2" t="s">
        <v>101</v>
      </c>
      <c r="H3862" s="2" t="s">
        <v>70</v>
      </c>
      <c r="I3862" s="2" t="s">
        <v>71</v>
      </c>
      <c r="J3862" s="2" t="s">
        <v>105</v>
      </c>
      <c r="K3862" s="2" t="s">
        <v>62</v>
      </c>
      <c r="L3862" s="2">
        <v>2</v>
      </c>
    </row>
    <row r="3863" spans="1:12" hidden="1" x14ac:dyDescent="0.25">
      <c r="A3863" s="2">
        <v>1032061545</v>
      </c>
      <c r="B3863" s="2" t="str">
        <f t="shared" si="60"/>
        <v>1032061545</v>
      </c>
      <c r="C3863" s="2" t="s">
        <v>50</v>
      </c>
      <c r="D3863" s="2" t="s">
        <v>59</v>
      </c>
      <c r="E3863" s="2" t="s">
        <v>52</v>
      </c>
      <c r="F3863" s="2" t="s">
        <v>60</v>
      </c>
      <c r="G3863" s="2" t="s">
        <v>61</v>
      </c>
      <c r="H3863" s="2" t="s">
        <v>55</v>
      </c>
      <c r="I3863" s="2" t="s">
        <v>44</v>
      </c>
      <c r="J3863" s="2" t="s">
        <v>57</v>
      </c>
      <c r="K3863" s="2" t="s">
        <v>58</v>
      </c>
      <c r="L3863" s="2">
        <v>6</v>
      </c>
    </row>
    <row r="3864" spans="1:12" hidden="1" x14ac:dyDescent="0.25">
      <c r="A3864" s="2">
        <v>1032091568</v>
      </c>
      <c r="B3864" s="2" t="str">
        <f t="shared" si="60"/>
        <v>1032091568</v>
      </c>
      <c r="C3864" s="2" t="s">
        <v>50</v>
      </c>
      <c r="D3864" s="2" t="s">
        <v>59</v>
      </c>
      <c r="E3864" s="2" t="s">
        <v>52</v>
      </c>
      <c r="F3864" s="2" t="s">
        <v>60</v>
      </c>
      <c r="G3864" s="2" t="s">
        <v>108</v>
      </c>
      <c r="H3864" s="2" t="s">
        <v>95</v>
      </c>
      <c r="I3864" s="2" t="s">
        <v>44</v>
      </c>
      <c r="J3864" s="2" t="s">
        <v>57</v>
      </c>
      <c r="K3864" s="2" t="s">
        <v>62</v>
      </c>
      <c r="L3864" s="2">
        <v>5</v>
      </c>
    </row>
    <row r="3865" spans="1:12" hidden="1" x14ac:dyDescent="0.25">
      <c r="A3865" s="2">
        <v>1032022108</v>
      </c>
      <c r="B3865" s="2" t="str">
        <f t="shared" si="60"/>
        <v>1032022108</v>
      </c>
      <c r="C3865" s="2" t="s">
        <v>50</v>
      </c>
      <c r="D3865" s="2" t="s">
        <v>131</v>
      </c>
      <c r="E3865" s="2" t="s">
        <v>52</v>
      </c>
      <c r="F3865" s="2" t="s">
        <v>123</v>
      </c>
      <c r="G3865" s="2" t="s">
        <v>160</v>
      </c>
      <c r="H3865" s="2" t="s">
        <v>55</v>
      </c>
      <c r="I3865" s="2" t="s">
        <v>44</v>
      </c>
      <c r="J3865" s="2" t="s">
        <v>57</v>
      </c>
      <c r="K3865" s="2" t="s">
        <v>62</v>
      </c>
      <c r="L3865" s="2">
        <v>5</v>
      </c>
    </row>
    <row r="3866" spans="1:12" hidden="1" x14ac:dyDescent="0.25">
      <c r="A3866" s="2">
        <v>1032034066</v>
      </c>
      <c r="B3866" s="2" t="str">
        <f t="shared" si="60"/>
        <v>1032034066</v>
      </c>
      <c r="C3866" s="2" t="s">
        <v>50</v>
      </c>
      <c r="D3866" s="2" t="s">
        <v>59</v>
      </c>
      <c r="E3866" s="2" t="s">
        <v>52</v>
      </c>
      <c r="F3866" s="2" t="s">
        <v>92</v>
      </c>
      <c r="G3866" s="2" t="s">
        <v>93</v>
      </c>
      <c r="H3866" s="2" t="s">
        <v>55</v>
      </c>
      <c r="I3866" s="2" t="s">
        <v>56</v>
      </c>
      <c r="J3866" s="2" t="s">
        <v>57</v>
      </c>
      <c r="K3866" s="2" t="s">
        <v>58</v>
      </c>
      <c r="L3866" s="2">
        <v>2</v>
      </c>
    </row>
    <row r="3867" spans="1:12" hidden="1" x14ac:dyDescent="0.25">
      <c r="A3867" s="2">
        <v>1032024052</v>
      </c>
      <c r="B3867" s="2" t="str">
        <f t="shared" si="60"/>
        <v>1032024052</v>
      </c>
      <c r="C3867" s="2" t="s">
        <v>50</v>
      </c>
      <c r="D3867" s="2" t="s">
        <v>202</v>
      </c>
      <c r="E3867" s="2" t="s">
        <v>65</v>
      </c>
      <c r="F3867" s="2" t="s">
        <v>92</v>
      </c>
      <c r="G3867" s="2" t="s">
        <v>93</v>
      </c>
      <c r="H3867" s="2" t="s">
        <v>55</v>
      </c>
      <c r="I3867" s="2" t="s">
        <v>56</v>
      </c>
      <c r="J3867" s="2" t="s">
        <v>57</v>
      </c>
      <c r="K3867" s="2" t="s">
        <v>58</v>
      </c>
      <c r="L3867" s="2">
        <v>2</v>
      </c>
    </row>
    <row r="3868" spans="1:12" hidden="1" x14ac:dyDescent="0.25">
      <c r="A3868" s="2">
        <v>1032141143</v>
      </c>
      <c r="B3868" s="2" t="str">
        <f t="shared" si="60"/>
        <v>1032141143</v>
      </c>
      <c r="C3868" s="2" t="s">
        <v>68</v>
      </c>
      <c r="D3868" s="2" t="s">
        <v>59</v>
      </c>
      <c r="E3868" s="2" t="s">
        <v>65</v>
      </c>
      <c r="F3868" s="2" t="s">
        <v>123</v>
      </c>
      <c r="G3868" s="2" t="s">
        <v>160</v>
      </c>
      <c r="H3868" s="2" t="s">
        <v>55</v>
      </c>
      <c r="I3868" s="2" t="s">
        <v>71</v>
      </c>
      <c r="J3868" s="2" t="s">
        <v>57</v>
      </c>
      <c r="K3868" s="2" t="s">
        <v>62</v>
      </c>
      <c r="L3868" s="2">
        <v>2</v>
      </c>
    </row>
    <row r="3869" spans="1:12" hidden="1" x14ac:dyDescent="0.25">
      <c r="A3869" s="2">
        <v>1032032371</v>
      </c>
      <c r="B3869" s="2" t="str">
        <f t="shared" si="60"/>
        <v>1032032371</v>
      </c>
      <c r="C3869" s="2" t="s">
        <v>63</v>
      </c>
      <c r="D3869" s="2" t="s">
        <v>59</v>
      </c>
      <c r="E3869" s="2" t="s">
        <v>52</v>
      </c>
      <c r="F3869" s="2" t="s">
        <v>112</v>
      </c>
      <c r="G3869" s="2" t="s">
        <v>101</v>
      </c>
      <c r="H3869" s="2" t="s">
        <v>55</v>
      </c>
      <c r="I3869" s="2" t="s">
        <v>71</v>
      </c>
      <c r="J3869" s="2" t="s">
        <v>57</v>
      </c>
      <c r="K3869" s="2" t="s">
        <v>62</v>
      </c>
      <c r="L3869" s="2">
        <v>3</v>
      </c>
    </row>
    <row r="3870" spans="1:12" hidden="1" x14ac:dyDescent="0.25">
      <c r="A3870" s="2">
        <v>1032122409</v>
      </c>
      <c r="B3870" s="2" t="str">
        <f t="shared" si="60"/>
        <v>1032122409</v>
      </c>
      <c r="C3870" s="2" t="s">
        <v>68</v>
      </c>
      <c r="D3870" s="2" t="s">
        <v>59</v>
      </c>
      <c r="E3870" s="2" t="s">
        <v>52</v>
      </c>
      <c r="F3870" s="2" t="s">
        <v>112</v>
      </c>
      <c r="G3870" s="2" t="s">
        <v>101</v>
      </c>
      <c r="H3870" s="2" t="s">
        <v>55</v>
      </c>
      <c r="I3870" s="2" t="s">
        <v>71</v>
      </c>
      <c r="J3870" s="2" t="s">
        <v>57</v>
      </c>
      <c r="K3870" s="2" t="s">
        <v>62</v>
      </c>
      <c r="L3870" s="2">
        <v>4</v>
      </c>
    </row>
    <row r="3871" spans="1:12" hidden="1" x14ac:dyDescent="0.25">
      <c r="A3871" s="2">
        <v>1032091085</v>
      </c>
      <c r="B3871" s="2" t="str">
        <f t="shared" si="60"/>
        <v>1032091085</v>
      </c>
      <c r="C3871" s="2" t="s">
        <v>63</v>
      </c>
      <c r="D3871" s="2" t="s">
        <v>59</v>
      </c>
      <c r="E3871" s="2" t="s">
        <v>52</v>
      </c>
      <c r="F3871" s="2" t="s">
        <v>60</v>
      </c>
      <c r="G3871" s="2" t="s">
        <v>61</v>
      </c>
      <c r="H3871" s="2" t="s">
        <v>55</v>
      </c>
      <c r="I3871" s="2" t="s">
        <v>44</v>
      </c>
      <c r="J3871" s="2" t="s">
        <v>57</v>
      </c>
      <c r="K3871" s="2" t="s">
        <v>58</v>
      </c>
      <c r="L3871" s="2">
        <v>1</v>
      </c>
    </row>
    <row r="3872" spans="1:12" hidden="1" x14ac:dyDescent="0.25">
      <c r="A3872" s="2">
        <v>1032080144</v>
      </c>
      <c r="B3872" s="2" t="str">
        <f t="shared" si="60"/>
        <v>1032080144</v>
      </c>
      <c r="C3872" s="2" t="s">
        <v>50</v>
      </c>
      <c r="D3872" s="2" t="s">
        <v>59</v>
      </c>
      <c r="E3872" s="2" t="s">
        <v>52</v>
      </c>
      <c r="F3872" s="2" t="s">
        <v>112</v>
      </c>
      <c r="G3872" s="2" t="s">
        <v>101</v>
      </c>
      <c r="H3872" s="2" t="s">
        <v>55</v>
      </c>
      <c r="I3872" s="2" t="s">
        <v>71</v>
      </c>
      <c r="J3872" s="2" t="s">
        <v>57</v>
      </c>
      <c r="K3872" s="2" t="s">
        <v>62</v>
      </c>
      <c r="L3872" s="2">
        <v>4</v>
      </c>
    </row>
    <row r="3873" spans="1:12" hidden="1" x14ac:dyDescent="0.25">
      <c r="A3873" s="2">
        <v>1030961021</v>
      </c>
      <c r="B3873" s="2" t="str">
        <f t="shared" si="60"/>
        <v>1030961021</v>
      </c>
      <c r="C3873" s="2" t="s">
        <v>50</v>
      </c>
      <c r="D3873" s="2" t="s">
        <v>59</v>
      </c>
      <c r="E3873" s="2" t="s">
        <v>65</v>
      </c>
      <c r="F3873" s="2" t="s">
        <v>82</v>
      </c>
      <c r="G3873" s="2" t="s">
        <v>163</v>
      </c>
      <c r="H3873" s="2" t="s">
        <v>55</v>
      </c>
      <c r="I3873" s="2" t="s">
        <v>56</v>
      </c>
      <c r="J3873" s="2" t="s">
        <v>57</v>
      </c>
      <c r="K3873" s="2" t="s">
        <v>58</v>
      </c>
      <c r="L3873" s="2">
        <v>2</v>
      </c>
    </row>
    <row r="3874" spans="1:12" hidden="1" x14ac:dyDescent="0.25">
      <c r="A3874" s="2">
        <v>1032146240</v>
      </c>
      <c r="B3874" s="2" t="str">
        <f t="shared" si="60"/>
        <v>1032146240</v>
      </c>
      <c r="C3874" s="2" t="s">
        <v>68</v>
      </c>
      <c r="D3874" s="2" t="s">
        <v>59</v>
      </c>
      <c r="E3874" s="2" t="s">
        <v>65</v>
      </c>
      <c r="F3874" s="2" t="s">
        <v>53</v>
      </c>
      <c r="G3874" s="2" t="s">
        <v>54</v>
      </c>
      <c r="H3874" s="2" t="s">
        <v>70</v>
      </c>
      <c r="I3874" s="2" t="s">
        <v>56</v>
      </c>
      <c r="J3874" s="2" t="s">
        <v>57</v>
      </c>
      <c r="K3874" s="2" t="s">
        <v>62</v>
      </c>
      <c r="L3874" s="2">
        <v>2</v>
      </c>
    </row>
    <row r="3875" spans="1:12" hidden="1" x14ac:dyDescent="0.25">
      <c r="A3875" s="2">
        <v>1032121709</v>
      </c>
      <c r="B3875" s="2" t="str">
        <f t="shared" si="60"/>
        <v>1032121709</v>
      </c>
      <c r="C3875" s="2" t="s">
        <v>68</v>
      </c>
      <c r="D3875" s="2" t="s">
        <v>59</v>
      </c>
      <c r="E3875" s="2" t="s">
        <v>52</v>
      </c>
      <c r="F3875" s="2" t="s">
        <v>79</v>
      </c>
      <c r="G3875" s="2" t="s">
        <v>117</v>
      </c>
      <c r="H3875" s="2" t="s">
        <v>55</v>
      </c>
      <c r="I3875" s="2" t="s">
        <v>71</v>
      </c>
      <c r="J3875" s="2" t="s">
        <v>57</v>
      </c>
      <c r="K3875" s="2" t="s">
        <v>62</v>
      </c>
      <c r="L3875" s="2">
        <v>3</v>
      </c>
    </row>
    <row r="3876" spans="1:12" hidden="1" x14ac:dyDescent="0.25">
      <c r="A3876" s="2">
        <v>1032122953</v>
      </c>
      <c r="B3876" s="2" t="str">
        <f t="shared" si="60"/>
        <v>1032122953</v>
      </c>
      <c r="C3876" s="2" t="s">
        <v>50</v>
      </c>
      <c r="D3876" s="2" t="s">
        <v>59</v>
      </c>
      <c r="E3876" s="2" t="s">
        <v>65</v>
      </c>
      <c r="F3876" s="2" t="s">
        <v>53</v>
      </c>
      <c r="G3876" s="2" t="s">
        <v>54</v>
      </c>
      <c r="H3876" s="2" t="s">
        <v>70</v>
      </c>
      <c r="I3876" s="2" t="s">
        <v>56</v>
      </c>
      <c r="J3876" s="2" t="s">
        <v>57</v>
      </c>
      <c r="K3876" s="2" t="s">
        <v>62</v>
      </c>
      <c r="L3876" s="2">
        <v>3</v>
      </c>
    </row>
    <row r="3877" spans="1:12" hidden="1" x14ac:dyDescent="0.25">
      <c r="A3877" s="2">
        <v>1032031657</v>
      </c>
      <c r="B3877" s="2" t="str">
        <f t="shared" si="60"/>
        <v>1032031657</v>
      </c>
      <c r="C3877" s="2" t="s">
        <v>50</v>
      </c>
      <c r="D3877" s="2" t="s">
        <v>59</v>
      </c>
      <c r="E3877" s="2" t="s">
        <v>52</v>
      </c>
      <c r="F3877" s="2" t="s">
        <v>53</v>
      </c>
      <c r="G3877" s="2" t="s">
        <v>152</v>
      </c>
      <c r="H3877" s="2" t="s">
        <v>55</v>
      </c>
      <c r="I3877" s="2" t="s">
        <v>44</v>
      </c>
      <c r="J3877" s="2" t="s">
        <v>57</v>
      </c>
      <c r="K3877" s="2" t="s">
        <v>62</v>
      </c>
      <c r="L3877" s="2">
        <v>5</v>
      </c>
    </row>
    <row r="3878" spans="1:12" hidden="1" x14ac:dyDescent="0.25">
      <c r="A3878" s="2">
        <v>1032090083</v>
      </c>
      <c r="B3878" s="2" t="str">
        <f t="shared" si="60"/>
        <v>1032090083</v>
      </c>
      <c r="C3878" s="2" t="s">
        <v>68</v>
      </c>
      <c r="D3878" s="2" t="s">
        <v>59</v>
      </c>
      <c r="E3878" s="2" t="s">
        <v>65</v>
      </c>
      <c r="F3878" s="2" t="s">
        <v>82</v>
      </c>
      <c r="G3878" s="2" t="s">
        <v>113</v>
      </c>
      <c r="H3878" s="2" t="s">
        <v>70</v>
      </c>
      <c r="I3878" s="2" t="s">
        <v>71</v>
      </c>
      <c r="J3878" s="2" t="s">
        <v>57</v>
      </c>
      <c r="K3878" s="2" t="s">
        <v>62</v>
      </c>
      <c r="L3878" s="2">
        <v>4</v>
      </c>
    </row>
    <row r="3879" spans="1:12" hidden="1" x14ac:dyDescent="0.25">
      <c r="A3879" s="2">
        <v>1032060525</v>
      </c>
      <c r="B3879" s="2" t="str">
        <f t="shared" si="60"/>
        <v>1032060525</v>
      </c>
      <c r="C3879" s="2" t="s">
        <v>63</v>
      </c>
      <c r="D3879" s="2" t="s">
        <v>59</v>
      </c>
      <c r="E3879" s="2" t="s">
        <v>52</v>
      </c>
      <c r="F3879" s="2" t="s">
        <v>100</v>
      </c>
      <c r="G3879" s="2" t="s">
        <v>114</v>
      </c>
      <c r="H3879" s="2" t="s">
        <v>70</v>
      </c>
      <c r="I3879" s="2" t="s">
        <v>71</v>
      </c>
      <c r="J3879" s="2" t="s">
        <v>57</v>
      </c>
      <c r="K3879" s="2" t="s">
        <v>62</v>
      </c>
      <c r="L3879" s="2">
        <v>5</v>
      </c>
    </row>
    <row r="3880" spans="1:12" hidden="1" x14ac:dyDescent="0.25">
      <c r="A3880" s="2">
        <v>1032145229</v>
      </c>
      <c r="B3880" s="2" t="str">
        <f t="shared" si="60"/>
        <v>1032145229</v>
      </c>
      <c r="C3880" s="2" t="s">
        <v>68</v>
      </c>
      <c r="D3880" s="2" t="s">
        <v>294</v>
      </c>
      <c r="E3880" s="2" t="s">
        <v>52</v>
      </c>
      <c r="F3880" s="2" t="s">
        <v>60</v>
      </c>
      <c r="G3880" s="2" t="s">
        <v>61</v>
      </c>
      <c r="H3880" s="2" t="s">
        <v>55</v>
      </c>
      <c r="I3880" s="2" t="s">
        <v>44</v>
      </c>
      <c r="J3880" s="2" t="s">
        <v>57</v>
      </c>
      <c r="K3880" s="2" t="s">
        <v>58</v>
      </c>
      <c r="L3880" s="2">
        <v>1</v>
      </c>
    </row>
    <row r="3881" spans="1:12" hidden="1" x14ac:dyDescent="0.25">
      <c r="A3881" s="2">
        <v>1032134726</v>
      </c>
      <c r="B3881" s="2" t="str">
        <f t="shared" si="60"/>
        <v>1032134726</v>
      </c>
      <c r="C3881" s="2" t="s">
        <v>63</v>
      </c>
      <c r="D3881" s="2" t="s">
        <v>78</v>
      </c>
      <c r="E3881" s="2" t="s">
        <v>65</v>
      </c>
      <c r="F3881" s="2" t="s">
        <v>100</v>
      </c>
      <c r="G3881" s="2" t="s">
        <v>114</v>
      </c>
      <c r="H3881" s="2" t="s">
        <v>55</v>
      </c>
      <c r="I3881" s="2" t="s">
        <v>67</v>
      </c>
      <c r="J3881" s="2" t="s">
        <v>57</v>
      </c>
      <c r="K3881" s="2" t="s">
        <v>62</v>
      </c>
      <c r="L3881" s="2">
        <v>1</v>
      </c>
    </row>
    <row r="3882" spans="1:12" hidden="1" x14ac:dyDescent="0.25">
      <c r="A3882" s="2">
        <v>1032030133</v>
      </c>
      <c r="B3882" s="2" t="str">
        <f t="shared" si="60"/>
        <v>1032030133</v>
      </c>
      <c r="C3882" s="2" t="s">
        <v>50</v>
      </c>
      <c r="D3882" s="2" t="s">
        <v>59</v>
      </c>
      <c r="E3882" s="2" t="s">
        <v>52</v>
      </c>
      <c r="F3882" s="2" t="s">
        <v>88</v>
      </c>
      <c r="G3882" s="2" t="s">
        <v>168</v>
      </c>
      <c r="H3882" s="2" t="s">
        <v>55</v>
      </c>
      <c r="I3882" s="2" t="s">
        <v>56</v>
      </c>
      <c r="J3882" s="2" t="s">
        <v>57</v>
      </c>
      <c r="K3882" s="2" t="s">
        <v>58</v>
      </c>
      <c r="L3882" s="2">
        <v>2</v>
      </c>
    </row>
    <row r="3883" spans="1:12" hidden="1" x14ac:dyDescent="0.25">
      <c r="A3883" s="2">
        <v>1032105252</v>
      </c>
      <c r="B3883" s="2" t="str">
        <f t="shared" si="60"/>
        <v>1032105252</v>
      </c>
      <c r="C3883" s="2" t="s">
        <v>50</v>
      </c>
      <c r="D3883" s="2" t="s">
        <v>278</v>
      </c>
      <c r="E3883" s="2" t="s">
        <v>52</v>
      </c>
      <c r="F3883" s="2" t="s">
        <v>82</v>
      </c>
      <c r="G3883" s="2" t="s">
        <v>107</v>
      </c>
      <c r="H3883" s="2" t="s">
        <v>55</v>
      </c>
      <c r="I3883" s="2" t="s">
        <v>56</v>
      </c>
      <c r="J3883" s="2" t="s">
        <v>57</v>
      </c>
      <c r="K3883" s="2" t="s">
        <v>58</v>
      </c>
      <c r="L3883" s="2">
        <v>2</v>
      </c>
    </row>
    <row r="3884" spans="1:12" hidden="1" x14ac:dyDescent="0.25">
      <c r="A3884" s="2">
        <v>1032061506</v>
      </c>
      <c r="B3884" s="2" t="str">
        <f t="shared" si="60"/>
        <v>1032061506</v>
      </c>
      <c r="C3884" s="2" t="s">
        <v>63</v>
      </c>
      <c r="D3884" s="2" t="s">
        <v>59</v>
      </c>
      <c r="E3884" s="2" t="s">
        <v>52</v>
      </c>
      <c r="F3884" s="2" t="s">
        <v>88</v>
      </c>
      <c r="G3884" s="2" t="s">
        <v>89</v>
      </c>
      <c r="H3884" s="2" t="s">
        <v>55</v>
      </c>
      <c r="I3884" s="2" t="s">
        <v>71</v>
      </c>
      <c r="J3884" s="2" t="s">
        <v>57</v>
      </c>
      <c r="K3884" s="2" t="s">
        <v>58</v>
      </c>
      <c r="L3884" s="2">
        <v>4</v>
      </c>
    </row>
    <row r="3885" spans="1:12" hidden="1" x14ac:dyDescent="0.25">
      <c r="A3885" s="2">
        <v>1032027231</v>
      </c>
      <c r="B3885" s="2" t="str">
        <f t="shared" si="60"/>
        <v>1032027231</v>
      </c>
      <c r="C3885" s="2" t="s">
        <v>50</v>
      </c>
      <c r="D3885" s="2" t="s">
        <v>59</v>
      </c>
      <c r="E3885" s="2" t="s">
        <v>65</v>
      </c>
      <c r="F3885" s="2" t="s">
        <v>88</v>
      </c>
      <c r="G3885" s="2" t="s">
        <v>120</v>
      </c>
      <c r="H3885" s="2" t="s">
        <v>55</v>
      </c>
      <c r="I3885" s="2" t="s">
        <v>44</v>
      </c>
      <c r="J3885" s="2" t="s">
        <v>57</v>
      </c>
      <c r="K3885" s="2" t="s">
        <v>58</v>
      </c>
      <c r="L3885" s="2">
        <v>5</v>
      </c>
    </row>
    <row r="3886" spans="1:12" hidden="1" x14ac:dyDescent="0.25">
      <c r="A3886" s="2">
        <v>1032003942</v>
      </c>
      <c r="B3886" s="2" t="str">
        <f t="shared" si="60"/>
        <v>1032003942</v>
      </c>
      <c r="C3886" s="2" t="s">
        <v>50</v>
      </c>
      <c r="D3886" s="2" t="s">
        <v>59</v>
      </c>
      <c r="E3886" s="2" t="s">
        <v>52</v>
      </c>
      <c r="F3886" s="2" t="s">
        <v>73</v>
      </c>
      <c r="G3886" s="2" t="s">
        <v>74</v>
      </c>
      <c r="H3886" s="2" t="s">
        <v>55</v>
      </c>
      <c r="I3886" s="2" t="s">
        <v>44</v>
      </c>
      <c r="J3886" s="2" t="s">
        <v>57</v>
      </c>
      <c r="K3886" s="2" t="s">
        <v>62</v>
      </c>
      <c r="L3886" s="2">
        <v>5</v>
      </c>
    </row>
    <row r="3887" spans="1:12" hidden="1" x14ac:dyDescent="0.25">
      <c r="A3887" s="2">
        <v>1032063681</v>
      </c>
      <c r="B3887" s="2" t="str">
        <f t="shared" si="60"/>
        <v>1032063681</v>
      </c>
      <c r="C3887" s="2" t="s">
        <v>50</v>
      </c>
      <c r="D3887" s="2" t="s">
        <v>59</v>
      </c>
      <c r="E3887" s="2" t="s">
        <v>52</v>
      </c>
      <c r="F3887" s="2" t="s">
        <v>75</v>
      </c>
      <c r="G3887" s="2" t="s">
        <v>104</v>
      </c>
      <c r="H3887" s="2" t="s">
        <v>55</v>
      </c>
      <c r="I3887" s="2" t="s">
        <v>56</v>
      </c>
      <c r="J3887" s="2" t="s">
        <v>57</v>
      </c>
      <c r="K3887" s="2" t="s">
        <v>58</v>
      </c>
      <c r="L3887" s="2">
        <v>2</v>
      </c>
    </row>
    <row r="3888" spans="1:12" hidden="1" x14ac:dyDescent="0.25">
      <c r="A3888" s="2">
        <v>1032154162</v>
      </c>
      <c r="B3888" s="2" t="str">
        <f t="shared" si="60"/>
        <v>1032154162</v>
      </c>
      <c r="C3888" s="2" t="s">
        <v>68</v>
      </c>
      <c r="D3888" s="2" t="s">
        <v>145</v>
      </c>
      <c r="E3888" s="2" t="s">
        <v>52</v>
      </c>
      <c r="F3888" s="2" t="s">
        <v>53</v>
      </c>
      <c r="G3888" s="2" t="s">
        <v>69</v>
      </c>
      <c r="H3888" s="2" t="s">
        <v>55</v>
      </c>
      <c r="I3888" s="2" t="s">
        <v>71</v>
      </c>
      <c r="J3888" s="2" t="s">
        <v>57</v>
      </c>
      <c r="K3888" s="2" t="s">
        <v>62</v>
      </c>
      <c r="L3888" s="2">
        <v>1</v>
      </c>
    </row>
    <row r="3889" spans="1:12" hidden="1" x14ac:dyDescent="0.25">
      <c r="A3889" s="2">
        <v>1032105640</v>
      </c>
      <c r="B3889" s="2" t="str">
        <f t="shared" si="60"/>
        <v>1032105640</v>
      </c>
      <c r="C3889" s="2" t="s">
        <v>68</v>
      </c>
      <c r="D3889" s="2" t="s">
        <v>188</v>
      </c>
      <c r="E3889" s="2" t="s">
        <v>65</v>
      </c>
      <c r="F3889" s="2" t="s">
        <v>88</v>
      </c>
      <c r="G3889" s="2" t="s">
        <v>115</v>
      </c>
      <c r="H3889" s="2" t="s">
        <v>55</v>
      </c>
      <c r="I3889" s="2" t="s">
        <v>71</v>
      </c>
      <c r="J3889" s="2" t="s">
        <v>57</v>
      </c>
      <c r="K3889" s="2" t="s">
        <v>62</v>
      </c>
      <c r="L3889" s="2">
        <v>4</v>
      </c>
    </row>
    <row r="3890" spans="1:12" hidden="1" x14ac:dyDescent="0.25">
      <c r="A3890" s="2">
        <v>1032004110</v>
      </c>
      <c r="B3890" s="2" t="str">
        <f t="shared" si="60"/>
        <v>1032004110</v>
      </c>
      <c r="C3890" s="2" t="s">
        <v>50</v>
      </c>
      <c r="D3890" s="2" t="s">
        <v>165</v>
      </c>
      <c r="E3890" s="2" t="s">
        <v>52</v>
      </c>
      <c r="F3890" s="2" t="s">
        <v>60</v>
      </c>
      <c r="G3890" s="2" t="s">
        <v>61</v>
      </c>
      <c r="H3890" s="2" t="s">
        <v>55</v>
      </c>
      <c r="I3890" s="2" t="s">
        <v>44</v>
      </c>
      <c r="J3890" s="2" t="s">
        <v>57</v>
      </c>
      <c r="K3890" s="2" t="s">
        <v>62</v>
      </c>
      <c r="L3890" s="2">
        <v>6</v>
      </c>
    </row>
    <row r="3891" spans="1:12" hidden="1" x14ac:dyDescent="0.25">
      <c r="A3891" s="2">
        <v>1032073057</v>
      </c>
      <c r="B3891" s="2" t="str">
        <f t="shared" si="60"/>
        <v>1032073057</v>
      </c>
      <c r="C3891" s="2" t="s">
        <v>63</v>
      </c>
      <c r="D3891" s="2" t="s">
        <v>59</v>
      </c>
      <c r="E3891" s="2" t="s">
        <v>65</v>
      </c>
      <c r="F3891" s="2" t="s">
        <v>112</v>
      </c>
      <c r="G3891" s="2" t="s">
        <v>101</v>
      </c>
      <c r="H3891" s="2" t="s">
        <v>70</v>
      </c>
      <c r="I3891" s="2" t="s">
        <v>71</v>
      </c>
      <c r="J3891" s="2" t="s">
        <v>57</v>
      </c>
      <c r="K3891" s="2" t="s">
        <v>62</v>
      </c>
      <c r="L3891" s="2">
        <v>2</v>
      </c>
    </row>
    <row r="3892" spans="1:12" hidden="1" x14ac:dyDescent="0.25">
      <c r="A3892" s="2">
        <v>1032030265</v>
      </c>
      <c r="B3892" s="2" t="str">
        <f t="shared" si="60"/>
        <v>1032030265</v>
      </c>
      <c r="C3892" s="2" t="s">
        <v>63</v>
      </c>
      <c r="D3892" s="2" t="s">
        <v>59</v>
      </c>
      <c r="E3892" s="2" t="s">
        <v>52</v>
      </c>
      <c r="F3892" s="2" t="s">
        <v>79</v>
      </c>
      <c r="G3892" s="2" t="s">
        <v>96</v>
      </c>
      <c r="H3892" s="2" t="s">
        <v>55</v>
      </c>
      <c r="I3892" s="2" t="s">
        <v>71</v>
      </c>
      <c r="J3892" s="2" t="s">
        <v>57</v>
      </c>
      <c r="K3892" s="2" t="s">
        <v>58</v>
      </c>
      <c r="L3892" s="2">
        <v>2</v>
      </c>
    </row>
    <row r="3893" spans="1:12" hidden="1" x14ac:dyDescent="0.25">
      <c r="A3893" s="2">
        <v>1032120093</v>
      </c>
      <c r="B3893" s="2" t="str">
        <f t="shared" si="60"/>
        <v>1032120093</v>
      </c>
      <c r="C3893" s="2" t="s">
        <v>63</v>
      </c>
      <c r="D3893" s="2" t="s">
        <v>59</v>
      </c>
      <c r="E3893" s="2" t="s">
        <v>65</v>
      </c>
      <c r="F3893" s="2" t="s">
        <v>75</v>
      </c>
      <c r="G3893" s="2" t="s">
        <v>171</v>
      </c>
      <c r="H3893" s="2" t="s">
        <v>55</v>
      </c>
      <c r="I3893" s="2" t="s">
        <v>56</v>
      </c>
      <c r="J3893" s="2" t="s">
        <v>57</v>
      </c>
      <c r="K3893" s="2" t="s">
        <v>58</v>
      </c>
      <c r="L3893" s="2">
        <v>1</v>
      </c>
    </row>
    <row r="3894" spans="1:12" hidden="1" x14ac:dyDescent="0.25">
      <c r="A3894" s="2">
        <v>1032121377</v>
      </c>
      <c r="B3894" s="2" t="str">
        <f t="shared" si="60"/>
        <v>1032121377</v>
      </c>
      <c r="C3894" s="2" t="s">
        <v>154</v>
      </c>
      <c r="D3894" s="2" t="s">
        <v>59</v>
      </c>
      <c r="E3894" s="2" t="s">
        <v>52</v>
      </c>
      <c r="F3894" s="2" t="s">
        <v>100</v>
      </c>
      <c r="G3894" s="2" t="s">
        <v>101</v>
      </c>
      <c r="H3894" s="2" t="s">
        <v>55</v>
      </c>
      <c r="I3894" s="2" t="s">
        <v>71</v>
      </c>
      <c r="J3894" s="2" t="s">
        <v>57</v>
      </c>
      <c r="K3894" s="2" t="s">
        <v>62</v>
      </c>
      <c r="L3894" s="2">
        <v>3</v>
      </c>
    </row>
    <row r="3895" spans="1:12" hidden="1" x14ac:dyDescent="0.25">
      <c r="A3895" s="2">
        <v>1032102233</v>
      </c>
      <c r="B3895" s="2" t="str">
        <f t="shared" si="60"/>
        <v>1032102233</v>
      </c>
      <c r="C3895" s="2" t="s">
        <v>50</v>
      </c>
      <c r="D3895" s="2" t="s">
        <v>59</v>
      </c>
      <c r="E3895" s="2" t="s">
        <v>52</v>
      </c>
      <c r="F3895" s="2" t="s">
        <v>98</v>
      </c>
      <c r="G3895" s="2" t="s">
        <v>99</v>
      </c>
      <c r="H3895" s="2" t="s">
        <v>55</v>
      </c>
      <c r="I3895" s="2" t="s">
        <v>71</v>
      </c>
      <c r="J3895" s="2" t="s">
        <v>57</v>
      </c>
      <c r="K3895" s="2" t="s">
        <v>62</v>
      </c>
      <c r="L3895" s="2">
        <v>4</v>
      </c>
    </row>
    <row r="3896" spans="1:12" hidden="1" x14ac:dyDescent="0.25">
      <c r="A3896" s="2">
        <v>1032140355</v>
      </c>
      <c r="B3896" s="2" t="str">
        <f t="shared" si="60"/>
        <v>1032140355</v>
      </c>
      <c r="C3896" s="2" t="s">
        <v>68</v>
      </c>
      <c r="D3896" s="2" t="s">
        <v>59</v>
      </c>
      <c r="E3896" s="2" t="s">
        <v>52</v>
      </c>
      <c r="F3896" s="2" t="s">
        <v>98</v>
      </c>
      <c r="G3896" s="2" t="s">
        <v>99</v>
      </c>
      <c r="H3896" s="2" t="s">
        <v>55</v>
      </c>
      <c r="I3896" s="2" t="s">
        <v>56</v>
      </c>
      <c r="J3896" s="2" t="s">
        <v>57</v>
      </c>
      <c r="K3896" s="2" t="s">
        <v>58</v>
      </c>
      <c r="L3896" s="2">
        <v>2</v>
      </c>
    </row>
    <row r="3897" spans="1:12" hidden="1" x14ac:dyDescent="0.25">
      <c r="A3897" s="2">
        <v>1032030460</v>
      </c>
      <c r="B3897" s="2" t="str">
        <f t="shared" si="60"/>
        <v>1032030460</v>
      </c>
      <c r="C3897" s="2" t="s">
        <v>50</v>
      </c>
      <c r="D3897" s="2" t="s">
        <v>59</v>
      </c>
      <c r="E3897" s="2" t="s">
        <v>52</v>
      </c>
      <c r="F3897" s="2" t="s">
        <v>82</v>
      </c>
      <c r="G3897" s="2" t="s">
        <v>141</v>
      </c>
      <c r="H3897" s="2" t="s">
        <v>55</v>
      </c>
      <c r="I3897" s="2" t="s">
        <v>56</v>
      </c>
      <c r="J3897" s="2" t="s">
        <v>57</v>
      </c>
      <c r="K3897" s="2" t="s">
        <v>58</v>
      </c>
      <c r="L3897" s="2">
        <v>2</v>
      </c>
    </row>
    <row r="3898" spans="1:12" hidden="1" x14ac:dyDescent="0.25">
      <c r="A3898" s="2">
        <v>1030990252</v>
      </c>
      <c r="B3898" s="2" t="str">
        <f t="shared" si="60"/>
        <v>1030990252</v>
      </c>
      <c r="C3898" s="2" t="s">
        <v>50</v>
      </c>
      <c r="D3898" s="2" t="s">
        <v>59</v>
      </c>
      <c r="E3898" s="2" t="s">
        <v>52</v>
      </c>
      <c r="F3898" s="2" t="s">
        <v>88</v>
      </c>
      <c r="G3898" s="2" t="s">
        <v>91</v>
      </c>
      <c r="H3898" s="2" t="s">
        <v>55</v>
      </c>
      <c r="I3898" s="2" t="s">
        <v>71</v>
      </c>
      <c r="J3898" s="2" t="s">
        <v>57</v>
      </c>
      <c r="K3898" s="2" t="s">
        <v>58</v>
      </c>
      <c r="L3898" s="2">
        <v>4</v>
      </c>
    </row>
    <row r="3899" spans="1:12" hidden="1" x14ac:dyDescent="0.25">
      <c r="A3899" s="2">
        <v>1032041425</v>
      </c>
      <c r="B3899" s="2" t="str">
        <f t="shared" si="60"/>
        <v>1032041425</v>
      </c>
      <c r="C3899" s="2" t="s">
        <v>50</v>
      </c>
      <c r="D3899" s="2" t="s">
        <v>59</v>
      </c>
      <c r="E3899" s="2" t="s">
        <v>52</v>
      </c>
      <c r="F3899" s="2" t="s">
        <v>112</v>
      </c>
      <c r="G3899" s="2" t="s">
        <v>101</v>
      </c>
      <c r="H3899" s="2" t="s">
        <v>55</v>
      </c>
      <c r="I3899" s="2" t="s">
        <v>71</v>
      </c>
      <c r="J3899" s="2" t="s">
        <v>57</v>
      </c>
      <c r="K3899" s="2" t="s">
        <v>62</v>
      </c>
      <c r="L3899" s="2">
        <v>4</v>
      </c>
    </row>
    <row r="3900" spans="1:12" hidden="1" x14ac:dyDescent="0.25">
      <c r="A3900" s="2">
        <v>1032082887</v>
      </c>
      <c r="B3900" s="2" t="str">
        <f t="shared" si="60"/>
        <v>1032082887</v>
      </c>
      <c r="C3900" s="2" t="s">
        <v>68</v>
      </c>
      <c r="D3900" s="2" t="s">
        <v>59</v>
      </c>
      <c r="E3900" s="2" t="s">
        <v>52</v>
      </c>
      <c r="F3900" s="2" t="s">
        <v>112</v>
      </c>
      <c r="G3900" s="2" t="s">
        <v>101</v>
      </c>
      <c r="H3900" s="2" t="s">
        <v>70</v>
      </c>
      <c r="I3900" s="2" t="s">
        <v>71</v>
      </c>
      <c r="J3900" s="2" t="s">
        <v>57</v>
      </c>
      <c r="K3900" s="2" t="s">
        <v>62</v>
      </c>
      <c r="L3900" s="2">
        <v>4</v>
      </c>
    </row>
    <row r="3901" spans="1:12" hidden="1" x14ac:dyDescent="0.25">
      <c r="A3901" s="2">
        <v>1032102425</v>
      </c>
      <c r="B3901" s="2" t="str">
        <f t="shared" si="60"/>
        <v>1032102425</v>
      </c>
      <c r="C3901" s="2" t="s">
        <v>63</v>
      </c>
      <c r="D3901" s="2" t="s">
        <v>59</v>
      </c>
      <c r="E3901" s="2" t="s">
        <v>52</v>
      </c>
      <c r="F3901" s="2" t="s">
        <v>112</v>
      </c>
      <c r="G3901" s="2" t="s">
        <v>101</v>
      </c>
      <c r="H3901" s="2" t="s">
        <v>70</v>
      </c>
      <c r="I3901" s="2" t="s">
        <v>71</v>
      </c>
      <c r="J3901" s="2" t="s">
        <v>57</v>
      </c>
      <c r="K3901" s="2" t="s">
        <v>62</v>
      </c>
      <c r="L3901" s="2">
        <v>3</v>
      </c>
    </row>
    <row r="3902" spans="1:12" hidden="1" x14ac:dyDescent="0.25">
      <c r="A3902" s="2">
        <v>1032001878</v>
      </c>
      <c r="B3902" s="2" t="str">
        <f t="shared" si="60"/>
        <v>1032001878</v>
      </c>
      <c r="C3902" s="2" t="s">
        <v>50</v>
      </c>
      <c r="D3902" s="2" t="s">
        <v>59</v>
      </c>
      <c r="E3902" s="2" t="s">
        <v>52</v>
      </c>
      <c r="F3902" s="2" t="s">
        <v>92</v>
      </c>
      <c r="G3902" s="2" t="s">
        <v>93</v>
      </c>
      <c r="H3902" s="2" t="s">
        <v>55</v>
      </c>
      <c r="I3902" s="2" t="s">
        <v>56</v>
      </c>
      <c r="J3902" s="2" t="s">
        <v>57</v>
      </c>
      <c r="K3902" s="2" t="s">
        <v>58</v>
      </c>
      <c r="L3902" s="2">
        <v>2</v>
      </c>
    </row>
    <row r="3903" spans="1:12" hidden="1" x14ac:dyDescent="0.25">
      <c r="A3903" s="2">
        <v>1032142842</v>
      </c>
      <c r="B3903" s="2" t="str">
        <f t="shared" si="60"/>
        <v>1032142842</v>
      </c>
      <c r="C3903" s="2" t="s">
        <v>68</v>
      </c>
      <c r="D3903" s="2" t="s">
        <v>59</v>
      </c>
      <c r="E3903" s="2" t="s">
        <v>52</v>
      </c>
      <c r="F3903" s="2" t="s">
        <v>75</v>
      </c>
      <c r="G3903" s="2" t="s">
        <v>171</v>
      </c>
      <c r="H3903" s="2" t="s">
        <v>55</v>
      </c>
      <c r="I3903" s="2" t="s">
        <v>71</v>
      </c>
      <c r="J3903" s="2" t="s">
        <v>57</v>
      </c>
      <c r="K3903" s="2" t="s">
        <v>58</v>
      </c>
      <c r="L3903" s="2">
        <v>2</v>
      </c>
    </row>
    <row r="3904" spans="1:12" hidden="1" x14ac:dyDescent="0.25">
      <c r="A3904" s="2">
        <v>1032072658</v>
      </c>
      <c r="B3904" s="2" t="str">
        <f t="shared" si="60"/>
        <v>1032072658</v>
      </c>
      <c r="C3904" s="2" t="s">
        <v>50</v>
      </c>
      <c r="D3904" s="2" t="s">
        <v>59</v>
      </c>
      <c r="E3904" s="2" t="s">
        <v>52</v>
      </c>
      <c r="F3904" s="2" t="s">
        <v>100</v>
      </c>
      <c r="G3904" s="2" t="s">
        <v>101</v>
      </c>
      <c r="H3904" s="2" t="s">
        <v>55</v>
      </c>
      <c r="I3904" s="2" t="s">
        <v>71</v>
      </c>
      <c r="J3904" s="2" t="s">
        <v>57</v>
      </c>
      <c r="K3904" s="2" t="s">
        <v>62</v>
      </c>
      <c r="L3904" s="2">
        <v>4</v>
      </c>
    </row>
    <row r="3905" spans="1:12" hidden="1" x14ac:dyDescent="0.25">
      <c r="A3905" s="2">
        <v>1032081399</v>
      </c>
      <c r="B3905" s="2" t="str">
        <f t="shared" si="60"/>
        <v>1032081399</v>
      </c>
      <c r="C3905" s="2" t="s">
        <v>50</v>
      </c>
      <c r="D3905" s="2" t="s">
        <v>59</v>
      </c>
      <c r="E3905" s="2" t="s">
        <v>52</v>
      </c>
      <c r="F3905" s="2" t="s">
        <v>88</v>
      </c>
      <c r="G3905" s="2" t="s">
        <v>185</v>
      </c>
      <c r="H3905" s="2" t="s">
        <v>55</v>
      </c>
      <c r="I3905" s="2" t="s">
        <v>44</v>
      </c>
      <c r="J3905" s="2" t="s">
        <v>57</v>
      </c>
      <c r="K3905" s="2" t="s">
        <v>58</v>
      </c>
      <c r="L3905" s="2">
        <v>5</v>
      </c>
    </row>
    <row r="3906" spans="1:12" hidden="1" x14ac:dyDescent="0.25">
      <c r="A3906" s="2">
        <v>1032142986</v>
      </c>
      <c r="B3906" s="2" t="str">
        <f t="shared" si="60"/>
        <v>1032142986</v>
      </c>
      <c r="C3906" s="2" t="s">
        <v>68</v>
      </c>
      <c r="D3906" s="2" t="s">
        <v>59</v>
      </c>
      <c r="E3906" s="2" t="s">
        <v>52</v>
      </c>
      <c r="F3906" s="2" t="s">
        <v>88</v>
      </c>
      <c r="G3906" s="2" t="s">
        <v>295</v>
      </c>
      <c r="H3906" s="2" t="s">
        <v>55</v>
      </c>
      <c r="I3906" s="2" t="s">
        <v>71</v>
      </c>
      <c r="J3906" s="2" t="s">
        <v>57</v>
      </c>
      <c r="K3906" s="2" t="s">
        <v>58</v>
      </c>
      <c r="L3906" s="2">
        <v>2</v>
      </c>
    </row>
    <row r="3907" spans="1:12" hidden="1" x14ac:dyDescent="0.25">
      <c r="A3907" s="2">
        <v>1032120140</v>
      </c>
      <c r="B3907" s="2" t="str">
        <f t="shared" ref="B3907:B3970" si="61">TEXT(A3907,0)</f>
        <v>1032120140</v>
      </c>
      <c r="C3907" s="2" t="s">
        <v>63</v>
      </c>
      <c r="D3907" s="2" t="s">
        <v>59</v>
      </c>
      <c r="E3907" s="2" t="s">
        <v>52</v>
      </c>
      <c r="F3907" s="2" t="s">
        <v>82</v>
      </c>
      <c r="G3907" s="2" t="s">
        <v>163</v>
      </c>
      <c r="H3907" s="2" t="s">
        <v>55</v>
      </c>
      <c r="I3907" s="2" t="s">
        <v>71</v>
      </c>
      <c r="J3907" s="2" t="s">
        <v>57</v>
      </c>
      <c r="K3907" s="2" t="s">
        <v>58</v>
      </c>
      <c r="L3907" s="2">
        <v>1</v>
      </c>
    </row>
    <row r="3908" spans="1:12" hidden="1" x14ac:dyDescent="0.25">
      <c r="A3908" s="2">
        <v>1032042498</v>
      </c>
      <c r="B3908" s="2" t="str">
        <f t="shared" si="61"/>
        <v>1032042498</v>
      </c>
      <c r="C3908" s="2" t="s">
        <v>50</v>
      </c>
      <c r="D3908" s="2" t="s">
        <v>59</v>
      </c>
      <c r="E3908" s="2" t="s">
        <v>65</v>
      </c>
      <c r="F3908" s="2" t="s">
        <v>100</v>
      </c>
      <c r="G3908" s="2" t="s">
        <v>129</v>
      </c>
      <c r="H3908" s="2" t="s">
        <v>55</v>
      </c>
      <c r="I3908" s="2" t="s">
        <v>44</v>
      </c>
      <c r="J3908" s="2" t="s">
        <v>57</v>
      </c>
      <c r="K3908" s="2" t="s">
        <v>62</v>
      </c>
      <c r="L3908" s="2">
        <v>5</v>
      </c>
    </row>
    <row r="3909" spans="1:12" hidden="1" x14ac:dyDescent="0.25">
      <c r="A3909" s="2">
        <v>1032045009</v>
      </c>
      <c r="B3909" s="2" t="str">
        <f t="shared" si="61"/>
        <v>1032045009</v>
      </c>
      <c r="C3909" s="2" t="s">
        <v>50</v>
      </c>
      <c r="D3909" s="2" t="s">
        <v>215</v>
      </c>
      <c r="E3909" s="2" t="s">
        <v>65</v>
      </c>
      <c r="F3909" s="2" t="s">
        <v>53</v>
      </c>
      <c r="G3909" s="2" t="s">
        <v>152</v>
      </c>
      <c r="H3909" s="2" t="s">
        <v>55</v>
      </c>
      <c r="I3909" s="2" t="s">
        <v>44</v>
      </c>
      <c r="J3909" s="2" t="s">
        <v>57</v>
      </c>
      <c r="K3909" s="2" t="s">
        <v>58</v>
      </c>
      <c r="L3909" s="2">
        <v>5</v>
      </c>
    </row>
    <row r="3910" spans="1:12" hidden="1" x14ac:dyDescent="0.25">
      <c r="A3910" s="2">
        <v>1032075116</v>
      </c>
      <c r="B3910" s="2" t="str">
        <f t="shared" si="61"/>
        <v>1032075116</v>
      </c>
      <c r="C3910" s="2" t="s">
        <v>50</v>
      </c>
      <c r="D3910" s="2" t="s">
        <v>59</v>
      </c>
      <c r="E3910" s="2" t="s">
        <v>52</v>
      </c>
      <c r="F3910" s="2" t="s">
        <v>53</v>
      </c>
      <c r="G3910" s="2" t="s">
        <v>177</v>
      </c>
      <c r="H3910" s="2" t="s">
        <v>55</v>
      </c>
      <c r="I3910" s="2" t="s">
        <v>44</v>
      </c>
      <c r="J3910" s="2" t="s">
        <v>57</v>
      </c>
      <c r="K3910" s="2" t="s">
        <v>58</v>
      </c>
      <c r="L3910" s="2">
        <v>5</v>
      </c>
    </row>
    <row r="3911" spans="1:12" hidden="1" x14ac:dyDescent="0.25">
      <c r="A3911" s="2">
        <v>1032105189</v>
      </c>
      <c r="B3911" s="2" t="str">
        <f t="shared" si="61"/>
        <v>1032105189</v>
      </c>
      <c r="C3911" s="2" t="s">
        <v>50</v>
      </c>
      <c r="D3911" s="2" t="s">
        <v>59</v>
      </c>
      <c r="E3911" s="2" t="s">
        <v>52</v>
      </c>
      <c r="F3911" s="2" t="s">
        <v>100</v>
      </c>
      <c r="G3911" s="2" t="s">
        <v>106</v>
      </c>
      <c r="H3911" s="2" t="s">
        <v>55</v>
      </c>
      <c r="I3911" s="2" t="s">
        <v>71</v>
      </c>
      <c r="J3911" s="2" t="s">
        <v>57</v>
      </c>
      <c r="K3911" s="2" t="s">
        <v>58</v>
      </c>
      <c r="L3911" s="2">
        <v>4</v>
      </c>
    </row>
    <row r="3912" spans="1:12" hidden="1" x14ac:dyDescent="0.25">
      <c r="A3912" s="2">
        <v>1032140148</v>
      </c>
      <c r="B3912" s="2" t="str">
        <f t="shared" si="61"/>
        <v>1032140148</v>
      </c>
      <c r="C3912" s="2" t="s">
        <v>68</v>
      </c>
      <c r="D3912" s="2" t="s">
        <v>59</v>
      </c>
      <c r="E3912" s="2" t="s">
        <v>52</v>
      </c>
      <c r="F3912" s="2" t="s">
        <v>100</v>
      </c>
      <c r="G3912" s="2" t="s">
        <v>106</v>
      </c>
      <c r="H3912" s="2" t="s">
        <v>55</v>
      </c>
      <c r="I3912" s="2" t="s">
        <v>56</v>
      </c>
      <c r="J3912" s="2" t="s">
        <v>57</v>
      </c>
      <c r="K3912" s="2" t="s">
        <v>58</v>
      </c>
      <c r="L3912" s="2">
        <v>2</v>
      </c>
    </row>
    <row r="3913" spans="1:12" hidden="1" x14ac:dyDescent="0.25">
      <c r="A3913" s="2">
        <v>1032146738</v>
      </c>
      <c r="B3913" s="2" t="str">
        <f t="shared" si="61"/>
        <v>1032146738</v>
      </c>
      <c r="C3913" s="2" t="s">
        <v>68</v>
      </c>
      <c r="D3913" s="2" t="s">
        <v>59</v>
      </c>
      <c r="E3913" s="2" t="s">
        <v>52</v>
      </c>
      <c r="F3913" s="2" t="s">
        <v>100</v>
      </c>
      <c r="G3913" s="2" t="s">
        <v>106</v>
      </c>
      <c r="H3913" s="2" t="s">
        <v>70</v>
      </c>
      <c r="I3913" s="2" t="s">
        <v>56</v>
      </c>
      <c r="J3913" s="2" t="s">
        <v>57</v>
      </c>
      <c r="K3913" s="2" t="s">
        <v>62</v>
      </c>
      <c r="L3913" s="2">
        <v>1</v>
      </c>
    </row>
    <row r="3914" spans="1:12" hidden="1" x14ac:dyDescent="0.25">
      <c r="A3914" s="2">
        <v>1032011708</v>
      </c>
      <c r="B3914" s="2" t="str">
        <f t="shared" si="61"/>
        <v>1032011708</v>
      </c>
      <c r="C3914" s="2" t="s">
        <v>50</v>
      </c>
      <c r="D3914" s="2" t="s">
        <v>59</v>
      </c>
      <c r="E3914" s="2" t="s">
        <v>52</v>
      </c>
      <c r="F3914" s="2" t="s">
        <v>100</v>
      </c>
      <c r="G3914" s="2" t="s">
        <v>129</v>
      </c>
      <c r="H3914" s="2" t="s">
        <v>55</v>
      </c>
      <c r="I3914" s="2" t="s">
        <v>44</v>
      </c>
      <c r="J3914" s="2" t="s">
        <v>57</v>
      </c>
      <c r="K3914" s="2" t="s">
        <v>58</v>
      </c>
      <c r="L3914" s="2">
        <v>5</v>
      </c>
    </row>
    <row r="3915" spans="1:12" hidden="1" x14ac:dyDescent="0.25">
      <c r="A3915" s="2">
        <v>1032021983</v>
      </c>
      <c r="B3915" s="2" t="str">
        <f t="shared" si="61"/>
        <v>1032021983</v>
      </c>
      <c r="C3915" s="2" t="s">
        <v>63</v>
      </c>
      <c r="D3915" s="2" t="s">
        <v>59</v>
      </c>
      <c r="E3915" s="2" t="s">
        <v>52</v>
      </c>
      <c r="F3915" s="2" t="s">
        <v>82</v>
      </c>
      <c r="G3915" s="2" t="s">
        <v>163</v>
      </c>
      <c r="H3915" s="2" t="s">
        <v>55</v>
      </c>
      <c r="I3915" s="2" t="s">
        <v>71</v>
      </c>
      <c r="J3915" s="2" t="s">
        <v>57</v>
      </c>
      <c r="K3915" s="2" t="s">
        <v>191</v>
      </c>
      <c r="L3915" s="2">
        <v>1</v>
      </c>
    </row>
    <row r="3916" spans="1:12" hidden="1" x14ac:dyDescent="0.25">
      <c r="A3916" s="2">
        <v>1032095276</v>
      </c>
      <c r="B3916" s="2" t="str">
        <f t="shared" si="61"/>
        <v>1032095276</v>
      </c>
      <c r="C3916" s="2" t="s">
        <v>68</v>
      </c>
      <c r="D3916" s="2" t="s">
        <v>210</v>
      </c>
      <c r="E3916" s="2" t="s">
        <v>52</v>
      </c>
      <c r="F3916" s="2" t="s">
        <v>100</v>
      </c>
      <c r="G3916" s="2" t="s">
        <v>106</v>
      </c>
      <c r="H3916" s="2" t="s">
        <v>55</v>
      </c>
      <c r="I3916" s="2" t="s">
        <v>56</v>
      </c>
      <c r="J3916" s="2" t="s">
        <v>57</v>
      </c>
      <c r="K3916" s="2" t="s">
        <v>58</v>
      </c>
      <c r="L3916" s="2">
        <v>2</v>
      </c>
    </row>
    <row r="3917" spans="1:12" hidden="1" x14ac:dyDescent="0.25">
      <c r="A3917" s="2">
        <v>1032115319</v>
      </c>
      <c r="B3917" s="2" t="str">
        <f t="shared" si="61"/>
        <v>1032115319</v>
      </c>
      <c r="C3917" s="2" t="s">
        <v>63</v>
      </c>
      <c r="D3917" s="2" t="s">
        <v>81</v>
      </c>
      <c r="E3917" s="2" t="s">
        <v>65</v>
      </c>
      <c r="F3917" s="2" t="s">
        <v>82</v>
      </c>
      <c r="G3917" s="2" t="s">
        <v>141</v>
      </c>
      <c r="H3917" s="2" t="s">
        <v>55</v>
      </c>
      <c r="I3917" s="2" t="s">
        <v>71</v>
      </c>
      <c r="J3917" s="2" t="s">
        <v>57</v>
      </c>
      <c r="K3917" s="2" t="s">
        <v>58</v>
      </c>
      <c r="L3917" s="2">
        <v>1</v>
      </c>
    </row>
    <row r="3918" spans="1:12" hidden="1" x14ac:dyDescent="0.25">
      <c r="A3918" s="2">
        <v>1032105616</v>
      </c>
      <c r="B3918" s="2" t="str">
        <f t="shared" si="61"/>
        <v>1032105616</v>
      </c>
      <c r="C3918" s="2" t="s">
        <v>63</v>
      </c>
      <c r="D3918" s="2" t="s">
        <v>81</v>
      </c>
      <c r="E3918" s="2" t="s">
        <v>52</v>
      </c>
      <c r="F3918" s="2" t="s">
        <v>60</v>
      </c>
      <c r="G3918" s="2" t="s">
        <v>94</v>
      </c>
      <c r="H3918" s="2" t="s">
        <v>55</v>
      </c>
      <c r="I3918" s="2" t="s">
        <v>67</v>
      </c>
      <c r="J3918" s="2" t="s">
        <v>57</v>
      </c>
      <c r="K3918" s="2" t="s">
        <v>58</v>
      </c>
      <c r="L3918" s="2">
        <v>1</v>
      </c>
    </row>
    <row r="3919" spans="1:12" hidden="1" x14ac:dyDescent="0.25">
      <c r="A3919" s="2">
        <v>1032082698</v>
      </c>
      <c r="B3919" s="2" t="str">
        <f t="shared" si="61"/>
        <v>1032082698</v>
      </c>
      <c r="C3919" s="2" t="s">
        <v>63</v>
      </c>
      <c r="D3919" s="2" t="s">
        <v>59</v>
      </c>
      <c r="E3919" s="2" t="s">
        <v>52</v>
      </c>
      <c r="F3919" s="2" t="s">
        <v>112</v>
      </c>
      <c r="G3919" s="2" t="s">
        <v>101</v>
      </c>
      <c r="H3919" s="2" t="s">
        <v>70</v>
      </c>
      <c r="I3919" s="2" t="s">
        <v>71</v>
      </c>
      <c r="J3919" s="2" t="s">
        <v>57</v>
      </c>
      <c r="K3919" s="2" t="s">
        <v>62</v>
      </c>
      <c r="L3919" s="2">
        <v>2</v>
      </c>
    </row>
    <row r="3920" spans="1:12" hidden="1" x14ac:dyDescent="0.25">
      <c r="A3920" s="2">
        <v>1032010285</v>
      </c>
      <c r="B3920" s="2" t="str">
        <f t="shared" si="61"/>
        <v>1032010285</v>
      </c>
      <c r="C3920" s="2" t="s">
        <v>50</v>
      </c>
      <c r="D3920" s="2" t="s">
        <v>59</v>
      </c>
      <c r="E3920" s="2" t="s">
        <v>65</v>
      </c>
      <c r="F3920" s="2" t="s">
        <v>88</v>
      </c>
      <c r="G3920" s="2" t="s">
        <v>120</v>
      </c>
      <c r="H3920" s="2" t="s">
        <v>55</v>
      </c>
      <c r="I3920" s="2" t="s">
        <v>44</v>
      </c>
      <c r="J3920" s="2" t="s">
        <v>57</v>
      </c>
      <c r="K3920" s="2" t="s">
        <v>58</v>
      </c>
      <c r="L3920" s="2">
        <v>5</v>
      </c>
    </row>
    <row r="3921" spans="1:12" hidden="1" x14ac:dyDescent="0.25">
      <c r="A3921" s="2">
        <v>1032115870</v>
      </c>
      <c r="B3921" s="2" t="str">
        <f t="shared" si="61"/>
        <v>1032115870</v>
      </c>
      <c r="C3921" s="2" t="s">
        <v>63</v>
      </c>
      <c r="D3921" s="2" t="s">
        <v>218</v>
      </c>
      <c r="E3921" s="2" t="s">
        <v>52</v>
      </c>
      <c r="F3921" s="2" t="s">
        <v>53</v>
      </c>
      <c r="G3921" s="2" t="s">
        <v>69</v>
      </c>
      <c r="H3921" s="2" t="s">
        <v>55</v>
      </c>
      <c r="I3921" s="2" t="s">
        <v>71</v>
      </c>
      <c r="J3921" s="2" t="s">
        <v>57</v>
      </c>
      <c r="K3921" s="2" t="s">
        <v>58</v>
      </c>
      <c r="L3921" s="2">
        <v>2</v>
      </c>
    </row>
    <row r="3922" spans="1:12" hidden="1" x14ac:dyDescent="0.25">
      <c r="A3922" s="2">
        <v>1032080945</v>
      </c>
      <c r="B3922" s="2" t="str">
        <f t="shared" si="61"/>
        <v>1032080945</v>
      </c>
      <c r="C3922" s="2" t="s">
        <v>50</v>
      </c>
      <c r="D3922" s="2" t="s">
        <v>59</v>
      </c>
      <c r="E3922" s="2" t="s">
        <v>65</v>
      </c>
      <c r="F3922" s="2" t="s">
        <v>60</v>
      </c>
      <c r="G3922" s="2" t="s">
        <v>61</v>
      </c>
      <c r="H3922" s="2" t="s">
        <v>55</v>
      </c>
      <c r="I3922" s="2" t="s">
        <v>44</v>
      </c>
      <c r="J3922" s="2" t="s">
        <v>57</v>
      </c>
      <c r="K3922" s="2" t="s">
        <v>58</v>
      </c>
      <c r="L3922" s="2">
        <v>6</v>
      </c>
    </row>
    <row r="3923" spans="1:12" hidden="1" x14ac:dyDescent="0.25">
      <c r="A3923" s="2">
        <v>1032112871</v>
      </c>
      <c r="B3923" s="2" t="str">
        <f t="shared" si="61"/>
        <v>1032112871</v>
      </c>
      <c r="C3923" s="2" t="s">
        <v>50</v>
      </c>
      <c r="D3923" s="2" t="s">
        <v>59</v>
      </c>
      <c r="E3923" s="2" t="s">
        <v>52</v>
      </c>
      <c r="F3923" s="2" t="s">
        <v>123</v>
      </c>
      <c r="G3923" s="2" t="s">
        <v>54</v>
      </c>
      <c r="H3923" s="2" t="s">
        <v>55</v>
      </c>
      <c r="I3923" s="2" t="s">
        <v>71</v>
      </c>
      <c r="J3923" s="2" t="s">
        <v>57</v>
      </c>
      <c r="K3923" s="2" t="s">
        <v>62</v>
      </c>
      <c r="L3923" s="2">
        <v>4</v>
      </c>
    </row>
    <row r="3924" spans="1:12" hidden="1" x14ac:dyDescent="0.25">
      <c r="A3924" s="2">
        <v>1032140173</v>
      </c>
      <c r="B3924" s="2" t="str">
        <f t="shared" si="61"/>
        <v>1032140173</v>
      </c>
      <c r="C3924" s="2" t="s">
        <v>68</v>
      </c>
      <c r="D3924" s="2" t="s">
        <v>59</v>
      </c>
      <c r="E3924" s="2" t="s">
        <v>52</v>
      </c>
      <c r="F3924" s="2" t="s">
        <v>88</v>
      </c>
      <c r="G3924" s="2" t="s">
        <v>54</v>
      </c>
      <c r="H3924" s="2" t="s">
        <v>55</v>
      </c>
      <c r="I3924" s="2" t="s">
        <v>56</v>
      </c>
      <c r="J3924" s="2" t="s">
        <v>57</v>
      </c>
      <c r="K3924" s="2" t="s">
        <v>58</v>
      </c>
      <c r="L3924" s="2">
        <v>2</v>
      </c>
    </row>
    <row r="3925" spans="1:12" hidden="1" x14ac:dyDescent="0.25">
      <c r="A3925" s="2">
        <v>1032060382</v>
      </c>
      <c r="B3925" s="2" t="str">
        <f t="shared" si="61"/>
        <v>1032060382</v>
      </c>
      <c r="C3925" s="2" t="s">
        <v>50</v>
      </c>
      <c r="D3925" s="2" t="s">
        <v>59</v>
      </c>
      <c r="E3925" s="2" t="s">
        <v>65</v>
      </c>
      <c r="F3925" s="2" t="s">
        <v>82</v>
      </c>
      <c r="G3925" s="2" t="s">
        <v>113</v>
      </c>
      <c r="H3925" s="2" t="s">
        <v>55</v>
      </c>
      <c r="I3925" s="2" t="s">
        <v>56</v>
      </c>
      <c r="J3925" s="2" t="s">
        <v>57</v>
      </c>
      <c r="K3925" s="2" t="s">
        <v>62</v>
      </c>
      <c r="L3925" s="2">
        <v>2</v>
      </c>
    </row>
    <row r="3926" spans="1:12" hidden="1" x14ac:dyDescent="0.25">
      <c r="A3926" s="2">
        <v>1032146491</v>
      </c>
      <c r="B3926" s="2" t="str">
        <f t="shared" si="61"/>
        <v>1032146491</v>
      </c>
      <c r="C3926" s="2" t="s">
        <v>63</v>
      </c>
      <c r="D3926" s="2" t="s">
        <v>59</v>
      </c>
      <c r="E3926" s="2" t="s">
        <v>52</v>
      </c>
      <c r="F3926" s="2" t="s">
        <v>100</v>
      </c>
      <c r="G3926" s="2" t="s">
        <v>147</v>
      </c>
      <c r="H3926" s="2" t="s">
        <v>70</v>
      </c>
      <c r="I3926" s="2" t="s">
        <v>71</v>
      </c>
      <c r="J3926" s="2" t="s">
        <v>57</v>
      </c>
      <c r="K3926" s="2" t="s">
        <v>62</v>
      </c>
      <c r="L3926" s="2">
        <v>1</v>
      </c>
    </row>
    <row r="3927" spans="1:12" hidden="1" x14ac:dyDescent="0.25">
      <c r="A3927" s="2">
        <v>1032135403</v>
      </c>
      <c r="B3927" s="2" t="str">
        <f t="shared" si="61"/>
        <v>1032135403</v>
      </c>
      <c r="C3927" s="2" t="s">
        <v>68</v>
      </c>
      <c r="D3927" s="2" t="s">
        <v>206</v>
      </c>
      <c r="E3927" s="2" t="s">
        <v>65</v>
      </c>
      <c r="F3927" s="2" t="s">
        <v>82</v>
      </c>
      <c r="G3927" s="2" t="s">
        <v>86</v>
      </c>
      <c r="H3927" s="2" t="s">
        <v>55</v>
      </c>
      <c r="I3927" s="2" t="s">
        <v>71</v>
      </c>
      <c r="J3927" s="2" t="s">
        <v>57</v>
      </c>
      <c r="K3927" s="2" t="s">
        <v>58</v>
      </c>
      <c r="L3927" s="2">
        <v>2</v>
      </c>
    </row>
    <row r="3928" spans="1:12" hidden="1" x14ac:dyDescent="0.25">
      <c r="A3928" s="2">
        <v>1032075242</v>
      </c>
      <c r="B3928" s="2" t="str">
        <f t="shared" si="61"/>
        <v>1032075242</v>
      </c>
      <c r="C3928" s="2" t="s">
        <v>50</v>
      </c>
      <c r="D3928" s="2" t="s">
        <v>239</v>
      </c>
      <c r="E3928" s="2" t="s">
        <v>52</v>
      </c>
      <c r="F3928" s="2" t="s">
        <v>100</v>
      </c>
      <c r="G3928" s="2" t="s">
        <v>114</v>
      </c>
      <c r="H3928" s="2" t="s">
        <v>55</v>
      </c>
      <c r="I3928" s="2" t="s">
        <v>67</v>
      </c>
      <c r="J3928" s="2" t="s">
        <v>57</v>
      </c>
      <c r="K3928" s="2" t="s">
        <v>58</v>
      </c>
      <c r="L3928" s="2">
        <v>1</v>
      </c>
    </row>
    <row r="3929" spans="1:12" hidden="1" x14ac:dyDescent="0.25">
      <c r="A3929" s="2">
        <v>1032074249</v>
      </c>
      <c r="B3929" s="2" t="str">
        <f t="shared" si="61"/>
        <v>1032074249</v>
      </c>
      <c r="C3929" s="2" t="s">
        <v>63</v>
      </c>
      <c r="D3929" s="2" t="s">
        <v>239</v>
      </c>
      <c r="E3929" s="2" t="s">
        <v>52</v>
      </c>
      <c r="F3929" s="2" t="s">
        <v>100</v>
      </c>
      <c r="G3929" s="2" t="s">
        <v>147</v>
      </c>
      <c r="H3929" s="2" t="s">
        <v>55</v>
      </c>
      <c r="I3929" s="2" t="s">
        <v>67</v>
      </c>
      <c r="J3929" s="2" t="s">
        <v>57</v>
      </c>
      <c r="K3929" s="2" t="s">
        <v>62</v>
      </c>
      <c r="L3929" s="2">
        <v>1</v>
      </c>
    </row>
    <row r="3930" spans="1:12" hidden="1" x14ac:dyDescent="0.25">
      <c r="A3930" s="2">
        <v>1032064177</v>
      </c>
      <c r="B3930" s="2" t="str">
        <f t="shared" si="61"/>
        <v>1032064177</v>
      </c>
      <c r="C3930" s="2" t="s">
        <v>50</v>
      </c>
      <c r="D3930" s="2" t="s">
        <v>239</v>
      </c>
      <c r="E3930" s="2" t="s">
        <v>65</v>
      </c>
      <c r="F3930" s="2" t="s">
        <v>100</v>
      </c>
      <c r="G3930" s="2" t="s">
        <v>101</v>
      </c>
      <c r="H3930" s="2" t="s">
        <v>55</v>
      </c>
      <c r="I3930" s="2" t="s">
        <v>71</v>
      </c>
      <c r="J3930" s="2" t="s">
        <v>57</v>
      </c>
      <c r="K3930" s="2" t="s">
        <v>62</v>
      </c>
      <c r="L3930" s="2">
        <v>4</v>
      </c>
    </row>
    <row r="3931" spans="1:12" hidden="1" x14ac:dyDescent="0.25">
      <c r="A3931" s="2">
        <v>1032084571</v>
      </c>
      <c r="B3931" s="2" t="str">
        <f t="shared" si="61"/>
        <v>1032084571</v>
      </c>
      <c r="C3931" s="2" t="s">
        <v>50</v>
      </c>
      <c r="D3931" s="2" t="s">
        <v>72</v>
      </c>
      <c r="E3931" s="2" t="s">
        <v>65</v>
      </c>
      <c r="F3931" s="2" t="s">
        <v>88</v>
      </c>
      <c r="G3931" s="2" t="s">
        <v>181</v>
      </c>
      <c r="H3931" s="2" t="s">
        <v>55</v>
      </c>
      <c r="I3931" s="2" t="s">
        <v>56</v>
      </c>
      <c r="J3931" s="2" t="s">
        <v>57</v>
      </c>
      <c r="K3931" s="2" t="s">
        <v>62</v>
      </c>
      <c r="L3931" s="2">
        <v>2</v>
      </c>
    </row>
    <row r="3932" spans="1:12" hidden="1" x14ac:dyDescent="0.25">
      <c r="A3932" s="2">
        <v>1030985134</v>
      </c>
      <c r="B3932" s="2" t="str">
        <f t="shared" si="61"/>
        <v>1030985134</v>
      </c>
      <c r="C3932" s="2" t="s">
        <v>50</v>
      </c>
      <c r="D3932" s="2" t="s">
        <v>190</v>
      </c>
      <c r="E3932" s="2" t="s">
        <v>52</v>
      </c>
      <c r="F3932" s="2" t="s">
        <v>82</v>
      </c>
      <c r="G3932" s="2" t="s">
        <v>107</v>
      </c>
      <c r="H3932" s="2" t="s">
        <v>55</v>
      </c>
      <c r="I3932" s="2" t="s">
        <v>56</v>
      </c>
      <c r="J3932" s="2" t="s">
        <v>57</v>
      </c>
      <c r="K3932" s="2" t="s">
        <v>58</v>
      </c>
      <c r="L3932" s="2">
        <v>2</v>
      </c>
    </row>
    <row r="3933" spans="1:12" hidden="1" x14ac:dyDescent="0.25">
      <c r="A3933" s="2">
        <v>1032094381</v>
      </c>
      <c r="B3933" s="2" t="str">
        <f t="shared" si="61"/>
        <v>1032094381</v>
      </c>
      <c r="C3933" s="2" t="s">
        <v>63</v>
      </c>
      <c r="D3933" s="2" t="s">
        <v>190</v>
      </c>
      <c r="E3933" s="2" t="s">
        <v>52</v>
      </c>
      <c r="F3933" s="2" t="s">
        <v>60</v>
      </c>
      <c r="G3933" s="2" t="s">
        <v>61</v>
      </c>
      <c r="H3933" s="2" t="s">
        <v>55</v>
      </c>
      <c r="I3933" s="2" t="s">
        <v>44</v>
      </c>
      <c r="J3933" s="2" t="s">
        <v>57</v>
      </c>
      <c r="K3933" s="2" t="s">
        <v>62</v>
      </c>
      <c r="L3933" s="2">
        <v>1</v>
      </c>
    </row>
    <row r="3934" spans="1:12" hidden="1" x14ac:dyDescent="0.25">
      <c r="A3934" s="2">
        <v>1030970209</v>
      </c>
      <c r="B3934" s="2" t="str">
        <f t="shared" si="61"/>
        <v>1030970209</v>
      </c>
      <c r="C3934" s="2" t="s">
        <v>50</v>
      </c>
      <c r="D3934" s="2" t="s">
        <v>59</v>
      </c>
      <c r="E3934" s="2" t="s">
        <v>52</v>
      </c>
      <c r="F3934" s="2" t="s">
        <v>88</v>
      </c>
      <c r="G3934" s="2" t="s">
        <v>296</v>
      </c>
      <c r="H3934" s="2" t="s">
        <v>55</v>
      </c>
      <c r="I3934" s="2" t="s">
        <v>56</v>
      </c>
      <c r="J3934" s="2" t="s">
        <v>57</v>
      </c>
      <c r="K3934" s="2" t="s">
        <v>58</v>
      </c>
      <c r="L3934" s="2">
        <v>2</v>
      </c>
    </row>
    <row r="3935" spans="1:12" hidden="1" x14ac:dyDescent="0.25">
      <c r="A3935" s="2">
        <v>1032095024</v>
      </c>
      <c r="B3935" s="2" t="str">
        <f t="shared" si="61"/>
        <v>1032095024</v>
      </c>
      <c r="C3935" s="2" t="s">
        <v>63</v>
      </c>
      <c r="D3935" s="2" t="s">
        <v>188</v>
      </c>
      <c r="E3935" s="2" t="s">
        <v>65</v>
      </c>
      <c r="F3935" s="2" t="s">
        <v>75</v>
      </c>
      <c r="G3935" s="2" t="s">
        <v>104</v>
      </c>
      <c r="H3935" s="2" t="s">
        <v>55</v>
      </c>
      <c r="I3935" s="2" t="s">
        <v>71</v>
      </c>
      <c r="J3935" s="2" t="s">
        <v>57</v>
      </c>
      <c r="K3935" s="2" t="s">
        <v>62</v>
      </c>
      <c r="L3935" s="2">
        <v>1</v>
      </c>
    </row>
    <row r="3936" spans="1:12" hidden="1" x14ac:dyDescent="0.25">
      <c r="A3936" s="2">
        <v>1030994236</v>
      </c>
      <c r="B3936" s="2" t="str">
        <f t="shared" si="61"/>
        <v>1030994236</v>
      </c>
      <c r="C3936" s="2" t="s">
        <v>50</v>
      </c>
      <c r="D3936" s="2" t="s">
        <v>188</v>
      </c>
      <c r="E3936" s="2" t="s">
        <v>65</v>
      </c>
      <c r="F3936" s="2" t="s">
        <v>53</v>
      </c>
      <c r="G3936" s="2" t="s">
        <v>69</v>
      </c>
      <c r="H3936" s="2" t="s">
        <v>55</v>
      </c>
      <c r="I3936" s="2" t="s">
        <v>56</v>
      </c>
      <c r="J3936" s="2" t="s">
        <v>57</v>
      </c>
      <c r="K3936" s="2" t="s">
        <v>58</v>
      </c>
      <c r="L3936" s="2">
        <v>2</v>
      </c>
    </row>
    <row r="3937" spans="1:12" hidden="1" x14ac:dyDescent="0.25">
      <c r="A3937" s="2">
        <v>1032032120</v>
      </c>
      <c r="B3937" s="2" t="str">
        <f t="shared" si="61"/>
        <v>1032032120</v>
      </c>
      <c r="C3937" s="2" t="s">
        <v>50</v>
      </c>
      <c r="D3937" s="2" t="s">
        <v>59</v>
      </c>
      <c r="E3937" s="2" t="s">
        <v>65</v>
      </c>
      <c r="F3937" s="2" t="s">
        <v>53</v>
      </c>
      <c r="G3937" s="2" t="s">
        <v>69</v>
      </c>
      <c r="H3937" s="2" t="s">
        <v>55</v>
      </c>
      <c r="I3937" s="2" t="s">
        <v>71</v>
      </c>
      <c r="J3937" s="2" t="s">
        <v>57</v>
      </c>
      <c r="K3937" s="2" t="s">
        <v>58</v>
      </c>
      <c r="L3937" s="2">
        <v>4</v>
      </c>
    </row>
    <row r="3938" spans="1:12" hidden="1" x14ac:dyDescent="0.25">
      <c r="A3938" s="2">
        <v>1032061844</v>
      </c>
      <c r="B3938" s="2" t="str">
        <f t="shared" si="61"/>
        <v>1032061844</v>
      </c>
      <c r="C3938" s="2" t="s">
        <v>50</v>
      </c>
      <c r="D3938" s="2" t="s">
        <v>59</v>
      </c>
      <c r="E3938" s="2" t="s">
        <v>65</v>
      </c>
      <c r="F3938" s="2" t="s">
        <v>88</v>
      </c>
      <c r="G3938" s="2" t="s">
        <v>54</v>
      </c>
      <c r="H3938" s="2" t="s">
        <v>55</v>
      </c>
      <c r="I3938" s="2" t="s">
        <v>56</v>
      </c>
      <c r="J3938" s="2" t="s">
        <v>57</v>
      </c>
      <c r="K3938" s="2" t="s">
        <v>58</v>
      </c>
      <c r="L3938" s="2">
        <v>2</v>
      </c>
    </row>
    <row r="3939" spans="1:12" hidden="1" x14ac:dyDescent="0.25">
      <c r="A3939" s="2">
        <v>1032021897</v>
      </c>
      <c r="B3939" s="2" t="str">
        <f t="shared" si="61"/>
        <v>1032021897</v>
      </c>
      <c r="C3939" s="2" t="s">
        <v>50</v>
      </c>
      <c r="D3939" s="2" t="s">
        <v>59</v>
      </c>
      <c r="E3939" s="2" t="s">
        <v>52</v>
      </c>
      <c r="F3939" s="2" t="s">
        <v>60</v>
      </c>
      <c r="G3939" s="2" t="s">
        <v>61</v>
      </c>
      <c r="H3939" s="2" t="s">
        <v>55</v>
      </c>
      <c r="I3939" s="2" t="s">
        <v>44</v>
      </c>
      <c r="J3939" s="2" t="s">
        <v>57</v>
      </c>
      <c r="K3939" s="2" t="s">
        <v>58</v>
      </c>
      <c r="L3939" s="2">
        <v>6</v>
      </c>
    </row>
    <row r="3940" spans="1:12" hidden="1" x14ac:dyDescent="0.25">
      <c r="A3940" s="2">
        <v>1032001295</v>
      </c>
      <c r="B3940" s="2" t="str">
        <f t="shared" si="61"/>
        <v>1032001295</v>
      </c>
      <c r="C3940" s="2" t="s">
        <v>50</v>
      </c>
      <c r="D3940" s="2" t="s">
        <v>59</v>
      </c>
      <c r="E3940" s="2" t="s">
        <v>52</v>
      </c>
      <c r="F3940" s="2" t="s">
        <v>60</v>
      </c>
      <c r="G3940" s="2" t="s">
        <v>61</v>
      </c>
      <c r="H3940" s="2" t="s">
        <v>55</v>
      </c>
      <c r="I3940" s="2" t="s">
        <v>44</v>
      </c>
      <c r="J3940" s="2" t="s">
        <v>57</v>
      </c>
      <c r="K3940" s="2" t="s">
        <v>58</v>
      </c>
      <c r="L3940" s="2">
        <v>6</v>
      </c>
    </row>
    <row r="3941" spans="1:12" hidden="1" x14ac:dyDescent="0.25">
      <c r="A3941" s="2">
        <v>1032071905</v>
      </c>
      <c r="B3941" s="2" t="str">
        <f t="shared" si="61"/>
        <v>1032071905</v>
      </c>
      <c r="C3941" s="2" t="s">
        <v>63</v>
      </c>
      <c r="D3941" s="2" t="s">
        <v>59</v>
      </c>
      <c r="E3941" s="2" t="s">
        <v>65</v>
      </c>
      <c r="F3941" s="2" t="s">
        <v>88</v>
      </c>
      <c r="G3941" s="2" t="s">
        <v>197</v>
      </c>
      <c r="H3941" s="2" t="s">
        <v>55</v>
      </c>
      <c r="I3941" s="2" t="s">
        <v>71</v>
      </c>
      <c r="J3941" s="2" t="s">
        <v>57</v>
      </c>
      <c r="K3941" s="2" t="s">
        <v>191</v>
      </c>
      <c r="L3941" s="2">
        <v>1</v>
      </c>
    </row>
    <row r="3942" spans="1:12" hidden="1" x14ac:dyDescent="0.25">
      <c r="A3942" s="2">
        <v>1032070924</v>
      </c>
      <c r="B3942" s="2" t="str">
        <f t="shared" si="61"/>
        <v>1032070924</v>
      </c>
      <c r="C3942" s="2" t="s">
        <v>63</v>
      </c>
      <c r="D3942" s="2" t="s">
        <v>59</v>
      </c>
      <c r="E3942" s="2" t="s">
        <v>65</v>
      </c>
      <c r="F3942" s="2" t="s">
        <v>88</v>
      </c>
      <c r="G3942" s="2" t="s">
        <v>91</v>
      </c>
      <c r="H3942" s="2" t="s">
        <v>55</v>
      </c>
      <c r="I3942" s="2" t="s">
        <v>71</v>
      </c>
      <c r="J3942" s="2" t="s">
        <v>57</v>
      </c>
      <c r="K3942" s="2" t="s">
        <v>58</v>
      </c>
      <c r="L3942" s="2">
        <v>1</v>
      </c>
    </row>
    <row r="3943" spans="1:12" hidden="1" x14ac:dyDescent="0.25">
      <c r="A3943" s="2">
        <v>1032071801</v>
      </c>
      <c r="B3943" s="2" t="str">
        <f t="shared" si="61"/>
        <v>1032071801</v>
      </c>
      <c r="C3943" s="2" t="s">
        <v>63</v>
      </c>
      <c r="D3943" s="2" t="s">
        <v>59</v>
      </c>
      <c r="E3943" s="2" t="s">
        <v>65</v>
      </c>
      <c r="F3943" s="2" t="s">
        <v>82</v>
      </c>
      <c r="G3943" s="2" t="s">
        <v>163</v>
      </c>
      <c r="H3943" s="2" t="s">
        <v>55</v>
      </c>
      <c r="I3943" s="2" t="s">
        <v>71</v>
      </c>
      <c r="J3943" s="2" t="s">
        <v>57</v>
      </c>
      <c r="K3943" s="2" t="s">
        <v>62</v>
      </c>
      <c r="L3943" s="2">
        <v>2</v>
      </c>
    </row>
    <row r="3944" spans="1:12" hidden="1" x14ac:dyDescent="0.25">
      <c r="A3944" s="2">
        <v>1032042789</v>
      </c>
      <c r="B3944" s="2" t="str">
        <f t="shared" si="61"/>
        <v>1032042789</v>
      </c>
      <c r="C3944" s="2" t="s">
        <v>50</v>
      </c>
      <c r="D3944" s="2" t="s">
        <v>59</v>
      </c>
      <c r="E3944" s="2" t="s">
        <v>52</v>
      </c>
      <c r="F3944" s="2" t="s">
        <v>82</v>
      </c>
      <c r="G3944" s="2" t="s">
        <v>113</v>
      </c>
      <c r="H3944" s="2" t="s">
        <v>95</v>
      </c>
      <c r="I3944" s="2" t="s">
        <v>44</v>
      </c>
      <c r="J3944" s="2" t="s">
        <v>105</v>
      </c>
      <c r="K3944" s="2" t="s">
        <v>62</v>
      </c>
      <c r="L3944" s="2">
        <v>3</v>
      </c>
    </row>
    <row r="3945" spans="1:12" hidden="1" x14ac:dyDescent="0.25">
      <c r="A3945" s="2">
        <v>1032023071</v>
      </c>
      <c r="B3945" s="2" t="str">
        <f t="shared" si="61"/>
        <v>1032023071</v>
      </c>
      <c r="C3945" s="2" t="s">
        <v>50</v>
      </c>
      <c r="D3945" s="2" t="s">
        <v>59</v>
      </c>
      <c r="E3945" s="2" t="s">
        <v>52</v>
      </c>
      <c r="F3945" s="2" t="s">
        <v>112</v>
      </c>
      <c r="G3945" s="2" t="s">
        <v>101</v>
      </c>
      <c r="H3945" s="2" t="s">
        <v>70</v>
      </c>
      <c r="I3945" s="2" t="s">
        <v>71</v>
      </c>
      <c r="J3945" s="2" t="s">
        <v>57</v>
      </c>
      <c r="K3945" s="2" t="s">
        <v>62</v>
      </c>
      <c r="L3945" s="2">
        <v>4</v>
      </c>
    </row>
    <row r="3946" spans="1:12" hidden="1" x14ac:dyDescent="0.25">
      <c r="A3946" s="2">
        <v>1032146372</v>
      </c>
      <c r="B3946" s="2" t="str">
        <f t="shared" si="61"/>
        <v>1032146372</v>
      </c>
      <c r="C3946" s="2" t="s">
        <v>63</v>
      </c>
      <c r="D3946" s="2" t="s">
        <v>59</v>
      </c>
      <c r="E3946" s="2" t="s">
        <v>65</v>
      </c>
      <c r="F3946" s="2" t="s">
        <v>60</v>
      </c>
      <c r="G3946" s="2" t="s">
        <v>61</v>
      </c>
      <c r="H3946" s="2" t="s">
        <v>55</v>
      </c>
      <c r="I3946" s="2" t="s">
        <v>44</v>
      </c>
      <c r="J3946" s="2" t="s">
        <v>57</v>
      </c>
      <c r="K3946" s="2" t="s">
        <v>62</v>
      </c>
      <c r="L3946" s="2">
        <v>1</v>
      </c>
    </row>
    <row r="3947" spans="1:12" hidden="1" x14ac:dyDescent="0.25">
      <c r="A3947" s="2">
        <v>1032110356</v>
      </c>
      <c r="B3947" s="2" t="str">
        <f t="shared" si="61"/>
        <v>1032110356</v>
      </c>
      <c r="C3947" s="2" t="s">
        <v>63</v>
      </c>
      <c r="D3947" s="2" t="s">
        <v>145</v>
      </c>
      <c r="E3947" s="2" t="s">
        <v>65</v>
      </c>
      <c r="F3947" s="2" t="s">
        <v>98</v>
      </c>
      <c r="G3947" s="2" t="s">
        <v>99</v>
      </c>
      <c r="H3947" s="2" t="s">
        <v>55</v>
      </c>
      <c r="I3947" s="2" t="s">
        <v>71</v>
      </c>
      <c r="J3947" s="2" t="s">
        <v>57</v>
      </c>
      <c r="K3947" s="2" t="s">
        <v>62</v>
      </c>
      <c r="L3947" s="2">
        <v>1</v>
      </c>
    </row>
    <row r="3948" spans="1:12" hidden="1" x14ac:dyDescent="0.25">
      <c r="A3948" s="2">
        <v>1032042376</v>
      </c>
      <c r="B3948" s="2" t="str">
        <f t="shared" si="61"/>
        <v>1032042376</v>
      </c>
      <c r="C3948" s="2" t="s">
        <v>50</v>
      </c>
      <c r="D3948" s="2" t="s">
        <v>59</v>
      </c>
      <c r="E3948" s="2" t="s">
        <v>65</v>
      </c>
      <c r="F3948" s="2" t="s">
        <v>88</v>
      </c>
      <c r="G3948" s="2" t="s">
        <v>185</v>
      </c>
      <c r="H3948" s="2" t="s">
        <v>55</v>
      </c>
      <c r="I3948" s="2" t="s">
        <v>44</v>
      </c>
      <c r="J3948" s="2" t="s">
        <v>57</v>
      </c>
      <c r="K3948" s="2" t="s">
        <v>58</v>
      </c>
      <c r="L3948" s="2">
        <v>5</v>
      </c>
    </row>
    <row r="3949" spans="1:12" hidden="1" x14ac:dyDescent="0.25">
      <c r="A3949" s="2">
        <v>1032053436</v>
      </c>
      <c r="B3949" s="2" t="str">
        <f t="shared" si="61"/>
        <v>1032053436</v>
      </c>
      <c r="C3949" s="2" t="s">
        <v>50</v>
      </c>
      <c r="D3949" s="2" t="s">
        <v>59</v>
      </c>
      <c r="E3949" s="2" t="s">
        <v>52</v>
      </c>
      <c r="F3949" s="2" t="s">
        <v>92</v>
      </c>
      <c r="G3949" s="2" t="s">
        <v>93</v>
      </c>
      <c r="H3949" s="2" t="s">
        <v>70</v>
      </c>
      <c r="I3949" s="2" t="s">
        <v>44</v>
      </c>
      <c r="J3949" s="2" t="s">
        <v>57</v>
      </c>
      <c r="K3949" s="2" t="s">
        <v>62</v>
      </c>
      <c r="L3949" s="2">
        <v>6</v>
      </c>
    </row>
    <row r="3950" spans="1:12" hidden="1" x14ac:dyDescent="0.25">
      <c r="A3950" s="2">
        <v>1032095550</v>
      </c>
      <c r="B3950" s="2" t="str">
        <f t="shared" si="61"/>
        <v>1032095550</v>
      </c>
      <c r="C3950" s="2" t="s">
        <v>50</v>
      </c>
      <c r="D3950" s="2" t="s">
        <v>189</v>
      </c>
      <c r="E3950" s="2" t="s">
        <v>65</v>
      </c>
      <c r="F3950" s="2" t="s">
        <v>82</v>
      </c>
      <c r="G3950" s="2" t="s">
        <v>107</v>
      </c>
      <c r="H3950" s="2" t="s">
        <v>55</v>
      </c>
      <c r="I3950" s="2" t="s">
        <v>71</v>
      </c>
      <c r="J3950" s="2" t="s">
        <v>57</v>
      </c>
      <c r="K3950" s="2" t="s">
        <v>58</v>
      </c>
      <c r="L3950" s="2">
        <v>4</v>
      </c>
    </row>
    <row r="3951" spans="1:12" hidden="1" x14ac:dyDescent="0.25">
      <c r="A3951" s="2">
        <v>1030995096</v>
      </c>
      <c r="B3951" s="2" t="str">
        <f t="shared" si="61"/>
        <v>1030995096</v>
      </c>
      <c r="C3951" s="2" t="s">
        <v>50</v>
      </c>
      <c r="D3951" s="2" t="s">
        <v>297</v>
      </c>
      <c r="E3951" s="2" t="s">
        <v>52</v>
      </c>
      <c r="F3951" s="2" t="s">
        <v>60</v>
      </c>
      <c r="G3951" s="2" t="s">
        <v>61</v>
      </c>
      <c r="H3951" s="2" t="s">
        <v>55</v>
      </c>
      <c r="I3951" s="2" t="s">
        <v>44</v>
      </c>
      <c r="J3951" s="2" t="s">
        <v>57</v>
      </c>
      <c r="K3951" s="2" t="s">
        <v>58</v>
      </c>
      <c r="L3951" s="2">
        <v>6</v>
      </c>
    </row>
    <row r="3952" spans="1:12" hidden="1" x14ac:dyDescent="0.25">
      <c r="A3952" s="2">
        <v>1032031837</v>
      </c>
      <c r="B3952" s="2" t="str">
        <f t="shared" si="61"/>
        <v>1032031837</v>
      </c>
      <c r="C3952" s="2" t="s">
        <v>63</v>
      </c>
      <c r="D3952" s="2" t="s">
        <v>59</v>
      </c>
      <c r="E3952" s="2" t="s">
        <v>65</v>
      </c>
      <c r="F3952" s="2" t="s">
        <v>88</v>
      </c>
      <c r="G3952" s="2" t="s">
        <v>168</v>
      </c>
      <c r="H3952" s="2" t="s">
        <v>55</v>
      </c>
      <c r="I3952" s="2" t="s">
        <v>71</v>
      </c>
      <c r="J3952" s="2" t="s">
        <v>57</v>
      </c>
      <c r="K3952" s="2" t="s">
        <v>58</v>
      </c>
      <c r="L3952" s="2">
        <v>1</v>
      </c>
    </row>
    <row r="3953" spans="1:12" hidden="1" x14ac:dyDescent="0.25">
      <c r="A3953" s="2">
        <v>1032030923</v>
      </c>
      <c r="B3953" s="2" t="str">
        <f t="shared" si="61"/>
        <v>1032030923</v>
      </c>
      <c r="C3953" s="2" t="s">
        <v>50</v>
      </c>
      <c r="D3953" s="2" t="s">
        <v>59</v>
      </c>
      <c r="E3953" s="2" t="s">
        <v>52</v>
      </c>
      <c r="F3953" s="2" t="s">
        <v>118</v>
      </c>
      <c r="G3953" s="2" t="s">
        <v>54</v>
      </c>
      <c r="H3953" s="2" t="s">
        <v>55</v>
      </c>
      <c r="I3953" s="2" t="s">
        <v>56</v>
      </c>
      <c r="J3953" s="2" t="s">
        <v>57</v>
      </c>
      <c r="K3953" s="2" t="s">
        <v>58</v>
      </c>
      <c r="L3953" s="2">
        <v>2</v>
      </c>
    </row>
    <row r="3954" spans="1:12" hidden="1" x14ac:dyDescent="0.25">
      <c r="A3954" s="2">
        <v>1030990467</v>
      </c>
      <c r="B3954" s="2" t="str">
        <f t="shared" si="61"/>
        <v>1030990467</v>
      </c>
      <c r="C3954" s="2" t="s">
        <v>50</v>
      </c>
      <c r="D3954" s="2" t="s">
        <v>59</v>
      </c>
      <c r="E3954" s="2" t="s">
        <v>65</v>
      </c>
      <c r="F3954" s="2" t="s">
        <v>79</v>
      </c>
      <c r="G3954" s="2" t="s">
        <v>96</v>
      </c>
      <c r="H3954" s="2" t="s">
        <v>55</v>
      </c>
      <c r="I3954" s="2" t="s">
        <v>56</v>
      </c>
      <c r="J3954" s="2" t="s">
        <v>57</v>
      </c>
      <c r="K3954" s="2" t="s">
        <v>58</v>
      </c>
      <c r="L3954" s="2">
        <v>2</v>
      </c>
    </row>
    <row r="3955" spans="1:12" hidden="1" x14ac:dyDescent="0.25">
      <c r="A3955" s="2">
        <v>1030994297</v>
      </c>
      <c r="B3955" s="2" t="str">
        <f t="shared" si="61"/>
        <v>1030994297</v>
      </c>
      <c r="C3955" s="2" t="s">
        <v>50</v>
      </c>
      <c r="D3955" s="2" t="s">
        <v>190</v>
      </c>
      <c r="E3955" s="2" t="s">
        <v>52</v>
      </c>
      <c r="F3955" s="2" t="s">
        <v>60</v>
      </c>
      <c r="G3955" s="2" t="s">
        <v>94</v>
      </c>
      <c r="H3955" s="2" t="s">
        <v>55</v>
      </c>
      <c r="I3955" s="2" t="s">
        <v>44</v>
      </c>
      <c r="J3955" s="2" t="s">
        <v>57</v>
      </c>
      <c r="K3955" s="2" t="s">
        <v>62</v>
      </c>
      <c r="L3955" s="2">
        <v>5</v>
      </c>
    </row>
    <row r="3956" spans="1:12" hidden="1" x14ac:dyDescent="0.25">
      <c r="A3956" s="2">
        <v>1032105131</v>
      </c>
      <c r="B3956" s="2" t="str">
        <f t="shared" si="61"/>
        <v>1032105131</v>
      </c>
      <c r="C3956" s="2" t="s">
        <v>68</v>
      </c>
      <c r="D3956" s="2" t="s">
        <v>190</v>
      </c>
      <c r="E3956" s="2" t="s">
        <v>52</v>
      </c>
      <c r="F3956" s="2" t="s">
        <v>60</v>
      </c>
      <c r="G3956" s="2" t="s">
        <v>61</v>
      </c>
      <c r="H3956" s="2" t="s">
        <v>55</v>
      </c>
      <c r="I3956" s="2" t="s">
        <v>44</v>
      </c>
      <c r="J3956" s="2" t="s">
        <v>57</v>
      </c>
      <c r="K3956" s="2" t="s">
        <v>58</v>
      </c>
      <c r="L3956" s="2">
        <v>6</v>
      </c>
    </row>
    <row r="3957" spans="1:12" hidden="1" x14ac:dyDescent="0.25">
      <c r="A3957" s="2">
        <v>1032004036</v>
      </c>
      <c r="B3957" s="2" t="str">
        <f t="shared" si="61"/>
        <v>1032004036</v>
      </c>
      <c r="C3957" s="2" t="s">
        <v>50</v>
      </c>
      <c r="D3957" s="2" t="s">
        <v>298</v>
      </c>
      <c r="E3957" s="2" t="s">
        <v>52</v>
      </c>
      <c r="F3957" s="2" t="s">
        <v>60</v>
      </c>
      <c r="G3957" s="2" t="s">
        <v>61</v>
      </c>
      <c r="H3957" s="2" t="s">
        <v>55</v>
      </c>
      <c r="I3957" s="2" t="s">
        <v>44</v>
      </c>
      <c r="J3957" s="2" t="s">
        <v>57</v>
      </c>
      <c r="K3957" s="2" t="s">
        <v>62</v>
      </c>
      <c r="L3957" s="2">
        <v>6</v>
      </c>
    </row>
    <row r="3958" spans="1:12" hidden="1" x14ac:dyDescent="0.25">
      <c r="A3958" s="2">
        <v>1032094377</v>
      </c>
      <c r="B3958" s="2" t="str">
        <f t="shared" si="61"/>
        <v>1032094377</v>
      </c>
      <c r="C3958" s="2" t="s">
        <v>63</v>
      </c>
      <c r="D3958" s="2" t="s">
        <v>72</v>
      </c>
      <c r="E3958" s="2" t="s">
        <v>65</v>
      </c>
      <c r="F3958" s="2" t="s">
        <v>60</v>
      </c>
      <c r="G3958" s="2" t="s">
        <v>61</v>
      </c>
      <c r="H3958" s="2" t="s">
        <v>55</v>
      </c>
      <c r="I3958" s="2" t="s">
        <v>44</v>
      </c>
      <c r="J3958" s="2" t="s">
        <v>57</v>
      </c>
      <c r="K3958" s="2" t="s">
        <v>62</v>
      </c>
      <c r="L3958" s="2">
        <v>1</v>
      </c>
    </row>
    <row r="3959" spans="1:12" hidden="1" x14ac:dyDescent="0.25">
      <c r="A3959" s="2">
        <v>1032112159</v>
      </c>
      <c r="B3959" s="2" t="str">
        <f t="shared" si="61"/>
        <v>1032112159</v>
      </c>
      <c r="C3959" s="2" t="s">
        <v>68</v>
      </c>
      <c r="D3959" s="2" t="s">
        <v>59</v>
      </c>
      <c r="E3959" s="2" t="s">
        <v>65</v>
      </c>
      <c r="F3959" s="2" t="s">
        <v>82</v>
      </c>
      <c r="G3959" s="2" t="s">
        <v>113</v>
      </c>
      <c r="H3959" s="2" t="s">
        <v>55</v>
      </c>
      <c r="I3959" s="2" t="s">
        <v>71</v>
      </c>
      <c r="J3959" s="2" t="s">
        <v>57</v>
      </c>
      <c r="K3959" s="2" t="s">
        <v>62</v>
      </c>
      <c r="L3959" s="2">
        <v>4</v>
      </c>
    </row>
    <row r="3960" spans="1:12" hidden="1" x14ac:dyDescent="0.25">
      <c r="A3960" s="2">
        <v>1032132198</v>
      </c>
      <c r="B3960" s="2" t="str">
        <f t="shared" si="61"/>
        <v>1032132198</v>
      </c>
      <c r="C3960" s="2" t="s">
        <v>68</v>
      </c>
      <c r="D3960" s="2" t="s">
        <v>59</v>
      </c>
      <c r="E3960" s="2" t="s">
        <v>65</v>
      </c>
      <c r="F3960" s="2" t="s">
        <v>53</v>
      </c>
      <c r="G3960" s="2" t="s">
        <v>69</v>
      </c>
      <c r="H3960" s="2" t="s">
        <v>55</v>
      </c>
      <c r="I3960" s="2" t="s">
        <v>71</v>
      </c>
      <c r="J3960" s="2" t="s">
        <v>57</v>
      </c>
      <c r="K3960" s="2" t="s">
        <v>62</v>
      </c>
      <c r="L3960" s="2">
        <v>3</v>
      </c>
    </row>
    <row r="3961" spans="1:12" hidden="1" x14ac:dyDescent="0.25">
      <c r="A3961" s="2">
        <v>1032132199</v>
      </c>
      <c r="B3961" s="2" t="str">
        <f t="shared" si="61"/>
        <v>1032132199</v>
      </c>
      <c r="C3961" s="2" t="s">
        <v>68</v>
      </c>
      <c r="D3961" s="2" t="s">
        <v>59</v>
      </c>
      <c r="E3961" s="2" t="s">
        <v>52</v>
      </c>
      <c r="F3961" s="2" t="s">
        <v>53</v>
      </c>
      <c r="G3961" s="2" t="s">
        <v>69</v>
      </c>
      <c r="H3961" s="2" t="s">
        <v>70</v>
      </c>
      <c r="I3961" s="2" t="s">
        <v>71</v>
      </c>
      <c r="J3961" s="2" t="s">
        <v>57</v>
      </c>
      <c r="K3961" s="2" t="s">
        <v>62</v>
      </c>
      <c r="L3961" s="2">
        <v>2</v>
      </c>
    </row>
    <row r="3962" spans="1:12" hidden="1" x14ac:dyDescent="0.25">
      <c r="A3962" s="2">
        <v>1032041409</v>
      </c>
      <c r="B3962" s="2" t="str">
        <f t="shared" si="61"/>
        <v>1032041409</v>
      </c>
      <c r="C3962" s="2" t="s">
        <v>50</v>
      </c>
      <c r="D3962" s="2" t="s">
        <v>59</v>
      </c>
      <c r="E3962" s="2" t="s">
        <v>65</v>
      </c>
      <c r="F3962" s="2" t="s">
        <v>53</v>
      </c>
      <c r="G3962" s="2" t="s">
        <v>54</v>
      </c>
      <c r="H3962" s="2" t="s">
        <v>70</v>
      </c>
      <c r="I3962" s="2" t="s">
        <v>71</v>
      </c>
      <c r="J3962" s="2" t="s">
        <v>57</v>
      </c>
      <c r="K3962" s="2" t="s">
        <v>62</v>
      </c>
      <c r="L3962" s="2">
        <v>5</v>
      </c>
    </row>
    <row r="3963" spans="1:12" hidden="1" x14ac:dyDescent="0.25">
      <c r="A3963" s="2">
        <v>1032083253</v>
      </c>
      <c r="B3963" s="2" t="str">
        <f t="shared" si="61"/>
        <v>1032083253</v>
      </c>
      <c r="C3963" s="2" t="s">
        <v>50</v>
      </c>
      <c r="D3963" s="2" t="s">
        <v>59</v>
      </c>
      <c r="E3963" s="2" t="s">
        <v>65</v>
      </c>
      <c r="F3963" s="2" t="s">
        <v>92</v>
      </c>
      <c r="G3963" s="2" t="s">
        <v>93</v>
      </c>
      <c r="H3963" s="2" t="s">
        <v>95</v>
      </c>
      <c r="I3963" s="2" t="s">
        <v>44</v>
      </c>
      <c r="J3963" s="2" t="s">
        <v>105</v>
      </c>
      <c r="K3963" s="2" t="s">
        <v>62</v>
      </c>
      <c r="L3963" s="2">
        <v>3</v>
      </c>
    </row>
    <row r="3964" spans="1:12" hidden="1" x14ac:dyDescent="0.25">
      <c r="A3964" s="2">
        <v>1032050744</v>
      </c>
      <c r="B3964" s="2" t="str">
        <f t="shared" si="61"/>
        <v>1032050744</v>
      </c>
      <c r="C3964" s="2" t="s">
        <v>63</v>
      </c>
      <c r="D3964" s="2" t="s">
        <v>59</v>
      </c>
      <c r="E3964" s="2" t="s">
        <v>52</v>
      </c>
      <c r="F3964" s="2" t="s">
        <v>112</v>
      </c>
      <c r="G3964" s="2" t="s">
        <v>132</v>
      </c>
      <c r="H3964" s="2" t="s">
        <v>55</v>
      </c>
      <c r="I3964" s="2" t="s">
        <v>44</v>
      </c>
      <c r="J3964" s="2" t="s">
        <v>57</v>
      </c>
      <c r="K3964" s="2" t="s">
        <v>62</v>
      </c>
      <c r="L3964" s="2">
        <v>1</v>
      </c>
    </row>
    <row r="3965" spans="1:12" hidden="1" x14ac:dyDescent="0.25">
      <c r="A3965" s="2">
        <v>1032090385</v>
      </c>
      <c r="B3965" s="2" t="str">
        <f t="shared" si="61"/>
        <v>1032090385</v>
      </c>
      <c r="C3965" s="2" t="s">
        <v>63</v>
      </c>
      <c r="D3965" s="2" t="s">
        <v>59</v>
      </c>
      <c r="E3965" s="2" t="s">
        <v>52</v>
      </c>
      <c r="F3965" s="2" t="s">
        <v>112</v>
      </c>
      <c r="G3965" s="2" t="s">
        <v>101</v>
      </c>
      <c r="H3965" s="2" t="s">
        <v>55</v>
      </c>
      <c r="I3965" s="2" t="s">
        <v>71</v>
      </c>
      <c r="J3965" s="2" t="s">
        <v>57</v>
      </c>
      <c r="K3965" s="2" t="s">
        <v>62</v>
      </c>
      <c r="L3965" s="2">
        <v>3</v>
      </c>
    </row>
    <row r="3966" spans="1:12" hidden="1" x14ac:dyDescent="0.25">
      <c r="A3966" s="2">
        <v>1030981387</v>
      </c>
      <c r="B3966" s="2" t="str">
        <f t="shared" si="61"/>
        <v>1030981387</v>
      </c>
      <c r="C3966" s="2" t="s">
        <v>50</v>
      </c>
      <c r="D3966" s="2" t="s">
        <v>59</v>
      </c>
      <c r="E3966" s="2" t="s">
        <v>65</v>
      </c>
      <c r="F3966" s="2" t="s">
        <v>92</v>
      </c>
      <c r="G3966" s="2" t="s">
        <v>93</v>
      </c>
      <c r="H3966" s="2" t="s">
        <v>55</v>
      </c>
      <c r="I3966" s="2" t="s">
        <v>56</v>
      </c>
      <c r="J3966" s="2" t="s">
        <v>57</v>
      </c>
      <c r="K3966" s="2" t="s">
        <v>58</v>
      </c>
      <c r="L3966" s="2">
        <v>2</v>
      </c>
    </row>
    <row r="3967" spans="1:12" hidden="1" x14ac:dyDescent="0.25">
      <c r="A3967" s="2">
        <v>1032083695</v>
      </c>
      <c r="B3967" s="2" t="str">
        <f t="shared" si="61"/>
        <v>1032083695</v>
      </c>
      <c r="C3967" s="2" t="s">
        <v>50</v>
      </c>
      <c r="D3967" s="2" t="s">
        <v>59</v>
      </c>
      <c r="E3967" s="2" t="s">
        <v>52</v>
      </c>
      <c r="F3967" s="2" t="s">
        <v>60</v>
      </c>
      <c r="G3967" s="2" t="s">
        <v>61</v>
      </c>
      <c r="H3967" s="2" t="s">
        <v>55</v>
      </c>
      <c r="I3967" s="2" t="s">
        <v>44</v>
      </c>
      <c r="J3967" s="2" t="s">
        <v>57</v>
      </c>
      <c r="K3967" s="2" t="s">
        <v>62</v>
      </c>
      <c r="L3967" s="2">
        <v>6</v>
      </c>
    </row>
    <row r="3968" spans="1:12" hidden="1" x14ac:dyDescent="0.25">
      <c r="A3968" s="2">
        <v>1032144070</v>
      </c>
      <c r="B3968" s="2" t="str">
        <f t="shared" si="61"/>
        <v>1032144070</v>
      </c>
      <c r="C3968" s="2" t="s">
        <v>68</v>
      </c>
      <c r="D3968" s="2" t="s">
        <v>255</v>
      </c>
      <c r="E3968" s="2" t="s">
        <v>52</v>
      </c>
      <c r="F3968" s="2" t="s">
        <v>60</v>
      </c>
      <c r="G3968" s="2" t="s">
        <v>66</v>
      </c>
      <c r="H3968" s="2" t="s">
        <v>55</v>
      </c>
      <c r="I3968" s="2" t="s">
        <v>44</v>
      </c>
      <c r="J3968" s="2" t="s">
        <v>57</v>
      </c>
      <c r="K3968" s="2" t="s">
        <v>62</v>
      </c>
      <c r="L3968" s="2">
        <v>2</v>
      </c>
    </row>
    <row r="3969" spans="1:12" hidden="1" x14ac:dyDescent="0.25">
      <c r="A3969" s="2">
        <v>1032095526</v>
      </c>
      <c r="B3969" s="2" t="str">
        <f t="shared" si="61"/>
        <v>1032095526</v>
      </c>
      <c r="C3969" s="2" t="s">
        <v>68</v>
      </c>
      <c r="D3969" s="2" t="s">
        <v>215</v>
      </c>
      <c r="E3969" s="2" t="s">
        <v>52</v>
      </c>
      <c r="F3969" s="2" t="s">
        <v>98</v>
      </c>
      <c r="G3969" s="2" t="s">
        <v>99</v>
      </c>
      <c r="H3969" s="2" t="s">
        <v>55</v>
      </c>
      <c r="I3969" s="2" t="s">
        <v>56</v>
      </c>
      <c r="J3969" s="2" t="s">
        <v>57</v>
      </c>
      <c r="K3969" s="2" t="s">
        <v>58</v>
      </c>
      <c r="L3969" s="2">
        <v>2</v>
      </c>
    </row>
    <row r="3970" spans="1:12" hidden="1" x14ac:dyDescent="0.25">
      <c r="A3970" s="2">
        <v>1032065263</v>
      </c>
      <c r="B3970" s="2" t="str">
        <f t="shared" si="61"/>
        <v>1032065263</v>
      </c>
      <c r="C3970" s="2" t="s">
        <v>50</v>
      </c>
      <c r="D3970" s="2" t="s">
        <v>81</v>
      </c>
      <c r="E3970" s="2" t="s">
        <v>65</v>
      </c>
      <c r="F3970" s="2" t="s">
        <v>100</v>
      </c>
      <c r="G3970" s="2" t="s">
        <v>106</v>
      </c>
      <c r="H3970" s="2" t="s">
        <v>55</v>
      </c>
      <c r="I3970" s="2" t="s">
        <v>71</v>
      </c>
      <c r="J3970" s="2" t="s">
        <v>57</v>
      </c>
      <c r="K3970" s="2" t="s">
        <v>58</v>
      </c>
      <c r="L3970" s="2">
        <v>4</v>
      </c>
    </row>
    <row r="3971" spans="1:12" hidden="1" x14ac:dyDescent="0.25">
      <c r="A3971" s="2">
        <v>1032090649</v>
      </c>
      <c r="B3971" s="2" t="str">
        <f t="shared" ref="B3971:B4034" si="62">TEXT(A3971,0)</f>
        <v>1032090649</v>
      </c>
      <c r="C3971" s="2" t="s">
        <v>63</v>
      </c>
      <c r="D3971" s="2" t="s">
        <v>59</v>
      </c>
      <c r="E3971" s="2" t="s">
        <v>65</v>
      </c>
      <c r="F3971" s="2" t="s">
        <v>88</v>
      </c>
      <c r="G3971" s="2" t="s">
        <v>120</v>
      </c>
      <c r="H3971" s="2" t="s">
        <v>55</v>
      </c>
      <c r="I3971" s="2" t="s">
        <v>44</v>
      </c>
      <c r="J3971" s="2" t="s">
        <v>57</v>
      </c>
      <c r="K3971" s="2" t="s">
        <v>58</v>
      </c>
      <c r="L3971" s="2">
        <v>1</v>
      </c>
    </row>
    <row r="3972" spans="1:12" hidden="1" x14ac:dyDescent="0.25">
      <c r="A3972" s="2">
        <v>1032132784</v>
      </c>
      <c r="B3972" s="2" t="str">
        <f t="shared" si="62"/>
        <v>1032132784</v>
      </c>
      <c r="C3972" s="2" t="s">
        <v>68</v>
      </c>
      <c r="D3972" s="2" t="s">
        <v>59</v>
      </c>
      <c r="E3972" s="2" t="s">
        <v>52</v>
      </c>
      <c r="F3972" s="2" t="s">
        <v>75</v>
      </c>
      <c r="G3972" s="2" t="s">
        <v>171</v>
      </c>
      <c r="H3972" s="2" t="s">
        <v>95</v>
      </c>
      <c r="I3972" s="2" t="s">
        <v>71</v>
      </c>
      <c r="J3972" s="2" t="s">
        <v>103</v>
      </c>
      <c r="K3972" s="2" t="s">
        <v>62</v>
      </c>
      <c r="L3972" s="2">
        <v>3</v>
      </c>
    </row>
    <row r="3973" spans="1:12" hidden="1" x14ac:dyDescent="0.25">
      <c r="A3973" s="2">
        <v>1032135254</v>
      </c>
      <c r="B3973" s="2" t="str">
        <f t="shared" si="62"/>
        <v>1032135254</v>
      </c>
      <c r="C3973" s="2" t="s">
        <v>63</v>
      </c>
      <c r="D3973" s="2" t="s">
        <v>131</v>
      </c>
      <c r="E3973" s="2" t="s">
        <v>52</v>
      </c>
      <c r="F3973" s="2" t="s">
        <v>73</v>
      </c>
      <c r="G3973" s="2" t="s">
        <v>126</v>
      </c>
      <c r="H3973" s="2" t="s">
        <v>55</v>
      </c>
      <c r="I3973" s="2" t="s">
        <v>56</v>
      </c>
      <c r="J3973" s="2" t="s">
        <v>57</v>
      </c>
      <c r="K3973" s="2" t="s">
        <v>58</v>
      </c>
      <c r="L3973" s="2">
        <v>2</v>
      </c>
    </row>
    <row r="3974" spans="1:12" hidden="1" x14ac:dyDescent="0.25">
      <c r="A3974" s="2">
        <v>1032031383</v>
      </c>
      <c r="B3974" s="2" t="str">
        <f t="shared" si="62"/>
        <v>1032031383</v>
      </c>
      <c r="C3974" s="2" t="s">
        <v>63</v>
      </c>
      <c r="D3974" s="2" t="s">
        <v>59</v>
      </c>
      <c r="E3974" s="2" t="s">
        <v>52</v>
      </c>
      <c r="F3974" s="2" t="s">
        <v>100</v>
      </c>
      <c r="G3974" s="2" t="s">
        <v>129</v>
      </c>
      <c r="H3974" s="2" t="s">
        <v>70</v>
      </c>
      <c r="I3974" s="2" t="s">
        <v>44</v>
      </c>
      <c r="J3974" s="2" t="s">
        <v>57</v>
      </c>
      <c r="K3974" s="2" t="s">
        <v>62</v>
      </c>
      <c r="L3974" s="2">
        <v>5</v>
      </c>
    </row>
    <row r="3975" spans="1:12" hidden="1" x14ac:dyDescent="0.25">
      <c r="A3975" s="2">
        <v>1032076015</v>
      </c>
      <c r="B3975" s="2" t="str">
        <f t="shared" si="62"/>
        <v>1032076015</v>
      </c>
      <c r="C3975" s="2" t="s">
        <v>63</v>
      </c>
      <c r="D3975" s="2" t="s">
        <v>59</v>
      </c>
      <c r="E3975" s="2" t="s">
        <v>52</v>
      </c>
      <c r="F3975" s="2" t="s">
        <v>60</v>
      </c>
      <c r="G3975" s="2" t="s">
        <v>66</v>
      </c>
      <c r="H3975" s="2" t="s">
        <v>55</v>
      </c>
      <c r="I3975" s="2" t="s">
        <v>44</v>
      </c>
      <c r="J3975" s="2" t="s">
        <v>57</v>
      </c>
      <c r="K3975" s="2" t="s">
        <v>62</v>
      </c>
      <c r="L3975" s="2">
        <v>5</v>
      </c>
    </row>
    <row r="3976" spans="1:12" hidden="1" x14ac:dyDescent="0.25">
      <c r="A3976" s="2">
        <v>1032115989</v>
      </c>
      <c r="B3976" s="2" t="str">
        <f t="shared" si="62"/>
        <v>1032115989</v>
      </c>
      <c r="C3976" s="2" t="s">
        <v>50</v>
      </c>
      <c r="D3976" s="2" t="s">
        <v>145</v>
      </c>
      <c r="E3976" s="2" t="s">
        <v>52</v>
      </c>
      <c r="F3976" s="2" t="s">
        <v>53</v>
      </c>
      <c r="G3976" s="2" t="s">
        <v>54</v>
      </c>
      <c r="H3976" s="2" t="s">
        <v>55</v>
      </c>
      <c r="I3976" s="2" t="s">
        <v>71</v>
      </c>
      <c r="J3976" s="2" t="s">
        <v>57</v>
      </c>
      <c r="K3976" s="2" t="s">
        <v>58</v>
      </c>
      <c r="L3976" s="2">
        <v>4</v>
      </c>
    </row>
    <row r="3977" spans="1:12" hidden="1" x14ac:dyDescent="0.25">
      <c r="A3977" s="2">
        <v>1032115010</v>
      </c>
      <c r="B3977" s="2" t="str">
        <f t="shared" si="62"/>
        <v>1032115010</v>
      </c>
      <c r="C3977" s="2" t="s">
        <v>50</v>
      </c>
      <c r="D3977" s="2" t="s">
        <v>188</v>
      </c>
      <c r="E3977" s="2" t="s">
        <v>52</v>
      </c>
      <c r="F3977" s="2" t="s">
        <v>92</v>
      </c>
      <c r="G3977" s="2" t="s">
        <v>93</v>
      </c>
      <c r="H3977" s="2" t="s">
        <v>55</v>
      </c>
      <c r="I3977" s="2" t="s">
        <v>71</v>
      </c>
      <c r="J3977" s="2" t="s">
        <v>57</v>
      </c>
      <c r="K3977" s="2" t="s">
        <v>58</v>
      </c>
      <c r="L3977" s="2">
        <v>4</v>
      </c>
    </row>
    <row r="3978" spans="1:12" hidden="1" x14ac:dyDescent="0.25">
      <c r="A3978" s="2">
        <v>1032144001</v>
      </c>
      <c r="B3978" s="2" t="str">
        <f t="shared" si="62"/>
        <v>1032144001</v>
      </c>
      <c r="C3978" s="2" t="s">
        <v>63</v>
      </c>
      <c r="D3978" s="2" t="s">
        <v>72</v>
      </c>
      <c r="E3978" s="2" t="s">
        <v>65</v>
      </c>
      <c r="F3978" s="2" t="s">
        <v>60</v>
      </c>
      <c r="G3978" s="2" t="s">
        <v>61</v>
      </c>
      <c r="H3978" s="2" t="s">
        <v>55</v>
      </c>
      <c r="I3978" s="2" t="s">
        <v>67</v>
      </c>
      <c r="J3978" s="2" t="s">
        <v>57</v>
      </c>
      <c r="K3978" s="2" t="s">
        <v>62</v>
      </c>
      <c r="L3978" s="2">
        <v>1</v>
      </c>
    </row>
    <row r="3979" spans="1:12" hidden="1" x14ac:dyDescent="0.25">
      <c r="A3979" s="2">
        <v>1032114177</v>
      </c>
      <c r="B3979" s="2" t="str">
        <f t="shared" si="62"/>
        <v>1032114177</v>
      </c>
      <c r="C3979" s="2" t="s">
        <v>68</v>
      </c>
      <c r="D3979" s="2" t="s">
        <v>220</v>
      </c>
      <c r="E3979" s="2" t="s">
        <v>52</v>
      </c>
      <c r="F3979" s="2" t="s">
        <v>53</v>
      </c>
      <c r="G3979" s="2" t="s">
        <v>69</v>
      </c>
      <c r="H3979" s="2" t="s">
        <v>95</v>
      </c>
      <c r="I3979" s="2" t="s">
        <v>71</v>
      </c>
      <c r="J3979" s="2" t="s">
        <v>57</v>
      </c>
      <c r="K3979" s="2" t="s">
        <v>62</v>
      </c>
      <c r="L3979" s="2">
        <v>3</v>
      </c>
    </row>
    <row r="3980" spans="1:12" hidden="1" x14ac:dyDescent="0.25">
      <c r="A3980" s="2">
        <v>1032061036</v>
      </c>
      <c r="B3980" s="2" t="str">
        <f t="shared" si="62"/>
        <v>1032061036</v>
      </c>
      <c r="C3980" s="2" t="s">
        <v>50</v>
      </c>
      <c r="D3980" s="2" t="s">
        <v>59</v>
      </c>
      <c r="E3980" s="2" t="s">
        <v>52</v>
      </c>
      <c r="F3980" s="2" t="s">
        <v>88</v>
      </c>
      <c r="G3980" s="2" t="s">
        <v>115</v>
      </c>
      <c r="H3980" s="2" t="s">
        <v>55</v>
      </c>
      <c r="I3980" s="2" t="s">
        <v>56</v>
      </c>
      <c r="J3980" s="2" t="s">
        <v>57</v>
      </c>
      <c r="K3980" s="2" t="s">
        <v>58</v>
      </c>
      <c r="L3980" s="2">
        <v>2</v>
      </c>
    </row>
    <row r="3981" spans="1:12" hidden="1" x14ac:dyDescent="0.25">
      <c r="A3981" s="2">
        <v>1032102245</v>
      </c>
      <c r="B3981" s="2" t="str">
        <f t="shared" si="62"/>
        <v>1032102245</v>
      </c>
      <c r="C3981" s="2" t="s">
        <v>50</v>
      </c>
      <c r="D3981" s="2" t="s">
        <v>59</v>
      </c>
      <c r="E3981" s="2" t="s">
        <v>52</v>
      </c>
      <c r="F3981" s="2" t="s">
        <v>100</v>
      </c>
      <c r="G3981" s="2" t="s">
        <v>106</v>
      </c>
      <c r="H3981" s="2" t="s">
        <v>55</v>
      </c>
      <c r="I3981" s="2" t="s">
        <v>71</v>
      </c>
      <c r="J3981" s="2" t="s">
        <v>57</v>
      </c>
      <c r="K3981" s="2" t="s">
        <v>58</v>
      </c>
      <c r="L3981" s="2">
        <v>4</v>
      </c>
    </row>
    <row r="3982" spans="1:12" hidden="1" x14ac:dyDescent="0.25">
      <c r="A3982" s="2">
        <v>1032147249</v>
      </c>
      <c r="B3982" s="2" t="str">
        <f t="shared" si="62"/>
        <v>1032147249</v>
      </c>
      <c r="C3982" s="2" t="s">
        <v>68</v>
      </c>
      <c r="D3982" s="2" t="s">
        <v>59</v>
      </c>
      <c r="E3982" s="2" t="s">
        <v>65</v>
      </c>
      <c r="F3982" s="2" t="s">
        <v>53</v>
      </c>
      <c r="G3982" s="2" t="s">
        <v>54</v>
      </c>
      <c r="H3982" s="2" t="s">
        <v>55</v>
      </c>
      <c r="I3982" s="2" t="s">
        <v>71</v>
      </c>
      <c r="J3982" s="2" t="s">
        <v>57</v>
      </c>
      <c r="K3982" s="2" t="s">
        <v>62</v>
      </c>
      <c r="L3982" s="2">
        <v>2</v>
      </c>
    </row>
    <row r="3983" spans="1:12" hidden="1" x14ac:dyDescent="0.25">
      <c r="A3983" s="2">
        <v>1032141889</v>
      </c>
      <c r="B3983" s="2" t="str">
        <f t="shared" si="62"/>
        <v>1032141889</v>
      </c>
      <c r="C3983" s="2" t="s">
        <v>68</v>
      </c>
      <c r="D3983" s="2" t="s">
        <v>59</v>
      </c>
      <c r="E3983" s="2" t="s">
        <v>65</v>
      </c>
      <c r="F3983" s="2" t="s">
        <v>60</v>
      </c>
      <c r="G3983" s="2" t="s">
        <v>61</v>
      </c>
      <c r="H3983" s="2" t="s">
        <v>55</v>
      </c>
      <c r="I3983" s="2" t="s">
        <v>44</v>
      </c>
      <c r="J3983" s="2" t="s">
        <v>57</v>
      </c>
      <c r="K3983" s="2" t="s">
        <v>191</v>
      </c>
      <c r="L3983" s="2">
        <v>2</v>
      </c>
    </row>
    <row r="3984" spans="1:12" hidden="1" x14ac:dyDescent="0.25">
      <c r="A3984" s="2">
        <v>1032031351</v>
      </c>
      <c r="B3984" s="2" t="str">
        <f t="shared" si="62"/>
        <v>1032031351</v>
      </c>
      <c r="C3984" s="2" t="s">
        <v>50</v>
      </c>
      <c r="D3984" s="2" t="s">
        <v>59</v>
      </c>
      <c r="E3984" s="2" t="s">
        <v>52</v>
      </c>
      <c r="F3984" s="2" t="s">
        <v>60</v>
      </c>
      <c r="G3984" s="2" t="s">
        <v>66</v>
      </c>
      <c r="H3984" s="2" t="s">
        <v>55</v>
      </c>
      <c r="I3984" s="2" t="s">
        <v>44</v>
      </c>
      <c r="J3984" s="2" t="s">
        <v>57</v>
      </c>
      <c r="K3984" s="2" t="s">
        <v>58</v>
      </c>
      <c r="L3984" s="2">
        <v>5</v>
      </c>
    </row>
    <row r="3985" spans="1:12" hidden="1" x14ac:dyDescent="0.25">
      <c r="A3985" s="2">
        <v>1032073278</v>
      </c>
      <c r="B3985" s="2" t="str">
        <f t="shared" si="62"/>
        <v>1032073278</v>
      </c>
      <c r="C3985" s="2" t="s">
        <v>50</v>
      </c>
      <c r="D3985" s="2" t="s">
        <v>59</v>
      </c>
      <c r="E3985" s="2" t="s">
        <v>65</v>
      </c>
      <c r="F3985" s="2" t="s">
        <v>92</v>
      </c>
      <c r="G3985" s="2" t="s">
        <v>93</v>
      </c>
      <c r="H3985" s="2" t="s">
        <v>95</v>
      </c>
      <c r="I3985" s="2" t="s">
        <v>44</v>
      </c>
      <c r="J3985" s="2" t="s">
        <v>105</v>
      </c>
      <c r="K3985" s="2" t="s">
        <v>62</v>
      </c>
      <c r="L3985" s="2">
        <v>3</v>
      </c>
    </row>
    <row r="3986" spans="1:12" hidden="1" x14ac:dyDescent="0.25">
      <c r="A3986" s="2">
        <v>1032133366</v>
      </c>
      <c r="B3986" s="2" t="str">
        <f t="shared" si="62"/>
        <v>1032133366</v>
      </c>
      <c r="C3986" s="2" t="s">
        <v>68</v>
      </c>
      <c r="D3986" s="2" t="s">
        <v>59</v>
      </c>
      <c r="E3986" s="2" t="s">
        <v>65</v>
      </c>
      <c r="F3986" s="2" t="s">
        <v>60</v>
      </c>
      <c r="G3986" s="2" t="s">
        <v>54</v>
      </c>
      <c r="H3986" s="2" t="s">
        <v>95</v>
      </c>
      <c r="I3986" s="2" t="s">
        <v>71</v>
      </c>
      <c r="J3986" s="2" t="s">
        <v>105</v>
      </c>
      <c r="K3986" s="2" t="s">
        <v>62</v>
      </c>
      <c r="L3986" s="2">
        <v>4</v>
      </c>
    </row>
    <row r="3987" spans="1:12" hidden="1" x14ac:dyDescent="0.25">
      <c r="A3987" s="2">
        <v>1032104240</v>
      </c>
      <c r="B3987" s="2" t="str">
        <f t="shared" si="62"/>
        <v>1032104240</v>
      </c>
      <c r="C3987" s="2" t="s">
        <v>50</v>
      </c>
      <c r="D3987" s="2" t="s">
        <v>145</v>
      </c>
      <c r="E3987" s="2" t="s">
        <v>52</v>
      </c>
      <c r="F3987" s="2" t="s">
        <v>53</v>
      </c>
      <c r="G3987" s="2" t="s">
        <v>54</v>
      </c>
      <c r="H3987" s="2" t="s">
        <v>55</v>
      </c>
      <c r="I3987" s="2" t="s">
        <v>56</v>
      </c>
      <c r="J3987" s="2" t="s">
        <v>57</v>
      </c>
      <c r="K3987" s="2" t="s">
        <v>62</v>
      </c>
      <c r="L3987" s="2">
        <v>2</v>
      </c>
    </row>
    <row r="3988" spans="1:12" hidden="1" x14ac:dyDescent="0.25">
      <c r="A3988" s="2">
        <v>1032030576</v>
      </c>
      <c r="B3988" s="2" t="str">
        <f t="shared" si="62"/>
        <v>1032030576</v>
      </c>
      <c r="C3988" s="2" t="s">
        <v>50</v>
      </c>
      <c r="D3988" s="2" t="s">
        <v>59</v>
      </c>
      <c r="E3988" s="2" t="s">
        <v>65</v>
      </c>
      <c r="F3988" s="2" t="s">
        <v>92</v>
      </c>
      <c r="G3988" s="2" t="s">
        <v>93</v>
      </c>
      <c r="H3988" s="2" t="s">
        <v>55</v>
      </c>
      <c r="I3988" s="2" t="s">
        <v>56</v>
      </c>
      <c r="J3988" s="2" t="s">
        <v>57</v>
      </c>
      <c r="K3988" s="2" t="s">
        <v>58</v>
      </c>
      <c r="L3988" s="2">
        <v>2</v>
      </c>
    </row>
    <row r="3989" spans="1:12" hidden="1" x14ac:dyDescent="0.25">
      <c r="A3989" s="2">
        <v>1032124894</v>
      </c>
      <c r="B3989" s="2" t="str">
        <f t="shared" si="62"/>
        <v>1032124894</v>
      </c>
      <c r="C3989" s="2" t="s">
        <v>50</v>
      </c>
      <c r="D3989" s="2" t="s">
        <v>190</v>
      </c>
      <c r="E3989" s="2" t="s">
        <v>65</v>
      </c>
      <c r="F3989" s="2" t="s">
        <v>98</v>
      </c>
      <c r="G3989" s="2" t="s">
        <v>99</v>
      </c>
      <c r="H3989" s="2" t="s">
        <v>55</v>
      </c>
      <c r="I3989" s="2" t="s">
        <v>56</v>
      </c>
      <c r="J3989" s="2" t="s">
        <v>57</v>
      </c>
      <c r="K3989" s="2" t="s">
        <v>62</v>
      </c>
      <c r="L3989" s="2">
        <v>2</v>
      </c>
    </row>
    <row r="3990" spans="1:12" hidden="1" x14ac:dyDescent="0.25">
      <c r="A3990" s="2">
        <v>1032041426</v>
      </c>
      <c r="B3990" s="2" t="str">
        <f t="shared" si="62"/>
        <v>1032041426</v>
      </c>
      <c r="C3990" s="2" t="s">
        <v>50</v>
      </c>
      <c r="D3990" s="2" t="s">
        <v>59</v>
      </c>
      <c r="E3990" s="2" t="s">
        <v>65</v>
      </c>
      <c r="F3990" s="2" t="s">
        <v>112</v>
      </c>
      <c r="G3990" s="2" t="s">
        <v>101</v>
      </c>
      <c r="H3990" s="2" t="s">
        <v>70</v>
      </c>
      <c r="I3990" s="2" t="s">
        <v>71</v>
      </c>
      <c r="J3990" s="2" t="s">
        <v>57</v>
      </c>
      <c r="K3990" s="2" t="s">
        <v>62</v>
      </c>
      <c r="L3990" s="2">
        <v>4</v>
      </c>
    </row>
    <row r="3991" spans="1:12" hidden="1" x14ac:dyDescent="0.25">
      <c r="A3991" s="2">
        <v>1032063054</v>
      </c>
      <c r="B3991" s="2" t="str">
        <f t="shared" si="62"/>
        <v>1032063054</v>
      </c>
      <c r="C3991" s="2" t="s">
        <v>63</v>
      </c>
      <c r="D3991" s="2" t="s">
        <v>59</v>
      </c>
      <c r="E3991" s="2" t="s">
        <v>65</v>
      </c>
      <c r="F3991" s="2" t="s">
        <v>92</v>
      </c>
      <c r="G3991" s="2" t="s">
        <v>93</v>
      </c>
      <c r="H3991" s="2" t="s">
        <v>95</v>
      </c>
      <c r="I3991" s="2" t="s">
        <v>44</v>
      </c>
      <c r="J3991" s="2" t="s">
        <v>105</v>
      </c>
      <c r="K3991" s="2" t="s">
        <v>62</v>
      </c>
      <c r="L3991" s="2">
        <v>2</v>
      </c>
    </row>
    <row r="3992" spans="1:12" hidden="1" x14ac:dyDescent="0.25">
      <c r="A3992" s="2">
        <v>1032143400</v>
      </c>
      <c r="B3992" s="2" t="str">
        <f t="shared" si="62"/>
        <v>1032143400</v>
      </c>
      <c r="C3992" s="2" t="s">
        <v>68</v>
      </c>
      <c r="D3992" s="2" t="s">
        <v>59</v>
      </c>
      <c r="E3992" s="2" t="s">
        <v>52</v>
      </c>
      <c r="F3992" s="2" t="s">
        <v>88</v>
      </c>
      <c r="G3992" s="2" t="s">
        <v>122</v>
      </c>
      <c r="H3992" s="2" t="s">
        <v>55</v>
      </c>
      <c r="I3992" s="2" t="s">
        <v>71</v>
      </c>
      <c r="J3992" s="2" t="s">
        <v>57</v>
      </c>
      <c r="K3992" s="2" t="s">
        <v>62</v>
      </c>
      <c r="L3992" s="2">
        <v>2</v>
      </c>
    </row>
    <row r="3993" spans="1:12" hidden="1" x14ac:dyDescent="0.25">
      <c r="A3993" s="2">
        <v>1032121069</v>
      </c>
      <c r="B3993" s="2" t="str">
        <f t="shared" si="62"/>
        <v>1032121069</v>
      </c>
      <c r="C3993" s="2" t="s">
        <v>68</v>
      </c>
      <c r="D3993" s="2" t="s">
        <v>59</v>
      </c>
      <c r="E3993" s="2" t="s">
        <v>52</v>
      </c>
      <c r="F3993" s="2" t="s">
        <v>73</v>
      </c>
      <c r="G3993" s="2" t="s">
        <v>179</v>
      </c>
      <c r="H3993" s="2" t="s">
        <v>55</v>
      </c>
      <c r="I3993" s="2" t="s">
        <v>71</v>
      </c>
      <c r="J3993" s="2" t="s">
        <v>57</v>
      </c>
      <c r="K3993" s="2" t="s">
        <v>62</v>
      </c>
      <c r="L3993" s="2">
        <v>4</v>
      </c>
    </row>
    <row r="3994" spans="1:12" hidden="1" x14ac:dyDescent="0.25">
      <c r="A3994" s="2">
        <v>1032115541</v>
      </c>
      <c r="B3994" s="2" t="str">
        <f t="shared" si="62"/>
        <v>1032115541</v>
      </c>
      <c r="C3994" s="2" t="s">
        <v>63</v>
      </c>
      <c r="D3994" s="2" t="s">
        <v>133</v>
      </c>
      <c r="E3994" s="2" t="s">
        <v>65</v>
      </c>
      <c r="F3994" s="2" t="s">
        <v>100</v>
      </c>
      <c r="G3994" s="2" t="s">
        <v>147</v>
      </c>
      <c r="H3994" s="2" t="s">
        <v>55</v>
      </c>
      <c r="I3994" s="2" t="s">
        <v>71</v>
      </c>
      <c r="J3994" s="2" t="s">
        <v>57</v>
      </c>
      <c r="K3994" s="2" t="s">
        <v>58</v>
      </c>
      <c r="L3994" s="2">
        <v>1</v>
      </c>
    </row>
    <row r="3995" spans="1:12" hidden="1" x14ac:dyDescent="0.25">
      <c r="A3995" s="2">
        <v>1032041171</v>
      </c>
      <c r="B3995" s="2" t="str">
        <f t="shared" si="62"/>
        <v>1032041171</v>
      </c>
      <c r="C3995" s="2" t="s">
        <v>50</v>
      </c>
      <c r="D3995" s="2" t="s">
        <v>59</v>
      </c>
      <c r="E3995" s="2" t="s">
        <v>52</v>
      </c>
      <c r="F3995" s="2" t="s">
        <v>60</v>
      </c>
      <c r="G3995" s="2" t="s">
        <v>61</v>
      </c>
      <c r="H3995" s="2" t="s">
        <v>55</v>
      </c>
      <c r="I3995" s="2" t="s">
        <v>44</v>
      </c>
      <c r="J3995" s="2" t="s">
        <v>57</v>
      </c>
      <c r="K3995" s="2" t="s">
        <v>191</v>
      </c>
      <c r="L3995" s="2">
        <v>6</v>
      </c>
    </row>
    <row r="3996" spans="1:12" hidden="1" x14ac:dyDescent="0.25">
      <c r="A3996" s="2">
        <v>1032021246</v>
      </c>
      <c r="B3996" s="2" t="str">
        <f t="shared" si="62"/>
        <v>1032021246</v>
      </c>
      <c r="C3996" s="2" t="s">
        <v>50</v>
      </c>
      <c r="D3996" s="2" t="s">
        <v>59</v>
      </c>
      <c r="E3996" s="2" t="s">
        <v>52</v>
      </c>
      <c r="F3996" s="2" t="s">
        <v>60</v>
      </c>
      <c r="G3996" s="2" t="s">
        <v>66</v>
      </c>
      <c r="H3996" s="2" t="s">
        <v>55</v>
      </c>
      <c r="I3996" s="2" t="s">
        <v>44</v>
      </c>
      <c r="J3996" s="2" t="s">
        <v>57</v>
      </c>
      <c r="K3996" s="2" t="s">
        <v>58</v>
      </c>
      <c r="L3996" s="2">
        <v>5</v>
      </c>
    </row>
    <row r="3997" spans="1:12" hidden="1" x14ac:dyDescent="0.25">
      <c r="A3997" s="2">
        <v>1032082189</v>
      </c>
      <c r="B3997" s="2" t="str">
        <f t="shared" si="62"/>
        <v>1032082189</v>
      </c>
      <c r="C3997" s="2" t="s">
        <v>50</v>
      </c>
      <c r="D3997" s="2" t="s">
        <v>59</v>
      </c>
      <c r="E3997" s="2" t="s">
        <v>65</v>
      </c>
      <c r="F3997" s="2" t="s">
        <v>88</v>
      </c>
      <c r="G3997" s="2" t="s">
        <v>54</v>
      </c>
      <c r="H3997" s="2" t="s">
        <v>55</v>
      </c>
      <c r="I3997" s="2" t="s">
        <v>56</v>
      </c>
      <c r="J3997" s="2" t="s">
        <v>57</v>
      </c>
      <c r="K3997" s="2" t="s">
        <v>58</v>
      </c>
      <c r="L3997" s="2">
        <v>2</v>
      </c>
    </row>
    <row r="3998" spans="1:12" hidden="1" x14ac:dyDescent="0.25">
      <c r="A3998" s="2">
        <v>1032134787</v>
      </c>
      <c r="B3998" s="2" t="str">
        <f t="shared" si="62"/>
        <v>1032134787</v>
      </c>
      <c r="C3998" s="2" t="s">
        <v>68</v>
      </c>
      <c r="D3998" s="2" t="s">
        <v>255</v>
      </c>
      <c r="E3998" s="2" t="s">
        <v>52</v>
      </c>
      <c r="F3998" s="2" t="s">
        <v>60</v>
      </c>
      <c r="G3998" s="2" t="s">
        <v>61</v>
      </c>
      <c r="H3998" s="2" t="s">
        <v>55</v>
      </c>
      <c r="I3998" s="2" t="s">
        <v>44</v>
      </c>
      <c r="J3998" s="2" t="s">
        <v>57</v>
      </c>
      <c r="K3998" s="2" t="s">
        <v>62</v>
      </c>
      <c r="L3998" s="2">
        <v>3</v>
      </c>
    </row>
    <row r="3999" spans="1:12" hidden="1" x14ac:dyDescent="0.25">
      <c r="A3999" s="2">
        <v>1032125318</v>
      </c>
      <c r="B3999" s="2" t="str">
        <f t="shared" si="62"/>
        <v>1032125318</v>
      </c>
      <c r="C3999" s="2" t="s">
        <v>63</v>
      </c>
      <c r="D3999" s="2" t="s">
        <v>85</v>
      </c>
      <c r="E3999" s="2" t="s">
        <v>65</v>
      </c>
      <c r="F3999" s="2" t="s">
        <v>92</v>
      </c>
      <c r="G3999" s="2" t="s">
        <v>93</v>
      </c>
      <c r="H3999" s="2" t="s">
        <v>55</v>
      </c>
      <c r="I3999" s="2" t="s">
        <v>71</v>
      </c>
      <c r="J3999" s="2" t="s">
        <v>57</v>
      </c>
      <c r="K3999" s="2" t="s">
        <v>58</v>
      </c>
      <c r="L3999" s="2">
        <v>2</v>
      </c>
    </row>
    <row r="4000" spans="1:12" hidden="1" x14ac:dyDescent="0.25">
      <c r="A4000" s="2">
        <v>1032145589</v>
      </c>
      <c r="B4000" s="2" t="str">
        <f t="shared" si="62"/>
        <v>1032145589</v>
      </c>
      <c r="C4000" s="2" t="s">
        <v>68</v>
      </c>
      <c r="D4000" s="2" t="s">
        <v>215</v>
      </c>
      <c r="E4000" s="2" t="s">
        <v>65</v>
      </c>
      <c r="F4000" s="2" t="s">
        <v>82</v>
      </c>
      <c r="G4000" s="2" t="s">
        <v>113</v>
      </c>
      <c r="H4000" s="2" t="s">
        <v>55</v>
      </c>
      <c r="I4000" s="2" t="s">
        <v>67</v>
      </c>
      <c r="J4000" s="2" t="s">
        <v>57</v>
      </c>
      <c r="K4000" s="2" t="s">
        <v>58</v>
      </c>
      <c r="L4000" s="2">
        <v>1</v>
      </c>
    </row>
    <row r="4001" spans="1:12" hidden="1" x14ac:dyDescent="0.25">
      <c r="A4001" s="2">
        <v>1032032678</v>
      </c>
      <c r="B4001" s="2" t="str">
        <f t="shared" si="62"/>
        <v>1032032678</v>
      </c>
      <c r="C4001" s="2" t="s">
        <v>50</v>
      </c>
      <c r="D4001" s="2" t="s">
        <v>59</v>
      </c>
      <c r="E4001" s="2" t="s">
        <v>52</v>
      </c>
      <c r="F4001" s="2" t="s">
        <v>100</v>
      </c>
      <c r="G4001" s="2" t="s">
        <v>129</v>
      </c>
      <c r="H4001" s="2" t="s">
        <v>95</v>
      </c>
      <c r="I4001" s="2" t="s">
        <v>44</v>
      </c>
      <c r="J4001" s="2" t="s">
        <v>57</v>
      </c>
      <c r="K4001" s="2" t="s">
        <v>62</v>
      </c>
      <c r="L4001" s="2">
        <v>6</v>
      </c>
    </row>
    <row r="4002" spans="1:12" hidden="1" x14ac:dyDescent="0.25">
      <c r="A4002" s="2">
        <v>1032082610</v>
      </c>
      <c r="B4002" s="2" t="str">
        <f t="shared" si="62"/>
        <v>1032082610</v>
      </c>
      <c r="C4002" s="2" t="s">
        <v>63</v>
      </c>
      <c r="D4002" s="2" t="s">
        <v>59</v>
      </c>
      <c r="E4002" s="2" t="s">
        <v>52</v>
      </c>
      <c r="F4002" s="2" t="s">
        <v>73</v>
      </c>
      <c r="G4002" s="2" t="s">
        <v>74</v>
      </c>
      <c r="H4002" s="2" t="s">
        <v>55</v>
      </c>
      <c r="I4002" s="2" t="s">
        <v>44</v>
      </c>
      <c r="J4002" s="2" t="s">
        <v>57</v>
      </c>
      <c r="K4002" s="2" t="s">
        <v>62</v>
      </c>
      <c r="L4002" s="2">
        <v>1</v>
      </c>
    </row>
    <row r="4003" spans="1:12" hidden="1" x14ac:dyDescent="0.25">
      <c r="A4003" s="2">
        <v>1032001549</v>
      </c>
      <c r="B4003" s="2" t="str">
        <f t="shared" si="62"/>
        <v>1032001549</v>
      </c>
      <c r="C4003" s="2" t="s">
        <v>63</v>
      </c>
      <c r="D4003" s="2" t="s">
        <v>59</v>
      </c>
      <c r="E4003" s="2" t="s">
        <v>52</v>
      </c>
      <c r="F4003" s="2" t="s">
        <v>98</v>
      </c>
      <c r="G4003" s="2" t="s">
        <v>99</v>
      </c>
      <c r="H4003" s="2" t="s">
        <v>55</v>
      </c>
      <c r="I4003" s="2" t="s">
        <v>158</v>
      </c>
      <c r="J4003" s="2" t="s">
        <v>57</v>
      </c>
      <c r="K4003" s="2" t="s">
        <v>62</v>
      </c>
      <c r="L4003" s="2">
        <v>1</v>
      </c>
    </row>
    <row r="4004" spans="1:12" hidden="1" x14ac:dyDescent="0.25">
      <c r="A4004" s="2">
        <v>1032030099</v>
      </c>
      <c r="B4004" s="2" t="str">
        <f t="shared" si="62"/>
        <v>1032030099</v>
      </c>
      <c r="C4004" s="2" t="s">
        <v>50</v>
      </c>
      <c r="D4004" s="2" t="s">
        <v>59</v>
      </c>
      <c r="E4004" s="2" t="s">
        <v>52</v>
      </c>
      <c r="F4004" s="2" t="s">
        <v>82</v>
      </c>
      <c r="G4004" s="2" t="s">
        <v>107</v>
      </c>
      <c r="H4004" s="2" t="s">
        <v>55</v>
      </c>
      <c r="I4004" s="2" t="s">
        <v>71</v>
      </c>
      <c r="J4004" s="2" t="s">
        <v>57</v>
      </c>
      <c r="K4004" s="2" t="s">
        <v>58</v>
      </c>
      <c r="L4004" s="2">
        <v>4</v>
      </c>
    </row>
    <row r="4005" spans="1:12" hidden="1" x14ac:dyDescent="0.25">
      <c r="A4005" s="2">
        <v>1032111336</v>
      </c>
      <c r="B4005" s="2" t="str">
        <f t="shared" si="62"/>
        <v>1032111336</v>
      </c>
      <c r="C4005" s="2" t="s">
        <v>50</v>
      </c>
      <c r="D4005" s="2" t="s">
        <v>59</v>
      </c>
      <c r="E4005" s="2" t="s">
        <v>52</v>
      </c>
      <c r="F4005" s="2" t="s">
        <v>53</v>
      </c>
      <c r="G4005" s="2" t="s">
        <v>69</v>
      </c>
      <c r="H4005" s="2" t="s">
        <v>55</v>
      </c>
      <c r="I4005" s="2" t="s">
        <v>71</v>
      </c>
      <c r="J4005" s="2" t="s">
        <v>57</v>
      </c>
      <c r="K4005" s="2" t="s">
        <v>58</v>
      </c>
      <c r="L4005" s="2">
        <v>4</v>
      </c>
    </row>
    <row r="4006" spans="1:12" hidden="1" x14ac:dyDescent="0.25">
      <c r="A4006" s="2">
        <v>1032042121</v>
      </c>
      <c r="B4006" s="2" t="str">
        <f t="shared" si="62"/>
        <v>1032042121</v>
      </c>
      <c r="C4006" s="2" t="s">
        <v>50</v>
      </c>
      <c r="D4006" s="2" t="s">
        <v>59</v>
      </c>
      <c r="E4006" s="2" t="s">
        <v>65</v>
      </c>
      <c r="F4006" s="2" t="s">
        <v>100</v>
      </c>
      <c r="G4006" s="2" t="s">
        <v>147</v>
      </c>
      <c r="H4006" s="2" t="s">
        <v>55</v>
      </c>
      <c r="I4006" s="2" t="s">
        <v>71</v>
      </c>
      <c r="J4006" s="2" t="s">
        <v>57</v>
      </c>
      <c r="K4006" s="2" t="s">
        <v>62</v>
      </c>
      <c r="L4006" s="2">
        <v>4</v>
      </c>
    </row>
    <row r="4007" spans="1:12" hidden="1" x14ac:dyDescent="0.25">
      <c r="A4007" s="2">
        <v>1030970318</v>
      </c>
      <c r="B4007" s="2" t="str">
        <f t="shared" si="62"/>
        <v>1030970318</v>
      </c>
      <c r="C4007" s="2" t="s">
        <v>50</v>
      </c>
      <c r="D4007" s="2" t="s">
        <v>59</v>
      </c>
      <c r="E4007" s="2" t="s">
        <v>52</v>
      </c>
      <c r="F4007" s="2" t="s">
        <v>60</v>
      </c>
      <c r="G4007" s="2" t="s">
        <v>61</v>
      </c>
      <c r="H4007" s="2" t="s">
        <v>55</v>
      </c>
      <c r="I4007" s="2" t="s">
        <v>44</v>
      </c>
      <c r="J4007" s="2" t="s">
        <v>57</v>
      </c>
      <c r="K4007" s="2" t="s">
        <v>58</v>
      </c>
      <c r="L4007" s="2">
        <v>6</v>
      </c>
    </row>
    <row r="4008" spans="1:12" hidden="1" x14ac:dyDescent="0.25">
      <c r="A4008" s="2">
        <v>1032072806</v>
      </c>
      <c r="B4008" s="2" t="str">
        <f t="shared" si="62"/>
        <v>1032072806</v>
      </c>
      <c r="C4008" s="2" t="s">
        <v>50</v>
      </c>
      <c r="D4008" s="2" t="s">
        <v>59</v>
      </c>
      <c r="E4008" s="2" t="s">
        <v>52</v>
      </c>
      <c r="F4008" s="2" t="s">
        <v>112</v>
      </c>
      <c r="G4008" s="2" t="s">
        <v>101</v>
      </c>
      <c r="H4008" s="2" t="s">
        <v>70</v>
      </c>
      <c r="I4008" s="2" t="s">
        <v>56</v>
      </c>
      <c r="J4008" s="2" t="s">
        <v>57</v>
      </c>
      <c r="K4008" s="2" t="s">
        <v>62</v>
      </c>
      <c r="L4008" s="2">
        <v>3</v>
      </c>
    </row>
    <row r="4009" spans="1:12" hidden="1" x14ac:dyDescent="0.25">
      <c r="A4009" s="2">
        <v>1032082856</v>
      </c>
      <c r="B4009" s="2" t="str">
        <f t="shared" si="62"/>
        <v>1032082856</v>
      </c>
      <c r="C4009" s="2" t="s">
        <v>50</v>
      </c>
      <c r="D4009" s="2" t="s">
        <v>59</v>
      </c>
      <c r="E4009" s="2" t="s">
        <v>52</v>
      </c>
      <c r="F4009" s="2" t="s">
        <v>53</v>
      </c>
      <c r="G4009" s="2" t="s">
        <v>69</v>
      </c>
      <c r="H4009" s="2" t="s">
        <v>95</v>
      </c>
      <c r="I4009" s="2" t="s">
        <v>71</v>
      </c>
      <c r="J4009" s="2" t="s">
        <v>57</v>
      </c>
      <c r="K4009" s="2" t="s">
        <v>62</v>
      </c>
      <c r="L4009" s="2">
        <v>5</v>
      </c>
    </row>
    <row r="4010" spans="1:12" hidden="1" x14ac:dyDescent="0.25">
      <c r="A4010" s="2">
        <v>1032030002</v>
      </c>
      <c r="B4010" s="2" t="str">
        <f t="shared" si="62"/>
        <v>1032030002</v>
      </c>
      <c r="C4010" s="2" t="s">
        <v>63</v>
      </c>
      <c r="D4010" s="2" t="s">
        <v>59</v>
      </c>
      <c r="E4010" s="2" t="s">
        <v>52</v>
      </c>
      <c r="F4010" s="2" t="s">
        <v>123</v>
      </c>
      <c r="G4010" s="2" t="s">
        <v>160</v>
      </c>
      <c r="H4010" s="2" t="s">
        <v>55</v>
      </c>
      <c r="I4010" s="2" t="s">
        <v>44</v>
      </c>
      <c r="J4010" s="2" t="s">
        <v>57</v>
      </c>
      <c r="K4010" s="2" t="s">
        <v>62</v>
      </c>
      <c r="L4010" s="2">
        <v>4</v>
      </c>
    </row>
    <row r="4011" spans="1:12" hidden="1" x14ac:dyDescent="0.25">
      <c r="A4011" s="2">
        <v>1032111027</v>
      </c>
      <c r="B4011" s="2" t="str">
        <f t="shared" si="62"/>
        <v>1032111027</v>
      </c>
      <c r="C4011" s="2" t="s">
        <v>50</v>
      </c>
      <c r="D4011" s="2" t="s">
        <v>59</v>
      </c>
      <c r="E4011" s="2" t="s">
        <v>52</v>
      </c>
      <c r="F4011" s="2" t="s">
        <v>88</v>
      </c>
      <c r="G4011" s="2" t="s">
        <v>137</v>
      </c>
      <c r="H4011" s="2" t="s">
        <v>55</v>
      </c>
      <c r="I4011" s="2" t="s">
        <v>71</v>
      </c>
      <c r="J4011" s="2" t="s">
        <v>57</v>
      </c>
      <c r="K4011" s="2" t="s">
        <v>58</v>
      </c>
      <c r="L4011" s="2">
        <v>4</v>
      </c>
    </row>
    <row r="4012" spans="1:12" hidden="1" x14ac:dyDescent="0.25">
      <c r="A4012" s="2">
        <v>1032154236</v>
      </c>
      <c r="B4012" s="2" t="str">
        <f t="shared" si="62"/>
        <v>1032154236</v>
      </c>
      <c r="C4012" s="2" t="s">
        <v>68</v>
      </c>
      <c r="D4012" s="2" t="s">
        <v>131</v>
      </c>
      <c r="E4012" s="2" t="s">
        <v>52</v>
      </c>
      <c r="F4012" s="2" t="s">
        <v>60</v>
      </c>
      <c r="G4012" s="2" t="s">
        <v>94</v>
      </c>
      <c r="H4012" s="2" t="s">
        <v>55</v>
      </c>
      <c r="I4012" s="2" t="s">
        <v>44</v>
      </c>
      <c r="J4012" s="2" t="s">
        <v>57</v>
      </c>
      <c r="K4012" s="2" t="s">
        <v>62</v>
      </c>
      <c r="L4012" s="2">
        <v>1</v>
      </c>
    </row>
    <row r="4013" spans="1:12" hidden="1" x14ac:dyDescent="0.25">
      <c r="A4013" s="2">
        <v>1032142088</v>
      </c>
      <c r="B4013" s="2" t="str">
        <f t="shared" si="62"/>
        <v>1032142088</v>
      </c>
      <c r="C4013" s="2" t="s">
        <v>68</v>
      </c>
      <c r="D4013" s="2" t="s">
        <v>59</v>
      </c>
      <c r="E4013" s="2" t="s">
        <v>52</v>
      </c>
      <c r="F4013" s="2" t="s">
        <v>60</v>
      </c>
      <c r="G4013" s="2" t="s">
        <v>61</v>
      </c>
      <c r="H4013" s="2" t="s">
        <v>55</v>
      </c>
      <c r="I4013" s="2" t="s">
        <v>44</v>
      </c>
      <c r="J4013" s="2" t="s">
        <v>57</v>
      </c>
      <c r="K4013" s="2" t="s">
        <v>62</v>
      </c>
      <c r="L4013" s="2">
        <v>2</v>
      </c>
    </row>
    <row r="4014" spans="1:12" hidden="1" x14ac:dyDescent="0.25">
      <c r="A4014" s="2">
        <v>1032037053</v>
      </c>
      <c r="B4014" s="2" t="str">
        <f t="shared" si="62"/>
        <v>1032037053</v>
      </c>
      <c r="C4014" s="2" t="s">
        <v>50</v>
      </c>
      <c r="D4014" s="2" t="s">
        <v>59</v>
      </c>
      <c r="E4014" s="2" t="s">
        <v>52</v>
      </c>
      <c r="F4014" s="2" t="s">
        <v>60</v>
      </c>
      <c r="G4014" s="2" t="s">
        <v>94</v>
      </c>
      <c r="H4014" s="2" t="s">
        <v>95</v>
      </c>
      <c r="I4014" s="2" t="s">
        <v>44</v>
      </c>
      <c r="J4014" s="2" t="s">
        <v>57</v>
      </c>
      <c r="K4014" s="2" t="s">
        <v>62</v>
      </c>
      <c r="L4014" s="2">
        <v>6</v>
      </c>
    </row>
    <row r="4015" spans="1:12" hidden="1" x14ac:dyDescent="0.25">
      <c r="A4015" s="2">
        <v>1032100841</v>
      </c>
      <c r="B4015" s="2" t="str">
        <f t="shared" si="62"/>
        <v>1032100841</v>
      </c>
      <c r="C4015" s="2" t="s">
        <v>50</v>
      </c>
      <c r="D4015" s="2" t="s">
        <v>59</v>
      </c>
      <c r="E4015" s="2" t="s">
        <v>52</v>
      </c>
      <c r="F4015" s="2" t="s">
        <v>60</v>
      </c>
      <c r="G4015" s="2" t="s">
        <v>108</v>
      </c>
      <c r="H4015" s="2" t="s">
        <v>95</v>
      </c>
      <c r="I4015" s="2" t="s">
        <v>44</v>
      </c>
      <c r="J4015" s="2" t="s">
        <v>57</v>
      </c>
      <c r="K4015" s="2" t="s">
        <v>62</v>
      </c>
      <c r="L4015" s="2">
        <v>5</v>
      </c>
    </row>
    <row r="4016" spans="1:12" hidden="1" x14ac:dyDescent="0.25">
      <c r="A4016" s="2">
        <v>1032082859</v>
      </c>
      <c r="B4016" s="2" t="str">
        <f t="shared" si="62"/>
        <v>1032082859</v>
      </c>
      <c r="C4016" s="2" t="s">
        <v>63</v>
      </c>
      <c r="D4016" s="2" t="s">
        <v>59</v>
      </c>
      <c r="E4016" s="2" t="s">
        <v>52</v>
      </c>
      <c r="F4016" s="2" t="s">
        <v>92</v>
      </c>
      <c r="G4016" s="2" t="s">
        <v>93</v>
      </c>
      <c r="H4016" s="2" t="s">
        <v>55</v>
      </c>
      <c r="I4016" s="2" t="s">
        <v>71</v>
      </c>
      <c r="J4016" s="2" t="s">
        <v>57</v>
      </c>
      <c r="K4016" s="2" t="s">
        <v>62</v>
      </c>
      <c r="L4016" s="2">
        <v>1</v>
      </c>
    </row>
    <row r="4017" spans="1:12" hidden="1" x14ac:dyDescent="0.25">
      <c r="A4017" s="2">
        <v>1032034015</v>
      </c>
      <c r="B4017" s="2" t="str">
        <f t="shared" si="62"/>
        <v>1032034015</v>
      </c>
      <c r="C4017" s="2" t="s">
        <v>50</v>
      </c>
      <c r="D4017" s="2" t="s">
        <v>131</v>
      </c>
      <c r="E4017" s="2" t="s">
        <v>52</v>
      </c>
      <c r="F4017" s="2" t="s">
        <v>60</v>
      </c>
      <c r="G4017" s="2" t="s">
        <v>66</v>
      </c>
      <c r="H4017" s="2" t="s">
        <v>55</v>
      </c>
      <c r="I4017" s="2" t="s">
        <v>44</v>
      </c>
      <c r="J4017" s="2" t="s">
        <v>57</v>
      </c>
      <c r="K4017" s="2" t="s">
        <v>62</v>
      </c>
      <c r="L4017" s="2">
        <v>5</v>
      </c>
    </row>
    <row r="4018" spans="1:12" hidden="1" x14ac:dyDescent="0.25">
      <c r="A4018" s="2">
        <v>1032142392</v>
      </c>
      <c r="B4018" s="2" t="str">
        <f t="shared" si="62"/>
        <v>1032142392</v>
      </c>
      <c r="C4018" s="2" t="s">
        <v>63</v>
      </c>
      <c r="D4018" s="2" t="s">
        <v>59</v>
      </c>
      <c r="E4018" s="2" t="s">
        <v>52</v>
      </c>
      <c r="F4018" s="2" t="s">
        <v>100</v>
      </c>
      <c r="G4018" s="2" t="s">
        <v>114</v>
      </c>
      <c r="H4018" s="2" t="s">
        <v>55</v>
      </c>
      <c r="I4018" s="2" t="s">
        <v>71</v>
      </c>
      <c r="J4018" s="2" t="s">
        <v>57</v>
      </c>
      <c r="K4018" s="2" t="s">
        <v>62</v>
      </c>
      <c r="L4018" s="2">
        <v>1</v>
      </c>
    </row>
    <row r="4019" spans="1:12" hidden="1" x14ac:dyDescent="0.25">
      <c r="A4019" s="2">
        <v>1032015134</v>
      </c>
      <c r="B4019" s="2" t="str">
        <f t="shared" si="62"/>
        <v>1032015134</v>
      </c>
      <c r="C4019" s="2" t="s">
        <v>50</v>
      </c>
      <c r="D4019" s="2" t="s">
        <v>226</v>
      </c>
      <c r="E4019" s="2" t="s">
        <v>52</v>
      </c>
      <c r="F4019" s="2" t="s">
        <v>82</v>
      </c>
      <c r="G4019" s="2" t="s">
        <v>163</v>
      </c>
      <c r="H4019" s="2" t="s">
        <v>55</v>
      </c>
      <c r="I4019" s="2" t="s">
        <v>71</v>
      </c>
      <c r="J4019" s="2" t="s">
        <v>57</v>
      </c>
      <c r="K4019" s="2" t="s">
        <v>58</v>
      </c>
      <c r="L4019" s="2">
        <v>4</v>
      </c>
    </row>
    <row r="4020" spans="1:12" hidden="1" x14ac:dyDescent="0.25">
      <c r="A4020" s="2">
        <v>1032133234</v>
      </c>
      <c r="B4020" s="2" t="str">
        <f t="shared" si="62"/>
        <v>1032133234</v>
      </c>
      <c r="C4020" s="2" t="s">
        <v>68</v>
      </c>
      <c r="D4020" s="2" t="s">
        <v>59</v>
      </c>
      <c r="E4020" s="2" t="s">
        <v>65</v>
      </c>
      <c r="F4020" s="2" t="s">
        <v>88</v>
      </c>
      <c r="G4020" s="2" t="s">
        <v>115</v>
      </c>
      <c r="H4020" s="2" t="s">
        <v>70</v>
      </c>
      <c r="I4020" s="2" t="s">
        <v>71</v>
      </c>
      <c r="J4020" s="2" t="s">
        <v>57</v>
      </c>
      <c r="K4020" s="2" t="s">
        <v>62</v>
      </c>
      <c r="L4020" s="2">
        <v>4</v>
      </c>
    </row>
    <row r="4021" spans="1:12" hidden="1" x14ac:dyDescent="0.25">
      <c r="A4021" s="2">
        <v>1032101177</v>
      </c>
      <c r="B4021" s="2" t="str">
        <f t="shared" si="62"/>
        <v>1032101177</v>
      </c>
      <c r="C4021" s="2" t="s">
        <v>63</v>
      </c>
      <c r="D4021" s="2" t="s">
        <v>153</v>
      </c>
      <c r="E4021" s="2" t="s">
        <v>65</v>
      </c>
      <c r="F4021" s="2" t="s">
        <v>88</v>
      </c>
      <c r="G4021" s="2" t="s">
        <v>120</v>
      </c>
      <c r="H4021" s="2" t="s">
        <v>55</v>
      </c>
      <c r="I4021" s="2" t="s">
        <v>44</v>
      </c>
      <c r="J4021" s="2" t="s">
        <v>57</v>
      </c>
      <c r="K4021" s="2" t="s">
        <v>58</v>
      </c>
      <c r="L4021" s="2">
        <v>3</v>
      </c>
    </row>
    <row r="4022" spans="1:12" hidden="1" x14ac:dyDescent="0.25">
      <c r="A4022" s="2">
        <v>1032073204</v>
      </c>
      <c r="B4022" s="2" t="str">
        <f t="shared" si="62"/>
        <v>1032073204</v>
      </c>
      <c r="C4022" s="2" t="s">
        <v>50</v>
      </c>
      <c r="D4022" s="2" t="s">
        <v>59</v>
      </c>
      <c r="E4022" s="2" t="s">
        <v>52</v>
      </c>
      <c r="F4022" s="2" t="s">
        <v>88</v>
      </c>
      <c r="G4022" s="2" t="s">
        <v>120</v>
      </c>
      <c r="H4022" s="2" t="s">
        <v>70</v>
      </c>
      <c r="I4022" s="2" t="s">
        <v>44</v>
      </c>
      <c r="J4022" s="2" t="s">
        <v>57</v>
      </c>
      <c r="K4022" s="2" t="s">
        <v>62</v>
      </c>
      <c r="L4022" s="2">
        <v>6</v>
      </c>
    </row>
    <row r="4023" spans="1:12" hidden="1" x14ac:dyDescent="0.25">
      <c r="A4023" s="2">
        <v>1032053081</v>
      </c>
      <c r="B4023" s="2" t="str">
        <f t="shared" si="62"/>
        <v>1032053081</v>
      </c>
      <c r="C4023" s="2" t="s">
        <v>50</v>
      </c>
      <c r="D4023" s="2" t="s">
        <v>59</v>
      </c>
      <c r="E4023" s="2" t="s">
        <v>52</v>
      </c>
      <c r="F4023" s="2" t="s">
        <v>53</v>
      </c>
      <c r="G4023" s="2" t="s">
        <v>69</v>
      </c>
      <c r="H4023" s="2" t="s">
        <v>70</v>
      </c>
      <c r="I4023" s="2" t="s">
        <v>71</v>
      </c>
      <c r="J4023" s="2" t="s">
        <v>57</v>
      </c>
      <c r="K4023" s="2" t="s">
        <v>62</v>
      </c>
      <c r="L4023" s="2">
        <v>5</v>
      </c>
    </row>
    <row r="4024" spans="1:12" hidden="1" x14ac:dyDescent="0.25">
      <c r="A4024" s="2">
        <v>1032001364</v>
      </c>
      <c r="B4024" s="2" t="str">
        <f t="shared" si="62"/>
        <v>1032001364</v>
      </c>
      <c r="C4024" s="2" t="s">
        <v>50</v>
      </c>
      <c r="D4024" s="2" t="s">
        <v>59</v>
      </c>
      <c r="E4024" s="2" t="s">
        <v>52</v>
      </c>
      <c r="F4024" s="2" t="s">
        <v>82</v>
      </c>
      <c r="G4024" s="2" t="s">
        <v>113</v>
      </c>
      <c r="H4024" s="2" t="s">
        <v>55</v>
      </c>
      <c r="I4024" s="2" t="s">
        <v>44</v>
      </c>
      <c r="J4024" s="2" t="s">
        <v>57</v>
      </c>
      <c r="K4024" s="2" t="s">
        <v>58</v>
      </c>
      <c r="L4024" s="2">
        <v>5</v>
      </c>
    </row>
    <row r="4025" spans="1:12" hidden="1" x14ac:dyDescent="0.25">
      <c r="A4025" s="2">
        <v>1032052391</v>
      </c>
      <c r="B4025" s="2" t="str">
        <f t="shared" si="62"/>
        <v>1032052391</v>
      </c>
      <c r="C4025" s="2" t="s">
        <v>50</v>
      </c>
      <c r="D4025" s="2" t="s">
        <v>59</v>
      </c>
      <c r="E4025" s="2" t="s">
        <v>52</v>
      </c>
      <c r="F4025" s="2" t="s">
        <v>53</v>
      </c>
      <c r="G4025" s="2" t="s">
        <v>201</v>
      </c>
      <c r="H4025" s="2" t="s">
        <v>55</v>
      </c>
      <c r="I4025" s="2" t="s">
        <v>44</v>
      </c>
      <c r="J4025" s="2" t="s">
        <v>57</v>
      </c>
      <c r="K4025" s="2" t="s">
        <v>58</v>
      </c>
      <c r="L4025" s="2">
        <v>5</v>
      </c>
    </row>
    <row r="4026" spans="1:12" hidden="1" x14ac:dyDescent="0.25">
      <c r="A4026" s="2">
        <v>1032073833</v>
      </c>
      <c r="B4026" s="2" t="str">
        <f t="shared" si="62"/>
        <v>1032073833</v>
      </c>
      <c r="C4026" s="2" t="s">
        <v>50</v>
      </c>
      <c r="D4026" s="2" t="s">
        <v>59</v>
      </c>
      <c r="E4026" s="2" t="s">
        <v>52</v>
      </c>
      <c r="F4026" s="2" t="s">
        <v>92</v>
      </c>
      <c r="G4026" s="2" t="s">
        <v>93</v>
      </c>
      <c r="H4026" s="2" t="s">
        <v>95</v>
      </c>
      <c r="I4026" s="2" t="s">
        <v>44</v>
      </c>
      <c r="J4026" s="2" t="s">
        <v>105</v>
      </c>
      <c r="K4026" s="2" t="s">
        <v>62</v>
      </c>
      <c r="L4026" s="2">
        <v>3</v>
      </c>
    </row>
    <row r="4027" spans="1:12" hidden="1" x14ac:dyDescent="0.25">
      <c r="A4027" s="2">
        <v>1032064426</v>
      </c>
      <c r="B4027" s="2" t="str">
        <f t="shared" si="62"/>
        <v>1032064426</v>
      </c>
      <c r="C4027" s="2" t="s">
        <v>63</v>
      </c>
      <c r="D4027" s="2" t="s">
        <v>175</v>
      </c>
      <c r="E4027" s="2" t="s">
        <v>65</v>
      </c>
      <c r="F4027" s="2" t="s">
        <v>75</v>
      </c>
      <c r="G4027" s="2" t="s">
        <v>104</v>
      </c>
      <c r="H4027" s="2" t="s">
        <v>55</v>
      </c>
      <c r="I4027" s="2" t="s">
        <v>67</v>
      </c>
      <c r="J4027" s="2" t="s">
        <v>57</v>
      </c>
      <c r="K4027" s="2" t="s">
        <v>62</v>
      </c>
      <c r="L4027" s="2">
        <v>1</v>
      </c>
    </row>
    <row r="4028" spans="1:12" hidden="1" x14ac:dyDescent="0.25">
      <c r="A4028" s="2">
        <v>1032054411</v>
      </c>
      <c r="B4028" s="2" t="str">
        <f t="shared" si="62"/>
        <v>1032054411</v>
      </c>
      <c r="C4028" s="2" t="s">
        <v>63</v>
      </c>
      <c r="D4028" s="2" t="s">
        <v>175</v>
      </c>
      <c r="E4028" s="2" t="s">
        <v>65</v>
      </c>
      <c r="F4028" s="2" t="s">
        <v>100</v>
      </c>
      <c r="G4028" s="2" t="s">
        <v>114</v>
      </c>
      <c r="H4028" s="2" t="s">
        <v>55</v>
      </c>
      <c r="I4028" s="2" t="s">
        <v>67</v>
      </c>
      <c r="J4028" s="2" t="s">
        <v>57</v>
      </c>
      <c r="K4028" s="2" t="s">
        <v>62</v>
      </c>
      <c r="L4028" s="2">
        <v>1</v>
      </c>
    </row>
    <row r="4029" spans="1:12" hidden="1" x14ac:dyDescent="0.25">
      <c r="A4029" s="2">
        <v>1032120445</v>
      </c>
      <c r="B4029" s="2" t="str">
        <f t="shared" si="62"/>
        <v>1032120445</v>
      </c>
      <c r="C4029" s="2" t="s">
        <v>68</v>
      </c>
      <c r="D4029" s="2" t="s">
        <v>59</v>
      </c>
      <c r="E4029" s="2" t="s">
        <v>65</v>
      </c>
      <c r="F4029" s="2" t="s">
        <v>88</v>
      </c>
      <c r="G4029" s="2" t="s">
        <v>137</v>
      </c>
      <c r="H4029" s="2" t="s">
        <v>55</v>
      </c>
      <c r="I4029" s="2" t="s">
        <v>71</v>
      </c>
      <c r="J4029" s="2" t="s">
        <v>57</v>
      </c>
      <c r="K4029" s="2" t="s">
        <v>58</v>
      </c>
      <c r="L4029" s="2">
        <v>3</v>
      </c>
    </row>
    <row r="4030" spans="1:12" hidden="1" x14ac:dyDescent="0.25">
      <c r="A4030" s="2">
        <v>1032060993</v>
      </c>
      <c r="B4030" s="2" t="str">
        <f t="shared" si="62"/>
        <v>1032060993</v>
      </c>
      <c r="C4030" s="2" t="s">
        <v>50</v>
      </c>
      <c r="D4030" s="2" t="s">
        <v>59</v>
      </c>
      <c r="E4030" s="2" t="s">
        <v>52</v>
      </c>
      <c r="F4030" s="2" t="s">
        <v>88</v>
      </c>
      <c r="G4030" s="2" t="s">
        <v>89</v>
      </c>
      <c r="H4030" s="2" t="s">
        <v>55</v>
      </c>
      <c r="I4030" s="2" t="s">
        <v>71</v>
      </c>
      <c r="J4030" s="2" t="s">
        <v>57</v>
      </c>
      <c r="K4030" s="2" t="s">
        <v>58</v>
      </c>
      <c r="L4030" s="2">
        <v>4</v>
      </c>
    </row>
    <row r="4031" spans="1:12" hidden="1" x14ac:dyDescent="0.25">
      <c r="A4031" s="2">
        <v>1032134788</v>
      </c>
      <c r="B4031" s="2" t="str">
        <f t="shared" si="62"/>
        <v>1032134788</v>
      </c>
      <c r="C4031" s="2" t="s">
        <v>63</v>
      </c>
      <c r="D4031" s="2" t="s">
        <v>255</v>
      </c>
      <c r="E4031" s="2" t="s">
        <v>65</v>
      </c>
      <c r="F4031" s="2" t="s">
        <v>60</v>
      </c>
      <c r="G4031" s="2" t="s">
        <v>61</v>
      </c>
      <c r="H4031" s="2" t="s">
        <v>55</v>
      </c>
      <c r="I4031" s="2" t="s">
        <v>44</v>
      </c>
      <c r="J4031" s="2" t="s">
        <v>57</v>
      </c>
      <c r="K4031" s="2" t="s">
        <v>62</v>
      </c>
      <c r="L4031" s="2">
        <v>2</v>
      </c>
    </row>
    <row r="4032" spans="1:12" hidden="1" x14ac:dyDescent="0.25">
      <c r="A4032" s="2">
        <v>1032145612</v>
      </c>
      <c r="B4032" s="2" t="str">
        <f t="shared" si="62"/>
        <v>1032145612</v>
      </c>
      <c r="C4032" s="2" t="s">
        <v>68</v>
      </c>
      <c r="D4032" s="2" t="s">
        <v>144</v>
      </c>
      <c r="E4032" s="2" t="s">
        <v>65</v>
      </c>
      <c r="F4032" s="2" t="s">
        <v>60</v>
      </c>
      <c r="G4032" s="2" t="s">
        <v>61</v>
      </c>
      <c r="H4032" s="2" t="s">
        <v>55</v>
      </c>
      <c r="I4032" s="2" t="s">
        <v>67</v>
      </c>
      <c r="J4032" s="2" t="s">
        <v>57</v>
      </c>
      <c r="K4032" s="2" t="s">
        <v>58</v>
      </c>
      <c r="L4032" s="2">
        <v>1</v>
      </c>
    </row>
    <row r="4033" spans="1:12" hidden="1" x14ac:dyDescent="0.25">
      <c r="A4033" s="2">
        <v>1032025153</v>
      </c>
      <c r="B4033" s="2" t="str">
        <f t="shared" si="62"/>
        <v>1032025153</v>
      </c>
      <c r="C4033" s="2" t="s">
        <v>50</v>
      </c>
      <c r="D4033" s="2" t="s">
        <v>133</v>
      </c>
      <c r="E4033" s="2" t="s">
        <v>52</v>
      </c>
      <c r="F4033" s="2" t="s">
        <v>79</v>
      </c>
      <c r="G4033" s="2" t="s">
        <v>80</v>
      </c>
      <c r="H4033" s="2" t="s">
        <v>55</v>
      </c>
      <c r="I4033" s="2" t="s">
        <v>71</v>
      </c>
      <c r="J4033" s="2" t="s">
        <v>57</v>
      </c>
      <c r="K4033" s="2" t="s">
        <v>62</v>
      </c>
      <c r="L4033" s="2">
        <v>4</v>
      </c>
    </row>
    <row r="4034" spans="1:12" hidden="1" x14ac:dyDescent="0.25">
      <c r="A4034" s="2">
        <v>1032025074</v>
      </c>
      <c r="B4034" s="2" t="str">
        <f t="shared" si="62"/>
        <v>1032025074</v>
      </c>
      <c r="C4034" s="2" t="s">
        <v>50</v>
      </c>
      <c r="D4034" s="2" t="s">
        <v>81</v>
      </c>
      <c r="E4034" s="2" t="s">
        <v>52</v>
      </c>
      <c r="F4034" s="2" t="s">
        <v>88</v>
      </c>
      <c r="G4034" s="2" t="s">
        <v>89</v>
      </c>
      <c r="H4034" s="2" t="s">
        <v>55</v>
      </c>
      <c r="I4034" s="2" t="s">
        <v>56</v>
      </c>
      <c r="J4034" s="2" t="s">
        <v>57</v>
      </c>
      <c r="K4034" s="2" t="s">
        <v>58</v>
      </c>
      <c r="L4034" s="2">
        <v>2</v>
      </c>
    </row>
    <row r="4035" spans="1:12" hidden="1" x14ac:dyDescent="0.25">
      <c r="A4035" s="2">
        <v>1032110458</v>
      </c>
      <c r="B4035" s="2" t="str">
        <f t="shared" ref="B4035:B4098" si="63">TEXT(A4035,0)</f>
        <v>1032110458</v>
      </c>
      <c r="C4035" s="2" t="s">
        <v>68</v>
      </c>
      <c r="D4035" s="2" t="s">
        <v>59</v>
      </c>
      <c r="E4035" s="2" t="s">
        <v>52</v>
      </c>
      <c r="F4035" s="2" t="s">
        <v>92</v>
      </c>
      <c r="G4035" s="2" t="s">
        <v>93</v>
      </c>
      <c r="H4035" s="2" t="s">
        <v>95</v>
      </c>
      <c r="I4035" s="2" t="s">
        <v>71</v>
      </c>
      <c r="J4035" s="2" t="s">
        <v>57</v>
      </c>
      <c r="K4035" s="2" t="s">
        <v>62</v>
      </c>
      <c r="L4035" s="2">
        <v>4</v>
      </c>
    </row>
    <row r="4036" spans="1:12" hidden="1" x14ac:dyDescent="0.25">
      <c r="A4036" s="2">
        <v>1032072484</v>
      </c>
      <c r="B4036" s="2" t="str">
        <f t="shared" si="63"/>
        <v>1032072484</v>
      </c>
      <c r="C4036" s="2" t="s">
        <v>50</v>
      </c>
      <c r="D4036" s="2" t="s">
        <v>59</v>
      </c>
      <c r="E4036" s="2" t="s">
        <v>52</v>
      </c>
      <c r="F4036" s="2" t="s">
        <v>53</v>
      </c>
      <c r="G4036" s="2" t="s">
        <v>177</v>
      </c>
      <c r="H4036" s="2" t="s">
        <v>55</v>
      </c>
      <c r="I4036" s="2" t="s">
        <v>44</v>
      </c>
      <c r="J4036" s="2" t="s">
        <v>57</v>
      </c>
      <c r="K4036" s="2" t="s">
        <v>62</v>
      </c>
      <c r="L4036" s="2">
        <v>5</v>
      </c>
    </row>
    <row r="4037" spans="1:12" hidden="1" x14ac:dyDescent="0.25">
      <c r="A4037" s="2">
        <v>1032025073</v>
      </c>
      <c r="B4037" s="2" t="str">
        <f t="shared" si="63"/>
        <v>1032025073</v>
      </c>
      <c r="C4037" s="2" t="s">
        <v>50</v>
      </c>
      <c r="D4037" s="2" t="s">
        <v>81</v>
      </c>
      <c r="E4037" s="2" t="s">
        <v>65</v>
      </c>
      <c r="F4037" s="2" t="s">
        <v>53</v>
      </c>
      <c r="G4037" s="2" t="s">
        <v>54</v>
      </c>
      <c r="H4037" s="2" t="s">
        <v>55</v>
      </c>
      <c r="I4037" s="2" t="s">
        <v>56</v>
      </c>
      <c r="J4037" s="2" t="s">
        <v>57</v>
      </c>
      <c r="K4037" s="2" t="s">
        <v>58</v>
      </c>
      <c r="L4037" s="2">
        <v>2</v>
      </c>
    </row>
    <row r="4038" spans="1:12" hidden="1" x14ac:dyDescent="0.25">
      <c r="A4038" s="2">
        <v>1032134974</v>
      </c>
      <c r="B4038" s="2" t="str">
        <f t="shared" si="63"/>
        <v>1032134974</v>
      </c>
      <c r="C4038" s="2" t="s">
        <v>63</v>
      </c>
      <c r="D4038" s="2" t="s">
        <v>215</v>
      </c>
      <c r="E4038" s="2" t="s">
        <v>65</v>
      </c>
      <c r="F4038" s="2" t="s">
        <v>82</v>
      </c>
      <c r="G4038" s="2" t="s">
        <v>86</v>
      </c>
      <c r="H4038" s="2" t="s">
        <v>55</v>
      </c>
      <c r="I4038" s="2" t="s">
        <v>67</v>
      </c>
      <c r="J4038" s="2" t="s">
        <v>57</v>
      </c>
      <c r="K4038" s="2" t="s">
        <v>62</v>
      </c>
      <c r="L4038" s="2">
        <v>1</v>
      </c>
    </row>
    <row r="4039" spans="1:12" hidden="1" x14ac:dyDescent="0.25">
      <c r="A4039" s="2">
        <v>1032094229</v>
      </c>
      <c r="B4039" s="2" t="str">
        <f t="shared" si="63"/>
        <v>1032094229</v>
      </c>
      <c r="C4039" s="2" t="s">
        <v>63</v>
      </c>
      <c r="D4039" s="2" t="s">
        <v>278</v>
      </c>
      <c r="E4039" s="2" t="s">
        <v>52</v>
      </c>
      <c r="F4039" s="2" t="s">
        <v>88</v>
      </c>
      <c r="G4039" s="2" t="s">
        <v>122</v>
      </c>
      <c r="H4039" s="2" t="s">
        <v>55</v>
      </c>
      <c r="I4039" s="2" t="s">
        <v>67</v>
      </c>
      <c r="J4039" s="2" t="s">
        <v>57</v>
      </c>
      <c r="K4039" s="2" t="s">
        <v>62</v>
      </c>
      <c r="L4039" s="2">
        <v>1</v>
      </c>
    </row>
    <row r="4040" spans="1:12" hidden="1" x14ac:dyDescent="0.25">
      <c r="A4040" s="2">
        <v>1032063320</v>
      </c>
      <c r="B4040" s="2" t="str">
        <f t="shared" si="63"/>
        <v>1032063320</v>
      </c>
      <c r="C4040" s="2" t="s">
        <v>63</v>
      </c>
      <c r="D4040" s="2" t="s">
        <v>59</v>
      </c>
      <c r="E4040" s="2" t="s">
        <v>65</v>
      </c>
      <c r="F4040" s="2" t="s">
        <v>88</v>
      </c>
      <c r="G4040" s="2" t="s">
        <v>120</v>
      </c>
      <c r="H4040" s="2" t="s">
        <v>70</v>
      </c>
      <c r="I4040" s="2" t="s">
        <v>44</v>
      </c>
      <c r="J4040" s="2" t="s">
        <v>57</v>
      </c>
      <c r="K4040" s="2" t="s">
        <v>62</v>
      </c>
      <c r="L4040" s="2">
        <v>3</v>
      </c>
    </row>
    <row r="4041" spans="1:12" hidden="1" x14ac:dyDescent="0.25">
      <c r="A4041" s="2">
        <v>1032132299</v>
      </c>
      <c r="B4041" s="2" t="str">
        <f t="shared" si="63"/>
        <v>1032132299</v>
      </c>
      <c r="C4041" s="2" t="s">
        <v>68</v>
      </c>
      <c r="D4041" s="2" t="s">
        <v>59</v>
      </c>
      <c r="E4041" s="2" t="s">
        <v>52</v>
      </c>
      <c r="F4041" s="2" t="s">
        <v>92</v>
      </c>
      <c r="G4041" s="2" t="s">
        <v>93</v>
      </c>
      <c r="H4041" s="2" t="s">
        <v>55</v>
      </c>
      <c r="I4041" s="2" t="s">
        <v>71</v>
      </c>
      <c r="J4041" s="2" t="s">
        <v>57</v>
      </c>
      <c r="K4041" s="2" t="s">
        <v>62</v>
      </c>
      <c r="L4041" s="2">
        <v>3</v>
      </c>
    </row>
    <row r="4042" spans="1:12" hidden="1" x14ac:dyDescent="0.25">
      <c r="A4042" s="2">
        <v>1032051256</v>
      </c>
      <c r="B4042" s="2" t="str">
        <f t="shared" si="63"/>
        <v>1032051256</v>
      </c>
      <c r="C4042" s="2" t="s">
        <v>50</v>
      </c>
      <c r="D4042" s="2" t="s">
        <v>59</v>
      </c>
      <c r="E4042" s="2" t="s">
        <v>52</v>
      </c>
      <c r="F4042" s="2" t="s">
        <v>88</v>
      </c>
      <c r="G4042" s="2" t="s">
        <v>197</v>
      </c>
      <c r="H4042" s="2" t="s">
        <v>55</v>
      </c>
      <c r="I4042" s="2" t="s">
        <v>56</v>
      </c>
      <c r="J4042" s="2" t="s">
        <v>57</v>
      </c>
      <c r="K4042" s="2" t="s">
        <v>58</v>
      </c>
      <c r="L4042" s="2">
        <v>2</v>
      </c>
    </row>
    <row r="4043" spans="1:12" hidden="1" x14ac:dyDescent="0.25">
      <c r="A4043" s="2">
        <v>1032142089</v>
      </c>
      <c r="B4043" s="2" t="str">
        <f t="shared" si="63"/>
        <v>1032142089</v>
      </c>
      <c r="C4043" s="2" t="s">
        <v>68</v>
      </c>
      <c r="D4043" s="2" t="s">
        <v>59</v>
      </c>
      <c r="E4043" s="2" t="s">
        <v>52</v>
      </c>
      <c r="F4043" s="2" t="s">
        <v>60</v>
      </c>
      <c r="G4043" s="2" t="s">
        <v>61</v>
      </c>
      <c r="H4043" s="2" t="s">
        <v>55</v>
      </c>
      <c r="I4043" s="2" t="s">
        <v>44</v>
      </c>
      <c r="J4043" s="2" t="s">
        <v>57</v>
      </c>
      <c r="K4043" s="2" t="s">
        <v>62</v>
      </c>
      <c r="L4043" s="2">
        <v>2</v>
      </c>
    </row>
    <row r="4044" spans="1:12" hidden="1" x14ac:dyDescent="0.25">
      <c r="A4044" s="2">
        <v>1032120485</v>
      </c>
      <c r="B4044" s="2" t="str">
        <f t="shared" si="63"/>
        <v>1032120485</v>
      </c>
      <c r="C4044" s="2" t="s">
        <v>68</v>
      </c>
      <c r="D4044" s="2" t="s">
        <v>59</v>
      </c>
      <c r="E4044" s="2" t="s">
        <v>52</v>
      </c>
      <c r="F4044" s="2" t="s">
        <v>79</v>
      </c>
      <c r="G4044" s="2" t="s">
        <v>117</v>
      </c>
      <c r="H4044" s="2" t="s">
        <v>55</v>
      </c>
      <c r="I4044" s="2" t="s">
        <v>71</v>
      </c>
      <c r="J4044" s="2" t="s">
        <v>57</v>
      </c>
      <c r="K4044" s="2" t="s">
        <v>58</v>
      </c>
      <c r="L4044" s="2">
        <v>4</v>
      </c>
    </row>
    <row r="4045" spans="1:12" hidden="1" x14ac:dyDescent="0.25">
      <c r="A4045" s="2">
        <v>1032011154</v>
      </c>
      <c r="B4045" s="2" t="str">
        <f t="shared" si="63"/>
        <v>1032011154</v>
      </c>
      <c r="C4045" s="2" t="s">
        <v>50</v>
      </c>
      <c r="D4045" s="2" t="s">
        <v>59</v>
      </c>
      <c r="E4045" s="2" t="s">
        <v>52</v>
      </c>
      <c r="F4045" s="2" t="s">
        <v>100</v>
      </c>
      <c r="G4045" s="2" t="s">
        <v>129</v>
      </c>
      <c r="H4045" s="2" t="s">
        <v>95</v>
      </c>
      <c r="I4045" s="2" t="s">
        <v>44</v>
      </c>
      <c r="J4045" s="2" t="s">
        <v>57</v>
      </c>
      <c r="K4045" s="2" t="s">
        <v>62</v>
      </c>
      <c r="L4045" s="2">
        <v>6</v>
      </c>
    </row>
    <row r="4046" spans="1:12" hidden="1" x14ac:dyDescent="0.25">
      <c r="A4046" s="2">
        <v>1030980292</v>
      </c>
      <c r="B4046" s="2" t="str">
        <f t="shared" si="63"/>
        <v>1030980292</v>
      </c>
      <c r="C4046" s="2" t="s">
        <v>50</v>
      </c>
      <c r="D4046" s="2" t="s">
        <v>59</v>
      </c>
      <c r="E4046" s="2" t="s">
        <v>52</v>
      </c>
      <c r="F4046" s="2" t="s">
        <v>88</v>
      </c>
      <c r="G4046" s="2" t="s">
        <v>197</v>
      </c>
      <c r="H4046" s="2" t="s">
        <v>55</v>
      </c>
      <c r="I4046" s="2" t="s">
        <v>56</v>
      </c>
      <c r="J4046" s="2" t="s">
        <v>57</v>
      </c>
      <c r="K4046" s="2" t="s">
        <v>58</v>
      </c>
      <c r="L4046" s="2">
        <v>2</v>
      </c>
    </row>
    <row r="4047" spans="1:12" hidden="1" x14ac:dyDescent="0.25">
      <c r="A4047" s="2">
        <v>1032122880</v>
      </c>
      <c r="B4047" s="2" t="str">
        <f t="shared" si="63"/>
        <v>1032122880</v>
      </c>
      <c r="C4047" s="2" t="s">
        <v>63</v>
      </c>
      <c r="D4047" s="2" t="s">
        <v>59</v>
      </c>
      <c r="E4047" s="2" t="s">
        <v>52</v>
      </c>
      <c r="F4047" s="2" t="s">
        <v>88</v>
      </c>
      <c r="G4047" s="2" t="s">
        <v>115</v>
      </c>
      <c r="H4047" s="2" t="s">
        <v>55</v>
      </c>
      <c r="I4047" s="2" t="s">
        <v>71</v>
      </c>
      <c r="J4047" s="2" t="s">
        <v>57</v>
      </c>
      <c r="K4047" s="2" t="s">
        <v>62</v>
      </c>
      <c r="L4047" s="2">
        <v>2</v>
      </c>
    </row>
    <row r="4048" spans="1:12" hidden="1" x14ac:dyDescent="0.25">
      <c r="A4048" s="2">
        <v>1032030692</v>
      </c>
      <c r="B4048" s="2" t="str">
        <f t="shared" si="63"/>
        <v>1032030692</v>
      </c>
      <c r="C4048" s="2" t="s">
        <v>50</v>
      </c>
      <c r="D4048" s="2" t="s">
        <v>59</v>
      </c>
      <c r="E4048" s="2" t="s">
        <v>52</v>
      </c>
      <c r="F4048" s="2" t="s">
        <v>88</v>
      </c>
      <c r="G4048" s="2" t="s">
        <v>174</v>
      </c>
      <c r="H4048" s="2" t="s">
        <v>70</v>
      </c>
      <c r="I4048" s="2" t="s">
        <v>44</v>
      </c>
      <c r="J4048" s="2" t="s">
        <v>103</v>
      </c>
      <c r="K4048" s="2" t="s">
        <v>62</v>
      </c>
      <c r="L4048" s="2">
        <v>1</v>
      </c>
    </row>
    <row r="4049" spans="1:12" hidden="1" x14ac:dyDescent="0.25">
      <c r="A4049" s="2">
        <v>1032105901</v>
      </c>
      <c r="B4049" s="2" t="str">
        <f t="shared" si="63"/>
        <v>1032105901</v>
      </c>
      <c r="C4049" s="2" t="s">
        <v>50</v>
      </c>
      <c r="D4049" s="2" t="s">
        <v>149</v>
      </c>
      <c r="E4049" s="2" t="s">
        <v>65</v>
      </c>
      <c r="F4049" s="2" t="s">
        <v>79</v>
      </c>
      <c r="G4049" s="2" t="s">
        <v>96</v>
      </c>
      <c r="H4049" s="2" t="s">
        <v>55</v>
      </c>
      <c r="I4049" s="2" t="s">
        <v>67</v>
      </c>
      <c r="J4049" s="2" t="s">
        <v>57</v>
      </c>
      <c r="K4049" s="2" t="s">
        <v>58</v>
      </c>
      <c r="L4049" s="2">
        <v>1</v>
      </c>
    </row>
    <row r="4050" spans="1:12" hidden="1" x14ac:dyDescent="0.25">
      <c r="A4050" s="2">
        <v>1032061897</v>
      </c>
      <c r="B4050" s="2" t="str">
        <f t="shared" si="63"/>
        <v>1032061897</v>
      </c>
      <c r="C4050" s="2" t="s">
        <v>50</v>
      </c>
      <c r="D4050" s="2" t="s">
        <v>59</v>
      </c>
      <c r="E4050" s="2" t="s">
        <v>65</v>
      </c>
      <c r="F4050" s="2" t="s">
        <v>53</v>
      </c>
      <c r="G4050" s="2" t="s">
        <v>54</v>
      </c>
      <c r="H4050" s="2" t="s">
        <v>55</v>
      </c>
      <c r="I4050" s="2" t="s">
        <v>56</v>
      </c>
      <c r="J4050" s="2" t="s">
        <v>57</v>
      </c>
      <c r="K4050" s="2" t="s">
        <v>191</v>
      </c>
      <c r="L4050" s="2">
        <v>2</v>
      </c>
    </row>
    <row r="4051" spans="1:12" hidden="1" x14ac:dyDescent="0.25">
      <c r="A4051" s="2">
        <v>1032074349</v>
      </c>
      <c r="B4051" s="2" t="str">
        <f t="shared" si="63"/>
        <v>1032074349</v>
      </c>
      <c r="C4051" s="2" t="s">
        <v>50</v>
      </c>
      <c r="D4051" s="2" t="s">
        <v>229</v>
      </c>
      <c r="E4051" s="2" t="s">
        <v>52</v>
      </c>
      <c r="F4051" s="2" t="s">
        <v>92</v>
      </c>
      <c r="G4051" s="2" t="s">
        <v>93</v>
      </c>
      <c r="H4051" s="2" t="s">
        <v>55</v>
      </c>
      <c r="I4051" s="2" t="s">
        <v>71</v>
      </c>
      <c r="J4051" s="2" t="s">
        <v>57</v>
      </c>
      <c r="K4051" s="2" t="s">
        <v>62</v>
      </c>
      <c r="L4051" s="2">
        <v>4</v>
      </c>
    </row>
    <row r="4052" spans="1:12" hidden="1" x14ac:dyDescent="0.25">
      <c r="A4052" s="2">
        <v>1032015107</v>
      </c>
      <c r="B4052" s="2" t="str">
        <f t="shared" si="63"/>
        <v>1032015107</v>
      </c>
      <c r="C4052" s="2" t="s">
        <v>50</v>
      </c>
      <c r="D4052" s="2" t="s">
        <v>252</v>
      </c>
      <c r="E4052" s="2" t="s">
        <v>52</v>
      </c>
      <c r="F4052" s="2" t="s">
        <v>82</v>
      </c>
      <c r="G4052" s="2" t="s">
        <v>86</v>
      </c>
      <c r="H4052" s="2" t="s">
        <v>55</v>
      </c>
      <c r="I4052" s="2" t="s">
        <v>71</v>
      </c>
      <c r="J4052" s="2" t="s">
        <v>57</v>
      </c>
      <c r="K4052" s="2" t="s">
        <v>58</v>
      </c>
      <c r="L4052" s="2">
        <v>4</v>
      </c>
    </row>
    <row r="4053" spans="1:12" hidden="1" x14ac:dyDescent="0.25">
      <c r="A4053" s="2">
        <v>1032105291</v>
      </c>
      <c r="B4053" s="2" t="str">
        <f t="shared" si="63"/>
        <v>1032105291</v>
      </c>
      <c r="C4053" s="2" t="s">
        <v>50</v>
      </c>
      <c r="D4053" s="2" t="s">
        <v>145</v>
      </c>
      <c r="E4053" s="2" t="s">
        <v>65</v>
      </c>
      <c r="F4053" s="2" t="s">
        <v>53</v>
      </c>
      <c r="G4053" s="2" t="s">
        <v>54</v>
      </c>
      <c r="H4053" s="2" t="s">
        <v>55</v>
      </c>
      <c r="I4053" s="2" t="s">
        <v>56</v>
      </c>
      <c r="J4053" s="2" t="s">
        <v>57</v>
      </c>
      <c r="K4053" s="2" t="s">
        <v>58</v>
      </c>
      <c r="L4053" s="2">
        <v>2</v>
      </c>
    </row>
    <row r="4054" spans="1:12" hidden="1" x14ac:dyDescent="0.25">
      <c r="A4054" s="2">
        <v>1032053139</v>
      </c>
      <c r="B4054" s="2" t="str">
        <f t="shared" si="63"/>
        <v>1032053139</v>
      </c>
      <c r="C4054" s="2" t="s">
        <v>50</v>
      </c>
      <c r="D4054" s="2" t="s">
        <v>59</v>
      </c>
      <c r="E4054" s="2" t="s">
        <v>65</v>
      </c>
      <c r="F4054" s="2" t="s">
        <v>88</v>
      </c>
      <c r="G4054" s="2" t="s">
        <v>174</v>
      </c>
      <c r="H4054" s="2" t="s">
        <v>70</v>
      </c>
      <c r="I4054" s="2" t="s">
        <v>44</v>
      </c>
      <c r="J4054" s="2" t="s">
        <v>57</v>
      </c>
      <c r="K4054" s="2" t="s">
        <v>62</v>
      </c>
      <c r="L4054" s="2">
        <v>6</v>
      </c>
    </row>
    <row r="4055" spans="1:12" hidden="1" x14ac:dyDescent="0.25">
      <c r="A4055" s="2">
        <v>1032101365</v>
      </c>
      <c r="B4055" s="2" t="str">
        <f t="shared" si="63"/>
        <v>1032101365</v>
      </c>
      <c r="C4055" s="2" t="s">
        <v>50</v>
      </c>
      <c r="D4055" s="2" t="s">
        <v>59</v>
      </c>
      <c r="E4055" s="2" t="s">
        <v>52</v>
      </c>
      <c r="F4055" s="2" t="s">
        <v>53</v>
      </c>
      <c r="G4055" s="2" t="s">
        <v>69</v>
      </c>
      <c r="H4055" s="2" t="s">
        <v>55</v>
      </c>
      <c r="I4055" s="2" t="s">
        <v>71</v>
      </c>
      <c r="J4055" s="2" t="s">
        <v>57</v>
      </c>
      <c r="K4055" s="2" t="s">
        <v>58</v>
      </c>
      <c r="L4055" s="2">
        <v>4</v>
      </c>
    </row>
    <row r="4056" spans="1:12" hidden="1" x14ac:dyDescent="0.25">
      <c r="A4056" s="2">
        <v>1032132807</v>
      </c>
      <c r="B4056" s="2" t="str">
        <f t="shared" si="63"/>
        <v>1032132807</v>
      </c>
      <c r="C4056" s="2" t="s">
        <v>68</v>
      </c>
      <c r="D4056" s="2" t="s">
        <v>59</v>
      </c>
      <c r="E4056" s="2" t="s">
        <v>65</v>
      </c>
      <c r="F4056" s="2" t="s">
        <v>100</v>
      </c>
      <c r="G4056" s="2" t="s">
        <v>101</v>
      </c>
      <c r="H4056" s="2" t="s">
        <v>95</v>
      </c>
      <c r="I4056" s="2" t="s">
        <v>71</v>
      </c>
      <c r="J4056" s="2" t="s">
        <v>57</v>
      </c>
      <c r="K4056" s="2" t="s">
        <v>62</v>
      </c>
      <c r="L4056" s="2">
        <v>2</v>
      </c>
    </row>
    <row r="4057" spans="1:12" hidden="1" x14ac:dyDescent="0.25">
      <c r="A4057" s="2">
        <v>1030971262</v>
      </c>
      <c r="B4057" s="2" t="str">
        <f t="shared" si="63"/>
        <v>1030971262</v>
      </c>
      <c r="C4057" s="2" t="s">
        <v>50</v>
      </c>
      <c r="D4057" s="2" t="s">
        <v>59</v>
      </c>
      <c r="E4057" s="2" t="s">
        <v>65</v>
      </c>
      <c r="F4057" s="2" t="s">
        <v>53</v>
      </c>
      <c r="G4057" s="2" t="s">
        <v>69</v>
      </c>
      <c r="H4057" s="2" t="s">
        <v>55</v>
      </c>
      <c r="I4057" s="2" t="s">
        <v>56</v>
      </c>
      <c r="J4057" s="2" t="s">
        <v>57</v>
      </c>
      <c r="K4057" s="2" t="s">
        <v>58</v>
      </c>
      <c r="L4057" s="2">
        <v>2</v>
      </c>
    </row>
    <row r="4058" spans="1:12" hidden="1" x14ac:dyDescent="0.25">
      <c r="A4058" s="2">
        <v>1032040141</v>
      </c>
      <c r="B4058" s="2" t="str">
        <f t="shared" si="63"/>
        <v>1032040141</v>
      </c>
      <c r="C4058" s="2" t="s">
        <v>50</v>
      </c>
      <c r="D4058" s="2" t="s">
        <v>59</v>
      </c>
      <c r="E4058" s="2" t="s">
        <v>52</v>
      </c>
      <c r="F4058" s="2" t="s">
        <v>60</v>
      </c>
      <c r="G4058" s="2" t="s">
        <v>61</v>
      </c>
      <c r="H4058" s="2" t="s">
        <v>55</v>
      </c>
      <c r="I4058" s="2" t="s">
        <v>44</v>
      </c>
      <c r="J4058" s="2" t="s">
        <v>57</v>
      </c>
      <c r="K4058" s="2" t="s">
        <v>58</v>
      </c>
      <c r="L4058" s="2">
        <v>6</v>
      </c>
    </row>
    <row r="4059" spans="1:12" hidden="1" x14ac:dyDescent="0.25">
      <c r="A4059" s="2">
        <v>1032125112</v>
      </c>
      <c r="B4059" s="2" t="str">
        <f t="shared" si="63"/>
        <v>1032125112</v>
      </c>
      <c r="C4059" s="2" t="s">
        <v>68</v>
      </c>
      <c r="D4059" s="2" t="s">
        <v>206</v>
      </c>
      <c r="E4059" s="2" t="s">
        <v>52</v>
      </c>
      <c r="F4059" s="2" t="s">
        <v>60</v>
      </c>
      <c r="G4059" s="2" t="s">
        <v>66</v>
      </c>
      <c r="H4059" s="2" t="s">
        <v>55</v>
      </c>
      <c r="I4059" s="2" t="s">
        <v>44</v>
      </c>
      <c r="J4059" s="2" t="s">
        <v>57</v>
      </c>
      <c r="K4059" s="2" t="s">
        <v>58</v>
      </c>
      <c r="L4059" s="2">
        <v>4</v>
      </c>
    </row>
    <row r="4060" spans="1:12" hidden="1" x14ac:dyDescent="0.25">
      <c r="A4060" s="2">
        <v>1032125157</v>
      </c>
      <c r="B4060" s="2" t="str">
        <f t="shared" si="63"/>
        <v>1032125157</v>
      </c>
      <c r="C4060" s="2" t="s">
        <v>68</v>
      </c>
      <c r="D4060" s="2" t="s">
        <v>206</v>
      </c>
      <c r="E4060" s="2" t="s">
        <v>52</v>
      </c>
      <c r="F4060" s="2" t="s">
        <v>92</v>
      </c>
      <c r="G4060" s="2" t="s">
        <v>93</v>
      </c>
      <c r="H4060" s="2" t="s">
        <v>55</v>
      </c>
      <c r="I4060" s="2" t="s">
        <v>71</v>
      </c>
      <c r="J4060" s="2" t="s">
        <v>57</v>
      </c>
      <c r="K4060" s="2" t="s">
        <v>58</v>
      </c>
      <c r="L4060" s="2">
        <v>4</v>
      </c>
    </row>
    <row r="4061" spans="1:12" hidden="1" x14ac:dyDescent="0.25">
      <c r="A4061" s="2">
        <v>1032081937</v>
      </c>
      <c r="B4061" s="2" t="str">
        <f t="shared" si="63"/>
        <v>1032081937</v>
      </c>
      <c r="C4061" s="2" t="s">
        <v>50</v>
      </c>
      <c r="D4061" s="2" t="s">
        <v>59</v>
      </c>
      <c r="E4061" s="2" t="s">
        <v>52</v>
      </c>
      <c r="F4061" s="2" t="s">
        <v>82</v>
      </c>
      <c r="G4061" s="2" t="s">
        <v>159</v>
      </c>
      <c r="H4061" s="2" t="s">
        <v>55</v>
      </c>
      <c r="I4061" s="2" t="s">
        <v>56</v>
      </c>
      <c r="J4061" s="2" t="s">
        <v>57</v>
      </c>
      <c r="K4061" s="2" t="s">
        <v>58</v>
      </c>
      <c r="L4061" s="2">
        <v>2</v>
      </c>
    </row>
    <row r="4062" spans="1:12" hidden="1" x14ac:dyDescent="0.25">
      <c r="A4062" s="2">
        <v>1032105660</v>
      </c>
      <c r="B4062" s="2" t="str">
        <f t="shared" si="63"/>
        <v>1032105660</v>
      </c>
      <c r="C4062" s="2" t="s">
        <v>63</v>
      </c>
      <c r="D4062" s="2" t="s">
        <v>278</v>
      </c>
      <c r="E4062" s="2" t="s">
        <v>65</v>
      </c>
      <c r="F4062" s="2" t="s">
        <v>82</v>
      </c>
      <c r="G4062" s="2" t="s">
        <v>107</v>
      </c>
      <c r="H4062" s="2" t="s">
        <v>55</v>
      </c>
      <c r="I4062" s="2" t="s">
        <v>71</v>
      </c>
      <c r="J4062" s="2" t="s">
        <v>57</v>
      </c>
      <c r="K4062" s="2" t="s">
        <v>58</v>
      </c>
      <c r="L4062" s="2">
        <v>1</v>
      </c>
    </row>
    <row r="4063" spans="1:12" hidden="1" x14ac:dyDescent="0.25">
      <c r="A4063" s="2">
        <v>1032135214</v>
      </c>
      <c r="B4063" s="2" t="str">
        <f t="shared" si="63"/>
        <v>1032135214</v>
      </c>
      <c r="C4063" s="2" t="s">
        <v>50</v>
      </c>
      <c r="D4063" s="2" t="s">
        <v>278</v>
      </c>
      <c r="E4063" s="2" t="s">
        <v>65</v>
      </c>
      <c r="F4063" s="2" t="s">
        <v>82</v>
      </c>
      <c r="G4063" s="2" t="s">
        <v>107</v>
      </c>
      <c r="H4063" s="2" t="s">
        <v>55</v>
      </c>
      <c r="I4063" s="2" t="s">
        <v>56</v>
      </c>
      <c r="J4063" s="2" t="s">
        <v>57</v>
      </c>
      <c r="K4063" s="2" t="s">
        <v>58</v>
      </c>
      <c r="L4063" s="2">
        <v>2</v>
      </c>
    </row>
    <row r="4064" spans="1:12" hidden="1" x14ac:dyDescent="0.25">
      <c r="A4064" s="2">
        <v>1032095321</v>
      </c>
      <c r="B4064" s="2" t="str">
        <f t="shared" si="63"/>
        <v>1032095321</v>
      </c>
      <c r="C4064" s="2" t="s">
        <v>154</v>
      </c>
      <c r="D4064" s="2" t="s">
        <v>81</v>
      </c>
      <c r="E4064" s="2" t="s">
        <v>52</v>
      </c>
      <c r="F4064" s="2" t="s">
        <v>53</v>
      </c>
      <c r="G4064" s="2" t="s">
        <v>54</v>
      </c>
      <c r="H4064" s="2" t="s">
        <v>55</v>
      </c>
      <c r="I4064" s="2" t="s">
        <v>56</v>
      </c>
      <c r="J4064" s="2" t="s">
        <v>57</v>
      </c>
      <c r="K4064" s="2" t="s">
        <v>58</v>
      </c>
      <c r="L4064" s="2">
        <v>1</v>
      </c>
    </row>
    <row r="4065" spans="1:12" hidden="1" x14ac:dyDescent="0.25">
      <c r="A4065" s="2">
        <v>1032114308</v>
      </c>
      <c r="B4065" s="2" t="str">
        <f t="shared" si="63"/>
        <v>1032114308</v>
      </c>
      <c r="C4065" s="2" t="s">
        <v>68</v>
      </c>
      <c r="D4065" s="2" t="s">
        <v>190</v>
      </c>
      <c r="E4065" s="2" t="s">
        <v>52</v>
      </c>
      <c r="F4065" s="2" t="s">
        <v>60</v>
      </c>
      <c r="G4065" s="2" t="s">
        <v>61</v>
      </c>
      <c r="H4065" s="2" t="s">
        <v>55</v>
      </c>
      <c r="I4065" s="2" t="s">
        <v>44</v>
      </c>
      <c r="J4065" s="2" t="s">
        <v>57</v>
      </c>
      <c r="K4065" s="2" t="s">
        <v>62</v>
      </c>
      <c r="L4065" s="2">
        <v>5</v>
      </c>
    </row>
    <row r="4066" spans="1:12" hidden="1" x14ac:dyDescent="0.25">
      <c r="A4066" s="2">
        <v>1032073699</v>
      </c>
      <c r="B4066" s="2" t="str">
        <f t="shared" si="63"/>
        <v>1032073699</v>
      </c>
      <c r="C4066" s="2" t="s">
        <v>50</v>
      </c>
      <c r="D4066" s="2" t="s">
        <v>59</v>
      </c>
      <c r="E4066" s="2" t="s">
        <v>52</v>
      </c>
      <c r="F4066" s="2" t="s">
        <v>92</v>
      </c>
      <c r="G4066" s="2" t="s">
        <v>93</v>
      </c>
      <c r="H4066" s="2" t="s">
        <v>95</v>
      </c>
      <c r="I4066" s="2" t="s">
        <v>44</v>
      </c>
      <c r="J4066" s="2" t="s">
        <v>105</v>
      </c>
      <c r="K4066" s="2" t="s">
        <v>62</v>
      </c>
      <c r="L4066" s="2">
        <v>3</v>
      </c>
    </row>
    <row r="4067" spans="1:12" hidden="1" x14ac:dyDescent="0.25">
      <c r="A4067" s="2">
        <v>1032115280</v>
      </c>
      <c r="B4067" s="2" t="str">
        <f t="shared" si="63"/>
        <v>1032115280</v>
      </c>
      <c r="C4067" s="2" t="s">
        <v>50</v>
      </c>
      <c r="D4067" s="2" t="s">
        <v>277</v>
      </c>
      <c r="E4067" s="2" t="s">
        <v>52</v>
      </c>
      <c r="F4067" s="2" t="s">
        <v>53</v>
      </c>
      <c r="G4067" s="2" t="s">
        <v>54</v>
      </c>
      <c r="H4067" s="2" t="s">
        <v>55</v>
      </c>
      <c r="I4067" s="2" t="s">
        <v>67</v>
      </c>
      <c r="J4067" s="2" t="s">
        <v>57</v>
      </c>
      <c r="K4067" s="2" t="s">
        <v>58</v>
      </c>
      <c r="L4067" s="2">
        <v>1</v>
      </c>
    </row>
    <row r="4068" spans="1:12" hidden="1" x14ac:dyDescent="0.25">
      <c r="A4068" s="2">
        <v>1032141144</v>
      </c>
      <c r="B4068" s="2" t="str">
        <f t="shared" si="63"/>
        <v>1032141144</v>
      </c>
      <c r="C4068" s="2" t="s">
        <v>68</v>
      </c>
      <c r="D4068" s="2" t="s">
        <v>59</v>
      </c>
      <c r="E4068" s="2" t="s">
        <v>52</v>
      </c>
      <c r="F4068" s="2" t="s">
        <v>123</v>
      </c>
      <c r="G4068" s="2" t="s">
        <v>266</v>
      </c>
      <c r="H4068" s="2" t="s">
        <v>55</v>
      </c>
      <c r="I4068" s="2" t="s">
        <v>71</v>
      </c>
      <c r="J4068" s="2" t="s">
        <v>57</v>
      </c>
      <c r="K4068" s="2" t="s">
        <v>62</v>
      </c>
      <c r="L4068" s="2">
        <v>2</v>
      </c>
    </row>
    <row r="4069" spans="1:12" hidden="1" x14ac:dyDescent="0.25">
      <c r="A4069" s="2">
        <v>1032000422</v>
      </c>
      <c r="B4069" s="2" t="str">
        <f t="shared" si="63"/>
        <v>1032000422</v>
      </c>
      <c r="C4069" s="2" t="s">
        <v>50</v>
      </c>
      <c r="D4069" s="2" t="s">
        <v>59</v>
      </c>
      <c r="E4069" s="2" t="s">
        <v>65</v>
      </c>
      <c r="F4069" s="2" t="s">
        <v>82</v>
      </c>
      <c r="G4069" s="2" t="s">
        <v>163</v>
      </c>
      <c r="H4069" s="2" t="s">
        <v>55</v>
      </c>
      <c r="I4069" s="2" t="s">
        <v>56</v>
      </c>
      <c r="J4069" s="2" t="s">
        <v>57</v>
      </c>
      <c r="K4069" s="2" t="s">
        <v>58</v>
      </c>
      <c r="L4069" s="2">
        <v>2</v>
      </c>
    </row>
    <row r="4070" spans="1:12" hidden="1" x14ac:dyDescent="0.25">
      <c r="A4070" s="2">
        <v>1030985247</v>
      </c>
      <c r="B4070" s="2" t="str">
        <f t="shared" si="63"/>
        <v>1030985247</v>
      </c>
      <c r="C4070" s="2" t="s">
        <v>50</v>
      </c>
      <c r="D4070" s="2" t="s">
        <v>157</v>
      </c>
      <c r="E4070" s="2" t="s">
        <v>52</v>
      </c>
      <c r="F4070" s="2" t="s">
        <v>82</v>
      </c>
      <c r="G4070" s="2" t="s">
        <v>86</v>
      </c>
      <c r="H4070" s="2" t="s">
        <v>55</v>
      </c>
      <c r="I4070" s="2" t="s">
        <v>44</v>
      </c>
      <c r="J4070" s="2" t="s">
        <v>57</v>
      </c>
      <c r="K4070" s="2" t="s">
        <v>58</v>
      </c>
      <c r="L4070" s="2">
        <v>5</v>
      </c>
    </row>
    <row r="4071" spans="1:12" hidden="1" x14ac:dyDescent="0.25">
      <c r="A4071" s="2">
        <v>1030990330</v>
      </c>
      <c r="B4071" s="2" t="str">
        <f t="shared" si="63"/>
        <v>1030990330</v>
      </c>
      <c r="C4071" s="2" t="s">
        <v>63</v>
      </c>
      <c r="D4071" s="2" t="s">
        <v>59</v>
      </c>
      <c r="E4071" s="2" t="s">
        <v>65</v>
      </c>
      <c r="F4071" s="2" t="s">
        <v>88</v>
      </c>
      <c r="G4071" s="2" t="s">
        <v>197</v>
      </c>
      <c r="H4071" s="2" t="s">
        <v>55</v>
      </c>
      <c r="I4071" s="2" t="s">
        <v>71</v>
      </c>
      <c r="J4071" s="2" t="s">
        <v>57</v>
      </c>
      <c r="K4071" s="2" t="s">
        <v>58</v>
      </c>
      <c r="L4071" s="2">
        <v>4</v>
      </c>
    </row>
    <row r="4072" spans="1:12" hidden="1" x14ac:dyDescent="0.25">
      <c r="A4072" s="2">
        <v>1032100939</v>
      </c>
      <c r="B4072" s="2" t="str">
        <f t="shared" si="63"/>
        <v>1032100939</v>
      </c>
      <c r="C4072" s="2" t="s">
        <v>63</v>
      </c>
      <c r="D4072" s="2" t="s">
        <v>145</v>
      </c>
      <c r="E4072" s="2" t="s">
        <v>65</v>
      </c>
      <c r="F4072" s="2" t="s">
        <v>123</v>
      </c>
      <c r="G4072" s="2" t="s">
        <v>160</v>
      </c>
      <c r="H4072" s="2" t="s">
        <v>55</v>
      </c>
      <c r="I4072" s="2" t="s">
        <v>44</v>
      </c>
      <c r="J4072" s="2" t="s">
        <v>57</v>
      </c>
      <c r="K4072" s="2" t="s">
        <v>62</v>
      </c>
      <c r="L4072" s="2">
        <v>1</v>
      </c>
    </row>
    <row r="4073" spans="1:12" hidden="1" x14ac:dyDescent="0.25">
      <c r="A4073" s="2">
        <v>1032031995</v>
      </c>
      <c r="B4073" s="2" t="str">
        <f t="shared" si="63"/>
        <v>1032031995</v>
      </c>
      <c r="C4073" s="2" t="s">
        <v>63</v>
      </c>
      <c r="D4073" s="2" t="s">
        <v>59</v>
      </c>
      <c r="E4073" s="2" t="s">
        <v>65</v>
      </c>
      <c r="F4073" s="2" t="s">
        <v>88</v>
      </c>
      <c r="G4073" s="2" t="s">
        <v>89</v>
      </c>
      <c r="H4073" s="2" t="s">
        <v>55</v>
      </c>
      <c r="I4073" s="2" t="s">
        <v>158</v>
      </c>
      <c r="J4073" s="2" t="s">
        <v>57</v>
      </c>
      <c r="K4073" s="2" t="s">
        <v>62</v>
      </c>
      <c r="L4073" s="2">
        <v>1</v>
      </c>
    </row>
    <row r="4074" spans="1:12" hidden="1" x14ac:dyDescent="0.25">
      <c r="A4074" s="2">
        <v>1032131808</v>
      </c>
      <c r="B4074" s="2" t="str">
        <f t="shared" si="63"/>
        <v>1032131808</v>
      </c>
      <c r="C4074" s="2" t="s">
        <v>68</v>
      </c>
      <c r="D4074" s="2" t="s">
        <v>59</v>
      </c>
      <c r="E4074" s="2" t="s">
        <v>52</v>
      </c>
      <c r="F4074" s="2" t="s">
        <v>75</v>
      </c>
      <c r="G4074" s="2" t="s">
        <v>76</v>
      </c>
      <c r="H4074" s="2" t="s">
        <v>55</v>
      </c>
      <c r="I4074" s="2" t="s">
        <v>44</v>
      </c>
      <c r="J4074" s="2" t="s">
        <v>105</v>
      </c>
      <c r="K4074" s="2" t="s">
        <v>62</v>
      </c>
      <c r="L4074" s="2">
        <v>3</v>
      </c>
    </row>
    <row r="4075" spans="1:12" hidden="1" x14ac:dyDescent="0.25">
      <c r="A4075" s="2">
        <v>1032101458</v>
      </c>
      <c r="B4075" s="2" t="str">
        <f t="shared" si="63"/>
        <v>1032101458</v>
      </c>
      <c r="C4075" s="2" t="s">
        <v>50</v>
      </c>
      <c r="D4075" s="2" t="s">
        <v>59</v>
      </c>
      <c r="E4075" s="2" t="s">
        <v>52</v>
      </c>
      <c r="F4075" s="2" t="s">
        <v>98</v>
      </c>
      <c r="G4075" s="2" t="s">
        <v>99</v>
      </c>
      <c r="H4075" s="2" t="s">
        <v>55</v>
      </c>
      <c r="I4075" s="2" t="s">
        <v>71</v>
      </c>
      <c r="J4075" s="2" t="s">
        <v>57</v>
      </c>
      <c r="K4075" s="2" t="s">
        <v>58</v>
      </c>
      <c r="L4075" s="2">
        <v>4</v>
      </c>
    </row>
    <row r="4076" spans="1:12" hidden="1" x14ac:dyDescent="0.25">
      <c r="A4076" s="2">
        <v>1032140353</v>
      </c>
      <c r="B4076" s="2" t="str">
        <f t="shared" si="63"/>
        <v>1032140353</v>
      </c>
      <c r="C4076" s="2" t="s">
        <v>68</v>
      </c>
      <c r="D4076" s="2" t="s">
        <v>59</v>
      </c>
      <c r="E4076" s="2" t="s">
        <v>52</v>
      </c>
      <c r="F4076" s="2" t="s">
        <v>98</v>
      </c>
      <c r="G4076" s="2" t="s">
        <v>99</v>
      </c>
      <c r="H4076" s="2" t="s">
        <v>55</v>
      </c>
      <c r="I4076" s="2" t="s">
        <v>56</v>
      </c>
      <c r="J4076" s="2" t="s">
        <v>57</v>
      </c>
      <c r="K4076" s="2" t="s">
        <v>58</v>
      </c>
      <c r="L4076" s="2">
        <v>2</v>
      </c>
    </row>
    <row r="4077" spans="1:12" hidden="1" x14ac:dyDescent="0.25">
      <c r="A4077" s="2">
        <v>1032131921</v>
      </c>
      <c r="B4077" s="2" t="str">
        <f t="shared" si="63"/>
        <v>1032131921</v>
      </c>
      <c r="C4077" s="2" t="s">
        <v>63</v>
      </c>
      <c r="D4077" s="2" t="s">
        <v>59</v>
      </c>
      <c r="E4077" s="2" t="s">
        <v>52</v>
      </c>
      <c r="F4077" s="2" t="s">
        <v>100</v>
      </c>
      <c r="G4077" s="2" t="s">
        <v>106</v>
      </c>
      <c r="H4077" s="2" t="s">
        <v>55</v>
      </c>
      <c r="I4077" s="2" t="s">
        <v>71</v>
      </c>
      <c r="J4077" s="2" t="s">
        <v>57</v>
      </c>
      <c r="K4077" s="2" t="s">
        <v>62</v>
      </c>
      <c r="L4077" s="2">
        <v>1</v>
      </c>
    </row>
    <row r="4078" spans="1:12" hidden="1" x14ac:dyDescent="0.25">
      <c r="A4078" s="2">
        <v>1032147246</v>
      </c>
      <c r="B4078" s="2" t="str">
        <f t="shared" si="63"/>
        <v>1032147246</v>
      </c>
      <c r="C4078" s="2" t="s">
        <v>68</v>
      </c>
      <c r="D4078" s="2" t="s">
        <v>59</v>
      </c>
      <c r="E4078" s="2" t="s">
        <v>52</v>
      </c>
      <c r="F4078" s="2" t="s">
        <v>60</v>
      </c>
      <c r="G4078" s="2" t="s">
        <v>61</v>
      </c>
      <c r="H4078" s="2" t="s">
        <v>55</v>
      </c>
      <c r="I4078" s="2" t="s">
        <v>44</v>
      </c>
      <c r="J4078" s="2" t="s">
        <v>57</v>
      </c>
      <c r="K4078" s="2" t="s">
        <v>62</v>
      </c>
      <c r="L4078" s="2">
        <v>3</v>
      </c>
    </row>
    <row r="4079" spans="1:12" hidden="1" x14ac:dyDescent="0.25">
      <c r="A4079" s="2">
        <v>1032051064</v>
      </c>
      <c r="B4079" s="2" t="str">
        <f t="shared" si="63"/>
        <v>1032051064</v>
      </c>
      <c r="C4079" s="2" t="s">
        <v>50</v>
      </c>
      <c r="D4079" s="2" t="s">
        <v>59</v>
      </c>
      <c r="E4079" s="2" t="s">
        <v>52</v>
      </c>
      <c r="F4079" s="2" t="s">
        <v>82</v>
      </c>
      <c r="G4079" s="2" t="s">
        <v>113</v>
      </c>
      <c r="H4079" s="2" t="s">
        <v>55</v>
      </c>
      <c r="I4079" s="2" t="s">
        <v>44</v>
      </c>
      <c r="J4079" s="2" t="s">
        <v>57</v>
      </c>
      <c r="K4079" s="2" t="s">
        <v>58</v>
      </c>
      <c r="L4079" s="2">
        <v>5</v>
      </c>
    </row>
    <row r="4080" spans="1:12" hidden="1" x14ac:dyDescent="0.25">
      <c r="A4080" s="2">
        <v>1032081481</v>
      </c>
      <c r="B4080" s="2" t="str">
        <f t="shared" si="63"/>
        <v>1032081481</v>
      </c>
      <c r="C4080" s="2" t="s">
        <v>50</v>
      </c>
      <c r="D4080" s="2" t="s">
        <v>59</v>
      </c>
      <c r="E4080" s="2" t="s">
        <v>52</v>
      </c>
      <c r="F4080" s="2" t="s">
        <v>88</v>
      </c>
      <c r="G4080" s="2" t="s">
        <v>54</v>
      </c>
      <c r="H4080" s="2" t="s">
        <v>55</v>
      </c>
      <c r="I4080" s="2" t="s">
        <v>56</v>
      </c>
      <c r="J4080" s="2" t="s">
        <v>57</v>
      </c>
      <c r="K4080" s="2" t="s">
        <v>58</v>
      </c>
      <c r="L4080" s="2">
        <v>2</v>
      </c>
    </row>
    <row r="4081" spans="1:12" hidden="1" x14ac:dyDescent="0.25">
      <c r="A4081" s="2">
        <v>1032143770</v>
      </c>
      <c r="B4081" s="2" t="str">
        <f t="shared" si="63"/>
        <v>1032143770</v>
      </c>
      <c r="C4081" s="2" t="s">
        <v>68</v>
      </c>
      <c r="D4081" s="2" t="s">
        <v>59</v>
      </c>
      <c r="E4081" s="2" t="s">
        <v>52</v>
      </c>
      <c r="F4081" s="2" t="s">
        <v>100</v>
      </c>
      <c r="G4081" s="2" t="s">
        <v>106</v>
      </c>
      <c r="H4081" s="2" t="s">
        <v>70</v>
      </c>
      <c r="I4081" s="2" t="s">
        <v>71</v>
      </c>
      <c r="J4081" s="2" t="s">
        <v>57</v>
      </c>
      <c r="K4081" s="2" t="s">
        <v>62</v>
      </c>
      <c r="L4081" s="2">
        <v>2</v>
      </c>
    </row>
    <row r="4082" spans="1:12" hidden="1" x14ac:dyDescent="0.25">
      <c r="A4082" s="2">
        <v>1032120804</v>
      </c>
      <c r="B4082" s="2" t="str">
        <f t="shared" si="63"/>
        <v>1032120804</v>
      </c>
      <c r="C4082" s="2" t="s">
        <v>68</v>
      </c>
      <c r="D4082" s="2" t="s">
        <v>59</v>
      </c>
      <c r="E4082" s="2" t="s">
        <v>52</v>
      </c>
      <c r="F4082" s="2" t="s">
        <v>60</v>
      </c>
      <c r="G4082" s="2" t="s">
        <v>61</v>
      </c>
      <c r="H4082" s="2" t="s">
        <v>55</v>
      </c>
      <c r="I4082" s="2" t="s">
        <v>44</v>
      </c>
      <c r="J4082" s="2" t="s">
        <v>57</v>
      </c>
      <c r="K4082" s="2" t="s">
        <v>58</v>
      </c>
      <c r="L4082" s="2">
        <v>4</v>
      </c>
    </row>
    <row r="4083" spans="1:12" hidden="1" x14ac:dyDescent="0.25">
      <c r="A4083" s="2">
        <v>1032033084</v>
      </c>
      <c r="B4083" s="2" t="str">
        <f t="shared" si="63"/>
        <v>1032033084</v>
      </c>
      <c r="C4083" s="2" t="s">
        <v>63</v>
      </c>
      <c r="D4083" s="2" t="s">
        <v>59</v>
      </c>
      <c r="E4083" s="2" t="s">
        <v>52</v>
      </c>
      <c r="F4083" s="2" t="s">
        <v>100</v>
      </c>
      <c r="G4083" s="2" t="s">
        <v>147</v>
      </c>
      <c r="H4083" s="2" t="s">
        <v>70</v>
      </c>
      <c r="I4083" s="2" t="s">
        <v>71</v>
      </c>
      <c r="J4083" s="2" t="s">
        <v>57</v>
      </c>
      <c r="K4083" s="2" t="s">
        <v>62</v>
      </c>
      <c r="L4083" s="2">
        <v>4</v>
      </c>
    </row>
    <row r="4084" spans="1:12" hidden="1" x14ac:dyDescent="0.25">
      <c r="A4084" s="2">
        <v>1032062447</v>
      </c>
      <c r="B4084" s="2" t="str">
        <f t="shared" si="63"/>
        <v>1032062447</v>
      </c>
      <c r="C4084" s="2" t="s">
        <v>50</v>
      </c>
      <c r="D4084" s="2" t="s">
        <v>59</v>
      </c>
      <c r="E4084" s="2" t="s">
        <v>65</v>
      </c>
      <c r="F4084" s="2" t="s">
        <v>123</v>
      </c>
      <c r="G4084" s="2" t="s">
        <v>160</v>
      </c>
      <c r="H4084" s="2" t="s">
        <v>55</v>
      </c>
      <c r="I4084" s="2" t="s">
        <v>44</v>
      </c>
      <c r="J4084" s="2" t="s">
        <v>57</v>
      </c>
      <c r="K4084" s="2" t="s">
        <v>62</v>
      </c>
      <c r="L4084" s="2">
        <v>5</v>
      </c>
    </row>
    <row r="4085" spans="1:12" hidden="1" x14ac:dyDescent="0.25">
      <c r="A4085" s="2">
        <v>1032060628</v>
      </c>
      <c r="B4085" s="2" t="str">
        <f t="shared" si="63"/>
        <v>1032060628</v>
      </c>
      <c r="C4085" s="2" t="s">
        <v>50</v>
      </c>
      <c r="D4085" s="2" t="s">
        <v>59</v>
      </c>
      <c r="E4085" s="2" t="s">
        <v>65</v>
      </c>
      <c r="F4085" s="2" t="s">
        <v>88</v>
      </c>
      <c r="G4085" s="2" t="s">
        <v>197</v>
      </c>
      <c r="H4085" s="2" t="s">
        <v>55</v>
      </c>
      <c r="I4085" s="2" t="s">
        <v>56</v>
      </c>
      <c r="J4085" s="2" t="s">
        <v>57</v>
      </c>
      <c r="K4085" s="2" t="s">
        <v>58</v>
      </c>
      <c r="L4085" s="2">
        <v>2</v>
      </c>
    </row>
    <row r="4086" spans="1:12" hidden="1" x14ac:dyDescent="0.25">
      <c r="A4086" s="2">
        <v>1032081145</v>
      </c>
      <c r="B4086" s="2" t="str">
        <f t="shared" si="63"/>
        <v>1032081145</v>
      </c>
      <c r="C4086" s="2" t="s">
        <v>50</v>
      </c>
      <c r="D4086" s="2" t="s">
        <v>59</v>
      </c>
      <c r="E4086" s="2" t="s">
        <v>52</v>
      </c>
      <c r="F4086" s="2" t="s">
        <v>100</v>
      </c>
      <c r="G4086" s="2" t="s">
        <v>147</v>
      </c>
      <c r="H4086" s="2" t="s">
        <v>55</v>
      </c>
      <c r="I4086" s="2" t="s">
        <v>56</v>
      </c>
      <c r="J4086" s="2" t="s">
        <v>57</v>
      </c>
      <c r="K4086" s="2" t="s">
        <v>62</v>
      </c>
      <c r="L4086" s="2">
        <v>2</v>
      </c>
    </row>
    <row r="4087" spans="1:12" hidden="1" x14ac:dyDescent="0.25">
      <c r="A4087" s="2">
        <v>1032005174</v>
      </c>
      <c r="B4087" s="2" t="str">
        <f t="shared" si="63"/>
        <v>1032005174</v>
      </c>
      <c r="C4087" s="2" t="s">
        <v>50</v>
      </c>
      <c r="D4087" s="2" t="s">
        <v>164</v>
      </c>
      <c r="E4087" s="2" t="s">
        <v>52</v>
      </c>
      <c r="F4087" s="2" t="s">
        <v>100</v>
      </c>
      <c r="G4087" s="2" t="s">
        <v>147</v>
      </c>
      <c r="H4087" s="2" t="s">
        <v>55</v>
      </c>
      <c r="I4087" s="2" t="s">
        <v>56</v>
      </c>
      <c r="J4087" s="2" t="s">
        <v>57</v>
      </c>
      <c r="K4087" s="2" t="s">
        <v>58</v>
      </c>
      <c r="L4087" s="2">
        <v>2</v>
      </c>
    </row>
    <row r="4088" spans="1:12" hidden="1" x14ac:dyDescent="0.25">
      <c r="A4088" s="2">
        <v>1032064056</v>
      </c>
      <c r="B4088" s="2" t="str">
        <f t="shared" si="63"/>
        <v>1032064056</v>
      </c>
      <c r="C4088" s="2" t="s">
        <v>50</v>
      </c>
      <c r="D4088" s="2" t="s">
        <v>131</v>
      </c>
      <c r="E4088" s="2" t="s">
        <v>65</v>
      </c>
      <c r="F4088" s="2" t="s">
        <v>60</v>
      </c>
      <c r="G4088" s="2" t="s">
        <v>66</v>
      </c>
      <c r="H4088" s="2" t="s">
        <v>55</v>
      </c>
      <c r="I4088" s="2" t="s">
        <v>44</v>
      </c>
      <c r="J4088" s="2" t="s">
        <v>57</v>
      </c>
      <c r="K4088" s="2" t="s">
        <v>62</v>
      </c>
      <c r="L4088" s="2">
        <v>5</v>
      </c>
    </row>
    <row r="4089" spans="1:12" hidden="1" x14ac:dyDescent="0.25">
      <c r="A4089" s="2">
        <v>1030770141</v>
      </c>
      <c r="B4089" s="2" t="str">
        <f t="shared" si="63"/>
        <v>1030770141</v>
      </c>
      <c r="C4089" s="2" t="s">
        <v>63</v>
      </c>
      <c r="D4089" s="2" t="s">
        <v>59</v>
      </c>
      <c r="E4089" s="2" t="s">
        <v>65</v>
      </c>
      <c r="F4089" s="2" t="s">
        <v>79</v>
      </c>
      <c r="G4089" s="2" t="s">
        <v>96</v>
      </c>
      <c r="H4089" s="2" t="s">
        <v>55</v>
      </c>
      <c r="I4089" s="2" t="s">
        <v>71</v>
      </c>
      <c r="J4089" s="2" t="s">
        <v>57</v>
      </c>
      <c r="K4089" s="2" t="s">
        <v>58</v>
      </c>
      <c r="L4089" s="2">
        <v>2</v>
      </c>
    </row>
    <row r="4090" spans="1:12" hidden="1" x14ac:dyDescent="0.25">
      <c r="A4090" s="2">
        <v>1032101850</v>
      </c>
      <c r="B4090" s="2" t="str">
        <f t="shared" si="63"/>
        <v>1032101850</v>
      </c>
      <c r="C4090" s="2" t="s">
        <v>63</v>
      </c>
      <c r="D4090" s="2" t="s">
        <v>59</v>
      </c>
      <c r="E4090" s="2" t="s">
        <v>52</v>
      </c>
      <c r="F4090" s="2" t="s">
        <v>60</v>
      </c>
      <c r="G4090" s="2" t="s">
        <v>61</v>
      </c>
      <c r="H4090" s="2" t="s">
        <v>55</v>
      </c>
      <c r="I4090" s="2" t="s">
        <v>44</v>
      </c>
      <c r="J4090" s="2" t="s">
        <v>57</v>
      </c>
      <c r="K4090" s="2" t="s">
        <v>62</v>
      </c>
      <c r="L4090" s="2">
        <v>2</v>
      </c>
    </row>
    <row r="4091" spans="1:12" hidden="1" x14ac:dyDescent="0.25">
      <c r="A4091" s="2">
        <v>1032090896</v>
      </c>
      <c r="B4091" s="2" t="str">
        <f t="shared" si="63"/>
        <v>1032090896</v>
      </c>
      <c r="C4091" s="2" t="s">
        <v>50</v>
      </c>
      <c r="D4091" s="2" t="s">
        <v>59</v>
      </c>
      <c r="E4091" s="2" t="s">
        <v>52</v>
      </c>
      <c r="F4091" s="2" t="s">
        <v>123</v>
      </c>
      <c r="G4091" s="2" t="s">
        <v>160</v>
      </c>
      <c r="H4091" s="2" t="s">
        <v>55</v>
      </c>
      <c r="I4091" s="2" t="s">
        <v>44</v>
      </c>
      <c r="J4091" s="2" t="s">
        <v>57</v>
      </c>
      <c r="K4091" s="2" t="s">
        <v>62</v>
      </c>
      <c r="L4091" s="2">
        <v>5</v>
      </c>
    </row>
    <row r="4092" spans="1:12" hidden="1" x14ac:dyDescent="0.25">
      <c r="A4092" s="2">
        <v>1032060239</v>
      </c>
      <c r="B4092" s="2" t="str">
        <f t="shared" si="63"/>
        <v>1032060239</v>
      </c>
      <c r="C4092" s="2" t="s">
        <v>50</v>
      </c>
      <c r="D4092" s="2" t="s">
        <v>59</v>
      </c>
      <c r="E4092" s="2" t="s">
        <v>65</v>
      </c>
      <c r="F4092" s="2" t="s">
        <v>60</v>
      </c>
      <c r="G4092" s="2" t="s">
        <v>66</v>
      </c>
      <c r="H4092" s="2" t="s">
        <v>55</v>
      </c>
      <c r="I4092" s="2" t="s">
        <v>44</v>
      </c>
      <c r="J4092" s="2" t="s">
        <v>57</v>
      </c>
      <c r="K4092" s="2" t="s">
        <v>62</v>
      </c>
      <c r="L4092" s="2">
        <v>5</v>
      </c>
    </row>
    <row r="4093" spans="1:12" hidden="1" x14ac:dyDescent="0.25">
      <c r="A4093" s="2">
        <v>1032042230</v>
      </c>
      <c r="B4093" s="2" t="str">
        <f t="shared" si="63"/>
        <v>1032042230</v>
      </c>
      <c r="C4093" s="2" t="s">
        <v>50</v>
      </c>
      <c r="D4093" s="2" t="s">
        <v>59</v>
      </c>
      <c r="E4093" s="2" t="s">
        <v>52</v>
      </c>
      <c r="F4093" s="2" t="s">
        <v>82</v>
      </c>
      <c r="G4093" s="2" t="s">
        <v>86</v>
      </c>
      <c r="H4093" s="2" t="s">
        <v>55</v>
      </c>
      <c r="I4093" s="2" t="s">
        <v>44</v>
      </c>
      <c r="J4093" s="2" t="s">
        <v>57</v>
      </c>
      <c r="K4093" s="2" t="s">
        <v>62</v>
      </c>
      <c r="L4093" s="2">
        <v>5</v>
      </c>
    </row>
    <row r="4094" spans="1:12" hidden="1" x14ac:dyDescent="0.25">
      <c r="A4094" s="2">
        <v>1032043131</v>
      </c>
      <c r="B4094" s="2" t="str">
        <f t="shared" si="63"/>
        <v>1032043131</v>
      </c>
      <c r="C4094" s="2" t="s">
        <v>50</v>
      </c>
      <c r="D4094" s="2" t="s">
        <v>59</v>
      </c>
      <c r="E4094" s="2" t="s">
        <v>65</v>
      </c>
      <c r="F4094" s="2" t="s">
        <v>92</v>
      </c>
      <c r="G4094" s="2" t="s">
        <v>93</v>
      </c>
      <c r="H4094" s="2" t="s">
        <v>55</v>
      </c>
      <c r="I4094" s="2" t="s">
        <v>56</v>
      </c>
      <c r="J4094" s="2" t="s">
        <v>57</v>
      </c>
      <c r="K4094" s="2" t="s">
        <v>62</v>
      </c>
      <c r="L4094" s="2">
        <v>2</v>
      </c>
    </row>
    <row r="4095" spans="1:12" hidden="1" x14ac:dyDescent="0.25">
      <c r="A4095" s="2">
        <v>1032031352</v>
      </c>
      <c r="B4095" s="2" t="str">
        <f t="shared" si="63"/>
        <v>1032031352</v>
      </c>
      <c r="C4095" s="2" t="s">
        <v>50</v>
      </c>
      <c r="D4095" s="2" t="s">
        <v>59</v>
      </c>
      <c r="E4095" s="2" t="s">
        <v>52</v>
      </c>
      <c r="F4095" s="2" t="s">
        <v>60</v>
      </c>
      <c r="G4095" s="2" t="s">
        <v>66</v>
      </c>
      <c r="H4095" s="2" t="s">
        <v>55</v>
      </c>
      <c r="I4095" s="2" t="s">
        <v>44</v>
      </c>
      <c r="J4095" s="2" t="s">
        <v>57</v>
      </c>
      <c r="K4095" s="2" t="s">
        <v>62</v>
      </c>
      <c r="L4095" s="2">
        <v>5</v>
      </c>
    </row>
    <row r="4096" spans="1:12" hidden="1" x14ac:dyDescent="0.25">
      <c r="A4096" s="2">
        <v>1032122333</v>
      </c>
      <c r="B4096" s="2" t="str">
        <f t="shared" si="63"/>
        <v>1032122333</v>
      </c>
      <c r="C4096" s="2" t="s">
        <v>63</v>
      </c>
      <c r="D4096" s="2" t="s">
        <v>59</v>
      </c>
      <c r="E4096" s="2" t="s">
        <v>65</v>
      </c>
      <c r="F4096" s="2" t="s">
        <v>92</v>
      </c>
      <c r="G4096" s="2" t="s">
        <v>93</v>
      </c>
      <c r="H4096" s="2" t="s">
        <v>55</v>
      </c>
      <c r="I4096" s="2" t="s">
        <v>71</v>
      </c>
      <c r="J4096" s="2" t="s">
        <v>57</v>
      </c>
      <c r="K4096" s="2" t="s">
        <v>62</v>
      </c>
      <c r="L4096" s="2">
        <v>1</v>
      </c>
    </row>
    <row r="4097" spans="1:12" hidden="1" x14ac:dyDescent="0.25">
      <c r="A4097" s="2">
        <v>1032072136</v>
      </c>
      <c r="B4097" s="2" t="str">
        <f t="shared" si="63"/>
        <v>1032072136</v>
      </c>
      <c r="C4097" s="2" t="s">
        <v>50</v>
      </c>
      <c r="D4097" s="2" t="s">
        <v>59</v>
      </c>
      <c r="E4097" s="2" t="s">
        <v>65</v>
      </c>
      <c r="F4097" s="2" t="s">
        <v>123</v>
      </c>
      <c r="G4097" s="2" t="s">
        <v>160</v>
      </c>
      <c r="H4097" s="2" t="s">
        <v>55</v>
      </c>
      <c r="I4097" s="2" t="s">
        <v>44</v>
      </c>
      <c r="J4097" s="2" t="s">
        <v>57</v>
      </c>
      <c r="K4097" s="2" t="s">
        <v>62</v>
      </c>
      <c r="L4097" s="2">
        <v>5</v>
      </c>
    </row>
    <row r="4098" spans="1:12" hidden="1" x14ac:dyDescent="0.25">
      <c r="A4098" s="2">
        <v>1032060464</v>
      </c>
      <c r="B4098" s="2" t="str">
        <f t="shared" si="63"/>
        <v>1032060464</v>
      </c>
      <c r="C4098" s="2" t="s">
        <v>50</v>
      </c>
      <c r="D4098" s="2" t="s">
        <v>59</v>
      </c>
      <c r="E4098" s="2" t="s">
        <v>65</v>
      </c>
      <c r="F4098" s="2" t="s">
        <v>60</v>
      </c>
      <c r="G4098" s="2" t="s">
        <v>66</v>
      </c>
      <c r="H4098" s="2" t="s">
        <v>55</v>
      </c>
      <c r="I4098" s="2" t="s">
        <v>44</v>
      </c>
      <c r="J4098" s="2" t="s">
        <v>57</v>
      </c>
      <c r="K4098" s="2" t="s">
        <v>62</v>
      </c>
      <c r="L4098" s="2">
        <v>5</v>
      </c>
    </row>
    <row r="4099" spans="1:12" hidden="1" x14ac:dyDescent="0.25">
      <c r="A4099" s="2">
        <v>1032125326</v>
      </c>
      <c r="B4099" s="2" t="str">
        <f t="shared" ref="B4099:B4162" si="64">TEXT(A4099,0)</f>
        <v>1032125326</v>
      </c>
      <c r="C4099" s="2" t="s">
        <v>50</v>
      </c>
      <c r="D4099" s="2" t="s">
        <v>131</v>
      </c>
      <c r="E4099" s="2" t="s">
        <v>52</v>
      </c>
      <c r="F4099" s="2" t="s">
        <v>82</v>
      </c>
      <c r="G4099" s="2" t="s">
        <v>86</v>
      </c>
      <c r="H4099" s="2" t="s">
        <v>55</v>
      </c>
      <c r="I4099" s="2" t="s">
        <v>56</v>
      </c>
      <c r="J4099" s="2" t="s">
        <v>57</v>
      </c>
      <c r="K4099" s="2" t="s">
        <v>58</v>
      </c>
      <c r="L4099" s="2">
        <v>2</v>
      </c>
    </row>
    <row r="4100" spans="1:12" hidden="1" x14ac:dyDescent="0.25">
      <c r="A4100" s="2">
        <v>1032144392</v>
      </c>
      <c r="B4100" s="2" t="str">
        <f t="shared" si="64"/>
        <v>1032144392</v>
      </c>
      <c r="C4100" s="2" t="s">
        <v>154</v>
      </c>
      <c r="D4100" s="2" t="s">
        <v>131</v>
      </c>
      <c r="E4100" s="2" t="s">
        <v>65</v>
      </c>
      <c r="F4100" s="2" t="s">
        <v>53</v>
      </c>
      <c r="G4100" s="2" t="s">
        <v>69</v>
      </c>
      <c r="H4100" s="2" t="s">
        <v>55</v>
      </c>
      <c r="I4100" s="2" t="s">
        <v>71</v>
      </c>
      <c r="J4100" s="2" t="s">
        <v>57</v>
      </c>
      <c r="K4100" s="2" t="s">
        <v>62</v>
      </c>
      <c r="L4100" s="2">
        <v>1</v>
      </c>
    </row>
    <row r="4101" spans="1:12" hidden="1" x14ac:dyDescent="0.25">
      <c r="A4101" s="2">
        <v>1032144545</v>
      </c>
      <c r="B4101" s="2" t="str">
        <f t="shared" si="64"/>
        <v>1032144545</v>
      </c>
      <c r="C4101" s="2" t="s">
        <v>68</v>
      </c>
      <c r="D4101" s="2" t="s">
        <v>131</v>
      </c>
      <c r="E4101" s="2" t="s">
        <v>65</v>
      </c>
      <c r="F4101" s="2" t="s">
        <v>53</v>
      </c>
      <c r="G4101" s="2" t="s">
        <v>69</v>
      </c>
      <c r="H4101" s="2" t="s">
        <v>55</v>
      </c>
      <c r="I4101" s="2" t="s">
        <v>71</v>
      </c>
      <c r="J4101" s="2" t="s">
        <v>57</v>
      </c>
      <c r="K4101" s="2" t="s">
        <v>62</v>
      </c>
      <c r="L4101" s="2">
        <v>2</v>
      </c>
    </row>
    <row r="4102" spans="1:12" hidden="1" x14ac:dyDescent="0.25">
      <c r="A4102" s="2">
        <v>1032134509</v>
      </c>
      <c r="B4102" s="2" t="str">
        <f t="shared" si="64"/>
        <v>1032134509</v>
      </c>
      <c r="C4102" s="2" t="s">
        <v>63</v>
      </c>
      <c r="D4102" s="2" t="s">
        <v>219</v>
      </c>
      <c r="E4102" s="2" t="s">
        <v>65</v>
      </c>
      <c r="F4102" s="2" t="s">
        <v>53</v>
      </c>
      <c r="G4102" s="2" t="s">
        <v>69</v>
      </c>
      <c r="H4102" s="2" t="s">
        <v>95</v>
      </c>
      <c r="I4102" s="2" t="s">
        <v>71</v>
      </c>
      <c r="J4102" s="2" t="s">
        <v>57</v>
      </c>
      <c r="K4102" s="2" t="s">
        <v>62</v>
      </c>
      <c r="L4102" s="2">
        <v>2</v>
      </c>
    </row>
    <row r="4103" spans="1:12" hidden="1" x14ac:dyDescent="0.25">
      <c r="A4103" s="2">
        <v>1032111688</v>
      </c>
      <c r="B4103" s="2" t="str">
        <f t="shared" si="64"/>
        <v>1032111688</v>
      </c>
      <c r="C4103" s="2" t="s">
        <v>63</v>
      </c>
      <c r="D4103" s="2" t="s">
        <v>59</v>
      </c>
      <c r="E4103" s="2" t="s">
        <v>65</v>
      </c>
      <c r="F4103" s="2" t="s">
        <v>73</v>
      </c>
      <c r="G4103" s="2" t="s">
        <v>184</v>
      </c>
      <c r="H4103" s="2" t="s">
        <v>55</v>
      </c>
      <c r="I4103" s="2" t="s">
        <v>71</v>
      </c>
      <c r="J4103" s="2" t="s">
        <v>57</v>
      </c>
      <c r="K4103" s="2" t="s">
        <v>62</v>
      </c>
      <c r="L4103" s="2">
        <v>2</v>
      </c>
    </row>
    <row r="4104" spans="1:12" hidden="1" x14ac:dyDescent="0.25">
      <c r="A4104" s="2">
        <v>1032075427</v>
      </c>
      <c r="B4104" s="2" t="str">
        <f t="shared" si="64"/>
        <v>1032075427</v>
      </c>
      <c r="C4104" s="2" t="s">
        <v>63</v>
      </c>
      <c r="D4104" s="2" t="s">
        <v>136</v>
      </c>
      <c r="E4104" s="2" t="s">
        <v>65</v>
      </c>
      <c r="F4104" s="2" t="s">
        <v>60</v>
      </c>
      <c r="G4104" s="2" t="s">
        <v>61</v>
      </c>
      <c r="H4104" s="2" t="s">
        <v>55</v>
      </c>
      <c r="I4104" s="2" t="s">
        <v>44</v>
      </c>
      <c r="J4104" s="2" t="s">
        <v>57</v>
      </c>
      <c r="K4104" s="2" t="s">
        <v>58</v>
      </c>
      <c r="L4104" s="2">
        <v>1</v>
      </c>
    </row>
    <row r="4105" spans="1:12" hidden="1" x14ac:dyDescent="0.25">
      <c r="A4105" s="2">
        <v>1032075426</v>
      </c>
      <c r="B4105" s="2" t="str">
        <f t="shared" si="64"/>
        <v>1032075426</v>
      </c>
      <c r="C4105" s="2" t="s">
        <v>50</v>
      </c>
      <c r="D4105" s="2" t="s">
        <v>136</v>
      </c>
      <c r="E4105" s="2" t="s">
        <v>65</v>
      </c>
      <c r="F4105" s="2" t="s">
        <v>60</v>
      </c>
      <c r="G4105" s="2" t="s">
        <v>66</v>
      </c>
      <c r="H4105" s="2" t="s">
        <v>55</v>
      </c>
      <c r="I4105" s="2" t="s">
        <v>44</v>
      </c>
      <c r="J4105" s="2" t="s">
        <v>57</v>
      </c>
      <c r="K4105" s="2" t="s">
        <v>58</v>
      </c>
      <c r="L4105" s="2">
        <v>5</v>
      </c>
    </row>
    <row r="4106" spans="1:12" hidden="1" x14ac:dyDescent="0.25">
      <c r="A4106" s="2">
        <v>1032082620</v>
      </c>
      <c r="B4106" s="2" t="str">
        <f t="shared" si="64"/>
        <v>1032082620</v>
      </c>
      <c r="C4106" s="2" t="s">
        <v>50</v>
      </c>
      <c r="D4106" s="2" t="s">
        <v>59</v>
      </c>
      <c r="E4106" s="2" t="s">
        <v>65</v>
      </c>
      <c r="F4106" s="2" t="s">
        <v>82</v>
      </c>
      <c r="G4106" s="2" t="s">
        <v>107</v>
      </c>
      <c r="H4106" s="2" t="s">
        <v>55</v>
      </c>
      <c r="I4106" s="2" t="s">
        <v>56</v>
      </c>
      <c r="J4106" s="2" t="s">
        <v>57</v>
      </c>
      <c r="K4106" s="2" t="s">
        <v>58</v>
      </c>
      <c r="L4106" s="2">
        <v>2</v>
      </c>
    </row>
    <row r="4107" spans="1:12" hidden="1" x14ac:dyDescent="0.25">
      <c r="A4107" s="2">
        <v>1032102831</v>
      </c>
      <c r="B4107" s="2" t="str">
        <f t="shared" si="64"/>
        <v>1032102831</v>
      </c>
      <c r="C4107" s="2" t="s">
        <v>63</v>
      </c>
      <c r="D4107" s="2" t="s">
        <v>59</v>
      </c>
      <c r="E4107" s="2" t="s">
        <v>65</v>
      </c>
      <c r="F4107" s="2" t="s">
        <v>92</v>
      </c>
      <c r="G4107" s="2" t="s">
        <v>93</v>
      </c>
      <c r="H4107" s="2" t="s">
        <v>95</v>
      </c>
      <c r="I4107" s="2" t="s">
        <v>44</v>
      </c>
      <c r="J4107" s="2" t="s">
        <v>105</v>
      </c>
      <c r="K4107" s="2" t="s">
        <v>62</v>
      </c>
      <c r="L4107" s="2">
        <v>1</v>
      </c>
    </row>
    <row r="4108" spans="1:12" hidden="1" x14ac:dyDescent="0.25">
      <c r="A4108" s="2">
        <v>1032090388</v>
      </c>
      <c r="B4108" s="2" t="str">
        <f t="shared" si="64"/>
        <v>1032090388</v>
      </c>
      <c r="C4108" s="2" t="s">
        <v>50</v>
      </c>
      <c r="D4108" s="2" t="s">
        <v>145</v>
      </c>
      <c r="E4108" s="2" t="s">
        <v>65</v>
      </c>
      <c r="F4108" s="2" t="s">
        <v>88</v>
      </c>
      <c r="G4108" s="2" t="s">
        <v>212</v>
      </c>
      <c r="H4108" s="2" t="s">
        <v>55</v>
      </c>
      <c r="I4108" s="2" t="s">
        <v>71</v>
      </c>
      <c r="J4108" s="2" t="s">
        <v>57</v>
      </c>
      <c r="K4108" s="2" t="s">
        <v>62</v>
      </c>
      <c r="L4108" s="2">
        <v>4</v>
      </c>
    </row>
    <row r="4109" spans="1:12" hidden="1" x14ac:dyDescent="0.25">
      <c r="A4109" s="2">
        <v>1032072071</v>
      </c>
      <c r="B4109" s="2" t="str">
        <f t="shared" si="64"/>
        <v>1032072071</v>
      </c>
      <c r="C4109" s="2" t="s">
        <v>63</v>
      </c>
      <c r="D4109" s="2" t="s">
        <v>59</v>
      </c>
      <c r="E4109" s="2" t="s">
        <v>52</v>
      </c>
      <c r="F4109" s="2" t="s">
        <v>92</v>
      </c>
      <c r="G4109" s="2" t="s">
        <v>93</v>
      </c>
      <c r="H4109" s="2" t="s">
        <v>55</v>
      </c>
      <c r="I4109" s="2" t="s">
        <v>71</v>
      </c>
      <c r="J4109" s="2" t="s">
        <v>57</v>
      </c>
      <c r="K4109" s="2" t="s">
        <v>62</v>
      </c>
      <c r="L4109" s="2">
        <v>3</v>
      </c>
    </row>
    <row r="4110" spans="1:12" hidden="1" x14ac:dyDescent="0.25">
      <c r="A4110" s="2">
        <v>1032010317</v>
      </c>
      <c r="B4110" s="2" t="str">
        <f t="shared" si="64"/>
        <v>1032010317</v>
      </c>
      <c r="C4110" s="2" t="s">
        <v>50</v>
      </c>
      <c r="D4110" s="2" t="s">
        <v>59</v>
      </c>
      <c r="E4110" s="2" t="s">
        <v>52</v>
      </c>
      <c r="F4110" s="2" t="s">
        <v>123</v>
      </c>
      <c r="G4110" s="2" t="s">
        <v>182</v>
      </c>
      <c r="H4110" s="2" t="s">
        <v>55</v>
      </c>
      <c r="I4110" s="2" t="s">
        <v>44</v>
      </c>
      <c r="J4110" s="2" t="s">
        <v>57</v>
      </c>
      <c r="K4110" s="2" t="s">
        <v>58</v>
      </c>
      <c r="L4110" s="2">
        <v>5</v>
      </c>
    </row>
    <row r="4111" spans="1:12" hidden="1" x14ac:dyDescent="0.25">
      <c r="A4111" s="2">
        <v>1032075696</v>
      </c>
      <c r="B4111" s="2" t="str">
        <f t="shared" si="64"/>
        <v>1032075696</v>
      </c>
      <c r="C4111" s="2" t="s">
        <v>50</v>
      </c>
      <c r="D4111" s="2" t="s">
        <v>164</v>
      </c>
      <c r="E4111" s="2" t="s">
        <v>65</v>
      </c>
      <c r="F4111" s="2" t="s">
        <v>92</v>
      </c>
      <c r="G4111" s="2" t="s">
        <v>93</v>
      </c>
      <c r="H4111" s="2" t="s">
        <v>55</v>
      </c>
      <c r="I4111" s="2" t="s">
        <v>71</v>
      </c>
      <c r="J4111" s="2" t="s">
        <v>57</v>
      </c>
      <c r="K4111" s="2" t="s">
        <v>58</v>
      </c>
      <c r="L4111" s="2">
        <v>4</v>
      </c>
    </row>
    <row r="4112" spans="1:12" hidden="1" x14ac:dyDescent="0.25">
      <c r="A4112" s="2">
        <v>1032055159</v>
      </c>
      <c r="B4112" s="2" t="str">
        <f t="shared" si="64"/>
        <v>1032055159</v>
      </c>
      <c r="C4112" s="2" t="s">
        <v>63</v>
      </c>
      <c r="D4112" s="2" t="s">
        <v>164</v>
      </c>
      <c r="E4112" s="2" t="s">
        <v>52</v>
      </c>
      <c r="F4112" s="2" t="s">
        <v>100</v>
      </c>
      <c r="G4112" s="2" t="s">
        <v>147</v>
      </c>
      <c r="H4112" s="2" t="s">
        <v>55</v>
      </c>
      <c r="I4112" s="2" t="s">
        <v>71</v>
      </c>
      <c r="J4112" s="2" t="s">
        <v>57</v>
      </c>
      <c r="K4112" s="2" t="s">
        <v>58</v>
      </c>
      <c r="L4112" s="2">
        <v>2</v>
      </c>
    </row>
    <row r="4113" spans="1:12" hidden="1" x14ac:dyDescent="0.25">
      <c r="A4113" s="2">
        <v>1032125021</v>
      </c>
      <c r="B4113" s="2" t="str">
        <f t="shared" si="64"/>
        <v>1032125021</v>
      </c>
      <c r="C4113" s="2" t="s">
        <v>63</v>
      </c>
      <c r="D4113" s="2" t="s">
        <v>246</v>
      </c>
      <c r="E4113" s="2" t="s">
        <v>52</v>
      </c>
      <c r="F4113" s="2" t="s">
        <v>100</v>
      </c>
      <c r="G4113" s="2" t="s">
        <v>114</v>
      </c>
      <c r="H4113" s="2" t="s">
        <v>55</v>
      </c>
      <c r="I4113" s="2" t="s">
        <v>71</v>
      </c>
      <c r="J4113" s="2" t="s">
        <v>57</v>
      </c>
      <c r="K4113" s="2" t="s">
        <v>62</v>
      </c>
      <c r="L4113" s="2">
        <v>4</v>
      </c>
    </row>
    <row r="4114" spans="1:12" hidden="1" x14ac:dyDescent="0.25">
      <c r="A4114" s="2">
        <v>1032053057</v>
      </c>
      <c r="B4114" s="2" t="str">
        <f t="shared" si="64"/>
        <v>1032053057</v>
      </c>
      <c r="C4114" s="2" t="s">
        <v>50</v>
      </c>
      <c r="D4114" s="2" t="s">
        <v>59</v>
      </c>
      <c r="E4114" s="2" t="s">
        <v>52</v>
      </c>
      <c r="F4114" s="2" t="s">
        <v>88</v>
      </c>
      <c r="G4114" s="2" t="s">
        <v>122</v>
      </c>
      <c r="H4114" s="2" t="s">
        <v>55</v>
      </c>
      <c r="I4114" s="2" t="s">
        <v>71</v>
      </c>
      <c r="J4114" s="2" t="s">
        <v>57</v>
      </c>
      <c r="K4114" s="2" t="s">
        <v>62</v>
      </c>
      <c r="L4114" s="2">
        <v>5</v>
      </c>
    </row>
    <row r="4115" spans="1:12" hidden="1" x14ac:dyDescent="0.25">
      <c r="A4115" s="2">
        <v>1032105782</v>
      </c>
      <c r="B4115" s="2" t="str">
        <f t="shared" si="64"/>
        <v>1032105782</v>
      </c>
      <c r="C4115" s="2" t="s">
        <v>50</v>
      </c>
      <c r="D4115" s="2" t="s">
        <v>204</v>
      </c>
      <c r="E4115" s="2" t="s">
        <v>65</v>
      </c>
      <c r="F4115" s="2" t="s">
        <v>88</v>
      </c>
      <c r="G4115" s="2" t="s">
        <v>137</v>
      </c>
      <c r="H4115" s="2" t="s">
        <v>55</v>
      </c>
      <c r="I4115" s="2" t="s">
        <v>71</v>
      </c>
      <c r="J4115" s="2" t="s">
        <v>57</v>
      </c>
      <c r="K4115" s="2" t="s">
        <v>58</v>
      </c>
      <c r="L4115" s="2">
        <v>4</v>
      </c>
    </row>
    <row r="4116" spans="1:12" hidden="1" x14ac:dyDescent="0.25">
      <c r="A4116" s="2">
        <v>1032145579</v>
      </c>
      <c r="B4116" s="2" t="str">
        <f t="shared" si="64"/>
        <v>1032145579</v>
      </c>
      <c r="C4116" s="2" t="s">
        <v>68</v>
      </c>
      <c r="D4116" s="2" t="s">
        <v>277</v>
      </c>
      <c r="E4116" s="2" t="s">
        <v>65</v>
      </c>
      <c r="F4116" s="2" t="s">
        <v>88</v>
      </c>
      <c r="G4116" s="2" t="s">
        <v>299</v>
      </c>
      <c r="H4116" s="2" t="s">
        <v>55</v>
      </c>
      <c r="I4116" s="2" t="s">
        <v>56</v>
      </c>
      <c r="J4116" s="2" t="s">
        <v>57</v>
      </c>
      <c r="K4116" s="2" t="s">
        <v>58</v>
      </c>
      <c r="L4116" s="2">
        <v>1</v>
      </c>
    </row>
    <row r="4117" spans="1:12" hidden="1" x14ac:dyDescent="0.25">
      <c r="A4117" s="2">
        <v>1032055181</v>
      </c>
      <c r="B4117" s="2" t="str">
        <f t="shared" si="64"/>
        <v>1032055181</v>
      </c>
      <c r="C4117" s="2" t="s">
        <v>63</v>
      </c>
      <c r="D4117" s="2" t="s">
        <v>81</v>
      </c>
      <c r="E4117" s="2" t="s">
        <v>52</v>
      </c>
      <c r="F4117" s="2" t="s">
        <v>100</v>
      </c>
      <c r="G4117" s="2" t="s">
        <v>129</v>
      </c>
      <c r="H4117" s="2" t="s">
        <v>55</v>
      </c>
      <c r="I4117" s="2" t="s">
        <v>44</v>
      </c>
      <c r="J4117" s="2" t="s">
        <v>57</v>
      </c>
      <c r="K4117" s="2" t="s">
        <v>58</v>
      </c>
      <c r="L4117" s="2">
        <v>1</v>
      </c>
    </row>
    <row r="4118" spans="1:12" hidden="1" x14ac:dyDescent="0.25">
      <c r="A4118" s="2">
        <v>1032114150</v>
      </c>
      <c r="B4118" s="2" t="str">
        <f t="shared" si="64"/>
        <v>1032114150</v>
      </c>
      <c r="C4118" s="2" t="s">
        <v>63</v>
      </c>
      <c r="D4118" s="2" t="s">
        <v>81</v>
      </c>
      <c r="E4118" s="2" t="s">
        <v>65</v>
      </c>
      <c r="F4118" s="2" t="s">
        <v>75</v>
      </c>
      <c r="G4118" s="2" t="s">
        <v>167</v>
      </c>
      <c r="H4118" s="2" t="s">
        <v>55</v>
      </c>
      <c r="I4118" s="2" t="s">
        <v>67</v>
      </c>
      <c r="J4118" s="2" t="s">
        <v>57</v>
      </c>
      <c r="K4118" s="2" t="s">
        <v>62</v>
      </c>
      <c r="L4118" s="2">
        <v>1</v>
      </c>
    </row>
    <row r="4119" spans="1:12" hidden="1" x14ac:dyDescent="0.25">
      <c r="A4119" s="2">
        <v>1032105858</v>
      </c>
      <c r="B4119" s="2" t="str">
        <f t="shared" si="64"/>
        <v>1032105858</v>
      </c>
      <c r="C4119" s="2" t="s">
        <v>68</v>
      </c>
      <c r="D4119" s="2" t="s">
        <v>215</v>
      </c>
      <c r="E4119" s="2" t="s">
        <v>52</v>
      </c>
      <c r="F4119" s="2" t="s">
        <v>98</v>
      </c>
      <c r="G4119" s="2" t="s">
        <v>99</v>
      </c>
      <c r="H4119" s="2" t="s">
        <v>55</v>
      </c>
      <c r="I4119" s="2" t="s">
        <v>56</v>
      </c>
      <c r="J4119" s="2" t="s">
        <v>57</v>
      </c>
      <c r="K4119" s="2" t="s">
        <v>58</v>
      </c>
      <c r="L4119" s="2">
        <v>1</v>
      </c>
    </row>
    <row r="4120" spans="1:12" hidden="1" x14ac:dyDescent="0.25">
      <c r="A4120" s="2">
        <v>1032125626</v>
      </c>
      <c r="B4120" s="2" t="str">
        <f t="shared" si="64"/>
        <v>1032125626</v>
      </c>
      <c r="C4120" s="2" t="s">
        <v>50</v>
      </c>
      <c r="D4120" s="2" t="s">
        <v>215</v>
      </c>
      <c r="E4120" s="2" t="s">
        <v>52</v>
      </c>
      <c r="F4120" s="2" t="s">
        <v>53</v>
      </c>
      <c r="G4120" s="2" t="s">
        <v>69</v>
      </c>
      <c r="H4120" s="2" t="s">
        <v>55</v>
      </c>
      <c r="I4120" s="2" t="s">
        <v>56</v>
      </c>
      <c r="J4120" s="2" t="s">
        <v>57</v>
      </c>
      <c r="K4120" s="2" t="s">
        <v>58</v>
      </c>
      <c r="L4120" s="2">
        <v>2</v>
      </c>
    </row>
    <row r="4121" spans="1:12" hidden="1" x14ac:dyDescent="0.25">
      <c r="A4121" s="2">
        <v>1032144563</v>
      </c>
      <c r="B4121" s="2" t="str">
        <f t="shared" si="64"/>
        <v>1032144563</v>
      </c>
      <c r="C4121" s="2" t="s">
        <v>68</v>
      </c>
      <c r="D4121" s="2" t="s">
        <v>81</v>
      </c>
      <c r="E4121" s="2" t="s">
        <v>52</v>
      </c>
      <c r="F4121" s="2" t="s">
        <v>60</v>
      </c>
      <c r="G4121" s="2" t="s">
        <v>61</v>
      </c>
      <c r="H4121" s="2" t="s">
        <v>55</v>
      </c>
      <c r="I4121" s="2" t="s">
        <v>44</v>
      </c>
      <c r="J4121" s="2" t="s">
        <v>57</v>
      </c>
      <c r="K4121" s="2" t="s">
        <v>62</v>
      </c>
      <c r="L4121" s="2">
        <v>1</v>
      </c>
    </row>
    <row r="4122" spans="1:12" hidden="1" x14ac:dyDescent="0.25">
      <c r="A4122" s="2">
        <v>1032005184</v>
      </c>
      <c r="B4122" s="2" t="str">
        <f t="shared" si="64"/>
        <v>1032005184</v>
      </c>
      <c r="C4122" s="2" t="s">
        <v>50</v>
      </c>
      <c r="D4122" s="2" t="s">
        <v>81</v>
      </c>
      <c r="E4122" s="2" t="s">
        <v>52</v>
      </c>
      <c r="F4122" s="2" t="s">
        <v>79</v>
      </c>
      <c r="G4122" s="2" t="s">
        <v>127</v>
      </c>
      <c r="H4122" s="2" t="s">
        <v>55</v>
      </c>
      <c r="I4122" s="2" t="s">
        <v>56</v>
      </c>
      <c r="J4122" s="2" t="s">
        <v>57</v>
      </c>
      <c r="K4122" s="2" t="s">
        <v>58</v>
      </c>
      <c r="L4122" s="2">
        <v>2</v>
      </c>
    </row>
    <row r="4123" spans="1:12" hidden="1" x14ac:dyDescent="0.25">
      <c r="A4123" s="2">
        <v>1032064164</v>
      </c>
      <c r="B4123" s="2" t="str">
        <f t="shared" si="64"/>
        <v>1032064164</v>
      </c>
      <c r="C4123" s="2" t="s">
        <v>50</v>
      </c>
      <c r="D4123" s="2" t="s">
        <v>162</v>
      </c>
      <c r="E4123" s="2" t="s">
        <v>52</v>
      </c>
      <c r="F4123" s="2" t="s">
        <v>112</v>
      </c>
      <c r="G4123" s="2" t="s">
        <v>101</v>
      </c>
      <c r="H4123" s="2" t="s">
        <v>70</v>
      </c>
      <c r="I4123" s="2" t="s">
        <v>71</v>
      </c>
      <c r="J4123" s="2" t="s">
        <v>57</v>
      </c>
      <c r="K4123" s="2" t="s">
        <v>62</v>
      </c>
      <c r="L4123" s="2">
        <v>4</v>
      </c>
    </row>
    <row r="4124" spans="1:12" hidden="1" x14ac:dyDescent="0.25">
      <c r="A4124" s="2">
        <v>1032094016</v>
      </c>
      <c r="B4124" s="2" t="str">
        <f t="shared" si="64"/>
        <v>1032094016</v>
      </c>
      <c r="C4124" s="2" t="s">
        <v>63</v>
      </c>
      <c r="D4124" s="2" t="s">
        <v>190</v>
      </c>
      <c r="E4124" s="2" t="s">
        <v>65</v>
      </c>
      <c r="F4124" s="2" t="s">
        <v>60</v>
      </c>
      <c r="G4124" s="2" t="s">
        <v>61</v>
      </c>
      <c r="H4124" s="2" t="s">
        <v>55</v>
      </c>
      <c r="I4124" s="2" t="s">
        <v>44</v>
      </c>
      <c r="J4124" s="2" t="s">
        <v>57</v>
      </c>
      <c r="K4124" s="2" t="s">
        <v>62</v>
      </c>
      <c r="L4124" s="2">
        <v>3</v>
      </c>
    </row>
    <row r="4125" spans="1:12" hidden="1" x14ac:dyDescent="0.25">
      <c r="A4125" s="2">
        <v>1032094015</v>
      </c>
      <c r="B4125" s="2" t="str">
        <f t="shared" si="64"/>
        <v>1032094015</v>
      </c>
      <c r="C4125" s="2" t="s">
        <v>50</v>
      </c>
      <c r="D4125" s="2" t="s">
        <v>190</v>
      </c>
      <c r="E4125" s="2" t="s">
        <v>52</v>
      </c>
      <c r="F4125" s="2" t="s">
        <v>60</v>
      </c>
      <c r="G4125" s="2" t="s">
        <v>61</v>
      </c>
      <c r="H4125" s="2" t="s">
        <v>55</v>
      </c>
      <c r="I4125" s="2" t="s">
        <v>44</v>
      </c>
      <c r="J4125" s="2" t="s">
        <v>57</v>
      </c>
      <c r="K4125" s="2" t="s">
        <v>62</v>
      </c>
      <c r="L4125" s="2">
        <v>6</v>
      </c>
    </row>
    <row r="4126" spans="1:12" hidden="1" x14ac:dyDescent="0.25">
      <c r="A4126" s="2">
        <v>1032104498</v>
      </c>
      <c r="B4126" s="2" t="str">
        <f t="shared" si="64"/>
        <v>1032104498</v>
      </c>
      <c r="C4126" s="2" t="s">
        <v>68</v>
      </c>
      <c r="D4126" s="2" t="s">
        <v>190</v>
      </c>
      <c r="E4126" s="2" t="s">
        <v>65</v>
      </c>
      <c r="F4126" s="2" t="s">
        <v>60</v>
      </c>
      <c r="G4126" s="2" t="s">
        <v>61</v>
      </c>
      <c r="H4126" s="2" t="s">
        <v>55</v>
      </c>
      <c r="I4126" s="2" t="s">
        <v>44</v>
      </c>
      <c r="J4126" s="2" t="s">
        <v>57</v>
      </c>
      <c r="K4126" s="2" t="s">
        <v>62</v>
      </c>
      <c r="L4126" s="2">
        <v>6</v>
      </c>
    </row>
    <row r="4127" spans="1:12" hidden="1" x14ac:dyDescent="0.25">
      <c r="A4127" s="2">
        <v>1032111103</v>
      </c>
      <c r="B4127" s="2" t="str">
        <f t="shared" si="64"/>
        <v>1032111103</v>
      </c>
      <c r="C4127" s="2" t="s">
        <v>68</v>
      </c>
      <c r="D4127" s="2" t="s">
        <v>59</v>
      </c>
      <c r="E4127" s="2" t="s">
        <v>52</v>
      </c>
      <c r="F4127" s="2" t="s">
        <v>60</v>
      </c>
      <c r="G4127" s="2" t="s">
        <v>94</v>
      </c>
      <c r="H4127" s="2" t="s">
        <v>55</v>
      </c>
      <c r="I4127" s="2" t="s">
        <v>44</v>
      </c>
      <c r="J4127" s="2" t="s">
        <v>57</v>
      </c>
      <c r="K4127" s="2" t="s">
        <v>58</v>
      </c>
      <c r="L4127" s="2">
        <v>5</v>
      </c>
    </row>
    <row r="4128" spans="1:12" hidden="1" x14ac:dyDescent="0.25">
      <c r="A4128" s="2">
        <v>1032114528</v>
      </c>
      <c r="B4128" s="2" t="str">
        <f t="shared" si="64"/>
        <v>1032114528</v>
      </c>
      <c r="C4128" s="2" t="s">
        <v>63</v>
      </c>
      <c r="D4128" s="2" t="s">
        <v>72</v>
      </c>
      <c r="E4128" s="2" t="s">
        <v>65</v>
      </c>
      <c r="F4128" s="2" t="s">
        <v>60</v>
      </c>
      <c r="G4128" s="2" t="s">
        <v>61</v>
      </c>
      <c r="H4128" s="2" t="s">
        <v>55</v>
      </c>
      <c r="I4128" s="2" t="s">
        <v>44</v>
      </c>
      <c r="J4128" s="2" t="s">
        <v>57</v>
      </c>
      <c r="K4128" s="2" t="s">
        <v>62</v>
      </c>
      <c r="L4128" s="2">
        <v>3</v>
      </c>
    </row>
    <row r="4129" spans="1:12" hidden="1" x14ac:dyDescent="0.25">
      <c r="A4129" s="2">
        <v>1032040811</v>
      </c>
      <c r="B4129" s="2" t="str">
        <f t="shared" si="64"/>
        <v>1032040811</v>
      </c>
      <c r="C4129" s="2" t="s">
        <v>50</v>
      </c>
      <c r="D4129" s="2" t="s">
        <v>59</v>
      </c>
      <c r="E4129" s="2" t="s">
        <v>52</v>
      </c>
      <c r="F4129" s="2" t="s">
        <v>79</v>
      </c>
      <c r="G4129" s="2" t="s">
        <v>130</v>
      </c>
      <c r="H4129" s="2" t="s">
        <v>55</v>
      </c>
      <c r="I4129" s="2" t="s">
        <v>56</v>
      </c>
      <c r="J4129" s="2" t="s">
        <v>57</v>
      </c>
      <c r="K4129" s="2" t="s">
        <v>58</v>
      </c>
      <c r="L4129" s="2">
        <v>2</v>
      </c>
    </row>
    <row r="4130" spans="1:12" hidden="1" x14ac:dyDescent="0.25">
      <c r="A4130" s="2">
        <v>1032083085</v>
      </c>
      <c r="B4130" s="2" t="str">
        <f t="shared" si="64"/>
        <v>1032083085</v>
      </c>
      <c r="C4130" s="2" t="s">
        <v>68</v>
      </c>
      <c r="D4130" s="2" t="s">
        <v>59</v>
      </c>
      <c r="E4130" s="2" t="s">
        <v>65</v>
      </c>
      <c r="F4130" s="2" t="s">
        <v>60</v>
      </c>
      <c r="G4130" s="2" t="s">
        <v>61</v>
      </c>
      <c r="H4130" s="2" t="s">
        <v>55</v>
      </c>
      <c r="I4130" s="2" t="s">
        <v>44</v>
      </c>
      <c r="J4130" s="2" t="s">
        <v>57</v>
      </c>
      <c r="K4130" s="2" t="s">
        <v>62</v>
      </c>
      <c r="L4130" s="2">
        <v>6</v>
      </c>
    </row>
    <row r="4131" spans="1:12" hidden="1" x14ac:dyDescent="0.25">
      <c r="A4131" s="2">
        <v>1032037054</v>
      </c>
      <c r="B4131" s="2" t="str">
        <f t="shared" si="64"/>
        <v>1032037054</v>
      </c>
      <c r="C4131" s="2" t="s">
        <v>50</v>
      </c>
      <c r="D4131" s="2" t="s">
        <v>59</v>
      </c>
      <c r="E4131" s="2" t="s">
        <v>52</v>
      </c>
      <c r="F4131" s="2" t="s">
        <v>60</v>
      </c>
      <c r="G4131" s="2" t="s">
        <v>94</v>
      </c>
      <c r="H4131" s="2" t="s">
        <v>95</v>
      </c>
      <c r="I4131" s="2" t="s">
        <v>44</v>
      </c>
      <c r="J4131" s="2" t="s">
        <v>57</v>
      </c>
      <c r="K4131" s="2" t="s">
        <v>62</v>
      </c>
      <c r="L4131" s="2">
        <v>6</v>
      </c>
    </row>
    <row r="4132" spans="1:12" hidden="1" x14ac:dyDescent="0.25">
      <c r="A4132" s="2">
        <v>1032124285</v>
      </c>
      <c r="B4132" s="2" t="str">
        <f t="shared" si="64"/>
        <v>1032124285</v>
      </c>
      <c r="C4132" s="2" t="s">
        <v>63</v>
      </c>
      <c r="D4132" s="2" t="s">
        <v>85</v>
      </c>
      <c r="E4132" s="2" t="s">
        <v>65</v>
      </c>
      <c r="F4132" s="2" t="s">
        <v>88</v>
      </c>
      <c r="G4132" s="2" t="s">
        <v>128</v>
      </c>
      <c r="H4132" s="2" t="s">
        <v>55</v>
      </c>
      <c r="I4132" s="2" t="s">
        <v>71</v>
      </c>
      <c r="J4132" s="2" t="s">
        <v>57</v>
      </c>
      <c r="K4132" s="2" t="s">
        <v>62</v>
      </c>
      <c r="L4132" s="2">
        <v>1</v>
      </c>
    </row>
    <row r="4133" spans="1:12" hidden="1" x14ac:dyDescent="0.25">
      <c r="A4133" s="2">
        <v>1032074160</v>
      </c>
      <c r="B4133" s="2" t="str">
        <f t="shared" si="64"/>
        <v>1032074160</v>
      </c>
      <c r="C4133" s="2" t="s">
        <v>50</v>
      </c>
      <c r="D4133" s="2" t="s">
        <v>300</v>
      </c>
      <c r="E4133" s="2" t="s">
        <v>65</v>
      </c>
      <c r="F4133" s="2" t="s">
        <v>60</v>
      </c>
      <c r="G4133" s="2" t="s">
        <v>61</v>
      </c>
      <c r="H4133" s="2" t="s">
        <v>55</v>
      </c>
      <c r="I4133" s="2" t="s">
        <v>44</v>
      </c>
      <c r="J4133" s="2" t="s">
        <v>57</v>
      </c>
      <c r="K4133" s="2" t="s">
        <v>62</v>
      </c>
      <c r="L4133" s="2">
        <v>6</v>
      </c>
    </row>
    <row r="4134" spans="1:12" hidden="1" x14ac:dyDescent="0.25">
      <c r="A4134" s="2">
        <v>1032040686</v>
      </c>
      <c r="B4134" s="2" t="str">
        <f t="shared" si="64"/>
        <v>1032040686</v>
      </c>
      <c r="C4134" s="2" t="s">
        <v>63</v>
      </c>
      <c r="D4134" s="2" t="s">
        <v>59</v>
      </c>
      <c r="E4134" s="2" t="s">
        <v>65</v>
      </c>
      <c r="F4134" s="2" t="s">
        <v>88</v>
      </c>
      <c r="G4134" s="2" t="s">
        <v>120</v>
      </c>
      <c r="H4134" s="2" t="s">
        <v>55</v>
      </c>
      <c r="I4134" s="2" t="s">
        <v>44</v>
      </c>
      <c r="J4134" s="2" t="s">
        <v>57</v>
      </c>
      <c r="K4134" s="2" t="s">
        <v>58</v>
      </c>
      <c r="L4134" s="2">
        <v>2</v>
      </c>
    </row>
    <row r="4135" spans="1:12" hidden="1" x14ac:dyDescent="0.25">
      <c r="A4135" s="2">
        <v>1032132504</v>
      </c>
      <c r="B4135" s="2" t="str">
        <f t="shared" si="64"/>
        <v>1032132504</v>
      </c>
      <c r="C4135" s="2" t="s">
        <v>68</v>
      </c>
      <c r="D4135" s="2" t="s">
        <v>59</v>
      </c>
      <c r="E4135" s="2" t="s">
        <v>52</v>
      </c>
      <c r="F4135" s="2" t="s">
        <v>82</v>
      </c>
      <c r="G4135" s="2" t="s">
        <v>163</v>
      </c>
      <c r="H4135" s="2" t="s">
        <v>70</v>
      </c>
      <c r="I4135" s="2" t="s">
        <v>71</v>
      </c>
      <c r="J4135" s="2" t="s">
        <v>57</v>
      </c>
      <c r="K4135" s="2" t="s">
        <v>62</v>
      </c>
      <c r="L4135" s="2">
        <v>3</v>
      </c>
    </row>
    <row r="4136" spans="1:12" hidden="1" x14ac:dyDescent="0.25">
      <c r="A4136" s="2">
        <v>1032072946</v>
      </c>
      <c r="B4136" s="2" t="str">
        <f t="shared" si="64"/>
        <v>1032072946</v>
      </c>
      <c r="C4136" s="2" t="s">
        <v>50</v>
      </c>
      <c r="D4136" s="2" t="s">
        <v>59</v>
      </c>
      <c r="E4136" s="2" t="s">
        <v>52</v>
      </c>
      <c r="F4136" s="2" t="s">
        <v>100</v>
      </c>
      <c r="G4136" s="2" t="s">
        <v>114</v>
      </c>
      <c r="H4136" s="2" t="s">
        <v>70</v>
      </c>
      <c r="I4136" s="2" t="s">
        <v>44</v>
      </c>
      <c r="J4136" s="2" t="s">
        <v>57</v>
      </c>
      <c r="K4136" s="2" t="s">
        <v>62</v>
      </c>
      <c r="L4136" s="2">
        <v>6</v>
      </c>
    </row>
    <row r="4137" spans="1:12" hidden="1" x14ac:dyDescent="0.25">
      <c r="A4137" s="2">
        <v>1032125056</v>
      </c>
      <c r="B4137" s="2" t="str">
        <f t="shared" si="64"/>
        <v>1032125056</v>
      </c>
      <c r="C4137" s="2" t="s">
        <v>68</v>
      </c>
      <c r="D4137" s="2" t="s">
        <v>260</v>
      </c>
      <c r="E4137" s="2" t="s">
        <v>65</v>
      </c>
      <c r="F4137" s="2" t="s">
        <v>82</v>
      </c>
      <c r="G4137" s="2" t="s">
        <v>113</v>
      </c>
      <c r="H4137" s="2" t="s">
        <v>55</v>
      </c>
      <c r="I4137" s="2" t="s">
        <v>71</v>
      </c>
      <c r="J4137" s="2" t="s">
        <v>57</v>
      </c>
      <c r="K4137" s="2" t="s">
        <v>58</v>
      </c>
      <c r="L4137" s="2">
        <v>4</v>
      </c>
    </row>
    <row r="4138" spans="1:12" hidden="1" x14ac:dyDescent="0.25">
      <c r="A4138" s="2">
        <v>1030971202</v>
      </c>
      <c r="B4138" s="2" t="str">
        <f t="shared" si="64"/>
        <v>1030971202</v>
      </c>
      <c r="C4138" s="2" t="s">
        <v>50</v>
      </c>
      <c r="D4138" s="2" t="s">
        <v>59</v>
      </c>
      <c r="E4138" s="2" t="s">
        <v>65</v>
      </c>
      <c r="F4138" s="2" t="s">
        <v>53</v>
      </c>
      <c r="G4138" s="2" t="s">
        <v>69</v>
      </c>
      <c r="H4138" s="2" t="s">
        <v>55</v>
      </c>
      <c r="I4138" s="2" t="s">
        <v>56</v>
      </c>
      <c r="J4138" s="2" t="s">
        <v>57</v>
      </c>
      <c r="K4138" s="2" t="s">
        <v>58</v>
      </c>
      <c r="L4138" s="2">
        <v>2</v>
      </c>
    </row>
    <row r="4139" spans="1:12" hidden="1" x14ac:dyDescent="0.25">
      <c r="A4139" s="2">
        <v>1032140574</v>
      </c>
      <c r="B4139" s="2" t="str">
        <f t="shared" si="64"/>
        <v>1032140574</v>
      </c>
      <c r="C4139" s="2" t="s">
        <v>68</v>
      </c>
      <c r="D4139" s="2" t="s">
        <v>59</v>
      </c>
      <c r="E4139" s="2" t="s">
        <v>52</v>
      </c>
      <c r="F4139" s="2" t="s">
        <v>73</v>
      </c>
      <c r="G4139" s="2" t="s">
        <v>126</v>
      </c>
      <c r="H4139" s="2" t="s">
        <v>55</v>
      </c>
      <c r="I4139" s="2" t="s">
        <v>71</v>
      </c>
      <c r="J4139" s="2" t="s">
        <v>57</v>
      </c>
      <c r="K4139" s="2" t="s">
        <v>62</v>
      </c>
      <c r="L4139" s="2">
        <v>2</v>
      </c>
    </row>
    <row r="4140" spans="1:12" hidden="1" x14ac:dyDescent="0.25">
      <c r="A4140" s="2">
        <v>1032100807</v>
      </c>
      <c r="B4140" s="2" t="str">
        <f t="shared" si="64"/>
        <v>1032100807</v>
      </c>
      <c r="C4140" s="2" t="s">
        <v>50</v>
      </c>
      <c r="D4140" s="2" t="s">
        <v>59</v>
      </c>
      <c r="E4140" s="2" t="s">
        <v>52</v>
      </c>
      <c r="F4140" s="2" t="s">
        <v>82</v>
      </c>
      <c r="G4140" s="2" t="s">
        <v>86</v>
      </c>
      <c r="H4140" s="2" t="s">
        <v>70</v>
      </c>
      <c r="I4140" s="2" t="s">
        <v>71</v>
      </c>
      <c r="J4140" s="2" t="s">
        <v>57</v>
      </c>
      <c r="K4140" s="2" t="s">
        <v>62</v>
      </c>
      <c r="L4140" s="2">
        <v>4</v>
      </c>
    </row>
    <row r="4141" spans="1:12" hidden="1" x14ac:dyDescent="0.25">
      <c r="A4141" s="2">
        <v>1030970796</v>
      </c>
      <c r="B4141" s="2" t="str">
        <f t="shared" si="64"/>
        <v>1030970796</v>
      </c>
      <c r="C4141" s="2" t="s">
        <v>50</v>
      </c>
      <c r="D4141" s="2" t="s">
        <v>59</v>
      </c>
      <c r="E4141" s="2" t="s">
        <v>52</v>
      </c>
      <c r="F4141" s="2" t="s">
        <v>53</v>
      </c>
      <c r="G4141" s="2" t="s">
        <v>69</v>
      </c>
      <c r="H4141" s="2" t="s">
        <v>55</v>
      </c>
      <c r="I4141" s="2" t="s">
        <v>56</v>
      </c>
      <c r="J4141" s="2" t="s">
        <v>57</v>
      </c>
      <c r="K4141" s="2" t="s">
        <v>58</v>
      </c>
      <c r="L4141" s="2">
        <v>2</v>
      </c>
    </row>
    <row r="4142" spans="1:12" hidden="1" x14ac:dyDescent="0.25">
      <c r="A4142" s="2">
        <v>1032051888</v>
      </c>
      <c r="B4142" s="2" t="str">
        <f t="shared" si="64"/>
        <v>1032051888</v>
      </c>
      <c r="C4142" s="2" t="s">
        <v>63</v>
      </c>
      <c r="D4142" s="2" t="s">
        <v>59</v>
      </c>
      <c r="E4142" s="2" t="s">
        <v>52</v>
      </c>
      <c r="F4142" s="2" t="s">
        <v>79</v>
      </c>
      <c r="G4142" s="2" t="s">
        <v>96</v>
      </c>
      <c r="H4142" s="2" t="s">
        <v>55</v>
      </c>
      <c r="I4142" s="2" t="s">
        <v>71</v>
      </c>
      <c r="J4142" s="2" t="s">
        <v>57</v>
      </c>
      <c r="K4142" s="2" t="s">
        <v>58</v>
      </c>
      <c r="L4142" s="2">
        <v>1</v>
      </c>
    </row>
    <row r="4143" spans="1:12" hidden="1" x14ac:dyDescent="0.25">
      <c r="A4143" s="2">
        <v>1032133005</v>
      </c>
      <c r="B4143" s="2" t="str">
        <f t="shared" si="64"/>
        <v>1032133005</v>
      </c>
      <c r="C4143" s="2" t="s">
        <v>50</v>
      </c>
      <c r="D4143" s="2" t="s">
        <v>59</v>
      </c>
      <c r="E4143" s="2" t="s">
        <v>52</v>
      </c>
      <c r="F4143" s="2" t="s">
        <v>88</v>
      </c>
      <c r="G4143" s="2" t="s">
        <v>212</v>
      </c>
      <c r="H4143" s="2" t="s">
        <v>55</v>
      </c>
      <c r="I4143" s="2" t="s">
        <v>56</v>
      </c>
      <c r="J4143" s="2" t="s">
        <v>57</v>
      </c>
      <c r="K4143" s="2" t="s">
        <v>58</v>
      </c>
      <c r="L4143" s="2">
        <v>2</v>
      </c>
    </row>
    <row r="4144" spans="1:12" hidden="1" x14ac:dyDescent="0.25">
      <c r="A4144" s="2">
        <v>1032050951</v>
      </c>
      <c r="B4144" s="2" t="str">
        <f t="shared" si="64"/>
        <v>1032050951</v>
      </c>
      <c r="C4144" s="2" t="s">
        <v>63</v>
      </c>
      <c r="D4144" s="2" t="s">
        <v>59</v>
      </c>
      <c r="E4144" s="2" t="s">
        <v>52</v>
      </c>
      <c r="F4144" s="2" t="s">
        <v>60</v>
      </c>
      <c r="G4144" s="2" t="s">
        <v>94</v>
      </c>
      <c r="H4144" s="2" t="s">
        <v>55</v>
      </c>
      <c r="I4144" s="2" t="s">
        <v>44</v>
      </c>
      <c r="J4144" s="2" t="s">
        <v>57</v>
      </c>
      <c r="K4144" s="2" t="s">
        <v>62</v>
      </c>
      <c r="L4144" s="2">
        <v>2</v>
      </c>
    </row>
    <row r="4145" spans="1:12" hidden="1" x14ac:dyDescent="0.25">
      <c r="A4145" s="2">
        <v>1032095091</v>
      </c>
      <c r="B4145" s="2" t="str">
        <f t="shared" si="64"/>
        <v>1032095091</v>
      </c>
      <c r="C4145" s="2" t="s">
        <v>50</v>
      </c>
      <c r="D4145" s="2" t="s">
        <v>210</v>
      </c>
      <c r="E4145" s="2" t="s">
        <v>52</v>
      </c>
      <c r="F4145" s="2" t="s">
        <v>82</v>
      </c>
      <c r="G4145" s="2" t="s">
        <v>163</v>
      </c>
      <c r="H4145" s="2" t="s">
        <v>55</v>
      </c>
      <c r="I4145" s="2" t="s">
        <v>71</v>
      </c>
      <c r="J4145" s="2" t="s">
        <v>57</v>
      </c>
      <c r="K4145" s="2" t="s">
        <v>58</v>
      </c>
      <c r="L4145" s="2">
        <v>4</v>
      </c>
    </row>
    <row r="4146" spans="1:12" hidden="1" x14ac:dyDescent="0.25">
      <c r="A4146" s="2">
        <v>1032143415</v>
      </c>
      <c r="B4146" s="2" t="str">
        <f t="shared" si="64"/>
        <v>1032143415</v>
      </c>
      <c r="C4146" s="2" t="s">
        <v>68</v>
      </c>
      <c r="D4146" s="2" t="s">
        <v>59</v>
      </c>
      <c r="E4146" s="2" t="s">
        <v>65</v>
      </c>
      <c r="F4146" s="2" t="s">
        <v>60</v>
      </c>
      <c r="G4146" s="2" t="s">
        <v>61</v>
      </c>
      <c r="H4146" s="2" t="s">
        <v>55</v>
      </c>
      <c r="I4146" s="2" t="s">
        <v>44</v>
      </c>
      <c r="J4146" s="2" t="s">
        <v>57</v>
      </c>
      <c r="K4146" s="2" t="s">
        <v>62</v>
      </c>
      <c r="L4146" s="2">
        <v>2</v>
      </c>
    </row>
    <row r="4147" spans="1:12" hidden="1" x14ac:dyDescent="0.25">
      <c r="A4147" s="2">
        <v>1032121811</v>
      </c>
      <c r="B4147" s="2" t="str">
        <f t="shared" si="64"/>
        <v>1032121811</v>
      </c>
      <c r="C4147" s="2" t="s">
        <v>68</v>
      </c>
      <c r="D4147" s="2" t="s">
        <v>59</v>
      </c>
      <c r="E4147" s="2" t="s">
        <v>52</v>
      </c>
      <c r="F4147" s="2" t="s">
        <v>100</v>
      </c>
      <c r="G4147" s="2" t="s">
        <v>147</v>
      </c>
      <c r="H4147" s="2" t="s">
        <v>55</v>
      </c>
      <c r="I4147" s="2" t="s">
        <v>71</v>
      </c>
      <c r="J4147" s="2" t="s">
        <v>57</v>
      </c>
      <c r="K4147" s="2" t="s">
        <v>62</v>
      </c>
      <c r="L4147" s="2">
        <v>4</v>
      </c>
    </row>
    <row r="4148" spans="1:12" hidden="1" x14ac:dyDescent="0.25">
      <c r="A4148" s="2">
        <v>1032013984</v>
      </c>
      <c r="B4148" s="2" t="str">
        <f t="shared" si="64"/>
        <v>1032013984</v>
      </c>
      <c r="C4148" s="2" t="s">
        <v>50</v>
      </c>
      <c r="D4148" s="2" t="s">
        <v>59</v>
      </c>
      <c r="E4148" s="2" t="s">
        <v>65</v>
      </c>
      <c r="F4148" s="2" t="s">
        <v>53</v>
      </c>
      <c r="G4148" s="2" t="s">
        <v>54</v>
      </c>
      <c r="H4148" s="2" t="s">
        <v>70</v>
      </c>
      <c r="I4148" s="2" t="s">
        <v>71</v>
      </c>
      <c r="J4148" s="2" t="s">
        <v>57</v>
      </c>
      <c r="K4148" s="2" t="s">
        <v>62</v>
      </c>
      <c r="L4148" s="2">
        <v>5</v>
      </c>
    </row>
    <row r="4149" spans="1:12" hidden="1" x14ac:dyDescent="0.25">
      <c r="A4149" s="2">
        <v>1032091129</v>
      </c>
      <c r="B4149" s="2" t="str">
        <f t="shared" si="64"/>
        <v>1032091129</v>
      </c>
      <c r="C4149" s="2" t="s">
        <v>50</v>
      </c>
      <c r="D4149" s="2" t="s">
        <v>59</v>
      </c>
      <c r="E4149" s="2" t="s">
        <v>52</v>
      </c>
      <c r="F4149" s="2" t="s">
        <v>75</v>
      </c>
      <c r="G4149" s="2" t="s">
        <v>76</v>
      </c>
      <c r="H4149" s="2" t="s">
        <v>55</v>
      </c>
      <c r="I4149" s="2" t="s">
        <v>44</v>
      </c>
      <c r="J4149" s="2" t="s">
        <v>57</v>
      </c>
      <c r="K4149" s="2" t="s">
        <v>58</v>
      </c>
      <c r="L4149" s="2">
        <v>5</v>
      </c>
    </row>
    <row r="4150" spans="1:12" hidden="1" x14ac:dyDescent="0.25">
      <c r="A4150" s="2">
        <v>1032132795</v>
      </c>
      <c r="B4150" s="2" t="str">
        <f t="shared" si="64"/>
        <v>1032132795</v>
      </c>
      <c r="C4150" s="2" t="s">
        <v>68</v>
      </c>
      <c r="D4150" s="2" t="s">
        <v>59</v>
      </c>
      <c r="E4150" s="2" t="s">
        <v>52</v>
      </c>
      <c r="F4150" s="2" t="s">
        <v>75</v>
      </c>
      <c r="G4150" s="2" t="s">
        <v>109</v>
      </c>
      <c r="H4150" s="2" t="s">
        <v>95</v>
      </c>
      <c r="I4150" s="2" t="s">
        <v>71</v>
      </c>
      <c r="J4150" s="2" t="s">
        <v>103</v>
      </c>
      <c r="K4150" s="2" t="s">
        <v>62</v>
      </c>
      <c r="L4150" s="2">
        <v>2</v>
      </c>
    </row>
    <row r="4151" spans="1:12" hidden="1" x14ac:dyDescent="0.25">
      <c r="A4151" s="2">
        <v>1032083537</v>
      </c>
      <c r="B4151" s="2" t="str">
        <f t="shared" si="64"/>
        <v>1032083537</v>
      </c>
      <c r="C4151" s="2" t="s">
        <v>63</v>
      </c>
      <c r="D4151" s="2" t="s">
        <v>59</v>
      </c>
      <c r="E4151" s="2" t="s">
        <v>65</v>
      </c>
      <c r="F4151" s="2" t="s">
        <v>100</v>
      </c>
      <c r="G4151" s="2" t="s">
        <v>129</v>
      </c>
      <c r="H4151" s="2" t="s">
        <v>55</v>
      </c>
      <c r="I4151" s="2" t="s">
        <v>44</v>
      </c>
      <c r="J4151" s="2" t="s">
        <v>57</v>
      </c>
      <c r="K4151" s="2" t="s">
        <v>62</v>
      </c>
      <c r="L4151" s="2">
        <v>1</v>
      </c>
    </row>
    <row r="4152" spans="1:12" hidden="1" x14ac:dyDescent="0.25">
      <c r="A4152" s="2">
        <v>1030990767</v>
      </c>
      <c r="B4152" s="2" t="str">
        <f t="shared" si="64"/>
        <v>1030990767</v>
      </c>
      <c r="C4152" s="2" t="s">
        <v>50</v>
      </c>
      <c r="D4152" s="2" t="s">
        <v>59</v>
      </c>
      <c r="E4152" s="2" t="s">
        <v>52</v>
      </c>
      <c r="F4152" s="2" t="s">
        <v>75</v>
      </c>
      <c r="G4152" s="2" t="s">
        <v>76</v>
      </c>
      <c r="H4152" s="2" t="s">
        <v>55</v>
      </c>
      <c r="I4152" s="2" t="s">
        <v>44</v>
      </c>
      <c r="J4152" s="2" t="s">
        <v>57</v>
      </c>
      <c r="K4152" s="2" t="s">
        <v>58</v>
      </c>
      <c r="L4152" s="2">
        <v>5</v>
      </c>
    </row>
    <row r="4153" spans="1:12" hidden="1" x14ac:dyDescent="0.25">
      <c r="A4153" s="2">
        <v>1032090637</v>
      </c>
      <c r="B4153" s="2" t="str">
        <f t="shared" si="64"/>
        <v>1032090637</v>
      </c>
      <c r="C4153" s="2" t="s">
        <v>63</v>
      </c>
      <c r="D4153" s="2" t="s">
        <v>59</v>
      </c>
      <c r="E4153" s="2" t="s">
        <v>65</v>
      </c>
      <c r="F4153" s="2" t="s">
        <v>88</v>
      </c>
      <c r="G4153" s="2" t="s">
        <v>168</v>
      </c>
      <c r="H4153" s="2" t="s">
        <v>55</v>
      </c>
      <c r="I4153" s="2" t="s">
        <v>71</v>
      </c>
      <c r="J4153" s="2" t="s">
        <v>57</v>
      </c>
      <c r="K4153" s="2" t="s">
        <v>58</v>
      </c>
      <c r="L4153" s="2">
        <v>1</v>
      </c>
    </row>
    <row r="4154" spans="1:12" hidden="1" x14ac:dyDescent="0.25">
      <c r="A4154" s="2">
        <v>1032101567</v>
      </c>
      <c r="B4154" s="2" t="str">
        <f t="shared" si="64"/>
        <v>1032101567</v>
      </c>
      <c r="C4154" s="2" t="s">
        <v>50</v>
      </c>
      <c r="D4154" s="2" t="s">
        <v>59</v>
      </c>
      <c r="E4154" s="2" t="s">
        <v>52</v>
      </c>
      <c r="F4154" s="2" t="s">
        <v>75</v>
      </c>
      <c r="G4154" s="2" t="s">
        <v>240</v>
      </c>
      <c r="H4154" s="2" t="s">
        <v>55</v>
      </c>
      <c r="I4154" s="2" t="s">
        <v>44</v>
      </c>
      <c r="J4154" s="2" t="s">
        <v>57</v>
      </c>
      <c r="K4154" s="2" t="s">
        <v>58</v>
      </c>
      <c r="L4154" s="2">
        <v>5</v>
      </c>
    </row>
    <row r="4155" spans="1:12" hidden="1" x14ac:dyDescent="0.25">
      <c r="A4155" s="2">
        <v>1032082396</v>
      </c>
      <c r="B4155" s="2" t="str">
        <f t="shared" si="64"/>
        <v>1032082396</v>
      </c>
      <c r="C4155" s="2" t="s">
        <v>50</v>
      </c>
      <c r="D4155" s="2" t="s">
        <v>59</v>
      </c>
      <c r="E4155" s="2" t="s">
        <v>52</v>
      </c>
      <c r="F4155" s="2" t="s">
        <v>123</v>
      </c>
      <c r="G4155" s="2" t="s">
        <v>160</v>
      </c>
      <c r="H4155" s="2" t="s">
        <v>55</v>
      </c>
      <c r="I4155" s="2" t="s">
        <v>44</v>
      </c>
      <c r="J4155" s="2" t="s">
        <v>57</v>
      </c>
      <c r="K4155" s="2" t="s">
        <v>62</v>
      </c>
      <c r="L4155" s="2">
        <v>5</v>
      </c>
    </row>
    <row r="4156" spans="1:12" hidden="1" x14ac:dyDescent="0.25">
      <c r="A4156" s="2">
        <v>1032130373</v>
      </c>
      <c r="B4156" s="2" t="str">
        <f t="shared" si="64"/>
        <v>1032130373</v>
      </c>
      <c r="C4156" s="2" t="s">
        <v>50</v>
      </c>
      <c r="D4156" s="2" t="s">
        <v>59</v>
      </c>
      <c r="E4156" s="2" t="s">
        <v>65</v>
      </c>
      <c r="F4156" s="2" t="s">
        <v>88</v>
      </c>
      <c r="G4156" s="2" t="s">
        <v>54</v>
      </c>
      <c r="H4156" s="2" t="s">
        <v>55</v>
      </c>
      <c r="I4156" s="2" t="s">
        <v>56</v>
      </c>
      <c r="J4156" s="2" t="s">
        <v>57</v>
      </c>
      <c r="K4156" s="2" t="s">
        <v>62</v>
      </c>
      <c r="L4156" s="2">
        <v>2</v>
      </c>
    </row>
    <row r="4157" spans="1:12" hidden="1" x14ac:dyDescent="0.25">
      <c r="A4157" s="2">
        <v>1032133201</v>
      </c>
      <c r="B4157" s="2" t="str">
        <f t="shared" si="64"/>
        <v>1032133201</v>
      </c>
      <c r="C4157" s="2" t="s">
        <v>68</v>
      </c>
      <c r="D4157" s="2" t="s">
        <v>59</v>
      </c>
      <c r="E4157" s="2" t="s">
        <v>65</v>
      </c>
      <c r="F4157" s="2" t="s">
        <v>53</v>
      </c>
      <c r="G4157" s="2" t="s">
        <v>54</v>
      </c>
      <c r="H4157" s="2" t="s">
        <v>95</v>
      </c>
      <c r="I4157" s="2" t="s">
        <v>71</v>
      </c>
      <c r="J4157" s="2" t="s">
        <v>57</v>
      </c>
      <c r="K4157" s="2" t="s">
        <v>62</v>
      </c>
      <c r="L4157" s="2">
        <v>3</v>
      </c>
    </row>
    <row r="4158" spans="1:12" hidden="1" x14ac:dyDescent="0.25">
      <c r="A4158" s="2">
        <v>1032021050</v>
      </c>
      <c r="B4158" s="2" t="str">
        <f t="shared" si="64"/>
        <v>1032021050</v>
      </c>
      <c r="C4158" s="2" t="s">
        <v>50</v>
      </c>
      <c r="D4158" s="2" t="s">
        <v>59</v>
      </c>
      <c r="E4158" s="2" t="s">
        <v>52</v>
      </c>
      <c r="F4158" s="2" t="s">
        <v>92</v>
      </c>
      <c r="G4158" s="2" t="s">
        <v>93</v>
      </c>
      <c r="H4158" s="2" t="s">
        <v>55</v>
      </c>
      <c r="I4158" s="2" t="s">
        <v>56</v>
      </c>
      <c r="J4158" s="2" t="s">
        <v>57</v>
      </c>
      <c r="K4158" s="2" t="s">
        <v>62</v>
      </c>
      <c r="L4158" s="2">
        <v>2</v>
      </c>
    </row>
    <row r="4159" spans="1:12" hidden="1" x14ac:dyDescent="0.25">
      <c r="A4159" s="2">
        <v>1032061477</v>
      </c>
      <c r="B4159" s="2" t="str">
        <f t="shared" si="64"/>
        <v>1032061477</v>
      </c>
      <c r="C4159" s="2" t="s">
        <v>63</v>
      </c>
      <c r="D4159" s="2" t="s">
        <v>59</v>
      </c>
      <c r="E4159" s="2" t="s">
        <v>65</v>
      </c>
      <c r="F4159" s="2" t="s">
        <v>82</v>
      </c>
      <c r="G4159" s="2" t="s">
        <v>203</v>
      </c>
      <c r="H4159" s="2" t="s">
        <v>55</v>
      </c>
      <c r="I4159" s="2" t="s">
        <v>71</v>
      </c>
      <c r="J4159" s="2" t="s">
        <v>57</v>
      </c>
      <c r="K4159" s="2" t="s">
        <v>58</v>
      </c>
      <c r="L4159" s="2">
        <v>1</v>
      </c>
    </row>
    <row r="4160" spans="1:12" hidden="1" x14ac:dyDescent="0.25">
      <c r="A4160" s="2">
        <v>1032117133</v>
      </c>
      <c r="B4160" s="2" t="str">
        <f t="shared" si="64"/>
        <v>1032117133</v>
      </c>
      <c r="C4160" s="2" t="s">
        <v>68</v>
      </c>
      <c r="D4160" s="2" t="s">
        <v>215</v>
      </c>
      <c r="E4160" s="2" t="s">
        <v>65</v>
      </c>
      <c r="F4160" s="2" t="s">
        <v>88</v>
      </c>
      <c r="G4160" s="2" t="s">
        <v>115</v>
      </c>
      <c r="H4160" s="2" t="s">
        <v>55</v>
      </c>
      <c r="I4160" s="2" t="s">
        <v>71</v>
      </c>
      <c r="J4160" s="2" t="s">
        <v>57</v>
      </c>
      <c r="K4160" s="2" t="s">
        <v>58</v>
      </c>
      <c r="L4160" s="2">
        <v>4</v>
      </c>
    </row>
    <row r="4161" spans="1:12" hidden="1" x14ac:dyDescent="0.25">
      <c r="A4161" s="2">
        <v>1032115575</v>
      </c>
      <c r="B4161" s="2" t="str">
        <f t="shared" si="64"/>
        <v>1032115575</v>
      </c>
      <c r="C4161" s="2" t="s">
        <v>50</v>
      </c>
      <c r="D4161" s="2" t="s">
        <v>231</v>
      </c>
      <c r="E4161" s="2" t="s">
        <v>65</v>
      </c>
      <c r="F4161" s="2" t="s">
        <v>82</v>
      </c>
      <c r="G4161" s="2" t="s">
        <v>86</v>
      </c>
      <c r="H4161" s="2" t="s">
        <v>55</v>
      </c>
      <c r="I4161" s="2" t="s">
        <v>56</v>
      </c>
      <c r="J4161" s="2" t="s">
        <v>57</v>
      </c>
      <c r="K4161" s="2" t="s">
        <v>58</v>
      </c>
      <c r="L4161" s="2">
        <v>2</v>
      </c>
    </row>
    <row r="4162" spans="1:12" hidden="1" x14ac:dyDescent="0.25">
      <c r="A4162" s="2">
        <v>1032042413</v>
      </c>
      <c r="B4162" s="2" t="str">
        <f t="shared" si="64"/>
        <v>1032042413</v>
      </c>
      <c r="C4162" s="2" t="s">
        <v>63</v>
      </c>
      <c r="D4162" s="2" t="s">
        <v>59</v>
      </c>
      <c r="E4162" s="2" t="s">
        <v>52</v>
      </c>
      <c r="F4162" s="2" t="s">
        <v>82</v>
      </c>
      <c r="G4162" s="2" t="s">
        <v>107</v>
      </c>
      <c r="H4162" s="2" t="s">
        <v>55</v>
      </c>
      <c r="I4162" s="2" t="s">
        <v>56</v>
      </c>
      <c r="J4162" s="2" t="s">
        <v>57</v>
      </c>
      <c r="K4162" s="2" t="s">
        <v>58</v>
      </c>
      <c r="L4162" s="2">
        <v>1</v>
      </c>
    </row>
    <row r="4163" spans="1:12" hidden="1" x14ac:dyDescent="0.25">
      <c r="A4163" s="2">
        <v>1032144236</v>
      </c>
      <c r="B4163" s="2" t="str">
        <f t="shared" ref="B4163:B4226" si="65">TEXT(A4163,0)</f>
        <v>1032144236</v>
      </c>
      <c r="C4163" s="2" t="s">
        <v>68</v>
      </c>
      <c r="D4163" s="2" t="s">
        <v>145</v>
      </c>
      <c r="E4163" s="2" t="s">
        <v>52</v>
      </c>
      <c r="F4163" s="2" t="s">
        <v>186</v>
      </c>
      <c r="G4163" s="2" t="s">
        <v>54</v>
      </c>
      <c r="H4163" s="2" t="s">
        <v>55</v>
      </c>
      <c r="I4163" s="2" t="s">
        <v>71</v>
      </c>
      <c r="J4163" s="2" t="s">
        <v>57</v>
      </c>
      <c r="K4163" s="2" t="s">
        <v>62</v>
      </c>
      <c r="L4163" s="2">
        <v>2</v>
      </c>
    </row>
    <row r="4164" spans="1:12" hidden="1" x14ac:dyDescent="0.25">
      <c r="A4164" s="2">
        <v>1032080002</v>
      </c>
      <c r="B4164" s="2" t="str">
        <f t="shared" si="65"/>
        <v>1032080002</v>
      </c>
      <c r="C4164" s="2" t="s">
        <v>50</v>
      </c>
      <c r="D4164" s="2" t="s">
        <v>145</v>
      </c>
      <c r="E4164" s="2" t="s">
        <v>52</v>
      </c>
      <c r="F4164" s="2" t="s">
        <v>82</v>
      </c>
      <c r="G4164" s="2" t="s">
        <v>86</v>
      </c>
      <c r="H4164" s="2" t="s">
        <v>55</v>
      </c>
      <c r="I4164" s="2" t="s">
        <v>71</v>
      </c>
      <c r="J4164" s="2" t="s">
        <v>57</v>
      </c>
      <c r="K4164" s="2" t="s">
        <v>62</v>
      </c>
      <c r="L4164" s="2">
        <v>4</v>
      </c>
    </row>
    <row r="4165" spans="1:12" hidden="1" x14ac:dyDescent="0.25">
      <c r="A4165" s="2">
        <v>1032024036</v>
      </c>
      <c r="B4165" s="2" t="str">
        <f t="shared" si="65"/>
        <v>1032024036</v>
      </c>
      <c r="C4165" s="2" t="s">
        <v>50</v>
      </c>
      <c r="D4165" s="2" t="s">
        <v>301</v>
      </c>
      <c r="E4165" s="2" t="s">
        <v>52</v>
      </c>
      <c r="F4165" s="2" t="s">
        <v>98</v>
      </c>
      <c r="G4165" s="2" t="s">
        <v>99</v>
      </c>
      <c r="H4165" s="2" t="s">
        <v>55</v>
      </c>
      <c r="I4165" s="2" t="s">
        <v>56</v>
      </c>
      <c r="J4165" s="2" t="s">
        <v>57</v>
      </c>
      <c r="K4165" s="2" t="s">
        <v>58</v>
      </c>
      <c r="L4165" s="2">
        <v>2</v>
      </c>
    </row>
    <row r="4166" spans="1:12" hidden="1" x14ac:dyDescent="0.25">
      <c r="A4166" s="2">
        <v>1032105757</v>
      </c>
      <c r="B4166" s="2" t="str">
        <f t="shared" si="65"/>
        <v>1032105757</v>
      </c>
      <c r="C4166" s="2" t="s">
        <v>63</v>
      </c>
      <c r="D4166" s="2" t="s">
        <v>302</v>
      </c>
      <c r="E4166" s="2" t="s">
        <v>52</v>
      </c>
      <c r="F4166" s="2" t="s">
        <v>60</v>
      </c>
      <c r="G4166" s="2" t="s">
        <v>66</v>
      </c>
      <c r="H4166" s="2" t="s">
        <v>55</v>
      </c>
      <c r="I4166" s="2" t="s">
        <v>67</v>
      </c>
      <c r="J4166" s="2" t="s">
        <v>57</v>
      </c>
      <c r="K4166" s="2" t="s">
        <v>58</v>
      </c>
      <c r="L4166" s="2">
        <v>1</v>
      </c>
    </row>
    <row r="4167" spans="1:12" hidden="1" x14ac:dyDescent="0.25">
      <c r="A4167" s="2">
        <v>1032034472</v>
      </c>
      <c r="B4167" s="2" t="str">
        <f t="shared" si="65"/>
        <v>1032034472</v>
      </c>
      <c r="C4167" s="2" t="s">
        <v>63</v>
      </c>
      <c r="D4167" s="2" t="s">
        <v>133</v>
      </c>
      <c r="E4167" s="2" t="s">
        <v>52</v>
      </c>
      <c r="F4167" s="2" t="s">
        <v>60</v>
      </c>
      <c r="G4167" s="2" t="s">
        <v>61</v>
      </c>
      <c r="H4167" s="2" t="s">
        <v>55</v>
      </c>
      <c r="I4167" s="2" t="s">
        <v>44</v>
      </c>
      <c r="J4167" s="2" t="s">
        <v>57</v>
      </c>
      <c r="K4167" s="2" t="s">
        <v>58</v>
      </c>
      <c r="L4167" s="2">
        <v>1</v>
      </c>
    </row>
    <row r="4168" spans="1:12" hidden="1" x14ac:dyDescent="0.25">
      <c r="A4168" s="2">
        <v>1032000815</v>
      </c>
      <c r="B4168" s="2" t="str">
        <f t="shared" si="65"/>
        <v>1032000815</v>
      </c>
      <c r="C4168" s="2" t="s">
        <v>50</v>
      </c>
      <c r="D4168" s="2" t="s">
        <v>59</v>
      </c>
      <c r="E4168" s="2" t="s">
        <v>52</v>
      </c>
      <c r="F4168" s="2" t="s">
        <v>75</v>
      </c>
      <c r="G4168" s="2" t="s">
        <v>104</v>
      </c>
      <c r="H4168" s="2" t="s">
        <v>55</v>
      </c>
      <c r="I4168" s="2" t="s">
        <v>71</v>
      </c>
      <c r="J4168" s="2" t="s">
        <v>57</v>
      </c>
      <c r="K4168" s="2" t="s">
        <v>58</v>
      </c>
      <c r="L4168" s="2">
        <v>4</v>
      </c>
    </row>
    <row r="4169" spans="1:12" hidden="1" x14ac:dyDescent="0.25">
      <c r="A4169" s="2">
        <v>1032050319</v>
      </c>
      <c r="B4169" s="2" t="str">
        <f t="shared" si="65"/>
        <v>1032050319</v>
      </c>
      <c r="C4169" s="2" t="s">
        <v>50</v>
      </c>
      <c r="D4169" s="2" t="s">
        <v>59</v>
      </c>
      <c r="E4169" s="2" t="s">
        <v>52</v>
      </c>
      <c r="F4169" s="2" t="s">
        <v>60</v>
      </c>
      <c r="G4169" s="2" t="s">
        <v>94</v>
      </c>
      <c r="H4169" s="2" t="s">
        <v>95</v>
      </c>
      <c r="I4169" s="2" t="s">
        <v>44</v>
      </c>
      <c r="J4169" s="2" t="s">
        <v>57</v>
      </c>
      <c r="K4169" s="2" t="s">
        <v>62</v>
      </c>
      <c r="L4169" s="2">
        <v>6</v>
      </c>
    </row>
    <row r="4170" spans="1:12" hidden="1" x14ac:dyDescent="0.25">
      <c r="A4170" s="2">
        <v>1032080637</v>
      </c>
      <c r="B4170" s="2" t="str">
        <f t="shared" si="65"/>
        <v>1032080637</v>
      </c>
      <c r="C4170" s="2" t="s">
        <v>50</v>
      </c>
      <c r="D4170" s="2" t="s">
        <v>59</v>
      </c>
      <c r="E4170" s="2" t="s">
        <v>52</v>
      </c>
      <c r="F4170" s="2" t="s">
        <v>112</v>
      </c>
      <c r="G4170" s="2" t="s">
        <v>101</v>
      </c>
      <c r="H4170" s="2" t="s">
        <v>55</v>
      </c>
      <c r="I4170" s="2" t="s">
        <v>71</v>
      </c>
      <c r="J4170" s="2" t="s">
        <v>57</v>
      </c>
      <c r="K4170" s="2" t="s">
        <v>62</v>
      </c>
      <c r="L4170" s="2">
        <v>4</v>
      </c>
    </row>
    <row r="4171" spans="1:12" hidden="1" x14ac:dyDescent="0.25">
      <c r="A4171" s="2">
        <v>1032072107</v>
      </c>
      <c r="B4171" s="2" t="str">
        <f t="shared" si="65"/>
        <v>1032072107</v>
      </c>
      <c r="C4171" s="2" t="s">
        <v>63</v>
      </c>
      <c r="D4171" s="2" t="s">
        <v>59</v>
      </c>
      <c r="E4171" s="2" t="s">
        <v>52</v>
      </c>
      <c r="F4171" s="2" t="s">
        <v>60</v>
      </c>
      <c r="G4171" s="2" t="s">
        <v>61</v>
      </c>
      <c r="H4171" s="2" t="s">
        <v>55</v>
      </c>
      <c r="I4171" s="2" t="s">
        <v>44</v>
      </c>
      <c r="J4171" s="2" t="s">
        <v>57</v>
      </c>
      <c r="K4171" s="2" t="s">
        <v>62</v>
      </c>
      <c r="L4171" s="2">
        <v>2</v>
      </c>
    </row>
    <row r="4172" spans="1:12" hidden="1" x14ac:dyDescent="0.25">
      <c r="A4172" s="2">
        <v>1032144071</v>
      </c>
      <c r="B4172" s="2" t="str">
        <f t="shared" si="65"/>
        <v>1032144071</v>
      </c>
      <c r="C4172" s="2" t="s">
        <v>68</v>
      </c>
      <c r="D4172" s="2" t="s">
        <v>255</v>
      </c>
      <c r="E4172" s="2" t="s">
        <v>52</v>
      </c>
      <c r="F4172" s="2" t="s">
        <v>60</v>
      </c>
      <c r="G4172" s="2" t="s">
        <v>66</v>
      </c>
      <c r="H4172" s="2" t="s">
        <v>55</v>
      </c>
      <c r="I4172" s="2" t="s">
        <v>44</v>
      </c>
      <c r="J4172" s="2" t="s">
        <v>57</v>
      </c>
      <c r="K4172" s="2" t="s">
        <v>62</v>
      </c>
      <c r="L4172" s="2">
        <v>2</v>
      </c>
    </row>
    <row r="4173" spans="1:12" hidden="1" x14ac:dyDescent="0.25">
      <c r="A4173" s="2">
        <v>1032000290</v>
      </c>
      <c r="B4173" s="2" t="str">
        <f t="shared" si="65"/>
        <v>1032000290</v>
      </c>
      <c r="C4173" s="2" t="s">
        <v>50</v>
      </c>
      <c r="D4173" s="2" t="s">
        <v>59</v>
      </c>
      <c r="E4173" s="2" t="s">
        <v>52</v>
      </c>
      <c r="F4173" s="2" t="s">
        <v>75</v>
      </c>
      <c r="G4173" s="2" t="s">
        <v>76</v>
      </c>
      <c r="H4173" s="2" t="s">
        <v>55</v>
      </c>
      <c r="I4173" s="2" t="s">
        <v>44</v>
      </c>
      <c r="J4173" s="2" t="s">
        <v>57</v>
      </c>
      <c r="K4173" s="2" t="s">
        <v>58</v>
      </c>
      <c r="L4173" s="2">
        <v>5</v>
      </c>
    </row>
    <row r="4174" spans="1:12" hidden="1" x14ac:dyDescent="0.25">
      <c r="A4174" s="2">
        <v>1032117176</v>
      </c>
      <c r="B4174" s="2" t="str">
        <f t="shared" si="65"/>
        <v>1032117176</v>
      </c>
      <c r="C4174" s="2" t="s">
        <v>68</v>
      </c>
      <c r="D4174" s="2" t="s">
        <v>133</v>
      </c>
      <c r="E4174" s="2" t="s">
        <v>52</v>
      </c>
      <c r="F4174" s="2" t="s">
        <v>100</v>
      </c>
      <c r="G4174" s="2" t="s">
        <v>101</v>
      </c>
      <c r="H4174" s="2" t="s">
        <v>55</v>
      </c>
      <c r="I4174" s="2" t="s">
        <v>71</v>
      </c>
      <c r="J4174" s="2" t="s">
        <v>57</v>
      </c>
      <c r="K4174" s="2" t="s">
        <v>58</v>
      </c>
      <c r="L4174" s="2">
        <v>4</v>
      </c>
    </row>
    <row r="4175" spans="1:12" hidden="1" x14ac:dyDescent="0.25">
      <c r="A4175" s="2">
        <v>1032075672</v>
      </c>
      <c r="B4175" s="2" t="str">
        <f t="shared" si="65"/>
        <v>1032075672</v>
      </c>
      <c r="C4175" s="2" t="s">
        <v>50</v>
      </c>
      <c r="D4175" s="2" t="s">
        <v>133</v>
      </c>
      <c r="E4175" s="2" t="s">
        <v>65</v>
      </c>
      <c r="F4175" s="2" t="s">
        <v>88</v>
      </c>
      <c r="G4175" s="2" t="s">
        <v>197</v>
      </c>
      <c r="H4175" s="2" t="s">
        <v>55</v>
      </c>
      <c r="I4175" s="2" t="s">
        <v>71</v>
      </c>
      <c r="J4175" s="2" t="s">
        <v>57</v>
      </c>
      <c r="K4175" s="2" t="s">
        <v>58</v>
      </c>
      <c r="L4175" s="2">
        <v>4</v>
      </c>
    </row>
    <row r="4176" spans="1:12" hidden="1" x14ac:dyDescent="0.25">
      <c r="A4176" s="2">
        <v>1032102470</v>
      </c>
      <c r="B4176" s="2" t="str">
        <f t="shared" si="65"/>
        <v>1032102470</v>
      </c>
      <c r="C4176" s="2" t="s">
        <v>63</v>
      </c>
      <c r="D4176" s="2" t="s">
        <v>59</v>
      </c>
      <c r="E4176" s="2" t="s">
        <v>52</v>
      </c>
      <c r="F4176" s="2" t="s">
        <v>60</v>
      </c>
      <c r="G4176" s="2" t="s">
        <v>61</v>
      </c>
      <c r="H4176" s="2" t="s">
        <v>55</v>
      </c>
      <c r="I4176" s="2" t="s">
        <v>44</v>
      </c>
      <c r="J4176" s="2" t="s">
        <v>57</v>
      </c>
      <c r="K4176" s="2" t="s">
        <v>62</v>
      </c>
      <c r="L4176" s="2">
        <v>1</v>
      </c>
    </row>
    <row r="4177" spans="1:12" hidden="1" x14ac:dyDescent="0.25">
      <c r="A4177" s="2">
        <v>1032032466</v>
      </c>
      <c r="B4177" s="2" t="str">
        <f t="shared" si="65"/>
        <v>1032032466</v>
      </c>
      <c r="C4177" s="2" t="s">
        <v>63</v>
      </c>
      <c r="D4177" s="2" t="s">
        <v>59</v>
      </c>
      <c r="E4177" s="2" t="s">
        <v>65</v>
      </c>
      <c r="F4177" s="2" t="s">
        <v>79</v>
      </c>
      <c r="G4177" s="2" t="s">
        <v>96</v>
      </c>
      <c r="H4177" s="2" t="s">
        <v>55</v>
      </c>
      <c r="I4177" s="2" t="s">
        <v>71</v>
      </c>
      <c r="J4177" s="2" t="s">
        <v>57</v>
      </c>
      <c r="K4177" s="2" t="s">
        <v>62</v>
      </c>
      <c r="L4177" s="2">
        <v>1</v>
      </c>
    </row>
    <row r="4178" spans="1:12" hidden="1" x14ac:dyDescent="0.25">
      <c r="A4178" s="2">
        <v>1032010867</v>
      </c>
      <c r="B4178" s="2" t="str">
        <f t="shared" si="65"/>
        <v>1032010867</v>
      </c>
      <c r="C4178" s="2" t="s">
        <v>50</v>
      </c>
      <c r="D4178" s="2" t="s">
        <v>59</v>
      </c>
      <c r="E4178" s="2" t="s">
        <v>52</v>
      </c>
      <c r="F4178" s="2" t="s">
        <v>75</v>
      </c>
      <c r="G4178" s="2" t="s">
        <v>187</v>
      </c>
      <c r="H4178" s="2" t="s">
        <v>55</v>
      </c>
      <c r="I4178" s="2" t="s">
        <v>71</v>
      </c>
      <c r="J4178" s="2" t="s">
        <v>57</v>
      </c>
      <c r="K4178" s="2" t="s">
        <v>58</v>
      </c>
      <c r="L4178" s="2">
        <v>4</v>
      </c>
    </row>
    <row r="4179" spans="1:12" hidden="1" x14ac:dyDescent="0.25">
      <c r="A4179" s="2">
        <v>1032070455</v>
      </c>
      <c r="B4179" s="2" t="str">
        <f t="shared" si="65"/>
        <v>1032070455</v>
      </c>
      <c r="C4179" s="2" t="s">
        <v>63</v>
      </c>
      <c r="D4179" s="2" t="s">
        <v>59</v>
      </c>
      <c r="E4179" s="2" t="s">
        <v>65</v>
      </c>
      <c r="F4179" s="2" t="s">
        <v>92</v>
      </c>
      <c r="G4179" s="2" t="s">
        <v>93</v>
      </c>
      <c r="H4179" s="2" t="s">
        <v>55</v>
      </c>
      <c r="I4179" s="2" t="s">
        <v>71</v>
      </c>
      <c r="J4179" s="2" t="s">
        <v>57</v>
      </c>
      <c r="K4179" s="2" t="s">
        <v>62</v>
      </c>
      <c r="L4179" s="2">
        <v>1</v>
      </c>
    </row>
    <row r="4180" spans="1:12" hidden="1" x14ac:dyDescent="0.25">
      <c r="A4180" s="2">
        <v>1032071006</v>
      </c>
      <c r="B4180" s="2" t="str">
        <f t="shared" si="65"/>
        <v>1032071006</v>
      </c>
      <c r="C4180" s="2" t="s">
        <v>50</v>
      </c>
      <c r="D4180" s="2" t="s">
        <v>59</v>
      </c>
      <c r="E4180" s="2" t="s">
        <v>65</v>
      </c>
      <c r="F4180" s="2" t="s">
        <v>60</v>
      </c>
      <c r="G4180" s="2" t="s">
        <v>61</v>
      </c>
      <c r="H4180" s="2" t="s">
        <v>55</v>
      </c>
      <c r="I4180" s="2" t="s">
        <v>44</v>
      </c>
      <c r="J4180" s="2" t="s">
        <v>57</v>
      </c>
      <c r="K4180" s="2" t="s">
        <v>58</v>
      </c>
      <c r="L4180" s="2">
        <v>6</v>
      </c>
    </row>
    <row r="4181" spans="1:12" hidden="1" x14ac:dyDescent="0.25">
      <c r="A4181" s="2">
        <v>1032146801</v>
      </c>
      <c r="B4181" s="2" t="str">
        <f t="shared" si="65"/>
        <v>1032146801</v>
      </c>
      <c r="C4181" s="2" t="s">
        <v>68</v>
      </c>
      <c r="D4181" s="2" t="s">
        <v>59</v>
      </c>
      <c r="E4181" s="2" t="s">
        <v>52</v>
      </c>
      <c r="F4181" s="2" t="s">
        <v>60</v>
      </c>
      <c r="G4181" s="2" t="s">
        <v>108</v>
      </c>
      <c r="H4181" s="2" t="s">
        <v>95</v>
      </c>
      <c r="I4181" s="2" t="s">
        <v>71</v>
      </c>
      <c r="J4181" s="2" t="s">
        <v>103</v>
      </c>
      <c r="K4181" s="2" t="s">
        <v>62</v>
      </c>
      <c r="L4181" s="2">
        <v>2</v>
      </c>
    </row>
    <row r="4182" spans="1:12" hidden="1" x14ac:dyDescent="0.25">
      <c r="A4182" s="2">
        <v>1032142895</v>
      </c>
      <c r="B4182" s="2" t="str">
        <f t="shared" si="65"/>
        <v>1032142895</v>
      </c>
      <c r="C4182" s="2" t="s">
        <v>68</v>
      </c>
      <c r="D4182" s="2" t="s">
        <v>59</v>
      </c>
      <c r="E4182" s="2" t="s">
        <v>65</v>
      </c>
      <c r="F4182" s="2" t="s">
        <v>82</v>
      </c>
      <c r="G4182" s="2" t="s">
        <v>141</v>
      </c>
      <c r="H4182" s="2" t="s">
        <v>55</v>
      </c>
      <c r="I4182" s="2" t="s">
        <v>71</v>
      </c>
      <c r="J4182" s="2" t="s">
        <v>57</v>
      </c>
      <c r="K4182" s="2" t="s">
        <v>58</v>
      </c>
      <c r="L4182" s="2">
        <v>2</v>
      </c>
    </row>
    <row r="4183" spans="1:12" hidden="1" x14ac:dyDescent="0.25">
      <c r="A4183" s="2">
        <v>1032145236</v>
      </c>
      <c r="B4183" s="2" t="str">
        <f t="shared" si="65"/>
        <v>1032145236</v>
      </c>
      <c r="C4183" s="2" t="s">
        <v>68</v>
      </c>
      <c r="D4183" s="2" t="s">
        <v>294</v>
      </c>
      <c r="E4183" s="2" t="s">
        <v>65</v>
      </c>
      <c r="F4183" s="2" t="s">
        <v>88</v>
      </c>
      <c r="G4183" s="2" t="s">
        <v>128</v>
      </c>
      <c r="H4183" s="2" t="s">
        <v>55</v>
      </c>
      <c r="I4183" s="2" t="s">
        <v>71</v>
      </c>
      <c r="J4183" s="2" t="s">
        <v>57</v>
      </c>
      <c r="K4183" s="2" t="s">
        <v>58</v>
      </c>
      <c r="L4183" s="2">
        <v>1</v>
      </c>
    </row>
    <row r="4184" spans="1:12" hidden="1" x14ac:dyDescent="0.25">
      <c r="A4184" s="2">
        <v>1032102486</v>
      </c>
      <c r="B4184" s="2" t="str">
        <f t="shared" si="65"/>
        <v>1032102486</v>
      </c>
      <c r="C4184" s="2" t="s">
        <v>50</v>
      </c>
      <c r="D4184" s="2" t="s">
        <v>59</v>
      </c>
      <c r="E4184" s="2" t="s">
        <v>52</v>
      </c>
      <c r="F4184" s="2" t="s">
        <v>53</v>
      </c>
      <c r="G4184" s="2" t="s">
        <v>152</v>
      </c>
      <c r="H4184" s="2" t="s">
        <v>55</v>
      </c>
      <c r="I4184" s="2" t="s">
        <v>44</v>
      </c>
      <c r="J4184" s="2" t="s">
        <v>57</v>
      </c>
      <c r="K4184" s="2" t="s">
        <v>62</v>
      </c>
      <c r="L4184" s="2">
        <v>5</v>
      </c>
    </row>
    <row r="4185" spans="1:12" hidden="1" x14ac:dyDescent="0.25">
      <c r="A4185" s="2">
        <v>1032072137</v>
      </c>
      <c r="B4185" s="2" t="str">
        <f t="shared" si="65"/>
        <v>1032072137</v>
      </c>
      <c r="C4185" s="2" t="s">
        <v>63</v>
      </c>
      <c r="D4185" s="2" t="s">
        <v>59</v>
      </c>
      <c r="E4185" s="2" t="s">
        <v>65</v>
      </c>
      <c r="F4185" s="2" t="s">
        <v>123</v>
      </c>
      <c r="G4185" s="2" t="s">
        <v>160</v>
      </c>
      <c r="H4185" s="2" t="s">
        <v>55</v>
      </c>
      <c r="I4185" s="2" t="s">
        <v>44</v>
      </c>
      <c r="J4185" s="2" t="s">
        <v>57</v>
      </c>
      <c r="K4185" s="2" t="s">
        <v>62</v>
      </c>
      <c r="L4185" s="2">
        <v>2</v>
      </c>
    </row>
    <row r="4186" spans="1:12" hidden="1" x14ac:dyDescent="0.25">
      <c r="A4186" s="2">
        <v>1032052452</v>
      </c>
      <c r="B4186" s="2" t="str">
        <f t="shared" si="65"/>
        <v>1032052452</v>
      </c>
      <c r="C4186" s="2" t="s">
        <v>63</v>
      </c>
      <c r="D4186" s="2" t="s">
        <v>59</v>
      </c>
      <c r="E4186" s="2" t="s">
        <v>52</v>
      </c>
      <c r="F4186" s="2" t="s">
        <v>100</v>
      </c>
      <c r="G4186" s="2" t="s">
        <v>106</v>
      </c>
      <c r="H4186" s="2" t="s">
        <v>55</v>
      </c>
      <c r="I4186" s="2" t="s">
        <v>56</v>
      </c>
      <c r="J4186" s="2" t="s">
        <v>57</v>
      </c>
      <c r="K4186" s="2" t="s">
        <v>58</v>
      </c>
      <c r="L4186" s="2">
        <v>1</v>
      </c>
    </row>
    <row r="4187" spans="1:12" hidden="1" x14ac:dyDescent="0.25">
      <c r="A4187" s="2">
        <v>1032030047</v>
      </c>
      <c r="B4187" s="2" t="str">
        <f t="shared" si="65"/>
        <v>1032030047</v>
      </c>
      <c r="C4187" s="2" t="s">
        <v>63</v>
      </c>
      <c r="D4187" s="2" t="s">
        <v>59</v>
      </c>
      <c r="E4187" s="2" t="s">
        <v>52</v>
      </c>
      <c r="F4187" s="2" t="s">
        <v>100</v>
      </c>
      <c r="G4187" s="2" t="s">
        <v>147</v>
      </c>
      <c r="H4187" s="2" t="s">
        <v>70</v>
      </c>
      <c r="I4187" s="2" t="s">
        <v>71</v>
      </c>
      <c r="J4187" s="2" t="s">
        <v>57</v>
      </c>
      <c r="K4187" s="2" t="s">
        <v>62</v>
      </c>
      <c r="L4187" s="2">
        <v>3</v>
      </c>
    </row>
    <row r="4188" spans="1:12" hidden="1" x14ac:dyDescent="0.25">
      <c r="A4188" s="2">
        <v>1032054415</v>
      </c>
      <c r="B4188" s="2" t="str">
        <f t="shared" si="65"/>
        <v>1032054415</v>
      </c>
      <c r="C4188" s="2" t="s">
        <v>63</v>
      </c>
      <c r="D4188" s="2" t="s">
        <v>227</v>
      </c>
      <c r="E4188" s="2" t="s">
        <v>52</v>
      </c>
      <c r="F4188" s="2" t="s">
        <v>88</v>
      </c>
      <c r="G4188" s="2" t="s">
        <v>181</v>
      </c>
      <c r="H4188" s="2" t="s">
        <v>55</v>
      </c>
      <c r="I4188" s="2" t="s">
        <v>67</v>
      </c>
      <c r="J4188" s="2" t="s">
        <v>57</v>
      </c>
      <c r="K4188" s="2" t="s">
        <v>62</v>
      </c>
      <c r="L4188" s="2">
        <v>1</v>
      </c>
    </row>
    <row r="4189" spans="1:12" hidden="1" x14ac:dyDescent="0.25">
      <c r="A4189" s="2">
        <v>1032025061</v>
      </c>
      <c r="B4189" s="2" t="str">
        <f t="shared" si="65"/>
        <v>1032025061</v>
      </c>
      <c r="C4189" s="2" t="s">
        <v>50</v>
      </c>
      <c r="D4189" s="2" t="s">
        <v>238</v>
      </c>
      <c r="E4189" s="2" t="s">
        <v>52</v>
      </c>
      <c r="F4189" s="2" t="s">
        <v>82</v>
      </c>
      <c r="G4189" s="2" t="s">
        <v>107</v>
      </c>
      <c r="H4189" s="2" t="s">
        <v>55</v>
      </c>
      <c r="I4189" s="2" t="s">
        <v>71</v>
      </c>
      <c r="J4189" s="2" t="s">
        <v>57</v>
      </c>
      <c r="K4189" s="2" t="s">
        <v>58</v>
      </c>
      <c r="L4189" s="2">
        <v>4</v>
      </c>
    </row>
    <row r="4190" spans="1:12" hidden="1" x14ac:dyDescent="0.25">
      <c r="A4190" s="2">
        <v>1032045117</v>
      </c>
      <c r="B4190" s="2" t="str">
        <f t="shared" si="65"/>
        <v>1032045117</v>
      </c>
      <c r="C4190" s="2" t="s">
        <v>68</v>
      </c>
      <c r="D4190" s="2" t="s">
        <v>215</v>
      </c>
      <c r="E4190" s="2" t="s">
        <v>52</v>
      </c>
      <c r="F4190" s="2" t="s">
        <v>60</v>
      </c>
      <c r="G4190" s="2" t="s">
        <v>61</v>
      </c>
      <c r="H4190" s="2" t="s">
        <v>55</v>
      </c>
      <c r="I4190" s="2" t="s">
        <v>67</v>
      </c>
      <c r="J4190" s="2" t="s">
        <v>57</v>
      </c>
      <c r="K4190" s="2" t="s">
        <v>58</v>
      </c>
      <c r="L4190" s="2">
        <v>1</v>
      </c>
    </row>
    <row r="4191" spans="1:12" hidden="1" x14ac:dyDescent="0.25">
      <c r="A4191" s="2">
        <v>1032082306</v>
      </c>
      <c r="B4191" s="2" t="str">
        <f t="shared" si="65"/>
        <v>1032082306</v>
      </c>
      <c r="C4191" s="2" t="s">
        <v>50</v>
      </c>
      <c r="D4191" s="2" t="s">
        <v>59</v>
      </c>
      <c r="E4191" s="2" t="s">
        <v>65</v>
      </c>
      <c r="F4191" s="2" t="s">
        <v>92</v>
      </c>
      <c r="G4191" s="2" t="s">
        <v>93</v>
      </c>
      <c r="H4191" s="2" t="s">
        <v>55</v>
      </c>
      <c r="I4191" s="2" t="s">
        <v>71</v>
      </c>
      <c r="J4191" s="2" t="s">
        <v>57</v>
      </c>
      <c r="K4191" s="2" t="s">
        <v>62</v>
      </c>
      <c r="L4191" s="2">
        <v>4</v>
      </c>
    </row>
    <row r="4192" spans="1:12" hidden="1" x14ac:dyDescent="0.25">
      <c r="A4192" s="2">
        <v>1032122577</v>
      </c>
      <c r="B4192" s="2" t="str">
        <f t="shared" si="65"/>
        <v>1032122577</v>
      </c>
      <c r="C4192" s="2" t="s">
        <v>68</v>
      </c>
      <c r="D4192" s="2" t="s">
        <v>59</v>
      </c>
      <c r="E4192" s="2" t="s">
        <v>65</v>
      </c>
      <c r="F4192" s="2" t="s">
        <v>60</v>
      </c>
      <c r="G4192" s="2" t="s">
        <v>61</v>
      </c>
      <c r="H4192" s="2" t="s">
        <v>55</v>
      </c>
      <c r="I4192" s="2" t="s">
        <v>44</v>
      </c>
      <c r="J4192" s="2" t="s">
        <v>57</v>
      </c>
      <c r="K4192" s="2" t="s">
        <v>58</v>
      </c>
      <c r="L4192" s="2">
        <v>4</v>
      </c>
    </row>
    <row r="4193" spans="1:12" hidden="1" x14ac:dyDescent="0.25">
      <c r="A4193" s="2">
        <v>1032024108</v>
      </c>
      <c r="B4193" s="2" t="str">
        <f t="shared" si="65"/>
        <v>1032024108</v>
      </c>
      <c r="C4193" s="2" t="s">
        <v>50</v>
      </c>
      <c r="D4193" s="2" t="s">
        <v>245</v>
      </c>
      <c r="E4193" s="2" t="s">
        <v>52</v>
      </c>
      <c r="F4193" s="2" t="s">
        <v>60</v>
      </c>
      <c r="G4193" s="2" t="s">
        <v>61</v>
      </c>
      <c r="H4193" s="2" t="s">
        <v>55</v>
      </c>
      <c r="I4193" s="2" t="s">
        <v>44</v>
      </c>
      <c r="J4193" s="2" t="s">
        <v>57</v>
      </c>
      <c r="K4193" s="2" t="s">
        <v>62</v>
      </c>
      <c r="L4193" s="2">
        <v>6</v>
      </c>
    </row>
    <row r="4194" spans="1:12" hidden="1" x14ac:dyDescent="0.25">
      <c r="A4194" s="2">
        <v>1032081520</v>
      </c>
      <c r="B4194" s="2" t="str">
        <f t="shared" si="65"/>
        <v>1032081520</v>
      </c>
      <c r="C4194" s="2" t="s">
        <v>63</v>
      </c>
      <c r="D4194" s="2" t="s">
        <v>59</v>
      </c>
      <c r="E4194" s="2" t="s">
        <v>65</v>
      </c>
      <c r="F4194" s="2" t="s">
        <v>79</v>
      </c>
      <c r="G4194" s="2" t="s">
        <v>209</v>
      </c>
      <c r="H4194" s="2" t="s">
        <v>55</v>
      </c>
      <c r="I4194" s="2" t="s">
        <v>158</v>
      </c>
      <c r="J4194" s="2" t="s">
        <v>57</v>
      </c>
      <c r="K4194" s="2" t="s">
        <v>58</v>
      </c>
      <c r="L4194" s="2">
        <v>1</v>
      </c>
    </row>
    <row r="4195" spans="1:12" hidden="1" x14ac:dyDescent="0.25">
      <c r="A4195" s="2">
        <v>1032091663</v>
      </c>
      <c r="B4195" s="2" t="str">
        <f t="shared" si="65"/>
        <v>1032091663</v>
      </c>
      <c r="C4195" s="2" t="s">
        <v>63</v>
      </c>
      <c r="D4195" s="2" t="s">
        <v>59</v>
      </c>
      <c r="E4195" s="2" t="s">
        <v>65</v>
      </c>
      <c r="F4195" s="2" t="s">
        <v>79</v>
      </c>
      <c r="G4195" s="2" t="s">
        <v>209</v>
      </c>
      <c r="H4195" s="2" t="s">
        <v>55</v>
      </c>
      <c r="I4195" s="2" t="s">
        <v>44</v>
      </c>
      <c r="J4195" s="2" t="s">
        <v>57</v>
      </c>
      <c r="K4195" s="2" t="s">
        <v>58</v>
      </c>
      <c r="L4195" s="2">
        <v>1</v>
      </c>
    </row>
    <row r="4196" spans="1:12" hidden="1" x14ac:dyDescent="0.25">
      <c r="A4196" s="2">
        <v>1032095190</v>
      </c>
      <c r="B4196" s="2" t="str">
        <f t="shared" si="65"/>
        <v>1032095190</v>
      </c>
      <c r="C4196" s="2" t="s">
        <v>68</v>
      </c>
      <c r="D4196" s="2" t="s">
        <v>164</v>
      </c>
      <c r="E4196" s="2" t="s">
        <v>65</v>
      </c>
      <c r="F4196" s="2" t="s">
        <v>92</v>
      </c>
      <c r="G4196" s="2" t="s">
        <v>93</v>
      </c>
      <c r="H4196" s="2" t="s">
        <v>55</v>
      </c>
      <c r="I4196" s="2" t="s">
        <v>56</v>
      </c>
      <c r="J4196" s="2" t="s">
        <v>57</v>
      </c>
      <c r="K4196" s="2" t="s">
        <v>62</v>
      </c>
      <c r="L4196" s="2">
        <v>2</v>
      </c>
    </row>
    <row r="4197" spans="1:12" hidden="1" x14ac:dyDescent="0.25">
      <c r="A4197" s="2">
        <v>1030981118</v>
      </c>
      <c r="B4197" s="2" t="str">
        <f t="shared" si="65"/>
        <v>1030981118</v>
      </c>
      <c r="C4197" s="2" t="s">
        <v>50</v>
      </c>
      <c r="D4197" s="2" t="s">
        <v>59</v>
      </c>
      <c r="E4197" s="2" t="s">
        <v>52</v>
      </c>
      <c r="F4197" s="2" t="s">
        <v>53</v>
      </c>
      <c r="G4197" s="2" t="s">
        <v>69</v>
      </c>
      <c r="H4197" s="2" t="s">
        <v>55</v>
      </c>
      <c r="I4197" s="2" t="s">
        <v>56</v>
      </c>
      <c r="J4197" s="2" t="s">
        <v>57</v>
      </c>
      <c r="K4197" s="2" t="s">
        <v>62</v>
      </c>
      <c r="L4197" s="2">
        <v>2</v>
      </c>
    </row>
    <row r="4198" spans="1:12" hidden="1" x14ac:dyDescent="0.25">
      <c r="A4198" s="2">
        <v>1032032492</v>
      </c>
      <c r="B4198" s="2" t="str">
        <f t="shared" si="65"/>
        <v>1032032492</v>
      </c>
      <c r="C4198" s="2" t="s">
        <v>50</v>
      </c>
      <c r="D4198" s="2" t="s">
        <v>59</v>
      </c>
      <c r="E4198" s="2" t="s">
        <v>52</v>
      </c>
      <c r="F4198" s="2" t="s">
        <v>82</v>
      </c>
      <c r="G4198" s="2" t="s">
        <v>86</v>
      </c>
      <c r="H4198" s="2" t="s">
        <v>55</v>
      </c>
      <c r="I4198" s="2" t="s">
        <v>44</v>
      </c>
      <c r="J4198" s="2" t="s">
        <v>57</v>
      </c>
      <c r="K4198" s="2" t="s">
        <v>191</v>
      </c>
      <c r="L4198" s="2">
        <v>5</v>
      </c>
    </row>
    <row r="4199" spans="1:12" hidden="1" x14ac:dyDescent="0.25">
      <c r="A4199" s="2">
        <v>1032117138</v>
      </c>
      <c r="B4199" s="2" t="str">
        <f t="shared" si="65"/>
        <v>1032117138</v>
      </c>
      <c r="C4199" s="2" t="s">
        <v>63</v>
      </c>
      <c r="D4199" s="2" t="s">
        <v>164</v>
      </c>
      <c r="E4199" s="2" t="s">
        <v>65</v>
      </c>
      <c r="F4199" s="2" t="s">
        <v>82</v>
      </c>
      <c r="G4199" s="2" t="s">
        <v>141</v>
      </c>
      <c r="H4199" s="2" t="s">
        <v>55</v>
      </c>
      <c r="I4199" s="2" t="s">
        <v>67</v>
      </c>
      <c r="J4199" s="2" t="s">
        <v>57</v>
      </c>
      <c r="K4199" s="2" t="s">
        <v>58</v>
      </c>
      <c r="L4199" s="2">
        <v>1</v>
      </c>
    </row>
    <row r="4200" spans="1:12" hidden="1" x14ac:dyDescent="0.25">
      <c r="A4200" s="2">
        <v>1032062752</v>
      </c>
      <c r="B4200" s="2" t="str">
        <f t="shared" si="65"/>
        <v>1032062752</v>
      </c>
      <c r="C4200" s="2" t="s">
        <v>50</v>
      </c>
      <c r="D4200" s="2" t="s">
        <v>59</v>
      </c>
      <c r="E4200" s="2" t="s">
        <v>65</v>
      </c>
      <c r="F4200" s="2" t="s">
        <v>82</v>
      </c>
      <c r="G4200" s="2" t="s">
        <v>86</v>
      </c>
      <c r="H4200" s="2" t="s">
        <v>55</v>
      </c>
      <c r="I4200" s="2" t="s">
        <v>44</v>
      </c>
      <c r="J4200" s="2" t="s">
        <v>57</v>
      </c>
      <c r="K4200" s="2" t="s">
        <v>191</v>
      </c>
      <c r="L4200" s="2">
        <v>5</v>
      </c>
    </row>
    <row r="4201" spans="1:12" hidden="1" x14ac:dyDescent="0.25">
      <c r="A4201" s="2">
        <v>1032042722</v>
      </c>
      <c r="B4201" s="2" t="str">
        <f t="shared" si="65"/>
        <v>1032042722</v>
      </c>
      <c r="C4201" s="2" t="s">
        <v>63</v>
      </c>
      <c r="D4201" s="2" t="s">
        <v>59</v>
      </c>
      <c r="E4201" s="2" t="s">
        <v>65</v>
      </c>
      <c r="F4201" s="2" t="s">
        <v>92</v>
      </c>
      <c r="G4201" s="2" t="s">
        <v>93</v>
      </c>
      <c r="H4201" s="2" t="s">
        <v>55</v>
      </c>
      <c r="I4201" s="2" t="s">
        <v>71</v>
      </c>
      <c r="J4201" s="2" t="s">
        <v>57</v>
      </c>
      <c r="K4201" s="2" t="s">
        <v>62</v>
      </c>
      <c r="L4201" s="2">
        <v>1</v>
      </c>
    </row>
    <row r="4202" spans="1:12" hidden="1" x14ac:dyDescent="0.25">
      <c r="A4202" s="2">
        <v>1032073155</v>
      </c>
      <c r="B4202" s="2" t="str">
        <f t="shared" si="65"/>
        <v>1032073155</v>
      </c>
      <c r="C4202" s="2" t="s">
        <v>50</v>
      </c>
      <c r="D4202" s="2" t="s">
        <v>59</v>
      </c>
      <c r="E4202" s="2" t="s">
        <v>65</v>
      </c>
      <c r="F4202" s="2" t="s">
        <v>88</v>
      </c>
      <c r="G4202" s="2" t="s">
        <v>115</v>
      </c>
      <c r="H4202" s="2" t="s">
        <v>55</v>
      </c>
      <c r="I4202" s="2" t="s">
        <v>71</v>
      </c>
      <c r="J4202" s="2" t="s">
        <v>57</v>
      </c>
      <c r="K4202" s="2" t="s">
        <v>62</v>
      </c>
      <c r="L4202" s="2">
        <v>4</v>
      </c>
    </row>
    <row r="4203" spans="1:12" hidden="1" x14ac:dyDescent="0.25">
      <c r="A4203" s="2">
        <v>1032073423</v>
      </c>
      <c r="B4203" s="2" t="str">
        <f t="shared" si="65"/>
        <v>1032073423</v>
      </c>
      <c r="C4203" s="2" t="s">
        <v>63</v>
      </c>
      <c r="D4203" s="2" t="s">
        <v>59</v>
      </c>
      <c r="E4203" s="2" t="s">
        <v>52</v>
      </c>
      <c r="F4203" s="2" t="s">
        <v>53</v>
      </c>
      <c r="G4203" s="2" t="s">
        <v>54</v>
      </c>
      <c r="H4203" s="2" t="s">
        <v>95</v>
      </c>
      <c r="I4203" s="2" t="s">
        <v>71</v>
      </c>
      <c r="J4203" s="2" t="s">
        <v>57</v>
      </c>
      <c r="K4203" s="2" t="s">
        <v>62</v>
      </c>
      <c r="L4203" s="2">
        <v>2</v>
      </c>
    </row>
    <row r="4204" spans="1:12" hidden="1" x14ac:dyDescent="0.25">
      <c r="A4204" s="2">
        <v>1030981349</v>
      </c>
      <c r="B4204" s="2" t="str">
        <f t="shared" si="65"/>
        <v>1030981349</v>
      </c>
      <c r="C4204" s="2" t="s">
        <v>63</v>
      </c>
      <c r="D4204" s="2" t="s">
        <v>59</v>
      </c>
      <c r="E4204" s="2" t="s">
        <v>52</v>
      </c>
      <c r="F4204" s="2" t="s">
        <v>60</v>
      </c>
      <c r="G4204" s="2" t="s">
        <v>61</v>
      </c>
      <c r="H4204" s="2" t="s">
        <v>55</v>
      </c>
      <c r="I4204" s="2" t="s">
        <v>44</v>
      </c>
      <c r="J4204" s="2" t="s">
        <v>57</v>
      </c>
      <c r="K4204" s="2" t="s">
        <v>58</v>
      </c>
      <c r="L4204" s="2">
        <v>4</v>
      </c>
    </row>
    <row r="4205" spans="1:12" hidden="1" x14ac:dyDescent="0.25">
      <c r="A4205" s="2">
        <v>1032110210</v>
      </c>
      <c r="B4205" s="2" t="str">
        <f t="shared" si="65"/>
        <v>1032110210</v>
      </c>
      <c r="C4205" s="2" t="s">
        <v>50</v>
      </c>
      <c r="D4205" s="2" t="s">
        <v>59</v>
      </c>
      <c r="E4205" s="2" t="s">
        <v>65</v>
      </c>
      <c r="F4205" s="2" t="s">
        <v>123</v>
      </c>
      <c r="G4205" s="2" t="s">
        <v>124</v>
      </c>
      <c r="H4205" s="2" t="s">
        <v>55</v>
      </c>
      <c r="I4205" s="2" t="s">
        <v>71</v>
      </c>
      <c r="J4205" s="2" t="s">
        <v>57</v>
      </c>
      <c r="K4205" s="2" t="s">
        <v>191</v>
      </c>
      <c r="L4205" s="2">
        <v>4</v>
      </c>
    </row>
    <row r="4206" spans="1:12" hidden="1" x14ac:dyDescent="0.25">
      <c r="A4206" s="2">
        <v>1032060717</v>
      </c>
      <c r="B4206" s="2" t="str">
        <f t="shared" si="65"/>
        <v>1032060717</v>
      </c>
      <c r="C4206" s="2" t="s">
        <v>50</v>
      </c>
      <c r="D4206" s="2" t="s">
        <v>59</v>
      </c>
      <c r="E4206" s="2" t="s">
        <v>52</v>
      </c>
      <c r="F4206" s="2" t="s">
        <v>112</v>
      </c>
      <c r="G4206" s="2" t="s">
        <v>101</v>
      </c>
      <c r="H4206" s="2" t="s">
        <v>55</v>
      </c>
      <c r="I4206" s="2" t="s">
        <v>71</v>
      </c>
      <c r="J4206" s="2" t="s">
        <v>57</v>
      </c>
      <c r="K4206" s="2" t="s">
        <v>62</v>
      </c>
      <c r="L4206" s="2">
        <v>4</v>
      </c>
    </row>
    <row r="4207" spans="1:12" hidden="1" x14ac:dyDescent="0.25">
      <c r="A4207" s="2">
        <v>1032133694</v>
      </c>
      <c r="B4207" s="2" t="str">
        <f t="shared" si="65"/>
        <v>1032133694</v>
      </c>
      <c r="C4207" s="2" t="s">
        <v>68</v>
      </c>
      <c r="D4207" s="2" t="s">
        <v>59</v>
      </c>
      <c r="E4207" s="2" t="s">
        <v>65</v>
      </c>
      <c r="F4207" s="2" t="s">
        <v>92</v>
      </c>
      <c r="G4207" s="2" t="s">
        <v>93</v>
      </c>
      <c r="H4207" s="2" t="s">
        <v>95</v>
      </c>
      <c r="I4207" s="2" t="s">
        <v>71</v>
      </c>
      <c r="J4207" s="2" t="s">
        <v>57</v>
      </c>
      <c r="K4207" s="2" t="s">
        <v>62</v>
      </c>
      <c r="L4207" s="2">
        <v>4</v>
      </c>
    </row>
    <row r="4208" spans="1:12" hidden="1" x14ac:dyDescent="0.25">
      <c r="A4208" s="2">
        <v>1032001483</v>
      </c>
      <c r="B4208" s="2" t="str">
        <f t="shared" si="65"/>
        <v>1032001483</v>
      </c>
      <c r="C4208" s="2" t="s">
        <v>50</v>
      </c>
      <c r="D4208" s="2" t="s">
        <v>59</v>
      </c>
      <c r="E4208" s="2" t="s">
        <v>52</v>
      </c>
      <c r="F4208" s="2" t="s">
        <v>53</v>
      </c>
      <c r="G4208" s="2" t="s">
        <v>54</v>
      </c>
      <c r="H4208" s="2" t="s">
        <v>55</v>
      </c>
      <c r="I4208" s="2" t="s">
        <v>56</v>
      </c>
      <c r="J4208" s="2" t="s">
        <v>57</v>
      </c>
      <c r="K4208" s="2" t="s">
        <v>58</v>
      </c>
      <c r="L4208" s="2">
        <v>2</v>
      </c>
    </row>
    <row r="4209" spans="1:12" hidden="1" x14ac:dyDescent="0.25">
      <c r="A4209" s="2">
        <v>1032146520</v>
      </c>
      <c r="B4209" s="2" t="str">
        <f t="shared" si="65"/>
        <v>1032146520</v>
      </c>
      <c r="C4209" s="2" t="s">
        <v>68</v>
      </c>
      <c r="D4209" s="2" t="s">
        <v>59</v>
      </c>
      <c r="E4209" s="2" t="s">
        <v>52</v>
      </c>
      <c r="F4209" s="2" t="s">
        <v>60</v>
      </c>
      <c r="G4209" s="2" t="s">
        <v>66</v>
      </c>
      <c r="H4209" s="2" t="s">
        <v>55</v>
      </c>
      <c r="I4209" s="2" t="s">
        <v>44</v>
      </c>
      <c r="J4209" s="2" t="s">
        <v>57</v>
      </c>
      <c r="K4209" s="2" t="s">
        <v>62</v>
      </c>
      <c r="L4209" s="2">
        <v>1</v>
      </c>
    </row>
    <row r="4210" spans="1:12" hidden="1" x14ac:dyDescent="0.25">
      <c r="A4210" s="2">
        <v>1032120822</v>
      </c>
      <c r="B4210" s="2" t="str">
        <f t="shared" si="65"/>
        <v>1032120822</v>
      </c>
      <c r="C4210" s="2" t="s">
        <v>68</v>
      </c>
      <c r="D4210" s="2" t="s">
        <v>59</v>
      </c>
      <c r="E4210" s="2" t="s">
        <v>52</v>
      </c>
      <c r="F4210" s="2" t="s">
        <v>60</v>
      </c>
      <c r="G4210" s="2" t="s">
        <v>66</v>
      </c>
      <c r="H4210" s="2" t="s">
        <v>55</v>
      </c>
      <c r="I4210" s="2" t="s">
        <v>44</v>
      </c>
      <c r="J4210" s="2" t="s">
        <v>57</v>
      </c>
      <c r="K4210" s="2" t="s">
        <v>58</v>
      </c>
      <c r="L4210" s="2">
        <v>4</v>
      </c>
    </row>
    <row r="4211" spans="1:12" hidden="1" x14ac:dyDescent="0.25">
      <c r="A4211" s="2">
        <v>1032062749</v>
      </c>
      <c r="B4211" s="2" t="str">
        <f t="shared" si="65"/>
        <v>1032062749</v>
      </c>
      <c r="C4211" s="2" t="s">
        <v>50</v>
      </c>
      <c r="D4211" s="2" t="s">
        <v>59</v>
      </c>
      <c r="E4211" s="2" t="s">
        <v>52</v>
      </c>
      <c r="F4211" s="2" t="s">
        <v>92</v>
      </c>
      <c r="G4211" s="2" t="s">
        <v>93</v>
      </c>
      <c r="H4211" s="2" t="s">
        <v>55</v>
      </c>
      <c r="I4211" s="2" t="s">
        <v>71</v>
      </c>
      <c r="J4211" s="2" t="s">
        <v>57</v>
      </c>
      <c r="K4211" s="2" t="s">
        <v>191</v>
      </c>
      <c r="L4211" s="2">
        <v>4</v>
      </c>
    </row>
    <row r="4212" spans="1:12" hidden="1" x14ac:dyDescent="0.25">
      <c r="A4212" s="2">
        <v>1032082287</v>
      </c>
      <c r="B4212" s="2" t="str">
        <f t="shared" si="65"/>
        <v>1032082287</v>
      </c>
      <c r="C4212" s="2" t="s">
        <v>50</v>
      </c>
      <c r="D4212" s="2" t="s">
        <v>59</v>
      </c>
      <c r="E4212" s="2" t="s">
        <v>52</v>
      </c>
      <c r="F4212" s="2" t="s">
        <v>60</v>
      </c>
      <c r="G4212" s="2" t="s">
        <v>61</v>
      </c>
      <c r="H4212" s="2" t="s">
        <v>55</v>
      </c>
      <c r="I4212" s="2" t="s">
        <v>44</v>
      </c>
      <c r="J4212" s="2" t="s">
        <v>57</v>
      </c>
      <c r="K4212" s="2" t="s">
        <v>58</v>
      </c>
      <c r="L4212" s="2">
        <v>6</v>
      </c>
    </row>
    <row r="4213" spans="1:12" hidden="1" x14ac:dyDescent="0.25">
      <c r="A4213" s="2">
        <v>1032148171</v>
      </c>
      <c r="B4213" s="2" t="str">
        <f t="shared" si="65"/>
        <v>1032148171</v>
      </c>
      <c r="C4213" s="2" t="s">
        <v>68</v>
      </c>
      <c r="D4213" s="2" t="s">
        <v>81</v>
      </c>
      <c r="E4213" s="2" t="s">
        <v>52</v>
      </c>
      <c r="F4213" s="2" t="s">
        <v>88</v>
      </c>
      <c r="G4213" s="2" t="s">
        <v>172</v>
      </c>
      <c r="H4213" s="2" t="s">
        <v>55</v>
      </c>
      <c r="I4213" s="2" t="s">
        <v>44</v>
      </c>
      <c r="J4213" s="2" t="s">
        <v>57</v>
      </c>
      <c r="K4213" s="2" t="s">
        <v>62</v>
      </c>
      <c r="L4213" s="2">
        <v>1</v>
      </c>
    </row>
    <row r="4214" spans="1:12" hidden="1" x14ac:dyDescent="0.25">
      <c r="A4214" s="2">
        <v>1032115297</v>
      </c>
      <c r="B4214" s="2" t="str">
        <f t="shared" si="65"/>
        <v>1032115297</v>
      </c>
      <c r="C4214" s="2" t="s">
        <v>63</v>
      </c>
      <c r="D4214" s="2" t="s">
        <v>238</v>
      </c>
      <c r="E4214" s="2" t="s">
        <v>65</v>
      </c>
      <c r="F4214" s="2" t="s">
        <v>60</v>
      </c>
      <c r="G4214" s="2" t="s">
        <v>61</v>
      </c>
      <c r="H4214" s="2" t="s">
        <v>55</v>
      </c>
      <c r="I4214" s="2" t="s">
        <v>67</v>
      </c>
      <c r="J4214" s="2" t="s">
        <v>57</v>
      </c>
      <c r="K4214" s="2" t="s">
        <v>58</v>
      </c>
      <c r="L4214" s="2">
        <v>1</v>
      </c>
    </row>
    <row r="4215" spans="1:12" hidden="1" x14ac:dyDescent="0.25">
      <c r="A4215" s="2">
        <v>1032045148</v>
      </c>
      <c r="B4215" s="2" t="str">
        <f t="shared" si="65"/>
        <v>1032045148</v>
      </c>
      <c r="C4215" s="2" t="s">
        <v>63</v>
      </c>
      <c r="D4215" s="2" t="s">
        <v>303</v>
      </c>
      <c r="E4215" s="2" t="s">
        <v>65</v>
      </c>
      <c r="F4215" s="2" t="s">
        <v>82</v>
      </c>
      <c r="G4215" s="2" t="s">
        <v>107</v>
      </c>
      <c r="H4215" s="2" t="s">
        <v>55</v>
      </c>
      <c r="I4215" s="2" t="s">
        <v>67</v>
      </c>
      <c r="J4215" s="2" t="s">
        <v>57</v>
      </c>
      <c r="K4215" s="2" t="s">
        <v>58</v>
      </c>
      <c r="L4215" s="2">
        <v>1</v>
      </c>
    </row>
    <row r="4216" spans="1:12" hidden="1" x14ac:dyDescent="0.25">
      <c r="A4216" s="2">
        <v>1032075722</v>
      </c>
      <c r="B4216" s="2" t="str">
        <f t="shared" si="65"/>
        <v>1032075722</v>
      </c>
      <c r="C4216" s="2" t="s">
        <v>63</v>
      </c>
      <c r="D4216" s="2" t="s">
        <v>303</v>
      </c>
      <c r="E4216" s="2" t="s">
        <v>65</v>
      </c>
      <c r="F4216" s="2" t="s">
        <v>82</v>
      </c>
      <c r="G4216" s="2" t="s">
        <v>107</v>
      </c>
      <c r="H4216" s="2" t="s">
        <v>55</v>
      </c>
      <c r="I4216" s="2" t="s">
        <v>71</v>
      </c>
      <c r="J4216" s="2" t="s">
        <v>57</v>
      </c>
      <c r="K4216" s="2" t="s">
        <v>58</v>
      </c>
      <c r="L4216" s="2">
        <v>2</v>
      </c>
    </row>
    <row r="4217" spans="1:12" hidden="1" x14ac:dyDescent="0.25">
      <c r="A4217" s="2">
        <v>1030991005</v>
      </c>
      <c r="B4217" s="2" t="str">
        <f t="shared" si="65"/>
        <v>1030991005</v>
      </c>
      <c r="C4217" s="2" t="s">
        <v>50</v>
      </c>
      <c r="D4217" s="2" t="s">
        <v>59</v>
      </c>
      <c r="E4217" s="2" t="s">
        <v>52</v>
      </c>
      <c r="F4217" s="2" t="s">
        <v>92</v>
      </c>
      <c r="G4217" s="2" t="s">
        <v>93</v>
      </c>
      <c r="H4217" s="2" t="s">
        <v>55</v>
      </c>
      <c r="I4217" s="2" t="s">
        <v>56</v>
      </c>
      <c r="J4217" s="2" t="s">
        <v>57</v>
      </c>
      <c r="K4217" s="2" t="s">
        <v>58</v>
      </c>
      <c r="L4217" s="2">
        <v>2</v>
      </c>
    </row>
    <row r="4218" spans="1:12" hidden="1" x14ac:dyDescent="0.25">
      <c r="A4218" s="2">
        <v>1032120823</v>
      </c>
      <c r="B4218" s="2" t="str">
        <f t="shared" si="65"/>
        <v>1032120823</v>
      </c>
      <c r="C4218" s="2" t="s">
        <v>68</v>
      </c>
      <c r="D4218" s="2" t="s">
        <v>59</v>
      </c>
      <c r="E4218" s="2" t="s">
        <v>52</v>
      </c>
      <c r="F4218" s="2" t="s">
        <v>60</v>
      </c>
      <c r="G4218" s="2" t="s">
        <v>66</v>
      </c>
      <c r="H4218" s="2" t="s">
        <v>55</v>
      </c>
      <c r="I4218" s="2" t="s">
        <v>44</v>
      </c>
      <c r="J4218" s="2" t="s">
        <v>57</v>
      </c>
      <c r="K4218" s="2" t="s">
        <v>58</v>
      </c>
      <c r="L4218" s="2">
        <v>4</v>
      </c>
    </row>
    <row r="4219" spans="1:12" hidden="1" x14ac:dyDescent="0.25">
      <c r="A4219" s="2">
        <v>1032133090</v>
      </c>
      <c r="B4219" s="2" t="str">
        <f t="shared" si="65"/>
        <v>1032133090</v>
      </c>
      <c r="C4219" s="2" t="s">
        <v>68</v>
      </c>
      <c r="D4219" s="2" t="s">
        <v>59</v>
      </c>
      <c r="E4219" s="2" t="s">
        <v>52</v>
      </c>
      <c r="F4219" s="2" t="s">
        <v>92</v>
      </c>
      <c r="G4219" s="2" t="s">
        <v>93</v>
      </c>
      <c r="H4219" s="2" t="s">
        <v>55</v>
      </c>
      <c r="I4219" s="2" t="s">
        <v>71</v>
      </c>
      <c r="J4219" s="2" t="s">
        <v>57</v>
      </c>
      <c r="K4219" s="2" t="s">
        <v>62</v>
      </c>
      <c r="L4219" s="2">
        <v>3</v>
      </c>
    </row>
    <row r="4220" spans="1:12" hidden="1" x14ac:dyDescent="0.25">
      <c r="A4220" s="2">
        <v>1032075147</v>
      </c>
      <c r="B4220" s="2" t="str">
        <f t="shared" si="65"/>
        <v>1032075147</v>
      </c>
      <c r="C4220" s="2" t="s">
        <v>63</v>
      </c>
      <c r="D4220" s="2" t="s">
        <v>261</v>
      </c>
      <c r="E4220" s="2" t="s">
        <v>52</v>
      </c>
      <c r="F4220" s="2" t="s">
        <v>100</v>
      </c>
      <c r="G4220" s="2" t="s">
        <v>114</v>
      </c>
      <c r="H4220" s="2" t="s">
        <v>55</v>
      </c>
      <c r="I4220" s="2" t="s">
        <v>56</v>
      </c>
      <c r="J4220" s="2" t="s">
        <v>57</v>
      </c>
      <c r="K4220" s="2" t="s">
        <v>58</v>
      </c>
      <c r="L4220" s="2">
        <v>1</v>
      </c>
    </row>
    <row r="4221" spans="1:12" hidden="1" x14ac:dyDescent="0.25">
      <c r="A4221" s="2">
        <v>1032141013</v>
      </c>
      <c r="B4221" s="2" t="str">
        <f t="shared" si="65"/>
        <v>1032141013</v>
      </c>
      <c r="C4221" s="2" t="s">
        <v>68</v>
      </c>
      <c r="D4221" s="2" t="s">
        <v>59</v>
      </c>
      <c r="E4221" s="2" t="s">
        <v>52</v>
      </c>
      <c r="F4221" s="2" t="s">
        <v>53</v>
      </c>
      <c r="G4221" s="2" t="s">
        <v>54</v>
      </c>
      <c r="H4221" s="2" t="s">
        <v>55</v>
      </c>
      <c r="I4221" s="2" t="s">
        <v>71</v>
      </c>
      <c r="J4221" s="2" t="s">
        <v>57</v>
      </c>
      <c r="K4221" s="2" t="s">
        <v>62</v>
      </c>
      <c r="L4221" s="2">
        <v>2</v>
      </c>
    </row>
    <row r="4222" spans="1:12" hidden="1" x14ac:dyDescent="0.25">
      <c r="A4222" s="2">
        <v>1032084254</v>
      </c>
      <c r="B4222" s="2" t="str">
        <f t="shared" si="65"/>
        <v>1032084254</v>
      </c>
      <c r="C4222" s="2" t="s">
        <v>63</v>
      </c>
      <c r="D4222" s="2" t="s">
        <v>227</v>
      </c>
      <c r="E4222" s="2" t="s">
        <v>52</v>
      </c>
      <c r="F4222" s="2" t="s">
        <v>82</v>
      </c>
      <c r="G4222" s="2" t="s">
        <v>86</v>
      </c>
      <c r="H4222" s="2" t="s">
        <v>55</v>
      </c>
      <c r="I4222" s="2" t="s">
        <v>67</v>
      </c>
      <c r="J4222" s="2" t="s">
        <v>57</v>
      </c>
      <c r="K4222" s="2" t="s">
        <v>62</v>
      </c>
      <c r="L4222" s="2">
        <v>1</v>
      </c>
    </row>
    <row r="4223" spans="1:12" hidden="1" x14ac:dyDescent="0.25">
      <c r="A4223" s="2">
        <v>1032051342</v>
      </c>
      <c r="B4223" s="2" t="str">
        <f t="shared" si="65"/>
        <v>1032051342</v>
      </c>
      <c r="C4223" s="2" t="s">
        <v>63</v>
      </c>
      <c r="D4223" s="2" t="s">
        <v>59</v>
      </c>
      <c r="E4223" s="2" t="s">
        <v>52</v>
      </c>
      <c r="F4223" s="2" t="s">
        <v>79</v>
      </c>
      <c r="G4223" s="2" t="s">
        <v>96</v>
      </c>
      <c r="H4223" s="2" t="s">
        <v>55</v>
      </c>
      <c r="I4223" s="2" t="s">
        <v>71</v>
      </c>
      <c r="J4223" s="2" t="s">
        <v>57</v>
      </c>
      <c r="K4223" s="2" t="s">
        <v>58</v>
      </c>
      <c r="L4223" s="2">
        <v>2</v>
      </c>
    </row>
    <row r="4224" spans="1:12" hidden="1" x14ac:dyDescent="0.25">
      <c r="A4224" s="2">
        <v>1032070940</v>
      </c>
      <c r="B4224" s="2" t="str">
        <f t="shared" si="65"/>
        <v>1032070940</v>
      </c>
      <c r="C4224" s="2" t="s">
        <v>63</v>
      </c>
      <c r="D4224" s="2" t="s">
        <v>59</v>
      </c>
      <c r="E4224" s="2" t="s">
        <v>52</v>
      </c>
      <c r="F4224" s="2" t="s">
        <v>88</v>
      </c>
      <c r="G4224" s="2" t="s">
        <v>115</v>
      </c>
      <c r="H4224" s="2" t="s">
        <v>55</v>
      </c>
      <c r="I4224" s="2" t="s">
        <v>71</v>
      </c>
      <c r="J4224" s="2" t="s">
        <v>57</v>
      </c>
      <c r="K4224" s="2" t="s">
        <v>58</v>
      </c>
      <c r="L4224" s="2">
        <v>1</v>
      </c>
    </row>
    <row r="4225" spans="1:12" hidden="1" x14ac:dyDescent="0.25">
      <c r="A4225" s="2">
        <v>1032040212</v>
      </c>
      <c r="B4225" s="2" t="str">
        <f t="shared" si="65"/>
        <v>1032040212</v>
      </c>
      <c r="C4225" s="2" t="s">
        <v>63</v>
      </c>
      <c r="D4225" s="2" t="s">
        <v>59</v>
      </c>
      <c r="E4225" s="2" t="s">
        <v>52</v>
      </c>
      <c r="F4225" s="2" t="s">
        <v>79</v>
      </c>
      <c r="G4225" s="2" t="s">
        <v>96</v>
      </c>
      <c r="H4225" s="2" t="s">
        <v>55</v>
      </c>
      <c r="I4225" s="2" t="s">
        <v>71</v>
      </c>
      <c r="J4225" s="2" t="s">
        <v>57</v>
      </c>
      <c r="K4225" s="2" t="s">
        <v>58</v>
      </c>
      <c r="L4225" s="2">
        <v>1</v>
      </c>
    </row>
    <row r="4226" spans="1:12" hidden="1" x14ac:dyDescent="0.25">
      <c r="A4226" s="2">
        <v>1030991131</v>
      </c>
      <c r="B4226" s="2" t="str">
        <f t="shared" si="65"/>
        <v>1030991131</v>
      </c>
      <c r="C4226" s="2" t="s">
        <v>50</v>
      </c>
      <c r="D4226" s="2" t="s">
        <v>59</v>
      </c>
      <c r="E4226" s="2" t="s">
        <v>52</v>
      </c>
      <c r="F4226" s="2" t="s">
        <v>60</v>
      </c>
      <c r="G4226" s="2" t="s">
        <v>61</v>
      </c>
      <c r="H4226" s="2" t="s">
        <v>55</v>
      </c>
      <c r="I4226" s="2" t="s">
        <v>44</v>
      </c>
      <c r="J4226" s="2" t="s">
        <v>57</v>
      </c>
      <c r="K4226" s="2" t="s">
        <v>62</v>
      </c>
      <c r="L4226" s="2">
        <v>6</v>
      </c>
    </row>
    <row r="4227" spans="1:12" hidden="1" x14ac:dyDescent="0.25">
      <c r="A4227" s="2">
        <v>1032060781</v>
      </c>
      <c r="B4227" s="2" t="str">
        <f t="shared" ref="B4227:B4290" si="66">TEXT(A4227,0)</f>
        <v>1032060781</v>
      </c>
      <c r="C4227" s="2" t="s">
        <v>50</v>
      </c>
      <c r="D4227" s="2" t="s">
        <v>59</v>
      </c>
      <c r="E4227" s="2" t="s">
        <v>52</v>
      </c>
      <c r="F4227" s="2" t="s">
        <v>60</v>
      </c>
      <c r="G4227" s="2" t="s">
        <v>94</v>
      </c>
      <c r="H4227" s="2" t="s">
        <v>95</v>
      </c>
      <c r="I4227" s="2" t="s">
        <v>44</v>
      </c>
      <c r="J4227" s="2" t="s">
        <v>57</v>
      </c>
      <c r="K4227" s="2" t="s">
        <v>62</v>
      </c>
      <c r="L4227" s="2">
        <v>6</v>
      </c>
    </row>
    <row r="4228" spans="1:12" hidden="1" x14ac:dyDescent="0.25">
      <c r="A4228" s="2">
        <v>1032060108</v>
      </c>
      <c r="B4228" s="2" t="str">
        <f t="shared" si="66"/>
        <v>1032060108</v>
      </c>
      <c r="C4228" s="2" t="s">
        <v>63</v>
      </c>
      <c r="D4228" s="2" t="s">
        <v>59</v>
      </c>
      <c r="E4228" s="2" t="s">
        <v>65</v>
      </c>
      <c r="F4228" s="2" t="s">
        <v>53</v>
      </c>
      <c r="G4228" s="2" t="s">
        <v>54</v>
      </c>
      <c r="H4228" s="2" t="s">
        <v>95</v>
      </c>
      <c r="I4228" s="2" t="s">
        <v>71</v>
      </c>
      <c r="J4228" s="2" t="s">
        <v>57</v>
      </c>
      <c r="K4228" s="2" t="s">
        <v>62</v>
      </c>
      <c r="L4228" s="2">
        <v>3</v>
      </c>
    </row>
    <row r="4229" spans="1:12" hidden="1" x14ac:dyDescent="0.25">
      <c r="A4229" s="2">
        <v>1030970234</v>
      </c>
      <c r="B4229" s="2" t="str">
        <f t="shared" si="66"/>
        <v>1030970234</v>
      </c>
      <c r="C4229" s="2" t="s">
        <v>50</v>
      </c>
      <c r="D4229" s="2" t="s">
        <v>59</v>
      </c>
      <c r="E4229" s="2" t="s">
        <v>65</v>
      </c>
      <c r="F4229" s="2" t="s">
        <v>88</v>
      </c>
      <c r="G4229" s="2" t="s">
        <v>115</v>
      </c>
      <c r="H4229" s="2" t="s">
        <v>55</v>
      </c>
      <c r="I4229" s="2" t="s">
        <v>56</v>
      </c>
      <c r="J4229" s="2" t="s">
        <v>57</v>
      </c>
      <c r="K4229" s="2" t="s">
        <v>58</v>
      </c>
      <c r="L4229" s="2">
        <v>2</v>
      </c>
    </row>
    <row r="4230" spans="1:12" hidden="1" x14ac:dyDescent="0.25">
      <c r="A4230" s="2">
        <v>1032143843</v>
      </c>
      <c r="B4230" s="2" t="str">
        <f t="shared" si="66"/>
        <v>1032143843</v>
      </c>
      <c r="C4230" s="2" t="s">
        <v>68</v>
      </c>
      <c r="D4230" s="2" t="s">
        <v>59</v>
      </c>
      <c r="E4230" s="2" t="s">
        <v>52</v>
      </c>
      <c r="F4230" s="2" t="s">
        <v>60</v>
      </c>
      <c r="G4230" s="2" t="s">
        <v>108</v>
      </c>
      <c r="H4230" s="2" t="s">
        <v>95</v>
      </c>
      <c r="I4230" s="2" t="s">
        <v>71</v>
      </c>
      <c r="J4230" s="2" t="s">
        <v>103</v>
      </c>
      <c r="K4230" s="2" t="s">
        <v>62</v>
      </c>
      <c r="L4230" s="2">
        <v>2</v>
      </c>
    </row>
    <row r="4231" spans="1:12" hidden="1" x14ac:dyDescent="0.25">
      <c r="A4231" s="2">
        <v>1032072183</v>
      </c>
      <c r="B4231" s="2" t="str">
        <f t="shared" si="66"/>
        <v>1032072183</v>
      </c>
      <c r="C4231" s="2" t="s">
        <v>50</v>
      </c>
      <c r="D4231" s="2" t="s">
        <v>59</v>
      </c>
      <c r="E4231" s="2" t="s">
        <v>52</v>
      </c>
      <c r="F4231" s="2" t="s">
        <v>112</v>
      </c>
      <c r="G4231" s="2" t="s">
        <v>101</v>
      </c>
      <c r="H4231" s="2" t="s">
        <v>55</v>
      </c>
      <c r="I4231" s="2" t="s">
        <v>56</v>
      </c>
      <c r="J4231" s="2" t="s">
        <v>57</v>
      </c>
      <c r="K4231" s="2" t="s">
        <v>62</v>
      </c>
      <c r="L4231" s="2">
        <v>2</v>
      </c>
    </row>
    <row r="4232" spans="1:12" hidden="1" x14ac:dyDescent="0.25">
      <c r="A4232" s="2">
        <v>1032143714</v>
      </c>
      <c r="B4232" s="2" t="str">
        <f t="shared" si="66"/>
        <v>1032143714</v>
      </c>
      <c r="C4232" s="2" t="s">
        <v>63</v>
      </c>
      <c r="D4232" s="2" t="s">
        <v>59</v>
      </c>
      <c r="E4232" s="2" t="s">
        <v>52</v>
      </c>
      <c r="F4232" s="2" t="s">
        <v>112</v>
      </c>
      <c r="G4232" s="2" t="s">
        <v>159</v>
      </c>
      <c r="H4232" s="2" t="s">
        <v>55</v>
      </c>
      <c r="I4232" s="2" t="s">
        <v>71</v>
      </c>
      <c r="J4232" s="2" t="s">
        <v>57</v>
      </c>
      <c r="K4232" s="2" t="s">
        <v>62</v>
      </c>
      <c r="L4232" s="2">
        <v>1</v>
      </c>
    </row>
    <row r="4233" spans="1:12" hidden="1" x14ac:dyDescent="0.25">
      <c r="A4233" s="2">
        <v>1032027118</v>
      </c>
      <c r="B4233" s="2" t="str">
        <f t="shared" si="66"/>
        <v>1032027118</v>
      </c>
      <c r="C4233" s="2" t="s">
        <v>68</v>
      </c>
      <c r="D4233" s="2" t="s">
        <v>59</v>
      </c>
      <c r="E4233" s="2" t="s">
        <v>52</v>
      </c>
      <c r="F4233" s="2" t="s">
        <v>75</v>
      </c>
      <c r="G4233" s="2" t="s">
        <v>76</v>
      </c>
      <c r="H4233" s="2" t="s">
        <v>70</v>
      </c>
      <c r="I4233" s="2" t="s">
        <v>44</v>
      </c>
      <c r="J4233" s="2" t="s">
        <v>57</v>
      </c>
      <c r="K4233" s="2" t="s">
        <v>62</v>
      </c>
      <c r="L4233" s="2">
        <v>6</v>
      </c>
    </row>
    <row r="4234" spans="1:12" hidden="1" x14ac:dyDescent="0.25">
      <c r="A4234" s="2">
        <v>1032050711</v>
      </c>
      <c r="B4234" s="2" t="str">
        <f t="shared" si="66"/>
        <v>1032050711</v>
      </c>
      <c r="C4234" s="2" t="s">
        <v>63</v>
      </c>
      <c r="D4234" s="2" t="s">
        <v>59</v>
      </c>
      <c r="E4234" s="2" t="s">
        <v>65</v>
      </c>
      <c r="F4234" s="2" t="s">
        <v>123</v>
      </c>
      <c r="G4234" s="2" t="s">
        <v>182</v>
      </c>
      <c r="H4234" s="2" t="s">
        <v>55</v>
      </c>
      <c r="I4234" s="2" t="s">
        <v>44</v>
      </c>
      <c r="J4234" s="2" t="s">
        <v>57</v>
      </c>
      <c r="K4234" s="2" t="s">
        <v>62</v>
      </c>
      <c r="L4234" s="2">
        <v>5</v>
      </c>
    </row>
    <row r="4235" spans="1:12" hidden="1" x14ac:dyDescent="0.25">
      <c r="A4235" s="2">
        <v>1032115968</v>
      </c>
      <c r="B4235" s="2" t="str">
        <f t="shared" si="66"/>
        <v>1032115968</v>
      </c>
      <c r="C4235" s="2" t="s">
        <v>50</v>
      </c>
      <c r="D4235" s="2" t="s">
        <v>131</v>
      </c>
      <c r="E4235" s="2" t="s">
        <v>65</v>
      </c>
      <c r="F4235" s="2" t="s">
        <v>82</v>
      </c>
      <c r="G4235" s="2" t="s">
        <v>107</v>
      </c>
      <c r="H4235" s="2" t="s">
        <v>55</v>
      </c>
      <c r="I4235" s="2" t="s">
        <v>56</v>
      </c>
      <c r="J4235" s="2" t="s">
        <v>57</v>
      </c>
      <c r="K4235" s="2" t="s">
        <v>58</v>
      </c>
      <c r="L4235" s="2">
        <v>2</v>
      </c>
    </row>
    <row r="4236" spans="1:12" hidden="1" x14ac:dyDescent="0.25">
      <c r="A4236" s="2">
        <v>1032090933</v>
      </c>
      <c r="B4236" s="2" t="str">
        <f t="shared" si="66"/>
        <v>1032090933</v>
      </c>
      <c r="C4236" s="2" t="s">
        <v>63</v>
      </c>
      <c r="D4236" s="2" t="s">
        <v>59</v>
      </c>
      <c r="E4236" s="2" t="s">
        <v>52</v>
      </c>
      <c r="F4236" s="2" t="s">
        <v>53</v>
      </c>
      <c r="G4236" s="2" t="s">
        <v>54</v>
      </c>
      <c r="H4236" s="2" t="s">
        <v>55</v>
      </c>
      <c r="I4236" s="2" t="s">
        <v>71</v>
      </c>
      <c r="J4236" s="2" t="s">
        <v>57</v>
      </c>
      <c r="K4236" s="2" t="s">
        <v>62</v>
      </c>
      <c r="L4236" s="2">
        <v>1</v>
      </c>
    </row>
    <row r="4237" spans="1:12" hidden="1" x14ac:dyDescent="0.25">
      <c r="A4237" s="2">
        <v>1032131984</v>
      </c>
      <c r="B4237" s="2" t="str">
        <f t="shared" si="66"/>
        <v>1032131984</v>
      </c>
      <c r="C4237" s="2" t="s">
        <v>68</v>
      </c>
      <c r="D4237" s="2" t="s">
        <v>59</v>
      </c>
      <c r="E4237" s="2" t="s">
        <v>65</v>
      </c>
      <c r="F4237" s="2" t="s">
        <v>123</v>
      </c>
      <c r="G4237" s="2" t="s">
        <v>173</v>
      </c>
      <c r="H4237" s="2" t="s">
        <v>55</v>
      </c>
      <c r="I4237" s="2" t="s">
        <v>71</v>
      </c>
      <c r="J4237" s="2" t="s">
        <v>57</v>
      </c>
      <c r="K4237" s="2" t="s">
        <v>62</v>
      </c>
      <c r="L4237" s="2">
        <v>3</v>
      </c>
    </row>
    <row r="4238" spans="1:12" hidden="1" x14ac:dyDescent="0.25">
      <c r="A4238" s="2">
        <v>1032101050</v>
      </c>
      <c r="B4238" s="2" t="str">
        <f t="shared" si="66"/>
        <v>1032101050</v>
      </c>
      <c r="C4238" s="2" t="s">
        <v>63</v>
      </c>
      <c r="D4238" s="2" t="s">
        <v>59</v>
      </c>
      <c r="E4238" s="2" t="s">
        <v>65</v>
      </c>
      <c r="F4238" s="2" t="s">
        <v>79</v>
      </c>
      <c r="G4238" s="2" t="s">
        <v>87</v>
      </c>
      <c r="H4238" s="2" t="s">
        <v>55</v>
      </c>
      <c r="I4238" s="2" t="s">
        <v>71</v>
      </c>
      <c r="J4238" s="2" t="s">
        <v>57</v>
      </c>
      <c r="K4238" s="2" t="s">
        <v>58</v>
      </c>
      <c r="L4238" s="2">
        <v>1</v>
      </c>
    </row>
    <row r="4239" spans="1:12" hidden="1" x14ac:dyDescent="0.25">
      <c r="A4239" s="2">
        <v>1032055198</v>
      </c>
      <c r="B4239" s="2" t="str">
        <f t="shared" si="66"/>
        <v>1032055198</v>
      </c>
      <c r="C4239" s="2" t="s">
        <v>63</v>
      </c>
      <c r="D4239" s="2" t="s">
        <v>231</v>
      </c>
      <c r="E4239" s="2" t="s">
        <v>65</v>
      </c>
      <c r="F4239" s="2" t="s">
        <v>88</v>
      </c>
      <c r="G4239" s="2" t="s">
        <v>181</v>
      </c>
      <c r="H4239" s="2" t="s">
        <v>55</v>
      </c>
      <c r="I4239" s="2" t="s">
        <v>67</v>
      </c>
      <c r="J4239" s="2" t="s">
        <v>57</v>
      </c>
      <c r="K4239" s="2" t="s">
        <v>58</v>
      </c>
      <c r="L4239" s="2">
        <v>1</v>
      </c>
    </row>
    <row r="4240" spans="1:12" hidden="1" x14ac:dyDescent="0.25">
      <c r="A4240" s="2">
        <v>1032155061</v>
      </c>
      <c r="B4240" s="2" t="str">
        <f t="shared" si="66"/>
        <v>1032155061</v>
      </c>
      <c r="C4240" s="2" t="s">
        <v>68</v>
      </c>
      <c r="D4240" s="2" t="s">
        <v>278</v>
      </c>
      <c r="E4240" s="2" t="s">
        <v>52</v>
      </c>
      <c r="F4240" s="2" t="s">
        <v>82</v>
      </c>
      <c r="G4240" s="2" t="s">
        <v>107</v>
      </c>
      <c r="H4240" s="2" t="s">
        <v>55</v>
      </c>
      <c r="I4240" s="2" t="s">
        <v>56</v>
      </c>
      <c r="J4240" s="2" t="s">
        <v>57</v>
      </c>
      <c r="K4240" s="2" t="s">
        <v>58</v>
      </c>
      <c r="L4240" s="2">
        <v>1</v>
      </c>
    </row>
    <row r="4241" spans="1:12" hidden="1" x14ac:dyDescent="0.25">
      <c r="A4241" s="2">
        <v>1032124300</v>
      </c>
      <c r="B4241" s="2" t="str">
        <f t="shared" si="66"/>
        <v>1032124300</v>
      </c>
      <c r="C4241" s="2" t="s">
        <v>63</v>
      </c>
      <c r="D4241" s="2" t="s">
        <v>81</v>
      </c>
      <c r="E4241" s="2" t="s">
        <v>65</v>
      </c>
      <c r="F4241" s="2" t="s">
        <v>112</v>
      </c>
      <c r="G4241" s="2" t="s">
        <v>101</v>
      </c>
      <c r="H4241" s="2" t="s">
        <v>55</v>
      </c>
      <c r="I4241" s="2" t="s">
        <v>71</v>
      </c>
      <c r="J4241" s="2" t="s">
        <v>57</v>
      </c>
      <c r="K4241" s="2" t="s">
        <v>62</v>
      </c>
      <c r="L4241" s="2">
        <v>1</v>
      </c>
    </row>
    <row r="4242" spans="1:12" hidden="1" x14ac:dyDescent="0.25">
      <c r="A4242" s="2">
        <v>1032131216</v>
      </c>
      <c r="B4242" s="2" t="str">
        <f t="shared" si="66"/>
        <v>1032131216</v>
      </c>
      <c r="C4242" s="2" t="s">
        <v>68</v>
      </c>
      <c r="D4242" s="2" t="s">
        <v>59</v>
      </c>
      <c r="E4242" s="2" t="s">
        <v>52</v>
      </c>
      <c r="F4242" s="2" t="s">
        <v>73</v>
      </c>
      <c r="G4242" s="2" t="s">
        <v>179</v>
      </c>
      <c r="H4242" s="2" t="s">
        <v>55</v>
      </c>
      <c r="I4242" s="2" t="s">
        <v>71</v>
      </c>
      <c r="J4242" s="2" t="s">
        <v>57</v>
      </c>
      <c r="K4242" s="2" t="s">
        <v>62</v>
      </c>
      <c r="L4242" s="2">
        <v>3</v>
      </c>
    </row>
    <row r="4243" spans="1:12" hidden="1" x14ac:dyDescent="0.25">
      <c r="A4243" s="2">
        <v>1032072714</v>
      </c>
      <c r="B4243" s="2" t="str">
        <f t="shared" si="66"/>
        <v>1032072714</v>
      </c>
      <c r="C4243" s="2" t="s">
        <v>50</v>
      </c>
      <c r="D4243" s="2" t="s">
        <v>59</v>
      </c>
      <c r="E4243" s="2" t="s">
        <v>65</v>
      </c>
      <c r="F4243" s="2" t="s">
        <v>92</v>
      </c>
      <c r="G4243" s="2" t="s">
        <v>93</v>
      </c>
      <c r="H4243" s="2" t="s">
        <v>55</v>
      </c>
      <c r="I4243" s="2" t="s">
        <v>56</v>
      </c>
      <c r="J4243" s="2" t="s">
        <v>57</v>
      </c>
      <c r="K4243" s="2" t="s">
        <v>62</v>
      </c>
      <c r="L4243" s="2">
        <v>2</v>
      </c>
    </row>
    <row r="4244" spans="1:12" hidden="1" x14ac:dyDescent="0.25">
      <c r="A4244" s="2">
        <v>1032082533</v>
      </c>
      <c r="B4244" s="2" t="str">
        <f t="shared" si="66"/>
        <v>1032082533</v>
      </c>
      <c r="C4244" s="2" t="s">
        <v>50</v>
      </c>
      <c r="D4244" s="2" t="s">
        <v>59</v>
      </c>
      <c r="E4244" s="2" t="s">
        <v>65</v>
      </c>
      <c r="F4244" s="2" t="s">
        <v>92</v>
      </c>
      <c r="G4244" s="2" t="s">
        <v>93</v>
      </c>
      <c r="H4244" s="2" t="s">
        <v>95</v>
      </c>
      <c r="I4244" s="2" t="s">
        <v>71</v>
      </c>
      <c r="J4244" s="2" t="s">
        <v>57</v>
      </c>
      <c r="K4244" s="2" t="s">
        <v>62</v>
      </c>
      <c r="L4244" s="2">
        <v>5</v>
      </c>
    </row>
    <row r="4245" spans="1:12" hidden="1" x14ac:dyDescent="0.25">
      <c r="A4245" s="2">
        <v>1032100967</v>
      </c>
      <c r="B4245" s="2" t="str">
        <f t="shared" si="66"/>
        <v>1032100967</v>
      </c>
      <c r="C4245" s="2" t="s">
        <v>50</v>
      </c>
      <c r="D4245" s="2" t="s">
        <v>59</v>
      </c>
      <c r="E4245" s="2" t="s">
        <v>52</v>
      </c>
      <c r="F4245" s="2" t="s">
        <v>82</v>
      </c>
      <c r="G4245" s="2" t="s">
        <v>141</v>
      </c>
      <c r="H4245" s="2" t="s">
        <v>55</v>
      </c>
      <c r="I4245" s="2" t="s">
        <v>71</v>
      </c>
      <c r="J4245" s="2" t="s">
        <v>57</v>
      </c>
      <c r="K4245" s="2" t="s">
        <v>58</v>
      </c>
      <c r="L4245" s="2">
        <v>4</v>
      </c>
    </row>
    <row r="4246" spans="1:12" hidden="1" x14ac:dyDescent="0.25">
      <c r="A4246" s="2">
        <v>1032140128</v>
      </c>
      <c r="B4246" s="2" t="str">
        <f t="shared" si="66"/>
        <v>1032140128</v>
      </c>
      <c r="C4246" s="2" t="s">
        <v>68</v>
      </c>
      <c r="D4246" s="2" t="s">
        <v>59</v>
      </c>
      <c r="E4246" s="2" t="s">
        <v>52</v>
      </c>
      <c r="F4246" s="2" t="s">
        <v>100</v>
      </c>
      <c r="G4246" s="2" t="s">
        <v>147</v>
      </c>
      <c r="H4246" s="2" t="s">
        <v>55</v>
      </c>
      <c r="I4246" s="2" t="s">
        <v>56</v>
      </c>
      <c r="J4246" s="2" t="s">
        <v>57</v>
      </c>
      <c r="K4246" s="2" t="s">
        <v>58</v>
      </c>
      <c r="L4246" s="2">
        <v>2</v>
      </c>
    </row>
    <row r="4247" spans="1:12" hidden="1" x14ac:dyDescent="0.25">
      <c r="A4247" s="2">
        <v>1032120693</v>
      </c>
      <c r="B4247" s="2" t="str">
        <f t="shared" si="66"/>
        <v>1032120693</v>
      </c>
      <c r="C4247" s="2" t="s">
        <v>63</v>
      </c>
      <c r="D4247" s="2" t="s">
        <v>59</v>
      </c>
      <c r="E4247" s="2" t="s">
        <v>52</v>
      </c>
      <c r="F4247" s="2" t="s">
        <v>82</v>
      </c>
      <c r="G4247" s="2" t="s">
        <v>141</v>
      </c>
      <c r="H4247" s="2" t="s">
        <v>55</v>
      </c>
      <c r="I4247" s="2" t="s">
        <v>71</v>
      </c>
      <c r="J4247" s="2" t="s">
        <v>57</v>
      </c>
      <c r="K4247" s="2" t="s">
        <v>58</v>
      </c>
      <c r="L4247" s="2">
        <v>1</v>
      </c>
    </row>
    <row r="4248" spans="1:12" hidden="1" x14ac:dyDescent="0.25">
      <c r="A4248" s="2">
        <v>1030990852</v>
      </c>
      <c r="B4248" s="2" t="str">
        <f t="shared" si="66"/>
        <v>1030990852</v>
      </c>
      <c r="C4248" s="2" t="s">
        <v>50</v>
      </c>
      <c r="D4248" s="2" t="s">
        <v>59</v>
      </c>
      <c r="E4248" s="2" t="s">
        <v>52</v>
      </c>
      <c r="F4248" s="2" t="s">
        <v>100</v>
      </c>
      <c r="G4248" s="2" t="s">
        <v>147</v>
      </c>
      <c r="H4248" s="2" t="s">
        <v>55</v>
      </c>
      <c r="I4248" s="2" t="s">
        <v>56</v>
      </c>
      <c r="J4248" s="2" t="s">
        <v>57</v>
      </c>
      <c r="K4248" s="2" t="s">
        <v>58</v>
      </c>
      <c r="L4248" s="2">
        <v>2</v>
      </c>
    </row>
    <row r="4249" spans="1:12" hidden="1" x14ac:dyDescent="0.25">
      <c r="A4249" s="2">
        <v>1032020184</v>
      </c>
      <c r="B4249" s="2" t="str">
        <f t="shared" si="66"/>
        <v>1032020184</v>
      </c>
      <c r="C4249" s="2" t="s">
        <v>63</v>
      </c>
      <c r="D4249" s="2" t="s">
        <v>59</v>
      </c>
      <c r="E4249" s="2" t="s">
        <v>52</v>
      </c>
      <c r="F4249" s="2" t="s">
        <v>79</v>
      </c>
      <c r="G4249" s="2" t="s">
        <v>130</v>
      </c>
      <c r="H4249" s="2" t="s">
        <v>55</v>
      </c>
      <c r="I4249" s="2" t="s">
        <v>71</v>
      </c>
      <c r="J4249" s="2" t="s">
        <v>57</v>
      </c>
      <c r="K4249" s="2" t="s">
        <v>58</v>
      </c>
      <c r="L4249" s="2">
        <v>1</v>
      </c>
    </row>
    <row r="4250" spans="1:12" hidden="1" x14ac:dyDescent="0.25">
      <c r="A4250" s="2">
        <v>1032082857</v>
      </c>
      <c r="B4250" s="2" t="str">
        <f t="shared" si="66"/>
        <v>1032082857</v>
      </c>
      <c r="C4250" s="2" t="s">
        <v>50</v>
      </c>
      <c r="D4250" s="2" t="s">
        <v>59</v>
      </c>
      <c r="E4250" s="2" t="s">
        <v>52</v>
      </c>
      <c r="F4250" s="2" t="s">
        <v>53</v>
      </c>
      <c r="G4250" s="2" t="s">
        <v>177</v>
      </c>
      <c r="H4250" s="2" t="s">
        <v>55</v>
      </c>
      <c r="I4250" s="2" t="s">
        <v>44</v>
      </c>
      <c r="J4250" s="2" t="s">
        <v>57</v>
      </c>
      <c r="K4250" s="2" t="s">
        <v>58</v>
      </c>
      <c r="L4250" s="2">
        <v>5</v>
      </c>
    </row>
    <row r="4251" spans="1:12" hidden="1" x14ac:dyDescent="0.25">
      <c r="A4251" s="2">
        <v>1032154617</v>
      </c>
      <c r="B4251" s="2" t="str">
        <f t="shared" si="66"/>
        <v>1032154617</v>
      </c>
      <c r="C4251" s="2" t="s">
        <v>68</v>
      </c>
      <c r="D4251" s="2" t="s">
        <v>153</v>
      </c>
      <c r="E4251" s="2" t="s">
        <v>52</v>
      </c>
      <c r="F4251" s="2" t="s">
        <v>53</v>
      </c>
      <c r="G4251" s="2" t="s">
        <v>69</v>
      </c>
      <c r="H4251" s="2" t="s">
        <v>55</v>
      </c>
      <c r="I4251" s="2" t="s">
        <v>71</v>
      </c>
      <c r="J4251" s="2" t="s">
        <v>57</v>
      </c>
      <c r="K4251" s="2" t="s">
        <v>62</v>
      </c>
      <c r="L4251" s="2">
        <v>1</v>
      </c>
    </row>
    <row r="4252" spans="1:12" hidden="1" x14ac:dyDescent="0.25">
      <c r="A4252" s="2">
        <v>1032095143</v>
      </c>
      <c r="B4252" s="2" t="str">
        <f t="shared" si="66"/>
        <v>1032095143</v>
      </c>
      <c r="C4252" s="2" t="s">
        <v>50</v>
      </c>
      <c r="D4252" s="2" t="s">
        <v>153</v>
      </c>
      <c r="E4252" s="2" t="s">
        <v>65</v>
      </c>
      <c r="F4252" s="2" t="s">
        <v>82</v>
      </c>
      <c r="G4252" s="2" t="s">
        <v>107</v>
      </c>
      <c r="H4252" s="2" t="s">
        <v>55</v>
      </c>
      <c r="I4252" s="2" t="s">
        <v>71</v>
      </c>
      <c r="J4252" s="2" t="s">
        <v>57</v>
      </c>
      <c r="K4252" s="2" t="s">
        <v>58</v>
      </c>
      <c r="L4252" s="2">
        <v>4</v>
      </c>
    </row>
    <row r="4253" spans="1:12" hidden="1" x14ac:dyDescent="0.25">
      <c r="A4253" s="2">
        <v>1032146779</v>
      </c>
      <c r="B4253" s="2" t="str">
        <f t="shared" si="66"/>
        <v>1032146779</v>
      </c>
      <c r="C4253" s="2" t="s">
        <v>68</v>
      </c>
      <c r="D4253" s="2" t="s">
        <v>153</v>
      </c>
      <c r="E4253" s="2" t="s">
        <v>65</v>
      </c>
      <c r="F4253" s="2" t="s">
        <v>53</v>
      </c>
      <c r="G4253" s="2" t="s">
        <v>54</v>
      </c>
      <c r="H4253" s="2" t="s">
        <v>55</v>
      </c>
      <c r="I4253" s="2" t="s">
        <v>56</v>
      </c>
      <c r="J4253" s="2" t="s">
        <v>57</v>
      </c>
      <c r="K4253" s="2" t="s">
        <v>62</v>
      </c>
      <c r="L4253" s="2">
        <v>2</v>
      </c>
    </row>
    <row r="4254" spans="1:12" hidden="1" x14ac:dyDescent="0.25">
      <c r="A4254" s="2">
        <v>1032010069</v>
      </c>
      <c r="B4254" s="2" t="str">
        <f t="shared" si="66"/>
        <v>1032010069</v>
      </c>
      <c r="C4254" s="2" t="s">
        <v>50</v>
      </c>
      <c r="D4254" s="2" t="s">
        <v>59</v>
      </c>
      <c r="E4254" s="2" t="s">
        <v>52</v>
      </c>
      <c r="F4254" s="2" t="s">
        <v>60</v>
      </c>
      <c r="G4254" s="2" t="s">
        <v>61</v>
      </c>
      <c r="H4254" s="2" t="s">
        <v>55</v>
      </c>
      <c r="I4254" s="2" t="s">
        <v>44</v>
      </c>
      <c r="J4254" s="2" t="s">
        <v>57</v>
      </c>
      <c r="K4254" s="2" t="s">
        <v>58</v>
      </c>
      <c r="L4254" s="2">
        <v>6</v>
      </c>
    </row>
    <row r="4255" spans="1:12" hidden="1" x14ac:dyDescent="0.25">
      <c r="A4255" s="2">
        <v>1032063365</v>
      </c>
      <c r="B4255" s="2" t="str">
        <f t="shared" si="66"/>
        <v>1032063365</v>
      </c>
      <c r="C4255" s="2" t="s">
        <v>50</v>
      </c>
      <c r="D4255" s="2" t="s">
        <v>59</v>
      </c>
      <c r="E4255" s="2" t="s">
        <v>65</v>
      </c>
      <c r="F4255" s="2" t="s">
        <v>75</v>
      </c>
      <c r="G4255" s="2" t="s">
        <v>187</v>
      </c>
      <c r="H4255" s="2" t="s">
        <v>55</v>
      </c>
      <c r="I4255" s="2" t="s">
        <v>56</v>
      </c>
      <c r="J4255" s="2" t="s">
        <v>57</v>
      </c>
      <c r="K4255" s="2" t="s">
        <v>58</v>
      </c>
      <c r="L4255" s="2">
        <v>2</v>
      </c>
    </row>
    <row r="4256" spans="1:12" hidden="1" x14ac:dyDescent="0.25">
      <c r="A4256" s="2">
        <v>1032030577</v>
      </c>
      <c r="B4256" s="2" t="str">
        <f t="shared" si="66"/>
        <v>1032030577</v>
      </c>
      <c r="C4256" s="2" t="s">
        <v>50</v>
      </c>
      <c r="D4256" s="2" t="s">
        <v>59</v>
      </c>
      <c r="E4256" s="2" t="s">
        <v>65</v>
      </c>
      <c r="F4256" s="2" t="s">
        <v>82</v>
      </c>
      <c r="G4256" s="2" t="s">
        <v>113</v>
      </c>
      <c r="H4256" s="2" t="s">
        <v>70</v>
      </c>
      <c r="I4256" s="2" t="s">
        <v>44</v>
      </c>
      <c r="J4256" s="2" t="s">
        <v>57</v>
      </c>
      <c r="K4256" s="2" t="s">
        <v>62</v>
      </c>
      <c r="L4256" s="2">
        <v>6</v>
      </c>
    </row>
    <row r="4257" spans="1:12" hidden="1" x14ac:dyDescent="0.25">
      <c r="A4257" s="2">
        <v>1032081448</v>
      </c>
      <c r="B4257" s="2" t="str">
        <f t="shared" si="66"/>
        <v>1032081448</v>
      </c>
      <c r="C4257" s="2" t="s">
        <v>63</v>
      </c>
      <c r="D4257" s="2" t="s">
        <v>59</v>
      </c>
      <c r="E4257" s="2" t="s">
        <v>65</v>
      </c>
      <c r="F4257" s="2" t="s">
        <v>60</v>
      </c>
      <c r="G4257" s="2" t="s">
        <v>66</v>
      </c>
      <c r="H4257" s="2" t="s">
        <v>55</v>
      </c>
      <c r="I4257" s="2" t="s">
        <v>44</v>
      </c>
      <c r="J4257" s="2" t="s">
        <v>57</v>
      </c>
      <c r="K4257" s="2" t="s">
        <v>58</v>
      </c>
      <c r="L4257" s="2">
        <v>2</v>
      </c>
    </row>
    <row r="4258" spans="1:12" hidden="1" x14ac:dyDescent="0.25">
      <c r="A4258" s="2">
        <v>1032142090</v>
      </c>
      <c r="B4258" s="2" t="str">
        <f t="shared" si="66"/>
        <v>1032142090</v>
      </c>
      <c r="C4258" s="2" t="s">
        <v>63</v>
      </c>
      <c r="D4258" s="2" t="s">
        <v>59</v>
      </c>
      <c r="E4258" s="2" t="s">
        <v>65</v>
      </c>
      <c r="F4258" s="2" t="s">
        <v>60</v>
      </c>
      <c r="G4258" s="2" t="s">
        <v>61</v>
      </c>
      <c r="H4258" s="2" t="s">
        <v>55</v>
      </c>
      <c r="I4258" s="2" t="s">
        <v>44</v>
      </c>
      <c r="J4258" s="2" t="s">
        <v>57</v>
      </c>
      <c r="K4258" s="2" t="s">
        <v>62</v>
      </c>
      <c r="L4258" s="2">
        <v>1</v>
      </c>
    </row>
    <row r="4259" spans="1:12" hidden="1" x14ac:dyDescent="0.25">
      <c r="A4259" s="2">
        <v>1032082588</v>
      </c>
      <c r="B4259" s="2" t="str">
        <f t="shared" si="66"/>
        <v>1032082588</v>
      </c>
      <c r="C4259" s="2" t="s">
        <v>63</v>
      </c>
      <c r="D4259" s="2" t="s">
        <v>59</v>
      </c>
      <c r="E4259" s="2" t="s">
        <v>65</v>
      </c>
      <c r="F4259" s="2" t="s">
        <v>98</v>
      </c>
      <c r="G4259" s="2" t="s">
        <v>99</v>
      </c>
      <c r="H4259" s="2" t="s">
        <v>55</v>
      </c>
      <c r="I4259" s="2" t="s">
        <v>158</v>
      </c>
      <c r="J4259" s="2" t="s">
        <v>57</v>
      </c>
      <c r="K4259" s="2" t="s">
        <v>62</v>
      </c>
      <c r="L4259" s="2">
        <v>1</v>
      </c>
    </row>
    <row r="4260" spans="1:12" hidden="1" x14ac:dyDescent="0.25">
      <c r="A4260" s="2">
        <v>1032050507</v>
      </c>
      <c r="B4260" s="2" t="str">
        <f t="shared" si="66"/>
        <v>1032050507</v>
      </c>
      <c r="C4260" s="2" t="s">
        <v>50</v>
      </c>
      <c r="D4260" s="2" t="s">
        <v>59</v>
      </c>
      <c r="E4260" s="2" t="s">
        <v>65</v>
      </c>
      <c r="F4260" s="2" t="s">
        <v>98</v>
      </c>
      <c r="G4260" s="2" t="s">
        <v>99</v>
      </c>
      <c r="H4260" s="2" t="s">
        <v>55</v>
      </c>
      <c r="I4260" s="2" t="s">
        <v>56</v>
      </c>
      <c r="J4260" s="2" t="s">
        <v>57</v>
      </c>
      <c r="K4260" s="2" t="s">
        <v>58</v>
      </c>
      <c r="L4260" s="2">
        <v>2</v>
      </c>
    </row>
    <row r="4261" spans="1:12" hidden="1" x14ac:dyDescent="0.25">
      <c r="A4261" s="2">
        <v>1032073719</v>
      </c>
      <c r="B4261" s="2" t="str">
        <f t="shared" si="66"/>
        <v>1032073719</v>
      </c>
      <c r="C4261" s="2" t="s">
        <v>50</v>
      </c>
      <c r="D4261" s="2" t="s">
        <v>59</v>
      </c>
      <c r="E4261" s="2" t="s">
        <v>65</v>
      </c>
      <c r="F4261" s="2" t="s">
        <v>92</v>
      </c>
      <c r="G4261" s="2" t="s">
        <v>93</v>
      </c>
      <c r="H4261" s="2" t="s">
        <v>95</v>
      </c>
      <c r="I4261" s="2" t="s">
        <v>44</v>
      </c>
      <c r="J4261" s="2" t="s">
        <v>105</v>
      </c>
      <c r="K4261" s="2" t="s">
        <v>62</v>
      </c>
      <c r="L4261" s="2">
        <v>3</v>
      </c>
    </row>
    <row r="4262" spans="1:12" hidden="1" x14ac:dyDescent="0.25">
      <c r="A4262" s="2">
        <v>1030981102</v>
      </c>
      <c r="B4262" s="2" t="str">
        <f t="shared" si="66"/>
        <v>1030981102</v>
      </c>
      <c r="C4262" s="2" t="s">
        <v>50</v>
      </c>
      <c r="D4262" s="2" t="s">
        <v>59</v>
      </c>
      <c r="E4262" s="2" t="s">
        <v>52</v>
      </c>
      <c r="F4262" s="2" t="s">
        <v>100</v>
      </c>
      <c r="G4262" s="2" t="s">
        <v>101</v>
      </c>
      <c r="H4262" s="2" t="s">
        <v>55</v>
      </c>
      <c r="I4262" s="2" t="s">
        <v>56</v>
      </c>
      <c r="J4262" s="2" t="s">
        <v>57</v>
      </c>
      <c r="K4262" s="2" t="s">
        <v>58</v>
      </c>
      <c r="L4262" s="2">
        <v>2</v>
      </c>
    </row>
    <row r="4263" spans="1:12" hidden="1" x14ac:dyDescent="0.25">
      <c r="A4263" s="2">
        <v>1032100826</v>
      </c>
      <c r="B4263" s="2" t="str">
        <f t="shared" si="66"/>
        <v>1032100826</v>
      </c>
      <c r="C4263" s="2" t="s">
        <v>68</v>
      </c>
      <c r="D4263" s="2" t="s">
        <v>59</v>
      </c>
      <c r="E4263" s="2" t="s">
        <v>52</v>
      </c>
      <c r="F4263" s="2" t="s">
        <v>92</v>
      </c>
      <c r="G4263" s="2" t="s">
        <v>93</v>
      </c>
      <c r="H4263" s="2" t="s">
        <v>95</v>
      </c>
      <c r="I4263" s="2" t="s">
        <v>44</v>
      </c>
      <c r="J4263" s="2" t="s">
        <v>57</v>
      </c>
      <c r="K4263" s="2" t="s">
        <v>62</v>
      </c>
      <c r="L4263" s="2">
        <v>6</v>
      </c>
    </row>
    <row r="4264" spans="1:12" hidden="1" x14ac:dyDescent="0.25">
      <c r="A4264" s="2">
        <v>1032141014</v>
      </c>
      <c r="B4264" s="2" t="str">
        <f t="shared" si="66"/>
        <v>1032141014</v>
      </c>
      <c r="C4264" s="2" t="s">
        <v>68</v>
      </c>
      <c r="D4264" s="2" t="s">
        <v>59</v>
      </c>
      <c r="E4264" s="2" t="s">
        <v>52</v>
      </c>
      <c r="F4264" s="2" t="s">
        <v>53</v>
      </c>
      <c r="G4264" s="2" t="s">
        <v>54</v>
      </c>
      <c r="H4264" s="2" t="s">
        <v>55</v>
      </c>
      <c r="I4264" s="2" t="s">
        <v>71</v>
      </c>
      <c r="J4264" s="2" t="s">
        <v>57</v>
      </c>
      <c r="K4264" s="2" t="s">
        <v>62</v>
      </c>
      <c r="L4264" s="2">
        <v>2</v>
      </c>
    </row>
    <row r="4265" spans="1:12" hidden="1" x14ac:dyDescent="0.25">
      <c r="A4265" s="2">
        <v>1032142296</v>
      </c>
      <c r="B4265" s="2" t="str">
        <f t="shared" si="66"/>
        <v>1032142296</v>
      </c>
      <c r="C4265" s="2" t="s">
        <v>68</v>
      </c>
      <c r="D4265" s="2" t="s">
        <v>59</v>
      </c>
      <c r="E4265" s="2" t="s">
        <v>52</v>
      </c>
      <c r="F4265" s="2" t="s">
        <v>98</v>
      </c>
      <c r="G4265" s="2" t="s">
        <v>99</v>
      </c>
      <c r="H4265" s="2" t="s">
        <v>55</v>
      </c>
      <c r="I4265" s="2" t="s">
        <v>71</v>
      </c>
      <c r="J4265" s="2" t="s">
        <v>57</v>
      </c>
      <c r="K4265" s="2" t="s">
        <v>62</v>
      </c>
      <c r="L4265" s="2">
        <v>2</v>
      </c>
    </row>
    <row r="4266" spans="1:12" hidden="1" x14ac:dyDescent="0.25">
      <c r="A4266" s="2">
        <v>1032071857</v>
      </c>
      <c r="B4266" s="2" t="str">
        <f t="shared" si="66"/>
        <v>1032071857</v>
      </c>
      <c r="C4266" s="2" t="s">
        <v>50</v>
      </c>
      <c r="D4266" s="2" t="s">
        <v>59</v>
      </c>
      <c r="E4266" s="2" t="s">
        <v>52</v>
      </c>
      <c r="F4266" s="2" t="s">
        <v>100</v>
      </c>
      <c r="G4266" s="2" t="s">
        <v>114</v>
      </c>
      <c r="H4266" s="2" t="s">
        <v>55</v>
      </c>
      <c r="I4266" s="2" t="s">
        <v>71</v>
      </c>
      <c r="J4266" s="2" t="s">
        <v>57</v>
      </c>
      <c r="K4266" s="2" t="s">
        <v>191</v>
      </c>
      <c r="L4266" s="2">
        <v>4</v>
      </c>
    </row>
    <row r="4267" spans="1:12" hidden="1" x14ac:dyDescent="0.25">
      <c r="A4267" s="2">
        <v>1032001831</v>
      </c>
      <c r="B4267" s="2" t="str">
        <f t="shared" si="66"/>
        <v>1032001831</v>
      </c>
      <c r="C4267" s="2" t="s">
        <v>50</v>
      </c>
      <c r="D4267" s="2" t="s">
        <v>59</v>
      </c>
      <c r="E4267" s="2" t="s">
        <v>52</v>
      </c>
      <c r="F4267" s="2" t="s">
        <v>88</v>
      </c>
      <c r="G4267" s="2" t="s">
        <v>197</v>
      </c>
      <c r="H4267" s="2" t="s">
        <v>55</v>
      </c>
      <c r="I4267" s="2" t="s">
        <v>71</v>
      </c>
      <c r="J4267" s="2" t="s">
        <v>57</v>
      </c>
      <c r="K4267" s="2" t="s">
        <v>58</v>
      </c>
      <c r="L4267" s="2">
        <v>4</v>
      </c>
    </row>
    <row r="4268" spans="1:12" hidden="1" x14ac:dyDescent="0.25">
      <c r="A4268" s="2">
        <v>1030980018</v>
      </c>
      <c r="B4268" s="2" t="str">
        <f t="shared" si="66"/>
        <v>1030980018</v>
      </c>
      <c r="C4268" s="2" t="s">
        <v>50</v>
      </c>
      <c r="D4268" s="2" t="s">
        <v>59</v>
      </c>
      <c r="E4268" s="2" t="s">
        <v>52</v>
      </c>
      <c r="F4268" s="2" t="s">
        <v>82</v>
      </c>
      <c r="G4268" s="2" t="s">
        <v>86</v>
      </c>
      <c r="H4268" s="2" t="s">
        <v>55</v>
      </c>
      <c r="I4268" s="2" t="s">
        <v>44</v>
      </c>
      <c r="J4268" s="2" t="s">
        <v>57</v>
      </c>
      <c r="K4268" s="2" t="s">
        <v>58</v>
      </c>
      <c r="L4268" s="2">
        <v>5</v>
      </c>
    </row>
    <row r="4269" spans="1:12" hidden="1" x14ac:dyDescent="0.25">
      <c r="A4269" s="2">
        <v>1032042844</v>
      </c>
      <c r="B4269" s="2" t="str">
        <f t="shared" si="66"/>
        <v>1032042844</v>
      </c>
      <c r="C4269" s="2" t="s">
        <v>50</v>
      </c>
      <c r="D4269" s="2" t="s">
        <v>59</v>
      </c>
      <c r="E4269" s="2" t="s">
        <v>52</v>
      </c>
      <c r="F4269" s="2" t="s">
        <v>53</v>
      </c>
      <c r="G4269" s="2" t="s">
        <v>177</v>
      </c>
      <c r="H4269" s="2" t="s">
        <v>70</v>
      </c>
      <c r="I4269" s="2" t="s">
        <v>44</v>
      </c>
      <c r="J4269" s="2" t="s">
        <v>105</v>
      </c>
      <c r="K4269" s="2" t="s">
        <v>62</v>
      </c>
      <c r="L4269" s="2">
        <v>3</v>
      </c>
    </row>
    <row r="4270" spans="1:12" hidden="1" x14ac:dyDescent="0.25">
      <c r="A4270" s="2">
        <v>1032120141</v>
      </c>
      <c r="B4270" s="2" t="str">
        <f t="shared" si="66"/>
        <v>1032120141</v>
      </c>
      <c r="C4270" s="2" t="s">
        <v>68</v>
      </c>
      <c r="D4270" s="2" t="s">
        <v>59</v>
      </c>
      <c r="E4270" s="2" t="s">
        <v>52</v>
      </c>
      <c r="F4270" s="2" t="s">
        <v>82</v>
      </c>
      <c r="G4270" s="2" t="s">
        <v>163</v>
      </c>
      <c r="H4270" s="2" t="s">
        <v>55</v>
      </c>
      <c r="I4270" s="2" t="s">
        <v>71</v>
      </c>
      <c r="J4270" s="2" t="s">
        <v>57</v>
      </c>
      <c r="K4270" s="2" t="s">
        <v>58</v>
      </c>
      <c r="L4270" s="2">
        <v>4</v>
      </c>
    </row>
    <row r="4271" spans="1:12" hidden="1" x14ac:dyDescent="0.25">
      <c r="A4271" s="2">
        <v>1032061271</v>
      </c>
      <c r="B4271" s="2" t="str">
        <f t="shared" si="66"/>
        <v>1032061271</v>
      </c>
      <c r="C4271" s="2" t="s">
        <v>63</v>
      </c>
      <c r="D4271" s="2" t="s">
        <v>59</v>
      </c>
      <c r="E4271" s="2" t="s">
        <v>52</v>
      </c>
      <c r="F4271" s="2" t="s">
        <v>60</v>
      </c>
      <c r="G4271" s="2" t="s">
        <v>61</v>
      </c>
      <c r="H4271" s="2" t="s">
        <v>55</v>
      </c>
      <c r="I4271" s="2" t="s">
        <v>44</v>
      </c>
      <c r="J4271" s="2" t="s">
        <v>57</v>
      </c>
      <c r="K4271" s="2" t="s">
        <v>58</v>
      </c>
      <c r="L4271" s="2">
        <v>2</v>
      </c>
    </row>
    <row r="4272" spans="1:12" hidden="1" x14ac:dyDescent="0.25">
      <c r="A4272" s="2">
        <v>1030980643</v>
      </c>
      <c r="B4272" s="2" t="str">
        <f t="shared" si="66"/>
        <v>1030980643</v>
      </c>
      <c r="C4272" s="2" t="s">
        <v>50</v>
      </c>
      <c r="D4272" s="2" t="s">
        <v>59</v>
      </c>
      <c r="E4272" s="2" t="s">
        <v>52</v>
      </c>
      <c r="F4272" s="2" t="s">
        <v>79</v>
      </c>
      <c r="G4272" s="2" t="s">
        <v>130</v>
      </c>
      <c r="H4272" s="2" t="s">
        <v>55</v>
      </c>
      <c r="I4272" s="2" t="s">
        <v>56</v>
      </c>
      <c r="J4272" s="2" t="s">
        <v>57</v>
      </c>
      <c r="K4272" s="2" t="s">
        <v>58</v>
      </c>
      <c r="L4272" s="2">
        <v>2</v>
      </c>
    </row>
    <row r="4273" spans="1:12" hidden="1" x14ac:dyDescent="0.25">
      <c r="A4273" s="2">
        <v>1032060797</v>
      </c>
      <c r="B4273" s="2" t="str">
        <f t="shared" si="66"/>
        <v>1032060797</v>
      </c>
      <c r="C4273" s="2" t="s">
        <v>50</v>
      </c>
      <c r="D4273" s="2" t="s">
        <v>59</v>
      </c>
      <c r="E4273" s="2" t="s">
        <v>52</v>
      </c>
      <c r="F4273" s="2" t="s">
        <v>60</v>
      </c>
      <c r="G4273" s="2" t="s">
        <v>94</v>
      </c>
      <c r="H4273" s="2" t="s">
        <v>95</v>
      </c>
      <c r="I4273" s="2" t="s">
        <v>44</v>
      </c>
      <c r="J4273" s="2" t="s">
        <v>57</v>
      </c>
      <c r="K4273" s="2" t="s">
        <v>62</v>
      </c>
      <c r="L4273" s="2">
        <v>6</v>
      </c>
    </row>
    <row r="4274" spans="1:12" hidden="1" x14ac:dyDescent="0.25">
      <c r="A4274" s="2">
        <v>1032071401</v>
      </c>
      <c r="B4274" s="2" t="str">
        <f t="shared" si="66"/>
        <v>1032071401</v>
      </c>
      <c r="C4274" s="2" t="s">
        <v>63</v>
      </c>
      <c r="D4274" s="2" t="s">
        <v>59</v>
      </c>
      <c r="E4274" s="2" t="s">
        <v>52</v>
      </c>
      <c r="F4274" s="2" t="s">
        <v>88</v>
      </c>
      <c r="G4274" s="2" t="s">
        <v>122</v>
      </c>
      <c r="H4274" s="2" t="s">
        <v>55</v>
      </c>
      <c r="I4274" s="2" t="s">
        <v>56</v>
      </c>
      <c r="J4274" s="2" t="s">
        <v>57</v>
      </c>
      <c r="K4274" s="2" t="s">
        <v>62</v>
      </c>
      <c r="L4274" s="2">
        <v>2</v>
      </c>
    </row>
    <row r="4275" spans="1:12" hidden="1" x14ac:dyDescent="0.25">
      <c r="A4275" s="2">
        <v>1032132021</v>
      </c>
      <c r="B4275" s="2" t="str">
        <f t="shared" si="66"/>
        <v>1032132021</v>
      </c>
      <c r="C4275" s="2" t="s">
        <v>68</v>
      </c>
      <c r="D4275" s="2" t="s">
        <v>59</v>
      </c>
      <c r="E4275" s="2" t="s">
        <v>52</v>
      </c>
      <c r="F4275" s="2" t="s">
        <v>123</v>
      </c>
      <c r="G4275" s="2" t="s">
        <v>124</v>
      </c>
      <c r="H4275" s="2" t="s">
        <v>55</v>
      </c>
      <c r="I4275" s="2" t="s">
        <v>71</v>
      </c>
      <c r="J4275" s="2" t="s">
        <v>57</v>
      </c>
      <c r="K4275" s="2" t="s">
        <v>62</v>
      </c>
      <c r="L4275" s="2">
        <v>3</v>
      </c>
    </row>
    <row r="4276" spans="1:12" hidden="1" x14ac:dyDescent="0.25">
      <c r="A4276" s="2">
        <v>1032023865</v>
      </c>
      <c r="B4276" s="2" t="str">
        <f t="shared" si="66"/>
        <v>1032023865</v>
      </c>
      <c r="C4276" s="2" t="s">
        <v>50</v>
      </c>
      <c r="D4276" s="2" t="s">
        <v>225</v>
      </c>
      <c r="E4276" s="2" t="s">
        <v>52</v>
      </c>
      <c r="F4276" s="2" t="s">
        <v>73</v>
      </c>
      <c r="G4276" s="2" t="s">
        <v>74</v>
      </c>
      <c r="H4276" s="2" t="s">
        <v>55</v>
      </c>
      <c r="I4276" s="2" t="s">
        <v>44</v>
      </c>
      <c r="J4276" s="2" t="s">
        <v>57</v>
      </c>
      <c r="K4276" s="2" t="s">
        <v>62</v>
      </c>
      <c r="L4276" s="2">
        <v>5</v>
      </c>
    </row>
    <row r="4277" spans="1:12" hidden="1" x14ac:dyDescent="0.25">
      <c r="A4277" s="2">
        <v>1032035185</v>
      </c>
      <c r="B4277" s="2" t="str">
        <f t="shared" si="66"/>
        <v>1032035185</v>
      </c>
      <c r="C4277" s="2" t="s">
        <v>63</v>
      </c>
      <c r="D4277" s="2" t="s">
        <v>215</v>
      </c>
      <c r="E4277" s="2" t="s">
        <v>65</v>
      </c>
      <c r="F4277" s="2" t="s">
        <v>75</v>
      </c>
      <c r="G4277" s="2" t="s">
        <v>104</v>
      </c>
      <c r="H4277" s="2" t="s">
        <v>55</v>
      </c>
      <c r="I4277" s="2" t="s">
        <v>56</v>
      </c>
      <c r="J4277" s="2" t="s">
        <v>57</v>
      </c>
      <c r="K4277" s="2" t="s">
        <v>58</v>
      </c>
      <c r="L4277" s="2">
        <v>1</v>
      </c>
    </row>
    <row r="4278" spans="1:12" hidden="1" x14ac:dyDescent="0.25">
      <c r="A4278" s="2">
        <v>1030991371</v>
      </c>
      <c r="B4278" s="2" t="str">
        <f t="shared" si="66"/>
        <v>1030991371</v>
      </c>
      <c r="C4278" s="2" t="s">
        <v>50</v>
      </c>
      <c r="D4278" s="2" t="s">
        <v>59</v>
      </c>
      <c r="E4278" s="2" t="s">
        <v>65</v>
      </c>
      <c r="F4278" s="2" t="s">
        <v>88</v>
      </c>
      <c r="G4278" s="2" t="s">
        <v>89</v>
      </c>
      <c r="H4278" s="2" t="s">
        <v>55</v>
      </c>
      <c r="I4278" s="2" t="s">
        <v>56</v>
      </c>
      <c r="J4278" s="2" t="s">
        <v>57</v>
      </c>
      <c r="K4278" s="2" t="s">
        <v>58</v>
      </c>
      <c r="L4278" s="2">
        <v>2</v>
      </c>
    </row>
    <row r="4279" spans="1:12" hidden="1" x14ac:dyDescent="0.25">
      <c r="A4279" s="2">
        <v>1032123493</v>
      </c>
      <c r="B4279" s="2" t="str">
        <f t="shared" si="66"/>
        <v>1032123493</v>
      </c>
      <c r="C4279" s="2" t="s">
        <v>63</v>
      </c>
      <c r="D4279" s="2" t="s">
        <v>59</v>
      </c>
      <c r="E4279" s="2" t="s">
        <v>52</v>
      </c>
      <c r="F4279" s="2" t="s">
        <v>100</v>
      </c>
      <c r="G4279" s="2" t="s">
        <v>106</v>
      </c>
      <c r="H4279" s="2" t="s">
        <v>55</v>
      </c>
      <c r="I4279" s="2" t="s">
        <v>71</v>
      </c>
      <c r="J4279" s="2" t="s">
        <v>57</v>
      </c>
      <c r="K4279" s="2" t="s">
        <v>62</v>
      </c>
      <c r="L4279" s="2">
        <v>1</v>
      </c>
    </row>
    <row r="4280" spans="1:12" hidden="1" x14ac:dyDescent="0.25">
      <c r="A4280" s="2">
        <v>1032073608</v>
      </c>
      <c r="B4280" s="2" t="str">
        <f t="shared" si="66"/>
        <v>1032073608</v>
      </c>
      <c r="C4280" s="2" t="s">
        <v>50</v>
      </c>
      <c r="D4280" s="2" t="s">
        <v>59</v>
      </c>
      <c r="E4280" s="2" t="s">
        <v>52</v>
      </c>
      <c r="F4280" s="2" t="s">
        <v>82</v>
      </c>
      <c r="G4280" s="2" t="s">
        <v>113</v>
      </c>
      <c r="H4280" s="2" t="s">
        <v>95</v>
      </c>
      <c r="I4280" s="2" t="s">
        <v>44</v>
      </c>
      <c r="J4280" s="2" t="s">
        <v>105</v>
      </c>
      <c r="K4280" s="2" t="s">
        <v>62</v>
      </c>
      <c r="L4280" s="2">
        <v>3</v>
      </c>
    </row>
    <row r="4281" spans="1:12" hidden="1" x14ac:dyDescent="0.25">
      <c r="A4281" s="2">
        <v>1032001157</v>
      </c>
      <c r="B4281" s="2" t="str">
        <f t="shared" si="66"/>
        <v>1032001157</v>
      </c>
      <c r="C4281" s="2" t="s">
        <v>50</v>
      </c>
      <c r="D4281" s="2" t="s">
        <v>59</v>
      </c>
      <c r="E4281" s="2" t="s">
        <v>52</v>
      </c>
      <c r="F4281" s="2" t="s">
        <v>82</v>
      </c>
      <c r="G4281" s="2" t="s">
        <v>86</v>
      </c>
      <c r="H4281" s="2" t="s">
        <v>55</v>
      </c>
      <c r="I4281" s="2" t="s">
        <v>44</v>
      </c>
      <c r="J4281" s="2" t="s">
        <v>57</v>
      </c>
      <c r="K4281" s="2" t="s">
        <v>62</v>
      </c>
      <c r="L4281" s="2">
        <v>5</v>
      </c>
    </row>
    <row r="4282" spans="1:12" hidden="1" x14ac:dyDescent="0.25">
      <c r="A4282" s="2">
        <v>1032042922</v>
      </c>
      <c r="B4282" s="2" t="str">
        <f t="shared" si="66"/>
        <v>1032042922</v>
      </c>
      <c r="C4282" s="2" t="s">
        <v>50</v>
      </c>
      <c r="D4282" s="2" t="s">
        <v>59</v>
      </c>
      <c r="E4282" s="2" t="s">
        <v>52</v>
      </c>
      <c r="F4282" s="2" t="s">
        <v>92</v>
      </c>
      <c r="G4282" s="2" t="s">
        <v>93</v>
      </c>
      <c r="H4282" s="2" t="s">
        <v>95</v>
      </c>
      <c r="I4282" s="2" t="s">
        <v>44</v>
      </c>
      <c r="J4282" s="2" t="s">
        <v>105</v>
      </c>
      <c r="K4282" s="2" t="s">
        <v>62</v>
      </c>
      <c r="L4282" s="2">
        <v>3</v>
      </c>
    </row>
    <row r="4283" spans="1:12" hidden="1" x14ac:dyDescent="0.25">
      <c r="A4283" s="2">
        <v>1032031568</v>
      </c>
      <c r="B4283" s="2" t="str">
        <f t="shared" si="66"/>
        <v>1032031568</v>
      </c>
      <c r="C4283" s="2" t="s">
        <v>50</v>
      </c>
      <c r="D4283" s="2" t="s">
        <v>59</v>
      </c>
      <c r="E4283" s="2" t="s">
        <v>65</v>
      </c>
      <c r="F4283" s="2" t="s">
        <v>98</v>
      </c>
      <c r="G4283" s="2" t="s">
        <v>99</v>
      </c>
      <c r="H4283" s="2" t="s">
        <v>55</v>
      </c>
      <c r="I4283" s="2" t="s">
        <v>56</v>
      </c>
      <c r="J4283" s="2" t="s">
        <v>57</v>
      </c>
      <c r="K4283" s="2" t="s">
        <v>62</v>
      </c>
      <c r="L4283" s="2">
        <v>2</v>
      </c>
    </row>
    <row r="4284" spans="1:12" hidden="1" x14ac:dyDescent="0.25">
      <c r="A4284" s="2">
        <v>1032020560</v>
      </c>
      <c r="B4284" s="2" t="str">
        <f t="shared" si="66"/>
        <v>1032020560</v>
      </c>
      <c r="C4284" s="2" t="s">
        <v>63</v>
      </c>
      <c r="D4284" s="2" t="s">
        <v>59</v>
      </c>
      <c r="E4284" s="2" t="s">
        <v>65</v>
      </c>
      <c r="F4284" s="2" t="s">
        <v>88</v>
      </c>
      <c r="G4284" s="2" t="s">
        <v>91</v>
      </c>
      <c r="H4284" s="2" t="s">
        <v>55</v>
      </c>
      <c r="I4284" s="2" t="s">
        <v>158</v>
      </c>
      <c r="J4284" s="2" t="s">
        <v>57</v>
      </c>
      <c r="K4284" s="2" t="s">
        <v>58</v>
      </c>
      <c r="L4284" s="2">
        <v>1</v>
      </c>
    </row>
    <row r="4285" spans="1:12" hidden="1" x14ac:dyDescent="0.25">
      <c r="A4285" s="2">
        <v>1032051811</v>
      </c>
      <c r="B4285" s="2" t="str">
        <f t="shared" si="66"/>
        <v>1032051811</v>
      </c>
      <c r="C4285" s="2" t="s">
        <v>50</v>
      </c>
      <c r="D4285" s="2" t="s">
        <v>59</v>
      </c>
      <c r="E4285" s="2" t="s">
        <v>65</v>
      </c>
      <c r="F4285" s="2" t="s">
        <v>88</v>
      </c>
      <c r="G4285" s="2" t="s">
        <v>197</v>
      </c>
      <c r="H4285" s="2" t="s">
        <v>55</v>
      </c>
      <c r="I4285" s="2" t="s">
        <v>56</v>
      </c>
      <c r="J4285" s="2" t="s">
        <v>57</v>
      </c>
      <c r="K4285" s="2" t="s">
        <v>58</v>
      </c>
      <c r="L4285" s="2">
        <v>2</v>
      </c>
    </row>
    <row r="4286" spans="1:12" hidden="1" x14ac:dyDescent="0.25">
      <c r="A4286" s="2">
        <v>1032124762</v>
      </c>
      <c r="B4286" s="2" t="str">
        <f t="shared" si="66"/>
        <v>1032124762</v>
      </c>
      <c r="C4286" s="2" t="s">
        <v>63</v>
      </c>
      <c r="D4286" s="2" t="s">
        <v>229</v>
      </c>
      <c r="E4286" s="2" t="s">
        <v>65</v>
      </c>
      <c r="F4286" s="2" t="s">
        <v>92</v>
      </c>
      <c r="G4286" s="2" t="s">
        <v>93</v>
      </c>
      <c r="H4286" s="2" t="s">
        <v>55</v>
      </c>
      <c r="I4286" s="2" t="s">
        <v>67</v>
      </c>
      <c r="J4286" s="2" t="s">
        <v>57</v>
      </c>
      <c r="K4286" s="2" t="s">
        <v>62</v>
      </c>
      <c r="L4286" s="2">
        <v>1</v>
      </c>
    </row>
    <row r="4287" spans="1:12" hidden="1" x14ac:dyDescent="0.25">
      <c r="A4287" s="2">
        <v>1032030509</v>
      </c>
      <c r="B4287" s="2" t="str">
        <f t="shared" si="66"/>
        <v>1032030509</v>
      </c>
      <c r="C4287" s="2" t="s">
        <v>50</v>
      </c>
      <c r="D4287" s="2" t="s">
        <v>59</v>
      </c>
      <c r="E4287" s="2" t="s">
        <v>65</v>
      </c>
      <c r="F4287" s="2" t="s">
        <v>82</v>
      </c>
      <c r="G4287" s="2" t="s">
        <v>107</v>
      </c>
      <c r="H4287" s="2" t="s">
        <v>55</v>
      </c>
      <c r="I4287" s="2" t="s">
        <v>56</v>
      </c>
      <c r="J4287" s="2" t="s">
        <v>57</v>
      </c>
      <c r="K4287" s="2" t="s">
        <v>58</v>
      </c>
      <c r="L4287" s="2">
        <v>2</v>
      </c>
    </row>
    <row r="4288" spans="1:12" hidden="1" x14ac:dyDescent="0.25">
      <c r="A4288" s="2">
        <v>1032063055</v>
      </c>
      <c r="B4288" s="2" t="str">
        <f t="shared" si="66"/>
        <v>1032063055</v>
      </c>
      <c r="C4288" s="2" t="s">
        <v>50</v>
      </c>
      <c r="D4288" s="2" t="s">
        <v>59</v>
      </c>
      <c r="E4288" s="2" t="s">
        <v>65</v>
      </c>
      <c r="F4288" s="2" t="s">
        <v>92</v>
      </c>
      <c r="G4288" s="2" t="s">
        <v>93</v>
      </c>
      <c r="H4288" s="2" t="s">
        <v>95</v>
      </c>
      <c r="I4288" s="2" t="s">
        <v>44</v>
      </c>
      <c r="J4288" s="2" t="s">
        <v>105</v>
      </c>
      <c r="K4288" s="2" t="s">
        <v>62</v>
      </c>
      <c r="L4288" s="2">
        <v>3</v>
      </c>
    </row>
    <row r="4289" spans="1:12" hidden="1" x14ac:dyDescent="0.25">
      <c r="A4289" s="2">
        <v>1032132983</v>
      </c>
      <c r="B4289" s="2" t="str">
        <f t="shared" si="66"/>
        <v>1032132983</v>
      </c>
      <c r="C4289" s="2" t="s">
        <v>63</v>
      </c>
      <c r="D4289" s="2" t="s">
        <v>59</v>
      </c>
      <c r="E4289" s="2" t="s">
        <v>65</v>
      </c>
      <c r="F4289" s="2" t="s">
        <v>230</v>
      </c>
      <c r="G4289" s="2" t="s">
        <v>127</v>
      </c>
      <c r="H4289" s="2" t="s">
        <v>55</v>
      </c>
      <c r="I4289" s="2" t="s">
        <v>56</v>
      </c>
      <c r="J4289" s="2" t="s">
        <v>57</v>
      </c>
      <c r="K4289" s="2" t="s">
        <v>58</v>
      </c>
      <c r="L4289" s="2">
        <v>1</v>
      </c>
    </row>
    <row r="4290" spans="1:12" hidden="1" x14ac:dyDescent="0.25">
      <c r="A4290" s="2">
        <v>1032102787</v>
      </c>
      <c r="B4290" s="2" t="str">
        <f t="shared" si="66"/>
        <v>1032102787</v>
      </c>
      <c r="C4290" s="2" t="s">
        <v>68</v>
      </c>
      <c r="D4290" s="2" t="s">
        <v>59</v>
      </c>
      <c r="E4290" s="2" t="s">
        <v>65</v>
      </c>
      <c r="F4290" s="2" t="s">
        <v>88</v>
      </c>
      <c r="G4290" s="2" t="s">
        <v>174</v>
      </c>
      <c r="H4290" s="2" t="s">
        <v>70</v>
      </c>
      <c r="I4290" s="2" t="s">
        <v>44</v>
      </c>
      <c r="J4290" s="2" t="s">
        <v>57</v>
      </c>
      <c r="K4290" s="2" t="s">
        <v>62</v>
      </c>
      <c r="L4290" s="2">
        <v>6</v>
      </c>
    </row>
    <row r="4291" spans="1:12" hidden="1" x14ac:dyDescent="0.25">
      <c r="A4291" s="2">
        <v>1032041482</v>
      </c>
      <c r="B4291" s="2" t="str">
        <f t="shared" ref="B4291:B4354" si="67">TEXT(A4291,0)</f>
        <v>1032041482</v>
      </c>
      <c r="C4291" s="2" t="s">
        <v>63</v>
      </c>
      <c r="D4291" s="2" t="s">
        <v>59</v>
      </c>
      <c r="E4291" s="2" t="s">
        <v>65</v>
      </c>
      <c r="F4291" s="2" t="s">
        <v>73</v>
      </c>
      <c r="G4291" s="2" t="s">
        <v>74</v>
      </c>
      <c r="H4291" s="2" t="s">
        <v>55</v>
      </c>
      <c r="I4291" s="2" t="s">
        <v>44</v>
      </c>
      <c r="J4291" s="2" t="s">
        <v>57</v>
      </c>
      <c r="K4291" s="2" t="s">
        <v>62</v>
      </c>
      <c r="L4291" s="2">
        <v>1</v>
      </c>
    </row>
    <row r="4292" spans="1:12" hidden="1" x14ac:dyDescent="0.25">
      <c r="A4292" s="2">
        <v>1032121378</v>
      </c>
      <c r="B4292" s="2" t="str">
        <f t="shared" si="67"/>
        <v>1032121378</v>
      </c>
      <c r="C4292" s="2" t="s">
        <v>68</v>
      </c>
      <c r="D4292" s="2" t="s">
        <v>59</v>
      </c>
      <c r="E4292" s="2" t="s">
        <v>65</v>
      </c>
      <c r="F4292" s="2" t="s">
        <v>60</v>
      </c>
      <c r="G4292" s="2" t="s">
        <v>61</v>
      </c>
      <c r="H4292" s="2" t="s">
        <v>55</v>
      </c>
      <c r="I4292" s="2" t="s">
        <v>44</v>
      </c>
      <c r="J4292" s="2" t="s">
        <v>57</v>
      </c>
      <c r="K4292" s="2" t="s">
        <v>62</v>
      </c>
      <c r="L4292" s="2">
        <v>3</v>
      </c>
    </row>
    <row r="4293" spans="1:12" hidden="1" x14ac:dyDescent="0.25">
      <c r="A4293" s="2">
        <v>1032124330</v>
      </c>
      <c r="B4293" s="2" t="str">
        <f t="shared" si="67"/>
        <v>1032124330</v>
      </c>
      <c r="C4293" s="2" t="s">
        <v>63</v>
      </c>
      <c r="D4293" s="2" t="s">
        <v>229</v>
      </c>
      <c r="E4293" s="2" t="s">
        <v>65</v>
      </c>
      <c r="F4293" s="2" t="s">
        <v>75</v>
      </c>
      <c r="G4293" s="2" t="s">
        <v>76</v>
      </c>
      <c r="H4293" s="2" t="s">
        <v>55</v>
      </c>
      <c r="I4293" s="2" t="s">
        <v>44</v>
      </c>
      <c r="J4293" s="2" t="s">
        <v>57</v>
      </c>
      <c r="K4293" s="2" t="s">
        <v>62</v>
      </c>
      <c r="L4293" s="2">
        <v>1</v>
      </c>
    </row>
    <row r="4294" spans="1:12" hidden="1" x14ac:dyDescent="0.25">
      <c r="A4294" s="2">
        <v>1032095225</v>
      </c>
      <c r="B4294" s="2" t="str">
        <f t="shared" si="67"/>
        <v>1032095225</v>
      </c>
      <c r="C4294" s="2" t="s">
        <v>63</v>
      </c>
      <c r="D4294" s="2" t="s">
        <v>229</v>
      </c>
      <c r="E4294" s="2" t="s">
        <v>65</v>
      </c>
      <c r="F4294" s="2" t="s">
        <v>75</v>
      </c>
      <c r="G4294" s="2" t="s">
        <v>76</v>
      </c>
      <c r="H4294" s="2" t="s">
        <v>55</v>
      </c>
      <c r="I4294" s="2" t="s">
        <v>44</v>
      </c>
      <c r="J4294" s="2" t="s">
        <v>57</v>
      </c>
      <c r="K4294" s="2" t="s">
        <v>58</v>
      </c>
      <c r="L4294" s="2">
        <v>4</v>
      </c>
    </row>
    <row r="4295" spans="1:12" hidden="1" x14ac:dyDescent="0.25">
      <c r="A4295" s="2">
        <v>1032064567</v>
      </c>
      <c r="B4295" s="2" t="str">
        <f t="shared" si="67"/>
        <v>1032064567</v>
      </c>
      <c r="C4295" s="2" t="s">
        <v>50</v>
      </c>
      <c r="D4295" s="2" t="s">
        <v>59</v>
      </c>
      <c r="E4295" s="2" t="s">
        <v>65</v>
      </c>
      <c r="F4295" s="2" t="s">
        <v>60</v>
      </c>
      <c r="G4295" s="2" t="s">
        <v>61</v>
      </c>
      <c r="H4295" s="2" t="s">
        <v>55</v>
      </c>
      <c r="I4295" s="2" t="s">
        <v>44</v>
      </c>
      <c r="J4295" s="2" t="s">
        <v>57</v>
      </c>
      <c r="K4295" s="2" t="s">
        <v>62</v>
      </c>
      <c r="L4295" s="2">
        <v>6</v>
      </c>
    </row>
    <row r="4296" spans="1:12" hidden="1" x14ac:dyDescent="0.25">
      <c r="A4296" s="2">
        <v>1032102788</v>
      </c>
      <c r="B4296" s="2" t="str">
        <f t="shared" si="67"/>
        <v>1032102788</v>
      </c>
      <c r="C4296" s="2" t="s">
        <v>68</v>
      </c>
      <c r="D4296" s="2" t="s">
        <v>59</v>
      </c>
      <c r="E4296" s="2" t="s">
        <v>52</v>
      </c>
      <c r="F4296" s="2" t="s">
        <v>88</v>
      </c>
      <c r="G4296" s="2" t="s">
        <v>174</v>
      </c>
      <c r="H4296" s="2" t="s">
        <v>70</v>
      </c>
      <c r="I4296" s="2" t="s">
        <v>44</v>
      </c>
      <c r="J4296" s="2" t="s">
        <v>57</v>
      </c>
      <c r="K4296" s="2" t="s">
        <v>62</v>
      </c>
      <c r="L4296" s="2">
        <v>6</v>
      </c>
    </row>
    <row r="4297" spans="1:12" hidden="1" x14ac:dyDescent="0.25">
      <c r="A4297" s="2">
        <v>1030980385</v>
      </c>
      <c r="B4297" s="2" t="str">
        <f t="shared" si="67"/>
        <v>1030980385</v>
      </c>
      <c r="C4297" s="2" t="s">
        <v>50</v>
      </c>
      <c r="D4297" s="2" t="s">
        <v>59</v>
      </c>
      <c r="E4297" s="2" t="s">
        <v>52</v>
      </c>
      <c r="F4297" s="2" t="s">
        <v>88</v>
      </c>
      <c r="G4297" s="2" t="s">
        <v>185</v>
      </c>
      <c r="H4297" s="2" t="s">
        <v>55</v>
      </c>
      <c r="I4297" s="2" t="s">
        <v>44</v>
      </c>
      <c r="J4297" s="2" t="s">
        <v>57</v>
      </c>
      <c r="K4297" s="2" t="s">
        <v>58</v>
      </c>
      <c r="L4297" s="2">
        <v>5</v>
      </c>
    </row>
    <row r="4298" spans="1:12" hidden="1" x14ac:dyDescent="0.25">
      <c r="A4298" s="2">
        <v>1032040467</v>
      </c>
      <c r="B4298" s="2" t="str">
        <f t="shared" si="67"/>
        <v>1032040467</v>
      </c>
      <c r="C4298" s="2" t="s">
        <v>50</v>
      </c>
      <c r="D4298" s="2" t="s">
        <v>59</v>
      </c>
      <c r="E4298" s="2" t="s">
        <v>52</v>
      </c>
      <c r="F4298" s="2" t="s">
        <v>82</v>
      </c>
      <c r="G4298" s="2" t="s">
        <v>163</v>
      </c>
      <c r="H4298" s="2" t="s">
        <v>55</v>
      </c>
      <c r="I4298" s="2" t="s">
        <v>71</v>
      </c>
      <c r="J4298" s="2" t="s">
        <v>57</v>
      </c>
      <c r="K4298" s="2" t="s">
        <v>58</v>
      </c>
      <c r="L4298" s="2">
        <v>4</v>
      </c>
    </row>
    <row r="4299" spans="1:12" hidden="1" x14ac:dyDescent="0.25">
      <c r="A4299" s="2">
        <v>1032122410</v>
      </c>
      <c r="B4299" s="2" t="str">
        <f t="shared" si="67"/>
        <v>1032122410</v>
      </c>
      <c r="C4299" s="2" t="s">
        <v>68</v>
      </c>
      <c r="D4299" s="2" t="s">
        <v>59</v>
      </c>
      <c r="E4299" s="2" t="s">
        <v>52</v>
      </c>
      <c r="F4299" s="2" t="s">
        <v>112</v>
      </c>
      <c r="G4299" s="2" t="s">
        <v>101</v>
      </c>
      <c r="H4299" s="2" t="s">
        <v>70</v>
      </c>
      <c r="I4299" s="2" t="s">
        <v>71</v>
      </c>
      <c r="J4299" s="2" t="s">
        <v>57</v>
      </c>
      <c r="K4299" s="2" t="s">
        <v>62</v>
      </c>
      <c r="L4299" s="2">
        <v>4</v>
      </c>
    </row>
    <row r="4300" spans="1:12" hidden="1" x14ac:dyDescent="0.25">
      <c r="A4300" s="2">
        <v>1032020017</v>
      </c>
      <c r="B4300" s="2" t="str">
        <f t="shared" si="67"/>
        <v>1032020017</v>
      </c>
      <c r="C4300" s="2" t="s">
        <v>63</v>
      </c>
      <c r="D4300" s="2" t="s">
        <v>59</v>
      </c>
      <c r="E4300" s="2" t="s">
        <v>52</v>
      </c>
      <c r="F4300" s="2" t="s">
        <v>82</v>
      </c>
      <c r="G4300" s="2" t="s">
        <v>203</v>
      </c>
      <c r="H4300" s="2" t="s">
        <v>55</v>
      </c>
      <c r="I4300" s="2" t="s">
        <v>71</v>
      </c>
      <c r="J4300" s="2" t="s">
        <v>57</v>
      </c>
      <c r="K4300" s="2" t="s">
        <v>62</v>
      </c>
      <c r="L4300" s="2">
        <v>4</v>
      </c>
    </row>
    <row r="4301" spans="1:12" hidden="1" x14ac:dyDescent="0.25">
      <c r="A4301" s="2">
        <v>1032010030</v>
      </c>
      <c r="B4301" s="2" t="str">
        <f t="shared" si="67"/>
        <v>1032010030</v>
      </c>
      <c r="C4301" s="2" t="s">
        <v>63</v>
      </c>
      <c r="D4301" s="2" t="s">
        <v>59</v>
      </c>
      <c r="E4301" s="2" t="s">
        <v>52</v>
      </c>
      <c r="F4301" s="2" t="s">
        <v>88</v>
      </c>
      <c r="G4301" s="2" t="s">
        <v>89</v>
      </c>
      <c r="H4301" s="2" t="s">
        <v>55</v>
      </c>
      <c r="I4301" s="2" t="s">
        <v>56</v>
      </c>
      <c r="J4301" s="2" t="s">
        <v>57</v>
      </c>
      <c r="K4301" s="2" t="s">
        <v>58</v>
      </c>
      <c r="L4301" s="2">
        <v>2</v>
      </c>
    </row>
    <row r="4302" spans="1:12" hidden="1" x14ac:dyDescent="0.25">
      <c r="A4302" s="2">
        <v>1032073343</v>
      </c>
      <c r="B4302" s="2" t="str">
        <f t="shared" si="67"/>
        <v>1032073343</v>
      </c>
      <c r="C4302" s="2" t="s">
        <v>50</v>
      </c>
      <c r="D4302" s="2" t="s">
        <v>59</v>
      </c>
      <c r="E4302" s="2" t="s">
        <v>52</v>
      </c>
      <c r="F4302" s="2" t="s">
        <v>53</v>
      </c>
      <c r="G4302" s="2" t="s">
        <v>69</v>
      </c>
      <c r="H4302" s="2" t="s">
        <v>95</v>
      </c>
      <c r="I4302" s="2" t="s">
        <v>71</v>
      </c>
      <c r="J4302" s="2" t="s">
        <v>57</v>
      </c>
      <c r="K4302" s="2" t="s">
        <v>62</v>
      </c>
      <c r="L4302" s="2">
        <v>5</v>
      </c>
    </row>
    <row r="4303" spans="1:12" hidden="1" x14ac:dyDescent="0.25">
      <c r="A4303" s="2">
        <v>1032122184</v>
      </c>
      <c r="B4303" s="2" t="str">
        <f t="shared" si="67"/>
        <v>1032122184</v>
      </c>
      <c r="C4303" s="2" t="s">
        <v>68</v>
      </c>
      <c r="D4303" s="2" t="s">
        <v>59</v>
      </c>
      <c r="E4303" s="2" t="s">
        <v>52</v>
      </c>
      <c r="F4303" s="2" t="s">
        <v>53</v>
      </c>
      <c r="G4303" s="2" t="s">
        <v>54</v>
      </c>
      <c r="H4303" s="2" t="s">
        <v>55</v>
      </c>
      <c r="I4303" s="2" t="s">
        <v>71</v>
      </c>
      <c r="J4303" s="2" t="s">
        <v>57</v>
      </c>
      <c r="K4303" s="2" t="s">
        <v>62</v>
      </c>
      <c r="L4303" s="2">
        <v>4</v>
      </c>
    </row>
    <row r="4304" spans="1:12" hidden="1" x14ac:dyDescent="0.25">
      <c r="A4304" s="2">
        <v>1032050383</v>
      </c>
      <c r="B4304" s="2" t="str">
        <f t="shared" si="67"/>
        <v>1032050383</v>
      </c>
      <c r="C4304" s="2" t="s">
        <v>50</v>
      </c>
      <c r="D4304" s="2" t="s">
        <v>59</v>
      </c>
      <c r="E4304" s="2" t="s">
        <v>52</v>
      </c>
      <c r="F4304" s="2" t="s">
        <v>60</v>
      </c>
      <c r="G4304" s="2" t="s">
        <v>94</v>
      </c>
      <c r="H4304" s="2" t="s">
        <v>95</v>
      </c>
      <c r="I4304" s="2" t="s">
        <v>44</v>
      </c>
      <c r="J4304" s="2" t="s">
        <v>57</v>
      </c>
      <c r="K4304" s="2" t="s">
        <v>62</v>
      </c>
      <c r="L4304" s="2">
        <v>6</v>
      </c>
    </row>
    <row r="4305" spans="1:12" hidden="1" x14ac:dyDescent="0.25">
      <c r="A4305" s="2">
        <v>1032060718</v>
      </c>
      <c r="B4305" s="2" t="str">
        <f t="shared" si="67"/>
        <v>1032060718</v>
      </c>
      <c r="C4305" s="2" t="s">
        <v>50</v>
      </c>
      <c r="D4305" s="2" t="s">
        <v>59</v>
      </c>
      <c r="E4305" s="2" t="s">
        <v>52</v>
      </c>
      <c r="F4305" s="2" t="s">
        <v>112</v>
      </c>
      <c r="G4305" s="2" t="s">
        <v>101</v>
      </c>
      <c r="H4305" s="2" t="s">
        <v>70</v>
      </c>
      <c r="I4305" s="2" t="s">
        <v>56</v>
      </c>
      <c r="J4305" s="2" t="s">
        <v>57</v>
      </c>
      <c r="K4305" s="2" t="s">
        <v>62</v>
      </c>
      <c r="L4305" s="2">
        <v>3</v>
      </c>
    </row>
    <row r="4306" spans="1:12" hidden="1" x14ac:dyDescent="0.25">
      <c r="A4306" s="2">
        <v>1032031863</v>
      </c>
      <c r="B4306" s="2" t="str">
        <f t="shared" si="67"/>
        <v>1032031863</v>
      </c>
      <c r="C4306" s="2" t="s">
        <v>50</v>
      </c>
      <c r="D4306" s="2" t="s">
        <v>59</v>
      </c>
      <c r="E4306" s="2" t="s">
        <v>52</v>
      </c>
      <c r="F4306" s="2" t="s">
        <v>100</v>
      </c>
      <c r="G4306" s="2" t="s">
        <v>114</v>
      </c>
      <c r="H4306" s="2" t="s">
        <v>70</v>
      </c>
      <c r="I4306" s="2" t="s">
        <v>71</v>
      </c>
      <c r="J4306" s="2" t="s">
        <v>57</v>
      </c>
      <c r="K4306" s="2" t="s">
        <v>62</v>
      </c>
      <c r="L4306" s="2">
        <v>5</v>
      </c>
    </row>
    <row r="4307" spans="1:12" hidden="1" x14ac:dyDescent="0.25">
      <c r="A4307" s="2">
        <v>1032071858</v>
      </c>
      <c r="B4307" s="2" t="str">
        <f t="shared" si="67"/>
        <v>1032071858</v>
      </c>
      <c r="C4307" s="2" t="s">
        <v>50</v>
      </c>
      <c r="D4307" s="2" t="s">
        <v>59</v>
      </c>
      <c r="E4307" s="2" t="s">
        <v>52</v>
      </c>
      <c r="F4307" s="2" t="s">
        <v>100</v>
      </c>
      <c r="G4307" s="2" t="s">
        <v>114</v>
      </c>
      <c r="H4307" s="2" t="s">
        <v>55</v>
      </c>
      <c r="I4307" s="2" t="s">
        <v>56</v>
      </c>
      <c r="J4307" s="2" t="s">
        <v>57</v>
      </c>
      <c r="K4307" s="2" t="s">
        <v>58</v>
      </c>
      <c r="L4307" s="2">
        <v>2</v>
      </c>
    </row>
    <row r="4308" spans="1:12" hidden="1" x14ac:dyDescent="0.25">
      <c r="A4308" s="2">
        <v>1032001225</v>
      </c>
      <c r="B4308" s="2" t="str">
        <f t="shared" si="67"/>
        <v>1032001225</v>
      </c>
      <c r="C4308" s="2" t="s">
        <v>50</v>
      </c>
      <c r="D4308" s="2" t="s">
        <v>59</v>
      </c>
      <c r="E4308" s="2" t="s">
        <v>52</v>
      </c>
      <c r="F4308" s="2" t="s">
        <v>100</v>
      </c>
      <c r="G4308" s="2" t="s">
        <v>101</v>
      </c>
      <c r="H4308" s="2" t="s">
        <v>55</v>
      </c>
      <c r="I4308" s="2" t="s">
        <v>71</v>
      </c>
      <c r="J4308" s="2" t="s">
        <v>57</v>
      </c>
      <c r="K4308" s="2" t="s">
        <v>62</v>
      </c>
      <c r="L4308" s="2">
        <v>4</v>
      </c>
    </row>
    <row r="4309" spans="1:12" hidden="1" x14ac:dyDescent="0.25">
      <c r="A4309" s="2">
        <v>1032132785</v>
      </c>
      <c r="B4309" s="2" t="str">
        <f t="shared" si="67"/>
        <v>1032132785</v>
      </c>
      <c r="C4309" s="2" t="s">
        <v>68</v>
      </c>
      <c r="D4309" s="2" t="s">
        <v>59</v>
      </c>
      <c r="E4309" s="2" t="s">
        <v>52</v>
      </c>
      <c r="F4309" s="2" t="s">
        <v>75</v>
      </c>
      <c r="G4309" s="2" t="s">
        <v>171</v>
      </c>
      <c r="H4309" s="2" t="s">
        <v>95</v>
      </c>
      <c r="I4309" s="2" t="s">
        <v>71</v>
      </c>
      <c r="J4309" s="2" t="s">
        <v>103</v>
      </c>
      <c r="K4309" s="2" t="s">
        <v>62</v>
      </c>
      <c r="L4309" s="2">
        <v>2</v>
      </c>
    </row>
    <row r="4310" spans="1:12" hidden="1" x14ac:dyDescent="0.25">
      <c r="A4310" s="2">
        <v>1032041801</v>
      </c>
      <c r="B4310" s="2" t="str">
        <f t="shared" si="67"/>
        <v>1032041801</v>
      </c>
      <c r="C4310" s="2" t="s">
        <v>50</v>
      </c>
      <c r="D4310" s="2" t="s">
        <v>59</v>
      </c>
      <c r="E4310" s="2" t="s">
        <v>52</v>
      </c>
      <c r="F4310" s="2" t="s">
        <v>60</v>
      </c>
      <c r="G4310" s="2" t="s">
        <v>94</v>
      </c>
      <c r="H4310" s="2" t="s">
        <v>95</v>
      </c>
      <c r="I4310" s="2" t="s">
        <v>44</v>
      </c>
      <c r="J4310" s="2" t="s">
        <v>57</v>
      </c>
      <c r="K4310" s="2" t="s">
        <v>62</v>
      </c>
      <c r="L4310" s="2">
        <v>6</v>
      </c>
    </row>
    <row r="4311" spans="1:12" hidden="1" x14ac:dyDescent="0.25">
      <c r="A4311" s="2">
        <v>1032050253</v>
      </c>
      <c r="B4311" s="2" t="str">
        <f t="shared" si="67"/>
        <v>1032050253</v>
      </c>
      <c r="C4311" s="2" t="s">
        <v>50</v>
      </c>
      <c r="D4311" s="2" t="s">
        <v>59</v>
      </c>
      <c r="E4311" s="2" t="s">
        <v>52</v>
      </c>
      <c r="F4311" s="2" t="s">
        <v>100</v>
      </c>
      <c r="G4311" s="2" t="s">
        <v>114</v>
      </c>
      <c r="H4311" s="2" t="s">
        <v>55</v>
      </c>
      <c r="I4311" s="2" t="s">
        <v>71</v>
      </c>
      <c r="J4311" s="2" t="s">
        <v>57</v>
      </c>
      <c r="K4311" s="2" t="s">
        <v>62</v>
      </c>
      <c r="L4311" s="2">
        <v>4</v>
      </c>
    </row>
    <row r="4312" spans="1:12" hidden="1" x14ac:dyDescent="0.25">
      <c r="A4312" s="2">
        <v>1032101448</v>
      </c>
      <c r="B4312" s="2" t="str">
        <f t="shared" si="67"/>
        <v>1032101448</v>
      </c>
      <c r="C4312" s="2" t="s">
        <v>63</v>
      </c>
      <c r="D4312" s="2" t="s">
        <v>59</v>
      </c>
      <c r="E4312" s="2" t="s">
        <v>65</v>
      </c>
      <c r="F4312" s="2" t="s">
        <v>79</v>
      </c>
      <c r="G4312" s="2" t="s">
        <v>209</v>
      </c>
      <c r="H4312" s="2" t="s">
        <v>55</v>
      </c>
      <c r="I4312" s="2" t="s">
        <v>44</v>
      </c>
      <c r="J4312" s="2" t="s">
        <v>57</v>
      </c>
      <c r="K4312" s="2" t="s">
        <v>58</v>
      </c>
      <c r="L4312" s="2">
        <v>1</v>
      </c>
    </row>
    <row r="4313" spans="1:12" hidden="1" x14ac:dyDescent="0.25">
      <c r="A4313" s="2">
        <v>1032122334</v>
      </c>
      <c r="B4313" s="2" t="str">
        <f t="shared" si="67"/>
        <v>1032122334</v>
      </c>
      <c r="C4313" s="2" t="s">
        <v>68</v>
      </c>
      <c r="D4313" s="2" t="s">
        <v>59</v>
      </c>
      <c r="E4313" s="2" t="s">
        <v>52</v>
      </c>
      <c r="F4313" s="2" t="s">
        <v>92</v>
      </c>
      <c r="G4313" s="2" t="s">
        <v>93</v>
      </c>
      <c r="H4313" s="2" t="s">
        <v>95</v>
      </c>
      <c r="I4313" s="2" t="s">
        <v>71</v>
      </c>
      <c r="J4313" s="2" t="s">
        <v>57</v>
      </c>
      <c r="K4313" s="2" t="s">
        <v>62</v>
      </c>
      <c r="L4313" s="2">
        <v>4</v>
      </c>
    </row>
    <row r="4314" spans="1:12" hidden="1" x14ac:dyDescent="0.25">
      <c r="A4314" s="2">
        <v>1032141368</v>
      </c>
      <c r="B4314" s="2" t="str">
        <f t="shared" si="67"/>
        <v>1032141368</v>
      </c>
      <c r="C4314" s="2" t="s">
        <v>68</v>
      </c>
      <c r="D4314" s="2" t="s">
        <v>59</v>
      </c>
      <c r="E4314" s="2" t="s">
        <v>65</v>
      </c>
      <c r="F4314" s="2" t="s">
        <v>186</v>
      </c>
      <c r="G4314" s="2" t="s">
        <v>54</v>
      </c>
      <c r="H4314" s="2" t="s">
        <v>55</v>
      </c>
      <c r="I4314" s="2" t="s">
        <v>71</v>
      </c>
      <c r="J4314" s="2" t="s">
        <v>57</v>
      </c>
      <c r="K4314" s="2" t="s">
        <v>62</v>
      </c>
      <c r="L4314" s="2">
        <v>2</v>
      </c>
    </row>
    <row r="4315" spans="1:12" hidden="1" x14ac:dyDescent="0.25">
      <c r="A4315" s="2">
        <v>1032111367</v>
      </c>
      <c r="B4315" s="2" t="str">
        <f t="shared" si="67"/>
        <v>1032111367</v>
      </c>
      <c r="C4315" s="2" t="s">
        <v>63</v>
      </c>
      <c r="D4315" s="2" t="s">
        <v>59</v>
      </c>
      <c r="E4315" s="2" t="s">
        <v>65</v>
      </c>
      <c r="F4315" s="2" t="s">
        <v>53</v>
      </c>
      <c r="G4315" s="2" t="s">
        <v>69</v>
      </c>
      <c r="H4315" s="2" t="s">
        <v>55</v>
      </c>
      <c r="I4315" s="2" t="s">
        <v>71</v>
      </c>
      <c r="J4315" s="2" t="s">
        <v>57</v>
      </c>
      <c r="K4315" s="2" t="s">
        <v>58</v>
      </c>
      <c r="L4315" s="2">
        <v>1</v>
      </c>
    </row>
    <row r="4316" spans="1:12" hidden="1" x14ac:dyDescent="0.25">
      <c r="A4316" s="2">
        <v>1032071703</v>
      </c>
      <c r="B4316" s="2" t="str">
        <f t="shared" si="67"/>
        <v>1032071703</v>
      </c>
      <c r="C4316" s="2" t="s">
        <v>63</v>
      </c>
      <c r="D4316" s="2" t="s">
        <v>59</v>
      </c>
      <c r="E4316" s="2" t="s">
        <v>65</v>
      </c>
      <c r="F4316" s="2" t="s">
        <v>88</v>
      </c>
      <c r="G4316" s="2" t="s">
        <v>120</v>
      </c>
      <c r="H4316" s="2" t="s">
        <v>55</v>
      </c>
      <c r="I4316" s="2" t="s">
        <v>44</v>
      </c>
      <c r="J4316" s="2" t="s">
        <v>57</v>
      </c>
      <c r="K4316" s="2" t="s">
        <v>58</v>
      </c>
      <c r="L4316" s="2">
        <v>2</v>
      </c>
    </row>
    <row r="4317" spans="1:12" hidden="1" x14ac:dyDescent="0.25">
      <c r="A4317" s="2">
        <v>1032103256</v>
      </c>
      <c r="B4317" s="2" t="str">
        <f t="shared" si="67"/>
        <v>1032103256</v>
      </c>
      <c r="C4317" s="2" t="s">
        <v>50</v>
      </c>
      <c r="D4317" s="2" t="s">
        <v>59</v>
      </c>
      <c r="E4317" s="2" t="s">
        <v>65</v>
      </c>
      <c r="F4317" s="2" t="s">
        <v>79</v>
      </c>
      <c r="G4317" s="2" t="s">
        <v>90</v>
      </c>
      <c r="H4317" s="2" t="s">
        <v>55</v>
      </c>
      <c r="I4317" s="2" t="s">
        <v>71</v>
      </c>
      <c r="J4317" s="2" t="s">
        <v>57</v>
      </c>
      <c r="K4317" s="2" t="s">
        <v>58</v>
      </c>
      <c r="L4317" s="2">
        <v>4</v>
      </c>
    </row>
    <row r="4318" spans="1:12" hidden="1" x14ac:dyDescent="0.25">
      <c r="A4318" s="2">
        <v>1032140274</v>
      </c>
      <c r="B4318" s="2" t="str">
        <f t="shared" si="67"/>
        <v>1032140274</v>
      </c>
      <c r="C4318" s="2" t="s">
        <v>68</v>
      </c>
      <c r="D4318" s="2" t="s">
        <v>59</v>
      </c>
      <c r="E4318" s="2" t="s">
        <v>65</v>
      </c>
      <c r="F4318" s="2" t="s">
        <v>79</v>
      </c>
      <c r="G4318" s="2" t="s">
        <v>84</v>
      </c>
      <c r="H4318" s="2" t="s">
        <v>55</v>
      </c>
      <c r="I4318" s="2" t="s">
        <v>56</v>
      </c>
      <c r="J4318" s="2" t="s">
        <v>57</v>
      </c>
      <c r="K4318" s="2" t="s">
        <v>58</v>
      </c>
      <c r="L4318" s="2">
        <v>2</v>
      </c>
    </row>
    <row r="4319" spans="1:12" hidden="1" x14ac:dyDescent="0.25">
      <c r="A4319" s="2">
        <v>1032060964</v>
      </c>
      <c r="B4319" s="2" t="str">
        <f t="shared" si="67"/>
        <v>1032060964</v>
      </c>
      <c r="C4319" s="2" t="s">
        <v>63</v>
      </c>
      <c r="D4319" s="2" t="s">
        <v>59</v>
      </c>
      <c r="E4319" s="2" t="s">
        <v>65</v>
      </c>
      <c r="F4319" s="2" t="s">
        <v>88</v>
      </c>
      <c r="G4319" s="2" t="s">
        <v>176</v>
      </c>
      <c r="H4319" s="2" t="s">
        <v>55</v>
      </c>
      <c r="I4319" s="2" t="s">
        <v>56</v>
      </c>
      <c r="J4319" s="2" t="s">
        <v>57</v>
      </c>
      <c r="K4319" s="2" t="s">
        <v>62</v>
      </c>
      <c r="L4319" s="2">
        <v>1</v>
      </c>
    </row>
    <row r="4320" spans="1:12" hidden="1" x14ac:dyDescent="0.25">
      <c r="A4320" s="2">
        <v>1032140575</v>
      </c>
      <c r="B4320" s="2" t="str">
        <f t="shared" si="67"/>
        <v>1032140575</v>
      </c>
      <c r="C4320" s="2" t="s">
        <v>68</v>
      </c>
      <c r="D4320" s="2" t="s">
        <v>59</v>
      </c>
      <c r="E4320" s="2" t="s">
        <v>65</v>
      </c>
      <c r="F4320" s="2" t="s">
        <v>73</v>
      </c>
      <c r="G4320" s="2" t="s">
        <v>179</v>
      </c>
      <c r="H4320" s="2" t="s">
        <v>55</v>
      </c>
      <c r="I4320" s="2" t="s">
        <v>71</v>
      </c>
      <c r="J4320" s="2" t="s">
        <v>57</v>
      </c>
      <c r="K4320" s="2" t="s">
        <v>62</v>
      </c>
      <c r="L4320" s="2">
        <v>2</v>
      </c>
    </row>
    <row r="4321" spans="1:12" hidden="1" x14ac:dyDescent="0.25">
      <c r="A4321" s="2">
        <v>1032021236</v>
      </c>
      <c r="B4321" s="2" t="str">
        <f t="shared" si="67"/>
        <v>1032021236</v>
      </c>
      <c r="C4321" s="2" t="s">
        <v>63</v>
      </c>
      <c r="D4321" s="2" t="s">
        <v>59</v>
      </c>
      <c r="E4321" s="2" t="s">
        <v>65</v>
      </c>
      <c r="F4321" s="2" t="s">
        <v>88</v>
      </c>
      <c r="G4321" s="2" t="s">
        <v>168</v>
      </c>
      <c r="H4321" s="2" t="s">
        <v>55</v>
      </c>
      <c r="I4321" s="2" t="s">
        <v>56</v>
      </c>
      <c r="J4321" s="2" t="s">
        <v>57</v>
      </c>
      <c r="K4321" s="2" t="s">
        <v>58</v>
      </c>
      <c r="L4321" s="2">
        <v>2</v>
      </c>
    </row>
    <row r="4322" spans="1:12" hidden="1" x14ac:dyDescent="0.25">
      <c r="A4322" s="2">
        <v>1032121020</v>
      </c>
      <c r="B4322" s="2" t="str">
        <f t="shared" si="67"/>
        <v>1032121020</v>
      </c>
      <c r="C4322" s="2" t="s">
        <v>68</v>
      </c>
      <c r="D4322" s="2" t="s">
        <v>59</v>
      </c>
      <c r="E4322" s="2" t="s">
        <v>65</v>
      </c>
      <c r="F4322" s="2" t="s">
        <v>73</v>
      </c>
      <c r="G4322" s="2" t="s">
        <v>179</v>
      </c>
      <c r="H4322" s="2" t="s">
        <v>55</v>
      </c>
      <c r="I4322" s="2" t="s">
        <v>71</v>
      </c>
      <c r="J4322" s="2" t="s">
        <v>57</v>
      </c>
      <c r="K4322" s="2" t="s">
        <v>62</v>
      </c>
      <c r="L4322" s="2">
        <v>4</v>
      </c>
    </row>
    <row r="4323" spans="1:12" hidden="1" x14ac:dyDescent="0.25">
      <c r="A4323" s="2">
        <v>1032142713</v>
      </c>
      <c r="B4323" s="2" t="str">
        <f t="shared" si="67"/>
        <v>1032142713</v>
      </c>
      <c r="C4323" s="2" t="s">
        <v>68</v>
      </c>
      <c r="D4323" s="2" t="s">
        <v>59</v>
      </c>
      <c r="E4323" s="2" t="s">
        <v>65</v>
      </c>
      <c r="F4323" s="2" t="s">
        <v>79</v>
      </c>
      <c r="G4323" s="2" t="s">
        <v>117</v>
      </c>
      <c r="H4323" s="2" t="s">
        <v>55</v>
      </c>
      <c r="I4323" s="2" t="s">
        <v>71</v>
      </c>
      <c r="J4323" s="2" t="s">
        <v>57</v>
      </c>
      <c r="K4323" s="2" t="s">
        <v>58</v>
      </c>
      <c r="L4323" s="2">
        <v>2</v>
      </c>
    </row>
    <row r="4324" spans="1:12" hidden="1" x14ac:dyDescent="0.25">
      <c r="A4324" s="2">
        <v>1030990279</v>
      </c>
      <c r="B4324" s="2" t="str">
        <f t="shared" si="67"/>
        <v>1030990279</v>
      </c>
      <c r="C4324" s="2" t="s">
        <v>50</v>
      </c>
      <c r="D4324" s="2" t="s">
        <v>59</v>
      </c>
      <c r="E4324" s="2" t="s">
        <v>52</v>
      </c>
      <c r="F4324" s="2" t="s">
        <v>88</v>
      </c>
      <c r="G4324" s="2" t="s">
        <v>115</v>
      </c>
      <c r="H4324" s="2" t="s">
        <v>55</v>
      </c>
      <c r="I4324" s="2" t="s">
        <v>56</v>
      </c>
      <c r="J4324" s="2" t="s">
        <v>57</v>
      </c>
      <c r="K4324" s="2" t="s">
        <v>58</v>
      </c>
      <c r="L4324" s="2">
        <v>2</v>
      </c>
    </row>
    <row r="4325" spans="1:12" hidden="1" x14ac:dyDescent="0.25">
      <c r="A4325" s="2">
        <v>1032112345</v>
      </c>
      <c r="B4325" s="2" t="str">
        <f t="shared" si="67"/>
        <v>1032112345</v>
      </c>
      <c r="C4325" s="2" t="s">
        <v>63</v>
      </c>
      <c r="D4325" s="2" t="s">
        <v>59</v>
      </c>
      <c r="E4325" s="2" t="s">
        <v>52</v>
      </c>
      <c r="F4325" s="2" t="s">
        <v>98</v>
      </c>
      <c r="G4325" s="2" t="s">
        <v>304</v>
      </c>
      <c r="H4325" s="2" t="s">
        <v>55</v>
      </c>
      <c r="I4325" s="2" t="s">
        <v>71</v>
      </c>
      <c r="J4325" s="2" t="s">
        <v>57</v>
      </c>
      <c r="K4325" s="2" t="s">
        <v>62</v>
      </c>
      <c r="L4325" s="2">
        <v>1</v>
      </c>
    </row>
    <row r="4326" spans="1:12" hidden="1" x14ac:dyDescent="0.25">
      <c r="A4326" s="2">
        <v>1032111916</v>
      </c>
      <c r="B4326" s="2" t="str">
        <f t="shared" si="67"/>
        <v>1032111916</v>
      </c>
      <c r="C4326" s="2" t="s">
        <v>68</v>
      </c>
      <c r="D4326" s="2" t="s">
        <v>59</v>
      </c>
      <c r="E4326" s="2" t="s">
        <v>52</v>
      </c>
      <c r="F4326" s="2" t="s">
        <v>53</v>
      </c>
      <c r="G4326" s="2" t="s">
        <v>69</v>
      </c>
      <c r="H4326" s="2" t="s">
        <v>55</v>
      </c>
      <c r="I4326" s="2" t="s">
        <v>71</v>
      </c>
      <c r="J4326" s="2" t="s">
        <v>57</v>
      </c>
      <c r="K4326" s="2" t="s">
        <v>62</v>
      </c>
      <c r="L4326" s="2">
        <v>4</v>
      </c>
    </row>
    <row r="4327" spans="1:12" hidden="1" x14ac:dyDescent="0.25">
      <c r="A4327" s="2">
        <v>1032010800</v>
      </c>
      <c r="B4327" s="2" t="str">
        <f t="shared" si="67"/>
        <v>1032010800</v>
      </c>
      <c r="C4327" s="2" t="s">
        <v>50</v>
      </c>
      <c r="D4327" s="2" t="s">
        <v>59</v>
      </c>
      <c r="E4327" s="2" t="s">
        <v>52</v>
      </c>
      <c r="F4327" s="2" t="s">
        <v>98</v>
      </c>
      <c r="G4327" s="2" t="s">
        <v>99</v>
      </c>
      <c r="H4327" s="2" t="s">
        <v>55</v>
      </c>
      <c r="I4327" s="2" t="s">
        <v>71</v>
      </c>
      <c r="J4327" s="2" t="s">
        <v>57</v>
      </c>
      <c r="K4327" s="2" t="s">
        <v>58</v>
      </c>
      <c r="L4327" s="2">
        <v>4</v>
      </c>
    </row>
    <row r="4328" spans="1:12" hidden="1" x14ac:dyDescent="0.25">
      <c r="A4328" s="2">
        <v>1032110442</v>
      </c>
      <c r="B4328" s="2" t="str">
        <f t="shared" si="67"/>
        <v>1032110442</v>
      </c>
      <c r="C4328" s="2" t="s">
        <v>68</v>
      </c>
      <c r="D4328" s="2" t="s">
        <v>59</v>
      </c>
      <c r="E4328" s="2" t="s">
        <v>52</v>
      </c>
      <c r="F4328" s="2" t="s">
        <v>73</v>
      </c>
      <c r="G4328" s="2" t="s">
        <v>179</v>
      </c>
      <c r="H4328" s="2" t="s">
        <v>70</v>
      </c>
      <c r="I4328" s="2" t="s">
        <v>71</v>
      </c>
      <c r="J4328" s="2" t="s">
        <v>57</v>
      </c>
      <c r="K4328" s="2" t="s">
        <v>62</v>
      </c>
      <c r="L4328" s="2">
        <v>4</v>
      </c>
    </row>
    <row r="4329" spans="1:12" hidden="1" x14ac:dyDescent="0.25">
      <c r="A4329" s="2">
        <v>1032131891</v>
      </c>
      <c r="B4329" s="2" t="str">
        <f t="shared" si="67"/>
        <v>1032131891</v>
      </c>
      <c r="C4329" s="2" t="s">
        <v>68</v>
      </c>
      <c r="D4329" s="2" t="s">
        <v>59</v>
      </c>
      <c r="E4329" s="2" t="s">
        <v>52</v>
      </c>
      <c r="F4329" s="2" t="s">
        <v>100</v>
      </c>
      <c r="G4329" s="2" t="s">
        <v>101</v>
      </c>
      <c r="H4329" s="2" t="s">
        <v>55</v>
      </c>
      <c r="I4329" s="2" t="s">
        <v>71</v>
      </c>
      <c r="J4329" s="2" t="s">
        <v>57</v>
      </c>
      <c r="K4329" s="2" t="s">
        <v>62</v>
      </c>
      <c r="L4329" s="2">
        <v>3</v>
      </c>
    </row>
    <row r="4330" spans="1:12" hidden="1" x14ac:dyDescent="0.25">
      <c r="A4330" s="2">
        <v>1032141432</v>
      </c>
      <c r="B4330" s="2" t="str">
        <f t="shared" si="67"/>
        <v>1032141432</v>
      </c>
      <c r="C4330" s="2" t="s">
        <v>68</v>
      </c>
      <c r="D4330" s="2" t="s">
        <v>59</v>
      </c>
      <c r="E4330" s="2" t="s">
        <v>52</v>
      </c>
      <c r="F4330" s="2" t="s">
        <v>60</v>
      </c>
      <c r="G4330" s="2" t="s">
        <v>66</v>
      </c>
      <c r="H4330" s="2" t="s">
        <v>55</v>
      </c>
      <c r="I4330" s="2" t="s">
        <v>44</v>
      </c>
      <c r="J4330" s="2" t="s">
        <v>57</v>
      </c>
      <c r="K4330" s="2" t="s">
        <v>62</v>
      </c>
      <c r="L4330" s="2">
        <v>2</v>
      </c>
    </row>
    <row r="4331" spans="1:12" hidden="1" x14ac:dyDescent="0.25">
      <c r="A4331" s="2">
        <v>1032071863</v>
      </c>
      <c r="B4331" s="2" t="str">
        <f t="shared" si="67"/>
        <v>1032071863</v>
      </c>
      <c r="C4331" s="2" t="s">
        <v>50</v>
      </c>
      <c r="D4331" s="2" t="s">
        <v>59</v>
      </c>
      <c r="E4331" s="2" t="s">
        <v>52</v>
      </c>
      <c r="F4331" s="2" t="s">
        <v>53</v>
      </c>
      <c r="G4331" s="2" t="s">
        <v>54</v>
      </c>
      <c r="H4331" s="2" t="s">
        <v>55</v>
      </c>
      <c r="I4331" s="2" t="s">
        <v>71</v>
      </c>
      <c r="J4331" s="2" t="s">
        <v>57</v>
      </c>
      <c r="K4331" s="2" t="s">
        <v>191</v>
      </c>
      <c r="L4331" s="2">
        <v>4</v>
      </c>
    </row>
    <row r="4332" spans="1:12" hidden="1" x14ac:dyDescent="0.25">
      <c r="A4332" s="2">
        <v>1032130620</v>
      </c>
      <c r="B4332" s="2" t="str">
        <f t="shared" si="67"/>
        <v>1032130620</v>
      </c>
      <c r="C4332" s="2" t="s">
        <v>68</v>
      </c>
      <c r="D4332" s="2" t="s">
        <v>59</v>
      </c>
      <c r="E4332" s="2" t="s">
        <v>52</v>
      </c>
      <c r="F4332" s="2" t="s">
        <v>82</v>
      </c>
      <c r="G4332" s="2" t="s">
        <v>159</v>
      </c>
      <c r="H4332" s="2" t="s">
        <v>55</v>
      </c>
      <c r="I4332" s="2" t="s">
        <v>71</v>
      </c>
      <c r="J4332" s="2" t="s">
        <v>57</v>
      </c>
      <c r="K4332" s="2" t="s">
        <v>58</v>
      </c>
      <c r="L4332" s="2">
        <v>3</v>
      </c>
    </row>
    <row r="4333" spans="1:12" hidden="1" x14ac:dyDescent="0.25">
      <c r="A4333" s="2">
        <v>1032070592</v>
      </c>
      <c r="B4333" s="2" t="str">
        <f t="shared" si="67"/>
        <v>1032070592</v>
      </c>
      <c r="C4333" s="2" t="s">
        <v>63</v>
      </c>
      <c r="D4333" s="2" t="s">
        <v>59</v>
      </c>
      <c r="E4333" s="2" t="s">
        <v>52</v>
      </c>
      <c r="F4333" s="2" t="s">
        <v>60</v>
      </c>
      <c r="G4333" s="2" t="s">
        <v>94</v>
      </c>
      <c r="H4333" s="2" t="s">
        <v>95</v>
      </c>
      <c r="I4333" s="2" t="s">
        <v>44</v>
      </c>
      <c r="J4333" s="2" t="s">
        <v>57</v>
      </c>
      <c r="K4333" s="2" t="s">
        <v>62</v>
      </c>
      <c r="L4333" s="2">
        <v>3</v>
      </c>
    </row>
    <row r="4334" spans="1:12" hidden="1" x14ac:dyDescent="0.25">
      <c r="A4334" s="2">
        <v>1032090664</v>
      </c>
      <c r="B4334" s="2" t="str">
        <f t="shared" si="67"/>
        <v>1032090664</v>
      </c>
      <c r="C4334" s="2" t="s">
        <v>50</v>
      </c>
      <c r="D4334" s="2" t="s">
        <v>59</v>
      </c>
      <c r="E4334" s="2" t="s">
        <v>52</v>
      </c>
      <c r="F4334" s="2" t="s">
        <v>79</v>
      </c>
      <c r="G4334" s="2" t="s">
        <v>84</v>
      </c>
      <c r="H4334" s="2" t="s">
        <v>55</v>
      </c>
      <c r="I4334" s="2" t="s">
        <v>56</v>
      </c>
      <c r="J4334" s="2" t="s">
        <v>57</v>
      </c>
      <c r="K4334" s="2" t="s">
        <v>58</v>
      </c>
      <c r="L4334" s="2">
        <v>2</v>
      </c>
    </row>
    <row r="4335" spans="1:12" hidden="1" x14ac:dyDescent="0.25">
      <c r="A4335" s="2">
        <v>1032143152</v>
      </c>
      <c r="B4335" s="2" t="str">
        <f t="shared" si="67"/>
        <v>1032143152</v>
      </c>
      <c r="C4335" s="2" t="s">
        <v>63</v>
      </c>
      <c r="D4335" s="2" t="s">
        <v>59</v>
      </c>
      <c r="E4335" s="2" t="s">
        <v>52</v>
      </c>
      <c r="F4335" s="2" t="s">
        <v>79</v>
      </c>
      <c r="G4335" s="2" t="s">
        <v>127</v>
      </c>
      <c r="H4335" s="2" t="s">
        <v>55</v>
      </c>
      <c r="I4335" s="2" t="s">
        <v>71</v>
      </c>
      <c r="J4335" s="2" t="s">
        <v>57</v>
      </c>
      <c r="K4335" s="2" t="s">
        <v>58</v>
      </c>
      <c r="L4335" s="2">
        <v>2</v>
      </c>
    </row>
    <row r="4336" spans="1:12" hidden="1" x14ac:dyDescent="0.25">
      <c r="A4336" s="2">
        <v>1032050982</v>
      </c>
      <c r="B4336" s="2" t="str">
        <f t="shared" si="67"/>
        <v>1032050982</v>
      </c>
      <c r="C4336" s="2" t="s">
        <v>50</v>
      </c>
      <c r="D4336" s="2" t="s">
        <v>59</v>
      </c>
      <c r="E4336" s="2" t="s">
        <v>52</v>
      </c>
      <c r="F4336" s="2" t="s">
        <v>100</v>
      </c>
      <c r="G4336" s="2" t="s">
        <v>147</v>
      </c>
      <c r="H4336" s="2" t="s">
        <v>70</v>
      </c>
      <c r="I4336" s="2" t="s">
        <v>44</v>
      </c>
      <c r="J4336" s="2" t="s">
        <v>57</v>
      </c>
      <c r="K4336" s="2" t="s">
        <v>62</v>
      </c>
      <c r="L4336" s="2">
        <v>6</v>
      </c>
    </row>
    <row r="4337" spans="1:12" hidden="1" x14ac:dyDescent="0.25">
      <c r="A4337" s="2">
        <v>1032081893</v>
      </c>
      <c r="B4337" s="2" t="str">
        <f t="shared" si="67"/>
        <v>1032081893</v>
      </c>
      <c r="C4337" s="2" t="s">
        <v>63</v>
      </c>
      <c r="D4337" s="2" t="s">
        <v>59</v>
      </c>
      <c r="E4337" s="2" t="s">
        <v>52</v>
      </c>
      <c r="F4337" s="2" t="s">
        <v>53</v>
      </c>
      <c r="G4337" s="2" t="s">
        <v>152</v>
      </c>
      <c r="H4337" s="2" t="s">
        <v>55</v>
      </c>
      <c r="I4337" s="2" t="s">
        <v>44</v>
      </c>
      <c r="J4337" s="2" t="s">
        <v>57</v>
      </c>
      <c r="K4337" s="2" t="s">
        <v>62</v>
      </c>
      <c r="L4337" s="2">
        <v>1</v>
      </c>
    </row>
    <row r="4338" spans="1:12" hidden="1" x14ac:dyDescent="0.25">
      <c r="A4338" s="2">
        <v>1032030355</v>
      </c>
      <c r="B4338" s="2" t="str">
        <f t="shared" si="67"/>
        <v>1032030355</v>
      </c>
      <c r="C4338" s="2" t="s">
        <v>50</v>
      </c>
      <c r="D4338" s="2" t="s">
        <v>59</v>
      </c>
      <c r="E4338" s="2" t="s">
        <v>52</v>
      </c>
      <c r="F4338" s="2" t="s">
        <v>98</v>
      </c>
      <c r="G4338" s="2" t="s">
        <v>150</v>
      </c>
      <c r="H4338" s="2" t="s">
        <v>55</v>
      </c>
      <c r="I4338" s="2" t="s">
        <v>44</v>
      </c>
      <c r="J4338" s="2" t="s">
        <v>57</v>
      </c>
      <c r="K4338" s="2" t="s">
        <v>58</v>
      </c>
      <c r="L4338" s="2">
        <v>5</v>
      </c>
    </row>
    <row r="4339" spans="1:12" hidden="1" x14ac:dyDescent="0.25">
      <c r="A4339" s="2">
        <v>1032034093</v>
      </c>
      <c r="B4339" s="2" t="str">
        <f t="shared" si="67"/>
        <v>1032034093</v>
      </c>
      <c r="C4339" s="2" t="s">
        <v>50</v>
      </c>
      <c r="D4339" s="2" t="s">
        <v>59</v>
      </c>
      <c r="E4339" s="2" t="s">
        <v>52</v>
      </c>
      <c r="F4339" s="2" t="s">
        <v>53</v>
      </c>
      <c r="G4339" s="2" t="s">
        <v>201</v>
      </c>
      <c r="H4339" s="2" t="s">
        <v>55</v>
      </c>
      <c r="I4339" s="2" t="s">
        <v>44</v>
      </c>
      <c r="J4339" s="2" t="s">
        <v>57</v>
      </c>
      <c r="K4339" s="2" t="s">
        <v>58</v>
      </c>
      <c r="L4339" s="2">
        <v>5</v>
      </c>
    </row>
    <row r="4340" spans="1:12" hidden="1" x14ac:dyDescent="0.25">
      <c r="A4340" s="2">
        <v>1032154573</v>
      </c>
      <c r="B4340" s="2" t="str">
        <f t="shared" si="67"/>
        <v>1032154573</v>
      </c>
      <c r="C4340" s="2" t="s">
        <v>68</v>
      </c>
      <c r="D4340" s="2" t="s">
        <v>162</v>
      </c>
      <c r="E4340" s="2" t="s">
        <v>65</v>
      </c>
      <c r="F4340" s="2" t="s">
        <v>88</v>
      </c>
      <c r="G4340" s="2" t="s">
        <v>128</v>
      </c>
      <c r="H4340" s="2" t="s">
        <v>55</v>
      </c>
      <c r="I4340" s="2" t="s">
        <v>71</v>
      </c>
      <c r="J4340" s="2" t="s">
        <v>57</v>
      </c>
      <c r="K4340" s="2" t="s">
        <v>62</v>
      </c>
      <c r="L4340" s="2">
        <v>1</v>
      </c>
    </row>
    <row r="4341" spans="1:12" hidden="1" x14ac:dyDescent="0.25">
      <c r="A4341" s="2">
        <v>1032082457</v>
      </c>
      <c r="B4341" s="2" t="str">
        <f t="shared" si="67"/>
        <v>1032082457</v>
      </c>
      <c r="C4341" s="2" t="s">
        <v>50</v>
      </c>
      <c r="D4341" s="2" t="s">
        <v>59</v>
      </c>
      <c r="E4341" s="2" t="s">
        <v>52</v>
      </c>
      <c r="F4341" s="2" t="s">
        <v>82</v>
      </c>
      <c r="G4341" s="2" t="s">
        <v>107</v>
      </c>
      <c r="H4341" s="2" t="s">
        <v>70</v>
      </c>
      <c r="I4341" s="2" t="s">
        <v>71</v>
      </c>
      <c r="J4341" s="2" t="s">
        <v>57</v>
      </c>
      <c r="K4341" s="2" t="s">
        <v>62</v>
      </c>
      <c r="L4341" s="2">
        <v>4</v>
      </c>
    </row>
    <row r="4342" spans="1:12" hidden="1" x14ac:dyDescent="0.25">
      <c r="A4342" s="2">
        <v>1032111036</v>
      </c>
      <c r="B4342" s="2" t="str">
        <f t="shared" si="67"/>
        <v>1032111036</v>
      </c>
      <c r="C4342" s="2" t="s">
        <v>50</v>
      </c>
      <c r="D4342" s="2" t="s">
        <v>59</v>
      </c>
      <c r="E4342" s="2" t="s">
        <v>52</v>
      </c>
      <c r="F4342" s="2" t="s">
        <v>88</v>
      </c>
      <c r="G4342" s="2" t="s">
        <v>221</v>
      </c>
      <c r="H4342" s="2" t="s">
        <v>55</v>
      </c>
      <c r="I4342" s="2" t="s">
        <v>71</v>
      </c>
      <c r="J4342" s="2" t="s">
        <v>57</v>
      </c>
      <c r="K4342" s="2" t="s">
        <v>58</v>
      </c>
      <c r="L4342" s="2">
        <v>4</v>
      </c>
    </row>
    <row r="4343" spans="1:12" hidden="1" x14ac:dyDescent="0.25">
      <c r="A4343" s="2">
        <v>1032148039</v>
      </c>
      <c r="B4343" s="2" t="str">
        <f t="shared" si="67"/>
        <v>1032148039</v>
      </c>
      <c r="C4343" s="2" t="s">
        <v>68</v>
      </c>
      <c r="D4343" s="2" t="s">
        <v>145</v>
      </c>
      <c r="E4343" s="2" t="s">
        <v>65</v>
      </c>
      <c r="F4343" s="2" t="s">
        <v>88</v>
      </c>
      <c r="G4343" s="2" t="s">
        <v>122</v>
      </c>
      <c r="H4343" s="2" t="s">
        <v>55</v>
      </c>
      <c r="I4343" s="2" t="s">
        <v>71</v>
      </c>
      <c r="J4343" s="2" t="s">
        <v>57</v>
      </c>
      <c r="K4343" s="2" t="s">
        <v>62</v>
      </c>
      <c r="L4343" s="2">
        <v>2</v>
      </c>
    </row>
    <row r="4344" spans="1:12" hidden="1" x14ac:dyDescent="0.25">
      <c r="A4344" s="2">
        <v>1032063023</v>
      </c>
      <c r="B4344" s="2" t="str">
        <f t="shared" si="67"/>
        <v>1032063023</v>
      </c>
      <c r="C4344" s="2" t="s">
        <v>50</v>
      </c>
      <c r="D4344" s="2" t="s">
        <v>145</v>
      </c>
      <c r="E4344" s="2" t="s">
        <v>52</v>
      </c>
      <c r="F4344" s="2" t="s">
        <v>88</v>
      </c>
      <c r="G4344" s="2" t="s">
        <v>122</v>
      </c>
      <c r="H4344" s="2" t="s">
        <v>55</v>
      </c>
      <c r="I4344" s="2" t="s">
        <v>71</v>
      </c>
      <c r="J4344" s="2" t="s">
        <v>57</v>
      </c>
      <c r="K4344" s="2" t="s">
        <v>62</v>
      </c>
      <c r="L4344" s="2">
        <v>5</v>
      </c>
    </row>
    <row r="4345" spans="1:12" hidden="1" x14ac:dyDescent="0.25">
      <c r="A4345" s="2">
        <v>1032125801</v>
      </c>
      <c r="B4345" s="2" t="str">
        <f t="shared" si="67"/>
        <v>1032125801</v>
      </c>
      <c r="C4345" s="2" t="s">
        <v>50</v>
      </c>
      <c r="D4345" s="2" t="s">
        <v>145</v>
      </c>
      <c r="E4345" s="2" t="s">
        <v>65</v>
      </c>
      <c r="F4345" s="2" t="s">
        <v>98</v>
      </c>
      <c r="G4345" s="2" t="s">
        <v>99</v>
      </c>
      <c r="H4345" s="2" t="s">
        <v>55</v>
      </c>
      <c r="I4345" s="2" t="s">
        <v>56</v>
      </c>
      <c r="J4345" s="2" t="s">
        <v>57</v>
      </c>
      <c r="K4345" s="2" t="s">
        <v>62</v>
      </c>
      <c r="L4345" s="2">
        <v>2</v>
      </c>
    </row>
    <row r="4346" spans="1:12" hidden="1" x14ac:dyDescent="0.25">
      <c r="A4346" s="2">
        <v>1032144708</v>
      </c>
      <c r="B4346" s="2" t="str">
        <f t="shared" si="67"/>
        <v>1032144708</v>
      </c>
      <c r="C4346" s="2" t="s">
        <v>68</v>
      </c>
      <c r="D4346" s="2" t="s">
        <v>85</v>
      </c>
      <c r="E4346" s="2" t="s">
        <v>65</v>
      </c>
      <c r="F4346" s="2" t="s">
        <v>88</v>
      </c>
      <c r="G4346" s="2" t="s">
        <v>122</v>
      </c>
      <c r="H4346" s="2" t="s">
        <v>55</v>
      </c>
      <c r="I4346" s="2" t="s">
        <v>71</v>
      </c>
      <c r="J4346" s="2" t="s">
        <v>57</v>
      </c>
      <c r="K4346" s="2" t="s">
        <v>62</v>
      </c>
      <c r="L4346" s="2">
        <v>1</v>
      </c>
    </row>
    <row r="4347" spans="1:12" hidden="1" x14ac:dyDescent="0.25">
      <c r="A4347" s="2">
        <v>1032101851</v>
      </c>
      <c r="B4347" s="2" t="str">
        <f t="shared" si="67"/>
        <v>1032101851</v>
      </c>
      <c r="C4347" s="2" t="s">
        <v>63</v>
      </c>
      <c r="D4347" s="2" t="s">
        <v>59</v>
      </c>
      <c r="E4347" s="2" t="s">
        <v>52</v>
      </c>
      <c r="F4347" s="2" t="s">
        <v>60</v>
      </c>
      <c r="G4347" s="2" t="s">
        <v>61</v>
      </c>
      <c r="H4347" s="2" t="s">
        <v>55</v>
      </c>
      <c r="I4347" s="2" t="s">
        <v>44</v>
      </c>
      <c r="J4347" s="2" t="s">
        <v>57</v>
      </c>
      <c r="K4347" s="2" t="s">
        <v>62</v>
      </c>
      <c r="L4347" s="2">
        <v>1</v>
      </c>
    </row>
    <row r="4348" spans="1:12" hidden="1" x14ac:dyDescent="0.25">
      <c r="A4348" s="2">
        <v>1032144680</v>
      </c>
      <c r="B4348" s="2" t="str">
        <f t="shared" si="67"/>
        <v>1032144680</v>
      </c>
      <c r="C4348" s="2" t="s">
        <v>63</v>
      </c>
      <c r="D4348" s="2" t="s">
        <v>85</v>
      </c>
      <c r="E4348" s="2" t="s">
        <v>52</v>
      </c>
      <c r="F4348" s="2" t="s">
        <v>60</v>
      </c>
      <c r="G4348" s="2" t="s">
        <v>61</v>
      </c>
      <c r="H4348" s="2" t="s">
        <v>55</v>
      </c>
      <c r="I4348" s="2" t="s">
        <v>67</v>
      </c>
      <c r="J4348" s="2" t="s">
        <v>57</v>
      </c>
      <c r="K4348" s="2" t="s">
        <v>62</v>
      </c>
      <c r="L4348" s="2">
        <v>1</v>
      </c>
    </row>
    <row r="4349" spans="1:12" hidden="1" x14ac:dyDescent="0.25">
      <c r="A4349" s="2">
        <v>1032090657</v>
      </c>
      <c r="B4349" s="2" t="str">
        <f t="shared" si="67"/>
        <v>1032090657</v>
      </c>
      <c r="C4349" s="2" t="s">
        <v>50</v>
      </c>
      <c r="D4349" s="2" t="s">
        <v>59</v>
      </c>
      <c r="E4349" s="2" t="s">
        <v>52</v>
      </c>
      <c r="F4349" s="2" t="s">
        <v>79</v>
      </c>
      <c r="G4349" s="2" t="s">
        <v>117</v>
      </c>
      <c r="H4349" s="2" t="s">
        <v>55</v>
      </c>
      <c r="I4349" s="2" t="s">
        <v>56</v>
      </c>
      <c r="J4349" s="2" t="s">
        <v>57</v>
      </c>
      <c r="K4349" s="2" t="s">
        <v>58</v>
      </c>
      <c r="L4349" s="2">
        <v>2</v>
      </c>
    </row>
    <row r="4350" spans="1:12" hidden="1" x14ac:dyDescent="0.25">
      <c r="A4350" s="2">
        <v>1032010062</v>
      </c>
      <c r="B4350" s="2" t="str">
        <f t="shared" si="67"/>
        <v>1032010062</v>
      </c>
      <c r="C4350" s="2" t="s">
        <v>50</v>
      </c>
      <c r="D4350" s="2" t="s">
        <v>59</v>
      </c>
      <c r="E4350" s="2" t="s">
        <v>52</v>
      </c>
      <c r="F4350" s="2" t="s">
        <v>88</v>
      </c>
      <c r="G4350" s="2" t="s">
        <v>197</v>
      </c>
      <c r="H4350" s="2" t="s">
        <v>55</v>
      </c>
      <c r="I4350" s="2" t="s">
        <v>56</v>
      </c>
      <c r="J4350" s="2" t="s">
        <v>57</v>
      </c>
      <c r="K4350" s="2" t="s">
        <v>58</v>
      </c>
      <c r="L4350" s="2">
        <v>2</v>
      </c>
    </row>
    <row r="4351" spans="1:12" hidden="1" x14ac:dyDescent="0.25">
      <c r="A4351" s="2">
        <v>1032063724</v>
      </c>
      <c r="B4351" s="2" t="str">
        <f t="shared" si="67"/>
        <v>1032063724</v>
      </c>
      <c r="C4351" s="2" t="s">
        <v>63</v>
      </c>
      <c r="D4351" s="2" t="s">
        <v>59</v>
      </c>
      <c r="E4351" s="2" t="s">
        <v>52</v>
      </c>
      <c r="F4351" s="2" t="s">
        <v>100</v>
      </c>
      <c r="G4351" s="2" t="s">
        <v>129</v>
      </c>
      <c r="H4351" s="2" t="s">
        <v>55</v>
      </c>
      <c r="I4351" s="2" t="s">
        <v>44</v>
      </c>
      <c r="J4351" s="2" t="s">
        <v>57</v>
      </c>
      <c r="K4351" s="2" t="s">
        <v>62</v>
      </c>
      <c r="L4351" s="2">
        <v>3</v>
      </c>
    </row>
    <row r="4352" spans="1:12" hidden="1" x14ac:dyDescent="0.25">
      <c r="A4352" s="2">
        <v>1032124498</v>
      </c>
      <c r="B4352" s="2" t="str">
        <f t="shared" si="67"/>
        <v>1032124498</v>
      </c>
      <c r="C4352" s="2" t="s">
        <v>50</v>
      </c>
      <c r="D4352" s="2" t="s">
        <v>195</v>
      </c>
      <c r="E4352" s="2" t="s">
        <v>52</v>
      </c>
      <c r="F4352" s="2" t="s">
        <v>53</v>
      </c>
      <c r="G4352" s="2" t="s">
        <v>69</v>
      </c>
      <c r="H4352" s="2" t="s">
        <v>55</v>
      </c>
      <c r="I4352" s="2" t="s">
        <v>56</v>
      </c>
      <c r="J4352" s="2" t="s">
        <v>57</v>
      </c>
      <c r="K4352" s="2" t="s">
        <v>62</v>
      </c>
      <c r="L4352" s="2">
        <v>2</v>
      </c>
    </row>
    <row r="4353" spans="1:12" hidden="1" x14ac:dyDescent="0.25">
      <c r="A4353" s="2">
        <v>1030990730</v>
      </c>
      <c r="B4353" s="2" t="str">
        <f t="shared" si="67"/>
        <v>1030990730</v>
      </c>
      <c r="C4353" s="2" t="s">
        <v>50</v>
      </c>
      <c r="D4353" s="2" t="s">
        <v>59</v>
      </c>
      <c r="E4353" s="2" t="s">
        <v>65</v>
      </c>
      <c r="F4353" s="2" t="s">
        <v>75</v>
      </c>
      <c r="G4353" s="2" t="s">
        <v>104</v>
      </c>
      <c r="H4353" s="2" t="s">
        <v>55</v>
      </c>
      <c r="I4353" s="2" t="s">
        <v>71</v>
      </c>
      <c r="J4353" s="2" t="s">
        <v>57</v>
      </c>
      <c r="K4353" s="2" t="s">
        <v>58</v>
      </c>
      <c r="L4353" s="2">
        <v>4</v>
      </c>
    </row>
    <row r="4354" spans="1:12" hidden="1" x14ac:dyDescent="0.25">
      <c r="A4354" s="2">
        <v>1032053251</v>
      </c>
      <c r="B4354" s="2" t="str">
        <f t="shared" si="67"/>
        <v>1032053251</v>
      </c>
      <c r="C4354" s="2" t="s">
        <v>63</v>
      </c>
      <c r="D4354" s="2" t="s">
        <v>59</v>
      </c>
      <c r="E4354" s="2" t="s">
        <v>65</v>
      </c>
      <c r="F4354" s="2" t="s">
        <v>82</v>
      </c>
      <c r="G4354" s="2" t="s">
        <v>113</v>
      </c>
      <c r="H4354" s="2" t="s">
        <v>95</v>
      </c>
      <c r="I4354" s="2" t="s">
        <v>44</v>
      </c>
      <c r="J4354" s="2" t="s">
        <v>105</v>
      </c>
      <c r="K4354" s="2" t="s">
        <v>62</v>
      </c>
      <c r="L4354" s="2">
        <v>1</v>
      </c>
    </row>
    <row r="4355" spans="1:12" hidden="1" x14ac:dyDescent="0.25">
      <c r="A4355" s="2">
        <v>1030991345</v>
      </c>
      <c r="B4355" s="2" t="str">
        <f t="shared" ref="B4355:B4418" si="68">TEXT(A4355,0)</f>
        <v>1030991345</v>
      </c>
      <c r="C4355" s="2" t="s">
        <v>50</v>
      </c>
      <c r="D4355" s="2" t="s">
        <v>59</v>
      </c>
      <c r="E4355" s="2" t="s">
        <v>65</v>
      </c>
      <c r="F4355" s="2" t="s">
        <v>92</v>
      </c>
      <c r="G4355" s="2" t="s">
        <v>93</v>
      </c>
      <c r="H4355" s="2" t="s">
        <v>55</v>
      </c>
      <c r="I4355" s="2" t="s">
        <v>56</v>
      </c>
      <c r="J4355" s="2" t="s">
        <v>57</v>
      </c>
      <c r="K4355" s="2" t="s">
        <v>58</v>
      </c>
      <c r="L4355" s="2">
        <v>2</v>
      </c>
    </row>
    <row r="4356" spans="1:12" hidden="1" x14ac:dyDescent="0.25">
      <c r="A4356" s="2">
        <v>1032073985</v>
      </c>
      <c r="B4356" s="2" t="str">
        <f t="shared" si="68"/>
        <v>1032073985</v>
      </c>
      <c r="C4356" s="2" t="s">
        <v>63</v>
      </c>
      <c r="D4356" s="2" t="s">
        <v>59</v>
      </c>
      <c r="E4356" s="2" t="s">
        <v>52</v>
      </c>
      <c r="F4356" s="2" t="s">
        <v>112</v>
      </c>
      <c r="G4356" s="2" t="s">
        <v>101</v>
      </c>
      <c r="H4356" s="2" t="s">
        <v>70</v>
      </c>
      <c r="I4356" s="2" t="s">
        <v>71</v>
      </c>
      <c r="J4356" s="2" t="s">
        <v>57</v>
      </c>
      <c r="K4356" s="2" t="s">
        <v>62</v>
      </c>
      <c r="L4356" s="2">
        <v>4</v>
      </c>
    </row>
    <row r="4357" spans="1:12" hidden="1" x14ac:dyDescent="0.25">
      <c r="A4357" s="2">
        <v>1032042956</v>
      </c>
      <c r="B4357" s="2" t="str">
        <f t="shared" si="68"/>
        <v>1032042956</v>
      </c>
      <c r="C4357" s="2" t="s">
        <v>63</v>
      </c>
      <c r="D4357" s="2" t="s">
        <v>59</v>
      </c>
      <c r="E4357" s="2" t="s">
        <v>52</v>
      </c>
      <c r="F4357" s="2" t="s">
        <v>75</v>
      </c>
      <c r="G4357" s="2" t="s">
        <v>104</v>
      </c>
      <c r="H4357" s="2" t="s">
        <v>70</v>
      </c>
      <c r="I4357" s="2" t="s">
        <v>71</v>
      </c>
      <c r="J4357" s="2" t="s">
        <v>57</v>
      </c>
      <c r="K4357" s="2" t="s">
        <v>62</v>
      </c>
      <c r="L4357" s="2">
        <v>1</v>
      </c>
    </row>
    <row r="4358" spans="1:12" hidden="1" x14ac:dyDescent="0.25">
      <c r="A4358" s="2">
        <v>1030991751</v>
      </c>
      <c r="B4358" s="2" t="str">
        <f t="shared" si="68"/>
        <v>1030991751</v>
      </c>
      <c r="C4358" s="2" t="s">
        <v>50</v>
      </c>
      <c r="D4358" s="2" t="s">
        <v>59</v>
      </c>
      <c r="E4358" s="2" t="s">
        <v>52</v>
      </c>
      <c r="F4358" s="2" t="s">
        <v>82</v>
      </c>
      <c r="G4358" s="2" t="s">
        <v>107</v>
      </c>
      <c r="H4358" s="2" t="s">
        <v>55</v>
      </c>
      <c r="I4358" s="2" t="s">
        <v>56</v>
      </c>
      <c r="J4358" s="2" t="s">
        <v>57</v>
      </c>
      <c r="K4358" s="2" t="s">
        <v>58</v>
      </c>
      <c r="L4358" s="2">
        <v>2</v>
      </c>
    </row>
    <row r="4359" spans="1:12" hidden="1" x14ac:dyDescent="0.25">
      <c r="A4359" s="2">
        <v>1030980293</v>
      </c>
      <c r="B4359" s="2" t="str">
        <f t="shared" si="68"/>
        <v>1030980293</v>
      </c>
      <c r="C4359" s="2" t="s">
        <v>50</v>
      </c>
      <c r="D4359" s="2" t="s">
        <v>59</v>
      </c>
      <c r="E4359" s="2" t="s">
        <v>52</v>
      </c>
      <c r="F4359" s="2" t="s">
        <v>88</v>
      </c>
      <c r="G4359" s="2" t="s">
        <v>174</v>
      </c>
      <c r="H4359" s="2" t="s">
        <v>70</v>
      </c>
      <c r="I4359" s="2" t="s">
        <v>44</v>
      </c>
      <c r="J4359" s="2" t="s">
        <v>57</v>
      </c>
      <c r="K4359" s="2" t="s">
        <v>62</v>
      </c>
      <c r="L4359" s="2">
        <v>6</v>
      </c>
    </row>
    <row r="4360" spans="1:12" hidden="1" x14ac:dyDescent="0.25">
      <c r="A4360" s="2">
        <v>1032063669</v>
      </c>
      <c r="B4360" s="2" t="str">
        <f t="shared" si="68"/>
        <v>1032063669</v>
      </c>
      <c r="C4360" s="2" t="s">
        <v>63</v>
      </c>
      <c r="D4360" s="2" t="s">
        <v>59</v>
      </c>
      <c r="E4360" s="2" t="s">
        <v>52</v>
      </c>
      <c r="F4360" s="2" t="s">
        <v>79</v>
      </c>
      <c r="G4360" s="2" t="s">
        <v>209</v>
      </c>
      <c r="H4360" s="2" t="s">
        <v>55</v>
      </c>
      <c r="I4360" s="2" t="s">
        <v>67</v>
      </c>
      <c r="J4360" s="2" t="s">
        <v>57</v>
      </c>
      <c r="K4360" s="2" t="s">
        <v>62</v>
      </c>
      <c r="L4360" s="2">
        <v>1</v>
      </c>
    </row>
    <row r="4361" spans="1:12" hidden="1" x14ac:dyDescent="0.25">
      <c r="A4361" s="2">
        <v>1032062142</v>
      </c>
      <c r="B4361" s="2" t="str">
        <f t="shared" si="68"/>
        <v>1032062142</v>
      </c>
      <c r="C4361" s="2" t="s">
        <v>50</v>
      </c>
      <c r="D4361" s="2" t="s">
        <v>59</v>
      </c>
      <c r="E4361" s="2" t="s">
        <v>65</v>
      </c>
      <c r="F4361" s="2" t="s">
        <v>100</v>
      </c>
      <c r="G4361" s="2" t="s">
        <v>147</v>
      </c>
      <c r="H4361" s="2" t="s">
        <v>55</v>
      </c>
      <c r="I4361" s="2" t="s">
        <v>56</v>
      </c>
      <c r="J4361" s="2" t="s">
        <v>57</v>
      </c>
      <c r="K4361" s="2" t="s">
        <v>58</v>
      </c>
      <c r="L4361" s="2">
        <v>2</v>
      </c>
    </row>
    <row r="4362" spans="1:12" hidden="1" x14ac:dyDescent="0.25">
      <c r="A4362" s="2">
        <v>1032030393</v>
      </c>
      <c r="B4362" s="2" t="str">
        <f t="shared" si="68"/>
        <v>1032030393</v>
      </c>
      <c r="C4362" s="2" t="s">
        <v>50</v>
      </c>
      <c r="D4362" s="2" t="s">
        <v>59</v>
      </c>
      <c r="E4362" s="2" t="s">
        <v>52</v>
      </c>
      <c r="F4362" s="2" t="s">
        <v>75</v>
      </c>
      <c r="G4362" s="2" t="s">
        <v>76</v>
      </c>
      <c r="H4362" s="2" t="s">
        <v>55</v>
      </c>
      <c r="I4362" s="2" t="s">
        <v>44</v>
      </c>
      <c r="J4362" s="2" t="s">
        <v>57</v>
      </c>
      <c r="K4362" s="2" t="s">
        <v>58</v>
      </c>
      <c r="L4362" s="2">
        <v>5</v>
      </c>
    </row>
    <row r="4363" spans="1:12" hidden="1" x14ac:dyDescent="0.25">
      <c r="A4363" s="2">
        <v>1032122411</v>
      </c>
      <c r="B4363" s="2" t="str">
        <f t="shared" si="68"/>
        <v>1032122411</v>
      </c>
      <c r="C4363" s="2" t="s">
        <v>68</v>
      </c>
      <c r="D4363" s="2" t="s">
        <v>59</v>
      </c>
      <c r="E4363" s="2" t="s">
        <v>52</v>
      </c>
      <c r="F4363" s="2" t="s">
        <v>112</v>
      </c>
      <c r="G4363" s="2" t="s">
        <v>101</v>
      </c>
      <c r="H4363" s="2" t="s">
        <v>55</v>
      </c>
      <c r="I4363" s="2" t="s">
        <v>71</v>
      </c>
      <c r="J4363" s="2" t="s">
        <v>57</v>
      </c>
      <c r="K4363" s="2" t="s">
        <v>62</v>
      </c>
      <c r="L4363" s="2">
        <v>4</v>
      </c>
    </row>
    <row r="4364" spans="1:12" hidden="1" x14ac:dyDescent="0.25">
      <c r="A4364" s="2">
        <v>1032010566</v>
      </c>
      <c r="B4364" s="2" t="str">
        <f t="shared" si="68"/>
        <v>1032010566</v>
      </c>
      <c r="C4364" s="2" t="s">
        <v>50</v>
      </c>
      <c r="D4364" s="2" t="s">
        <v>59</v>
      </c>
      <c r="E4364" s="2" t="s">
        <v>65</v>
      </c>
      <c r="F4364" s="2" t="s">
        <v>88</v>
      </c>
      <c r="G4364" s="2" t="s">
        <v>91</v>
      </c>
      <c r="H4364" s="2" t="s">
        <v>55</v>
      </c>
      <c r="I4364" s="2" t="s">
        <v>56</v>
      </c>
      <c r="J4364" s="2" t="s">
        <v>57</v>
      </c>
      <c r="K4364" s="2" t="s">
        <v>58</v>
      </c>
      <c r="L4364" s="2">
        <v>2</v>
      </c>
    </row>
    <row r="4365" spans="1:12" hidden="1" x14ac:dyDescent="0.25">
      <c r="A4365" s="2">
        <v>1032004165</v>
      </c>
      <c r="B4365" s="2" t="str">
        <f t="shared" si="68"/>
        <v>1032004165</v>
      </c>
      <c r="C4365" s="2" t="s">
        <v>50</v>
      </c>
      <c r="D4365" s="2" t="s">
        <v>165</v>
      </c>
      <c r="E4365" s="2" t="s">
        <v>52</v>
      </c>
      <c r="F4365" s="2" t="s">
        <v>60</v>
      </c>
      <c r="G4365" s="2" t="s">
        <v>61</v>
      </c>
      <c r="H4365" s="2" t="s">
        <v>55</v>
      </c>
      <c r="I4365" s="2" t="s">
        <v>44</v>
      </c>
      <c r="J4365" s="2" t="s">
        <v>57</v>
      </c>
      <c r="K4365" s="2" t="s">
        <v>62</v>
      </c>
      <c r="L4365" s="2">
        <v>6</v>
      </c>
    </row>
    <row r="4366" spans="1:12" hidden="1" x14ac:dyDescent="0.25">
      <c r="A4366" s="2">
        <v>1032004111</v>
      </c>
      <c r="B4366" s="2" t="str">
        <f t="shared" si="68"/>
        <v>1032004111</v>
      </c>
      <c r="C4366" s="2" t="s">
        <v>50</v>
      </c>
      <c r="D4366" s="2" t="s">
        <v>165</v>
      </c>
      <c r="E4366" s="2" t="s">
        <v>52</v>
      </c>
      <c r="F4366" s="2" t="s">
        <v>60</v>
      </c>
      <c r="G4366" s="2" t="s">
        <v>61</v>
      </c>
      <c r="H4366" s="2" t="s">
        <v>55</v>
      </c>
      <c r="I4366" s="2" t="s">
        <v>44</v>
      </c>
      <c r="J4366" s="2" t="s">
        <v>57</v>
      </c>
      <c r="K4366" s="2" t="s">
        <v>62</v>
      </c>
      <c r="L4366" s="2">
        <v>6</v>
      </c>
    </row>
    <row r="4367" spans="1:12" hidden="1" x14ac:dyDescent="0.25">
      <c r="A4367" s="2">
        <v>1032084039</v>
      </c>
      <c r="B4367" s="2" t="str">
        <f t="shared" si="68"/>
        <v>1032084039</v>
      </c>
      <c r="C4367" s="2" t="s">
        <v>63</v>
      </c>
      <c r="D4367" s="2" t="s">
        <v>165</v>
      </c>
      <c r="E4367" s="2" t="s">
        <v>65</v>
      </c>
      <c r="F4367" s="2" t="s">
        <v>100</v>
      </c>
      <c r="G4367" s="2" t="s">
        <v>114</v>
      </c>
      <c r="H4367" s="2" t="s">
        <v>55</v>
      </c>
      <c r="I4367" s="2" t="s">
        <v>67</v>
      </c>
      <c r="J4367" s="2" t="s">
        <v>57</v>
      </c>
      <c r="K4367" s="2" t="s">
        <v>62</v>
      </c>
      <c r="L4367" s="2">
        <v>1</v>
      </c>
    </row>
    <row r="4368" spans="1:12" hidden="1" x14ac:dyDescent="0.25">
      <c r="A4368" s="2">
        <v>1032111159</v>
      </c>
      <c r="B4368" s="2" t="str">
        <f t="shared" si="68"/>
        <v>1032111159</v>
      </c>
      <c r="C4368" s="2" t="s">
        <v>63</v>
      </c>
      <c r="D4368" s="2" t="s">
        <v>59</v>
      </c>
      <c r="E4368" s="2" t="s">
        <v>52</v>
      </c>
      <c r="F4368" s="2" t="s">
        <v>79</v>
      </c>
      <c r="G4368" s="2" t="s">
        <v>90</v>
      </c>
      <c r="H4368" s="2" t="s">
        <v>55</v>
      </c>
      <c r="I4368" s="2" t="s">
        <v>71</v>
      </c>
      <c r="J4368" s="2" t="s">
        <v>57</v>
      </c>
      <c r="K4368" s="2" t="s">
        <v>58</v>
      </c>
      <c r="L4368" s="2">
        <v>3</v>
      </c>
    </row>
    <row r="4369" spans="1:12" hidden="1" x14ac:dyDescent="0.25">
      <c r="A4369" s="2">
        <v>1032075424</v>
      </c>
      <c r="B4369" s="2" t="str">
        <f t="shared" si="68"/>
        <v>1032075424</v>
      </c>
      <c r="C4369" s="2" t="s">
        <v>63</v>
      </c>
      <c r="D4369" s="2" t="s">
        <v>133</v>
      </c>
      <c r="E4369" s="2" t="s">
        <v>65</v>
      </c>
      <c r="F4369" s="2" t="s">
        <v>88</v>
      </c>
      <c r="G4369" s="2" t="s">
        <v>89</v>
      </c>
      <c r="H4369" s="2" t="s">
        <v>55</v>
      </c>
      <c r="I4369" s="2" t="s">
        <v>71</v>
      </c>
      <c r="J4369" s="2" t="s">
        <v>57</v>
      </c>
      <c r="K4369" s="2" t="s">
        <v>58</v>
      </c>
      <c r="L4369" s="2">
        <v>1</v>
      </c>
    </row>
    <row r="4370" spans="1:12" hidden="1" x14ac:dyDescent="0.25">
      <c r="A4370" s="2">
        <v>1032111294</v>
      </c>
      <c r="B4370" s="2" t="str">
        <f t="shared" si="68"/>
        <v>1032111294</v>
      </c>
      <c r="C4370" s="2" t="s">
        <v>63</v>
      </c>
      <c r="D4370" s="2" t="s">
        <v>59</v>
      </c>
      <c r="E4370" s="2" t="s">
        <v>65</v>
      </c>
      <c r="F4370" s="2" t="s">
        <v>100</v>
      </c>
      <c r="G4370" s="2" t="s">
        <v>147</v>
      </c>
      <c r="H4370" s="2" t="s">
        <v>55</v>
      </c>
      <c r="I4370" s="2" t="s">
        <v>71</v>
      </c>
      <c r="J4370" s="2" t="s">
        <v>57</v>
      </c>
      <c r="K4370" s="2" t="s">
        <v>58</v>
      </c>
      <c r="L4370" s="2">
        <v>3</v>
      </c>
    </row>
    <row r="4371" spans="1:12" hidden="1" x14ac:dyDescent="0.25">
      <c r="A4371" s="2">
        <v>1032054140</v>
      </c>
      <c r="B4371" s="2" t="str">
        <f t="shared" si="68"/>
        <v>1032054140</v>
      </c>
      <c r="C4371" s="2" t="s">
        <v>63</v>
      </c>
      <c r="D4371" s="2" t="s">
        <v>59</v>
      </c>
      <c r="E4371" s="2" t="s">
        <v>52</v>
      </c>
      <c r="F4371" s="2" t="s">
        <v>73</v>
      </c>
      <c r="G4371" s="2" t="s">
        <v>74</v>
      </c>
      <c r="H4371" s="2" t="s">
        <v>70</v>
      </c>
      <c r="I4371" s="2" t="s">
        <v>44</v>
      </c>
      <c r="J4371" s="2" t="s">
        <v>57</v>
      </c>
      <c r="K4371" s="2" t="s">
        <v>62</v>
      </c>
      <c r="L4371" s="2">
        <v>6</v>
      </c>
    </row>
    <row r="4372" spans="1:12" hidden="1" x14ac:dyDescent="0.25">
      <c r="A4372" s="2">
        <v>1032091487</v>
      </c>
      <c r="B4372" s="2" t="str">
        <f t="shared" si="68"/>
        <v>1032091487</v>
      </c>
      <c r="C4372" s="2" t="s">
        <v>63</v>
      </c>
      <c r="D4372" s="2" t="s">
        <v>59</v>
      </c>
      <c r="E4372" s="2" t="s">
        <v>52</v>
      </c>
      <c r="F4372" s="2" t="s">
        <v>100</v>
      </c>
      <c r="G4372" s="2" t="s">
        <v>106</v>
      </c>
      <c r="H4372" s="2" t="s">
        <v>55</v>
      </c>
      <c r="I4372" s="2" t="s">
        <v>71</v>
      </c>
      <c r="J4372" s="2" t="s">
        <v>57</v>
      </c>
      <c r="K4372" s="2" t="s">
        <v>62</v>
      </c>
      <c r="L4372" s="2">
        <v>1</v>
      </c>
    </row>
    <row r="4373" spans="1:12" hidden="1" x14ac:dyDescent="0.25">
      <c r="A4373" s="2">
        <v>1032124512</v>
      </c>
      <c r="B4373" s="2" t="str">
        <f t="shared" si="68"/>
        <v>1032124512</v>
      </c>
      <c r="C4373" s="2" t="s">
        <v>50</v>
      </c>
      <c r="D4373" s="2" t="s">
        <v>131</v>
      </c>
      <c r="E4373" s="2" t="s">
        <v>52</v>
      </c>
      <c r="F4373" s="2" t="s">
        <v>100</v>
      </c>
      <c r="G4373" s="2" t="s">
        <v>114</v>
      </c>
      <c r="H4373" s="2" t="s">
        <v>55</v>
      </c>
      <c r="I4373" s="2" t="s">
        <v>56</v>
      </c>
      <c r="J4373" s="2" t="s">
        <v>57</v>
      </c>
      <c r="K4373" s="2" t="s">
        <v>62</v>
      </c>
      <c r="L4373" s="2">
        <v>2</v>
      </c>
    </row>
    <row r="4374" spans="1:12" hidden="1" x14ac:dyDescent="0.25">
      <c r="A4374" s="2">
        <v>1032033029</v>
      </c>
      <c r="B4374" s="2" t="str">
        <f t="shared" si="68"/>
        <v>1032033029</v>
      </c>
      <c r="C4374" s="2" t="s">
        <v>50</v>
      </c>
      <c r="D4374" s="2" t="s">
        <v>218</v>
      </c>
      <c r="E4374" s="2" t="s">
        <v>52</v>
      </c>
      <c r="F4374" s="2" t="s">
        <v>112</v>
      </c>
      <c r="G4374" s="2" t="s">
        <v>101</v>
      </c>
      <c r="H4374" s="2" t="s">
        <v>70</v>
      </c>
      <c r="I4374" s="2" t="s">
        <v>56</v>
      </c>
      <c r="J4374" s="2" t="s">
        <v>57</v>
      </c>
      <c r="K4374" s="2" t="s">
        <v>62</v>
      </c>
      <c r="L4374" s="2">
        <v>2</v>
      </c>
    </row>
    <row r="4375" spans="1:12" hidden="1" x14ac:dyDescent="0.25">
      <c r="A4375" s="2">
        <v>1032042538</v>
      </c>
      <c r="B4375" s="2" t="str">
        <f t="shared" si="68"/>
        <v>1032042538</v>
      </c>
      <c r="C4375" s="2" t="s">
        <v>50</v>
      </c>
      <c r="D4375" s="2" t="s">
        <v>59</v>
      </c>
      <c r="E4375" s="2" t="s">
        <v>52</v>
      </c>
      <c r="F4375" s="2" t="s">
        <v>92</v>
      </c>
      <c r="G4375" s="2" t="s">
        <v>93</v>
      </c>
      <c r="H4375" s="2" t="s">
        <v>95</v>
      </c>
      <c r="I4375" s="2" t="s">
        <v>44</v>
      </c>
      <c r="J4375" s="2" t="s">
        <v>57</v>
      </c>
      <c r="K4375" s="2" t="s">
        <v>62</v>
      </c>
      <c r="L4375" s="2">
        <v>6</v>
      </c>
    </row>
    <row r="4376" spans="1:12" hidden="1" x14ac:dyDescent="0.25">
      <c r="A4376" s="2">
        <v>1032053306</v>
      </c>
      <c r="B4376" s="2" t="str">
        <f t="shared" si="68"/>
        <v>1032053306</v>
      </c>
      <c r="C4376" s="2" t="s">
        <v>50</v>
      </c>
      <c r="D4376" s="2" t="s">
        <v>59</v>
      </c>
      <c r="E4376" s="2" t="s">
        <v>52</v>
      </c>
      <c r="F4376" s="2" t="s">
        <v>92</v>
      </c>
      <c r="G4376" s="2" t="s">
        <v>93</v>
      </c>
      <c r="H4376" s="2" t="s">
        <v>95</v>
      </c>
      <c r="I4376" s="2" t="s">
        <v>44</v>
      </c>
      <c r="J4376" s="2" t="s">
        <v>105</v>
      </c>
      <c r="K4376" s="2" t="s">
        <v>62</v>
      </c>
      <c r="L4376" s="2">
        <v>3</v>
      </c>
    </row>
    <row r="4377" spans="1:12" hidden="1" x14ac:dyDescent="0.25">
      <c r="A4377" s="2">
        <v>1032032695</v>
      </c>
      <c r="B4377" s="2" t="str">
        <f t="shared" si="68"/>
        <v>1032032695</v>
      </c>
      <c r="C4377" s="2" t="s">
        <v>50</v>
      </c>
      <c r="D4377" s="2" t="s">
        <v>218</v>
      </c>
      <c r="E4377" s="2" t="s">
        <v>52</v>
      </c>
      <c r="F4377" s="2" t="s">
        <v>112</v>
      </c>
      <c r="G4377" s="2" t="s">
        <v>101</v>
      </c>
      <c r="H4377" s="2" t="s">
        <v>70</v>
      </c>
      <c r="I4377" s="2" t="s">
        <v>56</v>
      </c>
      <c r="J4377" s="2" t="s">
        <v>57</v>
      </c>
      <c r="K4377" s="2" t="s">
        <v>62</v>
      </c>
      <c r="L4377" s="2">
        <v>2</v>
      </c>
    </row>
    <row r="4378" spans="1:12" hidden="1" x14ac:dyDescent="0.25">
      <c r="A4378" s="2">
        <v>1032070737</v>
      </c>
      <c r="B4378" s="2" t="str">
        <f t="shared" si="68"/>
        <v>1032070737</v>
      </c>
      <c r="C4378" s="2" t="s">
        <v>50</v>
      </c>
      <c r="D4378" s="2" t="s">
        <v>59</v>
      </c>
      <c r="E4378" s="2" t="s">
        <v>65</v>
      </c>
      <c r="F4378" s="2" t="s">
        <v>82</v>
      </c>
      <c r="G4378" s="2" t="s">
        <v>141</v>
      </c>
      <c r="H4378" s="2" t="s">
        <v>55</v>
      </c>
      <c r="I4378" s="2" t="s">
        <v>56</v>
      </c>
      <c r="J4378" s="2" t="s">
        <v>57</v>
      </c>
      <c r="K4378" s="2" t="s">
        <v>58</v>
      </c>
      <c r="L4378" s="2">
        <v>2</v>
      </c>
    </row>
    <row r="4379" spans="1:12" hidden="1" x14ac:dyDescent="0.25">
      <c r="A4379" s="2">
        <v>1032021882</v>
      </c>
      <c r="B4379" s="2" t="str">
        <f t="shared" si="68"/>
        <v>1032021882</v>
      </c>
      <c r="C4379" s="2" t="s">
        <v>50</v>
      </c>
      <c r="D4379" s="2" t="s">
        <v>59</v>
      </c>
      <c r="E4379" s="2" t="s">
        <v>65</v>
      </c>
      <c r="F4379" s="2" t="s">
        <v>53</v>
      </c>
      <c r="G4379" s="2" t="s">
        <v>69</v>
      </c>
      <c r="H4379" s="2" t="s">
        <v>55</v>
      </c>
      <c r="I4379" s="2" t="s">
        <v>71</v>
      </c>
      <c r="J4379" s="2" t="s">
        <v>57</v>
      </c>
      <c r="K4379" s="2" t="s">
        <v>62</v>
      </c>
      <c r="L4379" s="2">
        <v>4</v>
      </c>
    </row>
    <row r="4380" spans="1:12" hidden="1" x14ac:dyDescent="0.25">
      <c r="A4380" s="2">
        <v>1032141433</v>
      </c>
      <c r="B4380" s="2" t="str">
        <f t="shared" si="68"/>
        <v>1032141433</v>
      </c>
      <c r="C4380" s="2" t="s">
        <v>68</v>
      </c>
      <c r="D4380" s="2" t="s">
        <v>59</v>
      </c>
      <c r="E4380" s="2" t="s">
        <v>65</v>
      </c>
      <c r="F4380" s="2" t="s">
        <v>60</v>
      </c>
      <c r="G4380" s="2" t="s">
        <v>61</v>
      </c>
      <c r="H4380" s="2" t="s">
        <v>55</v>
      </c>
      <c r="I4380" s="2" t="s">
        <v>44</v>
      </c>
      <c r="J4380" s="2" t="s">
        <v>57</v>
      </c>
      <c r="K4380" s="2" t="s">
        <v>62</v>
      </c>
      <c r="L4380" s="2">
        <v>2</v>
      </c>
    </row>
    <row r="4381" spans="1:12" hidden="1" x14ac:dyDescent="0.25">
      <c r="A4381" s="2">
        <v>1032091441</v>
      </c>
      <c r="B4381" s="2" t="str">
        <f t="shared" si="68"/>
        <v>1032091441</v>
      </c>
      <c r="C4381" s="2" t="s">
        <v>50</v>
      </c>
      <c r="D4381" s="2" t="s">
        <v>59</v>
      </c>
      <c r="E4381" s="2" t="s">
        <v>52</v>
      </c>
      <c r="F4381" s="2" t="s">
        <v>53</v>
      </c>
      <c r="G4381" s="2" t="s">
        <v>69</v>
      </c>
      <c r="H4381" s="2" t="s">
        <v>70</v>
      </c>
      <c r="I4381" s="2" t="s">
        <v>71</v>
      </c>
      <c r="J4381" s="2" t="s">
        <v>57</v>
      </c>
      <c r="K4381" s="2" t="s">
        <v>62</v>
      </c>
      <c r="L4381" s="2">
        <v>5</v>
      </c>
    </row>
    <row r="4382" spans="1:12" hidden="1" x14ac:dyDescent="0.25">
      <c r="A4382" s="2">
        <v>1032022089</v>
      </c>
      <c r="B4382" s="2" t="str">
        <f t="shared" si="68"/>
        <v>1032022089</v>
      </c>
      <c r="C4382" s="2" t="s">
        <v>50</v>
      </c>
      <c r="D4382" s="2" t="s">
        <v>59</v>
      </c>
      <c r="E4382" s="2" t="s">
        <v>65</v>
      </c>
      <c r="F4382" s="2" t="s">
        <v>123</v>
      </c>
      <c r="G4382" s="2" t="s">
        <v>182</v>
      </c>
      <c r="H4382" s="2" t="s">
        <v>55</v>
      </c>
      <c r="I4382" s="2" t="s">
        <v>44</v>
      </c>
      <c r="J4382" s="2" t="s">
        <v>57</v>
      </c>
      <c r="K4382" s="2" t="s">
        <v>62</v>
      </c>
      <c r="L4382" s="2">
        <v>5</v>
      </c>
    </row>
    <row r="4383" spans="1:12" hidden="1" x14ac:dyDescent="0.25">
      <c r="A4383" s="2">
        <v>1032012058</v>
      </c>
      <c r="B4383" s="2" t="str">
        <f t="shared" si="68"/>
        <v>1032012058</v>
      </c>
      <c r="C4383" s="2" t="s">
        <v>50</v>
      </c>
      <c r="D4383" s="2" t="s">
        <v>59</v>
      </c>
      <c r="E4383" s="2" t="s">
        <v>52</v>
      </c>
      <c r="F4383" s="2" t="s">
        <v>123</v>
      </c>
      <c r="G4383" s="2" t="s">
        <v>182</v>
      </c>
      <c r="H4383" s="2" t="s">
        <v>55</v>
      </c>
      <c r="I4383" s="2" t="s">
        <v>44</v>
      </c>
      <c r="J4383" s="2" t="s">
        <v>57</v>
      </c>
      <c r="K4383" s="2" t="s">
        <v>62</v>
      </c>
      <c r="L4383" s="2">
        <v>5</v>
      </c>
    </row>
    <row r="4384" spans="1:12" hidden="1" x14ac:dyDescent="0.25">
      <c r="A4384" s="2">
        <v>1032040213</v>
      </c>
      <c r="B4384" s="2" t="str">
        <f t="shared" si="68"/>
        <v>1032040213</v>
      </c>
      <c r="C4384" s="2" t="s">
        <v>68</v>
      </c>
      <c r="D4384" s="2" t="s">
        <v>59</v>
      </c>
      <c r="E4384" s="2" t="s">
        <v>52</v>
      </c>
      <c r="F4384" s="2" t="s">
        <v>79</v>
      </c>
      <c r="G4384" s="2" t="s">
        <v>96</v>
      </c>
      <c r="H4384" s="2" t="s">
        <v>55</v>
      </c>
      <c r="I4384" s="2" t="s">
        <v>71</v>
      </c>
      <c r="J4384" s="2" t="s">
        <v>57</v>
      </c>
      <c r="K4384" s="2" t="s">
        <v>58</v>
      </c>
      <c r="L4384" s="2">
        <v>1</v>
      </c>
    </row>
    <row r="4385" spans="1:12" hidden="1" x14ac:dyDescent="0.25">
      <c r="A4385" s="2">
        <v>1032133555</v>
      </c>
      <c r="B4385" s="2" t="str">
        <f t="shared" si="68"/>
        <v>1032133555</v>
      </c>
      <c r="C4385" s="2" t="s">
        <v>63</v>
      </c>
      <c r="D4385" s="2" t="s">
        <v>59</v>
      </c>
      <c r="E4385" s="2" t="s">
        <v>52</v>
      </c>
      <c r="F4385" s="2" t="s">
        <v>60</v>
      </c>
      <c r="G4385" s="2" t="s">
        <v>61</v>
      </c>
      <c r="H4385" s="2" t="s">
        <v>55</v>
      </c>
      <c r="I4385" s="2" t="s">
        <v>44</v>
      </c>
      <c r="J4385" s="2" t="s">
        <v>57</v>
      </c>
      <c r="K4385" s="2" t="s">
        <v>62</v>
      </c>
      <c r="L4385" s="2">
        <v>5</v>
      </c>
    </row>
    <row r="4386" spans="1:12" hidden="1" x14ac:dyDescent="0.25">
      <c r="A4386" s="2">
        <v>1030981504</v>
      </c>
      <c r="B4386" s="2" t="str">
        <f t="shared" si="68"/>
        <v>1030981504</v>
      </c>
      <c r="C4386" s="2" t="s">
        <v>50</v>
      </c>
      <c r="D4386" s="2" t="s">
        <v>59</v>
      </c>
      <c r="E4386" s="2" t="s">
        <v>52</v>
      </c>
      <c r="F4386" s="2" t="s">
        <v>82</v>
      </c>
      <c r="G4386" s="2" t="s">
        <v>163</v>
      </c>
      <c r="H4386" s="2" t="s">
        <v>55</v>
      </c>
      <c r="I4386" s="2" t="s">
        <v>56</v>
      </c>
      <c r="J4386" s="2" t="s">
        <v>57</v>
      </c>
      <c r="K4386" s="2" t="s">
        <v>58</v>
      </c>
      <c r="L4386" s="2">
        <v>2</v>
      </c>
    </row>
    <row r="4387" spans="1:12" hidden="1" x14ac:dyDescent="0.25">
      <c r="A4387" s="2">
        <v>1032020027</v>
      </c>
      <c r="B4387" s="2" t="str">
        <f t="shared" si="68"/>
        <v>1032020027</v>
      </c>
      <c r="C4387" s="2" t="s">
        <v>50</v>
      </c>
      <c r="D4387" s="2" t="s">
        <v>59</v>
      </c>
      <c r="E4387" s="2" t="s">
        <v>52</v>
      </c>
      <c r="F4387" s="2" t="s">
        <v>88</v>
      </c>
      <c r="G4387" s="2" t="s">
        <v>122</v>
      </c>
      <c r="H4387" s="2" t="s">
        <v>55</v>
      </c>
      <c r="I4387" s="2" t="s">
        <v>56</v>
      </c>
      <c r="J4387" s="2" t="s">
        <v>57</v>
      </c>
      <c r="K4387" s="2" t="s">
        <v>58</v>
      </c>
      <c r="L4387" s="2">
        <v>3</v>
      </c>
    </row>
    <row r="4388" spans="1:12" hidden="1" x14ac:dyDescent="0.25">
      <c r="A4388" s="2">
        <v>1032055018</v>
      </c>
      <c r="B4388" s="2" t="str">
        <f t="shared" si="68"/>
        <v>1032055018</v>
      </c>
      <c r="C4388" s="2" t="s">
        <v>50</v>
      </c>
      <c r="D4388" s="2" t="s">
        <v>131</v>
      </c>
      <c r="E4388" s="2" t="s">
        <v>65</v>
      </c>
      <c r="F4388" s="2" t="s">
        <v>92</v>
      </c>
      <c r="G4388" s="2" t="s">
        <v>93</v>
      </c>
      <c r="H4388" s="2" t="s">
        <v>55</v>
      </c>
      <c r="I4388" s="2" t="s">
        <v>56</v>
      </c>
      <c r="J4388" s="2" t="s">
        <v>57</v>
      </c>
      <c r="K4388" s="2" t="s">
        <v>58</v>
      </c>
      <c r="L4388" s="2">
        <v>2</v>
      </c>
    </row>
    <row r="4389" spans="1:12" hidden="1" x14ac:dyDescent="0.25">
      <c r="A4389" s="2">
        <v>1032034040</v>
      </c>
      <c r="B4389" s="2" t="str">
        <f t="shared" si="68"/>
        <v>1032034040</v>
      </c>
      <c r="C4389" s="2" t="s">
        <v>63</v>
      </c>
      <c r="D4389" s="2" t="s">
        <v>206</v>
      </c>
      <c r="E4389" s="2" t="s">
        <v>65</v>
      </c>
      <c r="F4389" s="2" t="s">
        <v>60</v>
      </c>
      <c r="G4389" s="2" t="s">
        <v>94</v>
      </c>
      <c r="H4389" s="2" t="s">
        <v>95</v>
      </c>
      <c r="I4389" s="2" t="s">
        <v>44</v>
      </c>
      <c r="J4389" s="2" t="s">
        <v>57</v>
      </c>
      <c r="K4389" s="2" t="s">
        <v>62</v>
      </c>
      <c r="L4389" s="2">
        <v>3</v>
      </c>
    </row>
    <row r="4390" spans="1:12" hidden="1" x14ac:dyDescent="0.25">
      <c r="A4390" s="2">
        <v>1032083801</v>
      </c>
      <c r="B4390" s="2" t="str">
        <f t="shared" si="68"/>
        <v>1032083801</v>
      </c>
      <c r="C4390" s="2" t="s">
        <v>50</v>
      </c>
      <c r="D4390" s="2" t="s">
        <v>59</v>
      </c>
      <c r="E4390" s="2" t="s">
        <v>65</v>
      </c>
      <c r="F4390" s="2" t="s">
        <v>92</v>
      </c>
      <c r="G4390" s="2" t="s">
        <v>93</v>
      </c>
      <c r="H4390" s="2" t="s">
        <v>55</v>
      </c>
      <c r="I4390" s="2" t="s">
        <v>56</v>
      </c>
      <c r="J4390" s="2" t="s">
        <v>57</v>
      </c>
      <c r="K4390" s="2" t="s">
        <v>62</v>
      </c>
      <c r="L4390" s="2">
        <v>2</v>
      </c>
    </row>
    <row r="4391" spans="1:12" hidden="1" x14ac:dyDescent="0.25">
      <c r="A4391" s="2">
        <v>1032154290</v>
      </c>
      <c r="B4391" s="2" t="str">
        <f t="shared" si="68"/>
        <v>1032154290</v>
      </c>
      <c r="C4391" s="2" t="s">
        <v>68</v>
      </c>
      <c r="D4391" s="2" t="s">
        <v>131</v>
      </c>
      <c r="E4391" s="2" t="s">
        <v>52</v>
      </c>
      <c r="F4391" s="2" t="s">
        <v>53</v>
      </c>
      <c r="G4391" s="2" t="s">
        <v>69</v>
      </c>
      <c r="H4391" s="2" t="s">
        <v>95</v>
      </c>
      <c r="I4391" s="2" t="s">
        <v>71</v>
      </c>
      <c r="J4391" s="2" t="s">
        <v>57</v>
      </c>
      <c r="K4391" s="2" t="s">
        <v>62</v>
      </c>
      <c r="L4391" s="2">
        <v>1</v>
      </c>
    </row>
    <row r="4392" spans="1:12" hidden="1" x14ac:dyDescent="0.25">
      <c r="A4392" s="2">
        <v>1032121605</v>
      </c>
      <c r="B4392" s="2" t="str">
        <f t="shared" si="68"/>
        <v>1032121605</v>
      </c>
      <c r="C4392" s="2" t="s">
        <v>68</v>
      </c>
      <c r="D4392" s="2" t="s">
        <v>59</v>
      </c>
      <c r="E4392" s="2" t="s">
        <v>52</v>
      </c>
      <c r="F4392" s="2" t="s">
        <v>60</v>
      </c>
      <c r="G4392" s="2" t="s">
        <v>66</v>
      </c>
      <c r="H4392" s="2" t="s">
        <v>55</v>
      </c>
      <c r="I4392" s="2" t="s">
        <v>44</v>
      </c>
      <c r="J4392" s="2" t="s">
        <v>57</v>
      </c>
      <c r="K4392" s="2" t="s">
        <v>62</v>
      </c>
      <c r="L4392" s="2">
        <v>4</v>
      </c>
    </row>
    <row r="4393" spans="1:12" hidden="1" x14ac:dyDescent="0.25">
      <c r="A4393" s="2">
        <v>1032114744</v>
      </c>
      <c r="B4393" s="2" t="str">
        <f t="shared" si="68"/>
        <v>1032114744</v>
      </c>
      <c r="C4393" s="2" t="s">
        <v>50</v>
      </c>
      <c r="D4393" s="2" t="s">
        <v>131</v>
      </c>
      <c r="E4393" s="2" t="s">
        <v>52</v>
      </c>
      <c r="F4393" s="2" t="s">
        <v>82</v>
      </c>
      <c r="G4393" s="2" t="s">
        <v>86</v>
      </c>
      <c r="H4393" s="2" t="s">
        <v>55</v>
      </c>
      <c r="I4393" s="2" t="s">
        <v>56</v>
      </c>
      <c r="J4393" s="2" t="s">
        <v>57</v>
      </c>
      <c r="K4393" s="2" t="s">
        <v>62</v>
      </c>
      <c r="L4393" s="2">
        <v>2</v>
      </c>
    </row>
    <row r="4394" spans="1:12" hidden="1" x14ac:dyDescent="0.25">
      <c r="A4394" s="2">
        <v>1032140742</v>
      </c>
      <c r="B4394" s="2" t="str">
        <f t="shared" si="68"/>
        <v>1032140742</v>
      </c>
      <c r="C4394" s="2" t="s">
        <v>68</v>
      </c>
      <c r="D4394" s="2" t="s">
        <v>59</v>
      </c>
      <c r="E4394" s="2" t="s">
        <v>52</v>
      </c>
      <c r="F4394" s="2" t="s">
        <v>82</v>
      </c>
      <c r="G4394" s="2" t="s">
        <v>113</v>
      </c>
      <c r="H4394" s="2" t="s">
        <v>55</v>
      </c>
      <c r="I4394" s="2" t="s">
        <v>71</v>
      </c>
      <c r="J4394" s="2" t="s">
        <v>57</v>
      </c>
      <c r="K4394" s="2" t="s">
        <v>62</v>
      </c>
      <c r="L4394" s="2">
        <v>2</v>
      </c>
    </row>
    <row r="4395" spans="1:12" hidden="1" x14ac:dyDescent="0.25">
      <c r="A4395" s="2">
        <v>1032115943</v>
      </c>
      <c r="B4395" s="2" t="str">
        <f t="shared" si="68"/>
        <v>1032115943</v>
      </c>
      <c r="C4395" s="2" t="s">
        <v>50</v>
      </c>
      <c r="D4395" s="2" t="s">
        <v>131</v>
      </c>
      <c r="E4395" s="2" t="s">
        <v>52</v>
      </c>
      <c r="F4395" s="2" t="s">
        <v>92</v>
      </c>
      <c r="G4395" s="2" t="s">
        <v>93</v>
      </c>
      <c r="H4395" s="2" t="s">
        <v>55</v>
      </c>
      <c r="I4395" s="2" t="s">
        <v>56</v>
      </c>
      <c r="J4395" s="2" t="s">
        <v>57</v>
      </c>
      <c r="K4395" s="2" t="s">
        <v>62</v>
      </c>
      <c r="L4395" s="2">
        <v>2</v>
      </c>
    </row>
    <row r="4396" spans="1:12" hidden="1" x14ac:dyDescent="0.25">
      <c r="A4396" s="2">
        <v>1032144982</v>
      </c>
      <c r="B4396" s="2" t="str">
        <f t="shared" si="68"/>
        <v>1032144982</v>
      </c>
      <c r="C4396" s="2" t="s">
        <v>63</v>
      </c>
      <c r="D4396" s="2" t="s">
        <v>131</v>
      </c>
      <c r="E4396" s="2" t="s">
        <v>65</v>
      </c>
      <c r="F4396" s="2" t="s">
        <v>53</v>
      </c>
      <c r="G4396" s="2" t="s">
        <v>178</v>
      </c>
      <c r="H4396" s="2" t="s">
        <v>95</v>
      </c>
      <c r="I4396" s="2" t="s">
        <v>44</v>
      </c>
      <c r="J4396" s="2" t="s">
        <v>57</v>
      </c>
      <c r="K4396" s="2" t="s">
        <v>62</v>
      </c>
      <c r="L4396" s="2">
        <v>1</v>
      </c>
    </row>
    <row r="4397" spans="1:12" hidden="1" x14ac:dyDescent="0.25">
      <c r="A4397" s="2">
        <v>1032102320</v>
      </c>
      <c r="B4397" s="2" t="str">
        <f t="shared" si="68"/>
        <v>1032102320</v>
      </c>
      <c r="C4397" s="2" t="s">
        <v>50</v>
      </c>
      <c r="D4397" s="2" t="s">
        <v>59</v>
      </c>
      <c r="E4397" s="2" t="s">
        <v>65</v>
      </c>
      <c r="F4397" s="2" t="s">
        <v>92</v>
      </c>
      <c r="G4397" s="2" t="s">
        <v>93</v>
      </c>
      <c r="H4397" s="2" t="s">
        <v>95</v>
      </c>
      <c r="I4397" s="2" t="s">
        <v>71</v>
      </c>
      <c r="J4397" s="2" t="s">
        <v>57</v>
      </c>
      <c r="K4397" s="2" t="s">
        <v>62</v>
      </c>
      <c r="L4397" s="2">
        <v>5</v>
      </c>
    </row>
    <row r="4398" spans="1:12" hidden="1" x14ac:dyDescent="0.25">
      <c r="A4398" s="2">
        <v>1032063425</v>
      </c>
      <c r="B4398" s="2" t="str">
        <f t="shared" si="68"/>
        <v>1032063425</v>
      </c>
      <c r="C4398" s="2" t="s">
        <v>50</v>
      </c>
      <c r="D4398" s="2" t="s">
        <v>59</v>
      </c>
      <c r="E4398" s="2" t="s">
        <v>65</v>
      </c>
      <c r="F4398" s="2" t="s">
        <v>92</v>
      </c>
      <c r="G4398" s="2" t="s">
        <v>93</v>
      </c>
      <c r="H4398" s="2" t="s">
        <v>95</v>
      </c>
      <c r="I4398" s="2" t="s">
        <v>44</v>
      </c>
      <c r="J4398" s="2" t="s">
        <v>105</v>
      </c>
      <c r="K4398" s="2" t="s">
        <v>62</v>
      </c>
      <c r="L4398" s="2">
        <v>3</v>
      </c>
    </row>
    <row r="4399" spans="1:12" hidden="1" x14ac:dyDescent="0.25">
      <c r="A4399" s="2">
        <v>1032091018</v>
      </c>
      <c r="B4399" s="2" t="str">
        <f t="shared" si="68"/>
        <v>1032091018</v>
      </c>
      <c r="C4399" s="2" t="s">
        <v>63</v>
      </c>
      <c r="D4399" s="2" t="s">
        <v>59</v>
      </c>
      <c r="E4399" s="2" t="s">
        <v>65</v>
      </c>
      <c r="F4399" s="2" t="s">
        <v>88</v>
      </c>
      <c r="G4399" s="2" t="s">
        <v>221</v>
      </c>
      <c r="H4399" s="2" t="s">
        <v>55</v>
      </c>
      <c r="I4399" s="2" t="s">
        <v>71</v>
      </c>
      <c r="J4399" s="2" t="s">
        <v>57</v>
      </c>
      <c r="K4399" s="2" t="s">
        <v>62</v>
      </c>
      <c r="L4399" s="2">
        <v>4</v>
      </c>
    </row>
    <row r="4400" spans="1:12" hidden="1" x14ac:dyDescent="0.25">
      <c r="A4400" s="2">
        <v>1032075211</v>
      </c>
      <c r="B4400" s="2" t="str">
        <f t="shared" si="68"/>
        <v>1032075211</v>
      </c>
      <c r="C4400" s="2" t="s">
        <v>50</v>
      </c>
      <c r="D4400" s="2" t="s">
        <v>131</v>
      </c>
      <c r="E4400" s="2" t="s">
        <v>52</v>
      </c>
      <c r="F4400" s="2" t="s">
        <v>82</v>
      </c>
      <c r="G4400" s="2" t="s">
        <v>86</v>
      </c>
      <c r="H4400" s="2" t="s">
        <v>55</v>
      </c>
      <c r="I4400" s="2" t="s">
        <v>71</v>
      </c>
      <c r="J4400" s="2" t="s">
        <v>57</v>
      </c>
      <c r="K4400" s="2" t="s">
        <v>58</v>
      </c>
      <c r="L4400" s="2">
        <v>4</v>
      </c>
    </row>
    <row r="4401" spans="1:12" hidden="1" x14ac:dyDescent="0.25">
      <c r="A4401" s="2">
        <v>1032080003</v>
      </c>
      <c r="B4401" s="2" t="str">
        <f t="shared" si="68"/>
        <v>1032080003</v>
      </c>
      <c r="C4401" s="2" t="s">
        <v>50</v>
      </c>
      <c r="D4401" s="2" t="s">
        <v>59</v>
      </c>
      <c r="E4401" s="2" t="s">
        <v>52</v>
      </c>
      <c r="F4401" s="2" t="s">
        <v>82</v>
      </c>
      <c r="G4401" s="2" t="s">
        <v>86</v>
      </c>
      <c r="H4401" s="2" t="s">
        <v>70</v>
      </c>
      <c r="I4401" s="2" t="s">
        <v>56</v>
      </c>
      <c r="J4401" s="2" t="s">
        <v>57</v>
      </c>
      <c r="K4401" s="2" t="s">
        <v>62</v>
      </c>
      <c r="L4401" s="2">
        <v>2</v>
      </c>
    </row>
    <row r="4402" spans="1:12" hidden="1" x14ac:dyDescent="0.25">
      <c r="A4402" s="2">
        <v>1032062761</v>
      </c>
      <c r="B4402" s="2" t="str">
        <f t="shared" si="68"/>
        <v>1032062761</v>
      </c>
      <c r="C4402" s="2" t="s">
        <v>50</v>
      </c>
      <c r="D4402" s="2" t="s">
        <v>59</v>
      </c>
      <c r="E4402" s="2" t="s">
        <v>52</v>
      </c>
      <c r="F4402" s="2" t="s">
        <v>53</v>
      </c>
      <c r="G4402" s="2" t="s">
        <v>69</v>
      </c>
      <c r="H4402" s="2" t="s">
        <v>70</v>
      </c>
      <c r="I4402" s="2" t="s">
        <v>71</v>
      </c>
      <c r="J4402" s="2" t="s">
        <v>57</v>
      </c>
      <c r="K4402" s="2" t="s">
        <v>62</v>
      </c>
      <c r="L4402" s="2">
        <v>5</v>
      </c>
    </row>
    <row r="4403" spans="1:12" hidden="1" x14ac:dyDescent="0.25">
      <c r="A4403" s="2">
        <v>1032081704</v>
      </c>
      <c r="B4403" s="2" t="str">
        <f t="shared" si="68"/>
        <v>1032081704</v>
      </c>
      <c r="C4403" s="2" t="s">
        <v>50</v>
      </c>
      <c r="D4403" s="2" t="s">
        <v>59</v>
      </c>
      <c r="E4403" s="2" t="s">
        <v>52</v>
      </c>
      <c r="F4403" s="2" t="s">
        <v>53</v>
      </c>
      <c r="G4403" s="2" t="s">
        <v>69</v>
      </c>
      <c r="H4403" s="2" t="s">
        <v>70</v>
      </c>
      <c r="I4403" s="2" t="s">
        <v>71</v>
      </c>
      <c r="J4403" s="2" t="s">
        <v>57</v>
      </c>
      <c r="K4403" s="2" t="s">
        <v>58</v>
      </c>
      <c r="L4403" s="2">
        <v>5</v>
      </c>
    </row>
    <row r="4404" spans="1:12" hidden="1" x14ac:dyDescent="0.25">
      <c r="A4404" s="2">
        <v>1032062016</v>
      </c>
      <c r="B4404" s="2" t="str">
        <f t="shared" si="68"/>
        <v>1032062016</v>
      </c>
      <c r="C4404" s="2" t="s">
        <v>63</v>
      </c>
      <c r="D4404" s="2" t="s">
        <v>59</v>
      </c>
      <c r="E4404" s="2" t="s">
        <v>65</v>
      </c>
      <c r="F4404" s="2" t="s">
        <v>88</v>
      </c>
      <c r="G4404" s="2" t="s">
        <v>115</v>
      </c>
      <c r="H4404" s="2" t="s">
        <v>55</v>
      </c>
      <c r="I4404" s="2" t="s">
        <v>71</v>
      </c>
      <c r="J4404" s="2" t="s">
        <v>57</v>
      </c>
      <c r="K4404" s="2" t="s">
        <v>62</v>
      </c>
      <c r="L4404" s="2">
        <v>2</v>
      </c>
    </row>
    <row r="4405" spans="1:12" hidden="1" x14ac:dyDescent="0.25">
      <c r="A4405" s="2">
        <v>1032102994</v>
      </c>
      <c r="B4405" s="2" t="str">
        <f t="shared" si="68"/>
        <v>1032102994</v>
      </c>
      <c r="C4405" s="2" t="s">
        <v>68</v>
      </c>
      <c r="D4405" s="2" t="s">
        <v>59</v>
      </c>
      <c r="E4405" s="2" t="s">
        <v>65</v>
      </c>
      <c r="F4405" s="2" t="s">
        <v>92</v>
      </c>
      <c r="G4405" s="2" t="s">
        <v>93</v>
      </c>
      <c r="H4405" s="2" t="s">
        <v>95</v>
      </c>
      <c r="I4405" s="2" t="s">
        <v>71</v>
      </c>
      <c r="J4405" s="2" t="s">
        <v>57</v>
      </c>
      <c r="K4405" s="2" t="s">
        <v>62</v>
      </c>
      <c r="L4405" s="2">
        <v>4</v>
      </c>
    </row>
    <row r="4406" spans="1:12" hidden="1" x14ac:dyDescent="0.25">
      <c r="A4406" s="2">
        <v>1032081965</v>
      </c>
      <c r="B4406" s="2" t="str">
        <f t="shared" si="68"/>
        <v>1032081965</v>
      </c>
      <c r="C4406" s="2" t="s">
        <v>50</v>
      </c>
      <c r="D4406" s="2" t="s">
        <v>59</v>
      </c>
      <c r="E4406" s="2" t="s">
        <v>52</v>
      </c>
      <c r="F4406" s="2" t="s">
        <v>60</v>
      </c>
      <c r="G4406" s="2" t="s">
        <v>66</v>
      </c>
      <c r="H4406" s="2" t="s">
        <v>55</v>
      </c>
      <c r="I4406" s="2" t="s">
        <v>44</v>
      </c>
      <c r="J4406" s="2" t="s">
        <v>57</v>
      </c>
      <c r="K4406" s="2" t="s">
        <v>62</v>
      </c>
      <c r="L4406" s="2">
        <v>5</v>
      </c>
    </row>
    <row r="4407" spans="1:12" hidden="1" x14ac:dyDescent="0.25">
      <c r="A4407" s="2">
        <v>1032130375</v>
      </c>
      <c r="B4407" s="2" t="str">
        <f t="shared" si="68"/>
        <v>1032130375</v>
      </c>
      <c r="C4407" s="2" t="s">
        <v>68</v>
      </c>
      <c r="D4407" s="2" t="s">
        <v>59</v>
      </c>
      <c r="E4407" s="2" t="s">
        <v>52</v>
      </c>
      <c r="F4407" s="2" t="s">
        <v>82</v>
      </c>
      <c r="G4407" s="2" t="s">
        <v>83</v>
      </c>
      <c r="H4407" s="2" t="s">
        <v>55</v>
      </c>
      <c r="I4407" s="2" t="s">
        <v>71</v>
      </c>
      <c r="J4407" s="2" t="s">
        <v>57</v>
      </c>
      <c r="K4407" s="2" t="s">
        <v>58</v>
      </c>
      <c r="L4407" s="2">
        <v>3</v>
      </c>
    </row>
    <row r="4408" spans="1:12" hidden="1" x14ac:dyDescent="0.25">
      <c r="A4408" s="2">
        <v>1032112600</v>
      </c>
      <c r="B4408" s="2" t="str">
        <f t="shared" si="68"/>
        <v>1032112600</v>
      </c>
      <c r="C4408" s="2" t="s">
        <v>68</v>
      </c>
      <c r="D4408" s="2" t="s">
        <v>59</v>
      </c>
      <c r="E4408" s="2" t="s">
        <v>52</v>
      </c>
      <c r="F4408" s="2" t="s">
        <v>53</v>
      </c>
      <c r="G4408" s="2" t="s">
        <v>69</v>
      </c>
      <c r="H4408" s="2" t="s">
        <v>95</v>
      </c>
      <c r="I4408" s="2" t="s">
        <v>71</v>
      </c>
      <c r="J4408" s="2" t="s">
        <v>57</v>
      </c>
      <c r="K4408" s="2" t="s">
        <v>62</v>
      </c>
      <c r="L4408" s="2">
        <v>4</v>
      </c>
    </row>
    <row r="4409" spans="1:12" hidden="1" x14ac:dyDescent="0.25">
      <c r="A4409" s="2">
        <v>1032144591</v>
      </c>
      <c r="B4409" s="2" t="str">
        <f t="shared" si="68"/>
        <v>1032144591</v>
      </c>
      <c r="C4409" s="2" t="s">
        <v>68</v>
      </c>
      <c r="D4409" s="2" t="s">
        <v>131</v>
      </c>
      <c r="E4409" s="2" t="s">
        <v>65</v>
      </c>
      <c r="F4409" s="2" t="s">
        <v>53</v>
      </c>
      <c r="G4409" s="2" t="s">
        <v>69</v>
      </c>
      <c r="H4409" s="2" t="s">
        <v>95</v>
      </c>
      <c r="I4409" s="2" t="s">
        <v>71</v>
      </c>
      <c r="J4409" s="2" t="s">
        <v>57</v>
      </c>
      <c r="K4409" s="2" t="s">
        <v>62</v>
      </c>
      <c r="L4409" s="2">
        <v>2</v>
      </c>
    </row>
    <row r="4410" spans="1:12" hidden="1" x14ac:dyDescent="0.25">
      <c r="A4410" s="2">
        <v>1032134109</v>
      </c>
      <c r="B4410" s="2" t="str">
        <f t="shared" si="68"/>
        <v>1032134109</v>
      </c>
      <c r="C4410" s="2" t="s">
        <v>63</v>
      </c>
      <c r="D4410" s="2" t="s">
        <v>131</v>
      </c>
      <c r="E4410" s="2" t="s">
        <v>65</v>
      </c>
      <c r="F4410" s="2" t="s">
        <v>60</v>
      </c>
      <c r="G4410" s="2" t="s">
        <v>61</v>
      </c>
      <c r="H4410" s="2" t="s">
        <v>55</v>
      </c>
      <c r="I4410" s="2" t="s">
        <v>44</v>
      </c>
      <c r="J4410" s="2" t="s">
        <v>57</v>
      </c>
      <c r="K4410" s="2" t="s">
        <v>62</v>
      </c>
      <c r="L4410" s="2">
        <v>1</v>
      </c>
    </row>
    <row r="4411" spans="1:12" hidden="1" x14ac:dyDescent="0.25">
      <c r="A4411" s="2">
        <v>1032111731</v>
      </c>
      <c r="B4411" s="2" t="str">
        <f t="shared" si="68"/>
        <v>1032111731</v>
      </c>
      <c r="C4411" s="2" t="s">
        <v>63</v>
      </c>
      <c r="D4411" s="2" t="s">
        <v>59</v>
      </c>
      <c r="E4411" s="2" t="s">
        <v>65</v>
      </c>
      <c r="F4411" s="2" t="s">
        <v>60</v>
      </c>
      <c r="G4411" s="2" t="s">
        <v>61</v>
      </c>
      <c r="H4411" s="2" t="s">
        <v>55</v>
      </c>
      <c r="I4411" s="2" t="s">
        <v>44</v>
      </c>
      <c r="J4411" s="2" t="s">
        <v>57</v>
      </c>
      <c r="K4411" s="2" t="s">
        <v>62</v>
      </c>
      <c r="L4411" s="2">
        <v>2</v>
      </c>
    </row>
    <row r="4412" spans="1:12" hidden="1" x14ac:dyDescent="0.25">
      <c r="A4412" s="2">
        <v>1030981147</v>
      </c>
      <c r="B4412" s="2" t="str">
        <f t="shared" si="68"/>
        <v>1030981147</v>
      </c>
      <c r="C4412" s="2" t="s">
        <v>50</v>
      </c>
      <c r="D4412" s="2" t="s">
        <v>59</v>
      </c>
      <c r="E4412" s="2" t="s">
        <v>65</v>
      </c>
      <c r="F4412" s="2" t="s">
        <v>92</v>
      </c>
      <c r="G4412" s="2" t="s">
        <v>93</v>
      </c>
      <c r="H4412" s="2" t="s">
        <v>55</v>
      </c>
      <c r="I4412" s="2" t="s">
        <v>56</v>
      </c>
      <c r="J4412" s="2" t="s">
        <v>57</v>
      </c>
      <c r="K4412" s="2" t="s">
        <v>58</v>
      </c>
      <c r="L4412" s="2">
        <v>2</v>
      </c>
    </row>
    <row r="4413" spans="1:12" hidden="1" x14ac:dyDescent="0.25">
      <c r="A4413" s="2">
        <v>1032140647</v>
      </c>
      <c r="B4413" s="2" t="str">
        <f t="shared" si="68"/>
        <v>1032140647</v>
      </c>
      <c r="C4413" s="2" t="s">
        <v>63</v>
      </c>
      <c r="D4413" s="2" t="s">
        <v>59</v>
      </c>
      <c r="E4413" s="2" t="s">
        <v>52</v>
      </c>
      <c r="F4413" s="2" t="s">
        <v>100</v>
      </c>
      <c r="G4413" s="2" t="s">
        <v>114</v>
      </c>
      <c r="H4413" s="2" t="s">
        <v>55</v>
      </c>
      <c r="I4413" s="2" t="s">
        <v>71</v>
      </c>
      <c r="J4413" s="2" t="s">
        <v>57</v>
      </c>
      <c r="K4413" s="2" t="s">
        <v>62</v>
      </c>
      <c r="L4413" s="2">
        <v>1</v>
      </c>
    </row>
    <row r="4414" spans="1:12" hidden="1" x14ac:dyDescent="0.25">
      <c r="A4414" s="2">
        <v>1032125252</v>
      </c>
      <c r="B4414" s="2" t="str">
        <f t="shared" si="68"/>
        <v>1032125252</v>
      </c>
      <c r="C4414" s="2" t="s">
        <v>68</v>
      </c>
      <c r="D4414" s="2" t="s">
        <v>131</v>
      </c>
      <c r="E4414" s="2" t="s">
        <v>65</v>
      </c>
      <c r="F4414" s="2" t="s">
        <v>92</v>
      </c>
      <c r="G4414" s="2" t="s">
        <v>93</v>
      </c>
      <c r="H4414" s="2" t="s">
        <v>55</v>
      </c>
      <c r="I4414" s="2" t="s">
        <v>71</v>
      </c>
      <c r="J4414" s="2" t="s">
        <v>57</v>
      </c>
      <c r="K4414" s="2" t="s">
        <v>58</v>
      </c>
      <c r="L4414" s="2">
        <v>4</v>
      </c>
    </row>
    <row r="4415" spans="1:12" hidden="1" x14ac:dyDescent="0.25">
      <c r="A4415" s="2">
        <v>1032100774</v>
      </c>
      <c r="B4415" s="2" t="str">
        <f t="shared" si="68"/>
        <v>1032100774</v>
      </c>
      <c r="C4415" s="2" t="s">
        <v>63</v>
      </c>
      <c r="D4415" s="2" t="s">
        <v>59</v>
      </c>
      <c r="E4415" s="2" t="s">
        <v>52</v>
      </c>
      <c r="F4415" s="2" t="s">
        <v>53</v>
      </c>
      <c r="G4415" s="2" t="s">
        <v>54</v>
      </c>
      <c r="H4415" s="2" t="s">
        <v>55</v>
      </c>
      <c r="I4415" s="2" t="s">
        <v>71</v>
      </c>
      <c r="J4415" s="2" t="s">
        <v>57</v>
      </c>
      <c r="K4415" s="2" t="s">
        <v>62</v>
      </c>
      <c r="L4415" s="2">
        <v>1</v>
      </c>
    </row>
    <row r="4416" spans="1:12" hidden="1" x14ac:dyDescent="0.25">
      <c r="A4416" s="2">
        <v>1032052733</v>
      </c>
      <c r="B4416" s="2" t="str">
        <f t="shared" si="68"/>
        <v>1032052733</v>
      </c>
      <c r="C4416" s="2" t="s">
        <v>50</v>
      </c>
      <c r="D4416" s="2" t="s">
        <v>59</v>
      </c>
      <c r="E4416" s="2" t="s">
        <v>52</v>
      </c>
      <c r="F4416" s="2" t="s">
        <v>100</v>
      </c>
      <c r="G4416" s="2" t="s">
        <v>129</v>
      </c>
      <c r="H4416" s="2" t="s">
        <v>55</v>
      </c>
      <c r="I4416" s="2" t="s">
        <v>44</v>
      </c>
      <c r="J4416" s="2" t="s">
        <v>57</v>
      </c>
      <c r="K4416" s="2" t="s">
        <v>62</v>
      </c>
      <c r="L4416" s="2">
        <v>5</v>
      </c>
    </row>
    <row r="4417" spans="1:12" hidden="1" x14ac:dyDescent="0.25">
      <c r="A4417" s="2">
        <v>1032042555</v>
      </c>
      <c r="B4417" s="2" t="str">
        <f t="shared" si="68"/>
        <v>1032042555</v>
      </c>
      <c r="C4417" s="2" t="s">
        <v>63</v>
      </c>
      <c r="D4417" s="2" t="s">
        <v>59</v>
      </c>
      <c r="E4417" s="2" t="s">
        <v>52</v>
      </c>
      <c r="F4417" s="2" t="s">
        <v>100</v>
      </c>
      <c r="G4417" s="2" t="s">
        <v>101</v>
      </c>
      <c r="H4417" s="2" t="s">
        <v>70</v>
      </c>
      <c r="I4417" s="2" t="s">
        <v>71</v>
      </c>
      <c r="J4417" s="2" t="s">
        <v>57</v>
      </c>
      <c r="K4417" s="2" t="s">
        <v>62</v>
      </c>
      <c r="L4417" s="2">
        <v>4</v>
      </c>
    </row>
    <row r="4418" spans="1:12" hidden="1" x14ac:dyDescent="0.25">
      <c r="A4418" s="2">
        <v>1032073700</v>
      </c>
      <c r="B4418" s="2" t="str">
        <f t="shared" si="68"/>
        <v>1032073700</v>
      </c>
      <c r="C4418" s="2" t="s">
        <v>50</v>
      </c>
      <c r="D4418" s="2" t="s">
        <v>59</v>
      </c>
      <c r="E4418" s="2" t="s">
        <v>52</v>
      </c>
      <c r="F4418" s="2" t="s">
        <v>92</v>
      </c>
      <c r="G4418" s="2" t="s">
        <v>93</v>
      </c>
      <c r="H4418" s="2" t="s">
        <v>95</v>
      </c>
      <c r="I4418" s="2" t="s">
        <v>44</v>
      </c>
      <c r="J4418" s="2" t="s">
        <v>105</v>
      </c>
      <c r="K4418" s="2" t="s">
        <v>62</v>
      </c>
      <c r="L4418" s="2">
        <v>3</v>
      </c>
    </row>
    <row r="4419" spans="1:12" hidden="1" x14ac:dyDescent="0.25">
      <c r="A4419" s="2">
        <v>1032154881</v>
      </c>
      <c r="B4419" s="2" t="str">
        <f t="shared" ref="B4419:B4482" si="69">TEXT(A4419,0)</f>
        <v>1032154881</v>
      </c>
      <c r="C4419" s="2" t="s">
        <v>68</v>
      </c>
      <c r="D4419" s="2" t="s">
        <v>131</v>
      </c>
      <c r="E4419" s="2" t="s">
        <v>65</v>
      </c>
      <c r="F4419" s="2" t="s">
        <v>60</v>
      </c>
      <c r="G4419" s="2" t="s">
        <v>61</v>
      </c>
      <c r="H4419" s="2" t="s">
        <v>55</v>
      </c>
      <c r="I4419" s="2" t="s">
        <v>44</v>
      </c>
      <c r="J4419" s="2" t="s">
        <v>57</v>
      </c>
      <c r="K4419" s="2" t="s">
        <v>62</v>
      </c>
      <c r="L4419" s="2">
        <v>1</v>
      </c>
    </row>
    <row r="4420" spans="1:12" hidden="1" x14ac:dyDescent="0.25">
      <c r="A4420" s="2">
        <v>1032110495</v>
      </c>
      <c r="B4420" s="2" t="str">
        <f t="shared" si="69"/>
        <v>1032110495</v>
      </c>
      <c r="C4420" s="2" t="s">
        <v>68</v>
      </c>
      <c r="D4420" s="2" t="s">
        <v>59</v>
      </c>
      <c r="E4420" s="2" t="s">
        <v>65</v>
      </c>
      <c r="F4420" s="2" t="s">
        <v>88</v>
      </c>
      <c r="G4420" s="2" t="s">
        <v>122</v>
      </c>
      <c r="H4420" s="2" t="s">
        <v>55</v>
      </c>
      <c r="I4420" s="2" t="s">
        <v>71</v>
      </c>
      <c r="J4420" s="2" t="s">
        <v>57</v>
      </c>
      <c r="K4420" s="2" t="s">
        <v>62</v>
      </c>
      <c r="L4420" s="2">
        <v>5</v>
      </c>
    </row>
    <row r="4421" spans="1:12" hidden="1" x14ac:dyDescent="0.25">
      <c r="A4421" s="2">
        <v>1032155123</v>
      </c>
      <c r="B4421" s="2" t="str">
        <f t="shared" si="69"/>
        <v>1032155123</v>
      </c>
      <c r="C4421" s="2" t="s">
        <v>68</v>
      </c>
      <c r="D4421" s="2" t="s">
        <v>131</v>
      </c>
      <c r="E4421" s="2" t="s">
        <v>52</v>
      </c>
      <c r="F4421" s="2" t="s">
        <v>100</v>
      </c>
      <c r="G4421" s="2" t="s">
        <v>114</v>
      </c>
      <c r="H4421" s="2" t="s">
        <v>55</v>
      </c>
      <c r="I4421" s="2" t="s">
        <v>71</v>
      </c>
      <c r="J4421" s="2" t="s">
        <v>57</v>
      </c>
      <c r="K4421" s="2" t="s">
        <v>58</v>
      </c>
      <c r="L4421" s="2">
        <v>1</v>
      </c>
    </row>
    <row r="4422" spans="1:12" hidden="1" x14ac:dyDescent="0.25">
      <c r="A4422" s="2">
        <v>1032052473</v>
      </c>
      <c r="B4422" s="2" t="str">
        <f t="shared" si="69"/>
        <v>1032052473</v>
      </c>
      <c r="C4422" s="2" t="s">
        <v>63</v>
      </c>
      <c r="D4422" s="2" t="s">
        <v>59</v>
      </c>
      <c r="E4422" s="2" t="s">
        <v>65</v>
      </c>
      <c r="F4422" s="2" t="s">
        <v>53</v>
      </c>
      <c r="G4422" s="2" t="s">
        <v>69</v>
      </c>
      <c r="H4422" s="2" t="s">
        <v>55</v>
      </c>
      <c r="I4422" s="2" t="s">
        <v>56</v>
      </c>
      <c r="J4422" s="2" t="s">
        <v>57</v>
      </c>
      <c r="K4422" s="2" t="s">
        <v>62</v>
      </c>
      <c r="L4422" s="2">
        <v>1</v>
      </c>
    </row>
    <row r="4423" spans="1:12" hidden="1" x14ac:dyDescent="0.25">
      <c r="A4423" s="2">
        <v>1032082899</v>
      </c>
      <c r="B4423" s="2" t="str">
        <f t="shared" si="69"/>
        <v>1032082899</v>
      </c>
      <c r="C4423" s="2" t="s">
        <v>50</v>
      </c>
      <c r="D4423" s="2" t="s">
        <v>59</v>
      </c>
      <c r="E4423" s="2" t="s">
        <v>65</v>
      </c>
      <c r="F4423" s="2" t="s">
        <v>92</v>
      </c>
      <c r="G4423" s="2" t="s">
        <v>93</v>
      </c>
      <c r="H4423" s="2" t="s">
        <v>95</v>
      </c>
      <c r="I4423" s="2" t="s">
        <v>44</v>
      </c>
      <c r="J4423" s="2" t="s">
        <v>105</v>
      </c>
      <c r="K4423" s="2" t="s">
        <v>62</v>
      </c>
      <c r="L4423" s="2">
        <v>3</v>
      </c>
    </row>
    <row r="4424" spans="1:12" hidden="1" x14ac:dyDescent="0.25">
      <c r="A4424" s="2">
        <v>1032100349</v>
      </c>
      <c r="B4424" s="2" t="str">
        <f t="shared" si="69"/>
        <v>1032100349</v>
      </c>
      <c r="C4424" s="2" t="s">
        <v>50</v>
      </c>
      <c r="D4424" s="2" t="s">
        <v>59</v>
      </c>
      <c r="E4424" s="2" t="s">
        <v>65</v>
      </c>
      <c r="F4424" s="2" t="s">
        <v>75</v>
      </c>
      <c r="G4424" s="2" t="s">
        <v>167</v>
      </c>
      <c r="H4424" s="2" t="s">
        <v>55</v>
      </c>
      <c r="I4424" s="2" t="s">
        <v>56</v>
      </c>
      <c r="J4424" s="2" t="s">
        <v>57</v>
      </c>
      <c r="K4424" s="2" t="s">
        <v>58</v>
      </c>
      <c r="L4424" s="2">
        <v>2</v>
      </c>
    </row>
    <row r="4425" spans="1:12" hidden="1" x14ac:dyDescent="0.25">
      <c r="A4425" s="2">
        <v>1032122967</v>
      </c>
      <c r="B4425" s="2" t="str">
        <f t="shared" si="69"/>
        <v>1032122967</v>
      </c>
      <c r="C4425" s="2" t="s">
        <v>50</v>
      </c>
      <c r="D4425" s="2" t="s">
        <v>59</v>
      </c>
      <c r="E4425" s="2" t="s">
        <v>52</v>
      </c>
      <c r="F4425" s="2" t="s">
        <v>112</v>
      </c>
      <c r="G4425" s="2" t="s">
        <v>101</v>
      </c>
      <c r="H4425" s="2" t="s">
        <v>70</v>
      </c>
      <c r="I4425" s="2" t="s">
        <v>71</v>
      </c>
      <c r="J4425" s="2" t="s">
        <v>57</v>
      </c>
      <c r="K4425" s="2" t="s">
        <v>62</v>
      </c>
      <c r="L4425" s="2">
        <v>4</v>
      </c>
    </row>
    <row r="4426" spans="1:12" hidden="1" x14ac:dyDescent="0.25">
      <c r="A4426" s="2">
        <v>1032122335</v>
      </c>
      <c r="B4426" s="2" t="str">
        <f t="shared" si="69"/>
        <v>1032122335</v>
      </c>
      <c r="C4426" s="2" t="s">
        <v>68</v>
      </c>
      <c r="D4426" s="2" t="s">
        <v>59</v>
      </c>
      <c r="E4426" s="2" t="s">
        <v>52</v>
      </c>
      <c r="F4426" s="2" t="s">
        <v>92</v>
      </c>
      <c r="G4426" s="2" t="s">
        <v>93</v>
      </c>
      <c r="H4426" s="2" t="s">
        <v>55</v>
      </c>
      <c r="I4426" s="2" t="s">
        <v>71</v>
      </c>
      <c r="J4426" s="2" t="s">
        <v>57</v>
      </c>
      <c r="K4426" s="2" t="s">
        <v>62</v>
      </c>
      <c r="L4426" s="2">
        <v>3</v>
      </c>
    </row>
    <row r="4427" spans="1:12" hidden="1" x14ac:dyDescent="0.25">
      <c r="A4427" s="2">
        <v>1032131217</v>
      </c>
      <c r="B4427" s="2" t="str">
        <f t="shared" si="69"/>
        <v>1032131217</v>
      </c>
      <c r="C4427" s="2" t="s">
        <v>68</v>
      </c>
      <c r="D4427" s="2" t="s">
        <v>59</v>
      </c>
      <c r="E4427" s="2" t="s">
        <v>65</v>
      </c>
      <c r="F4427" s="2" t="s">
        <v>88</v>
      </c>
      <c r="G4427" s="2" t="s">
        <v>122</v>
      </c>
      <c r="H4427" s="2" t="s">
        <v>55</v>
      </c>
      <c r="I4427" s="2" t="s">
        <v>71</v>
      </c>
      <c r="J4427" s="2" t="s">
        <v>57</v>
      </c>
      <c r="K4427" s="2" t="s">
        <v>62</v>
      </c>
      <c r="L4427" s="2">
        <v>3</v>
      </c>
    </row>
    <row r="4428" spans="1:12" hidden="1" x14ac:dyDescent="0.25">
      <c r="A4428" s="2">
        <v>1032100775</v>
      </c>
      <c r="B4428" s="2" t="str">
        <f t="shared" si="69"/>
        <v>1032100775</v>
      </c>
      <c r="C4428" s="2" t="s">
        <v>50</v>
      </c>
      <c r="D4428" s="2" t="s">
        <v>59</v>
      </c>
      <c r="E4428" s="2" t="s">
        <v>52</v>
      </c>
      <c r="F4428" s="2" t="s">
        <v>53</v>
      </c>
      <c r="G4428" s="2" t="s">
        <v>69</v>
      </c>
      <c r="H4428" s="2" t="s">
        <v>55</v>
      </c>
      <c r="I4428" s="2" t="s">
        <v>71</v>
      </c>
      <c r="J4428" s="2" t="s">
        <v>57</v>
      </c>
      <c r="K4428" s="2" t="s">
        <v>62</v>
      </c>
      <c r="L4428" s="2">
        <v>4</v>
      </c>
    </row>
    <row r="4429" spans="1:12" hidden="1" x14ac:dyDescent="0.25">
      <c r="A4429" s="2">
        <v>1032146743</v>
      </c>
      <c r="B4429" s="2" t="str">
        <f t="shared" si="69"/>
        <v>1032146743</v>
      </c>
      <c r="C4429" s="2" t="s">
        <v>68</v>
      </c>
      <c r="D4429" s="2" t="s">
        <v>59</v>
      </c>
      <c r="E4429" s="2" t="s">
        <v>52</v>
      </c>
      <c r="F4429" s="2" t="s">
        <v>53</v>
      </c>
      <c r="G4429" s="2" t="s">
        <v>54</v>
      </c>
      <c r="H4429" s="2" t="s">
        <v>70</v>
      </c>
      <c r="I4429" s="2" t="s">
        <v>56</v>
      </c>
      <c r="J4429" s="2" t="s">
        <v>57</v>
      </c>
      <c r="K4429" s="2" t="s">
        <v>62</v>
      </c>
      <c r="L4429" s="2">
        <v>2</v>
      </c>
    </row>
    <row r="4430" spans="1:12" hidden="1" x14ac:dyDescent="0.25">
      <c r="A4430" s="2">
        <v>1032073265</v>
      </c>
      <c r="B4430" s="2" t="str">
        <f t="shared" si="69"/>
        <v>1032073265</v>
      </c>
      <c r="C4430" s="2" t="s">
        <v>50</v>
      </c>
      <c r="D4430" s="2" t="s">
        <v>59</v>
      </c>
      <c r="E4430" s="2" t="s">
        <v>52</v>
      </c>
      <c r="F4430" s="2" t="s">
        <v>60</v>
      </c>
      <c r="G4430" s="2" t="s">
        <v>94</v>
      </c>
      <c r="H4430" s="2" t="s">
        <v>55</v>
      </c>
      <c r="I4430" s="2" t="s">
        <v>44</v>
      </c>
      <c r="J4430" s="2" t="s">
        <v>57</v>
      </c>
      <c r="K4430" s="2" t="s">
        <v>62</v>
      </c>
      <c r="L4430" s="2">
        <v>5</v>
      </c>
    </row>
    <row r="4431" spans="1:12" hidden="1" x14ac:dyDescent="0.25">
      <c r="A4431" s="2">
        <v>1032094116</v>
      </c>
      <c r="B4431" s="2" t="str">
        <f t="shared" si="69"/>
        <v>1032094116</v>
      </c>
      <c r="C4431" s="2" t="s">
        <v>50</v>
      </c>
      <c r="D4431" s="2" t="s">
        <v>131</v>
      </c>
      <c r="E4431" s="2" t="s">
        <v>65</v>
      </c>
      <c r="F4431" s="2" t="s">
        <v>53</v>
      </c>
      <c r="G4431" s="2" t="s">
        <v>69</v>
      </c>
      <c r="H4431" s="2" t="s">
        <v>55</v>
      </c>
      <c r="I4431" s="2" t="s">
        <v>71</v>
      </c>
      <c r="J4431" s="2" t="s">
        <v>57</v>
      </c>
      <c r="K4431" s="2" t="s">
        <v>62</v>
      </c>
      <c r="L4431" s="2">
        <v>4</v>
      </c>
    </row>
    <row r="4432" spans="1:12" hidden="1" x14ac:dyDescent="0.25">
      <c r="A4432" s="2">
        <v>1032114613</v>
      </c>
      <c r="B4432" s="2" t="str">
        <f t="shared" si="69"/>
        <v>1032114613</v>
      </c>
      <c r="C4432" s="2" t="s">
        <v>50</v>
      </c>
      <c r="D4432" s="2" t="s">
        <v>131</v>
      </c>
      <c r="E4432" s="2" t="s">
        <v>52</v>
      </c>
      <c r="F4432" s="2" t="s">
        <v>100</v>
      </c>
      <c r="G4432" s="2" t="s">
        <v>114</v>
      </c>
      <c r="H4432" s="2" t="s">
        <v>55</v>
      </c>
      <c r="I4432" s="2" t="s">
        <v>56</v>
      </c>
      <c r="J4432" s="2" t="s">
        <v>57</v>
      </c>
      <c r="K4432" s="2" t="s">
        <v>62</v>
      </c>
      <c r="L4432" s="2">
        <v>2</v>
      </c>
    </row>
    <row r="4433" spans="1:12" hidden="1" x14ac:dyDescent="0.25">
      <c r="A4433" s="2">
        <v>1032125205</v>
      </c>
      <c r="B4433" s="2" t="str">
        <f t="shared" si="69"/>
        <v>1032125205</v>
      </c>
      <c r="C4433" s="2" t="s">
        <v>68</v>
      </c>
      <c r="D4433" s="2" t="s">
        <v>131</v>
      </c>
      <c r="E4433" s="2" t="s">
        <v>52</v>
      </c>
      <c r="F4433" s="2" t="s">
        <v>82</v>
      </c>
      <c r="G4433" s="2" t="s">
        <v>86</v>
      </c>
      <c r="H4433" s="2" t="s">
        <v>55</v>
      </c>
      <c r="I4433" s="2" t="s">
        <v>71</v>
      </c>
      <c r="J4433" s="2" t="s">
        <v>57</v>
      </c>
      <c r="K4433" s="2" t="s">
        <v>58</v>
      </c>
      <c r="L4433" s="2">
        <v>3</v>
      </c>
    </row>
    <row r="4434" spans="1:12" hidden="1" x14ac:dyDescent="0.25">
      <c r="A4434" s="2">
        <v>1032144280</v>
      </c>
      <c r="B4434" s="2" t="str">
        <f t="shared" si="69"/>
        <v>1032144280</v>
      </c>
      <c r="C4434" s="2" t="s">
        <v>68</v>
      </c>
      <c r="D4434" s="2" t="s">
        <v>145</v>
      </c>
      <c r="E4434" s="2" t="s">
        <v>52</v>
      </c>
      <c r="F4434" s="2" t="s">
        <v>60</v>
      </c>
      <c r="G4434" s="2" t="s">
        <v>61</v>
      </c>
      <c r="H4434" s="2" t="s">
        <v>55</v>
      </c>
      <c r="I4434" s="2" t="s">
        <v>44</v>
      </c>
      <c r="J4434" s="2" t="s">
        <v>57</v>
      </c>
      <c r="K4434" s="2" t="s">
        <v>62</v>
      </c>
      <c r="L4434" s="2">
        <v>2</v>
      </c>
    </row>
    <row r="4435" spans="1:12" hidden="1" x14ac:dyDescent="0.25">
      <c r="A4435" s="2">
        <v>1032124164</v>
      </c>
      <c r="B4435" s="2" t="str">
        <f t="shared" si="69"/>
        <v>1032124164</v>
      </c>
      <c r="C4435" s="2" t="s">
        <v>68</v>
      </c>
      <c r="D4435" s="2" t="s">
        <v>59</v>
      </c>
      <c r="E4435" s="2" t="s">
        <v>65</v>
      </c>
      <c r="F4435" s="2" t="s">
        <v>60</v>
      </c>
      <c r="G4435" s="2" t="s">
        <v>66</v>
      </c>
      <c r="H4435" s="2" t="s">
        <v>55</v>
      </c>
      <c r="I4435" s="2" t="s">
        <v>44</v>
      </c>
      <c r="J4435" s="2" t="s">
        <v>57</v>
      </c>
      <c r="K4435" s="2" t="s">
        <v>62</v>
      </c>
      <c r="L4435" s="2">
        <v>3</v>
      </c>
    </row>
    <row r="4436" spans="1:12" hidden="1" x14ac:dyDescent="0.25">
      <c r="A4436" s="2">
        <v>1032011805</v>
      </c>
      <c r="B4436" s="2" t="str">
        <f t="shared" si="69"/>
        <v>1032011805</v>
      </c>
      <c r="C4436" s="2" t="s">
        <v>50</v>
      </c>
      <c r="D4436" s="2" t="s">
        <v>59</v>
      </c>
      <c r="E4436" s="2" t="s">
        <v>52</v>
      </c>
      <c r="F4436" s="2" t="s">
        <v>82</v>
      </c>
      <c r="G4436" s="2" t="s">
        <v>86</v>
      </c>
      <c r="H4436" s="2" t="s">
        <v>55</v>
      </c>
      <c r="I4436" s="2" t="s">
        <v>44</v>
      </c>
      <c r="J4436" s="2" t="s">
        <v>57</v>
      </c>
      <c r="K4436" s="2" t="s">
        <v>62</v>
      </c>
      <c r="L4436" s="2">
        <v>5</v>
      </c>
    </row>
    <row r="4437" spans="1:12" hidden="1" x14ac:dyDescent="0.25">
      <c r="A4437" s="2">
        <v>1032010538</v>
      </c>
      <c r="B4437" s="2" t="str">
        <f t="shared" si="69"/>
        <v>1032010538</v>
      </c>
      <c r="C4437" s="2" t="s">
        <v>50</v>
      </c>
      <c r="D4437" s="2" t="s">
        <v>59</v>
      </c>
      <c r="E4437" s="2" t="s">
        <v>52</v>
      </c>
      <c r="F4437" s="2" t="s">
        <v>88</v>
      </c>
      <c r="G4437" s="2" t="s">
        <v>89</v>
      </c>
      <c r="H4437" s="2" t="s">
        <v>55</v>
      </c>
      <c r="I4437" s="2" t="s">
        <v>56</v>
      </c>
      <c r="J4437" s="2" t="s">
        <v>57</v>
      </c>
      <c r="K4437" s="2" t="s">
        <v>58</v>
      </c>
      <c r="L4437" s="2">
        <v>2</v>
      </c>
    </row>
    <row r="4438" spans="1:12" hidden="1" x14ac:dyDescent="0.25">
      <c r="A4438" s="2">
        <v>1032134395</v>
      </c>
      <c r="B4438" s="2" t="str">
        <f t="shared" si="69"/>
        <v>1032134395</v>
      </c>
      <c r="C4438" s="2" t="s">
        <v>68</v>
      </c>
      <c r="D4438" s="2" t="s">
        <v>162</v>
      </c>
      <c r="E4438" s="2" t="s">
        <v>65</v>
      </c>
      <c r="F4438" s="2" t="s">
        <v>88</v>
      </c>
      <c r="G4438" s="2" t="s">
        <v>115</v>
      </c>
      <c r="H4438" s="2" t="s">
        <v>55</v>
      </c>
      <c r="I4438" s="2" t="s">
        <v>71</v>
      </c>
      <c r="J4438" s="2" t="s">
        <v>57</v>
      </c>
      <c r="K4438" s="2" t="s">
        <v>62</v>
      </c>
      <c r="L4438" s="2">
        <v>3</v>
      </c>
    </row>
    <row r="4439" spans="1:12" hidden="1" x14ac:dyDescent="0.25">
      <c r="A4439" s="2">
        <v>1032052413</v>
      </c>
      <c r="B4439" s="2" t="str">
        <f t="shared" si="69"/>
        <v>1032052413</v>
      </c>
      <c r="C4439" s="2" t="s">
        <v>50</v>
      </c>
      <c r="D4439" s="2" t="s">
        <v>59</v>
      </c>
      <c r="E4439" s="2" t="s">
        <v>52</v>
      </c>
      <c r="F4439" s="2" t="s">
        <v>73</v>
      </c>
      <c r="G4439" s="2" t="s">
        <v>74</v>
      </c>
      <c r="H4439" s="2" t="s">
        <v>55</v>
      </c>
      <c r="I4439" s="2" t="s">
        <v>44</v>
      </c>
      <c r="J4439" s="2" t="s">
        <v>57</v>
      </c>
      <c r="K4439" s="2" t="s">
        <v>62</v>
      </c>
      <c r="L4439" s="2">
        <v>5</v>
      </c>
    </row>
    <row r="4440" spans="1:12" hidden="1" x14ac:dyDescent="0.25">
      <c r="A4440" s="2">
        <v>1032032063</v>
      </c>
      <c r="B4440" s="2" t="str">
        <f t="shared" si="69"/>
        <v>1032032063</v>
      </c>
      <c r="C4440" s="2" t="s">
        <v>50</v>
      </c>
      <c r="D4440" s="2" t="s">
        <v>59</v>
      </c>
      <c r="E4440" s="2" t="s">
        <v>52</v>
      </c>
      <c r="F4440" s="2" t="s">
        <v>53</v>
      </c>
      <c r="G4440" s="2" t="s">
        <v>201</v>
      </c>
      <c r="H4440" s="2" t="s">
        <v>55</v>
      </c>
      <c r="I4440" s="2" t="s">
        <v>44</v>
      </c>
      <c r="J4440" s="2" t="s">
        <v>57</v>
      </c>
      <c r="K4440" s="2" t="s">
        <v>62</v>
      </c>
      <c r="L4440" s="2">
        <v>5</v>
      </c>
    </row>
    <row r="4441" spans="1:12" hidden="1" x14ac:dyDescent="0.25">
      <c r="A4441" s="2">
        <v>1032143510</v>
      </c>
      <c r="B4441" s="2" t="str">
        <f t="shared" si="69"/>
        <v>1032143510</v>
      </c>
      <c r="C4441" s="2" t="s">
        <v>68</v>
      </c>
      <c r="D4441" s="2" t="s">
        <v>59</v>
      </c>
      <c r="E4441" s="2" t="s">
        <v>52</v>
      </c>
      <c r="F4441" s="2" t="s">
        <v>60</v>
      </c>
      <c r="G4441" s="2" t="s">
        <v>66</v>
      </c>
      <c r="H4441" s="2" t="s">
        <v>55</v>
      </c>
      <c r="I4441" s="2" t="s">
        <v>44</v>
      </c>
      <c r="J4441" s="2" t="s">
        <v>57</v>
      </c>
      <c r="K4441" s="2" t="s">
        <v>62</v>
      </c>
      <c r="L4441" s="2">
        <v>2</v>
      </c>
    </row>
    <row r="4442" spans="1:12" hidden="1" x14ac:dyDescent="0.25">
      <c r="A4442" s="2">
        <v>1032042957</v>
      </c>
      <c r="B4442" s="2" t="str">
        <f t="shared" si="69"/>
        <v>1032042957</v>
      </c>
      <c r="C4442" s="2" t="s">
        <v>50</v>
      </c>
      <c r="D4442" s="2" t="s">
        <v>59</v>
      </c>
      <c r="E4442" s="2" t="s">
        <v>52</v>
      </c>
      <c r="F4442" s="2" t="s">
        <v>75</v>
      </c>
      <c r="G4442" s="2" t="s">
        <v>104</v>
      </c>
      <c r="H4442" s="2" t="s">
        <v>70</v>
      </c>
      <c r="I4442" s="2" t="s">
        <v>44</v>
      </c>
      <c r="J4442" s="2" t="s">
        <v>57</v>
      </c>
      <c r="K4442" s="2" t="s">
        <v>62</v>
      </c>
      <c r="L4442" s="2">
        <v>6</v>
      </c>
    </row>
    <row r="4443" spans="1:12" hidden="1" x14ac:dyDescent="0.25">
      <c r="A4443" s="2">
        <v>1030981928</v>
      </c>
      <c r="B4443" s="2" t="str">
        <f t="shared" si="69"/>
        <v>1030981928</v>
      </c>
      <c r="C4443" s="2" t="s">
        <v>50</v>
      </c>
      <c r="D4443" s="2" t="s">
        <v>59</v>
      </c>
      <c r="E4443" s="2" t="s">
        <v>52</v>
      </c>
      <c r="F4443" s="2" t="s">
        <v>82</v>
      </c>
      <c r="G4443" s="2" t="s">
        <v>86</v>
      </c>
      <c r="H4443" s="2" t="s">
        <v>55</v>
      </c>
      <c r="I4443" s="2" t="s">
        <v>44</v>
      </c>
      <c r="J4443" s="2" t="s">
        <v>57</v>
      </c>
      <c r="K4443" s="2" t="s">
        <v>58</v>
      </c>
      <c r="L4443" s="2">
        <v>5</v>
      </c>
    </row>
    <row r="4444" spans="1:12" hidden="1" x14ac:dyDescent="0.25">
      <c r="A4444" s="2">
        <v>1032081919</v>
      </c>
      <c r="B4444" s="2" t="str">
        <f t="shared" si="69"/>
        <v>1032081919</v>
      </c>
      <c r="C4444" s="2" t="s">
        <v>50</v>
      </c>
      <c r="D4444" s="2" t="s">
        <v>59</v>
      </c>
      <c r="E4444" s="2" t="s">
        <v>52</v>
      </c>
      <c r="F4444" s="2" t="s">
        <v>92</v>
      </c>
      <c r="G4444" s="2" t="s">
        <v>93</v>
      </c>
      <c r="H4444" s="2" t="s">
        <v>55</v>
      </c>
      <c r="I4444" s="2" t="s">
        <v>56</v>
      </c>
      <c r="J4444" s="2" t="s">
        <v>57</v>
      </c>
      <c r="K4444" s="2" t="s">
        <v>62</v>
      </c>
      <c r="L4444" s="2">
        <v>2</v>
      </c>
    </row>
    <row r="4445" spans="1:12" hidden="1" x14ac:dyDescent="0.25">
      <c r="A4445" s="2">
        <v>1032091540</v>
      </c>
      <c r="B4445" s="2" t="str">
        <f t="shared" si="69"/>
        <v>1032091540</v>
      </c>
      <c r="C4445" s="2" t="s">
        <v>50</v>
      </c>
      <c r="D4445" s="2" t="s">
        <v>59</v>
      </c>
      <c r="E4445" s="2" t="s">
        <v>52</v>
      </c>
      <c r="F4445" s="2" t="s">
        <v>100</v>
      </c>
      <c r="G4445" s="2" t="s">
        <v>129</v>
      </c>
      <c r="H4445" s="2" t="s">
        <v>70</v>
      </c>
      <c r="I4445" s="2" t="s">
        <v>44</v>
      </c>
      <c r="J4445" s="2" t="s">
        <v>57</v>
      </c>
      <c r="K4445" s="2" t="s">
        <v>62</v>
      </c>
      <c r="L4445" s="2">
        <v>6</v>
      </c>
    </row>
    <row r="4446" spans="1:12" hidden="1" x14ac:dyDescent="0.25">
      <c r="A4446" s="2">
        <v>1032011911</v>
      </c>
      <c r="B4446" s="2" t="str">
        <f t="shared" si="69"/>
        <v>1032011911</v>
      </c>
      <c r="C4446" s="2" t="s">
        <v>50</v>
      </c>
      <c r="D4446" s="2" t="s">
        <v>59</v>
      </c>
      <c r="E4446" s="2" t="s">
        <v>65</v>
      </c>
      <c r="F4446" s="2" t="s">
        <v>82</v>
      </c>
      <c r="G4446" s="2" t="s">
        <v>113</v>
      </c>
      <c r="H4446" s="2" t="s">
        <v>70</v>
      </c>
      <c r="I4446" s="2" t="s">
        <v>44</v>
      </c>
      <c r="J4446" s="2" t="s">
        <v>57</v>
      </c>
      <c r="K4446" s="2" t="s">
        <v>62</v>
      </c>
      <c r="L4446" s="2">
        <v>6</v>
      </c>
    </row>
    <row r="4447" spans="1:12" hidden="1" x14ac:dyDescent="0.25">
      <c r="A4447" s="2">
        <v>1032076027</v>
      </c>
      <c r="B4447" s="2" t="str">
        <f t="shared" si="69"/>
        <v>1032076027</v>
      </c>
      <c r="C4447" s="2" t="s">
        <v>50</v>
      </c>
      <c r="D4447" s="2" t="s">
        <v>59</v>
      </c>
      <c r="E4447" s="2" t="s">
        <v>65</v>
      </c>
      <c r="F4447" s="2" t="s">
        <v>230</v>
      </c>
      <c r="G4447" s="2" t="s">
        <v>127</v>
      </c>
      <c r="H4447" s="2" t="s">
        <v>55</v>
      </c>
      <c r="I4447" s="2" t="s">
        <v>56</v>
      </c>
      <c r="J4447" s="2" t="s">
        <v>57</v>
      </c>
      <c r="K4447" s="2" t="s">
        <v>58</v>
      </c>
      <c r="L4447" s="2">
        <v>2</v>
      </c>
    </row>
    <row r="4448" spans="1:12" hidden="1" x14ac:dyDescent="0.25">
      <c r="A4448" s="2">
        <v>1032090271</v>
      </c>
      <c r="B4448" s="2" t="str">
        <f t="shared" si="69"/>
        <v>1032090271</v>
      </c>
      <c r="C4448" s="2" t="s">
        <v>63</v>
      </c>
      <c r="D4448" s="2" t="s">
        <v>59</v>
      </c>
      <c r="E4448" s="2" t="s">
        <v>65</v>
      </c>
      <c r="F4448" s="2" t="s">
        <v>88</v>
      </c>
      <c r="G4448" s="2" t="s">
        <v>120</v>
      </c>
      <c r="H4448" s="2" t="s">
        <v>70</v>
      </c>
      <c r="I4448" s="2" t="s">
        <v>44</v>
      </c>
      <c r="J4448" s="2" t="s">
        <v>57</v>
      </c>
      <c r="K4448" s="2" t="s">
        <v>58</v>
      </c>
      <c r="L4448" s="2">
        <v>1</v>
      </c>
    </row>
    <row r="4449" spans="1:12" hidden="1" x14ac:dyDescent="0.25">
      <c r="A4449" s="2">
        <v>1032071554</v>
      </c>
      <c r="B4449" s="2" t="str">
        <f t="shared" si="69"/>
        <v>1032071554</v>
      </c>
      <c r="C4449" s="2" t="s">
        <v>50</v>
      </c>
      <c r="D4449" s="2" t="s">
        <v>59</v>
      </c>
      <c r="E4449" s="2" t="s">
        <v>65</v>
      </c>
      <c r="F4449" s="2" t="s">
        <v>60</v>
      </c>
      <c r="G4449" s="2" t="s">
        <v>66</v>
      </c>
      <c r="H4449" s="2" t="s">
        <v>55</v>
      </c>
      <c r="I4449" s="2" t="s">
        <v>44</v>
      </c>
      <c r="J4449" s="2" t="s">
        <v>57</v>
      </c>
      <c r="K4449" s="2" t="s">
        <v>58</v>
      </c>
      <c r="L4449" s="2">
        <v>5</v>
      </c>
    </row>
    <row r="4450" spans="1:12" hidden="1" x14ac:dyDescent="0.25">
      <c r="A4450" s="2">
        <v>1032021894</v>
      </c>
      <c r="B4450" s="2" t="str">
        <f t="shared" si="69"/>
        <v>1032021894</v>
      </c>
      <c r="C4450" s="2" t="s">
        <v>63</v>
      </c>
      <c r="D4450" s="2" t="s">
        <v>59</v>
      </c>
      <c r="E4450" s="2" t="s">
        <v>52</v>
      </c>
      <c r="F4450" s="2" t="s">
        <v>92</v>
      </c>
      <c r="G4450" s="2" t="s">
        <v>93</v>
      </c>
      <c r="H4450" s="2" t="s">
        <v>55</v>
      </c>
      <c r="I4450" s="2" t="s">
        <v>56</v>
      </c>
      <c r="J4450" s="2" t="s">
        <v>57</v>
      </c>
      <c r="K4450" s="2" t="s">
        <v>62</v>
      </c>
      <c r="L4450" s="2">
        <v>1</v>
      </c>
    </row>
    <row r="4451" spans="1:12" hidden="1" x14ac:dyDescent="0.25">
      <c r="A4451" s="2">
        <v>1032072659</v>
      </c>
      <c r="B4451" s="2" t="str">
        <f t="shared" si="69"/>
        <v>1032072659</v>
      </c>
      <c r="C4451" s="2" t="s">
        <v>50</v>
      </c>
      <c r="D4451" s="2" t="s">
        <v>59</v>
      </c>
      <c r="E4451" s="2" t="s">
        <v>52</v>
      </c>
      <c r="F4451" s="2" t="s">
        <v>100</v>
      </c>
      <c r="G4451" s="2" t="s">
        <v>101</v>
      </c>
      <c r="H4451" s="2" t="s">
        <v>70</v>
      </c>
      <c r="I4451" s="2" t="s">
        <v>71</v>
      </c>
      <c r="J4451" s="2" t="s">
        <v>57</v>
      </c>
      <c r="K4451" s="2" t="s">
        <v>62</v>
      </c>
      <c r="L4451" s="2">
        <v>5</v>
      </c>
    </row>
    <row r="4452" spans="1:12" hidden="1" x14ac:dyDescent="0.25">
      <c r="A4452" s="2">
        <v>1032052818</v>
      </c>
      <c r="B4452" s="2" t="str">
        <f t="shared" si="69"/>
        <v>1032052818</v>
      </c>
      <c r="C4452" s="2" t="s">
        <v>63</v>
      </c>
      <c r="D4452" s="2" t="s">
        <v>59</v>
      </c>
      <c r="E4452" s="2" t="s">
        <v>52</v>
      </c>
      <c r="F4452" s="2" t="s">
        <v>100</v>
      </c>
      <c r="G4452" s="2" t="s">
        <v>106</v>
      </c>
      <c r="H4452" s="2" t="s">
        <v>70</v>
      </c>
      <c r="I4452" s="2" t="s">
        <v>44</v>
      </c>
      <c r="J4452" s="2" t="s">
        <v>57</v>
      </c>
      <c r="K4452" s="2" t="s">
        <v>62</v>
      </c>
      <c r="L4452" s="2">
        <v>2</v>
      </c>
    </row>
    <row r="4453" spans="1:12" hidden="1" x14ac:dyDescent="0.25">
      <c r="A4453" s="2">
        <v>1032070790</v>
      </c>
      <c r="B4453" s="2" t="str">
        <f t="shared" si="69"/>
        <v>1032070790</v>
      </c>
      <c r="C4453" s="2" t="s">
        <v>63</v>
      </c>
      <c r="D4453" s="2" t="s">
        <v>59</v>
      </c>
      <c r="E4453" s="2" t="s">
        <v>52</v>
      </c>
      <c r="F4453" s="2" t="s">
        <v>82</v>
      </c>
      <c r="G4453" s="2" t="s">
        <v>107</v>
      </c>
      <c r="H4453" s="2" t="s">
        <v>55</v>
      </c>
      <c r="I4453" s="2" t="s">
        <v>71</v>
      </c>
      <c r="J4453" s="2" t="s">
        <v>57</v>
      </c>
      <c r="K4453" s="2" t="s">
        <v>58</v>
      </c>
      <c r="L4453" s="2">
        <v>4</v>
      </c>
    </row>
    <row r="4454" spans="1:12" hidden="1" x14ac:dyDescent="0.25">
      <c r="A4454" s="2">
        <v>1032140135</v>
      </c>
      <c r="B4454" s="2" t="str">
        <f t="shared" si="69"/>
        <v>1032140135</v>
      </c>
      <c r="C4454" s="2" t="s">
        <v>68</v>
      </c>
      <c r="D4454" s="2" t="s">
        <v>59</v>
      </c>
      <c r="E4454" s="2" t="s">
        <v>52</v>
      </c>
      <c r="F4454" s="2" t="s">
        <v>100</v>
      </c>
      <c r="G4454" s="2" t="s">
        <v>147</v>
      </c>
      <c r="H4454" s="2" t="s">
        <v>55</v>
      </c>
      <c r="I4454" s="2" t="s">
        <v>56</v>
      </c>
      <c r="J4454" s="2" t="s">
        <v>57</v>
      </c>
      <c r="K4454" s="2" t="s">
        <v>58</v>
      </c>
      <c r="L4454" s="2">
        <v>2</v>
      </c>
    </row>
    <row r="4455" spans="1:12" hidden="1" x14ac:dyDescent="0.25">
      <c r="A4455" s="2">
        <v>1032032365</v>
      </c>
      <c r="B4455" s="2" t="str">
        <f t="shared" si="69"/>
        <v>1032032365</v>
      </c>
      <c r="C4455" s="2" t="s">
        <v>63</v>
      </c>
      <c r="D4455" s="2" t="s">
        <v>59</v>
      </c>
      <c r="E4455" s="2" t="s">
        <v>65</v>
      </c>
      <c r="F4455" s="2" t="s">
        <v>98</v>
      </c>
      <c r="G4455" s="2" t="s">
        <v>99</v>
      </c>
      <c r="H4455" s="2" t="s">
        <v>55</v>
      </c>
      <c r="I4455" s="2" t="s">
        <v>71</v>
      </c>
      <c r="J4455" s="2" t="s">
        <v>57</v>
      </c>
      <c r="K4455" s="2" t="s">
        <v>62</v>
      </c>
      <c r="L4455" s="2">
        <v>1</v>
      </c>
    </row>
    <row r="4456" spans="1:12" hidden="1" x14ac:dyDescent="0.25">
      <c r="A4456" s="2">
        <v>1032081025</v>
      </c>
      <c r="B4456" s="2" t="str">
        <f t="shared" si="69"/>
        <v>1032081025</v>
      </c>
      <c r="C4456" s="2" t="s">
        <v>63</v>
      </c>
      <c r="D4456" s="2" t="s">
        <v>59</v>
      </c>
      <c r="E4456" s="2" t="s">
        <v>65</v>
      </c>
      <c r="F4456" s="2" t="s">
        <v>82</v>
      </c>
      <c r="G4456" s="2" t="s">
        <v>163</v>
      </c>
      <c r="H4456" s="2" t="s">
        <v>55</v>
      </c>
      <c r="I4456" s="2" t="s">
        <v>71</v>
      </c>
      <c r="J4456" s="2" t="s">
        <v>57</v>
      </c>
      <c r="K4456" s="2" t="s">
        <v>58</v>
      </c>
      <c r="L4456" s="2">
        <v>4</v>
      </c>
    </row>
    <row r="4457" spans="1:12" hidden="1" x14ac:dyDescent="0.25">
      <c r="A4457" s="2">
        <v>1032040856</v>
      </c>
      <c r="B4457" s="2" t="str">
        <f t="shared" si="69"/>
        <v>1032040856</v>
      </c>
      <c r="C4457" s="2" t="s">
        <v>63</v>
      </c>
      <c r="D4457" s="2" t="s">
        <v>59</v>
      </c>
      <c r="E4457" s="2" t="s">
        <v>65</v>
      </c>
      <c r="F4457" s="2" t="s">
        <v>82</v>
      </c>
      <c r="G4457" s="2" t="s">
        <v>163</v>
      </c>
      <c r="H4457" s="2" t="s">
        <v>55</v>
      </c>
      <c r="I4457" s="2" t="s">
        <v>56</v>
      </c>
      <c r="J4457" s="2" t="s">
        <v>57</v>
      </c>
      <c r="K4457" s="2" t="s">
        <v>58</v>
      </c>
      <c r="L4457" s="2">
        <v>1</v>
      </c>
    </row>
    <row r="4458" spans="1:12" hidden="1" x14ac:dyDescent="0.25">
      <c r="A4458" s="2">
        <v>1032011656</v>
      </c>
      <c r="B4458" s="2" t="str">
        <f t="shared" si="69"/>
        <v>1032011656</v>
      </c>
      <c r="C4458" s="2" t="s">
        <v>50</v>
      </c>
      <c r="D4458" s="2" t="s">
        <v>59</v>
      </c>
      <c r="E4458" s="2" t="s">
        <v>65</v>
      </c>
      <c r="F4458" s="2" t="s">
        <v>79</v>
      </c>
      <c r="G4458" s="2" t="s">
        <v>96</v>
      </c>
      <c r="H4458" s="2" t="s">
        <v>55</v>
      </c>
      <c r="I4458" s="2" t="s">
        <v>56</v>
      </c>
      <c r="J4458" s="2" t="s">
        <v>57</v>
      </c>
      <c r="K4458" s="2" t="s">
        <v>58</v>
      </c>
      <c r="L4458" s="2">
        <v>2</v>
      </c>
    </row>
    <row r="4459" spans="1:12" hidden="1" x14ac:dyDescent="0.25">
      <c r="A4459" s="2">
        <v>1032111453</v>
      </c>
      <c r="B4459" s="2" t="str">
        <f t="shared" si="69"/>
        <v>1032111453</v>
      </c>
      <c r="C4459" s="2" t="s">
        <v>63</v>
      </c>
      <c r="D4459" s="2" t="s">
        <v>59</v>
      </c>
      <c r="E4459" s="2" t="s">
        <v>65</v>
      </c>
      <c r="F4459" s="2" t="s">
        <v>79</v>
      </c>
      <c r="G4459" s="2" t="s">
        <v>90</v>
      </c>
      <c r="H4459" s="2" t="s">
        <v>55</v>
      </c>
      <c r="I4459" s="2" t="s">
        <v>71</v>
      </c>
      <c r="J4459" s="2" t="s">
        <v>57</v>
      </c>
      <c r="K4459" s="2" t="s">
        <v>58</v>
      </c>
      <c r="L4459" s="2">
        <v>1</v>
      </c>
    </row>
    <row r="4460" spans="1:12" hidden="1" x14ac:dyDescent="0.25">
      <c r="A4460" s="2">
        <v>1032143335</v>
      </c>
      <c r="B4460" s="2" t="str">
        <f t="shared" si="69"/>
        <v>1032143335</v>
      </c>
      <c r="C4460" s="2" t="s">
        <v>111</v>
      </c>
      <c r="D4460" s="2" t="s">
        <v>195</v>
      </c>
      <c r="E4460" s="2" t="s">
        <v>65</v>
      </c>
      <c r="F4460" s="2" t="s">
        <v>79</v>
      </c>
      <c r="G4460" s="2" t="s">
        <v>84</v>
      </c>
      <c r="H4460" s="2" t="s">
        <v>55</v>
      </c>
      <c r="I4460" s="2" t="s">
        <v>71</v>
      </c>
      <c r="J4460" s="2" t="s">
        <v>57</v>
      </c>
      <c r="K4460" s="2" t="s">
        <v>62</v>
      </c>
      <c r="L4460" s="2">
        <v>2</v>
      </c>
    </row>
    <row r="4461" spans="1:12" hidden="1" x14ac:dyDescent="0.25">
      <c r="A4461" s="2">
        <v>1032081389</v>
      </c>
      <c r="B4461" s="2" t="str">
        <f t="shared" si="69"/>
        <v>1032081389</v>
      </c>
      <c r="C4461" s="2" t="s">
        <v>50</v>
      </c>
      <c r="D4461" s="2" t="s">
        <v>59</v>
      </c>
      <c r="E4461" s="2" t="s">
        <v>65</v>
      </c>
      <c r="F4461" s="2" t="s">
        <v>88</v>
      </c>
      <c r="G4461" s="2" t="s">
        <v>120</v>
      </c>
      <c r="H4461" s="2" t="s">
        <v>55</v>
      </c>
      <c r="I4461" s="2" t="s">
        <v>44</v>
      </c>
      <c r="J4461" s="2" t="s">
        <v>57</v>
      </c>
      <c r="K4461" s="2" t="s">
        <v>58</v>
      </c>
      <c r="L4461" s="2">
        <v>5</v>
      </c>
    </row>
    <row r="4462" spans="1:12" hidden="1" x14ac:dyDescent="0.25">
      <c r="A4462" s="2">
        <v>1032090827</v>
      </c>
      <c r="B4462" s="2" t="str">
        <f t="shared" si="69"/>
        <v>1032090827</v>
      </c>
      <c r="C4462" s="2" t="s">
        <v>63</v>
      </c>
      <c r="D4462" s="2" t="s">
        <v>59</v>
      </c>
      <c r="E4462" s="2" t="s">
        <v>65</v>
      </c>
      <c r="F4462" s="2" t="s">
        <v>82</v>
      </c>
      <c r="G4462" s="2" t="s">
        <v>203</v>
      </c>
      <c r="H4462" s="2" t="s">
        <v>55</v>
      </c>
      <c r="I4462" s="2" t="s">
        <v>56</v>
      </c>
      <c r="J4462" s="2" t="s">
        <v>57</v>
      </c>
      <c r="K4462" s="2" t="s">
        <v>62</v>
      </c>
      <c r="L4462" s="2">
        <v>2</v>
      </c>
    </row>
    <row r="4463" spans="1:12" hidden="1" x14ac:dyDescent="0.25">
      <c r="A4463" s="2">
        <v>1032010829</v>
      </c>
      <c r="B4463" s="2" t="str">
        <f t="shared" si="69"/>
        <v>1032010829</v>
      </c>
      <c r="C4463" s="2" t="s">
        <v>50</v>
      </c>
      <c r="D4463" s="2" t="s">
        <v>59</v>
      </c>
      <c r="E4463" s="2" t="s">
        <v>52</v>
      </c>
      <c r="F4463" s="2" t="s">
        <v>75</v>
      </c>
      <c r="G4463" s="2" t="s">
        <v>104</v>
      </c>
      <c r="H4463" s="2" t="s">
        <v>55</v>
      </c>
      <c r="I4463" s="2" t="s">
        <v>56</v>
      </c>
      <c r="J4463" s="2" t="s">
        <v>57</v>
      </c>
      <c r="K4463" s="2" t="s">
        <v>58</v>
      </c>
      <c r="L4463" s="2">
        <v>2</v>
      </c>
    </row>
    <row r="4464" spans="1:12" hidden="1" x14ac:dyDescent="0.25">
      <c r="A4464" s="2">
        <v>1032143844</v>
      </c>
      <c r="B4464" s="2" t="str">
        <f t="shared" si="69"/>
        <v>1032143844</v>
      </c>
      <c r="C4464" s="2" t="s">
        <v>63</v>
      </c>
      <c r="D4464" s="2" t="s">
        <v>59</v>
      </c>
      <c r="E4464" s="2" t="s">
        <v>52</v>
      </c>
      <c r="F4464" s="2" t="s">
        <v>60</v>
      </c>
      <c r="G4464" s="2" t="s">
        <v>108</v>
      </c>
      <c r="H4464" s="2" t="s">
        <v>95</v>
      </c>
      <c r="I4464" s="2" t="s">
        <v>71</v>
      </c>
      <c r="J4464" s="2" t="s">
        <v>103</v>
      </c>
      <c r="K4464" s="2" t="s">
        <v>62</v>
      </c>
      <c r="L4464" s="2">
        <v>1</v>
      </c>
    </row>
    <row r="4465" spans="1:12" hidden="1" x14ac:dyDescent="0.25">
      <c r="A4465" s="2">
        <v>1032010384</v>
      </c>
      <c r="B4465" s="2" t="str">
        <f t="shared" si="69"/>
        <v>1032010384</v>
      </c>
      <c r="C4465" s="2" t="s">
        <v>50</v>
      </c>
      <c r="D4465" s="2" t="s">
        <v>59</v>
      </c>
      <c r="E4465" s="2" t="s">
        <v>52</v>
      </c>
      <c r="F4465" s="2" t="s">
        <v>82</v>
      </c>
      <c r="G4465" s="2" t="s">
        <v>107</v>
      </c>
      <c r="H4465" s="2" t="s">
        <v>55</v>
      </c>
      <c r="I4465" s="2" t="s">
        <v>71</v>
      </c>
      <c r="J4465" s="2" t="s">
        <v>57</v>
      </c>
      <c r="K4465" s="2" t="s">
        <v>58</v>
      </c>
      <c r="L4465" s="2">
        <v>4</v>
      </c>
    </row>
    <row r="4466" spans="1:12" hidden="1" x14ac:dyDescent="0.25">
      <c r="A4466" s="2">
        <v>1032072648</v>
      </c>
      <c r="B4466" s="2" t="str">
        <f t="shared" si="69"/>
        <v>1032072648</v>
      </c>
      <c r="C4466" s="2" t="s">
        <v>50</v>
      </c>
      <c r="D4466" s="2" t="s">
        <v>59</v>
      </c>
      <c r="E4466" s="2" t="s">
        <v>52</v>
      </c>
      <c r="F4466" s="2" t="s">
        <v>98</v>
      </c>
      <c r="G4466" s="2" t="s">
        <v>233</v>
      </c>
      <c r="H4466" s="2" t="s">
        <v>55</v>
      </c>
      <c r="I4466" s="2" t="s">
        <v>44</v>
      </c>
      <c r="J4466" s="2" t="s">
        <v>57</v>
      </c>
      <c r="K4466" s="2" t="s">
        <v>62</v>
      </c>
      <c r="L4466" s="2">
        <v>5</v>
      </c>
    </row>
    <row r="4467" spans="1:12" hidden="1" x14ac:dyDescent="0.25">
      <c r="A4467" s="2">
        <v>1032133647</v>
      </c>
      <c r="B4467" s="2" t="str">
        <f t="shared" si="69"/>
        <v>1032133647</v>
      </c>
      <c r="C4467" s="2" t="s">
        <v>68</v>
      </c>
      <c r="D4467" s="2" t="s">
        <v>59</v>
      </c>
      <c r="E4467" s="2" t="s">
        <v>52</v>
      </c>
      <c r="F4467" s="2" t="s">
        <v>53</v>
      </c>
      <c r="G4467" s="2" t="s">
        <v>54</v>
      </c>
      <c r="H4467" s="2" t="s">
        <v>95</v>
      </c>
      <c r="I4467" s="2" t="s">
        <v>71</v>
      </c>
      <c r="J4467" s="2" t="s">
        <v>57</v>
      </c>
      <c r="K4467" s="2" t="s">
        <v>62</v>
      </c>
      <c r="L4467" s="2">
        <v>3</v>
      </c>
    </row>
    <row r="4468" spans="1:12" hidden="1" x14ac:dyDescent="0.25">
      <c r="A4468" s="2">
        <v>1032100970</v>
      </c>
      <c r="B4468" s="2" t="str">
        <f t="shared" si="69"/>
        <v>1032100970</v>
      </c>
      <c r="C4468" s="2" t="s">
        <v>50</v>
      </c>
      <c r="D4468" s="2" t="s">
        <v>59</v>
      </c>
      <c r="E4468" s="2" t="s">
        <v>52</v>
      </c>
      <c r="F4468" s="2" t="s">
        <v>82</v>
      </c>
      <c r="G4468" s="2" t="s">
        <v>86</v>
      </c>
      <c r="H4468" s="2" t="s">
        <v>55</v>
      </c>
      <c r="I4468" s="2" t="s">
        <v>71</v>
      </c>
      <c r="J4468" s="2" t="s">
        <v>57</v>
      </c>
      <c r="K4468" s="2" t="s">
        <v>58</v>
      </c>
      <c r="L4468" s="2">
        <v>4</v>
      </c>
    </row>
    <row r="4469" spans="1:12" hidden="1" x14ac:dyDescent="0.25">
      <c r="A4469" s="2">
        <v>1032082809</v>
      </c>
      <c r="B4469" s="2" t="str">
        <f t="shared" si="69"/>
        <v>1032082809</v>
      </c>
      <c r="C4469" s="2" t="s">
        <v>63</v>
      </c>
      <c r="D4469" s="2" t="s">
        <v>59</v>
      </c>
      <c r="E4469" s="2" t="s">
        <v>52</v>
      </c>
      <c r="F4469" s="2" t="s">
        <v>92</v>
      </c>
      <c r="G4469" s="2" t="s">
        <v>93</v>
      </c>
      <c r="H4469" s="2" t="s">
        <v>55</v>
      </c>
      <c r="I4469" s="2" t="s">
        <v>56</v>
      </c>
      <c r="J4469" s="2" t="s">
        <v>57</v>
      </c>
      <c r="K4469" s="2" t="s">
        <v>62</v>
      </c>
      <c r="L4469" s="2">
        <v>1</v>
      </c>
    </row>
    <row r="4470" spans="1:12" hidden="1" x14ac:dyDescent="0.25">
      <c r="A4470" s="2">
        <v>1032110780</v>
      </c>
      <c r="B4470" s="2" t="str">
        <f t="shared" si="69"/>
        <v>1032110780</v>
      </c>
      <c r="C4470" s="2" t="s">
        <v>50</v>
      </c>
      <c r="D4470" s="2" t="s">
        <v>59</v>
      </c>
      <c r="E4470" s="2" t="s">
        <v>52</v>
      </c>
      <c r="F4470" s="2" t="s">
        <v>82</v>
      </c>
      <c r="G4470" s="2" t="s">
        <v>113</v>
      </c>
      <c r="H4470" s="2" t="s">
        <v>55</v>
      </c>
      <c r="I4470" s="2" t="s">
        <v>71</v>
      </c>
      <c r="J4470" s="2" t="s">
        <v>57</v>
      </c>
      <c r="K4470" s="2" t="s">
        <v>58</v>
      </c>
      <c r="L4470" s="2">
        <v>4</v>
      </c>
    </row>
    <row r="4471" spans="1:12" hidden="1" x14ac:dyDescent="0.25">
      <c r="A4471" s="2">
        <v>1032122336</v>
      </c>
      <c r="B4471" s="2" t="str">
        <f t="shared" si="69"/>
        <v>1032122336</v>
      </c>
      <c r="C4471" s="2" t="s">
        <v>68</v>
      </c>
      <c r="D4471" s="2" t="s">
        <v>59</v>
      </c>
      <c r="E4471" s="2" t="s">
        <v>52</v>
      </c>
      <c r="F4471" s="2" t="s">
        <v>92</v>
      </c>
      <c r="G4471" s="2" t="s">
        <v>93</v>
      </c>
      <c r="H4471" s="2" t="s">
        <v>55</v>
      </c>
      <c r="I4471" s="2" t="s">
        <v>71</v>
      </c>
      <c r="J4471" s="2" t="s">
        <v>57</v>
      </c>
      <c r="K4471" s="2" t="s">
        <v>62</v>
      </c>
      <c r="L4471" s="2">
        <v>4</v>
      </c>
    </row>
    <row r="4472" spans="1:12" hidden="1" x14ac:dyDescent="0.25">
      <c r="A4472" s="2">
        <v>1032080703</v>
      </c>
      <c r="B4472" s="2" t="str">
        <f t="shared" si="69"/>
        <v>1032080703</v>
      </c>
      <c r="C4472" s="2" t="s">
        <v>50</v>
      </c>
      <c r="D4472" s="2" t="s">
        <v>59</v>
      </c>
      <c r="E4472" s="2" t="s">
        <v>52</v>
      </c>
      <c r="F4472" s="2" t="s">
        <v>82</v>
      </c>
      <c r="G4472" s="2" t="s">
        <v>86</v>
      </c>
      <c r="H4472" s="2" t="s">
        <v>70</v>
      </c>
      <c r="I4472" s="2" t="s">
        <v>56</v>
      </c>
      <c r="J4472" s="2" t="s">
        <v>57</v>
      </c>
      <c r="K4472" s="2" t="s">
        <v>62</v>
      </c>
      <c r="L4472" s="2">
        <v>2</v>
      </c>
    </row>
    <row r="4473" spans="1:12" hidden="1" x14ac:dyDescent="0.25">
      <c r="A4473" s="2">
        <v>1032131938</v>
      </c>
      <c r="B4473" s="2" t="str">
        <f t="shared" si="69"/>
        <v>1032131938</v>
      </c>
      <c r="C4473" s="2" t="s">
        <v>68</v>
      </c>
      <c r="D4473" s="2" t="s">
        <v>59</v>
      </c>
      <c r="E4473" s="2" t="s">
        <v>52</v>
      </c>
      <c r="F4473" s="2" t="s">
        <v>100</v>
      </c>
      <c r="G4473" s="2" t="s">
        <v>124</v>
      </c>
      <c r="H4473" s="2" t="s">
        <v>55</v>
      </c>
      <c r="I4473" s="2" t="s">
        <v>71</v>
      </c>
      <c r="J4473" s="2" t="s">
        <v>57</v>
      </c>
      <c r="K4473" s="2" t="s">
        <v>62</v>
      </c>
      <c r="L4473" s="2">
        <v>3</v>
      </c>
    </row>
    <row r="4474" spans="1:12" hidden="1" x14ac:dyDescent="0.25">
      <c r="A4474" s="2">
        <v>1032030920</v>
      </c>
      <c r="B4474" s="2" t="str">
        <f t="shared" si="69"/>
        <v>1032030920</v>
      </c>
      <c r="C4474" s="2" t="s">
        <v>50</v>
      </c>
      <c r="D4474" s="2" t="s">
        <v>59</v>
      </c>
      <c r="E4474" s="2" t="s">
        <v>52</v>
      </c>
      <c r="F4474" s="2" t="s">
        <v>79</v>
      </c>
      <c r="G4474" s="2" t="s">
        <v>209</v>
      </c>
      <c r="H4474" s="2" t="s">
        <v>55</v>
      </c>
      <c r="I4474" s="2" t="s">
        <v>44</v>
      </c>
      <c r="J4474" s="2" t="s">
        <v>57</v>
      </c>
      <c r="K4474" s="2" t="s">
        <v>58</v>
      </c>
      <c r="L4474" s="2">
        <v>5</v>
      </c>
    </row>
    <row r="4475" spans="1:12" hidden="1" x14ac:dyDescent="0.25">
      <c r="A4475" s="2">
        <v>1032142931</v>
      </c>
      <c r="B4475" s="2" t="str">
        <f t="shared" si="69"/>
        <v>1032142931</v>
      </c>
      <c r="C4475" s="2" t="s">
        <v>68</v>
      </c>
      <c r="D4475" s="2" t="s">
        <v>59</v>
      </c>
      <c r="E4475" s="2" t="s">
        <v>52</v>
      </c>
      <c r="F4475" s="2" t="s">
        <v>82</v>
      </c>
      <c r="G4475" s="2" t="s">
        <v>159</v>
      </c>
      <c r="H4475" s="2" t="s">
        <v>55</v>
      </c>
      <c r="I4475" s="2" t="s">
        <v>71</v>
      </c>
      <c r="J4475" s="2" t="s">
        <v>57</v>
      </c>
      <c r="K4475" s="2" t="s">
        <v>58</v>
      </c>
      <c r="L4475" s="2">
        <v>1</v>
      </c>
    </row>
    <row r="4476" spans="1:12" hidden="1" x14ac:dyDescent="0.25">
      <c r="A4476" s="2">
        <v>1032090593</v>
      </c>
      <c r="B4476" s="2" t="str">
        <f t="shared" si="69"/>
        <v>1032090593</v>
      </c>
      <c r="C4476" s="2" t="s">
        <v>63</v>
      </c>
      <c r="D4476" s="2" t="s">
        <v>59</v>
      </c>
      <c r="E4476" s="2" t="s">
        <v>52</v>
      </c>
      <c r="F4476" s="2" t="s">
        <v>112</v>
      </c>
      <c r="G4476" s="2" t="s">
        <v>101</v>
      </c>
      <c r="H4476" s="2" t="s">
        <v>55</v>
      </c>
      <c r="I4476" s="2" t="s">
        <v>71</v>
      </c>
      <c r="J4476" s="2" t="s">
        <v>57</v>
      </c>
      <c r="K4476" s="2" t="s">
        <v>62</v>
      </c>
      <c r="L4476" s="2">
        <v>1</v>
      </c>
    </row>
    <row r="4477" spans="1:12" hidden="1" x14ac:dyDescent="0.25">
      <c r="A4477" s="2">
        <v>1032102135</v>
      </c>
      <c r="B4477" s="2" t="str">
        <f t="shared" si="69"/>
        <v>1032102135</v>
      </c>
      <c r="C4477" s="2" t="s">
        <v>50</v>
      </c>
      <c r="D4477" s="2" t="s">
        <v>59</v>
      </c>
      <c r="E4477" s="2" t="s">
        <v>52</v>
      </c>
      <c r="F4477" s="2" t="s">
        <v>82</v>
      </c>
      <c r="G4477" s="2" t="s">
        <v>86</v>
      </c>
      <c r="H4477" s="2" t="s">
        <v>55</v>
      </c>
      <c r="I4477" s="2" t="s">
        <v>71</v>
      </c>
      <c r="J4477" s="2" t="s">
        <v>57</v>
      </c>
      <c r="K4477" s="2" t="s">
        <v>62</v>
      </c>
      <c r="L4477" s="2">
        <v>4</v>
      </c>
    </row>
    <row r="4478" spans="1:12" hidden="1" x14ac:dyDescent="0.25">
      <c r="A4478" s="2">
        <v>1032040045</v>
      </c>
      <c r="B4478" s="2" t="str">
        <f t="shared" si="69"/>
        <v>1032040045</v>
      </c>
      <c r="C4478" s="2" t="s">
        <v>50</v>
      </c>
      <c r="D4478" s="2" t="s">
        <v>59</v>
      </c>
      <c r="E4478" s="2" t="s">
        <v>52</v>
      </c>
      <c r="F4478" s="2" t="s">
        <v>88</v>
      </c>
      <c r="G4478" s="2" t="s">
        <v>168</v>
      </c>
      <c r="H4478" s="2" t="s">
        <v>55</v>
      </c>
      <c r="I4478" s="2" t="s">
        <v>71</v>
      </c>
      <c r="J4478" s="2" t="s">
        <v>57</v>
      </c>
      <c r="K4478" s="2" t="s">
        <v>58</v>
      </c>
      <c r="L4478" s="2">
        <v>4</v>
      </c>
    </row>
    <row r="4479" spans="1:12" hidden="1" x14ac:dyDescent="0.25">
      <c r="A4479" s="2">
        <v>1032000182</v>
      </c>
      <c r="B4479" s="2" t="str">
        <f t="shared" si="69"/>
        <v>1032000182</v>
      </c>
      <c r="C4479" s="2" t="s">
        <v>50</v>
      </c>
      <c r="D4479" s="2" t="s">
        <v>59</v>
      </c>
      <c r="E4479" s="2" t="s">
        <v>52</v>
      </c>
      <c r="F4479" s="2" t="s">
        <v>79</v>
      </c>
      <c r="G4479" s="2" t="s">
        <v>90</v>
      </c>
      <c r="H4479" s="2" t="s">
        <v>55</v>
      </c>
      <c r="I4479" s="2" t="s">
        <v>56</v>
      </c>
      <c r="J4479" s="2" t="s">
        <v>57</v>
      </c>
      <c r="K4479" s="2" t="s">
        <v>58</v>
      </c>
      <c r="L4479" s="2">
        <v>2</v>
      </c>
    </row>
    <row r="4480" spans="1:12" hidden="1" x14ac:dyDescent="0.25">
      <c r="A4480" s="2">
        <v>1032143416</v>
      </c>
      <c r="B4480" s="2" t="str">
        <f t="shared" si="69"/>
        <v>1032143416</v>
      </c>
      <c r="C4480" s="2" t="s">
        <v>68</v>
      </c>
      <c r="D4480" s="2" t="s">
        <v>59</v>
      </c>
      <c r="E4480" s="2" t="s">
        <v>52</v>
      </c>
      <c r="F4480" s="2" t="s">
        <v>60</v>
      </c>
      <c r="G4480" s="2" t="s">
        <v>61</v>
      </c>
      <c r="H4480" s="2" t="s">
        <v>55</v>
      </c>
      <c r="I4480" s="2" t="s">
        <v>44</v>
      </c>
      <c r="J4480" s="2" t="s">
        <v>57</v>
      </c>
      <c r="K4480" s="2" t="s">
        <v>62</v>
      </c>
      <c r="L4480" s="2">
        <v>2</v>
      </c>
    </row>
    <row r="4481" spans="1:12" hidden="1" x14ac:dyDescent="0.25">
      <c r="A4481" s="2">
        <v>1032081584</v>
      </c>
      <c r="B4481" s="2" t="str">
        <f t="shared" si="69"/>
        <v>1032081584</v>
      </c>
      <c r="C4481" s="2" t="s">
        <v>50</v>
      </c>
      <c r="D4481" s="2" t="s">
        <v>59</v>
      </c>
      <c r="E4481" s="2" t="s">
        <v>52</v>
      </c>
      <c r="F4481" s="2" t="s">
        <v>75</v>
      </c>
      <c r="G4481" s="2" t="s">
        <v>240</v>
      </c>
      <c r="H4481" s="2" t="s">
        <v>55</v>
      </c>
      <c r="I4481" s="2" t="s">
        <v>44</v>
      </c>
      <c r="J4481" s="2" t="s">
        <v>57</v>
      </c>
      <c r="K4481" s="2" t="s">
        <v>58</v>
      </c>
      <c r="L4481" s="2">
        <v>5</v>
      </c>
    </row>
    <row r="4482" spans="1:12" hidden="1" x14ac:dyDescent="0.25">
      <c r="A4482" s="2">
        <v>1030990941</v>
      </c>
      <c r="B4482" s="2" t="str">
        <f t="shared" si="69"/>
        <v>1030990941</v>
      </c>
      <c r="C4482" s="2" t="s">
        <v>50</v>
      </c>
      <c r="D4482" s="2" t="s">
        <v>59</v>
      </c>
      <c r="E4482" s="2" t="s">
        <v>52</v>
      </c>
      <c r="F4482" s="2" t="s">
        <v>92</v>
      </c>
      <c r="G4482" s="2" t="s">
        <v>93</v>
      </c>
      <c r="H4482" s="2" t="s">
        <v>55</v>
      </c>
      <c r="I4482" s="2" t="s">
        <v>56</v>
      </c>
      <c r="J4482" s="2" t="s">
        <v>57</v>
      </c>
      <c r="K4482" s="2" t="s">
        <v>58</v>
      </c>
      <c r="L4482" s="2">
        <v>2</v>
      </c>
    </row>
    <row r="4483" spans="1:12" hidden="1" x14ac:dyDescent="0.25">
      <c r="A4483" s="2">
        <v>1032041248</v>
      </c>
      <c r="B4483" s="2" t="str">
        <f t="shared" ref="B4483:B4546" si="70">TEXT(A4483,0)</f>
        <v>1032041248</v>
      </c>
      <c r="C4483" s="2" t="s">
        <v>50</v>
      </c>
      <c r="D4483" s="2" t="s">
        <v>59</v>
      </c>
      <c r="E4483" s="2" t="s">
        <v>52</v>
      </c>
      <c r="F4483" s="2" t="s">
        <v>73</v>
      </c>
      <c r="G4483" s="2" t="s">
        <v>74</v>
      </c>
      <c r="H4483" s="2" t="s">
        <v>55</v>
      </c>
      <c r="I4483" s="2" t="s">
        <v>44</v>
      </c>
      <c r="J4483" s="2" t="s">
        <v>57</v>
      </c>
      <c r="K4483" s="2" t="s">
        <v>62</v>
      </c>
      <c r="L4483" s="2">
        <v>5</v>
      </c>
    </row>
    <row r="4484" spans="1:12" hidden="1" x14ac:dyDescent="0.25">
      <c r="A4484" s="2">
        <v>1032144198</v>
      </c>
      <c r="B4484" s="2" t="str">
        <f t="shared" si="70"/>
        <v>1032144198</v>
      </c>
      <c r="C4484" s="2" t="s">
        <v>68</v>
      </c>
      <c r="D4484" s="2" t="s">
        <v>59</v>
      </c>
      <c r="E4484" s="2" t="s">
        <v>52</v>
      </c>
      <c r="F4484" s="2" t="s">
        <v>100</v>
      </c>
      <c r="G4484" s="2" t="s">
        <v>124</v>
      </c>
      <c r="H4484" s="2" t="s">
        <v>70</v>
      </c>
      <c r="I4484" s="2" t="s">
        <v>71</v>
      </c>
      <c r="J4484" s="2" t="s">
        <v>57</v>
      </c>
      <c r="K4484" s="2" t="s">
        <v>62</v>
      </c>
      <c r="L4484" s="2">
        <v>2</v>
      </c>
    </row>
    <row r="4485" spans="1:12" hidden="1" x14ac:dyDescent="0.25">
      <c r="A4485" s="2">
        <v>1032070577</v>
      </c>
      <c r="B4485" s="2" t="str">
        <f t="shared" si="70"/>
        <v>1032070577</v>
      </c>
      <c r="C4485" s="2" t="s">
        <v>50</v>
      </c>
      <c r="D4485" s="2" t="s">
        <v>59</v>
      </c>
      <c r="E4485" s="2" t="s">
        <v>52</v>
      </c>
      <c r="F4485" s="2" t="s">
        <v>60</v>
      </c>
      <c r="G4485" s="2" t="s">
        <v>94</v>
      </c>
      <c r="H4485" s="2" t="s">
        <v>95</v>
      </c>
      <c r="I4485" s="2" t="s">
        <v>44</v>
      </c>
      <c r="J4485" s="2" t="s">
        <v>57</v>
      </c>
      <c r="K4485" s="2" t="s">
        <v>62</v>
      </c>
      <c r="L4485" s="2">
        <v>6</v>
      </c>
    </row>
    <row r="4486" spans="1:12" hidden="1" x14ac:dyDescent="0.25">
      <c r="A4486" s="2">
        <v>1032101543</v>
      </c>
      <c r="B4486" s="2" t="str">
        <f t="shared" si="70"/>
        <v>1032101543</v>
      </c>
      <c r="C4486" s="2" t="s">
        <v>63</v>
      </c>
      <c r="D4486" s="2" t="s">
        <v>59</v>
      </c>
      <c r="E4486" s="2" t="s">
        <v>52</v>
      </c>
      <c r="F4486" s="2" t="s">
        <v>79</v>
      </c>
      <c r="G4486" s="2" t="s">
        <v>130</v>
      </c>
      <c r="H4486" s="2" t="s">
        <v>55</v>
      </c>
      <c r="I4486" s="2" t="s">
        <v>71</v>
      </c>
      <c r="J4486" s="2" t="s">
        <v>57</v>
      </c>
      <c r="K4486" s="2" t="s">
        <v>58</v>
      </c>
      <c r="L4486" s="2">
        <v>1</v>
      </c>
    </row>
    <row r="4487" spans="1:12" hidden="1" x14ac:dyDescent="0.25">
      <c r="A4487" s="2">
        <v>1032010924</v>
      </c>
      <c r="B4487" s="2" t="str">
        <f t="shared" si="70"/>
        <v>1032010924</v>
      </c>
      <c r="C4487" s="2" t="s">
        <v>50</v>
      </c>
      <c r="D4487" s="2" t="s">
        <v>59</v>
      </c>
      <c r="E4487" s="2" t="s">
        <v>52</v>
      </c>
      <c r="F4487" s="2" t="s">
        <v>100</v>
      </c>
      <c r="G4487" s="2" t="s">
        <v>101</v>
      </c>
      <c r="H4487" s="2" t="s">
        <v>55</v>
      </c>
      <c r="I4487" s="2" t="s">
        <v>56</v>
      </c>
      <c r="J4487" s="2" t="s">
        <v>57</v>
      </c>
      <c r="K4487" s="2" t="s">
        <v>58</v>
      </c>
      <c r="L4487" s="2">
        <v>2</v>
      </c>
    </row>
    <row r="4488" spans="1:12" hidden="1" x14ac:dyDescent="0.25">
      <c r="A4488" s="2">
        <v>1032071543</v>
      </c>
      <c r="B4488" s="2" t="str">
        <f t="shared" si="70"/>
        <v>1032071543</v>
      </c>
      <c r="C4488" s="2" t="s">
        <v>50</v>
      </c>
      <c r="D4488" s="2" t="s">
        <v>59</v>
      </c>
      <c r="E4488" s="2" t="s">
        <v>52</v>
      </c>
      <c r="F4488" s="2" t="s">
        <v>60</v>
      </c>
      <c r="G4488" s="2" t="s">
        <v>61</v>
      </c>
      <c r="H4488" s="2" t="s">
        <v>55</v>
      </c>
      <c r="I4488" s="2" t="s">
        <v>44</v>
      </c>
      <c r="J4488" s="2" t="s">
        <v>57</v>
      </c>
      <c r="K4488" s="2" t="s">
        <v>58</v>
      </c>
      <c r="L4488" s="2">
        <v>6</v>
      </c>
    </row>
    <row r="4489" spans="1:12" hidden="1" x14ac:dyDescent="0.25">
      <c r="A4489" s="2">
        <v>1032000906</v>
      </c>
      <c r="B4489" s="2" t="str">
        <f t="shared" si="70"/>
        <v>1032000906</v>
      </c>
      <c r="C4489" s="2" t="s">
        <v>63</v>
      </c>
      <c r="D4489" s="2" t="s">
        <v>59</v>
      </c>
      <c r="E4489" s="2" t="s">
        <v>52</v>
      </c>
      <c r="F4489" s="2" t="s">
        <v>100</v>
      </c>
      <c r="G4489" s="2" t="s">
        <v>101</v>
      </c>
      <c r="H4489" s="2" t="s">
        <v>55</v>
      </c>
      <c r="I4489" s="2" t="s">
        <v>71</v>
      </c>
      <c r="J4489" s="2" t="s">
        <v>57</v>
      </c>
      <c r="K4489" s="2" t="s">
        <v>58</v>
      </c>
      <c r="L4489" s="2">
        <v>2</v>
      </c>
    </row>
    <row r="4490" spans="1:12" hidden="1" x14ac:dyDescent="0.25">
      <c r="A4490" s="2">
        <v>1032130733</v>
      </c>
      <c r="B4490" s="2" t="str">
        <f t="shared" si="70"/>
        <v>1032130733</v>
      </c>
      <c r="C4490" s="2" t="s">
        <v>68</v>
      </c>
      <c r="D4490" s="2" t="s">
        <v>59</v>
      </c>
      <c r="E4490" s="2" t="s">
        <v>65</v>
      </c>
      <c r="F4490" s="2" t="s">
        <v>60</v>
      </c>
      <c r="G4490" s="2" t="s">
        <v>66</v>
      </c>
      <c r="H4490" s="2" t="s">
        <v>55</v>
      </c>
      <c r="I4490" s="2" t="s">
        <v>44</v>
      </c>
      <c r="J4490" s="2" t="s">
        <v>57</v>
      </c>
      <c r="K4490" s="2" t="s">
        <v>62</v>
      </c>
      <c r="L4490" s="2">
        <v>2</v>
      </c>
    </row>
    <row r="4491" spans="1:12" hidden="1" x14ac:dyDescent="0.25">
      <c r="A4491" s="2">
        <v>1032010583</v>
      </c>
      <c r="B4491" s="2" t="str">
        <f t="shared" si="70"/>
        <v>1032010583</v>
      </c>
      <c r="C4491" s="2" t="s">
        <v>63</v>
      </c>
      <c r="D4491" s="2" t="s">
        <v>59</v>
      </c>
      <c r="E4491" s="2" t="s">
        <v>52</v>
      </c>
      <c r="F4491" s="2" t="s">
        <v>88</v>
      </c>
      <c r="G4491" s="2" t="s">
        <v>115</v>
      </c>
      <c r="H4491" s="2" t="s">
        <v>55</v>
      </c>
      <c r="I4491" s="2" t="s">
        <v>71</v>
      </c>
      <c r="J4491" s="2" t="s">
        <v>57</v>
      </c>
      <c r="K4491" s="2" t="s">
        <v>58</v>
      </c>
      <c r="L4491" s="2">
        <v>1</v>
      </c>
    </row>
    <row r="4492" spans="1:12" hidden="1" x14ac:dyDescent="0.25">
      <c r="A4492" s="2">
        <v>1032030628</v>
      </c>
      <c r="B4492" s="2" t="str">
        <f t="shared" si="70"/>
        <v>1032030628</v>
      </c>
      <c r="C4492" s="2" t="s">
        <v>50</v>
      </c>
      <c r="D4492" s="2" t="s">
        <v>59</v>
      </c>
      <c r="E4492" s="2" t="s">
        <v>65</v>
      </c>
      <c r="F4492" s="2" t="s">
        <v>88</v>
      </c>
      <c r="G4492" s="2" t="s">
        <v>168</v>
      </c>
      <c r="H4492" s="2" t="s">
        <v>55</v>
      </c>
      <c r="I4492" s="2" t="s">
        <v>56</v>
      </c>
      <c r="J4492" s="2" t="s">
        <v>57</v>
      </c>
      <c r="K4492" s="2" t="s">
        <v>58</v>
      </c>
      <c r="L4492" s="2">
        <v>2</v>
      </c>
    </row>
    <row r="4493" spans="1:12" hidden="1" x14ac:dyDescent="0.25">
      <c r="A4493" s="2">
        <v>1032111264</v>
      </c>
      <c r="B4493" s="2" t="str">
        <f t="shared" si="70"/>
        <v>1032111264</v>
      </c>
      <c r="C4493" s="2" t="s">
        <v>50</v>
      </c>
      <c r="D4493" s="2" t="s">
        <v>59</v>
      </c>
      <c r="E4493" s="2" t="s">
        <v>52</v>
      </c>
      <c r="F4493" s="2" t="s">
        <v>75</v>
      </c>
      <c r="G4493" s="2" t="s">
        <v>171</v>
      </c>
      <c r="H4493" s="2" t="s">
        <v>55</v>
      </c>
      <c r="I4493" s="2" t="s">
        <v>71</v>
      </c>
      <c r="J4493" s="2" t="s">
        <v>57</v>
      </c>
      <c r="K4493" s="2" t="s">
        <v>58</v>
      </c>
      <c r="L4493" s="2">
        <v>4</v>
      </c>
    </row>
    <row r="4494" spans="1:12" hidden="1" x14ac:dyDescent="0.25">
      <c r="A4494" s="2">
        <v>1032101309</v>
      </c>
      <c r="B4494" s="2" t="str">
        <f t="shared" si="70"/>
        <v>1032101309</v>
      </c>
      <c r="C4494" s="2" t="s">
        <v>63</v>
      </c>
      <c r="D4494" s="2" t="s">
        <v>59</v>
      </c>
      <c r="E4494" s="2" t="s">
        <v>65</v>
      </c>
      <c r="F4494" s="2" t="s">
        <v>75</v>
      </c>
      <c r="G4494" s="2" t="s">
        <v>171</v>
      </c>
      <c r="H4494" s="2" t="s">
        <v>55</v>
      </c>
      <c r="I4494" s="2" t="s">
        <v>71</v>
      </c>
      <c r="J4494" s="2" t="s">
        <v>57</v>
      </c>
      <c r="K4494" s="2" t="s">
        <v>58</v>
      </c>
      <c r="L4494" s="2">
        <v>1</v>
      </c>
    </row>
    <row r="4495" spans="1:12" hidden="1" x14ac:dyDescent="0.25">
      <c r="A4495" s="2">
        <v>1032120980</v>
      </c>
      <c r="B4495" s="2" t="str">
        <f t="shared" si="70"/>
        <v>1032120980</v>
      </c>
      <c r="C4495" s="2" t="s">
        <v>68</v>
      </c>
      <c r="D4495" s="2" t="s">
        <v>59</v>
      </c>
      <c r="E4495" s="2" t="s">
        <v>52</v>
      </c>
      <c r="F4495" s="2" t="s">
        <v>53</v>
      </c>
      <c r="G4495" s="2" t="s">
        <v>69</v>
      </c>
      <c r="H4495" s="2" t="s">
        <v>55</v>
      </c>
      <c r="I4495" s="2" t="s">
        <v>71</v>
      </c>
      <c r="J4495" s="2" t="s">
        <v>57</v>
      </c>
      <c r="K4495" s="2" t="s">
        <v>58</v>
      </c>
      <c r="L4495" s="2">
        <v>4</v>
      </c>
    </row>
    <row r="4496" spans="1:12" hidden="1" x14ac:dyDescent="0.25">
      <c r="A4496" s="2">
        <v>1032115356</v>
      </c>
      <c r="B4496" s="2" t="str">
        <f t="shared" si="70"/>
        <v>1032115356</v>
      </c>
      <c r="C4496" s="2" t="s">
        <v>68</v>
      </c>
      <c r="D4496" s="2" t="s">
        <v>220</v>
      </c>
      <c r="E4496" s="2" t="s">
        <v>65</v>
      </c>
      <c r="F4496" s="2" t="s">
        <v>60</v>
      </c>
      <c r="G4496" s="2" t="s">
        <v>61</v>
      </c>
      <c r="H4496" s="2" t="s">
        <v>55</v>
      </c>
      <c r="I4496" s="2" t="s">
        <v>44</v>
      </c>
      <c r="J4496" s="2" t="s">
        <v>57</v>
      </c>
      <c r="K4496" s="2" t="s">
        <v>58</v>
      </c>
      <c r="L4496" s="2">
        <v>5</v>
      </c>
    </row>
    <row r="4497" spans="1:12" hidden="1" x14ac:dyDescent="0.25">
      <c r="A4497" s="2">
        <v>1032043101</v>
      </c>
      <c r="B4497" s="2" t="str">
        <f t="shared" si="70"/>
        <v>1032043101</v>
      </c>
      <c r="C4497" s="2" t="s">
        <v>50</v>
      </c>
      <c r="D4497" s="2" t="s">
        <v>59</v>
      </c>
      <c r="E4497" s="2" t="s">
        <v>52</v>
      </c>
      <c r="F4497" s="2" t="s">
        <v>100</v>
      </c>
      <c r="G4497" s="2" t="s">
        <v>147</v>
      </c>
      <c r="H4497" s="2" t="s">
        <v>70</v>
      </c>
      <c r="I4497" s="2" t="s">
        <v>71</v>
      </c>
      <c r="J4497" s="2" t="s">
        <v>57</v>
      </c>
      <c r="K4497" s="2" t="s">
        <v>62</v>
      </c>
      <c r="L4497" s="2">
        <v>5</v>
      </c>
    </row>
    <row r="4498" spans="1:12" hidden="1" x14ac:dyDescent="0.25">
      <c r="A4498" s="2">
        <v>1032033902</v>
      </c>
      <c r="B4498" s="2" t="str">
        <f t="shared" si="70"/>
        <v>1032033902</v>
      </c>
      <c r="C4498" s="2" t="s">
        <v>50</v>
      </c>
      <c r="D4498" s="2" t="s">
        <v>59</v>
      </c>
      <c r="E4498" s="2" t="s">
        <v>52</v>
      </c>
      <c r="F4498" s="2" t="s">
        <v>73</v>
      </c>
      <c r="G4498" s="2" t="s">
        <v>74</v>
      </c>
      <c r="H4498" s="2" t="s">
        <v>70</v>
      </c>
      <c r="I4498" s="2" t="s">
        <v>44</v>
      </c>
      <c r="J4498" s="2" t="s">
        <v>57</v>
      </c>
      <c r="K4498" s="2" t="s">
        <v>62</v>
      </c>
      <c r="L4498" s="2">
        <v>6</v>
      </c>
    </row>
    <row r="4499" spans="1:12" hidden="1" x14ac:dyDescent="0.25">
      <c r="A4499" s="2">
        <v>1032037056</v>
      </c>
      <c r="B4499" s="2" t="str">
        <f t="shared" si="70"/>
        <v>1032037056</v>
      </c>
      <c r="C4499" s="2" t="s">
        <v>50</v>
      </c>
      <c r="D4499" s="2" t="s">
        <v>59</v>
      </c>
      <c r="E4499" s="2" t="s">
        <v>52</v>
      </c>
      <c r="F4499" s="2" t="s">
        <v>60</v>
      </c>
      <c r="G4499" s="2" t="s">
        <v>94</v>
      </c>
      <c r="H4499" s="2" t="s">
        <v>95</v>
      </c>
      <c r="I4499" s="2" t="s">
        <v>44</v>
      </c>
      <c r="J4499" s="2" t="s">
        <v>57</v>
      </c>
      <c r="K4499" s="2" t="s">
        <v>62</v>
      </c>
      <c r="L4499" s="2">
        <v>6</v>
      </c>
    </row>
    <row r="4500" spans="1:12" hidden="1" x14ac:dyDescent="0.25">
      <c r="A4500" s="2">
        <v>1032025164</v>
      </c>
      <c r="B4500" s="2" t="str">
        <f t="shared" si="70"/>
        <v>1032025164</v>
      </c>
      <c r="C4500" s="2" t="s">
        <v>50</v>
      </c>
      <c r="D4500" s="2" t="s">
        <v>220</v>
      </c>
      <c r="E4500" s="2" t="s">
        <v>52</v>
      </c>
      <c r="F4500" s="2" t="s">
        <v>82</v>
      </c>
      <c r="G4500" s="2" t="s">
        <v>107</v>
      </c>
      <c r="H4500" s="2" t="s">
        <v>55</v>
      </c>
      <c r="I4500" s="2" t="s">
        <v>56</v>
      </c>
      <c r="J4500" s="2" t="s">
        <v>57</v>
      </c>
      <c r="K4500" s="2" t="s">
        <v>58</v>
      </c>
      <c r="L4500" s="2">
        <v>2</v>
      </c>
    </row>
    <row r="4501" spans="1:12" hidden="1" x14ac:dyDescent="0.25">
      <c r="A4501" s="2">
        <v>1032131332</v>
      </c>
      <c r="B4501" s="2" t="str">
        <f t="shared" si="70"/>
        <v>1032131332</v>
      </c>
      <c r="C4501" s="2" t="s">
        <v>68</v>
      </c>
      <c r="D4501" s="2" t="s">
        <v>59</v>
      </c>
      <c r="E4501" s="2" t="s">
        <v>65</v>
      </c>
      <c r="F4501" s="2" t="s">
        <v>60</v>
      </c>
      <c r="G4501" s="2" t="s">
        <v>61</v>
      </c>
      <c r="H4501" s="2" t="s">
        <v>55</v>
      </c>
      <c r="I4501" s="2" t="s">
        <v>44</v>
      </c>
      <c r="J4501" s="2" t="s">
        <v>57</v>
      </c>
      <c r="K4501" s="2" t="s">
        <v>62</v>
      </c>
      <c r="L4501" s="2">
        <v>3</v>
      </c>
    </row>
    <row r="4502" spans="1:12" hidden="1" x14ac:dyDescent="0.25">
      <c r="A4502" s="2">
        <v>1032142651</v>
      </c>
      <c r="B4502" s="2" t="str">
        <f t="shared" si="70"/>
        <v>1032142651</v>
      </c>
      <c r="C4502" s="2" t="s">
        <v>68</v>
      </c>
      <c r="D4502" s="2" t="s">
        <v>59</v>
      </c>
      <c r="E4502" s="2" t="s">
        <v>65</v>
      </c>
      <c r="F4502" s="2" t="s">
        <v>88</v>
      </c>
      <c r="G4502" s="2" t="s">
        <v>212</v>
      </c>
      <c r="H4502" s="2" t="s">
        <v>55</v>
      </c>
      <c r="I4502" s="2" t="s">
        <v>71</v>
      </c>
      <c r="J4502" s="2" t="s">
        <v>57</v>
      </c>
      <c r="K4502" s="2" t="s">
        <v>58</v>
      </c>
      <c r="L4502" s="2">
        <v>2</v>
      </c>
    </row>
    <row r="4503" spans="1:12" hidden="1" x14ac:dyDescent="0.25">
      <c r="A4503" s="2">
        <v>1032071859</v>
      </c>
      <c r="B4503" s="2" t="str">
        <f t="shared" si="70"/>
        <v>1032071859</v>
      </c>
      <c r="C4503" s="2" t="s">
        <v>50</v>
      </c>
      <c r="D4503" s="2" t="s">
        <v>59</v>
      </c>
      <c r="E4503" s="2" t="s">
        <v>52</v>
      </c>
      <c r="F4503" s="2" t="s">
        <v>100</v>
      </c>
      <c r="G4503" s="2" t="s">
        <v>114</v>
      </c>
      <c r="H4503" s="2" t="s">
        <v>55</v>
      </c>
      <c r="I4503" s="2" t="s">
        <v>71</v>
      </c>
      <c r="J4503" s="2" t="s">
        <v>57</v>
      </c>
      <c r="K4503" s="2" t="s">
        <v>191</v>
      </c>
      <c r="L4503" s="2">
        <v>4</v>
      </c>
    </row>
    <row r="4504" spans="1:12" hidden="1" x14ac:dyDescent="0.25">
      <c r="A4504" s="2">
        <v>1032053087</v>
      </c>
      <c r="B4504" s="2" t="str">
        <f t="shared" si="70"/>
        <v>1032053087</v>
      </c>
      <c r="C4504" s="2" t="s">
        <v>50</v>
      </c>
      <c r="D4504" s="2" t="s">
        <v>59</v>
      </c>
      <c r="E4504" s="2" t="s">
        <v>52</v>
      </c>
      <c r="F4504" s="2" t="s">
        <v>75</v>
      </c>
      <c r="G4504" s="2" t="s">
        <v>76</v>
      </c>
      <c r="H4504" s="2" t="s">
        <v>55</v>
      </c>
      <c r="I4504" s="2" t="s">
        <v>44</v>
      </c>
      <c r="J4504" s="2" t="s">
        <v>57</v>
      </c>
      <c r="K4504" s="2" t="s">
        <v>62</v>
      </c>
      <c r="L4504" s="2">
        <v>5</v>
      </c>
    </row>
    <row r="4505" spans="1:12" hidden="1" x14ac:dyDescent="0.25">
      <c r="A4505" s="2">
        <v>1032054396</v>
      </c>
      <c r="B4505" s="2" t="str">
        <f t="shared" si="70"/>
        <v>1032054396</v>
      </c>
      <c r="C4505" s="2" t="s">
        <v>50</v>
      </c>
      <c r="D4505" s="2" t="s">
        <v>78</v>
      </c>
      <c r="E4505" s="2" t="s">
        <v>65</v>
      </c>
      <c r="F4505" s="2" t="s">
        <v>82</v>
      </c>
      <c r="G4505" s="2" t="s">
        <v>86</v>
      </c>
      <c r="H4505" s="2" t="s">
        <v>55</v>
      </c>
      <c r="I4505" s="2" t="s">
        <v>44</v>
      </c>
      <c r="J4505" s="2" t="s">
        <v>57</v>
      </c>
      <c r="K4505" s="2" t="s">
        <v>62</v>
      </c>
      <c r="L4505" s="2">
        <v>5</v>
      </c>
    </row>
    <row r="4506" spans="1:12" hidden="1" x14ac:dyDescent="0.25">
      <c r="A4506" s="2">
        <v>1032080145</v>
      </c>
      <c r="B4506" s="2" t="str">
        <f t="shared" si="70"/>
        <v>1032080145</v>
      </c>
      <c r="C4506" s="2" t="s">
        <v>63</v>
      </c>
      <c r="D4506" s="2" t="s">
        <v>153</v>
      </c>
      <c r="E4506" s="2" t="s">
        <v>52</v>
      </c>
      <c r="F4506" s="2" t="s">
        <v>112</v>
      </c>
      <c r="G4506" s="2" t="s">
        <v>101</v>
      </c>
      <c r="H4506" s="2" t="s">
        <v>55</v>
      </c>
      <c r="I4506" s="2" t="s">
        <v>71</v>
      </c>
      <c r="J4506" s="2" t="s">
        <v>57</v>
      </c>
      <c r="K4506" s="2" t="s">
        <v>62</v>
      </c>
      <c r="L4506" s="2">
        <v>1</v>
      </c>
    </row>
    <row r="4507" spans="1:12" hidden="1" x14ac:dyDescent="0.25">
      <c r="A4507" s="2">
        <v>1032125111</v>
      </c>
      <c r="B4507" s="2" t="str">
        <f t="shared" si="70"/>
        <v>1032125111</v>
      </c>
      <c r="C4507" s="2" t="s">
        <v>63</v>
      </c>
      <c r="D4507" s="2" t="s">
        <v>153</v>
      </c>
      <c r="E4507" s="2" t="s">
        <v>65</v>
      </c>
      <c r="F4507" s="2" t="s">
        <v>73</v>
      </c>
      <c r="G4507" s="2" t="s">
        <v>126</v>
      </c>
      <c r="H4507" s="2" t="s">
        <v>55</v>
      </c>
      <c r="I4507" s="2" t="s">
        <v>71</v>
      </c>
      <c r="J4507" s="2" t="s">
        <v>57</v>
      </c>
      <c r="K4507" s="2" t="s">
        <v>58</v>
      </c>
      <c r="L4507" s="2">
        <v>3</v>
      </c>
    </row>
    <row r="4508" spans="1:12" hidden="1" x14ac:dyDescent="0.25">
      <c r="A4508" s="2">
        <v>1032040576</v>
      </c>
      <c r="B4508" s="2" t="str">
        <f t="shared" si="70"/>
        <v>1032040576</v>
      </c>
      <c r="C4508" s="2" t="s">
        <v>63</v>
      </c>
      <c r="D4508" s="2" t="s">
        <v>59</v>
      </c>
      <c r="E4508" s="2" t="s">
        <v>65</v>
      </c>
      <c r="F4508" s="2" t="s">
        <v>82</v>
      </c>
      <c r="G4508" s="2" t="s">
        <v>203</v>
      </c>
      <c r="H4508" s="2" t="s">
        <v>55</v>
      </c>
      <c r="I4508" s="2" t="s">
        <v>71</v>
      </c>
      <c r="J4508" s="2" t="s">
        <v>57</v>
      </c>
      <c r="K4508" s="2" t="s">
        <v>58</v>
      </c>
      <c r="L4508" s="2">
        <v>4</v>
      </c>
    </row>
    <row r="4509" spans="1:12" hidden="1" x14ac:dyDescent="0.25">
      <c r="A4509" s="2">
        <v>1032075412</v>
      </c>
      <c r="B4509" s="2" t="str">
        <f t="shared" si="70"/>
        <v>1032075412</v>
      </c>
      <c r="C4509" s="2" t="s">
        <v>50</v>
      </c>
      <c r="D4509" s="2" t="s">
        <v>237</v>
      </c>
      <c r="E4509" s="2" t="s">
        <v>65</v>
      </c>
      <c r="F4509" s="2" t="s">
        <v>60</v>
      </c>
      <c r="G4509" s="2" t="s">
        <v>61</v>
      </c>
      <c r="H4509" s="2" t="s">
        <v>55</v>
      </c>
      <c r="I4509" s="2" t="s">
        <v>44</v>
      </c>
      <c r="J4509" s="2" t="s">
        <v>57</v>
      </c>
      <c r="K4509" s="2" t="s">
        <v>58</v>
      </c>
      <c r="L4509" s="2">
        <v>6</v>
      </c>
    </row>
    <row r="4510" spans="1:12" hidden="1" x14ac:dyDescent="0.25">
      <c r="A4510" s="2">
        <v>1032154026</v>
      </c>
      <c r="B4510" s="2" t="str">
        <f t="shared" si="70"/>
        <v>1032154026</v>
      </c>
      <c r="C4510" s="2" t="s">
        <v>63</v>
      </c>
      <c r="D4510" s="2" t="s">
        <v>146</v>
      </c>
      <c r="E4510" s="2" t="s">
        <v>65</v>
      </c>
      <c r="F4510" s="2" t="s">
        <v>88</v>
      </c>
      <c r="G4510" s="2" t="s">
        <v>128</v>
      </c>
      <c r="H4510" s="2" t="s">
        <v>55</v>
      </c>
      <c r="I4510" s="2" t="s">
        <v>67</v>
      </c>
      <c r="J4510" s="2" t="s">
        <v>57</v>
      </c>
      <c r="K4510" s="2" t="s">
        <v>62</v>
      </c>
      <c r="L4510" s="2">
        <v>1</v>
      </c>
    </row>
    <row r="4511" spans="1:12" hidden="1" x14ac:dyDescent="0.25">
      <c r="A4511" s="2">
        <v>1032145520</v>
      </c>
      <c r="B4511" s="2" t="str">
        <f t="shared" si="70"/>
        <v>1032145520</v>
      </c>
      <c r="C4511" s="2" t="s">
        <v>68</v>
      </c>
      <c r="D4511" s="2" t="s">
        <v>199</v>
      </c>
      <c r="E4511" s="2" t="s">
        <v>65</v>
      </c>
      <c r="F4511" s="2" t="s">
        <v>60</v>
      </c>
      <c r="G4511" s="2" t="s">
        <v>61</v>
      </c>
      <c r="H4511" s="2" t="s">
        <v>55</v>
      </c>
      <c r="I4511" s="2" t="s">
        <v>44</v>
      </c>
      <c r="J4511" s="2" t="s">
        <v>57</v>
      </c>
      <c r="K4511" s="2" t="s">
        <v>58</v>
      </c>
      <c r="L4511" s="2">
        <v>1</v>
      </c>
    </row>
    <row r="4512" spans="1:12" hidden="1" x14ac:dyDescent="0.25">
      <c r="A4512" s="2">
        <v>1032083614</v>
      </c>
      <c r="B4512" s="2" t="str">
        <f t="shared" si="70"/>
        <v>1032083614</v>
      </c>
      <c r="C4512" s="2" t="s">
        <v>63</v>
      </c>
      <c r="D4512" s="2" t="s">
        <v>59</v>
      </c>
      <c r="E4512" s="2" t="s">
        <v>52</v>
      </c>
      <c r="F4512" s="2" t="s">
        <v>53</v>
      </c>
      <c r="G4512" s="2" t="s">
        <v>69</v>
      </c>
      <c r="H4512" s="2" t="s">
        <v>95</v>
      </c>
      <c r="I4512" s="2" t="s">
        <v>71</v>
      </c>
      <c r="J4512" s="2" t="s">
        <v>57</v>
      </c>
      <c r="K4512" s="2" t="s">
        <v>62</v>
      </c>
      <c r="L4512" s="2">
        <v>1</v>
      </c>
    </row>
    <row r="4513" spans="1:12" hidden="1" x14ac:dyDescent="0.25">
      <c r="A4513" s="2">
        <v>1032102760</v>
      </c>
      <c r="B4513" s="2" t="str">
        <f t="shared" si="70"/>
        <v>1032102760</v>
      </c>
      <c r="C4513" s="2" t="s">
        <v>63</v>
      </c>
      <c r="D4513" s="2" t="s">
        <v>59</v>
      </c>
      <c r="E4513" s="2" t="s">
        <v>52</v>
      </c>
      <c r="F4513" s="2" t="s">
        <v>53</v>
      </c>
      <c r="G4513" s="2" t="s">
        <v>69</v>
      </c>
      <c r="H4513" s="2" t="s">
        <v>95</v>
      </c>
      <c r="I4513" s="2" t="s">
        <v>71</v>
      </c>
      <c r="J4513" s="2" t="s">
        <v>57</v>
      </c>
      <c r="K4513" s="2" t="s">
        <v>62</v>
      </c>
      <c r="L4513" s="2">
        <v>5</v>
      </c>
    </row>
    <row r="4514" spans="1:12" hidden="1" x14ac:dyDescent="0.25">
      <c r="A4514" s="2">
        <v>1032101483</v>
      </c>
      <c r="B4514" s="2" t="str">
        <f t="shared" si="70"/>
        <v>1032101483</v>
      </c>
      <c r="C4514" s="2" t="s">
        <v>50</v>
      </c>
      <c r="D4514" s="2" t="s">
        <v>59</v>
      </c>
      <c r="E4514" s="2" t="s">
        <v>65</v>
      </c>
      <c r="F4514" s="2" t="s">
        <v>82</v>
      </c>
      <c r="G4514" s="2" t="s">
        <v>113</v>
      </c>
      <c r="H4514" s="2" t="s">
        <v>55</v>
      </c>
      <c r="I4514" s="2" t="s">
        <v>44</v>
      </c>
      <c r="J4514" s="2" t="s">
        <v>57</v>
      </c>
      <c r="K4514" s="2" t="s">
        <v>58</v>
      </c>
      <c r="L4514" s="2">
        <v>5</v>
      </c>
    </row>
    <row r="4515" spans="1:12" hidden="1" x14ac:dyDescent="0.25">
      <c r="A4515" s="2">
        <v>1032133332</v>
      </c>
      <c r="B4515" s="2" t="str">
        <f t="shared" si="70"/>
        <v>1032133332</v>
      </c>
      <c r="C4515" s="2" t="s">
        <v>68</v>
      </c>
      <c r="D4515" s="2" t="s">
        <v>59</v>
      </c>
      <c r="E4515" s="2" t="s">
        <v>52</v>
      </c>
      <c r="F4515" s="2" t="s">
        <v>60</v>
      </c>
      <c r="G4515" s="2" t="s">
        <v>108</v>
      </c>
      <c r="H4515" s="2" t="s">
        <v>95</v>
      </c>
      <c r="I4515" s="2" t="s">
        <v>71</v>
      </c>
      <c r="J4515" s="2" t="s">
        <v>57</v>
      </c>
      <c r="K4515" s="2" t="s">
        <v>62</v>
      </c>
      <c r="L4515" s="2">
        <v>3</v>
      </c>
    </row>
    <row r="4516" spans="1:12" hidden="1" x14ac:dyDescent="0.25">
      <c r="A4516" s="2">
        <v>1032122788</v>
      </c>
      <c r="B4516" s="2" t="str">
        <f t="shared" si="70"/>
        <v>1032122788</v>
      </c>
      <c r="C4516" s="2" t="s">
        <v>63</v>
      </c>
      <c r="D4516" s="2" t="s">
        <v>59</v>
      </c>
      <c r="E4516" s="2" t="s">
        <v>52</v>
      </c>
      <c r="F4516" s="2" t="s">
        <v>60</v>
      </c>
      <c r="G4516" s="2" t="s">
        <v>108</v>
      </c>
      <c r="H4516" s="2" t="s">
        <v>95</v>
      </c>
      <c r="I4516" s="2" t="s">
        <v>71</v>
      </c>
      <c r="J4516" s="2" t="s">
        <v>57</v>
      </c>
      <c r="K4516" s="2" t="s">
        <v>62</v>
      </c>
      <c r="L4516" s="2">
        <v>1</v>
      </c>
    </row>
    <row r="4517" spans="1:12" hidden="1" x14ac:dyDescent="0.25">
      <c r="A4517" s="2">
        <v>1032065362</v>
      </c>
      <c r="B4517" s="2" t="str">
        <f t="shared" si="70"/>
        <v>1032065362</v>
      </c>
      <c r="C4517" s="2" t="s">
        <v>63</v>
      </c>
      <c r="D4517" s="2" t="s">
        <v>305</v>
      </c>
      <c r="E4517" s="2" t="s">
        <v>65</v>
      </c>
      <c r="F4517" s="2" t="s">
        <v>100</v>
      </c>
      <c r="G4517" s="2" t="s">
        <v>106</v>
      </c>
      <c r="H4517" s="2" t="s">
        <v>55</v>
      </c>
      <c r="I4517" s="2" t="s">
        <v>71</v>
      </c>
      <c r="J4517" s="2" t="s">
        <v>57</v>
      </c>
      <c r="K4517" s="2" t="s">
        <v>58</v>
      </c>
      <c r="L4517" s="2">
        <v>1</v>
      </c>
    </row>
    <row r="4518" spans="1:12" hidden="1" x14ac:dyDescent="0.25">
      <c r="A4518" s="2">
        <v>1032095423</v>
      </c>
      <c r="B4518" s="2" t="str">
        <f t="shared" si="70"/>
        <v>1032095423</v>
      </c>
      <c r="C4518" s="2" t="s">
        <v>68</v>
      </c>
      <c r="D4518" s="2" t="s">
        <v>133</v>
      </c>
      <c r="E4518" s="2" t="s">
        <v>65</v>
      </c>
      <c r="F4518" s="2" t="s">
        <v>60</v>
      </c>
      <c r="G4518" s="2" t="s">
        <v>61</v>
      </c>
      <c r="H4518" s="2" t="s">
        <v>55</v>
      </c>
      <c r="I4518" s="2" t="s">
        <v>44</v>
      </c>
      <c r="J4518" s="2" t="s">
        <v>57</v>
      </c>
      <c r="K4518" s="2" t="s">
        <v>58</v>
      </c>
      <c r="L4518" s="2">
        <v>6</v>
      </c>
    </row>
    <row r="4519" spans="1:12" hidden="1" x14ac:dyDescent="0.25">
      <c r="A4519" s="2">
        <v>1032145298</v>
      </c>
      <c r="B4519" s="2" t="str">
        <f t="shared" si="70"/>
        <v>1032145298</v>
      </c>
      <c r="C4519" s="2" t="s">
        <v>68</v>
      </c>
      <c r="D4519" s="2" t="s">
        <v>199</v>
      </c>
      <c r="E4519" s="2" t="s">
        <v>65</v>
      </c>
      <c r="F4519" s="2" t="s">
        <v>60</v>
      </c>
      <c r="G4519" s="2" t="s">
        <v>61</v>
      </c>
      <c r="H4519" s="2" t="s">
        <v>55</v>
      </c>
      <c r="I4519" s="2" t="s">
        <v>44</v>
      </c>
      <c r="J4519" s="2" t="s">
        <v>57</v>
      </c>
      <c r="K4519" s="2" t="s">
        <v>58</v>
      </c>
      <c r="L4519" s="2">
        <v>1</v>
      </c>
    </row>
    <row r="4520" spans="1:12" hidden="1" x14ac:dyDescent="0.25">
      <c r="A4520" s="2">
        <v>1032117083</v>
      </c>
      <c r="B4520" s="2" t="str">
        <f t="shared" si="70"/>
        <v>1032117083</v>
      </c>
      <c r="C4520" s="2" t="s">
        <v>68</v>
      </c>
      <c r="D4520" s="2" t="s">
        <v>142</v>
      </c>
      <c r="E4520" s="2" t="s">
        <v>65</v>
      </c>
      <c r="F4520" s="2" t="s">
        <v>88</v>
      </c>
      <c r="G4520" s="2" t="s">
        <v>115</v>
      </c>
      <c r="H4520" s="2" t="s">
        <v>55</v>
      </c>
      <c r="I4520" s="2" t="s">
        <v>71</v>
      </c>
      <c r="J4520" s="2" t="s">
        <v>57</v>
      </c>
      <c r="K4520" s="2" t="s">
        <v>58</v>
      </c>
      <c r="L4520" s="2">
        <v>3</v>
      </c>
    </row>
    <row r="4521" spans="1:12" hidden="1" x14ac:dyDescent="0.25">
      <c r="A4521" s="2">
        <v>1032121379</v>
      </c>
      <c r="B4521" s="2" t="str">
        <f t="shared" si="70"/>
        <v>1032121379</v>
      </c>
      <c r="C4521" s="2" t="s">
        <v>68</v>
      </c>
      <c r="D4521" s="2" t="s">
        <v>59</v>
      </c>
      <c r="E4521" s="2" t="s">
        <v>65</v>
      </c>
      <c r="F4521" s="2" t="s">
        <v>60</v>
      </c>
      <c r="G4521" s="2" t="s">
        <v>61</v>
      </c>
      <c r="H4521" s="2" t="s">
        <v>55</v>
      </c>
      <c r="I4521" s="2" t="s">
        <v>44</v>
      </c>
      <c r="J4521" s="2" t="s">
        <v>57</v>
      </c>
      <c r="K4521" s="2" t="s">
        <v>62</v>
      </c>
      <c r="L4521" s="2">
        <v>3</v>
      </c>
    </row>
    <row r="4522" spans="1:12" hidden="1" x14ac:dyDescent="0.25">
      <c r="A4522" s="2">
        <v>1032124355</v>
      </c>
      <c r="B4522" s="2" t="str">
        <f t="shared" si="70"/>
        <v>1032124355</v>
      </c>
      <c r="C4522" s="2" t="s">
        <v>68</v>
      </c>
      <c r="D4522" s="2" t="s">
        <v>102</v>
      </c>
      <c r="E4522" s="2" t="s">
        <v>65</v>
      </c>
      <c r="F4522" s="2" t="s">
        <v>100</v>
      </c>
      <c r="G4522" s="2" t="s">
        <v>106</v>
      </c>
      <c r="H4522" s="2" t="s">
        <v>55</v>
      </c>
      <c r="I4522" s="2" t="s">
        <v>71</v>
      </c>
      <c r="J4522" s="2" t="s">
        <v>57</v>
      </c>
      <c r="K4522" s="2" t="s">
        <v>62</v>
      </c>
      <c r="L4522" s="2">
        <v>3</v>
      </c>
    </row>
    <row r="4523" spans="1:12" hidden="1" x14ac:dyDescent="0.25">
      <c r="A4523" s="2">
        <v>1032124287</v>
      </c>
      <c r="B4523" s="2" t="str">
        <f t="shared" si="70"/>
        <v>1032124287</v>
      </c>
      <c r="C4523" s="2" t="s">
        <v>68</v>
      </c>
      <c r="D4523" s="2" t="s">
        <v>102</v>
      </c>
      <c r="E4523" s="2" t="s">
        <v>65</v>
      </c>
      <c r="F4523" s="2" t="s">
        <v>92</v>
      </c>
      <c r="G4523" s="2" t="s">
        <v>93</v>
      </c>
      <c r="H4523" s="2" t="s">
        <v>55</v>
      </c>
      <c r="I4523" s="2" t="s">
        <v>71</v>
      </c>
      <c r="J4523" s="2" t="s">
        <v>57</v>
      </c>
      <c r="K4523" s="2" t="s">
        <v>62</v>
      </c>
      <c r="L4523" s="2">
        <v>2</v>
      </c>
    </row>
    <row r="4524" spans="1:12" hidden="1" x14ac:dyDescent="0.25">
      <c r="A4524" s="2">
        <v>1032154583</v>
      </c>
      <c r="B4524" s="2" t="str">
        <f t="shared" si="70"/>
        <v>1032154583</v>
      </c>
      <c r="C4524" s="2" t="s">
        <v>68</v>
      </c>
      <c r="D4524" s="2" t="s">
        <v>102</v>
      </c>
      <c r="E4524" s="2" t="s">
        <v>52</v>
      </c>
      <c r="F4524" s="2" t="s">
        <v>92</v>
      </c>
      <c r="G4524" s="2" t="s">
        <v>93</v>
      </c>
      <c r="H4524" s="2" t="s">
        <v>95</v>
      </c>
      <c r="I4524" s="2" t="s">
        <v>71</v>
      </c>
      <c r="J4524" s="2" t="s">
        <v>57</v>
      </c>
      <c r="K4524" s="2" t="s">
        <v>62</v>
      </c>
      <c r="L4524" s="2">
        <v>1</v>
      </c>
    </row>
    <row r="4525" spans="1:12" hidden="1" x14ac:dyDescent="0.25">
      <c r="A4525" s="2">
        <v>1032084050</v>
      </c>
      <c r="B4525" s="2" t="str">
        <f t="shared" si="70"/>
        <v>1032084050</v>
      </c>
      <c r="C4525" s="2" t="s">
        <v>63</v>
      </c>
      <c r="D4525" s="2" t="s">
        <v>102</v>
      </c>
      <c r="E4525" s="2" t="s">
        <v>52</v>
      </c>
      <c r="F4525" s="2" t="s">
        <v>73</v>
      </c>
      <c r="G4525" s="2" t="s">
        <v>74</v>
      </c>
      <c r="H4525" s="2" t="s">
        <v>70</v>
      </c>
      <c r="I4525" s="2" t="s">
        <v>44</v>
      </c>
      <c r="J4525" s="2" t="s">
        <v>57</v>
      </c>
      <c r="K4525" s="2" t="s">
        <v>62</v>
      </c>
      <c r="L4525" s="2">
        <v>2</v>
      </c>
    </row>
    <row r="4526" spans="1:12" hidden="1" x14ac:dyDescent="0.25">
      <c r="A4526" s="2">
        <v>1032084330</v>
      </c>
      <c r="B4526" s="2" t="str">
        <f t="shared" si="70"/>
        <v>1032084330</v>
      </c>
      <c r="C4526" s="2" t="s">
        <v>63</v>
      </c>
      <c r="D4526" s="2" t="s">
        <v>164</v>
      </c>
      <c r="E4526" s="2" t="s">
        <v>65</v>
      </c>
      <c r="F4526" s="2" t="s">
        <v>60</v>
      </c>
      <c r="G4526" s="2" t="s">
        <v>61</v>
      </c>
      <c r="H4526" s="2" t="s">
        <v>55</v>
      </c>
      <c r="I4526" s="2" t="s">
        <v>67</v>
      </c>
      <c r="J4526" s="2" t="s">
        <v>57</v>
      </c>
      <c r="K4526" s="2" t="s">
        <v>62</v>
      </c>
      <c r="L4526" s="2">
        <v>1</v>
      </c>
    </row>
    <row r="4527" spans="1:12" hidden="1" x14ac:dyDescent="0.25">
      <c r="A4527" s="2">
        <v>1032124909</v>
      </c>
      <c r="B4527" s="2" t="str">
        <f t="shared" si="70"/>
        <v>1032124909</v>
      </c>
      <c r="C4527" s="2" t="s">
        <v>63</v>
      </c>
      <c r="D4527" s="2" t="s">
        <v>102</v>
      </c>
      <c r="E4527" s="2" t="s">
        <v>65</v>
      </c>
      <c r="F4527" s="2" t="s">
        <v>88</v>
      </c>
      <c r="G4527" s="2" t="s">
        <v>91</v>
      </c>
      <c r="H4527" s="2" t="s">
        <v>55</v>
      </c>
      <c r="I4527" s="2" t="s">
        <v>67</v>
      </c>
      <c r="J4527" s="2" t="s">
        <v>57</v>
      </c>
      <c r="K4527" s="2" t="s">
        <v>62</v>
      </c>
      <c r="L4527" s="2">
        <v>1</v>
      </c>
    </row>
    <row r="4528" spans="1:12" hidden="1" x14ac:dyDescent="0.25">
      <c r="A4528" s="2">
        <v>1032005278</v>
      </c>
      <c r="B4528" s="2" t="str">
        <f t="shared" si="70"/>
        <v>1032005278</v>
      </c>
      <c r="C4528" s="2" t="s">
        <v>63</v>
      </c>
      <c r="D4528" s="2" t="s">
        <v>149</v>
      </c>
      <c r="E4528" s="2" t="s">
        <v>52</v>
      </c>
      <c r="F4528" s="2" t="s">
        <v>75</v>
      </c>
      <c r="G4528" s="2" t="s">
        <v>104</v>
      </c>
      <c r="H4528" s="2" t="s">
        <v>55</v>
      </c>
      <c r="I4528" s="2" t="s">
        <v>71</v>
      </c>
      <c r="J4528" s="2" t="s">
        <v>57</v>
      </c>
      <c r="K4528" s="2" t="s">
        <v>58</v>
      </c>
      <c r="L4528" s="2">
        <v>3</v>
      </c>
    </row>
    <row r="4529" spans="1:12" hidden="1" x14ac:dyDescent="0.25">
      <c r="A4529" s="2">
        <v>1032075055</v>
      </c>
      <c r="B4529" s="2" t="str">
        <f t="shared" si="70"/>
        <v>1032075055</v>
      </c>
      <c r="C4529" s="2" t="s">
        <v>50</v>
      </c>
      <c r="D4529" s="2" t="s">
        <v>153</v>
      </c>
      <c r="E4529" s="2" t="s">
        <v>52</v>
      </c>
      <c r="F4529" s="2" t="s">
        <v>82</v>
      </c>
      <c r="G4529" s="2" t="s">
        <v>107</v>
      </c>
      <c r="H4529" s="2" t="s">
        <v>55</v>
      </c>
      <c r="I4529" s="2" t="s">
        <v>71</v>
      </c>
      <c r="J4529" s="2" t="s">
        <v>57</v>
      </c>
      <c r="K4529" s="2" t="s">
        <v>58</v>
      </c>
      <c r="L4529" s="2">
        <v>4</v>
      </c>
    </row>
    <row r="4530" spans="1:12" hidden="1" x14ac:dyDescent="0.25">
      <c r="A4530" s="2">
        <v>1032130490</v>
      </c>
      <c r="B4530" s="2" t="str">
        <f t="shared" si="70"/>
        <v>1032130490</v>
      </c>
      <c r="C4530" s="2" t="s">
        <v>68</v>
      </c>
      <c r="D4530" s="2" t="s">
        <v>59</v>
      </c>
      <c r="E4530" s="2" t="s">
        <v>52</v>
      </c>
      <c r="F4530" s="2" t="s">
        <v>79</v>
      </c>
      <c r="G4530" s="2" t="s">
        <v>127</v>
      </c>
      <c r="H4530" s="2" t="s">
        <v>55</v>
      </c>
      <c r="I4530" s="2" t="s">
        <v>71</v>
      </c>
      <c r="J4530" s="2" t="s">
        <v>57</v>
      </c>
      <c r="K4530" s="2" t="s">
        <v>58</v>
      </c>
      <c r="L4530" s="2">
        <v>3</v>
      </c>
    </row>
    <row r="4531" spans="1:12" hidden="1" x14ac:dyDescent="0.25">
      <c r="A4531" s="2">
        <v>1032134776</v>
      </c>
      <c r="B4531" s="2" t="str">
        <f t="shared" si="70"/>
        <v>1032134776</v>
      </c>
      <c r="C4531" s="2" t="s">
        <v>50</v>
      </c>
      <c r="D4531" s="2" t="s">
        <v>219</v>
      </c>
      <c r="E4531" s="2" t="s">
        <v>65</v>
      </c>
      <c r="F4531" s="2" t="s">
        <v>88</v>
      </c>
      <c r="G4531" s="2" t="s">
        <v>137</v>
      </c>
      <c r="H4531" s="2" t="s">
        <v>55</v>
      </c>
      <c r="I4531" s="2" t="s">
        <v>56</v>
      </c>
      <c r="J4531" s="2" t="s">
        <v>57</v>
      </c>
      <c r="K4531" s="2" t="s">
        <v>62</v>
      </c>
      <c r="L4531" s="2">
        <v>2</v>
      </c>
    </row>
    <row r="4532" spans="1:12" hidden="1" x14ac:dyDescent="0.25">
      <c r="A4532" s="2">
        <v>1032084077</v>
      </c>
      <c r="B4532" s="2" t="str">
        <f t="shared" si="70"/>
        <v>1032084077</v>
      </c>
      <c r="C4532" s="2" t="s">
        <v>50</v>
      </c>
      <c r="D4532" s="2" t="s">
        <v>162</v>
      </c>
      <c r="E4532" s="2" t="s">
        <v>65</v>
      </c>
      <c r="F4532" s="2" t="s">
        <v>88</v>
      </c>
      <c r="G4532" s="2" t="s">
        <v>197</v>
      </c>
      <c r="H4532" s="2" t="s">
        <v>55</v>
      </c>
      <c r="I4532" s="2" t="s">
        <v>71</v>
      </c>
      <c r="J4532" s="2" t="s">
        <v>57</v>
      </c>
      <c r="K4532" s="2" t="s">
        <v>62</v>
      </c>
      <c r="L4532" s="2">
        <v>4</v>
      </c>
    </row>
    <row r="4533" spans="1:12" hidden="1" x14ac:dyDescent="0.25">
      <c r="A4533" s="2">
        <v>1032115707</v>
      </c>
      <c r="B4533" s="2" t="str">
        <f t="shared" si="70"/>
        <v>1032115707</v>
      </c>
      <c r="C4533" s="2" t="s">
        <v>63</v>
      </c>
      <c r="D4533" s="2" t="s">
        <v>145</v>
      </c>
      <c r="E4533" s="2" t="s">
        <v>65</v>
      </c>
      <c r="F4533" s="2" t="s">
        <v>75</v>
      </c>
      <c r="G4533" s="2" t="s">
        <v>109</v>
      </c>
      <c r="H4533" s="2" t="s">
        <v>55</v>
      </c>
      <c r="I4533" s="2" t="s">
        <v>71</v>
      </c>
      <c r="J4533" s="2" t="s">
        <v>57</v>
      </c>
      <c r="K4533" s="2" t="s">
        <v>58</v>
      </c>
      <c r="L4533" s="2">
        <v>1</v>
      </c>
    </row>
    <row r="4534" spans="1:12" hidden="1" x14ac:dyDescent="0.25">
      <c r="A4534" s="2">
        <v>1032154948</v>
      </c>
      <c r="B4534" s="2" t="str">
        <f t="shared" si="70"/>
        <v>1032154948</v>
      </c>
      <c r="C4534" s="2" t="s">
        <v>68</v>
      </c>
      <c r="D4534" s="2" t="s">
        <v>162</v>
      </c>
      <c r="E4534" s="2" t="s">
        <v>65</v>
      </c>
      <c r="F4534" s="2" t="s">
        <v>60</v>
      </c>
      <c r="G4534" s="2" t="s">
        <v>66</v>
      </c>
      <c r="H4534" s="2" t="s">
        <v>55</v>
      </c>
      <c r="I4534" s="2" t="s">
        <v>44</v>
      </c>
      <c r="J4534" s="2" t="s">
        <v>57</v>
      </c>
      <c r="K4534" s="2" t="s">
        <v>62</v>
      </c>
      <c r="L4534" s="2">
        <v>1</v>
      </c>
    </row>
    <row r="4535" spans="1:12" hidden="1" x14ac:dyDescent="0.25">
      <c r="A4535" s="2">
        <v>1032124268</v>
      </c>
      <c r="B4535" s="2" t="str">
        <f t="shared" si="70"/>
        <v>1032124268</v>
      </c>
      <c r="C4535" s="2" t="s">
        <v>68</v>
      </c>
      <c r="D4535" s="2" t="s">
        <v>153</v>
      </c>
      <c r="E4535" s="2" t="s">
        <v>65</v>
      </c>
      <c r="F4535" s="2" t="s">
        <v>112</v>
      </c>
      <c r="G4535" s="2" t="s">
        <v>101</v>
      </c>
      <c r="H4535" s="2" t="s">
        <v>55</v>
      </c>
      <c r="I4535" s="2" t="s">
        <v>71</v>
      </c>
      <c r="J4535" s="2" t="s">
        <v>57</v>
      </c>
      <c r="K4535" s="2" t="s">
        <v>62</v>
      </c>
      <c r="L4535" s="2">
        <v>4</v>
      </c>
    </row>
    <row r="4536" spans="1:12" hidden="1" x14ac:dyDescent="0.25">
      <c r="A4536" s="2">
        <v>1032090374</v>
      </c>
      <c r="B4536" s="2" t="str">
        <f t="shared" si="70"/>
        <v>1032090374</v>
      </c>
      <c r="C4536" s="2" t="s">
        <v>63</v>
      </c>
      <c r="D4536" s="2" t="s">
        <v>145</v>
      </c>
      <c r="E4536" s="2" t="s">
        <v>65</v>
      </c>
      <c r="F4536" s="2" t="s">
        <v>88</v>
      </c>
      <c r="G4536" s="2" t="s">
        <v>185</v>
      </c>
      <c r="H4536" s="2" t="s">
        <v>55</v>
      </c>
      <c r="I4536" s="2" t="s">
        <v>44</v>
      </c>
      <c r="J4536" s="2" t="s">
        <v>57</v>
      </c>
      <c r="K4536" s="2" t="s">
        <v>62</v>
      </c>
      <c r="L4536" s="2">
        <v>5</v>
      </c>
    </row>
    <row r="4537" spans="1:12" hidden="1" x14ac:dyDescent="0.25">
      <c r="A4537" s="2">
        <v>1032105271</v>
      </c>
      <c r="B4537" s="2" t="str">
        <f t="shared" si="70"/>
        <v>1032105271</v>
      </c>
      <c r="C4537" s="2" t="s">
        <v>63</v>
      </c>
      <c r="D4537" s="2" t="s">
        <v>145</v>
      </c>
      <c r="E4537" s="2" t="s">
        <v>65</v>
      </c>
      <c r="F4537" s="2" t="s">
        <v>92</v>
      </c>
      <c r="G4537" s="2" t="s">
        <v>93</v>
      </c>
      <c r="H4537" s="2" t="s">
        <v>55</v>
      </c>
      <c r="I4537" s="2" t="s">
        <v>71</v>
      </c>
      <c r="J4537" s="2" t="s">
        <v>57</v>
      </c>
      <c r="K4537" s="2" t="s">
        <v>58</v>
      </c>
      <c r="L4537" s="2">
        <v>1</v>
      </c>
    </row>
    <row r="4538" spans="1:12" hidden="1" x14ac:dyDescent="0.25">
      <c r="A4538" s="2">
        <v>1032154402</v>
      </c>
      <c r="B4538" s="2" t="str">
        <f t="shared" si="70"/>
        <v>1032154402</v>
      </c>
      <c r="C4538" s="2" t="s">
        <v>68</v>
      </c>
      <c r="D4538" s="2" t="s">
        <v>145</v>
      </c>
      <c r="E4538" s="2" t="s">
        <v>52</v>
      </c>
      <c r="F4538" s="2" t="s">
        <v>60</v>
      </c>
      <c r="G4538" s="2" t="s">
        <v>61</v>
      </c>
      <c r="H4538" s="2" t="s">
        <v>55</v>
      </c>
      <c r="I4538" s="2" t="s">
        <v>44</v>
      </c>
      <c r="J4538" s="2" t="s">
        <v>57</v>
      </c>
      <c r="K4538" s="2" t="s">
        <v>62</v>
      </c>
      <c r="L4538" s="2">
        <v>1</v>
      </c>
    </row>
    <row r="4539" spans="1:12" hidden="1" x14ac:dyDescent="0.25">
      <c r="A4539" s="2">
        <v>1032072707</v>
      </c>
      <c r="B4539" s="2" t="str">
        <f t="shared" si="70"/>
        <v>1032072707</v>
      </c>
      <c r="C4539" s="2" t="s">
        <v>68</v>
      </c>
      <c r="D4539" s="2" t="s">
        <v>59</v>
      </c>
      <c r="E4539" s="2" t="s">
        <v>52</v>
      </c>
      <c r="F4539" s="2" t="s">
        <v>73</v>
      </c>
      <c r="G4539" s="2" t="s">
        <v>126</v>
      </c>
      <c r="H4539" s="2" t="s">
        <v>55</v>
      </c>
      <c r="I4539" s="2" t="s">
        <v>71</v>
      </c>
      <c r="J4539" s="2" t="s">
        <v>57</v>
      </c>
      <c r="K4539" s="2" t="s">
        <v>62</v>
      </c>
      <c r="L4539" s="2">
        <v>2</v>
      </c>
    </row>
    <row r="4540" spans="1:12" hidden="1" x14ac:dyDescent="0.25">
      <c r="A4540" s="2">
        <v>1032131218</v>
      </c>
      <c r="B4540" s="2" t="str">
        <f t="shared" si="70"/>
        <v>1032131218</v>
      </c>
      <c r="C4540" s="2" t="s">
        <v>63</v>
      </c>
      <c r="D4540" s="2" t="s">
        <v>59</v>
      </c>
      <c r="E4540" s="2" t="s">
        <v>52</v>
      </c>
      <c r="F4540" s="2" t="s">
        <v>88</v>
      </c>
      <c r="G4540" s="2" t="s">
        <v>122</v>
      </c>
      <c r="H4540" s="2" t="s">
        <v>55</v>
      </c>
      <c r="I4540" s="2" t="s">
        <v>71</v>
      </c>
      <c r="J4540" s="2" t="s">
        <v>57</v>
      </c>
      <c r="K4540" s="2" t="s">
        <v>62</v>
      </c>
      <c r="L4540" s="2">
        <v>1</v>
      </c>
    </row>
    <row r="4541" spans="1:12" hidden="1" x14ac:dyDescent="0.25">
      <c r="A4541" s="2">
        <v>1032094265</v>
      </c>
      <c r="B4541" s="2" t="str">
        <f t="shared" si="70"/>
        <v>1032094265</v>
      </c>
      <c r="C4541" s="2" t="s">
        <v>63</v>
      </c>
      <c r="D4541" s="2" t="s">
        <v>162</v>
      </c>
      <c r="E4541" s="2" t="s">
        <v>52</v>
      </c>
      <c r="F4541" s="2" t="s">
        <v>88</v>
      </c>
      <c r="G4541" s="2" t="s">
        <v>185</v>
      </c>
      <c r="H4541" s="2" t="s">
        <v>95</v>
      </c>
      <c r="I4541" s="2" t="s">
        <v>44</v>
      </c>
      <c r="J4541" s="2" t="s">
        <v>57</v>
      </c>
      <c r="K4541" s="2" t="s">
        <v>62</v>
      </c>
      <c r="L4541" s="2">
        <v>2</v>
      </c>
    </row>
    <row r="4542" spans="1:12" hidden="1" x14ac:dyDescent="0.25">
      <c r="A4542" s="2">
        <v>1032117024</v>
      </c>
      <c r="B4542" s="2" t="str">
        <f t="shared" si="70"/>
        <v>1032117024</v>
      </c>
      <c r="C4542" s="2" t="s">
        <v>68</v>
      </c>
      <c r="D4542" s="2" t="s">
        <v>215</v>
      </c>
      <c r="E4542" s="2" t="s">
        <v>65</v>
      </c>
      <c r="F4542" s="2" t="s">
        <v>88</v>
      </c>
      <c r="G4542" s="2" t="s">
        <v>176</v>
      </c>
      <c r="H4542" s="2" t="s">
        <v>55</v>
      </c>
      <c r="I4542" s="2" t="s">
        <v>71</v>
      </c>
      <c r="J4542" s="2" t="s">
        <v>57</v>
      </c>
      <c r="K4542" s="2" t="s">
        <v>58</v>
      </c>
      <c r="L4542" s="2">
        <v>4</v>
      </c>
    </row>
    <row r="4543" spans="1:12" hidden="1" x14ac:dyDescent="0.25">
      <c r="A4543" s="2">
        <v>1032124994</v>
      </c>
      <c r="B4543" s="2" t="str">
        <f t="shared" si="70"/>
        <v>1032124994</v>
      </c>
      <c r="C4543" s="2" t="s">
        <v>68</v>
      </c>
      <c r="D4543" s="2" t="s">
        <v>72</v>
      </c>
      <c r="E4543" s="2" t="s">
        <v>65</v>
      </c>
      <c r="F4543" s="2" t="s">
        <v>88</v>
      </c>
      <c r="G4543" s="2" t="s">
        <v>128</v>
      </c>
      <c r="H4543" s="2" t="s">
        <v>55</v>
      </c>
      <c r="I4543" s="2" t="s">
        <v>71</v>
      </c>
      <c r="J4543" s="2" t="s">
        <v>57</v>
      </c>
      <c r="K4543" s="2" t="s">
        <v>62</v>
      </c>
      <c r="L4543" s="2">
        <v>2</v>
      </c>
    </row>
    <row r="4544" spans="1:12" hidden="1" x14ac:dyDescent="0.25">
      <c r="A4544" s="2">
        <v>1032071573</v>
      </c>
      <c r="B4544" s="2" t="str">
        <f t="shared" si="70"/>
        <v>1032071573</v>
      </c>
      <c r="C4544" s="2" t="s">
        <v>63</v>
      </c>
      <c r="D4544" s="2" t="s">
        <v>59</v>
      </c>
      <c r="E4544" s="2" t="s">
        <v>52</v>
      </c>
      <c r="F4544" s="2" t="s">
        <v>60</v>
      </c>
      <c r="G4544" s="2" t="s">
        <v>94</v>
      </c>
      <c r="H4544" s="2" t="s">
        <v>95</v>
      </c>
      <c r="I4544" s="2" t="s">
        <v>44</v>
      </c>
      <c r="J4544" s="2" t="s">
        <v>57</v>
      </c>
      <c r="K4544" s="2" t="s">
        <v>62</v>
      </c>
      <c r="L4544" s="2">
        <v>5</v>
      </c>
    </row>
    <row r="4545" spans="1:12" hidden="1" x14ac:dyDescent="0.25">
      <c r="A4545" s="2">
        <v>1032084400</v>
      </c>
      <c r="B4545" s="2" t="str">
        <f t="shared" si="70"/>
        <v>1032084400</v>
      </c>
      <c r="C4545" s="2" t="s">
        <v>63</v>
      </c>
      <c r="D4545" s="2" t="s">
        <v>162</v>
      </c>
      <c r="E4545" s="2" t="s">
        <v>52</v>
      </c>
      <c r="F4545" s="2" t="s">
        <v>60</v>
      </c>
      <c r="G4545" s="2" t="s">
        <v>61</v>
      </c>
      <c r="H4545" s="2" t="s">
        <v>55</v>
      </c>
      <c r="I4545" s="2" t="s">
        <v>44</v>
      </c>
      <c r="J4545" s="2" t="s">
        <v>57</v>
      </c>
      <c r="K4545" s="2" t="s">
        <v>62</v>
      </c>
      <c r="L4545" s="2">
        <v>1</v>
      </c>
    </row>
    <row r="4546" spans="1:12" hidden="1" x14ac:dyDescent="0.25">
      <c r="A4546" s="2">
        <v>1032142297</v>
      </c>
      <c r="B4546" s="2" t="str">
        <f t="shared" si="70"/>
        <v>1032142297</v>
      </c>
      <c r="C4546" s="2" t="s">
        <v>68</v>
      </c>
      <c r="D4546" s="2" t="s">
        <v>59</v>
      </c>
      <c r="E4546" s="2" t="s">
        <v>65</v>
      </c>
      <c r="F4546" s="2" t="s">
        <v>98</v>
      </c>
      <c r="G4546" s="2" t="s">
        <v>99</v>
      </c>
      <c r="H4546" s="2" t="s">
        <v>55</v>
      </c>
      <c r="I4546" s="2" t="s">
        <v>71</v>
      </c>
      <c r="J4546" s="2" t="s">
        <v>57</v>
      </c>
      <c r="K4546" s="2" t="s">
        <v>62</v>
      </c>
      <c r="L4546" s="2">
        <v>2</v>
      </c>
    </row>
    <row r="4547" spans="1:12" hidden="1" x14ac:dyDescent="0.25">
      <c r="A4547" s="2">
        <v>1032051343</v>
      </c>
      <c r="B4547" s="2" t="str">
        <f t="shared" ref="B4547:B4610" si="71">TEXT(A4547,0)</f>
        <v>1032051343</v>
      </c>
      <c r="C4547" s="2" t="s">
        <v>50</v>
      </c>
      <c r="D4547" s="2" t="s">
        <v>59</v>
      </c>
      <c r="E4547" s="2" t="s">
        <v>65</v>
      </c>
      <c r="F4547" s="2" t="s">
        <v>79</v>
      </c>
      <c r="G4547" s="2" t="s">
        <v>96</v>
      </c>
      <c r="H4547" s="2" t="s">
        <v>55</v>
      </c>
      <c r="I4547" s="2" t="s">
        <v>71</v>
      </c>
      <c r="J4547" s="2" t="s">
        <v>57</v>
      </c>
      <c r="K4547" s="2" t="s">
        <v>58</v>
      </c>
      <c r="L4547" s="2">
        <v>4</v>
      </c>
    </row>
    <row r="4548" spans="1:12" hidden="1" x14ac:dyDescent="0.25">
      <c r="A4548" s="2">
        <v>1032121606</v>
      </c>
      <c r="B4548" s="2" t="str">
        <f t="shared" si="71"/>
        <v>1032121606</v>
      </c>
      <c r="C4548" s="2" t="s">
        <v>68</v>
      </c>
      <c r="D4548" s="2" t="s">
        <v>59</v>
      </c>
      <c r="E4548" s="2" t="s">
        <v>65</v>
      </c>
      <c r="F4548" s="2" t="s">
        <v>60</v>
      </c>
      <c r="G4548" s="2" t="s">
        <v>66</v>
      </c>
      <c r="H4548" s="2" t="s">
        <v>55</v>
      </c>
      <c r="I4548" s="2" t="s">
        <v>44</v>
      </c>
      <c r="J4548" s="2" t="s">
        <v>57</v>
      </c>
      <c r="K4548" s="2" t="s">
        <v>62</v>
      </c>
      <c r="L4548" s="2">
        <v>3</v>
      </c>
    </row>
    <row r="4549" spans="1:12" hidden="1" x14ac:dyDescent="0.25">
      <c r="A4549" s="2">
        <v>1032122040</v>
      </c>
      <c r="B4549" s="2" t="str">
        <f t="shared" si="71"/>
        <v>1032122040</v>
      </c>
      <c r="C4549" s="2" t="s">
        <v>63</v>
      </c>
      <c r="D4549" s="2" t="s">
        <v>59</v>
      </c>
      <c r="E4549" s="2" t="s">
        <v>65</v>
      </c>
      <c r="F4549" s="2" t="s">
        <v>123</v>
      </c>
      <c r="G4549" s="2" t="s">
        <v>124</v>
      </c>
      <c r="H4549" s="2" t="s">
        <v>55</v>
      </c>
      <c r="I4549" s="2" t="s">
        <v>71</v>
      </c>
      <c r="J4549" s="2" t="s">
        <v>57</v>
      </c>
      <c r="K4549" s="2" t="s">
        <v>62</v>
      </c>
      <c r="L4549" s="2">
        <v>1</v>
      </c>
    </row>
    <row r="4550" spans="1:12" hidden="1" x14ac:dyDescent="0.25">
      <c r="A4550" s="2">
        <v>1032133659</v>
      </c>
      <c r="B4550" s="2" t="str">
        <f t="shared" si="71"/>
        <v>1032133659</v>
      </c>
      <c r="C4550" s="2" t="s">
        <v>68</v>
      </c>
      <c r="D4550" s="2" t="s">
        <v>59</v>
      </c>
      <c r="E4550" s="2" t="s">
        <v>52</v>
      </c>
      <c r="F4550" s="2" t="s">
        <v>82</v>
      </c>
      <c r="G4550" s="2" t="s">
        <v>113</v>
      </c>
      <c r="H4550" s="2" t="s">
        <v>55</v>
      </c>
      <c r="I4550" s="2" t="s">
        <v>71</v>
      </c>
      <c r="J4550" s="2" t="s">
        <v>57</v>
      </c>
      <c r="K4550" s="2" t="s">
        <v>62</v>
      </c>
      <c r="L4550" s="2">
        <v>3</v>
      </c>
    </row>
    <row r="4551" spans="1:12" hidden="1" x14ac:dyDescent="0.25">
      <c r="A4551" s="2">
        <v>1032124156</v>
      </c>
      <c r="B4551" s="2" t="str">
        <f t="shared" si="71"/>
        <v>1032124156</v>
      </c>
      <c r="C4551" s="2" t="s">
        <v>68</v>
      </c>
      <c r="D4551" s="2" t="s">
        <v>131</v>
      </c>
      <c r="E4551" s="2" t="s">
        <v>52</v>
      </c>
      <c r="F4551" s="2" t="s">
        <v>60</v>
      </c>
      <c r="G4551" s="2" t="s">
        <v>61</v>
      </c>
      <c r="H4551" s="2" t="s">
        <v>55</v>
      </c>
      <c r="I4551" s="2" t="s">
        <v>44</v>
      </c>
      <c r="J4551" s="2" t="s">
        <v>57</v>
      </c>
      <c r="K4551" s="2" t="s">
        <v>62</v>
      </c>
      <c r="L4551" s="2">
        <v>3</v>
      </c>
    </row>
    <row r="4552" spans="1:12" hidden="1" x14ac:dyDescent="0.25">
      <c r="A4552" s="2">
        <v>1032115899</v>
      </c>
      <c r="B4552" s="2" t="str">
        <f t="shared" si="71"/>
        <v>1032115899</v>
      </c>
      <c r="C4552" s="2" t="s">
        <v>50</v>
      </c>
      <c r="D4552" s="2" t="s">
        <v>131</v>
      </c>
      <c r="E4552" s="2" t="s">
        <v>52</v>
      </c>
      <c r="F4552" s="2" t="s">
        <v>100</v>
      </c>
      <c r="G4552" s="2" t="s">
        <v>114</v>
      </c>
      <c r="H4552" s="2" t="s">
        <v>55</v>
      </c>
      <c r="I4552" s="2" t="s">
        <v>56</v>
      </c>
      <c r="J4552" s="2" t="s">
        <v>57</v>
      </c>
      <c r="K4552" s="2" t="s">
        <v>58</v>
      </c>
      <c r="L4552" s="2">
        <v>2</v>
      </c>
    </row>
    <row r="4553" spans="1:12" hidden="1" x14ac:dyDescent="0.25">
      <c r="A4553" s="2">
        <v>1032082379</v>
      </c>
      <c r="B4553" s="2" t="str">
        <f t="shared" si="71"/>
        <v>1032082379</v>
      </c>
      <c r="C4553" s="2" t="s">
        <v>50</v>
      </c>
      <c r="D4553" s="2" t="s">
        <v>59</v>
      </c>
      <c r="E4553" s="2" t="s">
        <v>52</v>
      </c>
      <c r="F4553" s="2" t="s">
        <v>60</v>
      </c>
      <c r="G4553" s="2" t="s">
        <v>66</v>
      </c>
      <c r="H4553" s="2" t="s">
        <v>55</v>
      </c>
      <c r="I4553" s="2" t="s">
        <v>44</v>
      </c>
      <c r="J4553" s="2" t="s">
        <v>57</v>
      </c>
      <c r="K4553" s="2" t="s">
        <v>62</v>
      </c>
      <c r="L4553" s="2">
        <v>5</v>
      </c>
    </row>
    <row r="4554" spans="1:12" hidden="1" x14ac:dyDescent="0.25">
      <c r="A4554" s="2">
        <v>1032123251</v>
      </c>
      <c r="B4554" s="2" t="str">
        <f t="shared" si="71"/>
        <v>1032123251</v>
      </c>
      <c r="C4554" s="2" t="s">
        <v>68</v>
      </c>
      <c r="D4554" s="2" t="s">
        <v>59</v>
      </c>
      <c r="E4554" s="2" t="s">
        <v>52</v>
      </c>
      <c r="F4554" s="2" t="s">
        <v>60</v>
      </c>
      <c r="G4554" s="2" t="s">
        <v>94</v>
      </c>
      <c r="H4554" s="2" t="s">
        <v>95</v>
      </c>
      <c r="I4554" s="2" t="s">
        <v>44</v>
      </c>
      <c r="J4554" s="2" t="s">
        <v>57</v>
      </c>
      <c r="K4554" s="2" t="s">
        <v>62</v>
      </c>
      <c r="L4554" s="2">
        <v>4</v>
      </c>
    </row>
    <row r="4555" spans="1:12" hidden="1" x14ac:dyDescent="0.25">
      <c r="A4555" s="2">
        <v>1032142393</v>
      </c>
      <c r="B4555" s="2" t="str">
        <f t="shared" si="71"/>
        <v>1032142393</v>
      </c>
      <c r="C4555" s="2" t="s">
        <v>68</v>
      </c>
      <c r="D4555" s="2" t="s">
        <v>59</v>
      </c>
      <c r="E4555" s="2" t="s">
        <v>52</v>
      </c>
      <c r="F4555" s="2" t="s">
        <v>100</v>
      </c>
      <c r="G4555" s="2" t="s">
        <v>147</v>
      </c>
      <c r="H4555" s="2" t="s">
        <v>55</v>
      </c>
      <c r="I4555" s="2" t="s">
        <v>71</v>
      </c>
      <c r="J4555" s="2" t="s">
        <v>57</v>
      </c>
      <c r="K4555" s="2" t="s">
        <v>62</v>
      </c>
      <c r="L4555" s="2">
        <v>1</v>
      </c>
    </row>
    <row r="4556" spans="1:12" hidden="1" x14ac:dyDescent="0.25">
      <c r="A4556" s="2">
        <v>1032084442</v>
      </c>
      <c r="B4556" s="2" t="str">
        <f t="shared" si="71"/>
        <v>1032084442</v>
      </c>
      <c r="C4556" s="2" t="s">
        <v>63</v>
      </c>
      <c r="D4556" s="2" t="s">
        <v>125</v>
      </c>
      <c r="E4556" s="2" t="s">
        <v>52</v>
      </c>
      <c r="F4556" s="2" t="s">
        <v>100</v>
      </c>
      <c r="G4556" s="2" t="s">
        <v>101</v>
      </c>
      <c r="H4556" s="2" t="s">
        <v>55</v>
      </c>
      <c r="I4556" s="2" t="s">
        <v>67</v>
      </c>
      <c r="J4556" s="2" t="s">
        <v>57</v>
      </c>
      <c r="K4556" s="2" t="s">
        <v>62</v>
      </c>
      <c r="L4556" s="2">
        <v>1</v>
      </c>
    </row>
    <row r="4557" spans="1:12" hidden="1" x14ac:dyDescent="0.25">
      <c r="A4557" s="2">
        <v>1032034112</v>
      </c>
      <c r="B4557" s="2" t="str">
        <f t="shared" si="71"/>
        <v>1032034112</v>
      </c>
      <c r="C4557" s="2" t="s">
        <v>63</v>
      </c>
      <c r="D4557" s="2" t="s">
        <v>121</v>
      </c>
      <c r="E4557" s="2" t="s">
        <v>52</v>
      </c>
      <c r="F4557" s="2" t="s">
        <v>100</v>
      </c>
      <c r="G4557" s="2" t="s">
        <v>147</v>
      </c>
      <c r="H4557" s="2" t="s">
        <v>55</v>
      </c>
      <c r="I4557" s="2" t="s">
        <v>71</v>
      </c>
      <c r="J4557" s="2" t="s">
        <v>57</v>
      </c>
      <c r="K4557" s="2" t="s">
        <v>62</v>
      </c>
      <c r="L4557" s="2">
        <v>3</v>
      </c>
    </row>
    <row r="4558" spans="1:12" hidden="1" x14ac:dyDescent="0.25">
      <c r="A4558" s="2">
        <v>1032095033</v>
      </c>
      <c r="B4558" s="2" t="str">
        <f t="shared" si="71"/>
        <v>1032095033</v>
      </c>
      <c r="C4558" s="2" t="s">
        <v>63</v>
      </c>
      <c r="D4558" s="2" t="s">
        <v>81</v>
      </c>
      <c r="E4558" s="2" t="s">
        <v>65</v>
      </c>
      <c r="F4558" s="2" t="s">
        <v>100</v>
      </c>
      <c r="G4558" s="2" t="s">
        <v>147</v>
      </c>
      <c r="H4558" s="2" t="s">
        <v>55</v>
      </c>
      <c r="I4558" s="2" t="s">
        <v>67</v>
      </c>
      <c r="J4558" s="2" t="s">
        <v>57</v>
      </c>
      <c r="K4558" s="2" t="s">
        <v>58</v>
      </c>
      <c r="L4558" s="2">
        <v>1</v>
      </c>
    </row>
    <row r="4559" spans="1:12" hidden="1" x14ac:dyDescent="0.25">
      <c r="A4559" s="2">
        <v>1032145376</v>
      </c>
      <c r="B4559" s="2" t="str">
        <f t="shared" si="71"/>
        <v>1032145376</v>
      </c>
      <c r="C4559" s="2" t="s">
        <v>68</v>
      </c>
      <c r="D4559" s="2" t="s">
        <v>303</v>
      </c>
      <c r="E4559" s="2" t="s">
        <v>65</v>
      </c>
      <c r="F4559" s="2" t="s">
        <v>75</v>
      </c>
      <c r="G4559" s="2" t="s">
        <v>198</v>
      </c>
      <c r="H4559" s="2" t="s">
        <v>55</v>
      </c>
      <c r="I4559" s="2" t="s">
        <v>71</v>
      </c>
      <c r="J4559" s="2" t="s">
        <v>57</v>
      </c>
      <c r="K4559" s="2" t="s">
        <v>58</v>
      </c>
      <c r="L4559" s="2">
        <v>1</v>
      </c>
    </row>
    <row r="4560" spans="1:12" hidden="1" x14ac:dyDescent="0.25">
      <c r="A4560" s="2">
        <v>1032090144</v>
      </c>
      <c r="B4560" s="2" t="str">
        <f t="shared" si="71"/>
        <v>1032090144</v>
      </c>
      <c r="C4560" s="2" t="s">
        <v>63</v>
      </c>
      <c r="D4560" s="2" t="s">
        <v>59</v>
      </c>
      <c r="E4560" s="2" t="s">
        <v>65</v>
      </c>
      <c r="F4560" s="2" t="s">
        <v>79</v>
      </c>
      <c r="G4560" s="2" t="s">
        <v>96</v>
      </c>
      <c r="H4560" s="2" t="s">
        <v>55</v>
      </c>
      <c r="I4560" s="2" t="s">
        <v>71</v>
      </c>
      <c r="J4560" s="2" t="s">
        <v>57</v>
      </c>
      <c r="K4560" s="2" t="s">
        <v>58</v>
      </c>
      <c r="L4560" s="2">
        <v>1</v>
      </c>
    </row>
    <row r="4561" spans="1:12" hidden="1" x14ac:dyDescent="0.25">
      <c r="A4561" s="2">
        <v>1032132548</v>
      </c>
      <c r="B4561" s="2" t="str">
        <f t="shared" si="71"/>
        <v>1032132548</v>
      </c>
      <c r="C4561" s="2" t="s">
        <v>63</v>
      </c>
      <c r="D4561" s="2" t="s">
        <v>59</v>
      </c>
      <c r="E4561" s="2" t="s">
        <v>65</v>
      </c>
      <c r="F4561" s="2" t="s">
        <v>75</v>
      </c>
      <c r="G4561" s="2" t="s">
        <v>109</v>
      </c>
      <c r="H4561" s="2" t="s">
        <v>95</v>
      </c>
      <c r="I4561" s="2" t="s">
        <v>71</v>
      </c>
      <c r="J4561" s="2" t="s">
        <v>103</v>
      </c>
      <c r="K4561" s="2" t="s">
        <v>62</v>
      </c>
      <c r="L4561" s="2">
        <v>1</v>
      </c>
    </row>
    <row r="4562" spans="1:12" hidden="1" x14ac:dyDescent="0.25">
      <c r="A4562" s="2">
        <v>1032072829</v>
      </c>
      <c r="B4562" s="2" t="str">
        <f t="shared" si="71"/>
        <v>1032072829</v>
      </c>
      <c r="C4562" s="2" t="s">
        <v>63</v>
      </c>
      <c r="D4562" s="2" t="s">
        <v>59</v>
      </c>
      <c r="E4562" s="2" t="s">
        <v>52</v>
      </c>
      <c r="F4562" s="2" t="s">
        <v>112</v>
      </c>
      <c r="G4562" s="2" t="s">
        <v>101</v>
      </c>
      <c r="H4562" s="2" t="s">
        <v>70</v>
      </c>
      <c r="I4562" s="2" t="s">
        <v>71</v>
      </c>
      <c r="J4562" s="2" t="s">
        <v>57</v>
      </c>
      <c r="K4562" s="2" t="s">
        <v>62</v>
      </c>
      <c r="L4562" s="2">
        <v>3</v>
      </c>
    </row>
    <row r="4563" spans="1:12" hidden="1" x14ac:dyDescent="0.25">
      <c r="A4563" s="2">
        <v>1032020621</v>
      </c>
      <c r="B4563" s="2" t="str">
        <f t="shared" si="71"/>
        <v>1032020621</v>
      </c>
      <c r="C4563" s="2" t="s">
        <v>50</v>
      </c>
      <c r="D4563" s="2" t="s">
        <v>59</v>
      </c>
      <c r="E4563" s="2" t="s">
        <v>52</v>
      </c>
      <c r="F4563" s="2" t="s">
        <v>53</v>
      </c>
      <c r="G4563" s="2" t="s">
        <v>69</v>
      </c>
      <c r="H4563" s="2" t="s">
        <v>55</v>
      </c>
      <c r="I4563" s="2" t="s">
        <v>56</v>
      </c>
      <c r="J4563" s="2" t="s">
        <v>57</v>
      </c>
      <c r="K4563" s="2" t="s">
        <v>58</v>
      </c>
      <c r="L4563" s="2">
        <v>2</v>
      </c>
    </row>
    <row r="4564" spans="1:12" hidden="1" x14ac:dyDescent="0.25">
      <c r="A4564" s="2">
        <v>1032074161</v>
      </c>
      <c r="B4564" s="2" t="str">
        <f t="shared" si="71"/>
        <v>1032074161</v>
      </c>
      <c r="C4564" s="2" t="s">
        <v>63</v>
      </c>
      <c r="D4564" s="2" t="s">
        <v>146</v>
      </c>
      <c r="E4564" s="2" t="s">
        <v>65</v>
      </c>
      <c r="F4564" s="2" t="s">
        <v>82</v>
      </c>
      <c r="G4564" s="2" t="s">
        <v>141</v>
      </c>
      <c r="H4564" s="2" t="s">
        <v>55</v>
      </c>
      <c r="I4564" s="2" t="s">
        <v>67</v>
      </c>
      <c r="J4564" s="2" t="s">
        <v>57</v>
      </c>
      <c r="K4564" s="2" t="s">
        <v>62</v>
      </c>
      <c r="L4564" s="2">
        <v>1</v>
      </c>
    </row>
    <row r="4565" spans="1:12" hidden="1" x14ac:dyDescent="0.25">
      <c r="A4565" s="2">
        <v>1032075502</v>
      </c>
      <c r="B4565" s="2" t="str">
        <f t="shared" si="71"/>
        <v>1032075502</v>
      </c>
      <c r="C4565" s="2" t="s">
        <v>50</v>
      </c>
      <c r="D4565" s="2" t="s">
        <v>164</v>
      </c>
      <c r="E4565" s="2" t="s">
        <v>65</v>
      </c>
      <c r="F4565" s="2" t="s">
        <v>79</v>
      </c>
      <c r="G4565" s="2" t="s">
        <v>130</v>
      </c>
      <c r="H4565" s="2" t="s">
        <v>55</v>
      </c>
      <c r="I4565" s="2" t="s">
        <v>56</v>
      </c>
      <c r="J4565" s="2" t="s">
        <v>57</v>
      </c>
      <c r="K4565" s="2" t="s">
        <v>58</v>
      </c>
      <c r="L4565" s="2">
        <v>2</v>
      </c>
    </row>
    <row r="4566" spans="1:12" hidden="1" x14ac:dyDescent="0.25">
      <c r="A4566" s="2">
        <v>1032034313</v>
      </c>
      <c r="B4566" s="2" t="str">
        <f t="shared" si="71"/>
        <v>1032034313</v>
      </c>
      <c r="C4566" s="2" t="s">
        <v>50</v>
      </c>
      <c r="D4566" s="2" t="s">
        <v>164</v>
      </c>
      <c r="E4566" s="2" t="s">
        <v>52</v>
      </c>
      <c r="F4566" s="2" t="s">
        <v>82</v>
      </c>
      <c r="G4566" s="2" t="s">
        <v>107</v>
      </c>
      <c r="H4566" s="2" t="s">
        <v>55</v>
      </c>
      <c r="I4566" s="2" t="s">
        <v>56</v>
      </c>
      <c r="J4566" s="2" t="s">
        <v>57</v>
      </c>
      <c r="K4566" s="2" t="s">
        <v>58</v>
      </c>
      <c r="L4566" s="2">
        <v>2</v>
      </c>
    </row>
    <row r="4567" spans="1:12" hidden="1" x14ac:dyDescent="0.25">
      <c r="A4567" s="2">
        <v>1032132475</v>
      </c>
      <c r="B4567" s="2" t="str">
        <f t="shared" si="71"/>
        <v>1032132475</v>
      </c>
      <c r="C4567" s="2" t="s">
        <v>63</v>
      </c>
      <c r="D4567" s="2" t="s">
        <v>59</v>
      </c>
      <c r="E4567" s="2" t="s">
        <v>52</v>
      </c>
      <c r="F4567" s="2" t="s">
        <v>60</v>
      </c>
      <c r="G4567" s="2" t="s">
        <v>61</v>
      </c>
      <c r="H4567" s="2" t="s">
        <v>55</v>
      </c>
      <c r="I4567" s="2" t="s">
        <v>44</v>
      </c>
      <c r="J4567" s="2" t="s">
        <v>57</v>
      </c>
      <c r="K4567" s="2" t="s">
        <v>62</v>
      </c>
      <c r="L4567" s="2">
        <v>4</v>
      </c>
    </row>
    <row r="4568" spans="1:12" hidden="1" x14ac:dyDescent="0.25">
      <c r="A4568" s="2">
        <v>1032074121</v>
      </c>
      <c r="B4568" s="2" t="str">
        <f t="shared" si="71"/>
        <v>1032074121</v>
      </c>
      <c r="C4568" s="2" t="s">
        <v>50</v>
      </c>
      <c r="D4568" s="2" t="s">
        <v>72</v>
      </c>
      <c r="E4568" s="2" t="s">
        <v>52</v>
      </c>
      <c r="F4568" s="2" t="s">
        <v>60</v>
      </c>
      <c r="G4568" s="2" t="s">
        <v>61</v>
      </c>
      <c r="H4568" s="2" t="s">
        <v>55</v>
      </c>
      <c r="I4568" s="2" t="s">
        <v>44</v>
      </c>
      <c r="J4568" s="2" t="s">
        <v>57</v>
      </c>
      <c r="K4568" s="2" t="s">
        <v>62</v>
      </c>
      <c r="L4568" s="2">
        <v>6</v>
      </c>
    </row>
    <row r="4569" spans="1:12" hidden="1" x14ac:dyDescent="0.25">
      <c r="A4569" s="2">
        <v>1032091788</v>
      </c>
      <c r="B4569" s="2" t="str">
        <f t="shared" si="71"/>
        <v>1032091788</v>
      </c>
      <c r="C4569" s="2" t="s">
        <v>50</v>
      </c>
      <c r="D4569" s="2" t="s">
        <v>59</v>
      </c>
      <c r="E4569" s="2" t="s">
        <v>65</v>
      </c>
      <c r="F4569" s="2" t="s">
        <v>60</v>
      </c>
      <c r="G4569" s="2" t="s">
        <v>66</v>
      </c>
      <c r="H4569" s="2" t="s">
        <v>55</v>
      </c>
      <c r="I4569" s="2" t="s">
        <v>44</v>
      </c>
      <c r="J4569" s="2" t="s">
        <v>57</v>
      </c>
      <c r="K4569" s="2" t="s">
        <v>62</v>
      </c>
      <c r="L4569" s="2">
        <v>5</v>
      </c>
    </row>
    <row r="4570" spans="1:12" hidden="1" x14ac:dyDescent="0.25">
      <c r="A4570" s="2">
        <v>1032142663</v>
      </c>
      <c r="B4570" s="2" t="str">
        <f t="shared" si="71"/>
        <v>1032142663</v>
      </c>
      <c r="C4570" s="2" t="s">
        <v>68</v>
      </c>
      <c r="D4570" s="2" t="s">
        <v>59</v>
      </c>
      <c r="E4570" s="2" t="s">
        <v>52</v>
      </c>
      <c r="F4570" s="2" t="s">
        <v>88</v>
      </c>
      <c r="G4570" s="2" t="s">
        <v>91</v>
      </c>
      <c r="H4570" s="2" t="s">
        <v>55</v>
      </c>
      <c r="I4570" s="2" t="s">
        <v>44</v>
      </c>
      <c r="J4570" s="2" t="s">
        <v>57</v>
      </c>
      <c r="K4570" s="2" t="s">
        <v>58</v>
      </c>
      <c r="L4570" s="2">
        <v>2</v>
      </c>
    </row>
    <row r="4571" spans="1:12" hidden="1" x14ac:dyDescent="0.25">
      <c r="A4571" s="2">
        <v>1032112248</v>
      </c>
      <c r="B4571" s="2" t="str">
        <f t="shared" si="71"/>
        <v>1032112248</v>
      </c>
      <c r="C4571" s="2" t="s">
        <v>63</v>
      </c>
      <c r="D4571" s="2" t="s">
        <v>59</v>
      </c>
      <c r="E4571" s="2" t="s">
        <v>52</v>
      </c>
      <c r="F4571" s="2" t="s">
        <v>60</v>
      </c>
      <c r="G4571" s="2" t="s">
        <v>61</v>
      </c>
      <c r="H4571" s="2" t="s">
        <v>55</v>
      </c>
      <c r="I4571" s="2" t="s">
        <v>44</v>
      </c>
      <c r="J4571" s="2" t="s">
        <v>57</v>
      </c>
      <c r="K4571" s="2" t="s">
        <v>62</v>
      </c>
      <c r="L4571" s="2">
        <v>1</v>
      </c>
    </row>
    <row r="4572" spans="1:12" hidden="1" x14ac:dyDescent="0.25">
      <c r="A4572" s="2">
        <v>1032122227</v>
      </c>
      <c r="B4572" s="2" t="str">
        <f t="shared" si="71"/>
        <v>1032122227</v>
      </c>
      <c r="C4572" s="2" t="s">
        <v>68</v>
      </c>
      <c r="D4572" s="2" t="s">
        <v>59</v>
      </c>
      <c r="E4572" s="2" t="s">
        <v>52</v>
      </c>
      <c r="F4572" s="2" t="s">
        <v>53</v>
      </c>
      <c r="G4572" s="2" t="s">
        <v>69</v>
      </c>
      <c r="H4572" s="2" t="s">
        <v>55</v>
      </c>
      <c r="I4572" s="2" t="s">
        <v>71</v>
      </c>
      <c r="J4572" s="2" t="s">
        <v>57</v>
      </c>
      <c r="K4572" s="2" t="s">
        <v>62</v>
      </c>
      <c r="L4572" s="2">
        <v>4</v>
      </c>
    </row>
    <row r="4573" spans="1:12" hidden="1" x14ac:dyDescent="0.25">
      <c r="A4573" s="2">
        <v>1032050745</v>
      </c>
      <c r="B4573" s="2" t="str">
        <f t="shared" si="71"/>
        <v>1032050745</v>
      </c>
      <c r="C4573" s="2" t="s">
        <v>50</v>
      </c>
      <c r="D4573" s="2" t="s">
        <v>59</v>
      </c>
      <c r="E4573" s="2" t="s">
        <v>52</v>
      </c>
      <c r="F4573" s="2" t="s">
        <v>112</v>
      </c>
      <c r="G4573" s="2" t="s">
        <v>132</v>
      </c>
      <c r="H4573" s="2" t="s">
        <v>55</v>
      </c>
      <c r="I4573" s="2" t="s">
        <v>44</v>
      </c>
      <c r="J4573" s="2" t="s">
        <v>57</v>
      </c>
      <c r="K4573" s="2" t="s">
        <v>62</v>
      </c>
      <c r="L4573" s="2">
        <v>5</v>
      </c>
    </row>
    <row r="4574" spans="1:12" hidden="1" x14ac:dyDescent="0.25">
      <c r="A4574" s="2">
        <v>1032051300</v>
      </c>
      <c r="B4574" s="2" t="str">
        <f t="shared" si="71"/>
        <v>1032051300</v>
      </c>
      <c r="C4574" s="2" t="s">
        <v>63</v>
      </c>
      <c r="D4574" s="2" t="s">
        <v>59</v>
      </c>
      <c r="E4574" s="2" t="s">
        <v>65</v>
      </c>
      <c r="F4574" s="2" t="s">
        <v>60</v>
      </c>
      <c r="G4574" s="2" t="s">
        <v>61</v>
      </c>
      <c r="H4574" s="2" t="s">
        <v>55</v>
      </c>
      <c r="I4574" s="2" t="s">
        <v>44</v>
      </c>
      <c r="J4574" s="2" t="s">
        <v>57</v>
      </c>
      <c r="K4574" s="2" t="s">
        <v>58</v>
      </c>
      <c r="L4574" s="2">
        <v>2</v>
      </c>
    </row>
    <row r="4575" spans="1:12" hidden="1" x14ac:dyDescent="0.25">
      <c r="A4575" s="2">
        <v>1032124825</v>
      </c>
      <c r="B4575" s="2" t="str">
        <f t="shared" si="71"/>
        <v>1032124825</v>
      </c>
      <c r="C4575" s="2" t="s">
        <v>68</v>
      </c>
      <c r="D4575" s="2" t="s">
        <v>190</v>
      </c>
      <c r="E4575" s="2" t="s">
        <v>65</v>
      </c>
      <c r="F4575" s="2" t="s">
        <v>60</v>
      </c>
      <c r="G4575" s="2" t="s">
        <v>61</v>
      </c>
      <c r="H4575" s="2" t="s">
        <v>55</v>
      </c>
      <c r="I4575" s="2" t="s">
        <v>44</v>
      </c>
      <c r="J4575" s="2" t="s">
        <v>57</v>
      </c>
      <c r="K4575" s="2" t="s">
        <v>62</v>
      </c>
      <c r="L4575" s="2">
        <v>4</v>
      </c>
    </row>
    <row r="4576" spans="1:12" hidden="1" x14ac:dyDescent="0.25">
      <c r="A4576" s="2">
        <v>1032102301</v>
      </c>
      <c r="B4576" s="2" t="str">
        <f t="shared" si="71"/>
        <v>1032102301</v>
      </c>
      <c r="C4576" s="2" t="s">
        <v>50</v>
      </c>
      <c r="D4576" s="2" t="s">
        <v>59</v>
      </c>
      <c r="E4576" s="2" t="s">
        <v>65</v>
      </c>
      <c r="F4576" s="2" t="s">
        <v>60</v>
      </c>
      <c r="G4576" s="2" t="s">
        <v>61</v>
      </c>
      <c r="H4576" s="2" t="s">
        <v>55</v>
      </c>
      <c r="I4576" s="2" t="s">
        <v>44</v>
      </c>
      <c r="J4576" s="2" t="s">
        <v>57</v>
      </c>
      <c r="K4576" s="2" t="s">
        <v>62</v>
      </c>
      <c r="L4576" s="2">
        <v>6</v>
      </c>
    </row>
    <row r="4577" spans="1:12" hidden="1" x14ac:dyDescent="0.25">
      <c r="A4577" s="2">
        <v>1032011764</v>
      </c>
      <c r="B4577" s="2" t="str">
        <f t="shared" si="71"/>
        <v>1032011764</v>
      </c>
      <c r="C4577" s="2" t="s">
        <v>50</v>
      </c>
      <c r="D4577" s="2" t="s">
        <v>145</v>
      </c>
      <c r="E4577" s="2" t="s">
        <v>52</v>
      </c>
      <c r="F4577" s="2" t="s">
        <v>123</v>
      </c>
      <c r="G4577" s="2" t="s">
        <v>160</v>
      </c>
      <c r="H4577" s="2" t="s">
        <v>55</v>
      </c>
      <c r="I4577" s="2" t="s">
        <v>44</v>
      </c>
      <c r="J4577" s="2" t="s">
        <v>57</v>
      </c>
      <c r="K4577" s="2" t="s">
        <v>62</v>
      </c>
      <c r="L4577" s="2">
        <v>5</v>
      </c>
    </row>
    <row r="4578" spans="1:12" hidden="1" x14ac:dyDescent="0.25">
      <c r="A4578" s="2">
        <v>1032154637</v>
      </c>
      <c r="B4578" s="2" t="str">
        <f t="shared" si="71"/>
        <v>1032154637</v>
      </c>
      <c r="C4578" s="2" t="s">
        <v>63</v>
      </c>
      <c r="D4578" s="2" t="s">
        <v>145</v>
      </c>
      <c r="E4578" s="2" t="s">
        <v>52</v>
      </c>
      <c r="F4578" s="2" t="s">
        <v>82</v>
      </c>
      <c r="G4578" s="2" t="s">
        <v>86</v>
      </c>
      <c r="H4578" s="2" t="s">
        <v>55</v>
      </c>
      <c r="I4578" s="2" t="s">
        <v>71</v>
      </c>
      <c r="J4578" s="2" t="s">
        <v>57</v>
      </c>
      <c r="K4578" s="2" t="s">
        <v>62</v>
      </c>
      <c r="L4578" s="2">
        <v>1</v>
      </c>
    </row>
    <row r="4579" spans="1:12" hidden="1" x14ac:dyDescent="0.25">
      <c r="A4579" s="2">
        <v>1032130396</v>
      </c>
      <c r="B4579" s="2" t="str">
        <f t="shared" si="71"/>
        <v>1032130396</v>
      </c>
      <c r="C4579" s="2" t="s">
        <v>68</v>
      </c>
      <c r="D4579" s="2" t="s">
        <v>59</v>
      </c>
      <c r="E4579" s="2" t="s">
        <v>65</v>
      </c>
      <c r="F4579" s="2" t="s">
        <v>88</v>
      </c>
      <c r="G4579" s="2" t="s">
        <v>176</v>
      </c>
      <c r="H4579" s="2" t="s">
        <v>55</v>
      </c>
      <c r="I4579" s="2" t="s">
        <v>71</v>
      </c>
      <c r="J4579" s="2" t="s">
        <v>57</v>
      </c>
      <c r="K4579" s="2" t="s">
        <v>58</v>
      </c>
      <c r="L4579" s="2">
        <v>3</v>
      </c>
    </row>
    <row r="4580" spans="1:12" hidden="1" x14ac:dyDescent="0.25">
      <c r="A4580" s="2">
        <v>1032114736</v>
      </c>
      <c r="B4580" s="2" t="str">
        <f t="shared" si="71"/>
        <v>1032114736</v>
      </c>
      <c r="C4580" s="2" t="s">
        <v>63</v>
      </c>
      <c r="D4580" s="2" t="s">
        <v>153</v>
      </c>
      <c r="E4580" s="2" t="s">
        <v>65</v>
      </c>
      <c r="F4580" s="2" t="s">
        <v>92</v>
      </c>
      <c r="G4580" s="2" t="s">
        <v>93</v>
      </c>
      <c r="H4580" s="2" t="s">
        <v>55</v>
      </c>
      <c r="I4580" s="2" t="s">
        <v>56</v>
      </c>
      <c r="J4580" s="2" t="s">
        <v>57</v>
      </c>
      <c r="K4580" s="2" t="s">
        <v>62</v>
      </c>
      <c r="L4580" s="2">
        <v>2</v>
      </c>
    </row>
    <row r="4581" spans="1:12" hidden="1" x14ac:dyDescent="0.25">
      <c r="A4581" s="2">
        <v>1032131560</v>
      </c>
      <c r="B4581" s="2" t="str">
        <f t="shared" si="71"/>
        <v>1032131560</v>
      </c>
      <c r="C4581" s="2" t="s">
        <v>63</v>
      </c>
      <c r="D4581" s="2" t="s">
        <v>59</v>
      </c>
      <c r="E4581" s="2" t="s">
        <v>52</v>
      </c>
      <c r="F4581" s="2" t="s">
        <v>60</v>
      </c>
      <c r="G4581" s="2" t="s">
        <v>61</v>
      </c>
      <c r="H4581" s="2" t="s">
        <v>55</v>
      </c>
      <c r="I4581" s="2" t="s">
        <v>44</v>
      </c>
      <c r="J4581" s="2" t="s">
        <v>57</v>
      </c>
      <c r="K4581" s="2" t="s">
        <v>62</v>
      </c>
      <c r="L4581" s="2">
        <v>6</v>
      </c>
    </row>
    <row r="4582" spans="1:12" hidden="1" x14ac:dyDescent="0.25">
      <c r="A4582" s="2">
        <v>1032071237</v>
      </c>
      <c r="B4582" s="2" t="str">
        <f t="shared" si="71"/>
        <v>1032071237</v>
      </c>
      <c r="C4582" s="2" t="s">
        <v>50</v>
      </c>
      <c r="D4582" s="2" t="s">
        <v>59</v>
      </c>
      <c r="E4582" s="2" t="s">
        <v>52</v>
      </c>
      <c r="F4582" s="2" t="s">
        <v>100</v>
      </c>
      <c r="G4582" s="2" t="s">
        <v>101</v>
      </c>
      <c r="H4582" s="2" t="s">
        <v>55</v>
      </c>
      <c r="I4582" s="2" t="s">
        <v>71</v>
      </c>
      <c r="J4582" s="2" t="s">
        <v>57</v>
      </c>
      <c r="K4582" s="2" t="s">
        <v>58</v>
      </c>
      <c r="L4582" s="2">
        <v>4</v>
      </c>
    </row>
    <row r="4583" spans="1:12" hidden="1" x14ac:dyDescent="0.25">
      <c r="A4583" s="2">
        <v>1032102762</v>
      </c>
      <c r="B4583" s="2" t="str">
        <f t="shared" si="71"/>
        <v>1032102762</v>
      </c>
      <c r="C4583" s="2" t="s">
        <v>50</v>
      </c>
      <c r="D4583" s="2" t="s">
        <v>59</v>
      </c>
      <c r="E4583" s="2" t="s">
        <v>52</v>
      </c>
      <c r="F4583" s="2" t="s">
        <v>53</v>
      </c>
      <c r="G4583" s="2" t="s">
        <v>182</v>
      </c>
      <c r="H4583" s="2" t="s">
        <v>70</v>
      </c>
      <c r="I4583" s="2" t="s">
        <v>44</v>
      </c>
      <c r="J4583" s="2" t="s">
        <v>105</v>
      </c>
      <c r="K4583" s="2" t="s">
        <v>62</v>
      </c>
      <c r="L4583" s="2">
        <v>3</v>
      </c>
    </row>
    <row r="4584" spans="1:12" hidden="1" x14ac:dyDescent="0.25">
      <c r="A4584" s="2">
        <v>1032120545</v>
      </c>
      <c r="B4584" s="2" t="str">
        <f t="shared" si="71"/>
        <v>1032120545</v>
      </c>
      <c r="C4584" s="2" t="s">
        <v>68</v>
      </c>
      <c r="D4584" s="2" t="s">
        <v>59</v>
      </c>
      <c r="E4584" s="2" t="s">
        <v>52</v>
      </c>
      <c r="F4584" s="2" t="s">
        <v>79</v>
      </c>
      <c r="G4584" s="2" t="s">
        <v>127</v>
      </c>
      <c r="H4584" s="2" t="s">
        <v>55</v>
      </c>
      <c r="I4584" s="2" t="s">
        <v>71</v>
      </c>
      <c r="J4584" s="2" t="s">
        <v>57</v>
      </c>
      <c r="K4584" s="2" t="s">
        <v>58</v>
      </c>
      <c r="L4584" s="2">
        <v>4</v>
      </c>
    </row>
    <row r="4585" spans="1:12" hidden="1" x14ac:dyDescent="0.25">
      <c r="A4585" s="2">
        <v>1032146970</v>
      </c>
      <c r="B4585" s="2" t="str">
        <f t="shared" si="71"/>
        <v>1032146970</v>
      </c>
      <c r="C4585" s="2" t="s">
        <v>68</v>
      </c>
      <c r="D4585" s="2" t="s">
        <v>59</v>
      </c>
      <c r="E4585" s="2" t="s">
        <v>52</v>
      </c>
      <c r="F4585" s="2" t="s">
        <v>53</v>
      </c>
      <c r="G4585" s="2" t="s">
        <v>54</v>
      </c>
      <c r="H4585" s="2" t="s">
        <v>70</v>
      </c>
      <c r="I4585" s="2" t="s">
        <v>56</v>
      </c>
      <c r="J4585" s="2" t="s">
        <v>57</v>
      </c>
      <c r="K4585" s="2" t="s">
        <v>62</v>
      </c>
      <c r="L4585" s="2">
        <v>2</v>
      </c>
    </row>
    <row r="4586" spans="1:12" hidden="1" x14ac:dyDescent="0.25">
      <c r="A4586" s="2">
        <v>1032122570</v>
      </c>
      <c r="B4586" s="2" t="str">
        <f t="shared" si="71"/>
        <v>1032122570</v>
      </c>
      <c r="C4586" s="2" t="s">
        <v>68</v>
      </c>
      <c r="D4586" s="2" t="s">
        <v>145</v>
      </c>
      <c r="E4586" s="2" t="s">
        <v>65</v>
      </c>
      <c r="F4586" s="2" t="s">
        <v>88</v>
      </c>
      <c r="G4586" s="2" t="s">
        <v>128</v>
      </c>
      <c r="H4586" s="2" t="s">
        <v>55</v>
      </c>
      <c r="I4586" s="2" t="s">
        <v>71</v>
      </c>
      <c r="J4586" s="2" t="s">
        <v>57</v>
      </c>
      <c r="K4586" s="2" t="s">
        <v>62</v>
      </c>
      <c r="L4586" s="2">
        <v>4</v>
      </c>
    </row>
    <row r="4587" spans="1:12" hidden="1" x14ac:dyDescent="0.25">
      <c r="A4587" s="2">
        <v>1030990098</v>
      </c>
      <c r="B4587" s="2" t="str">
        <f t="shared" si="71"/>
        <v>1030990098</v>
      </c>
      <c r="C4587" s="2" t="s">
        <v>63</v>
      </c>
      <c r="D4587" s="2" t="s">
        <v>59</v>
      </c>
      <c r="E4587" s="2" t="s">
        <v>52</v>
      </c>
      <c r="F4587" s="2" t="s">
        <v>100</v>
      </c>
      <c r="G4587" s="2" t="s">
        <v>129</v>
      </c>
      <c r="H4587" s="2" t="s">
        <v>70</v>
      </c>
      <c r="I4587" s="2" t="s">
        <v>44</v>
      </c>
      <c r="J4587" s="2" t="s">
        <v>105</v>
      </c>
      <c r="K4587" s="2" t="s">
        <v>62</v>
      </c>
      <c r="L4587" s="2">
        <v>3</v>
      </c>
    </row>
    <row r="4588" spans="1:12" hidden="1" x14ac:dyDescent="0.25">
      <c r="A4588" s="2">
        <v>1032064065</v>
      </c>
      <c r="B4588" s="2" t="str">
        <f t="shared" si="71"/>
        <v>1032064065</v>
      </c>
      <c r="C4588" s="2" t="s">
        <v>50</v>
      </c>
      <c r="D4588" s="2" t="s">
        <v>220</v>
      </c>
      <c r="E4588" s="2" t="s">
        <v>65</v>
      </c>
      <c r="F4588" s="2" t="s">
        <v>92</v>
      </c>
      <c r="G4588" s="2" t="s">
        <v>93</v>
      </c>
      <c r="H4588" s="2" t="s">
        <v>95</v>
      </c>
      <c r="I4588" s="2" t="s">
        <v>44</v>
      </c>
      <c r="J4588" s="2" t="s">
        <v>57</v>
      </c>
      <c r="K4588" s="2" t="s">
        <v>62</v>
      </c>
      <c r="L4588" s="2">
        <v>6</v>
      </c>
    </row>
    <row r="4589" spans="1:12" hidden="1" x14ac:dyDescent="0.25">
      <c r="A4589" s="2">
        <v>1032063000</v>
      </c>
      <c r="B4589" s="2" t="str">
        <f t="shared" si="71"/>
        <v>1032063000</v>
      </c>
      <c r="C4589" s="2" t="s">
        <v>63</v>
      </c>
      <c r="D4589" s="2" t="s">
        <v>59</v>
      </c>
      <c r="E4589" s="2" t="s">
        <v>65</v>
      </c>
      <c r="F4589" s="2" t="s">
        <v>92</v>
      </c>
      <c r="G4589" s="2" t="s">
        <v>93</v>
      </c>
      <c r="H4589" s="2" t="s">
        <v>55</v>
      </c>
      <c r="I4589" s="2" t="s">
        <v>71</v>
      </c>
      <c r="J4589" s="2" t="s">
        <v>57</v>
      </c>
      <c r="K4589" s="2" t="s">
        <v>62</v>
      </c>
      <c r="L4589" s="2">
        <v>1</v>
      </c>
    </row>
    <row r="4590" spans="1:12" hidden="1" x14ac:dyDescent="0.25">
      <c r="A4590" s="2">
        <v>1032050430</v>
      </c>
      <c r="B4590" s="2" t="str">
        <f t="shared" si="71"/>
        <v>1032050430</v>
      </c>
      <c r="C4590" s="2" t="s">
        <v>50</v>
      </c>
      <c r="D4590" s="2" t="s">
        <v>59</v>
      </c>
      <c r="E4590" s="2" t="s">
        <v>65</v>
      </c>
      <c r="F4590" s="2" t="s">
        <v>82</v>
      </c>
      <c r="G4590" s="2" t="s">
        <v>86</v>
      </c>
      <c r="H4590" s="2" t="s">
        <v>55</v>
      </c>
      <c r="I4590" s="2" t="s">
        <v>56</v>
      </c>
      <c r="J4590" s="2" t="s">
        <v>57</v>
      </c>
      <c r="K4590" s="2" t="s">
        <v>62</v>
      </c>
      <c r="L4590" s="2">
        <v>2</v>
      </c>
    </row>
    <row r="4591" spans="1:12" hidden="1" x14ac:dyDescent="0.25">
      <c r="A4591" s="2">
        <v>1032090845</v>
      </c>
      <c r="B4591" s="2" t="str">
        <f t="shared" si="71"/>
        <v>1032090845</v>
      </c>
      <c r="C4591" s="2" t="s">
        <v>50</v>
      </c>
      <c r="D4591" s="2" t="s">
        <v>59</v>
      </c>
      <c r="E4591" s="2" t="s">
        <v>65</v>
      </c>
      <c r="F4591" s="2" t="s">
        <v>88</v>
      </c>
      <c r="G4591" s="2" t="s">
        <v>185</v>
      </c>
      <c r="H4591" s="2" t="s">
        <v>55</v>
      </c>
      <c r="I4591" s="2" t="s">
        <v>44</v>
      </c>
      <c r="J4591" s="2" t="s">
        <v>57</v>
      </c>
      <c r="K4591" s="2" t="s">
        <v>62</v>
      </c>
      <c r="L4591" s="2">
        <v>5</v>
      </c>
    </row>
    <row r="4592" spans="1:12" hidden="1" x14ac:dyDescent="0.25">
      <c r="A4592" s="2">
        <v>1032070068</v>
      </c>
      <c r="B4592" s="2" t="str">
        <f t="shared" si="71"/>
        <v>1032070068</v>
      </c>
      <c r="C4592" s="2" t="s">
        <v>50</v>
      </c>
      <c r="D4592" s="2" t="s">
        <v>59</v>
      </c>
      <c r="E4592" s="2" t="s">
        <v>65</v>
      </c>
      <c r="F4592" s="2" t="s">
        <v>53</v>
      </c>
      <c r="G4592" s="2" t="s">
        <v>69</v>
      </c>
      <c r="H4592" s="2" t="s">
        <v>95</v>
      </c>
      <c r="I4592" s="2" t="s">
        <v>71</v>
      </c>
      <c r="J4592" s="2" t="s">
        <v>57</v>
      </c>
      <c r="K4592" s="2" t="s">
        <v>62</v>
      </c>
      <c r="L4592" s="2">
        <v>5</v>
      </c>
    </row>
    <row r="4593" spans="1:12" hidden="1" x14ac:dyDescent="0.25">
      <c r="A4593" s="2">
        <v>1032146908</v>
      </c>
      <c r="B4593" s="2" t="str">
        <f t="shared" si="71"/>
        <v>1032146908</v>
      </c>
      <c r="C4593" s="2" t="s">
        <v>68</v>
      </c>
      <c r="D4593" s="2" t="s">
        <v>59</v>
      </c>
      <c r="E4593" s="2" t="s">
        <v>65</v>
      </c>
      <c r="F4593" s="2" t="s">
        <v>75</v>
      </c>
      <c r="G4593" s="2" t="s">
        <v>171</v>
      </c>
      <c r="H4593" s="2" t="s">
        <v>95</v>
      </c>
      <c r="I4593" s="2" t="s">
        <v>71</v>
      </c>
      <c r="J4593" s="2" t="s">
        <v>103</v>
      </c>
      <c r="K4593" s="2" t="s">
        <v>62</v>
      </c>
      <c r="L4593" s="2">
        <v>2</v>
      </c>
    </row>
    <row r="4594" spans="1:12" hidden="1" x14ac:dyDescent="0.25">
      <c r="A4594" s="2">
        <v>1032011907</v>
      </c>
      <c r="B4594" s="2" t="str">
        <f t="shared" si="71"/>
        <v>1032011907</v>
      </c>
      <c r="C4594" s="2" t="s">
        <v>50</v>
      </c>
      <c r="D4594" s="2" t="s">
        <v>59</v>
      </c>
      <c r="E4594" s="2" t="s">
        <v>52</v>
      </c>
      <c r="F4594" s="2" t="s">
        <v>82</v>
      </c>
      <c r="G4594" s="2" t="s">
        <v>113</v>
      </c>
      <c r="H4594" s="2" t="s">
        <v>70</v>
      </c>
      <c r="I4594" s="2" t="s">
        <v>44</v>
      </c>
      <c r="J4594" s="2" t="s">
        <v>57</v>
      </c>
      <c r="K4594" s="2" t="s">
        <v>62</v>
      </c>
      <c r="L4594" s="2">
        <v>6</v>
      </c>
    </row>
    <row r="4595" spans="1:12" hidden="1" x14ac:dyDescent="0.25">
      <c r="A4595" s="2">
        <v>1032144191</v>
      </c>
      <c r="B4595" s="2" t="str">
        <f t="shared" si="71"/>
        <v>1032144191</v>
      </c>
      <c r="C4595" s="2" t="s">
        <v>63</v>
      </c>
      <c r="D4595" s="2" t="s">
        <v>102</v>
      </c>
      <c r="E4595" s="2" t="s">
        <v>52</v>
      </c>
      <c r="F4595" s="2" t="s">
        <v>60</v>
      </c>
      <c r="G4595" s="2" t="s">
        <v>94</v>
      </c>
      <c r="H4595" s="2" t="s">
        <v>95</v>
      </c>
      <c r="I4595" s="2" t="s">
        <v>44</v>
      </c>
      <c r="J4595" s="2" t="s">
        <v>57</v>
      </c>
      <c r="K4595" s="2" t="s">
        <v>62</v>
      </c>
      <c r="L4595" s="2">
        <v>1</v>
      </c>
    </row>
    <row r="4596" spans="1:12" hidden="1" x14ac:dyDescent="0.25">
      <c r="A4596" s="2">
        <v>1032052872</v>
      </c>
      <c r="B4596" s="2" t="str">
        <f t="shared" si="71"/>
        <v>1032052872</v>
      </c>
      <c r="C4596" s="2" t="s">
        <v>63</v>
      </c>
      <c r="D4596" s="2" t="s">
        <v>59</v>
      </c>
      <c r="E4596" s="2" t="s">
        <v>52</v>
      </c>
      <c r="F4596" s="2" t="s">
        <v>82</v>
      </c>
      <c r="G4596" s="2" t="s">
        <v>203</v>
      </c>
      <c r="H4596" s="2" t="s">
        <v>55</v>
      </c>
      <c r="I4596" s="2" t="s">
        <v>71</v>
      </c>
      <c r="J4596" s="2" t="s">
        <v>57</v>
      </c>
      <c r="K4596" s="2" t="s">
        <v>62</v>
      </c>
      <c r="L4596" s="2">
        <v>1</v>
      </c>
    </row>
    <row r="4597" spans="1:12" hidden="1" x14ac:dyDescent="0.25">
      <c r="A4597" s="2">
        <v>1032142091</v>
      </c>
      <c r="B4597" s="2" t="str">
        <f t="shared" si="71"/>
        <v>1032142091</v>
      </c>
      <c r="C4597" s="2" t="s">
        <v>68</v>
      </c>
      <c r="D4597" s="2" t="s">
        <v>59</v>
      </c>
      <c r="E4597" s="2" t="s">
        <v>52</v>
      </c>
      <c r="F4597" s="2" t="s">
        <v>60</v>
      </c>
      <c r="G4597" s="2" t="s">
        <v>61</v>
      </c>
      <c r="H4597" s="2" t="s">
        <v>55</v>
      </c>
      <c r="I4597" s="2" t="s">
        <v>44</v>
      </c>
      <c r="J4597" s="2" t="s">
        <v>57</v>
      </c>
      <c r="K4597" s="2" t="s">
        <v>62</v>
      </c>
      <c r="L4597" s="2">
        <v>2</v>
      </c>
    </row>
    <row r="4598" spans="1:12" hidden="1" x14ac:dyDescent="0.25">
      <c r="A4598" s="2">
        <v>1032124090</v>
      </c>
      <c r="B4598" s="2" t="str">
        <f t="shared" si="71"/>
        <v>1032124090</v>
      </c>
      <c r="C4598" s="2" t="s">
        <v>68</v>
      </c>
      <c r="D4598" s="2" t="s">
        <v>59</v>
      </c>
      <c r="E4598" s="2" t="s">
        <v>52</v>
      </c>
      <c r="F4598" s="2" t="s">
        <v>73</v>
      </c>
      <c r="G4598" s="2" t="s">
        <v>126</v>
      </c>
      <c r="H4598" s="2" t="s">
        <v>55</v>
      </c>
      <c r="I4598" s="2" t="s">
        <v>71</v>
      </c>
      <c r="J4598" s="2" t="s">
        <v>57</v>
      </c>
      <c r="K4598" s="2" t="s">
        <v>62</v>
      </c>
      <c r="L4598" s="2">
        <v>4</v>
      </c>
    </row>
    <row r="4599" spans="1:12" hidden="1" x14ac:dyDescent="0.25">
      <c r="A4599" s="2">
        <v>1032133019</v>
      </c>
      <c r="B4599" s="2" t="str">
        <f t="shared" si="71"/>
        <v>1032133019</v>
      </c>
      <c r="C4599" s="2" t="s">
        <v>68</v>
      </c>
      <c r="D4599" s="2" t="s">
        <v>59</v>
      </c>
      <c r="E4599" s="2" t="s">
        <v>52</v>
      </c>
      <c r="F4599" s="2" t="s">
        <v>60</v>
      </c>
      <c r="G4599" s="2" t="s">
        <v>108</v>
      </c>
      <c r="H4599" s="2" t="s">
        <v>95</v>
      </c>
      <c r="I4599" s="2" t="s">
        <v>71</v>
      </c>
      <c r="J4599" s="2" t="s">
        <v>57</v>
      </c>
      <c r="K4599" s="2" t="s">
        <v>62</v>
      </c>
      <c r="L4599" s="2">
        <v>3</v>
      </c>
    </row>
    <row r="4600" spans="1:12" hidden="1" x14ac:dyDescent="0.25">
      <c r="A4600" s="2">
        <v>1032122041</v>
      </c>
      <c r="B4600" s="2" t="str">
        <f t="shared" si="71"/>
        <v>1032122041</v>
      </c>
      <c r="C4600" s="2" t="s">
        <v>68</v>
      </c>
      <c r="D4600" s="2" t="s">
        <v>59</v>
      </c>
      <c r="E4600" s="2" t="s">
        <v>52</v>
      </c>
      <c r="F4600" s="2" t="s">
        <v>123</v>
      </c>
      <c r="G4600" s="2" t="s">
        <v>124</v>
      </c>
      <c r="H4600" s="2" t="s">
        <v>55</v>
      </c>
      <c r="I4600" s="2" t="s">
        <v>71</v>
      </c>
      <c r="J4600" s="2" t="s">
        <v>57</v>
      </c>
      <c r="K4600" s="2" t="s">
        <v>62</v>
      </c>
      <c r="L4600" s="2">
        <v>4</v>
      </c>
    </row>
    <row r="4601" spans="1:12" hidden="1" x14ac:dyDescent="0.25">
      <c r="A4601" s="2">
        <v>1032054417</v>
      </c>
      <c r="B4601" s="2" t="str">
        <f t="shared" si="71"/>
        <v>1032054417</v>
      </c>
      <c r="C4601" s="2" t="s">
        <v>50</v>
      </c>
      <c r="D4601" s="2" t="s">
        <v>192</v>
      </c>
      <c r="E4601" s="2" t="s">
        <v>52</v>
      </c>
      <c r="F4601" s="2" t="s">
        <v>60</v>
      </c>
      <c r="G4601" s="2" t="s">
        <v>61</v>
      </c>
      <c r="H4601" s="2" t="s">
        <v>55</v>
      </c>
      <c r="I4601" s="2" t="s">
        <v>44</v>
      </c>
      <c r="J4601" s="2" t="s">
        <v>57</v>
      </c>
      <c r="K4601" s="2" t="s">
        <v>62</v>
      </c>
      <c r="L4601" s="2">
        <v>6</v>
      </c>
    </row>
    <row r="4602" spans="1:12" hidden="1" x14ac:dyDescent="0.25">
      <c r="A4602" s="2">
        <v>1032074319</v>
      </c>
      <c r="B4602" s="2" t="str">
        <f t="shared" si="71"/>
        <v>1032074319</v>
      </c>
      <c r="C4602" s="2" t="s">
        <v>50</v>
      </c>
      <c r="D4602" s="2" t="s">
        <v>59</v>
      </c>
      <c r="E4602" s="2" t="s">
        <v>65</v>
      </c>
      <c r="F4602" s="2" t="s">
        <v>82</v>
      </c>
      <c r="G4602" s="2" t="s">
        <v>86</v>
      </c>
      <c r="H4602" s="2" t="s">
        <v>70</v>
      </c>
      <c r="I4602" s="2" t="s">
        <v>71</v>
      </c>
      <c r="J4602" s="2" t="s">
        <v>57</v>
      </c>
      <c r="K4602" s="2" t="s">
        <v>62</v>
      </c>
      <c r="L4602" s="2">
        <v>4</v>
      </c>
    </row>
    <row r="4603" spans="1:12" hidden="1" x14ac:dyDescent="0.25">
      <c r="A4603" s="2">
        <v>1030990523</v>
      </c>
      <c r="B4603" s="2" t="str">
        <f t="shared" si="71"/>
        <v>1030990523</v>
      </c>
      <c r="C4603" s="2" t="s">
        <v>50</v>
      </c>
      <c r="D4603" s="2" t="s">
        <v>59</v>
      </c>
      <c r="E4603" s="2" t="s">
        <v>65</v>
      </c>
      <c r="F4603" s="2" t="s">
        <v>79</v>
      </c>
      <c r="G4603" s="2" t="s">
        <v>90</v>
      </c>
      <c r="H4603" s="2" t="s">
        <v>55</v>
      </c>
      <c r="I4603" s="2" t="s">
        <v>56</v>
      </c>
      <c r="J4603" s="2" t="s">
        <v>57</v>
      </c>
      <c r="K4603" s="2" t="s">
        <v>58</v>
      </c>
      <c r="L4603" s="2">
        <v>2</v>
      </c>
    </row>
    <row r="4604" spans="1:12" hidden="1" x14ac:dyDescent="0.25">
      <c r="A4604" s="2">
        <v>1032124823</v>
      </c>
      <c r="B4604" s="2" t="str">
        <f t="shared" si="71"/>
        <v>1032124823</v>
      </c>
      <c r="C4604" s="2" t="s">
        <v>63</v>
      </c>
      <c r="D4604" s="2" t="s">
        <v>133</v>
      </c>
      <c r="E4604" s="2" t="s">
        <v>65</v>
      </c>
      <c r="F4604" s="2" t="s">
        <v>88</v>
      </c>
      <c r="G4604" s="2" t="s">
        <v>122</v>
      </c>
      <c r="H4604" s="2" t="s">
        <v>55</v>
      </c>
      <c r="I4604" s="2" t="s">
        <v>67</v>
      </c>
      <c r="J4604" s="2" t="s">
        <v>57</v>
      </c>
      <c r="K4604" s="2" t="s">
        <v>62</v>
      </c>
      <c r="L4604" s="2">
        <v>1</v>
      </c>
    </row>
    <row r="4605" spans="1:12" hidden="1" x14ac:dyDescent="0.25">
      <c r="A4605" s="2">
        <v>1032064906</v>
      </c>
      <c r="B4605" s="2" t="str">
        <f t="shared" si="71"/>
        <v>1032064906</v>
      </c>
      <c r="C4605" s="2" t="s">
        <v>68</v>
      </c>
      <c r="D4605" s="2" t="s">
        <v>78</v>
      </c>
      <c r="E4605" s="2" t="s">
        <v>65</v>
      </c>
      <c r="F4605" s="2" t="s">
        <v>100</v>
      </c>
      <c r="G4605" s="2" t="s">
        <v>114</v>
      </c>
      <c r="H4605" s="2" t="s">
        <v>55</v>
      </c>
      <c r="I4605" s="2" t="s">
        <v>67</v>
      </c>
      <c r="J4605" s="2" t="s">
        <v>57</v>
      </c>
      <c r="K4605" s="2" t="s">
        <v>62</v>
      </c>
      <c r="L4605" s="2">
        <v>1</v>
      </c>
    </row>
    <row r="4606" spans="1:12" hidden="1" x14ac:dyDescent="0.25">
      <c r="A4606" s="2">
        <v>1032134362</v>
      </c>
      <c r="B4606" s="2" t="str">
        <f t="shared" si="71"/>
        <v>1032134362</v>
      </c>
      <c r="C4606" s="2" t="s">
        <v>68</v>
      </c>
      <c r="D4606" s="2" t="s">
        <v>78</v>
      </c>
      <c r="E4606" s="2" t="s">
        <v>65</v>
      </c>
      <c r="F4606" s="2" t="s">
        <v>82</v>
      </c>
      <c r="G4606" s="2" t="s">
        <v>107</v>
      </c>
      <c r="H4606" s="2" t="s">
        <v>55</v>
      </c>
      <c r="I4606" s="2" t="s">
        <v>71</v>
      </c>
      <c r="J4606" s="2" t="s">
        <v>57</v>
      </c>
      <c r="K4606" s="2" t="s">
        <v>62</v>
      </c>
      <c r="L4606" s="2">
        <v>3</v>
      </c>
    </row>
    <row r="4607" spans="1:12" hidden="1" x14ac:dyDescent="0.25">
      <c r="A4607" s="2">
        <v>1032132731</v>
      </c>
      <c r="B4607" s="2" t="str">
        <f t="shared" si="71"/>
        <v>1032132731</v>
      </c>
      <c r="C4607" s="2" t="s">
        <v>68</v>
      </c>
      <c r="D4607" s="2" t="s">
        <v>59</v>
      </c>
      <c r="E4607" s="2" t="s">
        <v>52</v>
      </c>
      <c r="F4607" s="2" t="s">
        <v>60</v>
      </c>
      <c r="G4607" s="2" t="s">
        <v>94</v>
      </c>
      <c r="H4607" s="2" t="s">
        <v>95</v>
      </c>
      <c r="I4607" s="2" t="s">
        <v>44</v>
      </c>
      <c r="J4607" s="2" t="s">
        <v>57</v>
      </c>
      <c r="K4607" s="2" t="s">
        <v>62</v>
      </c>
      <c r="L4607" s="2">
        <v>2</v>
      </c>
    </row>
    <row r="4608" spans="1:12" hidden="1" x14ac:dyDescent="0.25">
      <c r="A4608" s="2">
        <v>1032095161</v>
      </c>
      <c r="B4608" s="2" t="str">
        <f t="shared" si="71"/>
        <v>1032095161</v>
      </c>
      <c r="C4608" s="2" t="s">
        <v>63</v>
      </c>
      <c r="D4608" s="2" t="s">
        <v>102</v>
      </c>
      <c r="E4608" s="2" t="s">
        <v>65</v>
      </c>
      <c r="F4608" s="2" t="s">
        <v>53</v>
      </c>
      <c r="G4608" s="2" t="s">
        <v>69</v>
      </c>
      <c r="H4608" s="2" t="s">
        <v>55</v>
      </c>
      <c r="I4608" s="2" t="s">
        <v>71</v>
      </c>
      <c r="J4608" s="2" t="s">
        <v>57</v>
      </c>
      <c r="K4608" s="2" t="s">
        <v>58</v>
      </c>
      <c r="L4608" s="2">
        <v>1</v>
      </c>
    </row>
    <row r="4609" spans="1:12" hidden="1" x14ac:dyDescent="0.25">
      <c r="A4609" s="2">
        <v>1032115859</v>
      </c>
      <c r="B4609" s="2" t="str">
        <f t="shared" si="71"/>
        <v>1032115859</v>
      </c>
      <c r="C4609" s="2" t="s">
        <v>50</v>
      </c>
      <c r="D4609" s="2" t="s">
        <v>102</v>
      </c>
      <c r="E4609" s="2" t="s">
        <v>65</v>
      </c>
      <c r="F4609" s="2" t="s">
        <v>82</v>
      </c>
      <c r="G4609" s="2" t="s">
        <v>86</v>
      </c>
      <c r="H4609" s="2" t="s">
        <v>55</v>
      </c>
      <c r="I4609" s="2" t="s">
        <v>71</v>
      </c>
      <c r="J4609" s="2" t="s">
        <v>57</v>
      </c>
      <c r="K4609" s="2" t="s">
        <v>58</v>
      </c>
      <c r="L4609" s="2">
        <v>4</v>
      </c>
    </row>
    <row r="4610" spans="1:12" hidden="1" x14ac:dyDescent="0.25">
      <c r="A4610" s="2">
        <v>1030970771</v>
      </c>
      <c r="B4610" s="2" t="str">
        <f t="shared" si="71"/>
        <v>1030970771</v>
      </c>
      <c r="C4610" s="2" t="s">
        <v>50</v>
      </c>
      <c r="D4610" s="2" t="s">
        <v>59</v>
      </c>
      <c r="E4610" s="2" t="s">
        <v>65</v>
      </c>
      <c r="F4610" s="2" t="s">
        <v>53</v>
      </c>
      <c r="G4610" s="2" t="s">
        <v>54</v>
      </c>
      <c r="H4610" s="2" t="s">
        <v>55</v>
      </c>
      <c r="I4610" s="2" t="s">
        <v>56</v>
      </c>
      <c r="J4610" s="2" t="s">
        <v>57</v>
      </c>
      <c r="K4610" s="2" t="s">
        <v>58</v>
      </c>
      <c r="L4610" s="2">
        <v>2</v>
      </c>
    </row>
    <row r="4611" spans="1:12" hidden="1" x14ac:dyDescent="0.25">
      <c r="A4611" s="2">
        <v>1032110689</v>
      </c>
      <c r="B4611" s="2" t="str">
        <f t="shared" ref="B4611:B4674" si="72">TEXT(A4611,0)</f>
        <v>1032110689</v>
      </c>
      <c r="C4611" s="2" t="s">
        <v>63</v>
      </c>
      <c r="D4611" s="2" t="s">
        <v>59</v>
      </c>
      <c r="E4611" s="2" t="s">
        <v>65</v>
      </c>
      <c r="F4611" s="2" t="s">
        <v>53</v>
      </c>
      <c r="G4611" s="2" t="s">
        <v>69</v>
      </c>
      <c r="H4611" s="2" t="s">
        <v>55</v>
      </c>
      <c r="I4611" s="2" t="s">
        <v>71</v>
      </c>
      <c r="J4611" s="2" t="s">
        <v>57</v>
      </c>
      <c r="K4611" s="2" t="s">
        <v>62</v>
      </c>
      <c r="L4611" s="2">
        <v>4</v>
      </c>
    </row>
    <row r="4612" spans="1:12" hidden="1" x14ac:dyDescent="0.25">
      <c r="A4612" s="2">
        <v>1032154448</v>
      </c>
      <c r="B4612" s="2" t="str">
        <f t="shared" si="72"/>
        <v>1032154448</v>
      </c>
      <c r="C4612" s="2" t="s">
        <v>68</v>
      </c>
      <c r="D4612" s="2" t="s">
        <v>102</v>
      </c>
      <c r="E4612" s="2" t="s">
        <v>65</v>
      </c>
      <c r="F4612" s="2" t="s">
        <v>82</v>
      </c>
      <c r="G4612" s="2" t="s">
        <v>141</v>
      </c>
      <c r="H4612" s="2" t="s">
        <v>55</v>
      </c>
      <c r="I4612" s="2" t="s">
        <v>67</v>
      </c>
      <c r="J4612" s="2" t="s">
        <v>57</v>
      </c>
      <c r="K4612" s="2" t="s">
        <v>62</v>
      </c>
      <c r="L4612" s="2">
        <v>1</v>
      </c>
    </row>
    <row r="4613" spans="1:12" hidden="1" x14ac:dyDescent="0.25">
      <c r="A4613" s="2">
        <v>1032115812</v>
      </c>
      <c r="B4613" s="2" t="str">
        <f t="shared" si="72"/>
        <v>1032115812</v>
      </c>
      <c r="C4613" s="2" t="s">
        <v>50</v>
      </c>
      <c r="D4613" s="2" t="s">
        <v>102</v>
      </c>
      <c r="E4613" s="2" t="s">
        <v>65</v>
      </c>
      <c r="F4613" s="2" t="s">
        <v>98</v>
      </c>
      <c r="G4613" s="2" t="s">
        <v>99</v>
      </c>
      <c r="H4613" s="2" t="s">
        <v>55</v>
      </c>
      <c r="I4613" s="2" t="s">
        <v>71</v>
      </c>
      <c r="J4613" s="2" t="s">
        <v>57</v>
      </c>
      <c r="K4613" s="2" t="s">
        <v>58</v>
      </c>
      <c r="L4613" s="2">
        <v>4</v>
      </c>
    </row>
    <row r="4614" spans="1:12" hidden="1" x14ac:dyDescent="0.25">
      <c r="A4614" s="2">
        <v>1032070456</v>
      </c>
      <c r="B4614" s="2" t="str">
        <f t="shared" si="72"/>
        <v>1032070456</v>
      </c>
      <c r="C4614" s="2" t="s">
        <v>63</v>
      </c>
      <c r="D4614" s="2" t="s">
        <v>59</v>
      </c>
      <c r="E4614" s="2" t="s">
        <v>65</v>
      </c>
      <c r="F4614" s="2" t="s">
        <v>92</v>
      </c>
      <c r="G4614" s="2" t="s">
        <v>93</v>
      </c>
      <c r="H4614" s="2" t="s">
        <v>55</v>
      </c>
      <c r="I4614" s="2" t="s">
        <v>71</v>
      </c>
      <c r="J4614" s="2" t="s">
        <v>57</v>
      </c>
      <c r="K4614" s="2" t="s">
        <v>62</v>
      </c>
      <c r="L4614" s="2">
        <v>4</v>
      </c>
    </row>
    <row r="4615" spans="1:12" hidden="1" x14ac:dyDescent="0.25">
      <c r="A4615" s="2">
        <v>1032021786</v>
      </c>
      <c r="B4615" s="2" t="str">
        <f t="shared" si="72"/>
        <v>1032021786</v>
      </c>
      <c r="C4615" s="2" t="s">
        <v>50</v>
      </c>
      <c r="D4615" s="2" t="s">
        <v>59</v>
      </c>
      <c r="E4615" s="2" t="s">
        <v>65</v>
      </c>
      <c r="F4615" s="2" t="s">
        <v>92</v>
      </c>
      <c r="G4615" s="2" t="s">
        <v>93</v>
      </c>
      <c r="H4615" s="2" t="s">
        <v>95</v>
      </c>
      <c r="I4615" s="2" t="s">
        <v>44</v>
      </c>
      <c r="J4615" s="2" t="s">
        <v>57</v>
      </c>
      <c r="K4615" s="2" t="s">
        <v>62</v>
      </c>
      <c r="L4615" s="2">
        <v>6</v>
      </c>
    </row>
    <row r="4616" spans="1:12" hidden="1" x14ac:dyDescent="0.25">
      <c r="A4616" s="2">
        <v>1032143948</v>
      </c>
      <c r="B4616" s="2" t="str">
        <f t="shared" si="72"/>
        <v>1032143948</v>
      </c>
      <c r="C4616" s="2" t="s">
        <v>68</v>
      </c>
      <c r="D4616" s="2" t="s">
        <v>59</v>
      </c>
      <c r="E4616" s="2" t="s">
        <v>65</v>
      </c>
      <c r="F4616" s="2" t="s">
        <v>53</v>
      </c>
      <c r="G4616" s="2" t="s">
        <v>69</v>
      </c>
      <c r="H4616" s="2" t="s">
        <v>95</v>
      </c>
      <c r="I4616" s="2" t="s">
        <v>71</v>
      </c>
      <c r="J4616" s="2" t="s">
        <v>57</v>
      </c>
      <c r="K4616" s="2" t="s">
        <v>62</v>
      </c>
      <c r="L4616" s="2">
        <v>2</v>
      </c>
    </row>
    <row r="4617" spans="1:12" hidden="1" x14ac:dyDescent="0.25">
      <c r="A4617" s="2">
        <v>1032141304</v>
      </c>
      <c r="B4617" s="2" t="str">
        <f t="shared" si="72"/>
        <v>1032141304</v>
      </c>
      <c r="C4617" s="2" t="s">
        <v>68</v>
      </c>
      <c r="D4617" s="2" t="s">
        <v>59</v>
      </c>
      <c r="E4617" s="2" t="s">
        <v>52</v>
      </c>
      <c r="F4617" s="2" t="s">
        <v>112</v>
      </c>
      <c r="G4617" s="2" t="s">
        <v>101</v>
      </c>
      <c r="H4617" s="2" t="s">
        <v>55</v>
      </c>
      <c r="I4617" s="2" t="s">
        <v>71</v>
      </c>
      <c r="J4617" s="2" t="s">
        <v>57</v>
      </c>
      <c r="K4617" s="2" t="s">
        <v>62</v>
      </c>
      <c r="L4617" s="2">
        <v>2</v>
      </c>
    </row>
    <row r="4618" spans="1:12" hidden="1" x14ac:dyDescent="0.25">
      <c r="A4618" s="2">
        <v>1032073404</v>
      </c>
      <c r="B4618" s="2" t="str">
        <f t="shared" si="72"/>
        <v>1032073404</v>
      </c>
      <c r="C4618" s="2" t="s">
        <v>50</v>
      </c>
      <c r="D4618" s="2" t="s">
        <v>59</v>
      </c>
      <c r="E4618" s="2" t="s">
        <v>52</v>
      </c>
      <c r="F4618" s="2" t="s">
        <v>53</v>
      </c>
      <c r="G4618" s="2" t="s">
        <v>69</v>
      </c>
      <c r="H4618" s="2" t="s">
        <v>70</v>
      </c>
      <c r="I4618" s="2" t="s">
        <v>71</v>
      </c>
      <c r="J4618" s="2" t="s">
        <v>57</v>
      </c>
      <c r="K4618" s="2" t="s">
        <v>62</v>
      </c>
      <c r="L4618" s="2">
        <v>5</v>
      </c>
    </row>
    <row r="4619" spans="1:12" hidden="1" x14ac:dyDescent="0.25">
      <c r="A4619" s="2">
        <v>1032030498</v>
      </c>
      <c r="B4619" s="2" t="str">
        <f t="shared" si="72"/>
        <v>1032030498</v>
      </c>
      <c r="C4619" s="2" t="s">
        <v>50</v>
      </c>
      <c r="D4619" s="2" t="s">
        <v>59</v>
      </c>
      <c r="E4619" s="2" t="s">
        <v>52</v>
      </c>
      <c r="F4619" s="2" t="s">
        <v>82</v>
      </c>
      <c r="G4619" s="2" t="s">
        <v>83</v>
      </c>
      <c r="H4619" s="2" t="s">
        <v>55</v>
      </c>
      <c r="I4619" s="2" t="s">
        <v>71</v>
      </c>
      <c r="J4619" s="2" t="s">
        <v>57</v>
      </c>
      <c r="K4619" s="2" t="s">
        <v>58</v>
      </c>
      <c r="L4619" s="2">
        <v>4</v>
      </c>
    </row>
    <row r="4620" spans="1:12" hidden="1" x14ac:dyDescent="0.25">
      <c r="A4620" s="2">
        <v>1032102545</v>
      </c>
      <c r="B4620" s="2" t="str">
        <f t="shared" si="72"/>
        <v>1032102545</v>
      </c>
      <c r="C4620" s="2" t="s">
        <v>50</v>
      </c>
      <c r="D4620" s="2" t="s">
        <v>59</v>
      </c>
      <c r="E4620" s="2" t="s">
        <v>52</v>
      </c>
      <c r="F4620" s="2" t="s">
        <v>112</v>
      </c>
      <c r="G4620" s="2" t="s">
        <v>101</v>
      </c>
      <c r="H4620" s="2" t="s">
        <v>55</v>
      </c>
      <c r="I4620" s="2" t="s">
        <v>71</v>
      </c>
      <c r="J4620" s="2" t="s">
        <v>57</v>
      </c>
      <c r="K4620" s="2" t="s">
        <v>62</v>
      </c>
      <c r="L4620" s="2">
        <v>4</v>
      </c>
    </row>
    <row r="4621" spans="1:12" hidden="1" x14ac:dyDescent="0.25">
      <c r="A4621" s="2">
        <v>1032154645</v>
      </c>
      <c r="B4621" s="2" t="str">
        <f t="shared" si="72"/>
        <v>1032154645</v>
      </c>
      <c r="C4621" s="2" t="s">
        <v>68</v>
      </c>
      <c r="D4621" s="2" t="s">
        <v>206</v>
      </c>
      <c r="E4621" s="2" t="s">
        <v>52</v>
      </c>
      <c r="F4621" s="2" t="s">
        <v>60</v>
      </c>
      <c r="G4621" s="2" t="s">
        <v>66</v>
      </c>
      <c r="H4621" s="2" t="s">
        <v>55</v>
      </c>
      <c r="I4621" s="2" t="s">
        <v>44</v>
      </c>
      <c r="J4621" s="2" t="s">
        <v>57</v>
      </c>
      <c r="K4621" s="2" t="s">
        <v>62</v>
      </c>
      <c r="L4621" s="2">
        <v>1</v>
      </c>
    </row>
    <row r="4622" spans="1:12" hidden="1" x14ac:dyDescent="0.25">
      <c r="A4622" s="2">
        <v>1032143511</v>
      </c>
      <c r="B4622" s="2" t="str">
        <f t="shared" si="72"/>
        <v>1032143511</v>
      </c>
      <c r="C4622" s="2" t="s">
        <v>68</v>
      </c>
      <c r="D4622" s="2" t="s">
        <v>59</v>
      </c>
      <c r="E4622" s="2" t="s">
        <v>52</v>
      </c>
      <c r="F4622" s="2" t="s">
        <v>60</v>
      </c>
      <c r="G4622" s="2" t="s">
        <v>66</v>
      </c>
      <c r="H4622" s="2" t="s">
        <v>55</v>
      </c>
      <c r="I4622" s="2" t="s">
        <v>44</v>
      </c>
      <c r="J4622" s="2" t="s">
        <v>57</v>
      </c>
      <c r="K4622" s="2" t="s">
        <v>62</v>
      </c>
      <c r="L4622" s="2">
        <v>2</v>
      </c>
    </row>
    <row r="4623" spans="1:12" hidden="1" x14ac:dyDescent="0.25">
      <c r="A4623" s="2">
        <v>1032114872</v>
      </c>
      <c r="B4623" s="2" t="str">
        <f t="shared" si="72"/>
        <v>1032114872</v>
      </c>
      <c r="C4623" s="2" t="s">
        <v>154</v>
      </c>
      <c r="D4623" s="2" t="s">
        <v>131</v>
      </c>
      <c r="E4623" s="2" t="s">
        <v>52</v>
      </c>
      <c r="F4623" s="2" t="s">
        <v>53</v>
      </c>
      <c r="G4623" s="2" t="s">
        <v>69</v>
      </c>
      <c r="H4623" s="2" t="s">
        <v>95</v>
      </c>
      <c r="I4623" s="2" t="s">
        <v>71</v>
      </c>
      <c r="J4623" s="2" t="s">
        <v>57</v>
      </c>
      <c r="K4623" s="2" t="s">
        <v>62</v>
      </c>
      <c r="L4623" s="2">
        <v>4</v>
      </c>
    </row>
    <row r="4624" spans="1:12" hidden="1" x14ac:dyDescent="0.25">
      <c r="A4624" s="2">
        <v>1032120563</v>
      </c>
      <c r="B4624" s="2" t="str">
        <f t="shared" si="72"/>
        <v>1032120563</v>
      </c>
      <c r="C4624" s="2" t="s">
        <v>68</v>
      </c>
      <c r="D4624" s="2" t="s">
        <v>59</v>
      </c>
      <c r="E4624" s="2" t="s">
        <v>52</v>
      </c>
      <c r="F4624" s="2" t="s">
        <v>60</v>
      </c>
      <c r="G4624" s="2" t="s">
        <v>66</v>
      </c>
      <c r="H4624" s="2" t="s">
        <v>55</v>
      </c>
      <c r="I4624" s="2" t="s">
        <v>44</v>
      </c>
      <c r="J4624" s="2" t="s">
        <v>57</v>
      </c>
      <c r="K4624" s="2" t="s">
        <v>58</v>
      </c>
      <c r="L4624" s="2">
        <v>4</v>
      </c>
    </row>
    <row r="4625" spans="1:12" hidden="1" x14ac:dyDescent="0.25">
      <c r="A4625" s="2">
        <v>1032112853</v>
      </c>
      <c r="B4625" s="2" t="str">
        <f t="shared" si="72"/>
        <v>1032112853</v>
      </c>
      <c r="C4625" s="2" t="s">
        <v>63</v>
      </c>
      <c r="D4625" s="2" t="s">
        <v>59</v>
      </c>
      <c r="E4625" s="2" t="s">
        <v>52</v>
      </c>
      <c r="F4625" s="2" t="s">
        <v>60</v>
      </c>
      <c r="G4625" s="2" t="s">
        <v>94</v>
      </c>
      <c r="H4625" s="2" t="s">
        <v>95</v>
      </c>
      <c r="I4625" s="2" t="s">
        <v>44</v>
      </c>
      <c r="J4625" s="2" t="s">
        <v>57</v>
      </c>
      <c r="K4625" s="2" t="s">
        <v>62</v>
      </c>
      <c r="L4625" s="2">
        <v>2</v>
      </c>
    </row>
    <row r="4626" spans="1:12" hidden="1" x14ac:dyDescent="0.25">
      <c r="A4626" s="2">
        <v>1032083352</v>
      </c>
      <c r="B4626" s="2" t="str">
        <f t="shared" si="72"/>
        <v>1032083352</v>
      </c>
      <c r="C4626" s="2" t="s">
        <v>63</v>
      </c>
      <c r="D4626" s="2" t="s">
        <v>59</v>
      </c>
      <c r="E4626" s="2" t="s">
        <v>52</v>
      </c>
      <c r="F4626" s="2" t="s">
        <v>60</v>
      </c>
      <c r="G4626" s="2" t="s">
        <v>94</v>
      </c>
      <c r="H4626" s="2" t="s">
        <v>95</v>
      </c>
      <c r="I4626" s="2" t="s">
        <v>44</v>
      </c>
      <c r="J4626" s="2" t="s">
        <v>57</v>
      </c>
      <c r="K4626" s="2" t="s">
        <v>62</v>
      </c>
      <c r="L4626" s="2">
        <v>6</v>
      </c>
    </row>
    <row r="4627" spans="1:12" hidden="1" x14ac:dyDescent="0.25">
      <c r="A4627" s="2">
        <v>1032112331</v>
      </c>
      <c r="B4627" s="2" t="str">
        <f t="shared" si="72"/>
        <v>1032112331</v>
      </c>
      <c r="C4627" s="2" t="s">
        <v>63</v>
      </c>
      <c r="D4627" s="2" t="s">
        <v>59</v>
      </c>
      <c r="E4627" s="2" t="s">
        <v>65</v>
      </c>
      <c r="F4627" s="2" t="s">
        <v>112</v>
      </c>
      <c r="G4627" s="2" t="s">
        <v>101</v>
      </c>
      <c r="H4627" s="2" t="s">
        <v>55</v>
      </c>
      <c r="I4627" s="2" t="s">
        <v>71</v>
      </c>
      <c r="J4627" s="2" t="s">
        <v>57</v>
      </c>
      <c r="K4627" s="2" t="s">
        <v>62</v>
      </c>
      <c r="L4627" s="2">
        <v>4</v>
      </c>
    </row>
    <row r="4628" spans="1:12" hidden="1" x14ac:dyDescent="0.25">
      <c r="A4628" s="2">
        <v>1032122042</v>
      </c>
      <c r="B4628" s="2" t="str">
        <f t="shared" si="72"/>
        <v>1032122042</v>
      </c>
      <c r="C4628" s="2" t="s">
        <v>68</v>
      </c>
      <c r="D4628" s="2" t="s">
        <v>59</v>
      </c>
      <c r="E4628" s="2" t="s">
        <v>52</v>
      </c>
      <c r="F4628" s="2" t="s">
        <v>123</v>
      </c>
      <c r="G4628" s="2" t="s">
        <v>124</v>
      </c>
      <c r="H4628" s="2" t="s">
        <v>55</v>
      </c>
      <c r="I4628" s="2" t="s">
        <v>71</v>
      </c>
      <c r="J4628" s="2" t="s">
        <v>57</v>
      </c>
      <c r="K4628" s="2" t="s">
        <v>62</v>
      </c>
      <c r="L4628" s="2">
        <v>4</v>
      </c>
    </row>
    <row r="4629" spans="1:12" hidden="1" x14ac:dyDescent="0.25">
      <c r="A4629" s="2">
        <v>1032132300</v>
      </c>
      <c r="B4629" s="2" t="str">
        <f t="shared" si="72"/>
        <v>1032132300</v>
      </c>
      <c r="C4629" s="2" t="s">
        <v>63</v>
      </c>
      <c r="D4629" s="2" t="s">
        <v>59</v>
      </c>
      <c r="E4629" s="2" t="s">
        <v>65</v>
      </c>
      <c r="F4629" s="2" t="s">
        <v>92</v>
      </c>
      <c r="G4629" s="2" t="s">
        <v>93</v>
      </c>
      <c r="H4629" s="2" t="s">
        <v>55</v>
      </c>
      <c r="I4629" s="2" t="s">
        <v>71</v>
      </c>
      <c r="J4629" s="2" t="s">
        <v>57</v>
      </c>
      <c r="K4629" s="2" t="s">
        <v>62</v>
      </c>
      <c r="L4629" s="2">
        <v>1</v>
      </c>
    </row>
    <row r="4630" spans="1:12" hidden="1" x14ac:dyDescent="0.25">
      <c r="A4630" s="2">
        <v>1032101366</v>
      </c>
      <c r="B4630" s="2" t="str">
        <f t="shared" si="72"/>
        <v>1032101366</v>
      </c>
      <c r="C4630" s="2" t="s">
        <v>50</v>
      </c>
      <c r="D4630" s="2" t="s">
        <v>59</v>
      </c>
      <c r="E4630" s="2" t="s">
        <v>52</v>
      </c>
      <c r="F4630" s="2" t="s">
        <v>53</v>
      </c>
      <c r="G4630" s="2" t="s">
        <v>69</v>
      </c>
      <c r="H4630" s="2" t="s">
        <v>55</v>
      </c>
      <c r="I4630" s="2" t="s">
        <v>71</v>
      </c>
      <c r="J4630" s="2" t="s">
        <v>57</v>
      </c>
      <c r="K4630" s="2" t="s">
        <v>58</v>
      </c>
      <c r="L4630" s="2">
        <v>4</v>
      </c>
    </row>
    <row r="4631" spans="1:12" hidden="1" x14ac:dyDescent="0.25">
      <c r="A4631" s="2">
        <v>1032043153</v>
      </c>
      <c r="B4631" s="2" t="str">
        <f t="shared" si="72"/>
        <v>1032043153</v>
      </c>
      <c r="C4631" s="2" t="s">
        <v>50</v>
      </c>
      <c r="D4631" s="2" t="s">
        <v>131</v>
      </c>
      <c r="E4631" s="2" t="s">
        <v>52</v>
      </c>
      <c r="F4631" s="2" t="s">
        <v>100</v>
      </c>
      <c r="G4631" s="2" t="s">
        <v>106</v>
      </c>
      <c r="H4631" s="2" t="s">
        <v>70</v>
      </c>
      <c r="I4631" s="2" t="s">
        <v>44</v>
      </c>
      <c r="J4631" s="2" t="s">
        <v>57</v>
      </c>
      <c r="K4631" s="2" t="s">
        <v>62</v>
      </c>
      <c r="L4631" s="2">
        <v>6</v>
      </c>
    </row>
    <row r="4632" spans="1:12" hidden="1" x14ac:dyDescent="0.25">
      <c r="A4632" s="2">
        <v>1032140648</v>
      </c>
      <c r="B4632" s="2" t="str">
        <f t="shared" si="72"/>
        <v>1032140648</v>
      </c>
      <c r="C4632" s="2" t="s">
        <v>68</v>
      </c>
      <c r="D4632" s="2" t="s">
        <v>59</v>
      </c>
      <c r="E4632" s="2" t="s">
        <v>65</v>
      </c>
      <c r="F4632" s="2" t="s">
        <v>100</v>
      </c>
      <c r="G4632" s="2" t="s">
        <v>124</v>
      </c>
      <c r="H4632" s="2" t="s">
        <v>55</v>
      </c>
      <c r="I4632" s="2" t="s">
        <v>71</v>
      </c>
      <c r="J4632" s="2" t="s">
        <v>57</v>
      </c>
      <c r="K4632" s="2" t="s">
        <v>62</v>
      </c>
      <c r="L4632" s="2">
        <v>2</v>
      </c>
    </row>
    <row r="4633" spans="1:12" hidden="1" x14ac:dyDescent="0.25">
      <c r="A4633" s="2">
        <v>1032131333</v>
      </c>
      <c r="B4633" s="2" t="str">
        <f t="shared" si="72"/>
        <v>1032131333</v>
      </c>
      <c r="C4633" s="2" t="s">
        <v>68</v>
      </c>
      <c r="D4633" s="2" t="s">
        <v>59</v>
      </c>
      <c r="E4633" s="2" t="s">
        <v>52</v>
      </c>
      <c r="F4633" s="2" t="s">
        <v>60</v>
      </c>
      <c r="G4633" s="2" t="s">
        <v>61</v>
      </c>
      <c r="H4633" s="2" t="s">
        <v>55</v>
      </c>
      <c r="I4633" s="2" t="s">
        <v>44</v>
      </c>
      <c r="J4633" s="2" t="s">
        <v>57</v>
      </c>
      <c r="K4633" s="2" t="s">
        <v>62</v>
      </c>
      <c r="L4633" s="2">
        <v>2</v>
      </c>
    </row>
    <row r="4634" spans="1:12" hidden="1" x14ac:dyDescent="0.25">
      <c r="A4634" s="2">
        <v>1032154387</v>
      </c>
      <c r="B4634" s="2" t="str">
        <f t="shared" si="72"/>
        <v>1032154387</v>
      </c>
      <c r="C4634" s="2" t="s">
        <v>68</v>
      </c>
      <c r="D4634" s="2" t="s">
        <v>162</v>
      </c>
      <c r="E4634" s="2" t="s">
        <v>52</v>
      </c>
      <c r="F4634" s="2" t="s">
        <v>82</v>
      </c>
      <c r="G4634" s="2" t="s">
        <v>141</v>
      </c>
      <c r="H4634" s="2" t="s">
        <v>55</v>
      </c>
      <c r="I4634" s="2" t="s">
        <v>71</v>
      </c>
      <c r="J4634" s="2" t="s">
        <v>57</v>
      </c>
      <c r="K4634" s="2" t="s">
        <v>62</v>
      </c>
      <c r="L4634" s="2">
        <v>1</v>
      </c>
    </row>
    <row r="4635" spans="1:12" hidden="1" x14ac:dyDescent="0.25">
      <c r="A4635" s="2">
        <v>1032104145</v>
      </c>
      <c r="B4635" s="2" t="str">
        <f t="shared" si="72"/>
        <v>1032104145</v>
      </c>
      <c r="C4635" s="2" t="s">
        <v>68</v>
      </c>
      <c r="D4635" s="2" t="s">
        <v>162</v>
      </c>
      <c r="E4635" s="2" t="s">
        <v>65</v>
      </c>
      <c r="F4635" s="2" t="s">
        <v>60</v>
      </c>
      <c r="G4635" s="2" t="s">
        <v>61</v>
      </c>
      <c r="H4635" s="2" t="s">
        <v>55</v>
      </c>
      <c r="I4635" s="2" t="s">
        <v>44</v>
      </c>
      <c r="J4635" s="2" t="s">
        <v>57</v>
      </c>
      <c r="K4635" s="2" t="s">
        <v>62</v>
      </c>
      <c r="L4635" s="2">
        <v>6</v>
      </c>
    </row>
    <row r="4636" spans="1:12" hidden="1" x14ac:dyDescent="0.25">
      <c r="A4636" s="2">
        <v>1032104529</v>
      </c>
      <c r="B4636" s="2" t="str">
        <f t="shared" si="72"/>
        <v>1032104529</v>
      </c>
      <c r="C4636" s="2" t="s">
        <v>50</v>
      </c>
      <c r="D4636" s="2" t="s">
        <v>59</v>
      </c>
      <c r="E4636" s="2" t="s">
        <v>65</v>
      </c>
      <c r="F4636" s="2" t="s">
        <v>123</v>
      </c>
      <c r="G4636" s="2" t="s">
        <v>124</v>
      </c>
      <c r="H4636" s="2" t="s">
        <v>55</v>
      </c>
      <c r="I4636" s="2" t="s">
        <v>71</v>
      </c>
      <c r="J4636" s="2" t="s">
        <v>57</v>
      </c>
      <c r="K4636" s="2" t="s">
        <v>62</v>
      </c>
      <c r="L4636" s="2">
        <v>4</v>
      </c>
    </row>
    <row r="4637" spans="1:12" hidden="1" x14ac:dyDescent="0.25">
      <c r="A4637" s="2">
        <v>1032081225</v>
      </c>
      <c r="B4637" s="2" t="str">
        <f t="shared" si="72"/>
        <v>1032081225</v>
      </c>
      <c r="C4637" s="2" t="s">
        <v>50</v>
      </c>
      <c r="D4637" s="2" t="s">
        <v>59</v>
      </c>
      <c r="E4637" s="2" t="s">
        <v>65</v>
      </c>
      <c r="F4637" s="2" t="s">
        <v>53</v>
      </c>
      <c r="G4637" s="2" t="s">
        <v>201</v>
      </c>
      <c r="H4637" s="2" t="s">
        <v>55</v>
      </c>
      <c r="I4637" s="2" t="s">
        <v>44</v>
      </c>
      <c r="J4637" s="2" t="s">
        <v>57</v>
      </c>
      <c r="K4637" s="2" t="s">
        <v>58</v>
      </c>
      <c r="L4637" s="2">
        <v>5</v>
      </c>
    </row>
    <row r="4638" spans="1:12" hidden="1" x14ac:dyDescent="0.25">
      <c r="A4638" s="2">
        <v>1032094332</v>
      </c>
      <c r="B4638" s="2" t="str">
        <f t="shared" si="72"/>
        <v>1032094332</v>
      </c>
      <c r="C4638" s="2" t="s">
        <v>50</v>
      </c>
      <c r="D4638" s="2" t="s">
        <v>190</v>
      </c>
      <c r="E4638" s="2" t="s">
        <v>65</v>
      </c>
      <c r="F4638" s="2" t="s">
        <v>60</v>
      </c>
      <c r="G4638" s="2" t="s">
        <v>61</v>
      </c>
      <c r="H4638" s="2" t="s">
        <v>55</v>
      </c>
      <c r="I4638" s="2" t="s">
        <v>44</v>
      </c>
      <c r="J4638" s="2" t="s">
        <v>57</v>
      </c>
      <c r="K4638" s="2" t="s">
        <v>62</v>
      </c>
      <c r="L4638" s="2">
        <v>6</v>
      </c>
    </row>
    <row r="4639" spans="1:12" hidden="1" x14ac:dyDescent="0.25">
      <c r="A4639" s="2">
        <v>1032143397</v>
      </c>
      <c r="B4639" s="2" t="str">
        <f t="shared" si="72"/>
        <v>1032143397</v>
      </c>
      <c r="C4639" s="2" t="s">
        <v>68</v>
      </c>
      <c r="D4639" s="2" t="s">
        <v>59</v>
      </c>
      <c r="E4639" s="2" t="s">
        <v>52</v>
      </c>
      <c r="F4639" s="2" t="s">
        <v>186</v>
      </c>
      <c r="G4639" s="2" t="s">
        <v>54</v>
      </c>
      <c r="H4639" s="2" t="s">
        <v>55</v>
      </c>
      <c r="I4639" s="2" t="s">
        <v>71</v>
      </c>
      <c r="J4639" s="2" t="s">
        <v>57</v>
      </c>
      <c r="K4639" s="2" t="s">
        <v>62</v>
      </c>
      <c r="L4639" s="2">
        <v>2</v>
      </c>
    </row>
    <row r="4640" spans="1:12" hidden="1" x14ac:dyDescent="0.25">
      <c r="A4640" s="2">
        <v>1032110190</v>
      </c>
      <c r="B4640" s="2" t="str">
        <f t="shared" si="72"/>
        <v>1032110190</v>
      </c>
      <c r="C4640" s="2" t="s">
        <v>63</v>
      </c>
      <c r="D4640" s="2" t="s">
        <v>59</v>
      </c>
      <c r="E4640" s="2" t="s">
        <v>65</v>
      </c>
      <c r="F4640" s="2" t="s">
        <v>98</v>
      </c>
      <c r="G4640" s="2" t="s">
        <v>99</v>
      </c>
      <c r="H4640" s="2" t="s">
        <v>55</v>
      </c>
      <c r="I4640" s="2" t="s">
        <v>71</v>
      </c>
      <c r="J4640" s="2" t="s">
        <v>57</v>
      </c>
      <c r="K4640" s="2" t="s">
        <v>191</v>
      </c>
      <c r="L4640" s="2">
        <v>1</v>
      </c>
    </row>
    <row r="4641" spans="1:12" hidden="1" x14ac:dyDescent="0.25">
      <c r="A4641" s="2">
        <v>1032094270</v>
      </c>
      <c r="B4641" s="2" t="str">
        <f t="shared" si="72"/>
        <v>1032094270</v>
      </c>
      <c r="C4641" s="2" t="s">
        <v>63</v>
      </c>
      <c r="D4641" s="2" t="s">
        <v>229</v>
      </c>
      <c r="E4641" s="2" t="s">
        <v>52</v>
      </c>
      <c r="F4641" s="2" t="s">
        <v>79</v>
      </c>
      <c r="G4641" s="2" t="s">
        <v>90</v>
      </c>
      <c r="H4641" s="2" t="s">
        <v>55</v>
      </c>
      <c r="I4641" s="2" t="s">
        <v>67</v>
      </c>
      <c r="J4641" s="2" t="s">
        <v>57</v>
      </c>
      <c r="K4641" s="2" t="s">
        <v>62</v>
      </c>
      <c r="L4641" s="2">
        <v>1</v>
      </c>
    </row>
    <row r="4642" spans="1:12" hidden="1" x14ac:dyDescent="0.25">
      <c r="A4642" s="2">
        <v>1032145355</v>
      </c>
      <c r="B4642" s="2" t="str">
        <f t="shared" si="72"/>
        <v>1032145355</v>
      </c>
      <c r="C4642" s="2" t="s">
        <v>68</v>
      </c>
      <c r="D4642" s="2" t="s">
        <v>164</v>
      </c>
      <c r="E4642" s="2" t="s">
        <v>65</v>
      </c>
      <c r="F4642" s="2" t="s">
        <v>88</v>
      </c>
      <c r="G4642" s="2" t="s">
        <v>115</v>
      </c>
      <c r="H4642" s="2" t="s">
        <v>55</v>
      </c>
      <c r="I4642" s="2" t="s">
        <v>71</v>
      </c>
      <c r="J4642" s="2" t="s">
        <v>57</v>
      </c>
      <c r="K4642" s="2" t="s">
        <v>58</v>
      </c>
      <c r="L4642" s="2">
        <v>1</v>
      </c>
    </row>
    <row r="4643" spans="1:12" hidden="1" x14ac:dyDescent="0.25">
      <c r="A4643" s="2">
        <v>1032142092</v>
      </c>
      <c r="B4643" s="2" t="str">
        <f t="shared" si="72"/>
        <v>1032142092</v>
      </c>
      <c r="C4643" s="2" t="s">
        <v>68</v>
      </c>
      <c r="D4643" s="2" t="s">
        <v>59</v>
      </c>
      <c r="E4643" s="2" t="s">
        <v>65</v>
      </c>
      <c r="F4643" s="2" t="s">
        <v>60</v>
      </c>
      <c r="G4643" s="2" t="s">
        <v>61</v>
      </c>
      <c r="H4643" s="2" t="s">
        <v>55</v>
      </c>
      <c r="I4643" s="2" t="s">
        <v>44</v>
      </c>
      <c r="J4643" s="2" t="s">
        <v>57</v>
      </c>
      <c r="K4643" s="2" t="s">
        <v>62</v>
      </c>
      <c r="L4643" s="2">
        <v>2</v>
      </c>
    </row>
    <row r="4644" spans="1:12" hidden="1" x14ac:dyDescent="0.25">
      <c r="A4644" s="2">
        <v>1032020473</v>
      </c>
      <c r="B4644" s="2" t="str">
        <f t="shared" si="72"/>
        <v>1032020473</v>
      </c>
      <c r="C4644" s="2" t="s">
        <v>50</v>
      </c>
      <c r="D4644" s="2" t="s">
        <v>59</v>
      </c>
      <c r="E4644" s="2" t="s">
        <v>52</v>
      </c>
      <c r="F4644" s="2" t="s">
        <v>88</v>
      </c>
      <c r="G4644" s="2" t="s">
        <v>122</v>
      </c>
      <c r="H4644" s="2" t="s">
        <v>55</v>
      </c>
      <c r="I4644" s="2" t="s">
        <v>56</v>
      </c>
      <c r="J4644" s="2" t="s">
        <v>57</v>
      </c>
      <c r="K4644" s="2" t="s">
        <v>58</v>
      </c>
      <c r="L4644" s="2">
        <v>3</v>
      </c>
    </row>
    <row r="4645" spans="1:12" hidden="1" x14ac:dyDescent="0.25">
      <c r="A4645" s="2">
        <v>1032132528</v>
      </c>
      <c r="B4645" s="2" t="str">
        <f t="shared" si="72"/>
        <v>1032132528</v>
      </c>
      <c r="C4645" s="2" t="s">
        <v>63</v>
      </c>
      <c r="D4645" s="2" t="s">
        <v>59</v>
      </c>
      <c r="E4645" s="2" t="s">
        <v>65</v>
      </c>
      <c r="F4645" s="2" t="s">
        <v>75</v>
      </c>
      <c r="G4645" s="2" t="s">
        <v>171</v>
      </c>
      <c r="H4645" s="2" t="s">
        <v>95</v>
      </c>
      <c r="I4645" s="2" t="s">
        <v>71</v>
      </c>
      <c r="J4645" s="2" t="s">
        <v>103</v>
      </c>
      <c r="K4645" s="2" t="s">
        <v>62</v>
      </c>
      <c r="L4645" s="2">
        <v>1</v>
      </c>
    </row>
    <row r="4646" spans="1:12" hidden="1" x14ac:dyDescent="0.25">
      <c r="A4646" s="2">
        <v>1032155099</v>
      </c>
      <c r="B4646" s="2" t="str">
        <f t="shared" si="72"/>
        <v>1032155099</v>
      </c>
      <c r="C4646" s="2" t="s">
        <v>68</v>
      </c>
      <c r="D4646" s="2" t="s">
        <v>162</v>
      </c>
      <c r="E4646" s="2" t="s">
        <v>65</v>
      </c>
      <c r="F4646" s="2" t="s">
        <v>88</v>
      </c>
      <c r="G4646" s="2" t="s">
        <v>128</v>
      </c>
      <c r="H4646" s="2" t="s">
        <v>55</v>
      </c>
      <c r="I4646" s="2" t="s">
        <v>71</v>
      </c>
      <c r="J4646" s="2" t="s">
        <v>57</v>
      </c>
      <c r="K4646" s="2" t="s">
        <v>58</v>
      </c>
      <c r="L4646" s="2">
        <v>1</v>
      </c>
    </row>
    <row r="4647" spans="1:12" hidden="1" x14ac:dyDescent="0.25">
      <c r="A4647" s="2">
        <v>1032073631</v>
      </c>
      <c r="B4647" s="2" t="str">
        <f t="shared" si="72"/>
        <v>1032073631</v>
      </c>
      <c r="C4647" s="2" t="s">
        <v>63</v>
      </c>
      <c r="D4647" s="2" t="s">
        <v>59</v>
      </c>
      <c r="E4647" s="2" t="s">
        <v>52</v>
      </c>
      <c r="F4647" s="2" t="s">
        <v>100</v>
      </c>
      <c r="G4647" s="2" t="s">
        <v>129</v>
      </c>
      <c r="H4647" s="2" t="s">
        <v>70</v>
      </c>
      <c r="I4647" s="2" t="s">
        <v>44</v>
      </c>
      <c r="J4647" s="2" t="s">
        <v>57</v>
      </c>
      <c r="K4647" s="2" t="s">
        <v>62</v>
      </c>
      <c r="L4647" s="2">
        <v>6</v>
      </c>
    </row>
    <row r="4648" spans="1:12" hidden="1" x14ac:dyDescent="0.25">
      <c r="A4648" s="2">
        <v>1032114886</v>
      </c>
      <c r="B4648" s="2" t="str">
        <f t="shared" si="72"/>
        <v>1032114886</v>
      </c>
      <c r="C4648" s="2" t="s">
        <v>68</v>
      </c>
      <c r="D4648" s="2" t="s">
        <v>131</v>
      </c>
      <c r="E4648" s="2" t="s">
        <v>65</v>
      </c>
      <c r="F4648" s="2" t="s">
        <v>75</v>
      </c>
      <c r="G4648" s="2" t="s">
        <v>171</v>
      </c>
      <c r="H4648" s="2" t="s">
        <v>55</v>
      </c>
      <c r="I4648" s="2" t="s">
        <v>56</v>
      </c>
      <c r="J4648" s="2" t="s">
        <v>57</v>
      </c>
      <c r="K4648" s="2" t="s">
        <v>62</v>
      </c>
      <c r="L4648" s="2">
        <v>1</v>
      </c>
    </row>
    <row r="4649" spans="1:12" hidden="1" x14ac:dyDescent="0.25">
      <c r="A4649" s="2">
        <v>1032154826</v>
      </c>
      <c r="B4649" s="2" t="str">
        <f t="shared" si="72"/>
        <v>1032154826</v>
      </c>
      <c r="C4649" s="2" t="s">
        <v>68</v>
      </c>
      <c r="D4649" s="2" t="s">
        <v>131</v>
      </c>
      <c r="E4649" s="2" t="s">
        <v>65</v>
      </c>
      <c r="F4649" s="2" t="s">
        <v>75</v>
      </c>
      <c r="G4649" s="2" t="s">
        <v>171</v>
      </c>
      <c r="H4649" s="2" t="s">
        <v>95</v>
      </c>
      <c r="I4649" s="2" t="s">
        <v>71</v>
      </c>
      <c r="J4649" s="2" t="s">
        <v>57</v>
      </c>
      <c r="K4649" s="2" t="s">
        <v>62</v>
      </c>
      <c r="L4649" s="2">
        <v>1</v>
      </c>
    </row>
    <row r="4650" spans="1:12" hidden="1" x14ac:dyDescent="0.25">
      <c r="A4650" s="2">
        <v>1030985197</v>
      </c>
      <c r="B4650" s="2" t="str">
        <f t="shared" si="72"/>
        <v>1030985197</v>
      </c>
      <c r="C4650" s="2" t="s">
        <v>50</v>
      </c>
      <c r="D4650" s="2" t="s">
        <v>59</v>
      </c>
      <c r="E4650" s="2" t="s">
        <v>52</v>
      </c>
      <c r="F4650" s="2" t="s">
        <v>60</v>
      </c>
      <c r="G4650" s="2" t="s">
        <v>61</v>
      </c>
      <c r="H4650" s="2" t="s">
        <v>55</v>
      </c>
      <c r="I4650" s="2" t="s">
        <v>44</v>
      </c>
      <c r="J4650" s="2" t="s">
        <v>57</v>
      </c>
      <c r="K4650" s="2" t="s">
        <v>58</v>
      </c>
      <c r="L4650" s="2">
        <v>6</v>
      </c>
    </row>
    <row r="4651" spans="1:12" hidden="1" x14ac:dyDescent="0.25">
      <c r="A4651" s="2">
        <v>1032034424</v>
      </c>
      <c r="B4651" s="2" t="str">
        <f t="shared" si="72"/>
        <v>1032034424</v>
      </c>
      <c r="C4651" s="2" t="s">
        <v>50</v>
      </c>
      <c r="D4651" s="2" t="s">
        <v>249</v>
      </c>
      <c r="E4651" s="2" t="s">
        <v>65</v>
      </c>
      <c r="F4651" s="2" t="s">
        <v>88</v>
      </c>
      <c r="G4651" s="2" t="s">
        <v>197</v>
      </c>
      <c r="H4651" s="2" t="s">
        <v>55</v>
      </c>
      <c r="I4651" s="2" t="s">
        <v>56</v>
      </c>
      <c r="J4651" s="2" t="s">
        <v>57</v>
      </c>
      <c r="K4651" s="2" t="s">
        <v>62</v>
      </c>
      <c r="L4651" s="2">
        <v>2</v>
      </c>
    </row>
    <row r="4652" spans="1:12" hidden="1" x14ac:dyDescent="0.25">
      <c r="A4652" s="2">
        <v>1032124342</v>
      </c>
      <c r="B4652" s="2" t="str">
        <f t="shared" si="72"/>
        <v>1032124342</v>
      </c>
      <c r="C4652" s="2" t="s">
        <v>63</v>
      </c>
      <c r="D4652" s="2" t="s">
        <v>133</v>
      </c>
      <c r="E4652" s="2" t="s">
        <v>65</v>
      </c>
      <c r="F4652" s="2" t="s">
        <v>53</v>
      </c>
      <c r="G4652" s="2" t="s">
        <v>69</v>
      </c>
      <c r="H4652" s="2" t="s">
        <v>55</v>
      </c>
      <c r="I4652" s="2" t="s">
        <v>67</v>
      </c>
      <c r="J4652" s="2" t="s">
        <v>57</v>
      </c>
      <c r="K4652" s="2" t="s">
        <v>62</v>
      </c>
      <c r="L4652" s="2">
        <v>1</v>
      </c>
    </row>
    <row r="4653" spans="1:12" hidden="1" x14ac:dyDescent="0.25">
      <c r="A4653" s="2">
        <v>1032064907</v>
      </c>
      <c r="B4653" s="2" t="str">
        <f t="shared" si="72"/>
        <v>1032064907</v>
      </c>
      <c r="C4653" s="2" t="s">
        <v>68</v>
      </c>
      <c r="D4653" s="2" t="s">
        <v>146</v>
      </c>
      <c r="E4653" s="2" t="s">
        <v>65</v>
      </c>
      <c r="F4653" s="2" t="s">
        <v>100</v>
      </c>
      <c r="G4653" s="2" t="s">
        <v>114</v>
      </c>
      <c r="H4653" s="2" t="s">
        <v>55</v>
      </c>
      <c r="I4653" s="2" t="s">
        <v>67</v>
      </c>
      <c r="J4653" s="2" t="s">
        <v>57</v>
      </c>
      <c r="K4653" s="2" t="s">
        <v>62</v>
      </c>
      <c r="L4653" s="2">
        <v>1</v>
      </c>
    </row>
    <row r="4654" spans="1:12" hidden="1" x14ac:dyDescent="0.25">
      <c r="A4654" s="2">
        <v>1032054454</v>
      </c>
      <c r="B4654" s="2" t="str">
        <f t="shared" si="72"/>
        <v>1032054454</v>
      </c>
      <c r="C4654" s="2" t="s">
        <v>50</v>
      </c>
      <c r="D4654" s="2" t="s">
        <v>116</v>
      </c>
      <c r="E4654" s="2" t="s">
        <v>65</v>
      </c>
      <c r="F4654" s="2" t="s">
        <v>53</v>
      </c>
      <c r="G4654" s="2" t="s">
        <v>177</v>
      </c>
      <c r="H4654" s="2" t="s">
        <v>55</v>
      </c>
      <c r="I4654" s="2" t="s">
        <v>44</v>
      </c>
      <c r="J4654" s="2" t="s">
        <v>57</v>
      </c>
      <c r="K4654" s="2" t="s">
        <v>62</v>
      </c>
      <c r="L4654" s="2">
        <v>5</v>
      </c>
    </row>
    <row r="4655" spans="1:12" hidden="1" x14ac:dyDescent="0.25">
      <c r="A4655" s="2">
        <v>1032133569</v>
      </c>
      <c r="B4655" s="2" t="str">
        <f t="shared" si="72"/>
        <v>1032133569</v>
      </c>
      <c r="C4655" s="2" t="s">
        <v>68</v>
      </c>
      <c r="D4655" s="2" t="s">
        <v>59</v>
      </c>
      <c r="E4655" s="2" t="s">
        <v>52</v>
      </c>
      <c r="F4655" s="2" t="s">
        <v>82</v>
      </c>
      <c r="G4655" s="2" t="s">
        <v>86</v>
      </c>
      <c r="H4655" s="2" t="s">
        <v>70</v>
      </c>
      <c r="I4655" s="2" t="s">
        <v>71</v>
      </c>
      <c r="J4655" s="2" t="s">
        <v>57</v>
      </c>
      <c r="K4655" s="2" t="s">
        <v>62</v>
      </c>
      <c r="L4655" s="2">
        <v>3</v>
      </c>
    </row>
    <row r="4656" spans="1:12" hidden="1" x14ac:dyDescent="0.25">
      <c r="A4656" s="2">
        <v>1032074505</v>
      </c>
      <c r="B4656" s="2" t="str">
        <f t="shared" si="72"/>
        <v>1032074505</v>
      </c>
      <c r="C4656" s="2" t="s">
        <v>63</v>
      </c>
      <c r="D4656" s="2" t="s">
        <v>188</v>
      </c>
      <c r="E4656" s="2" t="s">
        <v>65</v>
      </c>
      <c r="F4656" s="2" t="s">
        <v>100</v>
      </c>
      <c r="G4656" s="2" t="s">
        <v>147</v>
      </c>
      <c r="H4656" s="2" t="s">
        <v>55</v>
      </c>
      <c r="I4656" s="2" t="s">
        <v>67</v>
      </c>
      <c r="J4656" s="2" t="s">
        <v>57</v>
      </c>
      <c r="K4656" s="2" t="s">
        <v>62</v>
      </c>
      <c r="L4656" s="2">
        <v>1</v>
      </c>
    </row>
    <row r="4657" spans="1:12" hidden="1" x14ac:dyDescent="0.25">
      <c r="A4657" s="2">
        <v>1032064423</v>
      </c>
      <c r="B4657" s="2" t="str">
        <f t="shared" si="72"/>
        <v>1032064423</v>
      </c>
      <c r="C4657" s="2" t="s">
        <v>63</v>
      </c>
      <c r="D4657" s="2" t="s">
        <v>188</v>
      </c>
      <c r="E4657" s="2" t="s">
        <v>65</v>
      </c>
      <c r="F4657" s="2" t="s">
        <v>53</v>
      </c>
      <c r="G4657" s="2" t="s">
        <v>177</v>
      </c>
      <c r="H4657" s="2" t="s">
        <v>55</v>
      </c>
      <c r="I4657" s="2" t="s">
        <v>67</v>
      </c>
      <c r="J4657" s="2" t="s">
        <v>57</v>
      </c>
      <c r="K4657" s="2" t="s">
        <v>62</v>
      </c>
      <c r="L4657" s="2">
        <v>1</v>
      </c>
    </row>
    <row r="4658" spans="1:12" hidden="1" x14ac:dyDescent="0.25">
      <c r="A4658" s="2">
        <v>1030994206</v>
      </c>
      <c r="B4658" s="2" t="str">
        <f t="shared" si="72"/>
        <v>1030994206</v>
      </c>
      <c r="C4658" s="2" t="s">
        <v>63</v>
      </c>
      <c r="D4658" s="2" t="s">
        <v>229</v>
      </c>
      <c r="E4658" s="2" t="s">
        <v>65</v>
      </c>
      <c r="F4658" s="2" t="s">
        <v>92</v>
      </c>
      <c r="G4658" s="2" t="s">
        <v>93</v>
      </c>
      <c r="H4658" s="2" t="s">
        <v>55</v>
      </c>
      <c r="I4658" s="2" t="s">
        <v>56</v>
      </c>
      <c r="J4658" s="2" t="s">
        <v>57</v>
      </c>
      <c r="K4658" s="2" t="s">
        <v>58</v>
      </c>
      <c r="L4658" s="2">
        <v>1</v>
      </c>
    </row>
    <row r="4659" spans="1:12" hidden="1" x14ac:dyDescent="0.25">
      <c r="A4659" s="2">
        <v>1032073179</v>
      </c>
      <c r="B4659" s="2" t="str">
        <f t="shared" si="72"/>
        <v>1032073179</v>
      </c>
      <c r="C4659" s="2" t="s">
        <v>63</v>
      </c>
      <c r="D4659" s="2" t="s">
        <v>59</v>
      </c>
      <c r="E4659" s="2" t="s">
        <v>65</v>
      </c>
      <c r="F4659" s="2" t="s">
        <v>88</v>
      </c>
      <c r="G4659" s="2" t="s">
        <v>115</v>
      </c>
      <c r="H4659" s="2" t="s">
        <v>55</v>
      </c>
      <c r="I4659" s="2" t="s">
        <v>71</v>
      </c>
      <c r="J4659" s="2" t="s">
        <v>57</v>
      </c>
      <c r="K4659" s="2" t="s">
        <v>58</v>
      </c>
      <c r="L4659" s="2">
        <v>2</v>
      </c>
    </row>
    <row r="4660" spans="1:12" hidden="1" x14ac:dyDescent="0.25">
      <c r="A4660" s="2">
        <v>1032155088</v>
      </c>
      <c r="B4660" s="2" t="str">
        <f t="shared" si="72"/>
        <v>1032155088</v>
      </c>
      <c r="C4660" s="2" t="s">
        <v>68</v>
      </c>
      <c r="D4660" s="2" t="s">
        <v>188</v>
      </c>
      <c r="E4660" s="2" t="s">
        <v>52</v>
      </c>
      <c r="F4660" s="2" t="s">
        <v>88</v>
      </c>
      <c r="G4660" s="2" t="s">
        <v>128</v>
      </c>
      <c r="H4660" s="2" t="s">
        <v>55</v>
      </c>
      <c r="I4660" s="2" t="s">
        <v>71</v>
      </c>
      <c r="J4660" s="2" t="s">
        <v>57</v>
      </c>
      <c r="K4660" s="2" t="s">
        <v>58</v>
      </c>
      <c r="L4660" s="2">
        <v>1</v>
      </c>
    </row>
    <row r="4661" spans="1:12" hidden="1" x14ac:dyDescent="0.25">
      <c r="A4661" s="2">
        <v>1032082029</v>
      </c>
      <c r="B4661" s="2" t="str">
        <f t="shared" si="72"/>
        <v>1032082029</v>
      </c>
      <c r="C4661" s="2" t="s">
        <v>50</v>
      </c>
      <c r="D4661" s="2" t="s">
        <v>59</v>
      </c>
      <c r="E4661" s="2" t="s">
        <v>52</v>
      </c>
      <c r="F4661" s="2" t="s">
        <v>53</v>
      </c>
      <c r="G4661" s="2" t="s">
        <v>69</v>
      </c>
      <c r="H4661" s="2" t="s">
        <v>55</v>
      </c>
      <c r="I4661" s="2" t="s">
        <v>56</v>
      </c>
      <c r="J4661" s="2" t="s">
        <v>57</v>
      </c>
      <c r="K4661" s="2" t="s">
        <v>58</v>
      </c>
      <c r="L4661" s="2">
        <v>2</v>
      </c>
    </row>
    <row r="4662" spans="1:12" hidden="1" x14ac:dyDescent="0.25">
      <c r="A4662" s="2">
        <v>1032082211</v>
      </c>
      <c r="B4662" s="2" t="str">
        <f t="shared" si="72"/>
        <v>1032082211</v>
      </c>
      <c r="C4662" s="2" t="s">
        <v>63</v>
      </c>
      <c r="D4662" s="2" t="s">
        <v>59</v>
      </c>
      <c r="E4662" s="2" t="s">
        <v>65</v>
      </c>
      <c r="F4662" s="2" t="s">
        <v>75</v>
      </c>
      <c r="G4662" s="2" t="s">
        <v>171</v>
      </c>
      <c r="H4662" s="2" t="s">
        <v>55</v>
      </c>
      <c r="I4662" s="2" t="s">
        <v>71</v>
      </c>
      <c r="J4662" s="2" t="s">
        <v>57</v>
      </c>
      <c r="K4662" s="2" t="s">
        <v>62</v>
      </c>
      <c r="L4662" s="2">
        <v>3</v>
      </c>
    </row>
    <row r="4663" spans="1:12" hidden="1" x14ac:dyDescent="0.25">
      <c r="A4663" s="2">
        <v>1032081400</v>
      </c>
      <c r="B4663" s="2" t="str">
        <f t="shared" si="72"/>
        <v>1032081400</v>
      </c>
      <c r="C4663" s="2" t="s">
        <v>50</v>
      </c>
      <c r="D4663" s="2" t="s">
        <v>59</v>
      </c>
      <c r="E4663" s="2" t="s">
        <v>65</v>
      </c>
      <c r="F4663" s="2" t="s">
        <v>88</v>
      </c>
      <c r="G4663" s="2" t="s">
        <v>185</v>
      </c>
      <c r="H4663" s="2" t="s">
        <v>55</v>
      </c>
      <c r="I4663" s="2" t="s">
        <v>44</v>
      </c>
      <c r="J4663" s="2" t="s">
        <v>57</v>
      </c>
      <c r="K4663" s="2" t="s">
        <v>62</v>
      </c>
      <c r="L4663" s="2">
        <v>5</v>
      </c>
    </row>
    <row r="4664" spans="1:12" hidden="1" x14ac:dyDescent="0.25">
      <c r="A4664" s="2">
        <v>1032061343</v>
      </c>
      <c r="B4664" s="2" t="str">
        <f t="shared" si="72"/>
        <v>1032061343</v>
      </c>
      <c r="C4664" s="2" t="s">
        <v>50</v>
      </c>
      <c r="D4664" s="2" t="s">
        <v>59</v>
      </c>
      <c r="E4664" s="2" t="s">
        <v>52</v>
      </c>
      <c r="F4664" s="2" t="s">
        <v>100</v>
      </c>
      <c r="G4664" s="2" t="s">
        <v>129</v>
      </c>
      <c r="H4664" s="2" t="s">
        <v>55</v>
      </c>
      <c r="I4664" s="2" t="s">
        <v>44</v>
      </c>
      <c r="J4664" s="2" t="s">
        <v>57</v>
      </c>
      <c r="K4664" s="2" t="s">
        <v>58</v>
      </c>
      <c r="L4664" s="2">
        <v>5</v>
      </c>
    </row>
    <row r="4665" spans="1:12" hidden="1" x14ac:dyDescent="0.25">
      <c r="A4665" s="2">
        <v>1032037075</v>
      </c>
      <c r="B4665" s="2" t="str">
        <f t="shared" si="72"/>
        <v>1032037075</v>
      </c>
      <c r="C4665" s="2" t="s">
        <v>50</v>
      </c>
      <c r="D4665" s="2" t="s">
        <v>59</v>
      </c>
      <c r="E4665" s="2" t="s">
        <v>52</v>
      </c>
      <c r="F4665" s="2" t="s">
        <v>60</v>
      </c>
      <c r="G4665" s="2" t="s">
        <v>94</v>
      </c>
      <c r="H4665" s="2" t="s">
        <v>95</v>
      </c>
      <c r="I4665" s="2" t="s">
        <v>44</v>
      </c>
      <c r="J4665" s="2" t="s">
        <v>57</v>
      </c>
      <c r="K4665" s="2" t="s">
        <v>62</v>
      </c>
      <c r="L4665" s="2">
        <v>6</v>
      </c>
    </row>
    <row r="4666" spans="1:12" hidden="1" x14ac:dyDescent="0.25">
      <c r="A4666" s="2">
        <v>1032125080</v>
      </c>
      <c r="B4666" s="2" t="str">
        <f t="shared" si="72"/>
        <v>1032125080</v>
      </c>
      <c r="C4666" s="2" t="s">
        <v>68</v>
      </c>
      <c r="D4666" s="2" t="s">
        <v>196</v>
      </c>
      <c r="E4666" s="2" t="s">
        <v>65</v>
      </c>
      <c r="F4666" s="2" t="s">
        <v>98</v>
      </c>
      <c r="G4666" s="2" t="s">
        <v>99</v>
      </c>
      <c r="H4666" s="2" t="s">
        <v>55</v>
      </c>
      <c r="I4666" s="2" t="s">
        <v>71</v>
      </c>
      <c r="J4666" s="2" t="s">
        <v>57</v>
      </c>
      <c r="K4666" s="2" t="s">
        <v>58</v>
      </c>
      <c r="L4666" s="2">
        <v>4</v>
      </c>
    </row>
    <row r="4667" spans="1:12" hidden="1" x14ac:dyDescent="0.25">
      <c r="A4667" s="2">
        <v>1032123132</v>
      </c>
      <c r="B4667" s="2" t="str">
        <f t="shared" si="72"/>
        <v>1032123132</v>
      </c>
      <c r="C4667" s="2" t="s">
        <v>50</v>
      </c>
      <c r="D4667" s="2" t="s">
        <v>59</v>
      </c>
      <c r="E4667" s="2" t="s">
        <v>52</v>
      </c>
      <c r="F4667" s="2" t="s">
        <v>100</v>
      </c>
      <c r="G4667" s="2" t="s">
        <v>147</v>
      </c>
      <c r="H4667" s="2" t="s">
        <v>70</v>
      </c>
      <c r="I4667" s="2" t="s">
        <v>44</v>
      </c>
      <c r="J4667" s="2" t="s">
        <v>57</v>
      </c>
      <c r="K4667" s="2" t="s">
        <v>62</v>
      </c>
      <c r="L4667" s="2">
        <v>6</v>
      </c>
    </row>
    <row r="4668" spans="1:12" hidden="1" x14ac:dyDescent="0.25">
      <c r="A4668" s="2">
        <v>1032112826</v>
      </c>
      <c r="B4668" s="2" t="str">
        <f t="shared" si="72"/>
        <v>1032112826</v>
      </c>
      <c r="C4668" s="2" t="s">
        <v>50</v>
      </c>
      <c r="D4668" s="2" t="s">
        <v>59</v>
      </c>
      <c r="E4668" s="2" t="s">
        <v>52</v>
      </c>
      <c r="F4668" s="2" t="s">
        <v>60</v>
      </c>
      <c r="G4668" s="2" t="s">
        <v>54</v>
      </c>
      <c r="H4668" s="2" t="s">
        <v>95</v>
      </c>
      <c r="I4668" s="2" t="s">
        <v>71</v>
      </c>
      <c r="J4668" s="2" t="s">
        <v>105</v>
      </c>
      <c r="K4668" s="2" t="s">
        <v>62</v>
      </c>
      <c r="L4668" s="2">
        <v>4</v>
      </c>
    </row>
    <row r="4669" spans="1:12" hidden="1" x14ac:dyDescent="0.25">
      <c r="A4669" s="2">
        <v>1032062186</v>
      </c>
      <c r="B4669" s="2" t="str">
        <f t="shared" si="72"/>
        <v>1032062186</v>
      </c>
      <c r="C4669" s="2" t="s">
        <v>50</v>
      </c>
      <c r="D4669" s="2" t="s">
        <v>59</v>
      </c>
      <c r="E4669" s="2" t="s">
        <v>52</v>
      </c>
      <c r="F4669" s="2" t="s">
        <v>82</v>
      </c>
      <c r="G4669" s="2" t="s">
        <v>163</v>
      </c>
      <c r="H4669" s="2" t="s">
        <v>70</v>
      </c>
      <c r="I4669" s="2" t="s">
        <v>71</v>
      </c>
      <c r="J4669" s="2" t="s">
        <v>57</v>
      </c>
      <c r="K4669" s="2" t="s">
        <v>62</v>
      </c>
      <c r="L4669" s="2">
        <v>5</v>
      </c>
    </row>
    <row r="4670" spans="1:12" hidden="1" x14ac:dyDescent="0.25">
      <c r="A4670" s="2">
        <v>1032112378</v>
      </c>
      <c r="B4670" s="2" t="str">
        <f t="shared" si="72"/>
        <v>1032112378</v>
      </c>
      <c r="C4670" s="2" t="s">
        <v>50</v>
      </c>
      <c r="D4670" s="2" t="s">
        <v>59</v>
      </c>
      <c r="E4670" s="2" t="s">
        <v>52</v>
      </c>
      <c r="F4670" s="2" t="s">
        <v>82</v>
      </c>
      <c r="G4670" s="2" t="s">
        <v>163</v>
      </c>
      <c r="H4670" s="2" t="s">
        <v>70</v>
      </c>
      <c r="I4670" s="2" t="s">
        <v>56</v>
      </c>
      <c r="J4670" s="2" t="s">
        <v>57</v>
      </c>
      <c r="K4670" s="2" t="s">
        <v>62</v>
      </c>
      <c r="L4670" s="2">
        <v>2</v>
      </c>
    </row>
    <row r="4671" spans="1:12" hidden="1" x14ac:dyDescent="0.25">
      <c r="A4671" s="2">
        <v>1030981265</v>
      </c>
      <c r="B4671" s="2" t="str">
        <f t="shared" si="72"/>
        <v>1030981265</v>
      </c>
      <c r="C4671" s="2" t="s">
        <v>50</v>
      </c>
      <c r="D4671" s="2" t="s">
        <v>59</v>
      </c>
      <c r="E4671" s="2" t="s">
        <v>52</v>
      </c>
      <c r="F4671" s="2" t="s">
        <v>60</v>
      </c>
      <c r="G4671" s="2" t="s">
        <v>66</v>
      </c>
      <c r="H4671" s="2" t="s">
        <v>55</v>
      </c>
      <c r="I4671" s="2" t="s">
        <v>44</v>
      </c>
      <c r="J4671" s="2" t="s">
        <v>57</v>
      </c>
      <c r="K4671" s="2" t="s">
        <v>58</v>
      </c>
      <c r="L4671" s="2">
        <v>5</v>
      </c>
    </row>
    <row r="4672" spans="1:12" hidden="1" x14ac:dyDescent="0.25">
      <c r="A4672" s="2">
        <v>1032062199</v>
      </c>
      <c r="B4672" s="2" t="str">
        <f t="shared" si="72"/>
        <v>1032062199</v>
      </c>
      <c r="C4672" s="2" t="s">
        <v>50</v>
      </c>
      <c r="D4672" s="2" t="s">
        <v>59</v>
      </c>
      <c r="E4672" s="2" t="s">
        <v>65</v>
      </c>
      <c r="F4672" s="2" t="s">
        <v>82</v>
      </c>
      <c r="G4672" s="2" t="s">
        <v>86</v>
      </c>
      <c r="H4672" s="2" t="s">
        <v>55</v>
      </c>
      <c r="I4672" s="2" t="s">
        <v>56</v>
      </c>
      <c r="J4672" s="2" t="s">
        <v>57</v>
      </c>
      <c r="K4672" s="2" t="s">
        <v>58</v>
      </c>
      <c r="L4672" s="2">
        <v>2</v>
      </c>
    </row>
    <row r="4673" spans="1:12" hidden="1" x14ac:dyDescent="0.25">
      <c r="A4673" s="2">
        <v>1032065024</v>
      </c>
      <c r="B4673" s="2" t="str">
        <f t="shared" si="72"/>
        <v>1032065024</v>
      </c>
      <c r="C4673" s="2" t="s">
        <v>50</v>
      </c>
      <c r="D4673" s="2" t="s">
        <v>278</v>
      </c>
      <c r="E4673" s="2" t="s">
        <v>52</v>
      </c>
      <c r="F4673" s="2" t="s">
        <v>82</v>
      </c>
      <c r="G4673" s="2" t="s">
        <v>107</v>
      </c>
      <c r="H4673" s="2" t="s">
        <v>55</v>
      </c>
      <c r="I4673" s="2" t="s">
        <v>56</v>
      </c>
      <c r="J4673" s="2" t="s">
        <v>57</v>
      </c>
      <c r="K4673" s="2" t="s">
        <v>58</v>
      </c>
      <c r="L4673" s="2">
        <v>2</v>
      </c>
    </row>
    <row r="4674" spans="1:12" hidden="1" x14ac:dyDescent="0.25">
      <c r="A4674" s="2">
        <v>1032111088</v>
      </c>
      <c r="B4674" s="2" t="str">
        <f t="shared" si="72"/>
        <v>1032111088</v>
      </c>
      <c r="C4674" s="2" t="s">
        <v>68</v>
      </c>
      <c r="D4674" s="2" t="s">
        <v>59</v>
      </c>
      <c r="E4674" s="2" t="s">
        <v>52</v>
      </c>
      <c r="F4674" s="2" t="s">
        <v>60</v>
      </c>
      <c r="G4674" s="2" t="s">
        <v>66</v>
      </c>
      <c r="H4674" s="2" t="s">
        <v>55</v>
      </c>
      <c r="I4674" s="2" t="s">
        <v>44</v>
      </c>
      <c r="J4674" s="2" t="s">
        <v>57</v>
      </c>
      <c r="K4674" s="2" t="s">
        <v>58</v>
      </c>
      <c r="L4674" s="2">
        <v>5</v>
      </c>
    </row>
    <row r="4675" spans="1:12" hidden="1" x14ac:dyDescent="0.25">
      <c r="A4675" s="2">
        <v>1030990939</v>
      </c>
      <c r="B4675" s="2" t="str">
        <f t="shared" ref="B4675:B4738" si="73">TEXT(A4675,0)</f>
        <v>1030990939</v>
      </c>
      <c r="C4675" s="2" t="s">
        <v>50</v>
      </c>
      <c r="D4675" s="2" t="s">
        <v>59</v>
      </c>
      <c r="E4675" s="2" t="s">
        <v>52</v>
      </c>
      <c r="F4675" s="2" t="s">
        <v>88</v>
      </c>
      <c r="G4675" s="2" t="s">
        <v>174</v>
      </c>
      <c r="H4675" s="2" t="s">
        <v>70</v>
      </c>
      <c r="I4675" s="2" t="s">
        <v>44</v>
      </c>
      <c r="J4675" s="2" t="s">
        <v>103</v>
      </c>
      <c r="K4675" s="2" t="s">
        <v>62</v>
      </c>
      <c r="L4675" s="2">
        <v>5</v>
      </c>
    </row>
    <row r="4676" spans="1:12" hidden="1" x14ac:dyDescent="0.25">
      <c r="A4676" s="2">
        <v>1032141434</v>
      </c>
      <c r="B4676" s="2" t="str">
        <f t="shared" si="73"/>
        <v>1032141434</v>
      </c>
      <c r="C4676" s="2" t="s">
        <v>68</v>
      </c>
      <c r="D4676" s="2" t="s">
        <v>59</v>
      </c>
      <c r="E4676" s="2" t="s">
        <v>65</v>
      </c>
      <c r="F4676" s="2" t="s">
        <v>60</v>
      </c>
      <c r="G4676" s="2" t="s">
        <v>66</v>
      </c>
      <c r="H4676" s="2" t="s">
        <v>55</v>
      </c>
      <c r="I4676" s="2" t="s">
        <v>44</v>
      </c>
      <c r="J4676" s="2" t="s">
        <v>57</v>
      </c>
      <c r="K4676" s="2" t="s">
        <v>62</v>
      </c>
      <c r="L4676" s="2">
        <v>2</v>
      </c>
    </row>
    <row r="4677" spans="1:12" hidden="1" x14ac:dyDescent="0.25">
      <c r="A4677" s="2">
        <v>1032071676</v>
      </c>
      <c r="B4677" s="2" t="str">
        <f t="shared" si="73"/>
        <v>1032071676</v>
      </c>
      <c r="C4677" s="2" t="s">
        <v>50</v>
      </c>
      <c r="D4677" s="2" t="s">
        <v>59</v>
      </c>
      <c r="E4677" s="2" t="s">
        <v>65</v>
      </c>
      <c r="F4677" s="2" t="s">
        <v>75</v>
      </c>
      <c r="G4677" s="2" t="s">
        <v>104</v>
      </c>
      <c r="H4677" s="2" t="s">
        <v>55</v>
      </c>
      <c r="I4677" s="2" t="s">
        <v>56</v>
      </c>
      <c r="J4677" s="2" t="s">
        <v>57</v>
      </c>
      <c r="K4677" s="2" t="s">
        <v>58</v>
      </c>
      <c r="L4677" s="2">
        <v>2</v>
      </c>
    </row>
    <row r="4678" spans="1:12" hidden="1" x14ac:dyDescent="0.25">
      <c r="A4678" s="2">
        <v>1032132665</v>
      </c>
      <c r="B4678" s="2" t="str">
        <f t="shared" si="73"/>
        <v>1032132665</v>
      </c>
      <c r="C4678" s="2" t="s">
        <v>68</v>
      </c>
      <c r="D4678" s="2" t="s">
        <v>59</v>
      </c>
      <c r="E4678" s="2" t="s">
        <v>65</v>
      </c>
      <c r="F4678" s="2" t="s">
        <v>112</v>
      </c>
      <c r="G4678" s="2" t="s">
        <v>101</v>
      </c>
      <c r="H4678" s="2" t="s">
        <v>70</v>
      </c>
      <c r="I4678" s="2" t="s">
        <v>71</v>
      </c>
      <c r="J4678" s="2" t="s">
        <v>57</v>
      </c>
      <c r="K4678" s="2" t="s">
        <v>62</v>
      </c>
      <c r="L4678" s="2">
        <v>4</v>
      </c>
    </row>
    <row r="4679" spans="1:12" hidden="1" x14ac:dyDescent="0.25">
      <c r="A4679" s="2">
        <v>1032143417</v>
      </c>
      <c r="B4679" s="2" t="str">
        <f t="shared" si="73"/>
        <v>1032143417</v>
      </c>
      <c r="C4679" s="2" t="s">
        <v>68</v>
      </c>
      <c r="D4679" s="2" t="s">
        <v>59</v>
      </c>
      <c r="E4679" s="2" t="s">
        <v>52</v>
      </c>
      <c r="F4679" s="2" t="s">
        <v>60</v>
      </c>
      <c r="G4679" s="2" t="s">
        <v>61</v>
      </c>
      <c r="H4679" s="2" t="s">
        <v>55</v>
      </c>
      <c r="I4679" s="2" t="s">
        <v>44</v>
      </c>
      <c r="J4679" s="2" t="s">
        <v>57</v>
      </c>
      <c r="K4679" s="2" t="s">
        <v>62</v>
      </c>
      <c r="L4679" s="2">
        <v>2</v>
      </c>
    </row>
    <row r="4680" spans="1:12" hidden="1" x14ac:dyDescent="0.25">
      <c r="A4680" s="2">
        <v>1032031206</v>
      </c>
      <c r="B4680" s="2" t="str">
        <f t="shared" si="73"/>
        <v>1032031206</v>
      </c>
      <c r="C4680" s="2" t="s">
        <v>50</v>
      </c>
      <c r="D4680" s="2" t="s">
        <v>59</v>
      </c>
      <c r="E4680" s="2" t="s">
        <v>52</v>
      </c>
      <c r="F4680" s="2" t="s">
        <v>53</v>
      </c>
      <c r="G4680" s="2" t="s">
        <v>69</v>
      </c>
      <c r="H4680" s="2" t="s">
        <v>55</v>
      </c>
      <c r="I4680" s="2" t="s">
        <v>56</v>
      </c>
      <c r="J4680" s="2" t="s">
        <v>57</v>
      </c>
      <c r="K4680" s="2" t="s">
        <v>62</v>
      </c>
      <c r="L4680" s="2">
        <v>2</v>
      </c>
    </row>
    <row r="4681" spans="1:12" hidden="1" x14ac:dyDescent="0.25">
      <c r="A4681" s="2">
        <v>1032063436</v>
      </c>
      <c r="B4681" s="2" t="str">
        <f t="shared" si="73"/>
        <v>1032063436</v>
      </c>
      <c r="C4681" s="2" t="s">
        <v>63</v>
      </c>
      <c r="D4681" s="2" t="s">
        <v>59</v>
      </c>
      <c r="E4681" s="2" t="s">
        <v>52</v>
      </c>
      <c r="F4681" s="2" t="s">
        <v>82</v>
      </c>
      <c r="G4681" s="2" t="s">
        <v>113</v>
      </c>
      <c r="H4681" s="2" t="s">
        <v>95</v>
      </c>
      <c r="I4681" s="2" t="s">
        <v>44</v>
      </c>
      <c r="J4681" s="2" t="s">
        <v>105</v>
      </c>
      <c r="K4681" s="2" t="s">
        <v>62</v>
      </c>
      <c r="L4681" s="2">
        <v>1</v>
      </c>
    </row>
    <row r="4682" spans="1:12" hidden="1" x14ac:dyDescent="0.25">
      <c r="A4682" s="2">
        <v>1032112564</v>
      </c>
      <c r="B4682" s="2" t="str">
        <f t="shared" si="73"/>
        <v>1032112564</v>
      </c>
      <c r="C4682" s="2" t="s">
        <v>68</v>
      </c>
      <c r="D4682" s="2" t="s">
        <v>59</v>
      </c>
      <c r="E4682" s="2" t="s">
        <v>52</v>
      </c>
      <c r="F4682" s="2" t="s">
        <v>112</v>
      </c>
      <c r="G4682" s="2" t="s">
        <v>101</v>
      </c>
      <c r="H4682" s="2" t="s">
        <v>70</v>
      </c>
      <c r="I4682" s="2" t="s">
        <v>71</v>
      </c>
      <c r="J4682" s="2" t="s">
        <v>57</v>
      </c>
      <c r="K4682" s="2" t="s">
        <v>62</v>
      </c>
      <c r="L4682" s="2">
        <v>4</v>
      </c>
    </row>
    <row r="4683" spans="1:12" hidden="1" x14ac:dyDescent="0.25">
      <c r="A4683" s="2">
        <v>1032083804</v>
      </c>
      <c r="B4683" s="2" t="str">
        <f t="shared" si="73"/>
        <v>1032083804</v>
      </c>
      <c r="C4683" s="2" t="s">
        <v>50</v>
      </c>
      <c r="D4683" s="2" t="s">
        <v>59</v>
      </c>
      <c r="E4683" s="2" t="s">
        <v>52</v>
      </c>
      <c r="F4683" s="2" t="s">
        <v>60</v>
      </c>
      <c r="G4683" s="2" t="s">
        <v>94</v>
      </c>
      <c r="H4683" s="2" t="s">
        <v>95</v>
      </c>
      <c r="I4683" s="2" t="s">
        <v>44</v>
      </c>
      <c r="J4683" s="2" t="s">
        <v>57</v>
      </c>
      <c r="K4683" s="2" t="s">
        <v>62</v>
      </c>
      <c r="L4683" s="2">
        <v>6</v>
      </c>
    </row>
    <row r="4684" spans="1:12" hidden="1" x14ac:dyDescent="0.25">
      <c r="A4684" s="2">
        <v>1032010450</v>
      </c>
      <c r="B4684" s="2" t="str">
        <f t="shared" si="73"/>
        <v>1032010450</v>
      </c>
      <c r="C4684" s="2" t="s">
        <v>50</v>
      </c>
      <c r="D4684" s="2" t="s">
        <v>59</v>
      </c>
      <c r="E4684" s="2" t="s">
        <v>65</v>
      </c>
      <c r="F4684" s="2" t="s">
        <v>82</v>
      </c>
      <c r="G4684" s="2" t="s">
        <v>203</v>
      </c>
      <c r="H4684" s="2" t="s">
        <v>55</v>
      </c>
      <c r="I4684" s="2" t="s">
        <v>56</v>
      </c>
      <c r="J4684" s="2" t="s">
        <v>57</v>
      </c>
      <c r="K4684" s="2" t="s">
        <v>58</v>
      </c>
      <c r="L4684" s="2">
        <v>2</v>
      </c>
    </row>
    <row r="4685" spans="1:12" hidden="1" x14ac:dyDescent="0.25">
      <c r="A4685" s="2">
        <v>1032020258</v>
      </c>
      <c r="B4685" s="2" t="str">
        <f t="shared" si="73"/>
        <v>1032020258</v>
      </c>
      <c r="C4685" s="2" t="s">
        <v>50</v>
      </c>
      <c r="D4685" s="2" t="s">
        <v>59</v>
      </c>
      <c r="E4685" s="2" t="s">
        <v>65</v>
      </c>
      <c r="F4685" s="2" t="s">
        <v>75</v>
      </c>
      <c r="G4685" s="2" t="s">
        <v>187</v>
      </c>
      <c r="H4685" s="2" t="s">
        <v>55</v>
      </c>
      <c r="I4685" s="2" t="s">
        <v>71</v>
      </c>
      <c r="J4685" s="2" t="s">
        <v>57</v>
      </c>
      <c r="K4685" s="2" t="s">
        <v>58</v>
      </c>
      <c r="L4685" s="2">
        <v>4</v>
      </c>
    </row>
    <row r="4686" spans="1:12" hidden="1" x14ac:dyDescent="0.25">
      <c r="A4686" s="2">
        <v>1032027178</v>
      </c>
      <c r="B4686" s="2" t="str">
        <f t="shared" si="73"/>
        <v>1032027178</v>
      </c>
      <c r="C4686" s="2" t="s">
        <v>63</v>
      </c>
      <c r="D4686" s="2" t="s">
        <v>59</v>
      </c>
      <c r="E4686" s="2" t="s">
        <v>65</v>
      </c>
      <c r="F4686" s="2" t="s">
        <v>82</v>
      </c>
      <c r="G4686" s="2" t="s">
        <v>113</v>
      </c>
      <c r="H4686" s="2" t="s">
        <v>70</v>
      </c>
      <c r="I4686" s="2" t="s">
        <v>44</v>
      </c>
      <c r="J4686" s="2" t="s">
        <v>57</v>
      </c>
      <c r="K4686" s="2" t="s">
        <v>62</v>
      </c>
      <c r="L4686" s="2">
        <v>5</v>
      </c>
    </row>
    <row r="4687" spans="1:12" hidden="1" x14ac:dyDescent="0.25">
      <c r="A4687" s="2">
        <v>1032071121</v>
      </c>
      <c r="B4687" s="2" t="str">
        <f t="shared" si="73"/>
        <v>1032071121</v>
      </c>
      <c r="C4687" s="2" t="s">
        <v>50</v>
      </c>
      <c r="D4687" s="2" t="s">
        <v>59</v>
      </c>
      <c r="E4687" s="2" t="s">
        <v>65</v>
      </c>
      <c r="F4687" s="2" t="s">
        <v>79</v>
      </c>
      <c r="G4687" s="2" t="s">
        <v>130</v>
      </c>
      <c r="H4687" s="2" t="s">
        <v>55</v>
      </c>
      <c r="I4687" s="2" t="s">
        <v>71</v>
      </c>
      <c r="J4687" s="2" t="s">
        <v>57</v>
      </c>
      <c r="K4687" s="2" t="s">
        <v>62</v>
      </c>
      <c r="L4687" s="2">
        <v>4</v>
      </c>
    </row>
    <row r="4688" spans="1:12" hidden="1" x14ac:dyDescent="0.25">
      <c r="A4688" s="2">
        <v>1032140743</v>
      </c>
      <c r="B4688" s="2" t="str">
        <f t="shared" si="73"/>
        <v>1032140743</v>
      </c>
      <c r="C4688" s="2" t="s">
        <v>68</v>
      </c>
      <c r="D4688" s="2" t="s">
        <v>59</v>
      </c>
      <c r="E4688" s="2" t="s">
        <v>65</v>
      </c>
      <c r="F4688" s="2" t="s">
        <v>82</v>
      </c>
      <c r="G4688" s="2" t="s">
        <v>113</v>
      </c>
      <c r="H4688" s="2" t="s">
        <v>55</v>
      </c>
      <c r="I4688" s="2" t="s">
        <v>71</v>
      </c>
      <c r="J4688" s="2" t="s">
        <v>57</v>
      </c>
      <c r="K4688" s="2" t="s">
        <v>62</v>
      </c>
      <c r="L4688" s="2">
        <v>2</v>
      </c>
    </row>
    <row r="4689" spans="1:12" hidden="1" x14ac:dyDescent="0.25">
      <c r="A4689" s="2">
        <v>1032080730</v>
      </c>
      <c r="B4689" s="2" t="str">
        <f t="shared" si="73"/>
        <v>1032080730</v>
      </c>
      <c r="C4689" s="2" t="s">
        <v>50</v>
      </c>
      <c r="D4689" s="2" t="s">
        <v>59</v>
      </c>
      <c r="E4689" s="2" t="s">
        <v>65</v>
      </c>
      <c r="F4689" s="2" t="s">
        <v>82</v>
      </c>
      <c r="G4689" s="2" t="s">
        <v>107</v>
      </c>
      <c r="H4689" s="2" t="s">
        <v>55</v>
      </c>
      <c r="I4689" s="2" t="s">
        <v>56</v>
      </c>
      <c r="J4689" s="2" t="s">
        <v>57</v>
      </c>
      <c r="K4689" s="2" t="s">
        <v>58</v>
      </c>
      <c r="L4689" s="2">
        <v>2</v>
      </c>
    </row>
    <row r="4690" spans="1:12" hidden="1" x14ac:dyDescent="0.25">
      <c r="A4690" s="2">
        <v>1032041635</v>
      </c>
      <c r="B4690" s="2" t="str">
        <f t="shared" si="73"/>
        <v>1032041635</v>
      </c>
      <c r="C4690" s="2" t="s">
        <v>50</v>
      </c>
      <c r="D4690" s="2" t="s">
        <v>59</v>
      </c>
      <c r="E4690" s="2" t="s">
        <v>65</v>
      </c>
      <c r="F4690" s="2" t="s">
        <v>100</v>
      </c>
      <c r="G4690" s="2" t="s">
        <v>129</v>
      </c>
      <c r="H4690" s="2" t="s">
        <v>55</v>
      </c>
      <c r="I4690" s="2" t="s">
        <v>44</v>
      </c>
      <c r="J4690" s="2" t="s">
        <v>57</v>
      </c>
      <c r="K4690" s="2" t="s">
        <v>62</v>
      </c>
      <c r="L4690" s="2">
        <v>5</v>
      </c>
    </row>
    <row r="4691" spans="1:12" hidden="1" x14ac:dyDescent="0.25">
      <c r="A4691" s="2">
        <v>1032060506</v>
      </c>
      <c r="B4691" s="2" t="str">
        <f t="shared" si="73"/>
        <v>1032060506</v>
      </c>
      <c r="C4691" s="2" t="s">
        <v>50</v>
      </c>
      <c r="D4691" s="2" t="s">
        <v>59</v>
      </c>
      <c r="E4691" s="2" t="s">
        <v>65</v>
      </c>
      <c r="F4691" s="2" t="s">
        <v>100</v>
      </c>
      <c r="G4691" s="2" t="s">
        <v>129</v>
      </c>
      <c r="H4691" s="2" t="s">
        <v>55</v>
      </c>
      <c r="I4691" s="2" t="s">
        <v>44</v>
      </c>
      <c r="J4691" s="2" t="s">
        <v>57</v>
      </c>
      <c r="K4691" s="2" t="s">
        <v>62</v>
      </c>
      <c r="L4691" s="2">
        <v>5</v>
      </c>
    </row>
    <row r="4692" spans="1:12" hidden="1" x14ac:dyDescent="0.25">
      <c r="A4692" s="2">
        <v>1032112702</v>
      </c>
      <c r="B4692" s="2" t="str">
        <f t="shared" si="73"/>
        <v>1032112702</v>
      </c>
      <c r="C4692" s="2" t="s">
        <v>63</v>
      </c>
      <c r="D4692" s="2" t="s">
        <v>59</v>
      </c>
      <c r="E4692" s="2" t="s">
        <v>65</v>
      </c>
      <c r="F4692" s="2" t="s">
        <v>53</v>
      </c>
      <c r="G4692" s="2" t="s">
        <v>54</v>
      </c>
      <c r="H4692" s="2" t="s">
        <v>70</v>
      </c>
      <c r="I4692" s="2" t="s">
        <v>71</v>
      </c>
      <c r="J4692" s="2" t="s">
        <v>57</v>
      </c>
      <c r="K4692" s="2" t="s">
        <v>62</v>
      </c>
      <c r="L4692" s="2">
        <v>3</v>
      </c>
    </row>
    <row r="4693" spans="1:12" hidden="1" x14ac:dyDescent="0.25">
      <c r="A4693" s="2">
        <v>1032072388</v>
      </c>
      <c r="B4693" s="2" t="str">
        <f t="shared" si="73"/>
        <v>1032072388</v>
      </c>
      <c r="C4693" s="2" t="s">
        <v>50</v>
      </c>
      <c r="D4693" s="2" t="s">
        <v>59</v>
      </c>
      <c r="E4693" s="2" t="s">
        <v>52</v>
      </c>
      <c r="F4693" s="2" t="s">
        <v>73</v>
      </c>
      <c r="G4693" s="2" t="s">
        <v>74</v>
      </c>
      <c r="H4693" s="2" t="s">
        <v>70</v>
      </c>
      <c r="I4693" s="2" t="s">
        <v>44</v>
      </c>
      <c r="J4693" s="2" t="s">
        <v>57</v>
      </c>
      <c r="K4693" s="2" t="s">
        <v>62</v>
      </c>
      <c r="L4693" s="2">
        <v>6</v>
      </c>
    </row>
    <row r="4694" spans="1:12" hidden="1" x14ac:dyDescent="0.25">
      <c r="A4694" s="2">
        <v>1030991154</v>
      </c>
      <c r="B4694" s="2" t="str">
        <f t="shared" si="73"/>
        <v>1030991154</v>
      </c>
      <c r="C4694" s="2" t="s">
        <v>50</v>
      </c>
      <c r="D4694" s="2" t="s">
        <v>59</v>
      </c>
      <c r="E4694" s="2" t="s">
        <v>52</v>
      </c>
      <c r="F4694" s="2" t="s">
        <v>98</v>
      </c>
      <c r="G4694" s="2" t="s">
        <v>99</v>
      </c>
      <c r="H4694" s="2" t="s">
        <v>55</v>
      </c>
      <c r="I4694" s="2" t="s">
        <v>56</v>
      </c>
      <c r="J4694" s="2" t="s">
        <v>57</v>
      </c>
      <c r="K4694" s="2" t="s">
        <v>62</v>
      </c>
      <c r="L4694" s="2">
        <v>2</v>
      </c>
    </row>
    <row r="4695" spans="1:12" hidden="1" x14ac:dyDescent="0.25">
      <c r="A4695" s="2">
        <v>1032040468</v>
      </c>
      <c r="B4695" s="2" t="str">
        <f t="shared" si="73"/>
        <v>1032040468</v>
      </c>
      <c r="C4695" s="2" t="s">
        <v>50</v>
      </c>
      <c r="D4695" s="2" t="s">
        <v>59</v>
      </c>
      <c r="E4695" s="2" t="s">
        <v>52</v>
      </c>
      <c r="F4695" s="2" t="s">
        <v>82</v>
      </c>
      <c r="G4695" s="2" t="s">
        <v>163</v>
      </c>
      <c r="H4695" s="2" t="s">
        <v>55</v>
      </c>
      <c r="I4695" s="2" t="s">
        <v>56</v>
      </c>
      <c r="J4695" s="2" t="s">
        <v>57</v>
      </c>
      <c r="K4695" s="2" t="s">
        <v>58</v>
      </c>
      <c r="L4695" s="2">
        <v>2</v>
      </c>
    </row>
    <row r="4696" spans="1:12" hidden="1" x14ac:dyDescent="0.25">
      <c r="A4696" s="2">
        <v>1032040893</v>
      </c>
      <c r="B4696" s="2" t="str">
        <f t="shared" si="73"/>
        <v>1032040893</v>
      </c>
      <c r="C4696" s="2" t="s">
        <v>50</v>
      </c>
      <c r="D4696" s="2" t="s">
        <v>59</v>
      </c>
      <c r="E4696" s="2" t="s">
        <v>52</v>
      </c>
      <c r="F4696" s="2" t="s">
        <v>75</v>
      </c>
      <c r="G4696" s="2" t="s">
        <v>104</v>
      </c>
      <c r="H4696" s="2" t="s">
        <v>55</v>
      </c>
      <c r="I4696" s="2" t="s">
        <v>56</v>
      </c>
      <c r="J4696" s="2" t="s">
        <v>57</v>
      </c>
      <c r="K4696" s="2" t="s">
        <v>62</v>
      </c>
      <c r="L4696" s="2">
        <v>2</v>
      </c>
    </row>
    <row r="4697" spans="1:12" hidden="1" x14ac:dyDescent="0.25">
      <c r="A4697" s="2">
        <v>1032073812</v>
      </c>
      <c r="B4697" s="2" t="str">
        <f t="shared" si="73"/>
        <v>1032073812</v>
      </c>
      <c r="C4697" s="2" t="s">
        <v>50</v>
      </c>
      <c r="D4697" s="2" t="s">
        <v>59</v>
      </c>
      <c r="E4697" s="2" t="s">
        <v>52</v>
      </c>
      <c r="F4697" s="2" t="s">
        <v>60</v>
      </c>
      <c r="G4697" s="2" t="s">
        <v>108</v>
      </c>
      <c r="H4697" s="2" t="s">
        <v>95</v>
      </c>
      <c r="I4697" s="2" t="s">
        <v>44</v>
      </c>
      <c r="J4697" s="2" t="s">
        <v>57</v>
      </c>
      <c r="K4697" s="2" t="s">
        <v>62</v>
      </c>
      <c r="L4697" s="2">
        <v>5</v>
      </c>
    </row>
    <row r="4698" spans="1:12" hidden="1" x14ac:dyDescent="0.25">
      <c r="A4698" s="2">
        <v>1032132732</v>
      </c>
      <c r="B4698" s="2" t="str">
        <f t="shared" si="73"/>
        <v>1032132732</v>
      </c>
      <c r="C4698" s="2" t="s">
        <v>68</v>
      </c>
      <c r="D4698" s="2" t="s">
        <v>59</v>
      </c>
      <c r="E4698" s="2" t="s">
        <v>52</v>
      </c>
      <c r="F4698" s="2" t="s">
        <v>60</v>
      </c>
      <c r="G4698" s="2" t="s">
        <v>94</v>
      </c>
      <c r="H4698" s="2" t="s">
        <v>95</v>
      </c>
      <c r="I4698" s="2" t="s">
        <v>44</v>
      </c>
      <c r="J4698" s="2" t="s">
        <v>57</v>
      </c>
      <c r="K4698" s="2" t="s">
        <v>62</v>
      </c>
      <c r="L4698" s="2">
        <v>2</v>
      </c>
    </row>
    <row r="4699" spans="1:12" hidden="1" x14ac:dyDescent="0.25">
      <c r="A4699" s="2">
        <v>1032112961</v>
      </c>
      <c r="B4699" s="2" t="str">
        <f t="shared" si="73"/>
        <v>1032112961</v>
      </c>
      <c r="C4699" s="2" t="s">
        <v>50</v>
      </c>
      <c r="D4699" s="2" t="s">
        <v>59</v>
      </c>
      <c r="E4699" s="2" t="s">
        <v>52</v>
      </c>
      <c r="F4699" s="2" t="s">
        <v>100</v>
      </c>
      <c r="G4699" s="2" t="s">
        <v>129</v>
      </c>
      <c r="H4699" s="2" t="s">
        <v>55</v>
      </c>
      <c r="I4699" s="2" t="s">
        <v>44</v>
      </c>
      <c r="J4699" s="2" t="s">
        <v>57</v>
      </c>
      <c r="K4699" s="2" t="s">
        <v>62</v>
      </c>
      <c r="L4699" s="2">
        <v>5</v>
      </c>
    </row>
    <row r="4700" spans="1:12" hidden="1" x14ac:dyDescent="0.25">
      <c r="A4700" s="2">
        <v>1032032446</v>
      </c>
      <c r="B4700" s="2" t="str">
        <f t="shared" si="73"/>
        <v>1032032446</v>
      </c>
      <c r="C4700" s="2" t="s">
        <v>50</v>
      </c>
      <c r="D4700" s="2" t="s">
        <v>59</v>
      </c>
      <c r="E4700" s="2" t="s">
        <v>52</v>
      </c>
      <c r="F4700" s="2" t="s">
        <v>112</v>
      </c>
      <c r="G4700" s="2" t="s">
        <v>101</v>
      </c>
      <c r="H4700" s="2" t="s">
        <v>55</v>
      </c>
      <c r="I4700" s="2" t="s">
        <v>71</v>
      </c>
      <c r="J4700" s="2" t="s">
        <v>57</v>
      </c>
      <c r="K4700" s="2" t="s">
        <v>62</v>
      </c>
      <c r="L4700" s="2">
        <v>4</v>
      </c>
    </row>
    <row r="4701" spans="1:12" hidden="1" x14ac:dyDescent="0.25">
      <c r="A4701" s="2">
        <v>1032101550</v>
      </c>
      <c r="B4701" s="2" t="str">
        <f t="shared" si="73"/>
        <v>1032101550</v>
      </c>
      <c r="C4701" s="2" t="s">
        <v>50</v>
      </c>
      <c r="D4701" s="2" t="s">
        <v>59</v>
      </c>
      <c r="E4701" s="2" t="s">
        <v>52</v>
      </c>
      <c r="F4701" s="2" t="s">
        <v>98</v>
      </c>
      <c r="G4701" s="2" t="s">
        <v>99</v>
      </c>
      <c r="H4701" s="2" t="s">
        <v>55</v>
      </c>
      <c r="I4701" s="2" t="s">
        <v>71</v>
      </c>
      <c r="J4701" s="2" t="s">
        <v>57</v>
      </c>
      <c r="K4701" s="2" t="s">
        <v>58</v>
      </c>
      <c r="L4701" s="2">
        <v>4</v>
      </c>
    </row>
    <row r="4702" spans="1:12" hidden="1" x14ac:dyDescent="0.25">
      <c r="A4702" s="2">
        <v>1032140360</v>
      </c>
      <c r="B4702" s="2" t="str">
        <f t="shared" si="73"/>
        <v>1032140360</v>
      </c>
      <c r="C4702" s="2" t="s">
        <v>68</v>
      </c>
      <c r="D4702" s="2" t="s">
        <v>59</v>
      </c>
      <c r="E4702" s="2" t="s">
        <v>52</v>
      </c>
      <c r="F4702" s="2" t="s">
        <v>98</v>
      </c>
      <c r="G4702" s="2" t="s">
        <v>99</v>
      </c>
      <c r="H4702" s="2" t="s">
        <v>55</v>
      </c>
      <c r="I4702" s="2" t="s">
        <v>56</v>
      </c>
      <c r="J4702" s="2" t="s">
        <v>57</v>
      </c>
      <c r="K4702" s="2" t="s">
        <v>58</v>
      </c>
      <c r="L4702" s="2">
        <v>2</v>
      </c>
    </row>
    <row r="4703" spans="1:12" hidden="1" x14ac:dyDescent="0.25">
      <c r="A4703" s="2">
        <v>1032021469</v>
      </c>
      <c r="B4703" s="2" t="str">
        <f t="shared" si="73"/>
        <v>1032021469</v>
      </c>
      <c r="C4703" s="2" t="s">
        <v>50</v>
      </c>
      <c r="D4703" s="2" t="s">
        <v>59</v>
      </c>
      <c r="E4703" s="2" t="s">
        <v>52</v>
      </c>
      <c r="F4703" s="2" t="s">
        <v>88</v>
      </c>
      <c r="G4703" s="2" t="s">
        <v>181</v>
      </c>
      <c r="H4703" s="2" t="s">
        <v>55</v>
      </c>
      <c r="I4703" s="2" t="s">
        <v>56</v>
      </c>
      <c r="J4703" s="2" t="s">
        <v>57</v>
      </c>
      <c r="K4703" s="2" t="s">
        <v>58</v>
      </c>
      <c r="L4703" s="2">
        <v>2</v>
      </c>
    </row>
    <row r="4704" spans="1:12" hidden="1" x14ac:dyDescent="0.25">
      <c r="A4704" s="2">
        <v>1032080309</v>
      </c>
      <c r="B4704" s="2" t="str">
        <f t="shared" si="73"/>
        <v>1032080309</v>
      </c>
      <c r="C4704" s="2" t="s">
        <v>50</v>
      </c>
      <c r="D4704" s="2" t="s">
        <v>59</v>
      </c>
      <c r="E4704" s="2" t="s">
        <v>52</v>
      </c>
      <c r="F4704" s="2" t="s">
        <v>123</v>
      </c>
      <c r="G4704" s="2" t="s">
        <v>182</v>
      </c>
      <c r="H4704" s="2" t="s">
        <v>55</v>
      </c>
      <c r="I4704" s="2" t="s">
        <v>44</v>
      </c>
      <c r="J4704" s="2" t="s">
        <v>57</v>
      </c>
      <c r="K4704" s="2" t="s">
        <v>62</v>
      </c>
      <c r="L4704" s="2">
        <v>5</v>
      </c>
    </row>
    <row r="4705" spans="1:12" hidden="1" x14ac:dyDescent="0.25">
      <c r="A4705" s="2">
        <v>1032080434</v>
      </c>
      <c r="B4705" s="2" t="str">
        <f t="shared" si="73"/>
        <v>1032080434</v>
      </c>
      <c r="C4705" s="2" t="s">
        <v>50</v>
      </c>
      <c r="D4705" s="2" t="s">
        <v>59</v>
      </c>
      <c r="E4705" s="2" t="s">
        <v>52</v>
      </c>
      <c r="F4705" s="2" t="s">
        <v>100</v>
      </c>
      <c r="G4705" s="2" t="s">
        <v>129</v>
      </c>
      <c r="H4705" s="2" t="s">
        <v>55</v>
      </c>
      <c r="I4705" s="2" t="s">
        <v>44</v>
      </c>
      <c r="J4705" s="2" t="s">
        <v>57</v>
      </c>
      <c r="K4705" s="2" t="s">
        <v>58</v>
      </c>
      <c r="L4705" s="2">
        <v>5</v>
      </c>
    </row>
    <row r="4706" spans="1:12" hidden="1" x14ac:dyDescent="0.25">
      <c r="A4706" s="2">
        <v>1032070528</v>
      </c>
      <c r="B4706" s="2" t="str">
        <f t="shared" si="73"/>
        <v>1032070528</v>
      </c>
      <c r="C4706" s="2" t="s">
        <v>50</v>
      </c>
      <c r="D4706" s="2" t="s">
        <v>59</v>
      </c>
      <c r="E4706" s="2" t="s">
        <v>65</v>
      </c>
      <c r="F4706" s="2" t="s">
        <v>60</v>
      </c>
      <c r="G4706" s="2" t="s">
        <v>94</v>
      </c>
      <c r="H4706" s="2" t="s">
        <v>95</v>
      </c>
      <c r="I4706" s="2" t="s">
        <v>44</v>
      </c>
      <c r="J4706" s="2" t="s">
        <v>57</v>
      </c>
      <c r="K4706" s="2" t="s">
        <v>62</v>
      </c>
      <c r="L4706" s="2">
        <v>6</v>
      </c>
    </row>
    <row r="4707" spans="1:12" hidden="1" x14ac:dyDescent="0.25">
      <c r="A4707" s="2">
        <v>1032021658</v>
      </c>
      <c r="B4707" s="2" t="str">
        <f t="shared" si="73"/>
        <v>1032021658</v>
      </c>
      <c r="C4707" s="2" t="s">
        <v>50</v>
      </c>
      <c r="D4707" s="2" t="s">
        <v>59</v>
      </c>
      <c r="E4707" s="2" t="s">
        <v>65</v>
      </c>
      <c r="F4707" s="2" t="s">
        <v>60</v>
      </c>
      <c r="G4707" s="2" t="s">
        <v>94</v>
      </c>
      <c r="H4707" s="2" t="s">
        <v>95</v>
      </c>
      <c r="I4707" s="2" t="s">
        <v>44</v>
      </c>
      <c r="J4707" s="2" t="s">
        <v>57</v>
      </c>
      <c r="K4707" s="2" t="s">
        <v>62</v>
      </c>
      <c r="L4707" s="2">
        <v>6</v>
      </c>
    </row>
    <row r="4708" spans="1:12" hidden="1" x14ac:dyDescent="0.25">
      <c r="A4708" s="2">
        <v>1032002021</v>
      </c>
      <c r="B4708" s="2" t="str">
        <f t="shared" si="73"/>
        <v>1032002021</v>
      </c>
      <c r="C4708" s="2" t="s">
        <v>50</v>
      </c>
      <c r="D4708" s="2" t="s">
        <v>59</v>
      </c>
      <c r="E4708" s="2" t="s">
        <v>65</v>
      </c>
      <c r="F4708" s="2" t="s">
        <v>123</v>
      </c>
      <c r="G4708" s="2" t="s">
        <v>160</v>
      </c>
      <c r="H4708" s="2" t="s">
        <v>55</v>
      </c>
      <c r="I4708" s="2" t="s">
        <v>44</v>
      </c>
      <c r="J4708" s="2" t="s">
        <v>57</v>
      </c>
      <c r="K4708" s="2" t="s">
        <v>62</v>
      </c>
      <c r="L4708" s="2">
        <v>5</v>
      </c>
    </row>
    <row r="4709" spans="1:12" hidden="1" x14ac:dyDescent="0.25">
      <c r="A4709" s="2">
        <v>1032083122</v>
      </c>
      <c r="B4709" s="2" t="str">
        <f t="shared" si="73"/>
        <v>1032083122</v>
      </c>
      <c r="C4709" s="2" t="s">
        <v>50</v>
      </c>
      <c r="D4709" s="2" t="s">
        <v>59</v>
      </c>
      <c r="E4709" s="2" t="s">
        <v>52</v>
      </c>
      <c r="F4709" s="2" t="s">
        <v>123</v>
      </c>
      <c r="G4709" s="2" t="s">
        <v>54</v>
      </c>
      <c r="H4709" s="2" t="s">
        <v>55</v>
      </c>
      <c r="I4709" s="2" t="s">
        <v>56</v>
      </c>
      <c r="J4709" s="2" t="s">
        <v>57</v>
      </c>
      <c r="K4709" s="2" t="s">
        <v>58</v>
      </c>
      <c r="L4709" s="2">
        <v>2</v>
      </c>
    </row>
    <row r="4710" spans="1:12" hidden="1" x14ac:dyDescent="0.25">
      <c r="A4710" s="2">
        <v>1032053110</v>
      </c>
      <c r="B4710" s="2" t="str">
        <f t="shared" si="73"/>
        <v>1032053110</v>
      </c>
      <c r="C4710" s="2" t="s">
        <v>50</v>
      </c>
      <c r="D4710" s="2" t="s">
        <v>59</v>
      </c>
      <c r="E4710" s="2" t="s">
        <v>52</v>
      </c>
      <c r="F4710" s="2" t="s">
        <v>75</v>
      </c>
      <c r="G4710" s="2" t="s">
        <v>104</v>
      </c>
      <c r="H4710" s="2" t="s">
        <v>70</v>
      </c>
      <c r="I4710" s="2" t="s">
        <v>44</v>
      </c>
      <c r="J4710" s="2" t="s">
        <v>57</v>
      </c>
      <c r="K4710" s="2" t="s">
        <v>62</v>
      </c>
      <c r="L4710" s="2">
        <v>6</v>
      </c>
    </row>
    <row r="4711" spans="1:12" hidden="1" x14ac:dyDescent="0.25">
      <c r="A4711" s="2">
        <v>1032053403</v>
      </c>
      <c r="B4711" s="2" t="str">
        <f t="shared" si="73"/>
        <v>1032053403</v>
      </c>
      <c r="C4711" s="2" t="s">
        <v>50</v>
      </c>
      <c r="D4711" s="2" t="s">
        <v>59</v>
      </c>
      <c r="E4711" s="2" t="s">
        <v>52</v>
      </c>
      <c r="F4711" s="2" t="s">
        <v>53</v>
      </c>
      <c r="G4711" s="2" t="s">
        <v>69</v>
      </c>
      <c r="H4711" s="2" t="s">
        <v>70</v>
      </c>
      <c r="I4711" s="2" t="s">
        <v>71</v>
      </c>
      <c r="J4711" s="2" t="s">
        <v>57</v>
      </c>
      <c r="K4711" s="2" t="s">
        <v>62</v>
      </c>
      <c r="L4711" s="2">
        <v>5</v>
      </c>
    </row>
    <row r="4712" spans="1:12" hidden="1" x14ac:dyDescent="0.25">
      <c r="A4712" s="2">
        <v>1032142794</v>
      </c>
      <c r="B4712" s="2" t="str">
        <f t="shared" si="73"/>
        <v>1032142794</v>
      </c>
      <c r="C4712" s="2" t="s">
        <v>68</v>
      </c>
      <c r="D4712" s="2" t="s">
        <v>59</v>
      </c>
      <c r="E4712" s="2" t="s">
        <v>65</v>
      </c>
      <c r="F4712" s="2" t="s">
        <v>98</v>
      </c>
      <c r="G4712" s="2" t="s">
        <v>99</v>
      </c>
      <c r="H4712" s="2" t="s">
        <v>55</v>
      </c>
      <c r="I4712" s="2" t="s">
        <v>71</v>
      </c>
      <c r="J4712" s="2" t="s">
        <v>57</v>
      </c>
      <c r="K4712" s="2" t="s">
        <v>58</v>
      </c>
      <c r="L4712" s="2">
        <v>2</v>
      </c>
    </row>
    <row r="4713" spans="1:12" hidden="1" x14ac:dyDescent="0.25">
      <c r="A4713" s="2">
        <v>1032131071</v>
      </c>
      <c r="B4713" s="2" t="str">
        <f t="shared" si="73"/>
        <v>1032131071</v>
      </c>
      <c r="C4713" s="2" t="s">
        <v>68</v>
      </c>
      <c r="D4713" s="2" t="s">
        <v>145</v>
      </c>
      <c r="E4713" s="2" t="s">
        <v>52</v>
      </c>
      <c r="F4713" s="2" t="s">
        <v>73</v>
      </c>
      <c r="G4713" s="2" t="s">
        <v>126</v>
      </c>
      <c r="H4713" s="2" t="s">
        <v>55</v>
      </c>
      <c r="I4713" s="2" t="s">
        <v>71</v>
      </c>
      <c r="J4713" s="2" t="s">
        <v>57</v>
      </c>
      <c r="K4713" s="2" t="s">
        <v>62</v>
      </c>
      <c r="L4713" s="2">
        <v>3</v>
      </c>
    </row>
    <row r="4714" spans="1:12" hidden="1" x14ac:dyDescent="0.25">
      <c r="A4714" s="2">
        <v>1032082081</v>
      </c>
      <c r="B4714" s="2" t="str">
        <f t="shared" si="73"/>
        <v>1032082081</v>
      </c>
      <c r="C4714" s="2" t="s">
        <v>50</v>
      </c>
      <c r="D4714" s="2" t="s">
        <v>59</v>
      </c>
      <c r="E4714" s="2" t="s">
        <v>52</v>
      </c>
      <c r="F4714" s="2" t="s">
        <v>82</v>
      </c>
      <c r="G4714" s="2" t="s">
        <v>83</v>
      </c>
      <c r="H4714" s="2" t="s">
        <v>55</v>
      </c>
      <c r="I4714" s="2" t="s">
        <v>71</v>
      </c>
      <c r="J4714" s="2" t="s">
        <v>57</v>
      </c>
      <c r="K4714" s="2" t="s">
        <v>58</v>
      </c>
      <c r="L4714" s="2">
        <v>4</v>
      </c>
    </row>
    <row r="4715" spans="1:12" hidden="1" x14ac:dyDescent="0.25">
      <c r="A4715" s="2">
        <v>1032140025</v>
      </c>
      <c r="B4715" s="2" t="str">
        <f t="shared" si="73"/>
        <v>1032140025</v>
      </c>
      <c r="C4715" s="2" t="s">
        <v>68</v>
      </c>
      <c r="D4715" s="2" t="s">
        <v>59</v>
      </c>
      <c r="E4715" s="2" t="s">
        <v>52</v>
      </c>
      <c r="F4715" s="2" t="s">
        <v>82</v>
      </c>
      <c r="G4715" s="2" t="s">
        <v>83</v>
      </c>
      <c r="H4715" s="2" t="s">
        <v>55</v>
      </c>
      <c r="I4715" s="2" t="s">
        <v>56</v>
      </c>
      <c r="J4715" s="2" t="s">
        <v>57</v>
      </c>
      <c r="K4715" s="2" t="s">
        <v>58</v>
      </c>
      <c r="L4715" s="2">
        <v>2</v>
      </c>
    </row>
    <row r="4716" spans="1:12" hidden="1" x14ac:dyDescent="0.25">
      <c r="A4716" s="2">
        <v>1032010122</v>
      </c>
      <c r="B4716" s="2" t="str">
        <f t="shared" si="73"/>
        <v>1032010122</v>
      </c>
      <c r="C4716" s="2" t="s">
        <v>50</v>
      </c>
      <c r="D4716" s="2" t="s">
        <v>59</v>
      </c>
      <c r="E4716" s="2" t="s">
        <v>52</v>
      </c>
      <c r="F4716" s="2" t="s">
        <v>60</v>
      </c>
      <c r="G4716" s="2" t="s">
        <v>94</v>
      </c>
      <c r="H4716" s="2" t="s">
        <v>55</v>
      </c>
      <c r="I4716" s="2" t="s">
        <v>44</v>
      </c>
      <c r="J4716" s="2" t="s">
        <v>57</v>
      </c>
      <c r="K4716" s="2" t="s">
        <v>58</v>
      </c>
      <c r="L4716" s="2">
        <v>5</v>
      </c>
    </row>
    <row r="4717" spans="1:12" hidden="1" x14ac:dyDescent="0.25">
      <c r="A4717" s="2">
        <v>1032021776</v>
      </c>
      <c r="B4717" s="2" t="str">
        <f t="shared" si="73"/>
        <v>1032021776</v>
      </c>
      <c r="C4717" s="2" t="s">
        <v>63</v>
      </c>
      <c r="D4717" s="2" t="s">
        <v>59</v>
      </c>
      <c r="E4717" s="2" t="s">
        <v>52</v>
      </c>
      <c r="F4717" s="2" t="s">
        <v>53</v>
      </c>
      <c r="G4717" s="2" t="s">
        <v>69</v>
      </c>
      <c r="H4717" s="2" t="s">
        <v>55</v>
      </c>
      <c r="I4717" s="2" t="s">
        <v>56</v>
      </c>
      <c r="J4717" s="2" t="s">
        <v>57</v>
      </c>
      <c r="K4717" s="2" t="s">
        <v>62</v>
      </c>
      <c r="L4717" s="2">
        <v>1</v>
      </c>
    </row>
    <row r="4718" spans="1:12" hidden="1" x14ac:dyDescent="0.25">
      <c r="A4718" s="2">
        <v>1032054366</v>
      </c>
      <c r="B4718" s="2" t="str">
        <f t="shared" si="73"/>
        <v>1032054366</v>
      </c>
      <c r="C4718" s="2" t="s">
        <v>50</v>
      </c>
      <c r="D4718" s="2" t="s">
        <v>121</v>
      </c>
      <c r="E4718" s="2" t="s">
        <v>52</v>
      </c>
      <c r="F4718" s="2" t="s">
        <v>92</v>
      </c>
      <c r="G4718" s="2" t="s">
        <v>93</v>
      </c>
      <c r="H4718" s="2" t="s">
        <v>55</v>
      </c>
      <c r="I4718" s="2" t="s">
        <v>56</v>
      </c>
      <c r="J4718" s="2" t="s">
        <v>57</v>
      </c>
      <c r="K4718" s="2" t="s">
        <v>62</v>
      </c>
      <c r="L4718" s="2">
        <v>2</v>
      </c>
    </row>
    <row r="4719" spans="1:12" hidden="1" x14ac:dyDescent="0.25">
      <c r="A4719" s="2">
        <v>1032134028</v>
      </c>
      <c r="B4719" s="2" t="str">
        <f t="shared" si="73"/>
        <v>1032134028</v>
      </c>
      <c r="C4719" s="2" t="s">
        <v>68</v>
      </c>
      <c r="D4719" s="2" t="s">
        <v>190</v>
      </c>
      <c r="E4719" s="2" t="s">
        <v>52</v>
      </c>
      <c r="F4719" s="2" t="s">
        <v>82</v>
      </c>
      <c r="G4719" s="2" t="s">
        <v>107</v>
      </c>
      <c r="H4719" s="2" t="s">
        <v>55</v>
      </c>
      <c r="I4719" s="2" t="s">
        <v>71</v>
      </c>
      <c r="J4719" s="2" t="s">
        <v>57</v>
      </c>
      <c r="K4719" s="2" t="s">
        <v>62</v>
      </c>
      <c r="L4719" s="2">
        <v>2</v>
      </c>
    </row>
    <row r="4720" spans="1:12" hidden="1" x14ac:dyDescent="0.25">
      <c r="A4720" s="2">
        <v>1032084719</v>
      </c>
      <c r="B4720" s="2" t="str">
        <f t="shared" si="73"/>
        <v>1032084719</v>
      </c>
      <c r="C4720" s="2" t="s">
        <v>63</v>
      </c>
      <c r="D4720" s="2" t="s">
        <v>190</v>
      </c>
      <c r="E4720" s="2" t="s">
        <v>52</v>
      </c>
      <c r="F4720" s="2" t="s">
        <v>60</v>
      </c>
      <c r="G4720" s="2" t="s">
        <v>61</v>
      </c>
      <c r="H4720" s="2" t="s">
        <v>55</v>
      </c>
      <c r="I4720" s="2" t="s">
        <v>44</v>
      </c>
      <c r="J4720" s="2" t="s">
        <v>57</v>
      </c>
      <c r="K4720" s="2" t="s">
        <v>62</v>
      </c>
      <c r="L4720" s="2">
        <v>1</v>
      </c>
    </row>
    <row r="4721" spans="1:12" hidden="1" x14ac:dyDescent="0.25">
      <c r="A4721" s="2">
        <v>1032044436</v>
      </c>
      <c r="B4721" s="2" t="str">
        <f t="shared" si="73"/>
        <v>1032044436</v>
      </c>
      <c r="C4721" s="2" t="s">
        <v>50</v>
      </c>
      <c r="D4721" s="2" t="s">
        <v>190</v>
      </c>
      <c r="E4721" s="2" t="s">
        <v>65</v>
      </c>
      <c r="F4721" s="2" t="s">
        <v>60</v>
      </c>
      <c r="G4721" s="2" t="s">
        <v>61</v>
      </c>
      <c r="H4721" s="2" t="s">
        <v>55</v>
      </c>
      <c r="I4721" s="2" t="s">
        <v>44</v>
      </c>
      <c r="J4721" s="2" t="s">
        <v>57</v>
      </c>
      <c r="K4721" s="2" t="s">
        <v>62</v>
      </c>
      <c r="L4721" s="2">
        <v>6</v>
      </c>
    </row>
    <row r="4722" spans="1:12" hidden="1" x14ac:dyDescent="0.25">
      <c r="A4722" s="2">
        <v>1032005004</v>
      </c>
      <c r="B4722" s="2" t="str">
        <f t="shared" si="73"/>
        <v>1032005004</v>
      </c>
      <c r="C4722" s="2" t="s">
        <v>50</v>
      </c>
      <c r="D4722" s="2" t="s">
        <v>72</v>
      </c>
      <c r="E4722" s="2" t="s">
        <v>52</v>
      </c>
      <c r="F4722" s="2" t="s">
        <v>75</v>
      </c>
      <c r="G4722" s="2" t="s">
        <v>187</v>
      </c>
      <c r="H4722" s="2" t="s">
        <v>55</v>
      </c>
      <c r="I4722" s="2" t="s">
        <v>56</v>
      </c>
      <c r="J4722" s="2" t="s">
        <v>57</v>
      </c>
      <c r="K4722" s="2" t="s">
        <v>58</v>
      </c>
      <c r="L4722" s="2">
        <v>2</v>
      </c>
    </row>
    <row r="4723" spans="1:12" hidden="1" x14ac:dyDescent="0.25">
      <c r="A4723" s="2">
        <v>1030995009</v>
      </c>
      <c r="B4723" s="2" t="str">
        <f t="shared" si="73"/>
        <v>1030995009</v>
      </c>
      <c r="C4723" s="2" t="s">
        <v>50</v>
      </c>
      <c r="D4723" s="2" t="s">
        <v>189</v>
      </c>
      <c r="E4723" s="2" t="s">
        <v>52</v>
      </c>
      <c r="F4723" s="2" t="s">
        <v>88</v>
      </c>
      <c r="G4723" s="2" t="s">
        <v>185</v>
      </c>
      <c r="H4723" s="2" t="s">
        <v>55</v>
      </c>
      <c r="I4723" s="2" t="s">
        <v>44</v>
      </c>
      <c r="J4723" s="2" t="s">
        <v>57</v>
      </c>
      <c r="K4723" s="2" t="s">
        <v>58</v>
      </c>
      <c r="L4723" s="2">
        <v>5</v>
      </c>
    </row>
    <row r="4724" spans="1:12" hidden="1" x14ac:dyDescent="0.25">
      <c r="A4724" s="2">
        <v>1032145454</v>
      </c>
      <c r="B4724" s="2" t="str">
        <f t="shared" si="73"/>
        <v>1032145454</v>
      </c>
      <c r="C4724" s="2" t="s">
        <v>68</v>
      </c>
      <c r="D4724" s="2" t="s">
        <v>189</v>
      </c>
      <c r="E4724" s="2" t="s">
        <v>65</v>
      </c>
      <c r="F4724" s="2" t="s">
        <v>88</v>
      </c>
      <c r="G4724" s="2" t="s">
        <v>122</v>
      </c>
      <c r="H4724" s="2" t="s">
        <v>55</v>
      </c>
      <c r="I4724" s="2" t="s">
        <v>71</v>
      </c>
      <c r="J4724" s="2" t="s">
        <v>57</v>
      </c>
      <c r="K4724" s="2" t="s">
        <v>58</v>
      </c>
      <c r="L4724" s="2">
        <v>1</v>
      </c>
    </row>
    <row r="4725" spans="1:12" hidden="1" x14ac:dyDescent="0.25">
      <c r="A4725" s="2">
        <v>1032130981</v>
      </c>
      <c r="B4725" s="2" t="str">
        <f t="shared" si="73"/>
        <v>1032130981</v>
      </c>
      <c r="C4725" s="2" t="s">
        <v>154</v>
      </c>
      <c r="D4725" s="2" t="s">
        <v>59</v>
      </c>
      <c r="E4725" s="2" t="s">
        <v>52</v>
      </c>
      <c r="F4725" s="2" t="s">
        <v>92</v>
      </c>
      <c r="G4725" s="2" t="s">
        <v>93</v>
      </c>
      <c r="H4725" s="2" t="s">
        <v>55</v>
      </c>
      <c r="I4725" s="2" t="s">
        <v>71</v>
      </c>
      <c r="J4725" s="2" t="s">
        <v>57</v>
      </c>
      <c r="K4725" s="2" t="s">
        <v>58</v>
      </c>
      <c r="L4725" s="2">
        <v>2</v>
      </c>
    </row>
    <row r="4726" spans="1:12" hidden="1" x14ac:dyDescent="0.25">
      <c r="A4726" s="2">
        <v>1032095002</v>
      </c>
      <c r="B4726" s="2" t="str">
        <f t="shared" si="73"/>
        <v>1032095002</v>
      </c>
      <c r="C4726" s="2" t="s">
        <v>63</v>
      </c>
      <c r="D4726" s="2" t="s">
        <v>133</v>
      </c>
      <c r="E4726" s="2" t="s">
        <v>65</v>
      </c>
      <c r="F4726" s="2" t="s">
        <v>53</v>
      </c>
      <c r="G4726" s="2" t="s">
        <v>54</v>
      </c>
      <c r="H4726" s="2" t="s">
        <v>55</v>
      </c>
      <c r="I4726" s="2" t="s">
        <v>71</v>
      </c>
      <c r="J4726" s="2" t="s">
        <v>57</v>
      </c>
      <c r="K4726" s="2" t="s">
        <v>58</v>
      </c>
      <c r="L4726" s="2">
        <v>1</v>
      </c>
    </row>
    <row r="4727" spans="1:12" hidden="1" x14ac:dyDescent="0.25">
      <c r="A4727" s="2">
        <v>1032121344</v>
      </c>
      <c r="B4727" s="2" t="str">
        <f t="shared" si="73"/>
        <v>1032121344</v>
      </c>
      <c r="C4727" s="2" t="s">
        <v>68</v>
      </c>
      <c r="D4727" s="2" t="s">
        <v>59</v>
      </c>
      <c r="E4727" s="2" t="s">
        <v>65</v>
      </c>
      <c r="F4727" s="2" t="s">
        <v>92</v>
      </c>
      <c r="G4727" s="2" t="s">
        <v>93</v>
      </c>
      <c r="H4727" s="2" t="s">
        <v>95</v>
      </c>
      <c r="I4727" s="2" t="s">
        <v>71</v>
      </c>
      <c r="J4727" s="2" t="s">
        <v>57</v>
      </c>
      <c r="K4727" s="2" t="s">
        <v>62</v>
      </c>
      <c r="L4727" s="2">
        <v>2</v>
      </c>
    </row>
    <row r="4728" spans="1:12" hidden="1" x14ac:dyDescent="0.25">
      <c r="A4728" s="2">
        <v>1032121345</v>
      </c>
      <c r="B4728" s="2" t="str">
        <f t="shared" si="73"/>
        <v>1032121345</v>
      </c>
      <c r="C4728" s="2" t="s">
        <v>68</v>
      </c>
      <c r="D4728" s="2" t="s">
        <v>59</v>
      </c>
      <c r="E4728" s="2" t="s">
        <v>65</v>
      </c>
      <c r="F4728" s="2" t="s">
        <v>92</v>
      </c>
      <c r="G4728" s="2" t="s">
        <v>93</v>
      </c>
      <c r="H4728" s="2" t="s">
        <v>95</v>
      </c>
      <c r="I4728" s="2" t="s">
        <v>71</v>
      </c>
      <c r="J4728" s="2" t="s">
        <v>57</v>
      </c>
      <c r="K4728" s="2" t="s">
        <v>62</v>
      </c>
      <c r="L4728" s="2">
        <v>2</v>
      </c>
    </row>
    <row r="4729" spans="1:12" hidden="1" x14ac:dyDescent="0.25">
      <c r="A4729" s="2">
        <v>1032124618</v>
      </c>
      <c r="B4729" s="2" t="str">
        <f t="shared" si="73"/>
        <v>1032124618</v>
      </c>
      <c r="C4729" s="2" t="s">
        <v>50</v>
      </c>
      <c r="D4729" s="2" t="s">
        <v>153</v>
      </c>
      <c r="E4729" s="2" t="s">
        <v>65</v>
      </c>
      <c r="F4729" s="2" t="s">
        <v>92</v>
      </c>
      <c r="G4729" s="2" t="s">
        <v>93</v>
      </c>
      <c r="H4729" s="2" t="s">
        <v>55</v>
      </c>
      <c r="I4729" s="2" t="s">
        <v>56</v>
      </c>
      <c r="J4729" s="2" t="s">
        <v>57</v>
      </c>
      <c r="K4729" s="2" t="s">
        <v>62</v>
      </c>
      <c r="L4729" s="2">
        <v>2</v>
      </c>
    </row>
    <row r="4730" spans="1:12" hidden="1" x14ac:dyDescent="0.25">
      <c r="A4730" s="2">
        <v>1032146396</v>
      </c>
      <c r="B4730" s="2" t="str">
        <f t="shared" si="73"/>
        <v>1032146396</v>
      </c>
      <c r="C4730" s="2" t="s">
        <v>68</v>
      </c>
      <c r="D4730" s="2" t="s">
        <v>59</v>
      </c>
      <c r="E4730" s="2" t="s">
        <v>52</v>
      </c>
      <c r="F4730" s="2" t="s">
        <v>53</v>
      </c>
      <c r="G4730" s="2" t="s">
        <v>69</v>
      </c>
      <c r="H4730" s="2" t="s">
        <v>55</v>
      </c>
      <c r="I4730" s="2" t="s">
        <v>71</v>
      </c>
      <c r="J4730" s="2" t="s">
        <v>57</v>
      </c>
      <c r="K4730" s="2" t="s">
        <v>62</v>
      </c>
      <c r="L4730" s="2">
        <v>2</v>
      </c>
    </row>
    <row r="4731" spans="1:12" hidden="1" x14ac:dyDescent="0.25">
      <c r="A4731" s="2">
        <v>1032080027</v>
      </c>
      <c r="B4731" s="2" t="str">
        <f t="shared" si="73"/>
        <v>1032080027</v>
      </c>
      <c r="C4731" s="2" t="s">
        <v>50</v>
      </c>
      <c r="D4731" s="2" t="s">
        <v>145</v>
      </c>
      <c r="E4731" s="2" t="s">
        <v>65</v>
      </c>
      <c r="F4731" s="2" t="s">
        <v>88</v>
      </c>
      <c r="G4731" s="2" t="s">
        <v>185</v>
      </c>
      <c r="H4731" s="2" t="s">
        <v>55</v>
      </c>
      <c r="I4731" s="2" t="s">
        <v>44</v>
      </c>
      <c r="J4731" s="2" t="s">
        <v>57</v>
      </c>
      <c r="K4731" s="2" t="s">
        <v>62</v>
      </c>
      <c r="L4731" s="2">
        <v>5</v>
      </c>
    </row>
    <row r="4732" spans="1:12" hidden="1" x14ac:dyDescent="0.25">
      <c r="A4732" s="2">
        <v>1032124490</v>
      </c>
      <c r="B4732" s="2" t="str">
        <f t="shared" si="73"/>
        <v>1032124490</v>
      </c>
      <c r="C4732" s="2" t="s">
        <v>63</v>
      </c>
      <c r="D4732" s="2" t="s">
        <v>145</v>
      </c>
      <c r="E4732" s="2" t="s">
        <v>65</v>
      </c>
      <c r="F4732" s="2" t="s">
        <v>82</v>
      </c>
      <c r="G4732" s="2" t="s">
        <v>107</v>
      </c>
      <c r="H4732" s="2" t="s">
        <v>55</v>
      </c>
      <c r="I4732" s="2" t="s">
        <v>71</v>
      </c>
      <c r="J4732" s="2" t="s">
        <v>57</v>
      </c>
      <c r="K4732" s="2" t="s">
        <v>62</v>
      </c>
      <c r="L4732" s="2">
        <v>3</v>
      </c>
    </row>
    <row r="4733" spans="1:12" hidden="1" x14ac:dyDescent="0.25">
      <c r="A4733" s="2">
        <v>1032104223</v>
      </c>
      <c r="B4733" s="2" t="str">
        <f t="shared" si="73"/>
        <v>1032104223</v>
      </c>
      <c r="C4733" s="2" t="s">
        <v>50</v>
      </c>
      <c r="D4733" s="2" t="s">
        <v>153</v>
      </c>
      <c r="E4733" s="2" t="s">
        <v>52</v>
      </c>
      <c r="F4733" s="2" t="s">
        <v>92</v>
      </c>
      <c r="G4733" s="2" t="s">
        <v>93</v>
      </c>
      <c r="H4733" s="2" t="s">
        <v>55</v>
      </c>
      <c r="I4733" s="2" t="s">
        <v>56</v>
      </c>
      <c r="J4733" s="2" t="s">
        <v>57</v>
      </c>
      <c r="K4733" s="2" t="s">
        <v>62</v>
      </c>
      <c r="L4733" s="2">
        <v>2</v>
      </c>
    </row>
    <row r="4734" spans="1:12" hidden="1" x14ac:dyDescent="0.25">
      <c r="A4734" s="2">
        <v>1032135516</v>
      </c>
      <c r="B4734" s="2" t="str">
        <f t="shared" si="73"/>
        <v>1032135516</v>
      </c>
      <c r="C4734" s="2" t="s">
        <v>68</v>
      </c>
      <c r="D4734" s="2" t="s">
        <v>164</v>
      </c>
      <c r="E4734" s="2" t="s">
        <v>65</v>
      </c>
      <c r="F4734" s="2" t="s">
        <v>88</v>
      </c>
      <c r="G4734" s="2" t="s">
        <v>115</v>
      </c>
      <c r="H4734" s="2" t="s">
        <v>55</v>
      </c>
      <c r="I4734" s="2" t="s">
        <v>71</v>
      </c>
      <c r="J4734" s="2" t="s">
        <v>57</v>
      </c>
      <c r="K4734" s="2" t="s">
        <v>58</v>
      </c>
      <c r="L4734" s="2">
        <v>2</v>
      </c>
    </row>
    <row r="4735" spans="1:12" hidden="1" x14ac:dyDescent="0.25">
      <c r="A4735" s="2">
        <v>1032020321</v>
      </c>
      <c r="B4735" s="2" t="str">
        <f t="shared" si="73"/>
        <v>1032020321</v>
      </c>
      <c r="C4735" s="2" t="s">
        <v>50</v>
      </c>
      <c r="D4735" s="2" t="s">
        <v>59</v>
      </c>
      <c r="E4735" s="2" t="s">
        <v>65</v>
      </c>
      <c r="F4735" s="2" t="s">
        <v>92</v>
      </c>
      <c r="G4735" s="2" t="s">
        <v>93</v>
      </c>
      <c r="H4735" s="2" t="s">
        <v>55</v>
      </c>
      <c r="I4735" s="2" t="s">
        <v>56</v>
      </c>
      <c r="J4735" s="2" t="s">
        <v>57</v>
      </c>
      <c r="K4735" s="2" t="s">
        <v>62</v>
      </c>
      <c r="L4735" s="2">
        <v>2</v>
      </c>
    </row>
    <row r="4736" spans="1:12" hidden="1" x14ac:dyDescent="0.25">
      <c r="A4736" s="2">
        <v>1032080975</v>
      </c>
      <c r="B4736" s="2" t="str">
        <f t="shared" si="73"/>
        <v>1032080975</v>
      </c>
      <c r="C4736" s="2" t="s">
        <v>50</v>
      </c>
      <c r="D4736" s="2" t="s">
        <v>59</v>
      </c>
      <c r="E4736" s="2" t="s">
        <v>65</v>
      </c>
      <c r="F4736" s="2" t="s">
        <v>53</v>
      </c>
      <c r="G4736" s="2" t="s">
        <v>152</v>
      </c>
      <c r="H4736" s="2" t="s">
        <v>55</v>
      </c>
      <c r="I4736" s="2" t="s">
        <v>44</v>
      </c>
      <c r="J4736" s="2" t="s">
        <v>57</v>
      </c>
      <c r="K4736" s="2" t="s">
        <v>58</v>
      </c>
      <c r="L4736" s="2">
        <v>5</v>
      </c>
    </row>
    <row r="4737" spans="1:12" hidden="1" x14ac:dyDescent="0.25">
      <c r="A4737" s="2">
        <v>1032112046</v>
      </c>
      <c r="B4737" s="2" t="str">
        <f t="shared" si="73"/>
        <v>1032112046</v>
      </c>
      <c r="C4737" s="2" t="s">
        <v>50</v>
      </c>
      <c r="D4737" s="2" t="s">
        <v>59</v>
      </c>
      <c r="E4737" s="2" t="s">
        <v>65</v>
      </c>
      <c r="F4737" s="2" t="s">
        <v>92</v>
      </c>
      <c r="G4737" s="2" t="s">
        <v>93</v>
      </c>
      <c r="H4737" s="2" t="s">
        <v>70</v>
      </c>
      <c r="I4737" s="2" t="s">
        <v>71</v>
      </c>
      <c r="J4737" s="2" t="s">
        <v>105</v>
      </c>
      <c r="K4737" s="2" t="s">
        <v>62</v>
      </c>
      <c r="L4737" s="2">
        <v>4</v>
      </c>
    </row>
    <row r="4738" spans="1:12" hidden="1" x14ac:dyDescent="0.25">
      <c r="A4738" s="2">
        <v>1032063503</v>
      </c>
      <c r="B4738" s="2" t="str">
        <f t="shared" si="73"/>
        <v>1032063503</v>
      </c>
      <c r="C4738" s="2" t="s">
        <v>50</v>
      </c>
      <c r="D4738" s="2" t="s">
        <v>59</v>
      </c>
      <c r="E4738" s="2" t="s">
        <v>65</v>
      </c>
      <c r="F4738" s="2" t="s">
        <v>92</v>
      </c>
      <c r="G4738" s="2" t="s">
        <v>93</v>
      </c>
      <c r="H4738" s="2" t="s">
        <v>95</v>
      </c>
      <c r="I4738" s="2" t="s">
        <v>44</v>
      </c>
      <c r="J4738" s="2" t="s">
        <v>57</v>
      </c>
      <c r="K4738" s="2" t="s">
        <v>62</v>
      </c>
      <c r="L4738" s="2">
        <v>6</v>
      </c>
    </row>
    <row r="4739" spans="1:12" hidden="1" x14ac:dyDescent="0.25">
      <c r="A4739" s="2">
        <v>1032115934</v>
      </c>
      <c r="B4739" s="2" t="str">
        <f t="shared" ref="B4739:B4802" si="74">TEXT(A4739,0)</f>
        <v>1032115934</v>
      </c>
      <c r="C4739" s="2" t="s">
        <v>50</v>
      </c>
      <c r="D4739" s="2" t="s">
        <v>153</v>
      </c>
      <c r="E4739" s="2" t="s">
        <v>65</v>
      </c>
      <c r="F4739" s="2" t="s">
        <v>88</v>
      </c>
      <c r="G4739" s="2" t="s">
        <v>128</v>
      </c>
      <c r="H4739" s="2" t="s">
        <v>55</v>
      </c>
      <c r="I4739" s="2" t="s">
        <v>71</v>
      </c>
      <c r="J4739" s="2" t="s">
        <v>57</v>
      </c>
      <c r="K4739" s="2" t="s">
        <v>58</v>
      </c>
      <c r="L4739" s="2">
        <v>4</v>
      </c>
    </row>
    <row r="4740" spans="1:12" hidden="1" x14ac:dyDescent="0.25">
      <c r="A4740" s="2">
        <v>1032123340</v>
      </c>
      <c r="B4740" s="2" t="str">
        <f t="shared" si="74"/>
        <v>1032123340</v>
      </c>
      <c r="C4740" s="2" t="s">
        <v>50</v>
      </c>
      <c r="D4740" s="2" t="s">
        <v>59</v>
      </c>
      <c r="E4740" s="2" t="s">
        <v>52</v>
      </c>
      <c r="F4740" s="2" t="s">
        <v>92</v>
      </c>
      <c r="G4740" s="2" t="s">
        <v>93</v>
      </c>
      <c r="H4740" s="2" t="s">
        <v>95</v>
      </c>
      <c r="I4740" s="2" t="s">
        <v>56</v>
      </c>
      <c r="J4740" s="2" t="s">
        <v>57</v>
      </c>
      <c r="K4740" s="2" t="s">
        <v>62</v>
      </c>
      <c r="L4740" s="2">
        <v>2</v>
      </c>
    </row>
    <row r="4741" spans="1:12" hidden="1" x14ac:dyDescent="0.25">
      <c r="A4741" s="2">
        <v>1032120962</v>
      </c>
      <c r="B4741" s="2" t="str">
        <f t="shared" si="74"/>
        <v>1032120962</v>
      </c>
      <c r="C4741" s="2" t="s">
        <v>68</v>
      </c>
      <c r="D4741" s="2" t="s">
        <v>59</v>
      </c>
      <c r="E4741" s="2" t="s">
        <v>52</v>
      </c>
      <c r="F4741" s="2" t="s">
        <v>53</v>
      </c>
      <c r="G4741" s="2" t="s">
        <v>69</v>
      </c>
      <c r="H4741" s="2" t="s">
        <v>55</v>
      </c>
      <c r="I4741" s="2" t="s">
        <v>71</v>
      </c>
      <c r="J4741" s="2" t="s">
        <v>57</v>
      </c>
      <c r="K4741" s="2" t="s">
        <v>58</v>
      </c>
      <c r="L4741" s="2">
        <v>4</v>
      </c>
    </row>
    <row r="4742" spans="1:12" hidden="1" x14ac:dyDescent="0.25">
      <c r="A4742" s="2">
        <v>1032143741</v>
      </c>
      <c r="B4742" s="2" t="str">
        <f t="shared" si="74"/>
        <v>1032143741</v>
      </c>
      <c r="C4742" s="2" t="s">
        <v>68</v>
      </c>
      <c r="D4742" s="2" t="s">
        <v>59</v>
      </c>
      <c r="E4742" s="2" t="s">
        <v>52</v>
      </c>
      <c r="F4742" s="2" t="s">
        <v>92</v>
      </c>
      <c r="G4742" s="2" t="s">
        <v>93</v>
      </c>
      <c r="H4742" s="2" t="s">
        <v>70</v>
      </c>
      <c r="I4742" s="2" t="s">
        <v>71</v>
      </c>
      <c r="J4742" s="2" t="s">
        <v>103</v>
      </c>
      <c r="K4742" s="2" t="s">
        <v>62</v>
      </c>
      <c r="L4742" s="2">
        <v>3</v>
      </c>
    </row>
    <row r="4743" spans="1:12" hidden="1" x14ac:dyDescent="0.25">
      <c r="A4743" s="2">
        <v>1032073599</v>
      </c>
      <c r="B4743" s="2" t="str">
        <f t="shared" si="74"/>
        <v>1032073599</v>
      </c>
      <c r="C4743" s="2" t="s">
        <v>50</v>
      </c>
      <c r="D4743" s="2" t="s">
        <v>59</v>
      </c>
      <c r="E4743" s="2" t="s">
        <v>52</v>
      </c>
      <c r="F4743" s="2" t="s">
        <v>112</v>
      </c>
      <c r="G4743" s="2" t="s">
        <v>101</v>
      </c>
      <c r="H4743" s="2" t="s">
        <v>55</v>
      </c>
      <c r="I4743" s="2" t="s">
        <v>56</v>
      </c>
      <c r="J4743" s="2" t="s">
        <v>57</v>
      </c>
      <c r="K4743" s="2" t="s">
        <v>62</v>
      </c>
      <c r="L4743" s="2">
        <v>2</v>
      </c>
    </row>
    <row r="4744" spans="1:12" hidden="1" x14ac:dyDescent="0.25">
      <c r="A4744" s="2">
        <v>1032102942</v>
      </c>
      <c r="B4744" s="2" t="str">
        <f t="shared" si="74"/>
        <v>1032102942</v>
      </c>
      <c r="C4744" s="2" t="s">
        <v>63</v>
      </c>
      <c r="D4744" s="2" t="s">
        <v>59</v>
      </c>
      <c r="E4744" s="2" t="s">
        <v>65</v>
      </c>
      <c r="F4744" s="2" t="s">
        <v>88</v>
      </c>
      <c r="G4744" s="2" t="s">
        <v>174</v>
      </c>
      <c r="H4744" s="2" t="s">
        <v>70</v>
      </c>
      <c r="I4744" s="2" t="s">
        <v>44</v>
      </c>
      <c r="J4744" s="2" t="s">
        <v>57</v>
      </c>
      <c r="K4744" s="2" t="s">
        <v>62</v>
      </c>
      <c r="L4744" s="2">
        <v>1</v>
      </c>
    </row>
    <row r="4745" spans="1:12" hidden="1" x14ac:dyDescent="0.25">
      <c r="A4745" s="2">
        <v>1032130196</v>
      </c>
      <c r="B4745" s="2" t="str">
        <f t="shared" si="74"/>
        <v>1032130196</v>
      </c>
      <c r="C4745" s="2" t="s">
        <v>63</v>
      </c>
      <c r="D4745" s="2" t="s">
        <v>59</v>
      </c>
      <c r="E4745" s="2" t="s">
        <v>65</v>
      </c>
      <c r="F4745" s="2" t="s">
        <v>123</v>
      </c>
      <c r="G4745" s="2" t="s">
        <v>173</v>
      </c>
      <c r="H4745" s="2" t="s">
        <v>55</v>
      </c>
      <c r="I4745" s="2" t="s">
        <v>71</v>
      </c>
      <c r="J4745" s="2" t="s">
        <v>57</v>
      </c>
      <c r="K4745" s="2" t="s">
        <v>62</v>
      </c>
      <c r="L4745" s="2">
        <v>2</v>
      </c>
    </row>
    <row r="4746" spans="1:12" hidden="1" x14ac:dyDescent="0.25">
      <c r="A4746" s="2">
        <v>1032120368</v>
      </c>
      <c r="B4746" s="2" t="str">
        <f t="shared" si="74"/>
        <v>1032120368</v>
      </c>
      <c r="C4746" s="2" t="s">
        <v>68</v>
      </c>
      <c r="D4746" s="2" t="s">
        <v>59</v>
      </c>
      <c r="E4746" s="2" t="s">
        <v>52</v>
      </c>
      <c r="F4746" s="2" t="s">
        <v>88</v>
      </c>
      <c r="G4746" s="2" t="s">
        <v>122</v>
      </c>
      <c r="H4746" s="2" t="s">
        <v>55</v>
      </c>
      <c r="I4746" s="2" t="s">
        <v>71</v>
      </c>
      <c r="J4746" s="2" t="s">
        <v>57</v>
      </c>
      <c r="K4746" s="2" t="s">
        <v>58</v>
      </c>
      <c r="L4746" s="2">
        <v>4</v>
      </c>
    </row>
    <row r="4747" spans="1:12" hidden="1" x14ac:dyDescent="0.25">
      <c r="A4747" s="2">
        <v>1032084059</v>
      </c>
      <c r="B4747" s="2" t="str">
        <f t="shared" si="74"/>
        <v>1032084059</v>
      </c>
      <c r="C4747" s="2" t="s">
        <v>50</v>
      </c>
      <c r="D4747" s="2" t="s">
        <v>59</v>
      </c>
      <c r="E4747" s="2" t="s">
        <v>65</v>
      </c>
      <c r="F4747" s="2" t="s">
        <v>118</v>
      </c>
      <c r="G4747" s="2" t="s">
        <v>54</v>
      </c>
      <c r="H4747" s="2" t="s">
        <v>55</v>
      </c>
      <c r="I4747" s="2" t="s">
        <v>56</v>
      </c>
      <c r="J4747" s="2" t="s">
        <v>57</v>
      </c>
      <c r="K4747" s="2" t="s">
        <v>58</v>
      </c>
      <c r="L4747" s="2">
        <v>2</v>
      </c>
    </row>
    <row r="4748" spans="1:12" hidden="1" x14ac:dyDescent="0.25">
      <c r="A4748" s="2">
        <v>1032062742</v>
      </c>
      <c r="B4748" s="2" t="str">
        <f t="shared" si="74"/>
        <v>1032062742</v>
      </c>
      <c r="C4748" s="2" t="s">
        <v>50</v>
      </c>
      <c r="D4748" s="2" t="s">
        <v>59</v>
      </c>
      <c r="E4748" s="2" t="s">
        <v>52</v>
      </c>
      <c r="F4748" s="2" t="s">
        <v>60</v>
      </c>
      <c r="G4748" s="2" t="s">
        <v>66</v>
      </c>
      <c r="H4748" s="2" t="s">
        <v>55</v>
      </c>
      <c r="I4748" s="2" t="s">
        <v>44</v>
      </c>
      <c r="J4748" s="2" t="s">
        <v>57</v>
      </c>
      <c r="K4748" s="2" t="s">
        <v>191</v>
      </c>
      <c r="L4748" s="2">
        <v>5</v>
      </c>
    </row>
    <row r="4749" spans="1:12" hidden="1" x14ac:dyDescent="0.25">
      <c r="A4749" s="2">
        <v>1032144841</v>
      </c>
      <c r="B4749" s="2" t="str">
        <f t="shared" si="74"/>
        <v>1032144841</v>
      </c>
      <c r="C4749" s="2" t="s">
        <v>68</v>
      </c>
      <c r="D4749" s="2" t="s">
        <v>153</v>
      </c>
      <c r="E4749" s="2" t="s">
        <v>52</v>
      </c>
      <c r="F4749" s="2" t="s">
        <v>53</v>
      </c>
      <c r="G4749" s="2" t="s">
        <v>69</v>
      </c>
      <c r="H4749" s="2" t="s">
        <v>55</v>
      </c>
      <c r="I4749" s="2" t="s">
        <v>56</v>
      </c>
      <c r="J4749" s="2" t="s">
        <v>57</v>
      </c>
      <c r="K4749" s="2" t="s">
        <v>62</v>
      </c>
      <c r="L4749" s="2">
        <v>2</v>
      </c>
    </row>
    <row r="4750" spans="1:12" hidden="1" x14ac:dyDescent="0.25">
      <c r="A4750" s="2">
        <v>1032091679</v>
      </c>
      <c r="B4750" s="2" t="str">
        <f t="shared" si="74"/>
        <v>1032091679</v>
      </c>
      <c r="C4750" s="2" t="s">
        <v>63</v>
      </c>
      <c r="D4750" s="2" t="s">
        <v>51</v>
      </c>
      <c r="E4750" s="2" t="s">
        <v>65</v>
      </c>
      <c r="F4750" s="2" t="s">
        <v>88</v>
      </c>
      <c r="G4750" s="2" t="s">
        <v>91</v>
      </c>
      <c r="H4750" s="2" t="s">
        <v>55</v>
      </c>
      <c r="I4750" s="2" t="s">
        <v>71</v>
      </c>
      <c r="J4750" s="2" t="s">
        <v>57</v>
      </c>
      <c r="K4750" s="2" t="s">
        <v>62</v>
      </c>
      <c r="L4750" s="2">
        <v>1</v>
      </c>
    </row>
    <row r="4751" spans="1:12" hidden="1" x14ac:dyDescent="0.25">
      <c r="A4751" s="2">
        <v>1032102293</v>
      </c>
      <c r="B4751" s="2" t="str">
        <f t="shared" si="74"/>
        <v>1032102293</v>
      </c>
      <c r="C4751" s="2" t="s">
        <v>63</v>
      </c>
      <c r="D4751" s="2" t="s">
        <v>59</v>
      </c>
      <c r="E4751" s="2" t="s">
        <v>65</v>
      </c>
      <c r="F4751" s="2" t="s">
        <v>60</v>
      </c>
      <c r="G4751" s="2" t="s">
        <v>61</v>
      </c>
      <c r="H4751" s="2" t="s">
        <v>55</v>
      </c>
      <c r="I4751" s="2" t="s">
        <v>44</v>
      </c>
      <c r="J4751" s="2" t="s">
        <v>57</v>
      </c>
      <c r="K4751" s="2" t="s">
        <v>62</v>
      </c>
      <c r="L4751" s="2">
        <v>4</v>
      </c>
    </row>
    <row r="4752" spans="1:12" hidden="1" x14ac:dyDescent="0.25">
      <c r="A4752" s="2">
        <v>1032042824</v>
      </c>
      <c r="B4752" s="2" t="str">
        <f t="shared" si="74"/>
        <v>1032042824</v>
      </c>
      <c r="C4752" s="2" t="s">
        <v>63</v>
      </c>
      <c r="D4752" s="2" t="s">
        <v>59</v>
      </c>
      <c r="E4752" s="2" t="s">
        <v>52</v>
      </c>
      <c r="F4752" s="2" t="s">
        <v>92</v>
      </c>
      <c r="G4752" s="2" t="s">
        <v>93</v>
      </c>
      <c r="H4752" s="2" t="s">
        <v>95</v>
      </c>
      <c r="I4752" s="2" t="s">
        <v>71</v>
      </c>
      <c r="J4752" s="2" t="s">
        <v>57</v>
      </c>
      <c r="K4752" s="2" t="s">
        <v>62</v>
      </c>
      <c r="L4752" s="2">
        <v>1</v>
      </c>
    </row>
    <row r="4753" spans="1:12" hidden="1" x14ac:dyDescent="0.25">
      <c r="A4753" s="2">
        <v>1032122775</v>
      </c>
      <c r="B4753" s="2" t="str">
        <f t="shared" si="74"/>
        <v>1032122775</v>
      </c>
      <c r="C4753" s="2" t="s">
        <v>50</v>
      </c>
      <c r="D4753" s="2" t="s">
        <v>59</v>
      </c>
      <c r="E4753" s="2" t="s">
        <v>52</v>
      </c>
      <c r="F4753" s="2" t="s">
        <v>92</v>
      </c>
      <c r="G4753" s="2" t="s">
        <v>93</v>
      </c>
      <c r="H4753" s="2" t="s">
        <v>70</v>
      </c>
      <c r="I4753" s="2" t="s">
        <v>71</v>
      </c>
      <c r="J4753" s="2" t="s">
        <v>105</v>
      </c>
      <c r="K4753" s="2" t="s">
        <v>62</v>
      </c>
      <c r="L4753" s="2">
        <v>4</v>
      </c>
    </row>
    <row r="4754" spans="1:12" hidden="1" x14ac:dyDescent="0.25">
      <c r="A4754" s="2">
        <v>1032124635</v>
      </c>
      <c r="B4754" s="2" t="str">
        <f t="shared" si="74"/>
        <v>1032124635</v>
      </c>
      <c r="C4754" s="2" t="s">
        <v>68</v>
      </c>
      <c r="D4754" s="2" t="s">
        <v>59</v>
      </c>
      <c r="E4754" s="2" t="s">
        <v>52</v>
      </c>
      <c r="F4754" s="2" t="s">
        <v>53</v>
      </c>
      <c r="G4754" s="2" t="s">
        <v>69</v>
      </c>
      <c r="H4754" s="2" t="s">
        <v>55</v>
      </c>
      <c r="I4754" s="2" t="s">
        <v>71</v>
      </c>
      <c r="J4754" s="2" t="s">
        <v>57</v>
      </c>
      <c r="K4754" s="2" t="s">
        <v>62</v>
      </c>
      <c r="L4754" s="2">
        <v>4</v>
      </c>
    </row>
    <row r="4755" spans="1:12" hidden="1" x14ac:dyDescent="0.25">
      <c r="A4755" s="2">
        <v>1032114287</v>
      </c>
      <c r="B4755" s="2" t="str">
        <f t="shared" si="74"/>
        <v>1032114287</v>
      </c>
      <c r="C4755" s="2" t="s">
        <v>68</v>
      </c>
      <c r="D4755" s="2" t="s">
        <v>251</v>
      </c>
      <c r="E4755" s="2" t="s">
        <v>65</v>
      </c>
      <c r="F4755" s="2" t="s">
        <v>60</v>
      </c>
      <c r="G4755" s="2" t="s">
        <v>61</v>
      </c>
      <c r="H4755" s="2" t="s">
        <v>55</v>
      </c>
      <c r="I4755" s="2" t="s">
        <v>44</v>
      </c>
      <c r="J4755" s="2" t="s">
        <v>57</v>
      </c>
      <c r="K4755" s="2" t="s">
        <v>62</v>
      </c>
      <c r="L4755" s="2">
        <v>2</v>
      </c>
    </row>
    <row r="4756" spans="1:12" hidden="1" x14ac:dyDescent="0.25">
      <c r="A4756" s="2">
        <v>1032052807</v>
      </c>
      <c r="B4756" s="2" t="str">
        <f t="shared" si="74"/>
        <v>1032052807</v>
      </c>
      <c r="C4756" s="2" t="s">
        <v>63</v>
      </c>
      <c r="D4756" s="2" t="s">
        <v>59</v>
      </c>
      <c r="E4756" s="2" t="s">
        <v>52</v>
      </c>
      <c r="F4756" s="2" t="s">
        <v>112</v>
      </c>
      <c r="G4756" s="2" t="s">
        <v>132</v>
      </c>
      <c r="H4756" s="2" t="s">
        <v>55</v>
      </c>
      <c r="I4756" s="2" t="s">
        <v>44</v>
      </c>
      <c r="J4756" s="2" t="s">
        <v>57</v>
      </c>
      <c r="K4756" s="2" t="s">
        <v>62</v>
      </c>
      <c r="L4756" s="2">
        <v>1</v>
      </c>
    </row>
    <row r="4757" spans="1:12" hidden="1" x14ac:dyDescent="0.25">
      <c r="A4757" s="2">
        <v>1032001073</v>
      </c>
      <c r="B4757" s="2" t="str">
        <f t="shared" si="74"/>
        <v>1032001073</v>
      </c>
      <c r="C4757" s="2" t="s">
        <v>50</v>
      </c>
      <c r="D4757" s="2" t="s">
        <v>59</v>
      </c>
      <c r="E4757" s="2" t="s">
        <v>65</v>
      </c>
      <c r="F4757" s="2" t="s">
        <v>79</v>
      </c>
      <c r="G4757" s="2" t="s">
        <v>90</v>
      </c>
      <c r="H4757" s="2" t="s">
        <v>55</v>
      </c>
      <c r="I4757" s="2" t="s">
        <v>71</v>
      </c>
      <c r="J4757" s="2" t="s">
        <v>57</v>
      </c>
      <c r="K4757" s="2" t="s">
        <v>62</v>
      </c>
      <c r="L4757" s="2">
        <v>4</v>
      </c>
    </row>
    <row r="4758" spans="1:12" hidden="1" x14ac:dyDescent="0.25">
      <c r="A4758" s="2">
        <v>1032135469</v>
      </c>
      <c r="B4758" s="2" t="str">
        <f t="shared" si="74"/>
        <v>1032135469</v>
      </c>
      <c r="C4758" s="2" t="s">
        <v>50</v>
      </c>
      <c r="D4758" s="2" t="s">
        <v>59</v>
      </c>
      <c r="E4758" s="2" t="s">
        <v>52</v>
      </c>
      <c r="F4758" s="2" t="s">
        <v>53</v>
      </c>
      <c r="G4758" s="2" t="s">
        <v>54</v>
      </c>
      <c r="H4758" s="2" t="s">
        <v>55</v>
      </c>
      <c r="I4758" s="2" t="s">
        <v>56</v>
      </c>
      <c r="J4758" s="2" t="s">
        <v>57</v>
      </c>
      <c r="K4758" s="2" t="s">
        <v>58</v>
      </c>
      <c r="L4758" s="2">
        <v>2</v>
      </c>
    </row>
    <row r="4759" spans="1:12" hidden="1" x14ac:dyDescent="0.25">
      <c r="A4759" s="2">
        <v>1032040142</v>
      </c>
      <c r="B4759" s="2" t="str">
        <f t="shared" si="74"/>
        <v>1032040142</v>
      </c>
      <c r="C4759" s="2" t="s">
        <v>50</v>
      </c>
      <c r="D4759" s="2" t="s">
        <v>59</v>
      </c>
      <c r="E4759" s="2" t="s">
        <v>52</v>
      </c>
      <c r="F4759" s="2" t="s">
        <v>60</v>
      </c>
      <c r="G4759" s="2" t="s">
        <v>61</v>
      </c>
      <c r="H4759" s="2" t="s">
        <v>55</v>
      </c>
      <c r="I4759" s="2" t="s">
        <v>44</v>
      </c>
      <c r="J4759" s="2" t="s">
        <v>57</v>
      </c>
      <c r="K4759" s="2" t="s">
        <v>58</v>
      </c>
      <c r="L4759" s="2">
        <v>6</v>
      </c>
    </row>
    <row r="4760" spans="1:12" hidden="1" x14ac:dyDescent="0.25">
      <c r="A4760" s="2">
        <v>1032050943</v>
      </c>
      <c r="B4760" s="2" t="str">
        <f t="shared" si="74"/>
        <v>1032050943</v>
      </c>
      <c r="C4760" s="2" t="s">
        <v>50</v>
      </c>
      <c r="D4760" s="2" t="s">
        <v>59</v>
      </c>
      <c r="E4760" s="2" t="s">
        <v>65</v>
      </c>
      <c r="F4760" s="2" t="s">
        <v>88</v>
      </c>
      <c r="G4760" s="2" t="s">
        <v>168</v>
      </c>
      <c r="H4760" s="2" t="s">
        <v>55</v>
      </c>
      <c r="I4760" s="2" t="s">
        <v>56</v>
      </c>
      <c r="J4760" s="2" t="s">
        <v>57</v>
      </c>
      <c r="K4760" s="2" t="s">
        <v>62</v>
      </c>
      <c r="L4760" s="2">
        <v>2</v>
      </c>
    </row>
    <row r="4761" spans="1:12" hidden="1" x14ac:dyDescent="0.25">
      <c r="A4761" s="2">
        <v>1032041554</v>
      </c>
      <c r="B4761" s="2" t="str">
        <f t="shared" si="74"/>
        <v>1032041554</v>
      </c>
      <c r="C4761" s="2" t="s">
        <v>50</v>
      </c>
      <c r="D4761" s="2" t="s">
        <v>59</v>
      </c>
      <c r="E4761" s="2" t="s">
        <v>65</v>
      </c>
      <c r="F4761" s="2" t="s">
        <v>88</v>
      </c>
      <c r="G4761" s="2" t="s">
        <v>54</v>
      </c>
      <c r="H4761" s="2" t="s">
        <v>55</v>
      </c>
      <c r="I4761" s="2" t="s">
        <v>56</v>
      </c>
      <c r="J4761" s="2" t="s">
        <v>57</v>
      </c>
      <c r="K4761" s="2" t="s">
        <v>62</v>
      </c>
      <c r="L4761" s="2">
        <v>2</v>
      </c>
    </row>
    <row r="4762" spans="1:12" hidden="1" x14ac:dyDescent="0.25">
      <c r="A4762" s="2">
        <v>1032055025</v>
      </c>
      <c r="B4762" s="2" t="str">
        <f t="shared" si="74"/>
        <v>1032055025</v>
      </c>
      <c r="C4762" s="2" t="s">
        <v>50</v>
      </c>
      <c r="D4762" s="2" t="s">
        <v>153</v>
      </c>
      <c r="E4762" s="2" t="s">
        <v>65</v>
      </c>
      <c r="F4762" s="2" t="s">
        <v>92</v>
      </c>
      <c r="G4762" s="2" t="s">
        <v>93</v>
      </c>
      <c r="H4762" s="2" t="s">
        <v>55</v>
      </c>
      <c r="I4762" s="2" t="s">
        <v>56</v>
      </c>
      <c r="J4762" s="2" t="s">
        <v>57</v>
      </c>
      <c r="K4762" s="2" t="s">
        <v>62</v>
      </c>
      <c r="L4762" s="2">
        <v>2</v>
      </c>
    </row>
    <row r="4763" spans="1:12" hidden="1" x14ac:dyDescent="0.25">
      <c r="A4763" s="2">
        <v>1032115791</v>
      </c>
      <c r="B4763" s="2" t="str">
        <f t="shared" si="74"/>
        <v>1032115791</v>
      </c>
      <c r="C4763" s="2" t="s">
        <v>50</v>
      </c>
      <c r="D4763" s="2" t="s">
        <v>85</v>
      </c>
      <c r="E4763" s="2" t="s">
        <v>52</v>
      </c>
      <c r="F4763" s="2" t="s">
        <v>100</v>
      </c>
      <c r="G4763" s="2" t="s">
        <v>101</v>
      </c>
      <c r="H4763" s="2" t="s">
        <v>55</v>
      </c>
      <c r="I4763" s="2" t="s">
        <v>56</v>
      </c>
      <c r="J4763" s="2" t="s">
        <v>57</v>
      </c>
      <c r="K4763" s="2" t="s">
        <v>58</v>
      </c>
      <c r="L4763" s="2">
        <v>2</v>
      </c>
    </row>
    <row r="4764" spans="1:12" hidden="1" x14ac:dyDescent="0.25">
      <c r="A4764" s="2">
        <v>1032105306</v>
      </c>
      <c r="B4764" s="2" t="str">
        <f t="shared" si="74"/>
        <v>1032105306</v>
      </c>
      <c r="C4764" s="2" t="s">
        <v>50</v>
      </c>
      <c r="D4764" s="2" t="s">
        <v>153</v>
      </c>
      <c r="E4764" s="2" t="s">
        <v>65</v>
      </c>
      <c r="F4764" s="2" t="s">
        <v>53</v>
      </c>
      <c r="G4764" s="2" t="s">
        <v>54</v>
      </c>
      <c r="H4764" s="2" t="s">
        <v>55</v>
      </c>
      <c r="I4764" s="2" t="s">
        <v>56</v>
      </c>
      <c r="J4764" s="2" t="s">
        <v>57</v>
      </c>
      <c r="K4764" s="2" t="s">
        <v>58</v>
      </c>
      <c r="L4764" s="2">
        <v>2</v>
      </c>
    </row>
    <row r="4765" spans="1:12" hidden="1" x14ac:dyDescent="0.25">
      <c r="A4765" s="2">
        <v>1032044258</v>
      </c>
      <c r="B4765" s="2" t="str">
        <f t="shared" si="74"/>
        <v>1032044258</v>
      </c>
      <c r="C4765" s="2" t="s">
        <v>50</v>
      </c>
      <c r="D4765" s="2" t="s">
        <v>199</v>
      </c>
      <c r="E4765" s="2" t="s">
        <v>52</v>
      </c>
      <c r="F4765" s="2" t="s">
        <v>60</v>
      </c>
      <c r="G4765" s="2" t="s">
        <v>61</v>
      </c>
      <c r="H4765" s="2" t="s">
        <v>55</v>
      </c>
      <c r="I4765" s="2" t="s">
        <v>44</v>
      </c>
      <c r="J4765" s="2" t="s">
        <v>57</v>
      </c>
      <c r="K4765" s="2" t="s">
        <v>62</v>
      </c>
      <c r="L4765" s="2">
        <v>6</v>
      </c>
    </row>
    <row r="4766" spans="1:12" hidden="1" x14ac:dyDescent="0.25">
      <c r="A4766" s="2">
        <v>1032154794</v>
      </c>
      <c r="B4766" s="2" t="str">
        <f t="shared" si="74"/>
        <v>1032154794</v>
      </c>
      <c r="C4766" s="2" t="s">
        <v>68</v>
      </c>
      <c r="D4766" s="2" t="s">
        <v>162</v>
      </c>
      <c r="E4766" s="2" t="s">
        <v>65</v>
      </c>
      <c r="F4766" s="2" t="s">
        <v>53</v>
      </c>
      <c r="G4766" s="2" t="s">
        <v>178</v>
      </c>
      <c r="H4766" s="2" t="s">
        <v>55</v>
      </c>
      <c r="I4766" s="2" t="s">
        <v>44</v>
      </c>
      <c r="J4766" s="2" t="s">
        <v>57</v>
      </c>
      <c r="K4766" s="2" t="s">
        <v>62</v>
      </c>
      <c r="L4766" s="2">
        <v>1</v>
      </c>
    </row>
    <row r="4767" spans="1:12" hidden="1" x14ac:dyDescent="0.25">
      <c r="A4767" s="2">
        <v>1032154412</v>
      </c>
      <c r="B4767" s="2" t="str">
        <f t="shared" si="74"/>
        <v>1032154412</v>
      </c>
      <c r="C4767" s="2" t="s">
        <v>68</v>
      </c>
      <c r="D4767" s="2" t="s">
        <v>85</v>
      </c>
      <c r="E4767" s="2" t="s">
        <v>65</v>
      </c>
      <c r="F4767" s="2" t="s">
        <v>98</v>
      </c>
      <c r="G4767" s="2" t="s">
        <v>304</v>
      </c>
      <c r="H4767" s="2" t="s">
        <v>55</v>
      </c>
      <c r="I4767" s="2" t="s">
        <v>71</v>
      </c>
      <c r="J4767" s="2" t="s">
        <v>57</v>
      </c>
      <c r="K4767" s="2" t="s">
        <v>62</v>
      </c>
      <c r="L4767" s="2">
        <v>1</v>
      </c>
    </row>
    <row r="4768" spans="1:12" hidden="1" x14ac:dyDescent="0.25">
      <c r="A4768" s="2">
        <v>1032064024</v>
      </c>
      <c r="B4768" s="2" t="str">
        <f t="shared" si="74"/>
        <v>1032064024</v>
      </c>
      <c r="C4768" s="2" t="s">
        <v>50</v>
      </c>
      <c r="D4768" s="2" t="s">
        <v>290</v>
      </c>
      <c r="E4768" s="2" t="s">
        <v>52</v>
      </c>
      <c r="F4768" s="2" t="s">
        <v>73</v>
      </c>
      <c r="G4768" s="2" t="s">
        <v>74</v>
      </c>
      <c r="H4768" s="2" t="s">
        <v>55</v>
      </c>
      <c r="I4768" s="2" t="s">
        <v>44</v>
      </c>
      <c r="J4768" s="2" t="s">
        <v>57</v>
      </c>
      <c r="K4768" s="2" t="s">
        <v>62</v>
      </c>
      <c r="L4768" s="2">
        <v>5</v>
      </c>
    </row>
    <row r="4769" spans="1:12" hidden="1" x14ac:dyDescent="0.25">
      <c r="A4769" s="2">
        <v>1032085107</v>
      </c>
      <c r="B4769" s="2" t="str">
        <f t="shared" si="74"/>
        <v>1032085107</v>
      </c>
      <c r="C4769" s="2" t="s">
        <v>50</v>
      </c>
      <c r="D4769" s="2" t="s">
        <v>290</v>
      </c>
      <c r="E4769" s="2" t="s">
        <v>52</v>
      </c>
      <c r="F4769" s="2" t="s">
        <v>82</v>
      </c>
      <c r="G4769" s="2" t="s">
        <v>86</v>
      </c>
      <c r="H4769" s="2" t="s">
        <v>55</v>
      </c>
      <c r="I4769" s="2" t="s">
        <v>71</v>
      </c>
      <c r="J4769" s="2" t="s">
        <v>57</v>
      </c>
      <c r="K4769" s="2" t="s">
        <v>58</v>
      </c>
      <c r="L4769" s="2">
        <v>4</v>
      </c>
    </row>
    <row r="4770" spans="1:12" hidden="1" x14ac:dyDescent="0.25">
      <c r="A4770" s="2">
        <v>1032000291</v>
      </c>
      <c r="B4770" s="2" t="str">
        <f t="shared" si="74"/>
        <v>1032000291</v>
      </c>
      <c r="C4770" s="2" t="s">
        <v>50</v>
      </c>
      <c r="D4770" s="2" t="s">
        <v>59</v>
      </c>
      <c r="E4770" s="2" t="s">
        <v>52</v>
      </c>
      <c r="F4770" s="2" t="s">
        <v>75</v>
      </c>
      <c r="G4770" s="2" t="s">
        <v>76</v>
      </c>
      <c r="H4770" s="2" t="s">
        <v>55</v>
      </c>
      <c r="I4770" s="2" t="s">
        <v>44</v>
      </c>
      <c r="J4770" s="2" t="s">
        <v>57</v>
      </c>
      <c r="K4770" s="2" t="s">
        <v>58</v>
      </c>
      <c r="L4770" s="2">
        <v>5</v>
      </c>
    </row>
    <row r="4771" spans="1:12" hidden="1" x14ac:dyDescent="0.25">
      <c r="A4771" s="2">
        <v>1032001600</v>
      </c>
      <c r="B4771" s="2" t="str">
        <f t="shared" si="74"/>
        <v>1032001600</v>
      </c>
      <c r="C4771" s="2" t="s">
        <v>63</v>
      </c>
      <c r="D4771" s="2" t="s">
        <v>85</v>
      </c>
      <c r="E4771" s="2" t="s">
        <v>65</v>
      </c>
      <c r="F4771" s="2" t="s">
        <v>88</v>
      </c>
      <c r="G4771" s="2" t="s">
        <v>168</v>
      </c>
      <c r="H4771" s="2" t="s">
        <v>55</v>
      </c>
      <c r="I4771" s="2" t="s">
        <v>158</v>
      </c>
      <c r="J4771" s="2" t="s">
        <v>57</v>
      </c>
      <c r="K4771" s="2" t="s">
        <v>62</v>
      </c>
      <c r="L4771" s="2">
        <v>1</v>
      </c>
    </row>
    <row r="4772" spans="1:12" hidden="1" x14ac:dyDescent="0.25">
      <c r="A4772" s="2">
        <v>1032143252</v>
      </c>
      <c r="B4772" s="2" t="str">
        <f t="shared" si="74"/>
        <v>1032143252</v>
      </c>
      <c r="C4772" s="2" t="s">
        <v>68</v>
      </c>
      <c r="D4772" s="2" t="s">
        <v>59</v>
      </c>
      <c r="E4772" s="2" t="s">
        <v>52</v>
      </c>
      <c r="F4772" s="2" t="s">
        <v>123</v>
      </c>
      <c r="G4772" s="2" t="s">
        <v>124</v>
      </c>
      <c r="H4772" s="2" t="s">
        <v>55</v>
      </c>
      <c r="I4772" s="2" t="s">
        <v>71</v>
      </c>
      <c r="J4772" s="2" t="s">
        <v>57</v>
      </c>
      <c r="K4772" s="2" t="s">
        <v>58</v>
      </c>
      <c r="L4772" s="2">
        <v>2</v>
      </c>
    </row>
    <row r="4773" spans="1:12" hidden="1" x14ac:dyDescent="0.25">
      <c r="A4773" s="2">
        <v>1032154517</v>
      </c>
      <c r="B4773" s="2" t="str">
        <f t="shared" si="74"/>
        <v>1032154517</v>
      </c>
      <c r="C4773" s="2" t="s">
        <v>68</v>
      </c>
      <c r="D4773" s="2" t="s">
        <v>162</v>
      </c>
      <c r="E4773" s="2" t="s">
        <v>65</v>
      </c>
      <c r="F4773" s="2" t="s">
        <v>100</v>
      </c>
      <c r="G4773" s="2" t="s">
        <v>106</v>
      </c>
      <c r="H4773" s="2" t="s">
        <v>55</v>
      </c>
      <c r="I4773" s="2" t="s">
        <v>71</v>
      </c>
      <c r="J4773" s="2" t="s">
        <v>57</v>
      </c>
      <c r="K4773" s="2" t="s">
        <v>62</v>
      </c>
      <c r="L4773" s="2">
        <v>1</v>
      </c>
    </row>
    <row r="4774" spans="1:12" hidden="1" x14ac:dyDescent="0.25">
      <c r="A4774" s="2">
        <v>1032111337</v>
      </c>
      <c r="B4774" s="2" t="str">
        <f t="shared" si="74"/>
        <v>1032111337</v>
      </c>
      <c r="C4774" s="2" t="s">
        <v>50</v>
      </c>
      <c r="D4774" s="2" t="s">
        <v>59</v>
      </c>
      <c r="E4774" s="2" t="s">
        <v>65</v>
      </c>
      <c r="F4774" s="2" t="s">
        <v>53</v>
      </c>
      <c r="G4774" s="2" t="s">
        <v>54</v>
      </c>
      <c r="H4774" s="2" t="s">
        <v>55</v>
      </c>
      <c r="I4774" s="2" t="s">
        <v>71</v>
      </c>
      <c r="J4774" s="2" t="s">
        <v>57</v>
      </c>
      <c r="K4774" s="2" t="s">
        <v>58</v>
      </c>
      <c r="L4774" s="2">
        <v>4</v>
      </c>
    </row>
    <row r="4775" spans="1:12" hidden="1" x14ac:dyDescent="0.25">
      <c r="A4775" s="2">
        <v>1032061213</v>
      </c>
      <c r="B4775" s="2" t="str">
        <f t="shared" si="74"/>
        <v>1032061213</v>
      </c>
      <c r="C4775" s="2" t="s">
        <v>63</v>
      </c>
      <c r="D4775" s="2" t="s">
        <v>59</v>
      </c>
      <c r="E4775" s="2" t="s">
        <v>52</v>
      </c>
      <c r="F4775" s="2" t="s">
        <v>79</v>
      </c>
      <c r="G4775" s="2" t="s">
        <v>130</v>
      </c>
      <c r="H4775" s="2" t="s">
        <v>55</v>
      </c>
      <c r="I4775" s="2" t="s">
        <v>71</v>
      </c>
      <c r="J4775" s="2" t="s">
        <v>57</v>
      </c>
      <c r="K4775" s="2" t="s">
        <v>58</v>
      </c>
      <c r="L4775" s="2">
        <v>2</v>
      </c>
    </row>
    <row r="4776" spans="1:12" hidden="1" x14ac:dyDescent="0.25">
      <c r="A4776" s="2">
        <v>1032142581</v>
      </c>
      <c r="B4776" s="2" t="str">
        <f t="shared" si="74"/>
        <v>1032142581</v>
      </c>
      <c r="C4776" s="2" t="s">
        <v>68</v>
      </c>
      <c r="D4776" s="2" t="s">
        <v>59</v>
      </c>
      <c r="E4776" s="2" t="s">
        <v>52</v>
      </c>
      <c r="F4776" s="2" t="s">
        <v>112</v>
      </c>
      <c r="G4776" s="2" t="s">
        <v>180</v>
      </c>
      <c r="H4776" s="2" t="s">
        <v>55</v>
      </c>
      <c r="I4776" s="2" t="s">
        <v>71</v>
      </c>
      <c r="J4776" s="2" t="s">
        <v>57</v>
      </c>
      <c r="K4776" s="2" t="s">
        <v>62</v>
      </c>
      <c r="L4776" s="2">
        <v>2</v>
      </c>
    </row>
    <row r="4777" spans="1:12" hidden="1" x14ac:dyDescent="0.25">
      <c r="A4777" s="2">
        <v>1032111943</v>
      </c>
      <c r="B4777" s="2" t="str">
        <f t="shared" si="74"/>
        <v>1032111943</v>
      </c>
      <c r="C4777" s="2" t="s">
        <v>50</v>
      </c>
      <c r="D4777" s="2" t="s">
        <v>59</v>
      </c>
      <c r="E4777" s="2" t="s">
        <v>52</v>
      </c>
      <c r="F4777" s="2" t="s">
        <v>60</v>
      </c>
      <c r="G4777" s="2" t="s">
        <v>94</v>
      </c>
      <c r="H4777" s="2" t="s">
        <v>55</v>
      </c>
      <c r="I4777" s="2" t="s">
        <v>44</v>
      </c>
      <c r="J4777" s="2" t="s">
        <v>57</v>
      </c>
      <c r="K4777" s="2" t="s">
        <v>62</v>
      </c>
      <c r="L4777" s="2">
        <v>5</v>
      </c>
    </row>
    <row r="4778" spans="1:12" hidden="1" x14ac:dyDescent="0.25">
      <c r="A4778" s="2">
        <v>1032090849</v>
      </c>
      <c r="B4778" s="2" t="str">
        <f t="shared" si="74"/>
        <v>1032090849</v>
      </c>
      <c r="C4778" s="2" t="s">
        <v>50</v>
      </c>
      <c r="D4778" s="2" t="s">
        <v>59</v>
      </c>
      <c r="E4778" s="2" t="s">
        <v>52</v>
      </c>
      <c r="F4778" s="2" t="s">
        <v>60</v>
      </c>
      <c r="G4778" s="2" t="s">
        <v>61</v>
      </c>
      <c r="H4778" s="2" t="s">
        <v>55</v>
      </c>
      <c r="I4778" s="2" t="s">
        <v>44</v>
      </c>
      <c r="J4778" s="2" t="s">
        <v>57</v>
      </c>
      <c r="K4778" s="2" t="s">
        <v>58</v>
      </c>
      <c r="L4778" s="2">
        <v>6</v>
      </c>
    </row>
    <row r="4779" spans="1:12" hidden="1" x14ac:dyDescent="0.25">
      <c r="A4779" s="2">
        <v>1032060965</v>
      </c>
      <c r="B4779" s="2" t="str">
        <f t="shared" si="74"/>
        <v>1032060965</v>
      </c>
      <c r="C4779" s="2" t="s">
        <v>50</v>
      </c>
      <c r="D4779" s="2" t="s">
        <v>59</v>
      </c>
      <c r="E4779" s="2" t="s">
        <v>65</v>
      </c>
      <c r="F4779" s="2" t="s">
        <v>53</v>
      </c>
      <c r="G4779" s="2" t="s">
        <v>177</v>
      </c>
      <c r="H4779" s="2" t="s">
        <v>55</v>
      </c>
      <c r="I4779" s="2" t="s">
        <v>44</v>
      </c>
      <c r="J4779" s="2" t="s">
        <v>57</v>
      </c>
      <c r="K4779" s="2" t="s">
        <v>58</v>
      </c>
      <c r="L4779" s="2">
        <v>5</v>
      </c>
    </row>
    <row r="4780" spans="1:12" hidden="1" x14ac:dyDescent="0.25">
      <c r="A4780" s="2">
        <v>1032143824</v>
      </c>
      <c r="B4780" s="2" t="str">
        <f t="shared" si="74"/>
        <v>1032143824</v>
      </c>
      <c r="C4780" s="2" t="s">
        <v>68</v>
      </c>
      <c r="D4780" s="2" t="s">
        <v>59</v>
      </c>
      <c r="E4780" s="2" t="s">
        <v>52</v>
      </c>
      <c r="F4780" s="2" t="s">
        <v>82</v>
      </c>
      <c r="G4780" s="2" t="s">
        <v>113</v>
      </c>
      <c r="H4780" s="2" t="s">
        <v>95</v>
      </c>
      <c r="I4780" s="2" t="s">
        <v>71</v>
      </c>
      <c r="J4780" s="2" t="s">
        <v>57</v>
      </c>
      <c r="K4780" s="2" t="s">
        <v>62</v>
      </c>
      <c r="L4780" s="2">
        <v>2</v>
      </c>
    </row>
    <row r="4781" spans="1:12" hidden="1" x14ac:dyDescent="0.25">
      <c r="A4781" s="2">
        <v>1032061793</v>
      </c>
      <c r="B4781" s="2" t="str">
        <f t="shared" si="74"/>
        <v>1032061793</v>
      </c>
      <c r="C4781" s="2" t="s">
        <v>50</v>
      </c>
      <c r="D4781" s="2" t="s">
        <v>59</v>
      </c>
      <c r="E4781" s="2" t="s">
        <v>65</v>
      </c>
      <c r="F4781" s="2" t="s">
        <v>53</v>
      </c>
      <c r="G4781" s="2" t="s">
        <v>177</v>
      </c>
      <c r="H4781" s="2" t="s">
        <v>55</v>
      </c>
      <c r="I4781" s="2" t="s">
        <v>44</v>
      </c>
      <c r="J4781" s="2" t="s">
        <v>57</v>
      </c>
      <c r="K4781" s="2" t="s">
        <v>58</v>
      </c>
      <c r="L4781" s="2">
        <v>5</v>
      </c>
    </row>
    <row r="4782" spans="1:12" hidden="1" x14ac:dyDescent="0.25">
      <c r="A4782" s="2">
        <v>1032090577</v>
      </c>
      <c r="B4782" s="2" t="str">
        <f t="shared" si="74"/>
        <v>1032090577</v>
      </c>
      <c r="C4782" s="2" t="s">
        <v>50</v>
      </c>
      <c r="D4782" s="2" t="s">
        <v>59</v>
      </c>
      <c r="E4782" s="2" t="s">
        <v>52</v>
      </c>
      <c r="F4782" s="2" t="s">
        <v>53</v>
      </c>
      <c r="G4782" s="2" t="s">
        <v>54</v>
      </c>
      <c r="H4782" s="2" t="s">
        <v>55</v>
      </c>
      <c r="I4782" s="2" t="s">
        <v>71</v>
      </c>
      <c r="J4782" s="2" t="s">
        <v>57</v>
      </c>
      <c r="K4782" s="2" t="s">
        <v>62</v>
      </c>
      <c r="L4782" s="2">
        <v>4</v>
      </c>
    </row>
    <row r="4783" spans="1:12" hidden="1" x14ac:dyDescent="0.25">
      <c r="A4783" s="2">
        <v>1032081646</v>
      </c>
      <c r="B4783" s="2" t="str">
        <f t="shared" si="74"/>
        <v>1032081646</v>
      </c>
      <c r="C4783" s="2" t="s">
        <v>63</v>
      </c>
      <c r="D4783" s="2" t="s">
        <v>59</v>
      </c>
      <c r="E4783" s="2" t="s">
        <v>65</v>
      </c>
      <c r="F4783" s="2" t="s">
        <v>53</v>
      </c>
      <c r="G4783" s="2" t="s">
        <v>69</v>
      </c>
      <c r="H4783" s="2" t="s">
        <v>55</v>
      </c>
      <c r="I4783" s="2" t="s">
        <v>71</v>
      </c>
      <c r="J4783" s="2" t="s">
        <v>57</v>
      </c>
      <c r="K4783" s="2" t="s">
        <v>58</v>
      </c>
      <c r="L4783" s="2">
        <v>3</v>
      </c>
    </row>
    <row r="4784" spans="1:12" hidden="1" x14ac:dyDescent="0.25">
      <c r="A4784" s="2">
        <v>1032141435</v>
      </c>
      <c r="B4784" s="2" t="str">
        <f t="shared" si="74"/>
        <v>1032141435</v>
      </c>
      <c r="C4784" s="2" t="s">
        <v>68</v>
      </c>
      <c r="D4784" s="2" t="s">
        <v>59</v>
      </c>
      <c r="E4784" s="2" t="s">
        <v>52</v>
      </c>
      <c r="F4784" s="2" t="s">
        <v>60</v>
      </c>
      <c r="G4784" s="2" t="s">
        <v>66</v>
      </c>
      <c r="H4784" s="2" t="s">
        <v>55</v>
      </c>
      <c r="I4784" s="2" t="s">
        <v>44</v>
      </c>
      <c r="J4784" s="2" t="s">
        <v>57</v>
      </c>
      <c r="K4784" s="2" t="s">
        <v>62</v>
      </c>
      <c r="L4784" s="2">
        <v>2</v>
      </c>
    </row>
    <row r="4785" spans="1:12" hidden="1" x14ac:dyDescent="0.25">
      <c r="A4785" s="2">
        <v>1032032447</v>
      </c>
      <c r="B4785" s="2" t="str">
        <f t="shared" si="74"/>
        <v>1032032447</v>
      </c>
      <c r="C4785" s="2" t="s">
        <v>50</v>
      </c>
      <c r="D4785" s="2" t="s">
        <v>59</v>
      </c>
      <c r="E4785" s="2" t="s">
        <v>52</v>
      </c>
      <c r="F4785" s="2" t="s">
        <v>112</v>
      </c>
      <c r="G4785" s="2" t="s">
        <v>101</v>
      </c>
      <c r="H4785" s="2" t="s">
        <v>55</v>
      </c>
      <c r="I4785" s="2" t="s">
        <v>71</v>
      </c>
      <c r="J4785" s="2" t="s">
        <v>57</v>
      </c>
      <c r="K4785" s="2" t="s">
        <v>62</v>
      </c>
      <c r="L4785" s="2">
        <v>4</v>
      </c>
    </row>
    <row r="4786" spans="1:12" hidden="1" x14ac:dyDescent="0.25">
      <c r="A4786" s="2">
        <v>1032002022</v>
      </c>
      <c r="B4786" s="2" t="str">
        <f t="shared" si="74"/>
        <v>1032002022</v>
      </c>
      <c r="C4786" s="2" t="s">
        <v>50</v>
      </c>
      <c r="D4786" s="2" t="s">
        <v>59</v>
      </c>
      <c r="E4786" s="2" t="s">
        <v>52</v>
      </c>
      <c r="F4786" s="2" t="s">
        <v>123</v>
      </c>
      <c r="G4786" s="2" t="s">
        <v>160</v>
      </c>
      <c r="H4786" s="2" t="s">
        <v>55</v>
      </c>
      <c r="I4786" s="2" t="s">
        <v>44</v>
      </c>
      <c r="J4786" s="2" t="s">
        <v>57</v>
      </c>
      <c r="K4786" s="2" t="s">
        <v>62</v>
      </c>
      <c r="L4786" s="2">
        <v>5</v>
      </c>
    </row>
    <row r="4787" spans="1:12" hidden="1" x14ac:dyDescent="0.25">
      <c r="A4787" s="2">
        <v>1032142196</v>
      </c>
      <c r="B4787" s="2" t="str">
        <f t="shared" si="74"/>
        <v>1032142196</v>
      </c>
      <c r="C4787" s="2" t="s">
        <v>68</v>
      </c>
      <c r="D4787" s="2" t="s">
        <v>59</v>
      </c>
      <c r="E4787" s="2" t="s">
        <v>65</v>
      </c>
      <c r="F4787" s="2" t="s">
        <v>60</v>
      </c>
      <c r="G4787" s="2" t="s">
        <v>61</v>
      </c>
      <c r="H4787" s="2" t="s">
        <v>55</v>
      </c>
      <c r="I4787" s="2" t="s">
        <v>44</v>
      </c>
      <c r="J4787" s="2" t="s">
        <v>103</v>
      </c>
      <c r="K4787" s="2" t="s">
        <v>62</v>
      </c>
      <c r="L4787" s="2">
        <v>2</v>
      </c>
    </row>
    <row r="4788" spans="1:12" hidden="1" x14ac:dyDescent="0.25">
      <c r="A4788" s="2">
        <v>1032091579</v>
      </c>
      <c r="B4788" s="2" t="str">
        <f t="shared" si="74"/>
        <v>1032091579</v>
      </c>
      <c r="C4788" s="2" t="s">
        <v>50</v>
      </c>
      <c r="D4788" s="2" t="s">
        <v>59</v>
      </c>
      <c r="E4788" s="2" t="s">
        <v>52</v>
      </c>
      <c r="F4788" s="2" t="s">
        <v>60</v>
      </c>
      <c r="G4788" s="2" t="s">
        <v>94</v>
      </c>
      <c r="H4788" s="2" t="s">
        <v>95</v>
      </c>
      <c r="I4788" s="2" t="s">
        <v>44</v>
      </c>
      <c r="J4788" s="2" t="s">
        <v>57</v>
      </c>
      <c r="K4788" s="2" t="s">
        <v>62</v>
      </c>
      <c r="L4788" s="2">
        <v>6</v>
      </c>
    </row>
    <row r="4789" spans="1:12" hidden="1" x14ac:dyDescent="0.25">
      <c r="A4789" s="2">
        <v>1032154989</v>
      </c>
      <c r="B4789" s="2" t="str">
        <f t="shared" si="74"/>
        <v>1032154989</v>
      </c>
      <c r="C4789" s="2" t="s">
        <v>68</v>
      </c>
      <c r="D4789" s="2" t="s">
        <v>78</v>
      </c>
      <c r="E4789" s="2" t="s">
        <v>65</v>
      </c>
      <c r="F4789" s="2" t="s">
        <v>53</v>
      </c>
      <c r="G4789" s="2" t="s">
        <v>54</v>
      </c>
      <c r="H4789" s="2" t="s">
        <v>95</v>
      </c>
      <c r="I4789" s="2" t="s">
        <v>71</v>
      </c>
      <c r="J4789" s="2" t="s">
        <v>57</v>
      </c>
      <c r="K4789" s="2" t="s">
        <v>62</v>
      </c>
      <c r="L4789" s="2">
        <v>1</v>
      </c>
    </row>
    <row r="4790" spans="1:12" hidden="1" x14ac:dyDescent="0.25">
      <c r="A4790" s="2">
        <v>1032062775</v>
      </c>
      <c r="B4790" s="2" t="str">
        <f t="shared" si="74"/>
        <v>1032062775</v>
      </c>
      <c r="C4790" s="2" t="s">
        <v>63</v>
      </c>
      <c r="D4790" s="2" t="s">
        <v>59</v>
      </c>
      <c r="E4790" s="2" t="s">
        <v>65</v>
      </c>
      <c r="F4790" s="2" t="s">
        <v>53</v>
      </c>
      <c r="G4790" s="2" t="s">
        <v>54</v>
      </c>
      <c r="H4790" s="2" t="s">
        <v>70</v>
      </c>
      <c r="I4790" s="2" t="s">
        <v>71</v>
      </c>
      <c r="J4790" s="2" t="s">
        <v>57</v>
      </c>
      <c r="K4790" s="2" t="s">
        <v>62</v>
      </c>
      <c r="L4790" s="2">
        <v>5</v>
      </c>
    </row>
    <row r="4791" spans="1:12" hidden="1" x14ac:dyDescent="0.25">
      <c r="A4791" s="2">
        <v>1032074705</v>
      </c>
      <c r="B4791" s="2" t="str">
        <f t="shared" si="74"/>
        <v>1032074705</v>
      </c>
      <c r="C4791" s="2" t="s">
        <v>68</v>
      </c>
      <c r="D4791" s="2" t="s">
        <v>190</v>
      </c>
      <c r="E4791" s="2" t="s">
        <v>65</v>
      </c>
      <c r="F4791" s="2" t="s">
        <v>60</v>
      </c>
      <c r="G4791" s="2" t="s">
        <v>61</v>
      </c>
      <c r="H4791" s="2" t="s">
        <v>55</v>
      </c>
      <c r="I4791" s="2" t="s">
        <v>44</v>
      </c>
      <c r="J4791" s="2" t="s">
        <v>57</v>
      </c>
      <c r="K4791" s="2" t="s">
        <v>62</v>
      </c>
      <c r="L4791" s="2">
        <v>6</v>
      </c>
    </row>
    <row r="4792" spans="1:12" hidden="1" x14ac:dyDescent="0.25">
      <c r="A4792" s="2">
        <v>1032085331</v>
      </c>
      <c r="B4792" s="2" t="str">
        <f t="shared" si="74"/>
        <v>1032085331</v>
      </c>
      <c r="C4792" s="2" t="s">
        <v>50</v>
      </c>
      <c r="D4792" s="2" t="s">
        <v>190</v>
      </c>
      <c r="E4792" s="2" t="s">
        <v>65</v>
      </c>
      <c r="F4792" s="2" t="s">
        <v>60</v>
      </c>
      <c r="G4792" s="2" t="s">
        <v>61</v>
      </c>
      <c r="H4792" s="2" t="s">
        <v>55</v>
      </c>
      <c r="I4792" s="2" t="s">
        <v>44</v>
      </c>
      <c r="J4792" s="2" t="s">
        <v>57</v>
      </c>
      <c r="K4792" s="2" t="s">
        <v>58</v>
      </c>
      <c r="L4792" s="2">
        <v>6</v>
      </c>
    </row>
    <row r="4793" spans="1:12" hidden="1" x14ac:dyDescent="0.25">
      <c r="A4793" s="2">
        <v>1032030884</v>
      </c>
      <c r="B4793" s="2" t="str">
        <f t="shared" si="74"/>
        <v>1032030884</v>
      </c>
      <c r="C4793" s="2" t="s">
        <v>50</v>
      </c>
      <c r="D4793" s="2" t="s">
        <v>59</v>
      </c>
      <c r="E4793" s="2" t="s">
        <v>52</v>
      </c>
      <c r="F4793" s="2" t="s">
        <v>79</v>
      </c>
      <c r="G4793" s="2" t="s">
        <v>87</v>
      </c>
      <c r="H4793" s="2" t="s">
        <v>55</v>
      </c>
      <c r="I4793" s="2" t="s">
        <v>56</v>
      </c>
      <c r="J4793" s="2" t="s">
        <v>57</v>
      </c>
      <c r="K4793" s="2" t="s">
        <v>58</v>
      </c>
      <c r="L4793" s="2">
        <v>2</v>
      </c>
    </row>
    <row r="4794" spans="1:12" hidden="1" x14ac:dyDescent="0.25">
      <c r="A4794" s="2">
        <v>1032114093</v>
      </c>
      <c r="B4794" s="2" t="str">
        <f t="shared" si="74"/>
        <v>1032114093</v>
      </c>
      <c r="C4794" s="2" t="s">
        <v>63</v>
      </c>
      <c r="D4794" s="2" t="s">
        <v>190</v>
      </c>
      <c r="E4794" s="2" t="s">
        <v>65</v>
      </c>
      <c r="F4794" s="2" t="s">
        <v>82</v>
      </c>
      <c r="G4794" s="2" t="s">
        <v>107</v>
      </c>
      <c r="H4794" s="2" t="s">
        <v>55</v>
      </c>
      <c r="I4794" s="2" t="s">
        <v>71</v>
      </c>
      <c r="J4794" s="2" t="s">
        <v>57</v>
      </c>
      <c r="K4794" s="2" t="s">
        <v>62</v>
      </c>
      <c r="L4794" s="2">
        <v>1</v>
      </c>
    </row>
    <row r="4795" spans="1:12" hidden="1" x14ac:dyDescent="0.25">
      <c r="A4795" s="2">
        <v>1032111011</v>
      </c>
      <c r="B4795" s="2" t="str">
        <f t="shared" si="74"/>
        <v>1032111011</v>
      </c>
      <c r="C4795" s="2" t="s">
        <v>50</v>
      </c>
      <c r="D4795" s="2" t="s">
        <v>59</v>
      </c>
      <c r="E4795" s="2" t="s">
        <v>65</v>
      </c>
      <c r="F4795" s="2" t="s">
        <v>88</v>
      </c>
      <c r="G4795" s="2" t="s">
        <v>115</v>
      </c>
      <c r="H4795" s="2" t="s">
        <v>55</v>
      </c>
      <c r="I4795" s="2" t="s">
        <v>71</v>
      </c>
      <c r="J4795" s="2" t="s">
        <v>57</v>
      </c>
      <c r="K4795" s="2" t="s">
        <v>58</v>
      </c>
      <c r="L4795" s="2">
        <v>4</v>
      </c>
    </row>
    <row r="4796" spans="1:12" hidden="1" x14ac:dyDescent="0.25">
      <c r="A4796" s="2">
        <v>1030995178</v>
      </c>
      <c r="B4796" s="2" t="str">
        <f t="shared" si="74"/>
        <v>1030995178</v>
      </c>
      <c r="C4796" s="2" t="s">
        <v>50</v>
      </c>
      <c r="D4796" s="2" t="s">
        <v>215</v>
      </c>
      <c r="E4796" s="2" t="s">
        <v>52</v>
      </c>
      <c r="F4796" s="2" t="s">
        <v>88</v>
      </c>
      <c r="G4796" s="2" t="s">
        <v>197</v>
      </c>
      <c r="H4796" s="2" t="s">
        <v>55</v>
      </c>
      <c r="I4796" s="2" t="s">
        <v>56</v>
      </c>
      <c r="J4796" s="2" t="s">
        <v>57</v>
      </c>
      <c r="K4796" s="2" t="s">
        <v>58</v>
      </c>
      <c r="L4796" s="2">
        <v>2</v>
      </c>
    </row>
    <row r="4797" spans="1:12" hidden="1" x14ac:dyDescent="0.25">
      <c r="A4797" s="2">
        <v>1032030554</v>
      </c>
      <c r="B4797" s="2" t="str">
        <f t="shared" si="74"/>
        <v>1032030554</v>
      </c>
      <c r="C4797" s="2" t="s">
        <v>50</v>
      </c>
      <c r="D4797" s="2" t="s">
        <v>59</v>
      </c>
      <c r="E4797" s="2" t="s">
        <v>52</v>
      </c>
      <c r="F4797" s="2" t="s">
        <v>82</v>
      </c>
      <c r="G4797" s="2" t="s">
        <v>113</v>
      </c>
      <c r="H4797" s="2" t="s">
        <v>55</v>
      </c>
      <c r="I4797" s="2" t="s">
        <v>44</v>
      </c>
      <c r="J4797" s="2" t="s">
        <v>57</v>
      </c>
      <c r="K4797" s="2" t="s">
        <v>58</v>
      </c>
      <c r="L4797" s="2">
        <v>5</v>
      </c>
    </row>
    <row r="4798" spans="1:12" hidden="1" x14ac:dyDescent="0.25">
      <c r="A4798" s="2">
        <v>1032062843</v>
      </c>
      <c r="B4798" s="2" t="str">
        <f t="shared" si="74"/>
        <v>1032062843</v>
      </c>
      <c r="C4798" s="2" t="s">
        <v>50</v>
      </c>
      <c r="D4798" s="2" t="s">
        <v>59</v>
      </c>
      <c r="E4798" s="2" t="s">
        <v>65</v>
      </c>
      <c r="F4798" s="2" t="s">
        <v>53</v>
      </c>
      <c r="G4798" s="2" t="s">
        <v>177</v>
      </c>
      <c r="H4798" s="2" t="s">
        <v>70</v>
      </c>
      <c r="I4798" s="2" t="s">
        <v>44</v>
      </c>
      <c r="J4798" s="2" t="s">
        <v>105</v>
      </c>
      <c r="K4798" s="2" t="s">
        <v>62</v>
      </c>
      <c r="L4798" s="2">
        <v>3</v>
      </c>
    </row>
    <row r="4799" spans="1:12" hidden="1" x14ac:dyDescent="0.25">
      <c r="A4799" s="2">
        <v>1032154077</v>
      </c>
      <c r="B4799" s="2" t="str">
        <f t="shared" si="74"/>
        <v>1032154077</v>
      </c>
      <c r="C4799" s="2" t="s">
        <v>68</v>
      </c>
      <c r="D4799" s="2" t="s">
        <v>306</v>
      </c>
      <c r="E4799" s="2" t="s">
        <v>65</v>
      </c>
      <c r="F4799" s="2" t="s">
        <v>88</v>
      </c>
      <c r="G4799" s="2" t="s">
        <v>128</v>
      </c>
      <c r="H4799" s="2" t="s">
        <v>55</v>
      </c>
      <c r="I4799" s="2" t="s">
        <v>67</v>
      </c>
      <c r="J4799" s="2" t="s">
        <v>57</v>
      </c>
      <c r="K4799" s="2" t="s">
        <v>62</v>
      </c>
      <c r="L4799" s="2">
        <v>1</v>
      </c>
    </row>
    <row r="4800" spans="1:12" hidden="1" x14ac:dyDescent="0.25">
      <c r="A4800" s="2">
        <v>1032073139</v>
      </c>
      <c r="B4800" s="2" t="str">
        <f t="shared" si="74"/>
        <v>1032073139</v>
      </c>
      <c r="C4800" s="2" t="s">
        <v>50</v>
      </c>
      <c r="D4800" s="2" t="s">
        <v>59</v>
      </c>
      <c r="E4800" s="2" t="s">
        <v>52</v>
      </c>
      <c r="F4800" s="2" t="s">
        <v>82</v>
      </c>
      <c r="G4800" s="2" t="s">
        <v>86</v>
      </c>
      <c r="H4800" s="2" t="s">
        <v>55</v>
      </c>
      <c r="I4800" s="2" t="s">
        <v>71</v>
      </c>
      <c r="J4800" s="2" t="s">
        <v>57</v>
      </c>
      <c r="K4800" s="2" t="s">
        <v>58</v>
      </c>
      <c r="L4800" s="2">
        <v>4</v>
      </c>
    </row>
    <row r="4801" spans="1:12" hidden="1" x14ac:dyDescent="0.25">
      <c r="A4801" s="2">
        <v>1032148084</v>
      </c>
      <c r="B4801" s="2" t="str">
        <f t="shared" si="74"/>
        <v>1032148084</v>
      </c>
      <c r="C4801" s="2" t="s">
        <v>63</v>
      </c>
      <c r="D4801" s="2" t="s">
        <v>145</v>
      </c>
      <c r="E4801" s="2" t="s">
        <v>65</v>
      </c>
      <c r="F4801" s="2" t="s">
        <v>156</v>
      </c>
      <c r="G4801" s="2" t="s">
        <v>93</v>
      </c>
      <c r="H4801" s="2" t="s">
        <v>95</v>
      </c>
      <c r="I4801" s="2" t="s">
        <v>71</v>
      </c>
      <c r="J4801" s="2" t="s">
        <v>103</v>
      </c>
      <c r="K4801" s="2" t="s">
        <v>62</v>
      </c>
      <c r="L4801" s="2">
        <v>1</v>
      </c>
    </row>
    <row r="4802" spans="1:12" hidden="1" x14ac:dyDescent="0.25">
      <c r="A4802" s="2">
        <v>1032142258</v>
      </c>
      <c r="B4802" s="2" t="str">
        <f t="shared" si="74"/>
        <v>1032142258</v>
      </c>
      <c r="C4802" s="2" t="s">
        <v>63</v>
      </c>
      <c r="D4802" s="2" t="s">
        <v>59</v>
      </c>
      <c r="E4802" s="2" t="s">
        <v>52</v>
      </c>
      <c r="F4802" s="2" t="s">
        <v>60</v>
      </c>
      <c r="G4802" s="2" t="s">
        <v>94</v>
      </c>
      <c r="H4802" s="2" t="s">
        <v>55</v>
      </c>
      <c r="I4802" s="2" t="s">
        <v>44</v>
      </c>
      <c r="J4802" s="2" t="s">
        <v>57</v>
      </c>
      <c r="K4802" s="2" t="s">
        <v>62</v>
      </c>
      <c r="L4802" s="2">
        <v>1</v>
      </c>
    </row>
    <row r="4803" spans="1:12" hidden="1" x14ac:dyDescent="0.25">
      <c r="A4803" s="2">
        <v>1032020328</v>
      </c>
      <c r="B4803" s="2" t="str">
        <f t="shared" ref="B4803:B4866" si="75">TEXT(A4803,0)</f>
        <v>1032020328</v>
      </c>
      <c r="C4803" s="2" t="s">
        <v>50</v>
      </c>
      <c r="D4803" s="2" t="s">
        <v>59</v>
      </c>
      <c r="E4803" s="2" t="s">
        <v>52</v>
      </c>
      <c r="F4803" s="2" t="s">
        <v>82</v>
      </c>
      <c r="G4803" s="2" t="s">
        <v>113</v>
      </c>
      <c r="H4803" s="2" t="s">
        <v>70</v>
      </c>
      <c r="I4803" s="2" t="s">
        <v>44</v>
      </c>
      <c r="J4803" s="2" t="s">
        <v>57</v>
      </c>
      <c r="K4803" s="2" t="s">
        <v>62</v>
      </c>
      <c r="L4803" s="2">
        <v>6</v>
      </c>
    </row>
    <row r="4804" spans="1:12" hidden="1" x14ac:dyDescent="0.25">
      <c r="A4804" s="2">
        <v>1032050137</v>
      </c>
      <c r="B4804" s="2" t="str">
        <f t="shared" si="75"/>
        <v>1032050137</v>
      </c>
      <c r="C4804" s="2" t="s">
        <v>63</v>
      </c>
      <c r="D4804" s="2" t="s">
        <v>59</v>
      </c>
      <c r="E4804" s="2" t="s">
        <v>52</v>
      </c>
      <c r="F4804" s="2" t="s">
        <v>123</v>
      </c>
      <c r="G4804" s="2" t="s">
        <v>182</v>
      </c>
      <c r="H4804" s="2" t="s">
        <v>55</v>
      </c>
      <c r="I4804" s="2" t="s">
        <v>44</v>
      </c>
      <c r="J4804" s="2" t="s">
        <v>57</v>
      </c>
      <c r="K4804" s="2" t="s">
        <v>62</v>
      </c>
      <c r="L4804" s="2">
        <v>2</v>
      </c>
    </row>
    <row r="4805" spans="1:12" hidden="1" x14ac:dyDescent="0.25">
      <c r="A4805" s="2">
        <v>1032094141</v>
      </c>
      <c r="B4805" s="2" t="str">
        <f t="shared" si="75"/>
        <v>1032094141</v>
      </c>
      <c r="C4805" s="2" t="s">
        <v>63</v>
      </c>
      <c r="D4805" s="2" t="s">
        <v>51</v>
      </c>
      <c r="E4805" s="2" t="s">
        <v>52</v>
      </c>
      <c r="F4805" s="2" t="s">
        <v>60</v>
      </c>
      <c r="G4805" s="2" t="s">
        <v>61</v>
      </c>
      <c r="H4805" s="2" t="s">
        <v>55</v>
      </c>
      <c r="I4805" s="2" t="s">
        <v>44</v>
      </c>
      <c r="J4805" s="2" t="s">
        <v>57</v>
      </c>
      <c r="K4805" s="2" t="s">
        <v>62</v>
      </c>
      <c r="L4805" s="2">
        <v>1</v>
      </c>
    </row>
    <row r="4806" spans="1:12" hidden="1" x14ac:dyDescent="0.25">
      <c r="A4806" s="2">
        <v>1032054159</v>
      </c>
      <c r="B4806" s="2" t="str">
        <f t="shared" si="75"/>
        <v>1032054159</v>
      </c>
      <c r="C4806" s="2" t="s">
        <v>50</v>
      </c>
      <c r="D4806" s="2" t="s">
        <v>188</v>
      </c>
      <c r="E4806" s="2" t="s">
        <v>52</v>
      </c>
      <c r="F4806" s="2" t="s">
        <v>75</v>
      </c>
      <c r="G4806" s="2" t="s">
        <v>54</v>
      </c>
      <c r="H4806" s="2" t="s">
        <v>55</v>
      </c>
      <c r="I4806" s="2" t="s">
        <v>56</v>
      </c>
      <c r="J4806" s="2" t="s">
        <v>57</v>
      </c>
      <c r="K4806" s="2" t="s">
        <v>62</v>
      </c>
      <c r="L4806" s="2">
        <v>2</v>
      </c>
    </row>
    <row r="4807" spans="1:12" hidden="1" x14ac:dyDescent="0.25">
      <c r="A4807" s="2">
        <v>1032084259</v>
      </c>
      <c r="B4807" s="2" t="str">
        <f t="shared" si="75"/>
        <v>1032084259</v>
      </c>
      <c r="C4807" s="2" t="s">
        <v>50</v>
      </c>
      <c r="D4807" s="2" t="s">
        <v>190</v>
      </c>
      <c r="E4807" s="2" t="s">
        <v>65</v>
      </c>
      <c r="F4807" s="2" t="s">
        <v>60</v>
      </c>
      <c r="G4807" s="2" t="s">
        <v>61</v>
      </c>
      <c r="H4807" s="2" t="s">
        <v>55</v>
      </c>
      <c r="I4807" s="2" t="s">
        <v>44</v>
      </c>
      <c r="J4807" s="2" t="s">
        <v>57</v>
      </c>
      <c r="K4807" s="2" t="s">
        <v>62</v>
      </c>
      <c r="L4807" s="2">
        <v>6</v>
      </c>
    </row>
    <row r="4808" spans="1:12" hidden="1" x14ac:dyDescent="0.25">
      <c r="A4808" s="2">
        <v>1032071789</v>
      </c>
      <c r="B4808" s="2" t="str">
        <f t="shared" si="75"/>
        <v>1032071789</v>
      </c>
      <c r="C4808" s="2" t="s">
        <v>63</v>
      </c>
      <c r="D4808" s="2" t="s">
        <v>59</v>
      </c>
      <c r="E4808" s="2" t="s">
        <v>52</v>
      </c>
      <c r="F4808" s="2" t="s">
        <v>82</v>
      </c>
      <c r="G4808" s="2" t="s">
        <v>107</v>
      </c>
      <c r="H4808" s="2" t="s">
        <v>55</v>
      </c>
      <c r="I4808" s="2" t="s">
        <v>56</v>
      </c>
      <c r="J4808" s="2" t="s">
        <v>57</v>
      </c>
      <c r="K4808" s="2" t="s">
        <v>62</v>
      </c>
      <c r="L4808" s="2">
        <v>1</v>
      </c>
    </row>
    <row r="4809" spans="1:12" hidden="1" x14ac:dyDescent="0.25">
      <c r="A4809" s="2">
        <v>1032111443</v>
      </c>
      <c r="B4809" s="2" t="str">
        <f t="shared" si="75"/>
        <v>1032111443</v>
      </c>
      <c r="C4809" s="2" t="s">
        <v>50</v>
      </c>
      <c r="D4809" s="2" t="s">
        <v>59</v>
      </c>
      <c r="E4809" s="2" t="s">
        <v>52</v>
      </c>
      <c r="F4809" s="2" t="s">
        <v>75</v>
      </c>
      <c r="G4809" s="2" t="s">
        <v>198</v>
      </c>
      <c r="H4809" s="2" t="s">
        <v>55</v>
      </c>
      <c r="I4809" s="2" t="s">
        <v>71</v>
      </c>
      <c r="J4809" s="2" t="s">
        <v>57</v>
      </c>
      <c r="K4809" s="2" t="s">
        <v>58</v>
      </c>
      <c r="L4809" s="2">
        <v>4</v>
      </c>
    </row>
    <row r="4810" spans="1:12" hidden="1" x14ac:dyDescent="0.25">
      <c r="A4810" s="2">
        <v>1032082035</v>
      </c>
      <c r="B4810" s="2" t="str">
        <f t="shared" si="75"/>
        <v>1032082035</v>
      </c>
      <c r="C4810" s="2" t="s">
        <v>50</v>
      </c>
      <c r="D4810" s="2" t="s">
        <v>59</v>
      </c>
      <c r="E4810" s="2" t="s">
        <v>65</v>
      </c>
      <c r="F4810" s="2" t="s">
        <v>92</v>
      </c>
      <c r="G4810" s="2" t="s">
        <v>93</v>
      </c>
      <c r="H4810" s="2" t="s">
        <v>55</v>
      </c>
      <c r="I4810" s="2" t="s">
        <v>56</v>
      </c>
      <c r="J4810" s="2" t="s">
        <v>57</v>
      </c>
      <c r="K4810" s="2" t="s">
        <v>62</v>
      </c>
      <c r="L4810" s="2">
        <v>2</v>
      </c>
    </row>
    <row r="4811" spans="1:12" hidden="1" x14ac:dyDescent="0.25">
      <c r="A4811" s="2">
        <v>1032015259</v>
      </c>
      <c r="B4811" s="2" t="str">
        <f t="shared" si="75"/>
        <v>1032015259</v>
      </c>
      <c r="C4811" s="2" t="s">
        <v>63</v>
      </c>
      <c r="D4811" s="2" t="s">
        <v>144</v>
      </c>
      <c r="E4811" s="2" t="s">
        <v>52</v>
      </c>
      <c r="F4811" s="2" t="s">
        <v>88</v>
      </c>
      <c r="G4811" s="2" t="s">
        <v>197</v>
      </c>
      <c r="H4811" s="2" t="s">
        <v>55</v>
      </c>
      <c r="I4811" s="2" t="s">
        <v>71</v>
      </c>
      <c r="J4811" s="2" t="s">
        <v>57</v>
      </c>
      <c r="K4811" s="2" t="s">
        <v>58</v>
      </c>
      <c r="L4811" s="2">
        <v>4</v>
      </c>
    </row>
    <row r="4812" spans="1:12" hidden="1" x14ac:dyDescent="0.25">
      <c r="A4812" s="2">
        <v>1032055293</v>
      </c>
      <c r="B4812" s="2" t="str">
        <f t="shared" si="75"/>
        <v>1032055293</v>
      </c>
      <c r="C4812" s="2" t="s">
        <v>50</v>
      </c>
      <c r="D4812" s="2" t="s">
        <v>135</v>
      </c>
      <c r="E4812" s="2" t="s">
        <v>65</v>
      </c>
      <c r="F4812" s="2" t="s">
        <v>88</v>
      </c>
      <c r="G4812" s="2" t="s">
        <v>120</v>
      </c>
      <c r="H4812" s="2" t="s">
        <v>55</v>
      </c>
      <c r="I4812" s="2" t="s">
        <v>44</v>
      </c>
      <c r="J4812" s="2" t="s">
        <v>57</v>
      </c>
      <c r="K4812" s="2" t="s">
        <v>58</v>
      </c>
      <c r="L4812" s="2">
        <v>5</v>
      </c>
    </row>
    <row r="4813" spans="1:12" hidden="1" x14ac:dyDescent="0.25">
      <c r="A4813" s="2">
        <v>1032061740</v>
      </c>
      <c r="B4813" s="2" t="str">
        <f t="shared" si="75"/>
        <v>1032061740</v>
      </c>
      <c r="C4813" s="2" t="s">
        <v>50</v>
      </c>
      <c r="D4813" s="2" t="s">
        <v>59</v>
      </c>
      <c r="E4813" s="2" t="s">
        <v>52</v>
      </c>
      <c r="F4813" s="2" t="s">
        <v>75</v>
      </c>
      <c r="G4813" s="2" t="s">
        <v>240</v>
      </c>
      <c r="H4813" s="2" t="s">
        <v>55</v>
      </c>
      <c r="I4813" s="2" t="s">
        <v>44</v>
      </c>
      <c r="J4813" s="2" t="s">
        <v>57</v>
      </c>
      <c r="K4813" s="2" t="s">
        <v>58</v>
      </c>
      <c r="L4813" s="2">
        <v>5</v>
      </c>
    </row>
    <row r="4814" spans="1:12" hidden="1" x14ac:dyDescent="0.25">
      <c r="A4814" s="2">
        <v>1032120231</v>
      </c>
      <c r="B4814" s="2" t="str">
        <f t="shared" si="75"/>
        <v>1032120231</v>
      </c>
      <c r="C4814" s="2" t="s">
        <v>68</v>
      </c>
      <c r="D4814" s="2" t="s">
        <v>59</v>
      </c>
      <c r="E4814" s="2" t="s">
        <v>52</v>
      </c>
      <c r="F4814" s="2" t="s">
        <v>53</v>
      </c>
      <c r="G4814" s="2" t="s">
        <v>69</v>
      </c>
      <c r="H4814" s="2" t="s">
        <v>55</v>
      </c>
      <c r="I4814" s="2" t="s">
        <v>71</v>
      </c>
      <c r="J4814" s="2" t="s">
        <v>57</v>
      </c>
      <c r="K4814" s="2" t="s">
        <v>58</v>
      </c>
      <c r="L4814" s="2">
        <v>4</v>
      </c>
    </row>
    <row r="4815" spans="1:12" hidden="1" x14ac:dyDescent="0.25">
      <c r="A4815" s="2">
        <v>1032132476</v>
      </c>
      <c r="B4815" s="2" t="str">
        <f t="shared" si="75"/>
        <v>1032132476</v>
      </c>
      <c r="C4815" s="2" t="s">
        <v>68</v>
      </c>
      <c r="D4815" s="2" t="s">
        <v>59</v>
      </c>
      <c r="E4815" s="2" t="s">
        <v>52</v>
      </c>
      <c r="F4815" s="2" t="s">
        <v>60</v>
      </c>
      <c r="G4815" s="2" t="s">
        <v>61</v>
      </c>
      <c r="H4815" s="2" t="s">
        <v>55</v>
      </c>
      <c r="I4815" s="2" t="s">
        <v>44</v>
      </c>
      <c r="J4815" s="2" t="s">
        <v>57</v>
      </c>
      <c r="K4815" s="2" t="s">
        <v>62</v>
      </c>
      <c r="L4815" s="2">
        <v>5</v>
      </c>
    </row>
    <row r="4816" spans="1:12" hidden="1" x14ac:dyDescent="0.25">
      <c r="A4816" s="2">
        <v>1032125173</v>
      </c>
      <c r="B4816" s="2" t="str">
        <f t="shared" si="75"/>
        <v>1032125173</v>
      </c>
      <c r="C4816" s="2" t="s">
        <v>68</v>
      </c>
      <c r="D4816" s="2" t="s">
        <v>97</v>
      </c>
      <c r="E4816" s="2" t="s">
        <v>65</v>
      </c>
      <c r="F4816" s="2" t="s">
        <v>92</v>
      </c>
      <c r="G4816" s="2" t="s">
        <v>93</v>
      </c>
      <c r="H4816" s="2" t="s">
        <v>55</v>
      </c>
      <c r="I4816" s="2" t="s">
        <v>71</v>
      </c>
      <c r="J4816" s="2" t="s">
        <v>57</v>
      </c>
      <c r="K4816" s="2" t="s">
        <v>58</v>
      </c>
      <c r="L4816" s="2">
        <v>3</v>
      </c>
    </row>
    <row r="4817" spans="1:12" hidden="1" x14ac:dyDescent="0.25">
      <c r="A4817" s="2">
        <v>1032104367</v>
      </c>
      <c r="B4817" s="2" t="str">
        <f t="shared" si="75"/>
        <v>1032104367</v>
      </c>
      <c r="C4817" s="2" t="s">
        <v>63</v>
      </c>
      <c r="D4817" s="2" t="s">
        <v>59</v>
      </c>
      <c r="E4817" s="2" t="s">
        <v>52</v>
      </c>
      <c r="F4817" s="2" t="s">
        <v>60</v>
      </c>
      <c r="G4817" s="2" t="s">
        <v>61</v>
      </c>
      <c r="H4817" s="2" t="s">
        <v>55</v>
      </c>
      <c r="I4817" s="2" t="s">
        <v>44</v>
      </c>
      <c r="J4817" s="2" t="s">
        <v>57</v>
      </c>
      <c r="K4817" s="2" t="s">
        <v>62</v>
      </c>
      <c r="L4817" s="2">
        <v>6</v>
      </c>
    </row>
    <row r="4818" spans="1:12" hidden="1" x14ac:dyDescent="0.25">
      <c r="A4818" s="2">
        <v>1032075458</v>
      </c>
      <c r="B4818" s="2" t="str">
        <f t="shared" si="75"/>
        <v>1032075458</v>
      </c>
      <c r="C4818" s="2" t="s">
        <v>50</v>
      </c>
      <c r="D4818" s="2" t="s">
        <v>140</v>
      </c>
      <c r="E4818" s="2" t="s">
        <v>65</v>
      </c>
      <c r="F4818" s="2" t="s">
        <v>60</v>
      </c>
      <c r="G4818" s="2" t="s">
        <v>61</v>
      </c>
      <c r="H4818" s="2" t="s">
        <v>55</v>
      </c>
      <c r="I4818" s="2" t="s">
        <v>44</v>
      </c>
      <c r="J4818" s="2" t="s">
        <v>57</v>
      </c>
      <c r="K4818" s="2" t="s">
        <v>58</v>
      </c>
      <c r="L4818" s="2">
        <v>6</v>
      </c>
    </row>
    <row r="4819" spans="1:12" hidden="1" x14ac:dyDescent="0.25">
      <c r="A4819" s="2">
        <v>1032014091</v>
      </c>
      <c r="B4819" s="2" t="str">
        <f t="shared" si="75"/>
        <v>1032014091</v>
      </c>
      <c r="C4819" s="2" t="s">
        <v>63</v>
      </c>
      <c r="D4819" s="2" t="s">
        <v>247</v>
      </c>
      <c r="E4819" s="2" t="s">
        <v>52</v>
      </c>
      <c r="F4819" s="2" t="s">
        <v>88</v>
      </c>
      <c r="G4819" s="2" t="s">
        <v>197</v>
      </c>
      <c r="H4819" s="2" t="s">
        <v>55</v>
      </c>
      <c r="I4819" s="2" t="s">
        <v>71</v>
      </c>
      <c r="J4819" s="2" t="s">
        <v>57</v>
      </c>
      <c r="K4819" s="2" t="s">
        <v>62</v>
      </c>
      <c r="L4819" s="2">
        <v>2</v>
      </c>
    </row>
    <row r="4820" spans="1:12" hidden="1" x14ac:dyDescent="0.25">
      <c r="A4820" s="2">
        <v>1032142012</v>
      </c>
      <c r="B4820" s="2" t="str">
        <f t="shared" si="75"/>
        <v>1032142012</v>
      </c>
      <c r="C4820" s="2" t="s">
        <v>68</v>
      </c>
      <c r="D4820" s="2" t="s">
        <v>59</v>
      </c>
      <c r="E4820" s="2" t="s">
        <v>52</v>
      </c>
      <c r="F4820" s="2" t="s">
        <v>82</v>
      </c>
      <c r="G4820" s="2" t="s">
        <v>113</v>
      </c>
      <c r="H4820" s="2" t="s">
        <v>55</v>
      </c>
      <c r="I4820" s="2" t="s">
        <v>71</v>
      </c>
      <c r="J4820" s="2" t="s">
        <v>57</v>
      </c>
      <c r="K4820" s="2" t="s">
        <v>62</v>
      </c>
      <c r="L4820" s="2">
        <v>2</v>
      </c>
    </row>
    <row r="4821" spans="1:12" hidden="1" x14ac:dyDescent="0.25">
      <c r="A4821" s="2">
        <v>1032037155</v>
      </c>
      <c r="B4821" s="2" t="str">
        <f t="shared" si="75"/>
        <v>1032037155</v>
      </c>
      <c r="C4821" s="2" t="s">
        <v>50</v>
      </c>
      <c r="D4821" s="2" t="s">
        <v>59</v>
      </c>
      <c r="E4821" s="2" t="s">
        <v>52</v>
      </c>
      <c r="F4821" s="2" t="s">
        <v>60</v>
      </c>
      <c r="G4821" s="2" t="s">
        <v>94</v>
      </c>
      <c r="H4821" s="2" t="s">
        <v>95</v>
      </c>
      <c r="I4821" s="2" t="s">
        <v>44</v>
      </c>
      <c r="J4821" s="2" t="s">
        <v>57</v>
      </c>
      <c r="K4821" s="2" t="s">
        <v>62</v>
      </c>
      <c r="L4821" s="2">
        <v>6</v>
      </c>
    </row>
    <row r="4822" spans="1:12" hidden="1" x14ac:dyDescent="0.25">
      <c r="A4822" s="2">
        <v>1032081351</v>
      </c>
      <c r="B4822" s="2" t="str">
        <f t="shared" si="75"/>
        <v>1032081351</v>
      </c>
      <c r="C4822" s="2" t="s">
        <v>50</v>
      </c>
      <c r="D4822" s="2" t="s">
        <v>59</v>
      </c>
      <c r="E4822" s="2" t="s">
        <v>65</v>
      </c>
      <c r="F4822" s="2" t="s">
        <v>88</v>
      </c>
      <c r="G4822" s="2" t="s">
        <v>89</v>
      </c>
      <c r="H4822" s="2" t="s">
        <v>55</v>
      </c>
      <c r="I4822" s="2" t="s">
        <v>71</v>
      </c>
      <c r="J4822" s="2" t="s">
        <v>57</v>
      </c>
      <c r="K4822" s="2" t="s">
        <v>62</v>
      </c>
      <c r="L4822" s="2">
        <v>4</v>
      </c>
    </row>
    <row r="4823" spans="1:12" hidden="1" x14ac:dyDescent="0.25">
      <c r="A4823" s="2">
        <v>1032074591</v>
      </c>
      <c r="B4823" s="2" t="str">
        <f t="shared" si="75"/>
        <v>1032074591</v>
      </c>
      <c r="C4823" s="2" t="s">
        <v>50</v>
      </c>
      <c r="D4823" s="2" t="s">
        <v>116</v>
      </c>
      <c r="E4823" s="2" t="s">
        <v>65</v>
      </c>
      <c r="F4823" s="2" t="s">
        <v>88</v>
      </c>
      <c r="G4823" s="2" t="s">
        <v>197</v>
      </c>
      <c r="H4823" s="2" t="s">
        <v>55</v>
      </c>
      <c r="I4823" s="2" t="s">
        <v>71</v>
      </c>
      <c r="J4823" s="2" t="s">
        <v>57</v>
      </c>
      <c r="K4823" s="2" t="s">
        <v>62</v>
      </c>
      <c r="L4823" s="2">
        <v>4</v>
      </c>
    </row>
    <row r="4824" spans="1:12" hidden="1" x14ac:dyDescent="0.25">
      <c r="A4824" s="2">
        <v>1032120844</v>
      </c>
      <c r="B4824" s="2" t="str">
        <f t="shared" si="75"/>
        <v>1032120844</v>
      </c>
      <c r="C4824" s="2" t="s">
        <v>63</v>
      </c>
      <c r="D4824" s="2" t="s">
        <v>59</v>
      </c>
      <c r="E4824" s="2" t="s">
        <v>65</v>
      </c>
      <c r="F4824" s="2" t="s">
        <v>79</v>
      </c>
      <c r="G4824" s="2" t="s">
        <v>84</v>
      </c>
      <c r="H4824" s="2" t="s">
        <v>55</v>
      </c>
      <c r="I4824" s="2" t="s">
        <v>71</v>
      </c>
      <c r="J4824" s="2" t="s">
        <v>57</v>
      </c>
      <c r="K4824" s="2" t="s">
        <v>58</v>
      </c>
      <c r="L4824" s="2">
        <v>1</v>
      </c>
    </row>
    <row r="4825" spans="1:12" hidden="1" x14ac:dyDescent="0.25">
      <c r="A4825" s="2">
        <v>1032124332</v>
      </c>
      <c r="B4825" s="2" t="str">
        <f t="shared" si="75"/>
        <v>1032124332</v>
      </c>
      <c r="C4825" s="2" t="s">
        <v>63</v>
      </c>
      <c r="D4825" s="2" t="s">
        <v>78</v>
      </c>
      <c r="E4825" s="2" t="s">
        <v>65</v>
      </c>
      <c r="F4825" s="2" t="s">
        <v>53</v>
      </c>
      <c r="G4825" s="2" t="s">
        <v>54</v>
      </c>
      <c r="H4825" s="2" t="s">
        <v>55</v>
      </c>
      <c r="I4825" s="2" t="s">
        <v>56</v>
      </c>
      <c r="J4825" s="2" t="s">
        <v>57</v>
      </c>
      <c r="K4825" s="2" t="s">
        <v>62</v>
      </c>
      <c r="L4825" s="2">
        <v>1</v>
      </c>
    </row>
    <row r="4826" spans="1:12" hidden="1" x14ac:dyDescent="0.25">
      <c r="A4826" s="2">
        <v>1032105562</v>
      </c>
      <c r="B4826" s="2" t="str">
        <f t="shared" si="75"/>
        <v>1032105562</v>
      </c>
      <c r="C4826" s="2" t="s">
        <v>68</v>
      </c>
      <c r="D4826" s="2" t="s">
        <v>188</v>
      </c>
      <c r="E4826" s="2" t="s">
        <v>65</v>
      </c>
      <c r="F4826" s="2" t="s">
        <v>79</v>
      </c>
      <c r="G4826" s="2" t="s">
        <v>84</v>
      </c>
      <c r="H4826" s="2" t="s">
        <v>55</v>
      </c>
      <c r="I4826" s="2" t="s">
        <v>56</v>
      </c>
      <c r="J4826" s="2" t="s">
        <v>57</v>
      </c>
      <c r="K4826" s="2" t="s">
        <v>62</v>
      </c>
      <c r="L4826" s="2">
        <v>1</v>
      </c>
    </row>
    <row r="4827" spans="1:12" hidden="1" x14ac:dyDescent="0.25">
      <c r="A4827" s="2">
        <v>1032075351</v>
      </c>
      <c r="B4827" s="2" t="str">
        <f t="shared" si="75"/>
        <v>1032075351</v>
      </c>
      <c r="C4827" s="2" t="s">
        <v>63</v>
      </c>
      <c r="D4827" s="2" t="s">
        <v>133</v>
      </c>
      <c r="E4827" s="2" t="s">
        <v>52</v>
      </c>
      <c r="F4827" s="2" t="s">
        <v>88</v>
      </c>
      <c r="G4827" s="2" t="s">
        <v>197</v>
      </c>
      <c r="H4827" s="2" t="s">
        <v>55</v>
      </c>
      <c r="I4827" s="2" t="s">
        <v>67</v>
      </c>
      <c r="J4827" s="2" t="s">
        <v>57</v>
      </c>
      <c r="K4827" s="2" t="s">
        <v>58</v>
      </c>
      <c r="L4827" s="2">
        <v>1</v>
      </c>
    </row>
    <row r="4828" spans="1:12" hidden="1" x14ac:dyDescent="0.25">
      <c r="A4828" s="2">
        <v>1032085468</v>
      </c>
      <c r="B4828" s="2" t="str">
        <f t="shared" si="75"/>
        <v>1032085468</v>
      </c>
      <c r="C4828" s="2" t="s">
        <v>63</v>
      </c>
      <c r="D4828" s="2" t="s">
        <v>133</v>
      </c>
      <c r="E4828" s="2" t="s">
        <v>65</v>
      </c>
      <c r="F4828" s="2" t="s">
        <v>88</v>
      </c>
      <c r="G4828" s="2" t="s">
        <v>115</v>
      </c>
      <c r="H4828" s="2" t="s">
        <v>55</v>
      </c>
      <c r="I4828" s="2" t="s">
        <v>71</v>
      </c>
      <c r="J4828" s="2" t="s">
        <v>57</v>
      </c>
      <c r="K4828" s="2" t="s">
        <v>58</v>
      </c>
      <c r="L4828" s="2">
        <v>1</v>
      </c>
    </row>
    <row r="4829" spans="1:12" hidden="1" x14ac:dyDescent="0.25">
      <c r="A4829" s="2">
        <v>1032115888</v>
      </c>
      <c r="B4829" s="2" t="str">
        <f t="shared" si="75"/>
        <v>1032115888</v>
      </c>
      <c r="C4829" s="2" t="s">
        <v>63</v>
      </c>
      <c r="D4829" s="2" t="s">
        <v>145</v>
      </c>
      <c r="E4829" s="2" t="s">
        <v>52</v>
      </c>
      <c r="F4829" s="2" t="s">
        <v>98</v>
      </c>
      <c r="G4829" s="2" t="s">
        <v>99</v>
      </c>
      <c r="H4829" s="2" t="s">
        <v>55</v>
      </c>
      <c r="I4829" s="2" t="s">
        <v>56</v>
      </c>
      <c r="J4829" s="2" t="s">
        <v>57</v>
      </c>
      <c r="K4829" s="2" t="s">
        <v>58</v>
      </c>
      <c r="L4829" s="2">
        <v>2</v>
      </c>
    </row>
    <row r="4830" spans="1:12" hidden="1" x14ac:dyDescent="0.25">
      <c r="A4830" s="2">
        <v>1032115965</v>
      </c>
      <c r="B4830" s="2" t="str">
        <f t="shared" si="75"/>
        <v>1032115965</v>
      </c>
      <c r="C4830" s="2" t="s">
        <v>63</v>
      </c>
      <c r="D4830" s="2" t="s">
        <v>145</v>
      </c>
      <c r="E4830" s="2" t="s">
        <v>52</v>
      </c>
      <c r="F4830" s="2" t="s">
        <v>60</v>
      </c>
      <c r="G4830" s="2" t="s">
        <v>61</v>
      </c>
      <c r="H4830" s="2" t="s">
        <v>55</v>
      </c>
      <c r="I4830" s="2" t="s">
        <v>44</v>
      </c>
      <c r="J4830" s="2" t="s">
        <v>57</v>
      </c>
      <c r="K4830" s="2" t="s">
        <v>58</v>
      </c>
      <c r="L4830" s="2">
        <v>3</v>
      </c>
    </row>
    <row r="4831" spans="1:12" hidden="1" x14ac:dyDescent="0.25">
      <c r="A4831" s="2">
        <v>1032050878</v>
      </c>
      <c r="B4831" s="2" t="str">
        <f t="shared" si="75"/>
        <v>1032050878</v>
      </c>
      <c r="C4831" s="2" t="s">
        <v>50</v>
      </c>
      <c r="D4831" s="2" t="s">
        <v>145</v>
      </c>
      <c r="E4831" s="2" t="s">
        <v>52</v>
      </c>
      <c r="F4831" s="2" t="s">
        <v>82</v>
      </c>
      <c r="G4831" s="2" t="s">
        <v>113</v>
      </c>
      <c r="H4831" s="2" t="s">
        <v>55</v>
      </c>
      <c r="I4831" s="2" t="s">
        <v>44</v>
      </c>
      <c r="J4831" s="2" t="s">
        <v>57</v>
      </c>
      <c r="K4831" s="2" t="s">
        <v>62</v>
      </c>
      <c r="L4831" s="2">
        <v>5</v>
      </c>
    </row>
    <row r="4832" spans="1:12" hidden="1" x14ac:dyDescent="0.25">
      <c r="A4832" s="2">
        <v>1032115446</v>
      </c>
      <c r="B4832" s="2" t="str">
        <f t="shared" si="75"/>
        <v>1032115446</v>
      </c>
      <c r="C4832" s="2" t="s">
        <v>154</v>
      </c>
      <c r="D4832" s="2" t="s">
        <v>270</v>
      </c>
      <c r="E4832" s="2" t="s">
        <v>52</v>
      </c>
      <c r="F4832" s="2" t="s">
        <v>60</v>
      </c>
      <c r="G4832" s="2" t="s">
        <v>61</v>
      </c>
      <c r="H4832" s="2" t="s">
        <v>55</v>
      </c>
      <c r="I4832" s="2" t="s">
        <v>44</v>
      </c>
      <c r="J4832" s="2" t="s">
        <v>57</v>
      </c>
      <c r="K4832" s="2" t="s">
        <v>58</v>
      </c>
      <c r="L4832" s="2">
        <v>3</v>
      </c>
    </row>
    <row r="4833" spans="1:12" hidden="1" x14ac:dyDescent="0.25">
      <c r="A4833" s="2">
        <v>1032004543</v>
      </c>
      <c r="B4833" s="2" t="str">
        <f t="shared" si="75"/>
        <v>1032004543</v>
      </c>
      <c r="C4833" s="2" t="s">
        <v>50</v>
      </c>
      <c r="D4833" s="2" t="s">
        <v>228</v>
      </c>
      <c r="E4833" s="2" t="s">
        <v>52</v>
      </c>
      <c r="F4833" s="2" t="s">
        <v>100</v>
      </c>
      <c r="G4833" s="2" t="s">
        <v>129</v>
      </c>
      <c r="H4833" s="2" t="s">
        <v>55</v>
      </c>
      <c r="I4833" s="2" t="s">
        <v>44</v>
      </c>
      <c r="J4833" s="2" t="s">
        <v>57</v>
      </c>
      <c r="K4833" s="2" t="s">
        <v>62</v>
      </c>
      <c r="L4833" s="2">
        <v>5</v>
      </c>
    </row>
    <row r="4834" spans="1:12" hidden="1" x14ac:dyDescent="0.25">
      <c r="A4834" s="2">
        <v>1032004388</v>
      </c>
      <c r="B4834" s="2" t="str">
        <f t="shared" si="75"/>
        <v>1032004388</v>
      </c>
      <c r="C4834" s="2" t="s">
        <v>50</v>
      </c>
      <c r="D4834" s="2" t="s">
        <v>227</v>
      </c>
      <c r="E4834" s="2" t="s">
        <v>52</v>
      </c>
      <c r="F4834" s="2" t="s">
        <v>88</v>
      </c>
      <c r="G4834" s="2" t="s">
        <v>181</v>
      </c>
      <c r="H4834" s="2" t="s">
        <v>55</v>
      </c>
      <c r="I4834" s="2" t="s">
        <v>56</v>
      </c>
      <c r="J4834" s="2" t="s">
        <v>57</v>
      </c>
      <c r="K4834" s="2" t="s">
        <v>58</v>
      </c>
      <c r="L4834" s="2">
        <v>2</v>
      </c>
    </row>
    <row r="4835" spans="1:12" hidden="1" x14ac:dyDescent="0.25">
      <c r="A4835" s="2">
        <v>1032105572</v>
      </c>
      <c r="B4835" s="2" t="str">
        <f t="shared" si="75"/>
        <v>1032105572</v>
      </c>
      <c r="C4835" s="2" t="s">
        <v>68</v>
      </c>
      <c r="D4835" s="2" t="s">
        <v>59</v>
      </c>
      <c r="E4835" s="2" t="s">
        <v>65</v>
      </c>
      <c r="F4835" s="2" t="s">
        <v>60</v>
      </c>
      <c r="G4835" s="2" t="s">
        <v>61</v>
      </c>
      <c r="H4835" s="2" t="s">
        <v>55</v>
      </c>
      <c r="I4835" s="2" t="s">
        <v>44</v>
      </c>
      <c r="J4835" s="2" t="s">
        <v>57</v>
      </c>
      <c r="K4835" s="2" t="s">
        <v>58</v>
      </c>
      <c r="L4835" s="2">
        <v>5</v>
      </c>
    </row>
    <row r="4836" spans="1:12" hidden="1" x14ac:dyDescent="0.25">
      <c r="A4836" s="2">
        <v>1032055235</v>
      </c>
      <c r="B4836" s="2" t="str">
        <f t="shared" si="75"/>
        <v>1032055235</v>
      </c>
      <c r="C4836" s="2" t="s">
        <v>50</v>
      </c>
      <c r="D4836" s="2" t="s">
        <v>59</v>
      </c>
      <c r="E4836" s="2" t="s">
        <v>65</v>
      </c>
      <c r="F4836" s="2" t="s">
        <v>60</v>
      </c>
      <c r="G4836" s="2" t="s">
        <v>61</v>
      </c>
      <c r="H4836" s="2" t="s">
        <v>55</v>
      </c>
      <c r="I4836" s="2" t="s">
        <v>44</v>
      </c>
      <c r="J4836" s="2" t="s">
        <v>57</v>
      </c>
      <c r="K4836" s="2" t="s">
        <v>58</v>
      </c>
      <c r="L4836" s="2">
        <v>6</v>
      </c>
    </row>
    <row r="4837" spans="1:12" hidden="1" x14ac:dyDescent="0.25">
      <c r="A4837" s="2">
        <v>1032115793</v>
      </c>
      <c r="B4837" s="2" t="str">
        <f t="shared" si="75"/>
        <v>1032115793</v>
      </c>
      <c r="C4837" s="2" t="s">
        <v>63</v>
      </c>
      <c r="D4837" s="2" t="s">
        <v>145</v>
      </c>
      <c r="E4837" s="2" t="s">
        <v>52</v>
      </c>
      <c r="F4837" s="2" t="s">
        <v>82</v>
      </c>
      <c r="G4837" s="2" t="s">
        <v>86</v>
      </c>
      <c r="H4837" s="2" t="s">
        <v>55</v>
      </c>
      <c r="I4837" s="2" t="s">
        <v>56</v>
      </c>
      <c r="J4837" s="2" t="s">
        <v>57</v>
      </c>
      <c r="K4837" s="2" t="s">
        <v>58</v>
      </c>
      <c r="L4837" s="2">
        <v>1</v>
      </c>
    </row>
    <row r="4838" spans="1:12" hidden="1" x14ac:dyDescent="0.25">
      <c r="A4838" s="2">
        <v>1032114935</v>
      </c>
      <c r="B4838" s="2" t="str">
        <f t="shared" si="75"/>
        <v>1032114935</v>
      </c>
      <c r="C4838" s="2" t="s">
        <v>50</v>
      </c>
      <c r="D4838" s="2" t="s">
        <v>145</v>
      </c>
      <c r="E4838" s="2" t="s">
        <v>52</v>
      </c>
      <c r="F4838" s="2" t="s">
        <v>92</v>
      </c>
      <c r="G4838" s="2" t="s">
        <v>93</v>
      </c>
      <c r="H4838" s="2" t="s">
        <v>55</v>
      </c>
      <c r="I4838" s="2" t="s">
        <v>56</v>
      </c>
      <c r="J4838" s="2" t="s">
        <v>57</v>
      </c>
      <c r="K4838" s="2" t="s">
        <v>62</v>
      </c>
      <c r="L4838" s="2">
        <v>2</v>
      </c>
    </row>
    <row r="4839" spans="1:12" hidden="1" x14ac:dyDescent="0.25">
      <c r="A4839" s="2">
        <v>1032024065</v>
      </c>
      <c r="B4839" s="2" t="str">
        <f t="shared" si="75"/>
        <v>1032024065</v>
      </c>
      <c r="C4839" s="2" t="s">
        <v>63</v>
      </c>
      <c r="D4839" s="2" t="s">
        <v>192</v>
      </c>
      <c r="E4839" s="2" t="s">
        <v>52</v>
      </c>
      <c r="F4839" s="2" t="s">
        <v>60</v>
      </c>
      <c r="G4839" s="2" t="s">
        <v>61</v>
      </c>
      <c r="H4839" s="2" t="s">
        <v>55</v>
      </c>
      <c r="I4839" s="2" t="s">
        <v>44</v>
      </c>
      <c r="J4839" s="2" t="s">
        <v>57</v>
      </c>
      <c r="K4839" s="2" t="s">
        <v>62</v>
      </c>
      <c r="L4839" s="2">
        <v>3</v>
      </c>
    </row>
    <row r="4840" spans="1:12" hidden="1" x14ac:dyDescent="0.25">
      <c r="A4840" s="2">
        <v>1032134923</v>
      </c>
      <c r="B4840" s="2" t="str">
        <f t="shared" si="75"/>
        <v>1032134923</v>
      </c>
      <c r="C4840" s="2" t="s">
        <v>63</v>
      </c>
      <c r="D4840" s="2" t="s">
        <v>277</v>
      </c>
      <c r="E4840" s="2" t="s">
        <v>52</v>
      </c>
      <c r="F4840" s="2" t="s">
        <v>79</v>
      </c>
      <c r="G4840" s="2" t="s">
        <v>84</v>
      </c>
      <c r="H4840" s="2" t="s">
        <v>55</v>
      </c>
      <c r="I4840" s="2" t="s">
        <v>67</v>
      </c>
      <c r="J4840" s="2" t="s">
        <v>57</v>
      </c>
      <c r="K4840" s="2" t="s">
        <v>58</v>
      </c>
      <c r="L4840" s="2">
        <v>1</v>
      </c>
    </row>
    <row r="4841" spans="1:12" hidden="1" x14ac:dyDescent="0.25">
      <c r="A4841" s="2">
        <v>1032141436</v>
      </c>
      <c r="B4841" s="2" t="str">
        <f t="shared" si="75"/>
        <v>1032141436</v>
      </c>
      <c r="C4841" s="2" t="s">
        <v>68</v>
      </c>
      <c r="D4841" s="2" t="s">
        <v>59</v>
      </c>
      <c r="E4841" s="2" t="s">
        <v>65</v>
      </c>
      <c r="F4841" s="2" t="s">
        <v>60</v>
      </c>
      <c r="G4841" s="2" t="s">
        <v>66</v>
      </c>
      <c r="H4841" s="2" t="s">
        <v>55</v>
      </c>
      <c r="I4841" s="2" t="s">
        <v>44</v>
      </c>
      <c r="J4841" s="2" t="s">
        <v>57</v>
      </c>
      <c r="K4841" s="2" t="s">
        <v>62</v>
      </c>
      <c r="L4841" s="2">
        <v>2</v>
      </c>
    </row>
    <row r="4842" spans="1:12" hidden="1" x14ac:dyDescent="0.25">
      <c r="A4842" s="2">
        <v>1032030841</v>
      </c>
      <c r="B4842" s="2" t="str">
        <f t="shared" si="75"/>
        <v>1032030841</v>
      </c>
      <c r="C4842" s="2" t="s">
        <v>63</v>
      </c>
      <c r="D4842" s="2" t="s">
        <v>59</v>
      </c>
      <c r="E4842" s="2" t="s">
        <v>52</v>
      </c>
      <c r="F4842" s="2" t="s">
        <v>79</v>
      </c>
      <c r="G4842" s="2" t="s">
        <v>96</v>
      </c>
      <c r="H4842" s="2" t="s">
        <v>55</v>
      </c>
      <c r="I4842" s="2" t="s">
        <v>56</v>
      </c>
      <c r="J4842" s="2" t="s">
        <v>57</v>
      </c>
      <c r="K4842" s="2" t="s">
        <v>58</v>
      </c>
      <c r="L4842" s="2">
        <v>1</v>
      </c>
    </row>
    <row r="4843" spans="1:12" hidden="1" x14ac:dyDescent="0.25">
      <c r="A4843" s="2">
        <v>1032105655</v>
      </c>
      <c r="B4843" s="2" t="str">
        <f t="shared" si="75"/>
        <v>1032105655</v>
      </c>
      <c r="C4843" s="2" t="s">
        <v>154</v>
      </c>
      <c r="D4843" s="2" t="s">
        <v>188</v>
      </c>
      <c r="E4843" s="2" t="s">
        <v>65</v>
      </c>
      <c r="F4843" s="2" t="s">
        <v>88</v>
      </c>
      <c r="G4843" s="2" t="s">
        <v>172</v>
      </c>
      <c r="H4843" s="2" t="s">
        <v>55</v>
      </c>
      <c r="I4843" s="2" t="s">
        <v>44</v>
      </c>
      <c r="J4843" s="2" t="s">
        <v>57</v>
      </c>
      <c r="K4843" s="2" t="s">
        <v>58</v>
      </c>
      <c r="L4843" s="2">
        <v>2</v>
      </c>
    </row>
    <row r="4844" spans="1:12" hidden="1" x14ac:dyDescent="0.25">
      <c r="A4844" s="2">
        <v>1032064092</v>
      </c>
      <c r="B4844" s="2" t="str">
        <f t="shared" si="75"/>
        <v>1032064092</v>
      </c>
      <c r="C4844" s="2" t="s">
        <v>63</v>
      </c>
      <c r="D4844" s="2" t="s">
        <v>227</v>
      </c>
      <c r="E4844" s="2" t="s">
        <v>65</v>
      </c>
      <c r="F4844" s="2" t="s">
        <v>88</v>
      </c>
      <c r="G4844" s="2" t="s">
        <v>197</v>
      </c>
      <c r="H4844" s="2" t="s">
        <v>55</v>
      </c>
      <c r="I4844" s="2" t="s">
        <v>71</v>
      </c>
      <c r="J4844" s="2" t="s">
        <v>57</v>
      </c>
      <c r="K4844" s="2" t="s">
        <v>62</v>
      </c>
      <c r="L4844" s="2">
        <v>3</v>
      </c>
    </row>
    <row r="4845" spans="1:12" hidden="1" x14ac:dyDescent="0.25">
      <c r="A4845" s="2">
        <v>1032081146</v>
      </c>
      <c r="B4845" s="2" t="str">
        <f t="shared" si="75"/>
        <v>1032081146</v>
      </c>
      <c r="C4845" s="2" t="s">
        <v>50</v>
      </c>
      <c r="D4845" s="2" t="s">
        <v>59</v>
      </c>
      <c r="E4845" s="2" t="s">
        <v>52</v>
      </c>
      <c r="F4845" s="2" t="s">
        <v>100</v>
      </c>
      <c r="G4845" s="2" t="s">
        <v>147</v>
      </c>
      <c r="H4845" s="2" t="s">
        <v>55</v>
      </c>
      <c r="I4845" s="2" t="s">
        <v>71</v>
      </c>
      <c r="J4845" s="2" t="s">
        <v>57</v>
      </c>
      <c r="K4845" s="2" t="s">
        <v>58</v>
      </c>
      <c r="L4845" s="2">
        <v>4</v>
      </c>
    </row>
    <row r="4846" spans="1:12" hidden="1" x14ac:dyDescent="0.25">
      <c r="A4846" s="2">
        <v>1032140049</v>
      </c>
      <c r="B4846" s="2" t="str">
        <f t="shared" si="75"/>
        <v>1032140049</v>
      </c>
      <c r="C4846" s="2" t="s">
        <v>68</v>
      </c>
      <c r="D4846" s="2" t="s">
        <v>59</v>
      </c>
      <c r="E4846" s="2" t="s">
        <v>52</v>
      </c>
      <c r="F4846" s="2" t="s">
        <v>82</v>
      </c>
      <c r="G4846" s="2" t="s">
        <v>159</v>
      </c>
      <c r="H4846" s="2" t="s">
        <v>55</v>
      </c>
      <c r="I4846" s="2" t="s">
        <v>56</v>
      </c>
      <c r="J4846" s="2" t="s">
        <v>57</v>
      </c>
      <c r="K4846" s="2" t="s">
        <v>58</v>
      </c>
      <c r="L4846" s="2">
        <v>2</v>
      </c>
    </row>
    <row r="4847" spans="1:12" hidden="1" x14ac:dyDescent="0.25">
      <c r="A4847" s="2">
        <v>1032134789</v>
      </c>
      <c r="B4847" s="2" t="str">
        <f t="shared" si="75"/>
        <v>1032134789</v>
      </c>
      <c r="C4847" s="2" t="s">
        <v>68</v>
      </c>
      <c r="D4847" s="2" t="s">
        <v>255</v>
      </c>
      <c r="E4847" s="2" t="s">
        <v>65</v>
      </c>
      <c r="F4847" s="2" t="s">
        <v>60</v>
      </c>
      <c r="G4847" s="2" t="s">
        <v>61</v>
      </c>
      <c r="H4847" s="2" t="s">
        <v>55</v>
      </c>
      <c r="I4847" s="2" t="s">
        <v>44</v>
      </c>
      <c r="J4847" s="2" t="s">
        <v>57</v>
      </c>
      <c r="K4847" s="2" t="s">
        <v>62</v>
      </c>
      <c r="L4847" s="2">
        <v>3</v>
      </c>
    </row>
    <row r="4848" spans="1:12" hidden="1" x14ac:dyDescent="0.25">
      <c r="A4848" s="2">
        <v>1032130607</v>
      </c>
      <c r="B4848" s="2" t="str">
        <f t="shared" si="75"/>
        <v>1032130607</v>
      </c>
      <c r="C4848" s="2" t="s">
        <v>68</v>
      </c>
      <c r="D4848" s="2" t="s">
        <v>59</v>
      </c>
      <c r="E4848" s="2" t="s">
        <v>65</v>
      </c>
      <c r="F4848" s="2" t="s">
        <v>82</v>
      </c>
      <c r="G4848" s="2" t="s">
        <v>107</v>
      </c>
      <c r="H4848" s="2" t="s">
        <v>55</v>
      </c>
      <c r="I4848" s="2" t="s">
        <v>71</v>
      </c>
      <c r="J4848" s="2" t="s">
        <v>57</v>
      </c>
      <c r="K4848" s="2" t="s">
        <v>58</v>
      </c>
      <c r="L4848" s="2">
        <v>3</v>
      </c>
    </row>
    <row r="4849" spans="1:12" hidden="1" x14ac:dyDescent="0.25">
      <c r="A4849" s="2">
        <v>1030991258</v>
      </c>
      <c r="B4849" s="2" t="str">
        <f t="shared" si="75"/>
        <v>1030991258</v>
      </c>
      <c r="C4849" s="2" t="s">
        <v>50</v>
      </c>
      <c r="D4849" s="2" t="s">
        <v>59</v>
      </c>
      <c r="E4849" s="2" t="s">
        <v>65</v>
      </c>
      <c r="F4849" s="2" t="s">
        <v>92</v>
      </c>
      <c r="G4849" s="2" t="s">
        <v>93</v>
      </c>
      <c r="H4849" s="2" t="s">
        <v>55</v>
      </c>
      <c r="I4849" s="2" t="s">
        <v>56</v>
      </c>
      <c r="J4849" s="2" t="s">
        <v>57</v>
      </c>
      <c r="K4849" s="2" t="s">
        <v>58</v>
      </c>
      <c r="L4849" s="2">
        <v>2</v>
      </c>
    </row>
    <row r="4850" spans="1:12" hidden="1" x14ac:dyDescent="0.25">
      <c r="A4850" s="2">
        <v>1032120431</v>
      </c>
      <c r="B4850" s="2" t="str">
        <f t="shared" si="75"/>
        <v>1032120431</v>
      </c>
      <c r="C4850" s="2" t="s">
        <v>68</v>
      </c>
      <c r="D4850" s="2" t="s">
        <v>59</v>
      </c>
      <c r="E4850" s="2" t="s">
        <v>65</v>
      </c>
      <c r="F4850" s="2" t="s">
        <v>88</v>
      </c>
      <c r="G4850" s="2" t="s">
        <v>115</v>
      </c>
      <c r="H4850" s="2" t="s">
        <v>55</v>
      </c>
      <c r="I4850" s="2" t="s">
        <v>71</v>
      </c>
      <c r="J4850" s="2" t="s">
        <v>57</v>
      </c>
      <c r="K4850" s="2" t="s">
        <v>58</v>
      </c>
      <c r="L4850" s="2">
        <v>4</v>
      </c>
    </row>
    <row r="4851" spans="1:12" hidden="1" x14ac:dyDescent="0.25">
      <c r="A4851" s="2">
        <v>1032053361</v>
      </c>
      <c r="B4851" s="2" t="str">
        <f t="shared" si="75"/>
        <v>1032053361</v>
      </c>
      <c r="C4851" s="2" t="s">
        <v>50</v>
      </c>
      <c r="D4851" s="2" t="s">
        <v>59</v>
      </c>
      <c r="E4851" s="2" t="s">
        <v>65</v>
      </c>
      <c r="F4851" s="2" t="s">
        <v>60</v>
      </c>
      <c r="G4851" s="2" t="s">
        <v>61</v>
      </c>
      <c r="H4851" s="2" t="s">
        <v>55</v>
      </c>
      <c r="I4851" s="2" t="s">
        <v>44</v>
      </c>
      <c r="J4851" s="2" t="s">
        <v>57</v>
      </c>
      <c r="K4851" s="2" t="s">
        <v>62</v>
      </c>
      <c r="L4851" s="2">
        <v>6</v>
      </c>
    </row>
    <row r="4852" spans="1:12" hidden="1" x14ac:dyDescent="0.25">
      <c r="A4852" s="2">
        <v>1032130175</v>
      </c>
      <c r="B4852" s="2" t="str">
        <f t="shared" si="75"/>
        <v>1032130175</v>
      </c>
      <c r="C4852" s="2" t="s">
        <v>63</v>
      </c>
      <c r="D4852" s="2" t="s">
        <v>59</v>
      </c>
      <c r="E4852" s="2" t="s">
        <v>65</v>
      </c>
      <c r="F4852" s="2" t="s">
        <v>79</v>
      </c>
      <c r="G4852" s="2" t="s">
        <v>84</v>
      </c>
      <c r="H4852" s="2" t="s">
        <v>55</v>
      </c>
      <c r="I4852" s="2" t="s">
        <v>71</v>
      </c>
      <c r="J4852" s="2" t="s">
        <v>57</v>
      </c>
      <c r="K4852" s="2" t="s">
        <v>58</v>
      </c>
      <c r="L4852" s="2">
        <v>1</v>
      </c>
    </row>
    <row r="4853" spans="1:12" hidden="1" x14ac:dyDescent="0.25">
      <c r="A4853" s="2">
        <v>1032071949</v>
      </c>
      <c r="B4853" s="2" t="str">
        <f t="shared" si="75"/>
        <v>1032071949</v>
      </c>
      <c r="C4853" s="2" t="s">
        <v>50</v>
      </c>
      <c r="D4853" s="2" t="s">
        <v>59</v>
      </c>
      <c r="E4853" s="2" t="s">
        <v>65</v>
      </c>
      <c r="F4853" s="2" t="s">
        <v>53</v>
      </c>
      <c r="G4853" s="2" t="s">
        <v>177</v>
      </c>
      <c r="H4853" s="2" t="s">
        <v>55</v>
      </c>
      <c r="I4853" s="2" t="s">
        <v>44</v>
      </c>
      <c r="J4853" s="2" t="s">
        <v>57</v>
      </c>
      <c r="K4853" s="2" t="s">
        <v>191</v>
      </c>
      <c r="L4853" s="2">
        <v>5</v>
      </c>
    </row>
    <row r="4854" spans="1:12" hidden="1" x14ac:dyDescent="0.25">
      <c r="A4854" s="2">
        <v>1032082296</v>
      </c>
      <c r="B4854" s="2" t="str">
        <f t="shared" si="75"/>
        <v>1032082296</v>
      </c>
      <c r="C4854" s="2" t="s">
        <v>63</v>
      </c>
      <c r="D4854" s="2" t="s">
        <v>59</v>
      </c>
      <c r="E4854" s="2" t="s">
        <v>52</v>
      </c>
      <c r="F4854" s="2" t="s">
        <v>60</v>
      </c>
      <c r="G4854" s="2" t="s">
        <v>66</v>
      </c>
      <c r="H4854" s="2" t="s">
        <v>55</v>
      </c>
      <c r="I4854" s="2" t="s">
        <v>44</v>
      </c>
      <c r="J4854" s="2" t="s">
        <v>57</v>
      </c>
      <c r="K4854" s="2" t="s">
        <v>62</v>
      </c>
      <c r="L4854" s="2">
        <v>2</v>
      </c>
    </row>
    <row r="4855" spans="1:12" hidden="1" x14ac:dyDescent="0.25">
      <c r="A4855" s="2">
        <v>1030981754</v>
      </c>
      <c r="B4855" s="2" t="str">
        <f t="shared" si="75"/>
        <v>1030981754</v>
      </c>
      <c r="C4855" s="2" t="s">
        <v>50</v>
      </c>
      <c r="D4855" s="2" t="s">
        <v>59</v>
      </c>
      <c r="E4855" s="2" t="s">
        <v>52</v>
      </c>
      <c r="F4855" s="2" t="s">
        <v>92</v>
      </c>
      <c r="G4855" s="2" t="s">
        <v>93</v>
      </c>
      <c r="H4855" s="2" t="s">
        <v>55</v>
      </c>
      <c r="I4855" s="2" t="s">
        <v>56</v>
      </c>
      <c r="J4855" s="2" t="s">
        <v>57</v>
      </c>
      <c r="K4855" s="2" t="s">
        <v>58</v>
      </c>
      <c r="L4855" s="2">
        <v>2</v>
      </c>
    </row>
    <row r="4856" spans="1:12" hidden="1" x14ac:dyDescent="0.25">
      <c r="A4856" s="2">
        <v>1032114079</v>
      </c>
      <c r="B4856" s="2" t="str">
        <f t="shared" si="75"/>
        <v>1032114079</v>
      </c>
      <c r="C4856" s="2" t="s">
        <v>63</v>
      </c>
      <c r="D4856" s="2" t="s">
        <v>190</v>
      </c>
      <c r="E4856" s="2" t="s">
        <v>65</v>
      </c>
      <c r="F4856" s="2" t="s">
        <v>53</v>
      </c>
      <c r="G4856" s="2" t="s">
        <v>54</v>
      </c>
      <c r="H4856" s="2" t="s">
        <v>55</v>
      </c>
      <c r="I4856" s="2" t="s">
        <v>67</v>
      </c>
      <c r="J4856" s="2" t="s">
        <v>57</v>
      </c>
      <c r="K4856" s="2" t="s">
        <v>62</v>
      </c>
      <c r="L4856" s="2">
        <v>1</v>
      </c>
    </row>
    <row r="4857" spans="1:12" hidden="1" x14ac:dyDescent="0.25">
      <c r="A4857" s="2">
        <v>1032102678</v>
      </c>
      <c r="B4857" s="2" t="str">
        <f t="shared" si="75"/>
        <v>1032102678</v>
      </c>
      <c r="C4857" s="2" t="s">
        <v>50</v>
      </c>
      <c r="D4857" s="2" t="s">
        <v>59</v>
      </c>
      <c r="E4857" s="2" t="s">
        <v>52</v>
      </c>
      <c r="F4857" s="2" t="s">
        <v>112</v>
      </c>
      <c r="G4857" s="2" t="s">
        <v>101</v>
      </c>
      <c r="H4857" s="2" t="s">
        <v>70</v>
      </c>
      <c r="I4857" s="2" t="s">
        <v>71</v>
      </c>
      <c r="J4857" s="2" t="s">
        <v>105</v>
      </c>
      <c r="K4857" s="2" t="s">
        <v>62</v>
      </c>
      <c r="L4857" s="2">
        <v>3</v>
      </c>
    </row>
    <row r="4858" spans="1:12" hidden="1" x14ac:dyDescent="0.25">
      <c r="A4858" s="2">
        <v>1032101127</v>
      </c>
      <c r="B4858" s="2" t="str">
        <f t="shared" si="75"/>
        <v>1032101127</v>
      </c>
      <c r="C4858" s="2" t="s">
        <v>63</v>
      </c>
      <c r="D4858" s="2" t="s">
        <v>59</v>
      </c>
      <c r="E4858" s="2" t="s">
        <v>52</v>
      </c>
      <c r="F4858" s="2" t="s">
        <v>82</v>
      </c>
      <c r="G4858" s="2" t="s">
        <v>107</v>
      </c>
      <c r="H4858" s="2" t="s">
        <v>55</v>
      </c>
      <c r="I4858" s="2" t="s">
        <v>71</v>
      </c>
      <c r="J4858" s="2" t="s">
        <v>57</v>
      </c>
      <c r="K4858" s="2" t="s">
        <v>58</v>
      </c>
      <c r="L4858" s="2">
        <v>1</v>
      </c>
    </row>
    <row r="4859" spans="1:12" hidden="1" x14ac:dyDescent="0.25">
      <c r="A4859" s="2">
        <v>1032158023</v>
      </c>
      <c r="B4859" s="2" t="str">
        <f t="shared" si="75"/>
        <v>1032158023</v>
      </c>
      <c r="C4859" s="2" t="s">
        <v>68</v>
      </c>
      <c r="D4859" s="2" t="s">
        <v>229</v>
      </c>
      <c r="E4859" s="2" t="s">
        <v>52</v>
      </c>
      <c r="F4859" s="2" t="s">
        <v>60</v>
      </c>
      <c r="G4859" s="2" t="s">
        <v>66</v>
      </c>
      <c r="H4859" s="2" t="s">
        <v>55</v>
      </c>
      <c r="I4859" s="2" t="s">
        <v>44</v>
      </c>
      <c r="J4859" s="2" t="s">
        <v>57</v>
      </c>
      <c r="K4859" s="2" t="s">
        <v>62</v>
      </c>
      <c r="L4859" s="2">
        <v>1</v>
      </c>
    </row>
    <row r="4860" spans="1:12" hidden="1" x14ac:dyDescent="0.25">
      <c r="A4860" s="2">
        <v>1032010409</v>
      </c>
      <c r="B4860" s="2" t="str">
        <f t="shared" si="75"/>
        <v>1032010409</v>
      </c>
      <c r="C4860" s="2" t="s">
        <v>63</v>
      </c>
      <c r="D4860" s="2" t="s">
        <v>59</v>
      </c>
      <c r="E4860" s="2" t="s">
        <v>52</v>
      </c>
      <c r="F4860" s="2" t="s">
        <v>53</v>
      </c>
      <c r="G4860" s="2" t="s">
        <v>69</v>
      </c>
      <c r="H4860" s="2" t="s">
        <v>55</v>
      </c>
      <c r="I4860" s="2" t="s">
        <v>71</v>
      </c>
      <c r="J4860" s="2" t="s">
        <v>57</v>
      </c>
      <c r="K4860" s="2" t="s">
        <v>58</v>
      </c>
      <c r="L4860" s="2">
        <v>2</v>
      </c>
    </row>
    <row r="4861" spans="1:12" hidden="1" x14ac:dyDescent="0.25">
      <c r="A4861" s="2">
        <v>1032142587</v>
      </c>
      <c r="B4861" s="2" t="str">
        <f t="shared" si="75"/>
        <v>1032142587</v>
      </c>
      <c r="C4861" s="2" t="s">
        <v>68</v>
      </c>
      <c r="D4861" s="2" t="s">
        <v>59</v>
      </c>
      <c r="E4861" s="2" t="s">
        <v>65</v>
      </c>
      <c r="F4861" s="2" t="s">
        <v>112</v>
      </c>
      <c r="G4861" s="2" t="s">
        <v>159</v>
      </c>
      <c r="H4861" s="2" t="s">
        <v>55</v>
      </c>
      <c r="I4861" s="2" t="s">
        <v>71</v>
      </c>
      <c r="J4861" s="2" t="s">
        <v>57</v>
      </c>
      <c r="K4861" s="2" t="s">
        <v>62</v>
      </c>
      <c r="L4861" s="2">
        <v>2</v>
      </c>
    </row>
    <row r="4862" spans="1:12" hidden="1" x14ac:dyDescent="0.25">
      <c r="A4862" s="2">
        <v>1032112176</v>
      </c>
      <c r="B4862" s="2" t="str">
        <f t="shared" si="75"/>
        <v>1032112176</v>
      </c>
      <c r="C4862" s="2" t="s">
        <v>68</v>
      </c>
      <c r="D4862" s="2" t="s">
        <v>59</v>
      </c>
      <c r="E4862" s="2" t="s">
        <v>65</v>
      </c>
      <c r="F4862" s="2" t="s">
        <v>60</v>
      </c>
      <c r="G4862" s="2" t="s">
        <v>61</v>
      </c>
      <c r="H4862" s="2" t="s">
        <v>55</v>
      </c>
      <c r="I4862" s="2" t="s">
        <v>44</v>
      </c>
      <c r="J4862" s="2" t="s">
        <v>57</v>
      </c>
      <c r="K4862" s="2" t="s">
        <v>62</v>
      </c>
      <c r="L4862" s="2">
        <v>4</v>
      </c>
    </row>
    <row r="4863" spans="1:12" hidden="1" x14ac:dyDescent="0.25">
      <c r="A4863" s="2">
        <v>1032052788</v>
      </c>
      <c r="B4863" s="2" t="str">
        <f t="shared" si="75"/>
        <v>1032052788</v>
      </c>
      <c r="C4863" s="2" t="s">
        <v>50</v>
      </c>
      <c r="D4863" s="2" t="s">
        <v>59</v>
      </c>
      <c r="E4863" s="2" t="s">
        <v>65</v>
      </c>
      <c r="F4863" s="2" t="s">
        <v>123</v>
      </c>
      <c r="G4863" s="2" t="s">
        <v>160</v>
      </c>
      <c r="H4863" s="2" t="s">
        <v>55</v>
      </c>
      <c r="I4863" s="2" t="s">
        <v>44</v>
      </c>
      <c r="J4863" s="2" t="s">
        <v>57</v>
      </c>
      <c r="K4863" s="2" t="s">
        <v>62</v>
      </c>
      <c r="L4863" s="2">
        <v>5</v>
      </c>
    </row>
    <row r="4864" spans="1:12" hidden="1" x14ac:dyDescent="0.25">
      <c r="A4864" s="2">
        <v>1032072619</v>
      </c>
      <c r="B4864" s="2" t="str">
        <f t="shared" si="75"/>
        <v>1032072619</v>
      </c>
      <c r="C4864" s="2" t="s">
        <v>63</v>
      </c>
      <c r="D4864" s="2" t="s">
        <v>59</v>
      </c>
      <c r="E4864" s="2" t="s">
        <v>65</v>
      </c>
      <c r="F4864" s="2" t="s">
        <v>88</v>
      </c>
      <c r="G4864" s="2" t="s">
        <v>115</v>
      </c>
      <c r="H4864" s="2" t="s">
        <v>55</v>
      </c>
      <c r="I4864" s="2" t="s">
        <v>71</v>
      </c>
      <c r="J4864" s="2" t="s">
        <v>57</v>
      </c>
      <c r="K4864" s="2" t="s">
        <v>58</v>
      </c>
      <c r="L4864" s="2">
        <v>3</v>
      </c>
    </row>
    <row r="4865" spans="1:12" hidden="1" x14ac:dyDescent="0.25">
      <c r="A4865" s="2">
        <v>1032143381</v>
      </c>
      <c r="B4865" s="2" t="str">
        <f t="shared" si="75"/>
        <v>1032143381</v>
      </c>
      <c r="C4865" s="2" t="s">
        <v>68</v>
      </c>
      <c r="D4865" s="2" t="s">
        <v>59</v>
      </c>
      <c r="E4865" s="2" t="s">
        <v>65</v>
      </c>
      <c r="F4865" s="2" t="s">
        <v>82</v>
      </c>
      <c r="G4865" s="2" t="s">
        <v>86</v>
      </c>
      <c r="H4865" s="2" t="s">
        <v>55</v>
      </c>
      <c r="I4865" s="2" t="s">
        <v>71</v>
      </c>
      <c r="J4865" s="2" t="s">
        <v>57</v>
      </c>
      <c r="K4865" s="2" t="s">
        <v>62</v>
      </c>
      <c r="L4865" s="2">
        <v>2</v>
      </c>
    </row>
    <row r="4866" spans="1:12" hidden="1" x14ac:dyDescent="0.25">
      <c r="A4866" s="2">
        <v>1032102646</v>
      </c>
      <c r="B4866" s="2" t="str">
        <f t="shared" si="75"/>
        <v>1032102646</v>
      </c>
      <c r="C4866" s="2" t="s">
        <v>63</v>
      </c>
      <c r="D4866" s="2" t="s">
        <v>59</v>
      </c>
      <c r="E4866" s="2" t="s">
        <v>65</v>
      </c>
      <c r="F4866" s="2" t="s">
        <v>73</v>
      </c>
      <c r="G4866" s="2" t="s">
        <v>74</v>
      </c>
      <c r="H4866" s="2" t="s">
        <v>70</v>
      </c>
      <c r="I4866" s="2" t="s">
        <v>44</v>
      </c>
      <c r="J4866" s="2" t="s">
        <v>57</v>
      </c>
      <c r="K4866" s="2" t="s">
        <v>62</v>
      </c>
      <c r="L4866" s="2">
        <v>3</v>
      </c>
    </row>
    <row r="4867" spans="1:12" hidden="1" x14ac:dyDescent="0.25">
      <c r="A4867" s="2">
        <v>1032052337</v>
      </c>
      <c r="B4867" s="2" t="str">
        <f t="shared" ref="B4867:B4930" si="76">TEXT(A4867,0)</f>
        <v>1032052337</v>
      </c>
      <c r="C4867" s="2" t="s">
        <v>63</v>
      </c>
      <c r="D4867" s="2" t="s">
        <v>59</v>
      </c>
      <c r="E4867" s="2" t="s">
        <v>65</v>
      </c>
      <c r="F4867" s="2" t="s">
        <v>79</v>
      </c>
      <c r="G4867" s="2" t="s">
        <v>90</v>
      </c>
      <c r="H4867" s="2" t="s">
        <v>55</v>
      </c>
      <c r="I4867" s="2" t="s">
        <v>71</v>
      </c>
      <c r="J4867" s="2" t="s">
        <v>57</v>
      </c>
      <c r="K4867" s="2" t="s">
        <v>62</v>
      </c>
      <c r="L4867" s="2">
        <v>2</v>
      </c>
    </row>
    <row r="4868" spans="1:12" hidden="1" x14ac:dyDescent="0.25">
      <c r="A4868" s="2">
        <v>1032001648</v>
      </c>
      <c r="B4868" s="2" t="str">
        <f t="shared" si="76"/>
        <v>1032001648</v>
      </c>
      <c r="C4868" s="2" t="s">
        <v>50</v>
      </c>
      <c r="D4868" s="2" t="s">
        <v>59</v>
      </c>
      <c r="E4868" s="2" t="s">
        <v>65</v>
      </c>
      <c r="F4868" s="2" t="s">
        <v>75</v>
      </c>
      <c r="G4868" s="2" t="s">
        <v>76</v>
      </c>
      <c r="H4868" s="2" t="s">
        <v>55</v>
      </c>
      <c r="I4868" s="2" t="s">
        <v>44</v>
      </c>
      <c r="J4868" s="2" t="s">
        <v>57</v>
      </c>
      <c r="K4868" s="2" t="s">
        <v>62</v>
      </c>
      <c r="L4868" s="2">
        <v>5</v>
      </c>
    </row>
    <row r="4869" spans="1:12" hidden="1" x14ac:dyDescent="0.25">
      <c r="A4869" s="2">
        <v>1032091685</v>
      </c>
      <c r="B4869" s="2" t="str">
        <f t="shared" si="76"/>
        <v>1032091685</v>
      </c>
      <c r="C4869" s="2" t="s">
        <v>63</v>
      </c>
      <c r="D4869" s="2" t="s">
        <v>59</v>
      </c>
      <c r="E4869" s="2" t="s">
        <v>65</v>
      </c>
      <c r="F4869" s="2" t="s">
        <v>60</v>
      </c>
      <c r="G4869" s="2" t="s">
        <v>61</v>
      </c>
      <c r="H4869" s="2" t="s">
        <v>55</v>
      </c>
      <c r="I4869" s="2" t="s">
        <v>44</v>
      </c>
      <c r="J4869" s="2" t="s">
        <v>57</v>
      </c>
      <c r="K4869" s="2" t="s">
        <v>58</v>
      </c>
      <c r="L4869" s="2">
        <v>1</v>
      </c>
    </row>
    <row r="4870" spans="1:12" hidden="1" x14ac:dyDescent="0.25">
      <c r="A4870" s="2">
        <v>1032111338</v>
      </c>
      <c r="B4870" s="2" t="str">
        <f t="shared" si="76"/>
        <v>1032111338</v>
      </c>
      <c r="C4870" s="2" t="s">
        <v>68</v>
      </c>
      <c r="D4870" s="2" t="s">
        <v>59</v>
      </c>
      <c r="E4870" s="2" t="s">
        <v>65</v>
      </c>
      <c r="F4870" s="2" t="s">
        <v>53</v>
      </c>
      <c r="G4870" s="2" t="s">
        <v>54</v>
      </c>
      <c r="H4870" s="2" t="s">
        <v>55</v>
      </c>
      <c r="I4870" s="2" t="s">
        <v>71</v>
      </c>
      <c r="J4870" s="2" t="s">
        <v>57</v>
      </c>
      <c r="K4870" s="2" t="s">
        <v>58</v>
      </c>
      <c r="L4870" s="2">
        <v>4</v>
      </c>
    </row>
    <row r="4871" spans="1:12" hidden="1" x14ac:dyDescent="0.25">
      <c r="A4871" s="2">
        <v>1032032740</v>
      </c>
      <c r="B4871" s="2" t="str">
        <f t="shared" si="76"/>
        <v>1032032740</v>
      </c>
      <c r="C4871" s="2" t="s">
        <v>63</v>
      </c>
      <c r="D4871" s="2" t="s">
        <v>59</v>
      </c>
      <c r="E4871" s="2" t="s">
        <v>52</v>
      </c>
      <c r="F4871" s="2" t="s">
        <v>53</v>
      </c>
      <c r="G4871" s="2" t="s">
        <v>69</v>
      </c>
      <c r="H4871" s="2" t="s">
        <v>55</v>
      </c>
      <c r="I4871" s="2" t="s">
        <v>71</v>
      </c>
      <c r="J4871" s="2" t="s">
        <v>57</v>
      </c>
      <c r="K4871" s="2" t="s">
        <v>62</v>
      </c>
      <c r="L4871" s="2">
        <v>1</v>
      </c>
    </row>
    <row r="4872" spans="1:12" hidden="1" x14ac:dyDescent="0.25">
      <c r="A4872" s="2">
        <v>1032062049</v>
      </c>
      <c r="B4872" s="2" t="str">
        <f t="shared" si="76"/>
        <v>1032062049</v>
      </c>
      <c r="C4872" s="2" t="s">
        <v>63</v>
      </c>
      <c r="D4872" s="2" t="s">
        <v>59</v>
      </c>
      <c r="E4872" s="2" t="s">
        <v>65</v>
      </c>
      <c r="F4872" s="2" t="s">
        <v>100</v>
      </c>
      <c r="G4872" s="2" t="s">
        <v>114</v>
      </c>
      <c r="H4872" s="2" t="s">
        <v>55</v>
      </c>
      <c r="I4872" s="2" t="s">
        <v>71</v>
      </c>
      <c r="J4872" s="2" t="s">
        <v>57</v>
      </c>
      <c r="K4872" s="2" t="s">
        <v>62</v>
      </c>
      <c r="L4872" s="2">
        <v>1</v>
      </c>
    </row>
    <row r="4873" spans="1:12" hidden="1" x14ac:dyDescent="0.25">
      <c r="A4873" s="2">
        <v>1032143626</v>
      </c>
      <c r="B4873" s="2" t="str">
        <f t="shared" si="76"/>
        <v>1032143626</v>
      </c>
      <c r="C4873" s="2" t="s">
        <v>111</v>
      </c>
      <c r="D4873" s="2" t="s">
        <v>59</v>
      </c>
      <c r="E4873" s="2" t="s">
        <v>52</v>
      </c>
      <c r="F4873" s="2" t="s">
        <v>123</v>
      </c>
      <c r="G4873" s="2" t="s">
        <v>124</v>
      </c>
      <c r="H4873" s="2" t="s">
        <v>55</v>
      </c>
      <c r="I4873" s="2" t="s">
        <v>71</v>
      </c>
      <c r="J4873" s="2" t="s">
        <v>57</v>
      </c>
      <c r="K4873" s="2" t="s">
        <v>62</v>
      </c>
      <c r="L4873" s="2">
        <v>1</v>
      </c>
    </row>
    <row r="4874" spans="1:12" hidden="1" x14ac:dyDescent="0.25">
      <c r="A4874" s="2">
        <v>1032143600</v>
      </c>
      <c r="B4874" s="2" t="str">
        <f t="shared" si="76"/>
        <v>1032143600</v>
      </c>
      <c r="C4874" s="2" t="s">
        <v>68</v>
      </c>
      <c r="D4874" s="2" t="s">
        <v>59</v>
      </c>
      <c r="E4874" s="2" t="s">
        <v>52</v>
      </c>
      <c r="F4874" s="2" t="s">
        <v>100</v>
      </c>
      <c r="G4874" s="2" t="s">
        <v>106</v>
      </c>
      <c r="H4874" s="2" t="s">
        <v>55</v>
      </c>
      <c r="I4874" s="2" t="s">
        <v>71</v>
      </c>
      <c r="J4874" s="2" t="s">
        <v>57</v>
      </c>
      <c r="K4874" s="2" t="s">
        <v>62</v>
      </c>
      <c r="L4874" s="2">
        <v>2</v>
      </c>
    </row>
    <row r="4875" spans="1:12" hidden="1" x14ac:dyDescent="0.25">
      <c r="A4875" s="2">
        <v>1032132022</v>
      </c>
      <c r="B4875" s="2" t="str">
        <f t="shared" si="76"/>
        <v>1032132022</v>
      </c>
      <c r="C4875" s="2" t="s">
        <v>68</v>
      </c>
      <c r="D4875" s="2" t="s">
        <v>59</v>
      </c>
      <c r="E4875" s="2" t="s">
        <v>52</v>
      </c>
      <c r="F4875" s="2" t="s">
        <v>123</v>
      </c>
      <c r="G4875" s="2" t="s">
        <v>124</v>
      </c>
      <c r="H4875" s="2" t="s">
        <v>55</v>
      </c>
      <c r="I4875" s="2" t="s">
        <v>71</v>
      </c>
      <c r="J4875" s="2" t="s">
        <v>57</v>
      </c>
      <c r="K4875" s="2" t="s">
        <v>62</v>
      </c>
      <c r="L4875" s="2">
        <v>3</v>
      </c>
    </row>
    <row r="4876" spans="1:12" hidden="1" x14ac:dyDescent="0.25">
      <c r="A4876" s="2">
        <v>1032041322</v>
      </c>
      <c r="B4876" s="2" t="str">
        <f t="shared" si="76"/>
        <v>1032041322</v>
      </c>
      <c r="C4876" s="2" t="s">
        <v>50</v>
      </c>
      <c r="D4876" s="2" t="s">
        <v>59</v>
      </c>
      <c r="E4876" s="2" t="s">
        <v>52</v>
      </c>
      <c r="F4876" s="2" t="s">
        <v>123</v>
      </c>
      <c r="G4876" s="2" t="s">
        <v>160</v>
      </c>
      <c r="H4876" s="2" t="s">
        <v>55</v>
      </c>
      <c r="I4876" s="2" t="s">
        <v>44</v>
      </c>
      <c r="J4876" s="2" t="s">
        <v>57</v>
      </c>
      <c r="K4876" s="2" t="s">
        <v>62</v>
      </c>
      <c r="L4876" s="2">
        <v>5</v>
      </c>
    </row>
    <row r="4877" spans="1:12" hidden="1" x14ac:dyDescent="0.25">
      <c r="A4877" s="2">
        <v>1032030446</v>
      </c>
      <c r="B4877" s="2" t="str">
        <f t="shared" si="76"/>
        <v>1032030446</v>
      </c>
      <c r="C4877" s="2" t="s">
        <v>50</v>
      </c>
      <c r="D4877" s="2" t="s">
        <v>59</v>
      </c>
      <c r="E4877" s="2" t="s">
        <v>52</v>
      </c>
      <c r="F4877" s="2" t="s">
        <v>92</v>
      </c>
      <c r="G4877" s="2" t="s">
        <v>93</v>
      </c>
      <c r="H4877" s="2" t="s">
        <v>55</v>
      </c>
      <c r="I4877" s="2" t="s">
        <v>56</v>
      </c>
      <c r="J4877" s="2" t="s">
        <v>57</v>
      </c>
      <c r="K4877" s="2" t="s">
        <v>58</v>
      </c>
      <c r="L4877" s="2">
        <v>2</v>
      </c>
    </row>
    <row r="4878" spans="1:12" hidden="1" x14ac:dyDescent="0.25">
      <c r="A4878" s="2">
        <v>1032011697</v>
      </c>
      <c r="B4878" s="2" t="str">
        <f t="shared" si="76"/>
        <v>1032011697</v>
      </c>
      <c r="C4878" s="2" t="s">
        <v>63</v>
      </c>
      <c r="D4878" s="2" t="s">
        <v>59</v>
      </c>
      <c r="E4878" s="2" t="s">
        <v>52</v>
      </c>
      <c r="F4878" s="2" t="s">
        <v>79</v>
      </c>
      <c r="G4878" s="2" t="s">
        <v>209</v>
      </c>
      <c r="H4878" s="2" t="s">
        <v>55</v>
      </c>
      <c r="I4878" s="2" t="s">
        <v>158</v>
      </c>
      <c r="J4878" s="2" t="s">
        <v>57</v>
      </c>
      <c r="K4878" s="2" t="s">
        <v>191</v>
      </c>
      <c r="L4878" s="2">
        <v>1</v>
      </c>
    </row>
    <row r="4879" spans="1:12" hidden="1" x14ac:dyDescent="0.25">
      <c r="A4879" s="2">
        <v>1032082870</v>
      </c>
      <c r="B4879" s="2" t="str">
        <f t="shared" si="76"/>
        <v>1032082870</v>
      </c>
      <c r="C4879" s="2" t="s">
        <v>63</v>
      </c>
      <c r="D4879" s="2" t="s">
        <v>59</v>
      </c>
      <c r="E4879" s="2" t="s">
        <v>52</v>
      </c>
      <c r="F4879" s="2" t="s">
        <v>53</v>
      </c>
      <c r="G4879" s="2" t="s">
        <v>177</v>
      </c>
      <c r="H4879" s="2" t="s">
        <v>55</v>
      </c>
      <c r="I4879" s="2" t="s">
        <v>44</v>
      </c>
      <c r="J4879" s="2" t="s">
        <v>57</v>
      </c>
      <c r="K4879" s="2" t="s">
        <v>62</v>
      </c>
      <c r="L4879" s="2">
        <v>4</v>
      </c>
    </row>
    <row r="4880" spans="1:12" hidden="1" x14ac:dyDescent="0.25">
      <c r="A4880" s="2">
        <v>1032103217</v>
      </c>
      <c r="B4880" s="2" t="str">
        <f t="shared" si="76"/>
        <v>1032103217</v>
      </c>
      <c r="C4880" s="2" t="s">
        <v>50</v>
      </c>
      <c r="D4880" s="2" t="s">
        <v>59</v>
      </c>
      <c r="E4880" s="2" t="s">
        <v>52</v>
      </c>
      <c r="F4880" s="2" t="s">
        <v>60</v>
      </c>
      <c r="G4880" s="2" t="s">
        <v>108</v>
      </c>
      <c r="H4880" s="2" t="s">
        <v>95</v>
      </c>
      <c r="I4880" s="2" t="s">
        <v>44</v>
      </c>
      <c r="J4880" s="2" t="s">
        <v>57</v>
      </c>
      <c r="K4880" s="2" t="s">
        <v>62</v>
      </c>
      <c r="L4880" s="2">
        <v>5</v>
      </c>
    </row>
    <row r="4881" spans="1:12" hidden="1" x14ac:dyDescent="0.25">
      <c r="A4881" s="2">
        <v>1032103000</v>
      </c>
      <c r="B4881" s="2" t="str">
        <f t="shared" si="76"/>
        <v>1032103000</v>
      </c>
      <c r="C4881" s="2" t="s">
        <v>50</v>
      </c>
      <c r="D4881" s="2" t="s">
        <v>59</v>
      </c>
      <c r="E4881" s="2" t="s">
        <v>52</v>
      </c>
      <c r="F4881" s="2" t="s">
        <v>60</v>
      </c>
      <c r="G4881" s="2" t="s">
        <v>108</v>
      </c>
      <c r="H4881" s="2" t="s">
        <v>95</v>
      </c>
      <c r="I4881" s="2" t="s">
        <v>44</v>
      </c>
      <c r="J4881" s="2" t="s">
        <v>57</v>
      </c>
      <c r="K4881" s="2" t="s">
        <v>62</v>
      </c>
      <c r="L4881" s="2">
        <v>5</v>
      </c>
    </row>
    <row r="4882" spans="1:12" hidden="1" x14ac:dyDescent="0.25">
      <c r="A4882" s="2">
        <v>1032070663</v>
      </c>
      <c r="B4882" s="2" t="str">
        <f t="shared" si="76"/>
        <v>1032070663</v>
      </c>
      <c r="C4882" s="2" t="s">
        <v>50</v>
      </c>
      <c r="D4882" s="2" t="s">
        <v>59</v>
      </c>
      <c r="E4882" s="2" t="s">
        <v>52</v>
      </c>
      <c r="F4882" s="2" t="s">
        <v>100</v>
      </c>
      <c r="G4882" s="2" t="s">
        <v>129</v>
      </c>
      <c r="H4882" s="2" t="s">
        <v>55</v>
      </c>
      <c r="I4882" s="2" t="s">
        <v>44</v>
      </c>
      <c r="J4882" s="2" t="s">
        <v>57</v>
      </c>
      <c r="K4882" s="2" t="s">
        <v>62</v>
      </c>
      <c r="L4882" s="2">
        <v>5</v>
      </c>
    </row>
    <row r="4883" spans="1:12" hidden="1" x14ac:dyDescent="0.25">
      <c r="A4883" s="2">
        <v>1032030447</v>
      </c>
      <c r="B4883" s="2" t="str">
        <f t="shared" si="76"/>
        <v>1032030447</v>
      </c>
      <c r="C4883" s="2" t="s">
        <v>50</v>
      </c>
      <c r="D4883" s="2" t="s">
        <v>59</v>
      </c>
      <c r="E4883" s="2" t="s">
        <v>52</v>
      </c>
      <c r="F4883" s="2" t="s">
        <v>92</v>
      </c>
      <c r="G4883" s="2" t="s">
        <v>93</v>
      </c>
      <c r="H4883" s="2" t="s">
        <v>55</v>
      </c>
      <c r="I4883" s="2" t="s">
        <v>56</v>
      </c>
      <c r="J4883" s="2" t="s">
        <v>57</v>
      </c>
      <c r="K4883" s="2" t="s">
        <v>62</v>
      </c>
      <c r="L4883" s="2">
        <v>2</v>
      </c>
    </row>
    <row r="4884" spans="1:12" hidden="1" x14ac:dyDescent="0.25">
      <c r="A4884" s="2">
        <v>1032071984</v>
      </c>
      <c r="B4884" s="2" t="str">
        <f t="shared" si="76"/>
        <v>1032071984</v>
      </c>
      <c r="C4884" s="2" t="s">
        <v>63</v>
      </c>
      <c r="D4884" s="2" t="s">
        <v>59</v>
      </c>
      <c r="E4884" s="2" t="s">
        <v>52</v>
      </c>
      <c r="F4884" s="2" t="s">
        <v>82</v>
      </c>
      <c r="G4884" s="2" t="s">
        <v>113</v>
      </c>
      <c r="H4884" s="2" t="s">
        <v>55</v>
      </c>
      <c r="I4884" s="2" t="s">
        <v>158</v>
      </c>
      <c r="J4884" s="2" t="s">
        <v>57</v>
      </c>
      <c r="K4884" s="2" t="s">
        <v>62</v>
      </c>
      <c r="L4884" s="2">
        <v>1</v>
      </c>
    </row>
    <row r="4885" spans="1:12" hidden="1" x14ac:dyDescent="0.25">
      <c r="A4885" s="2">
        <v>1032091295</v>
      </c>
      <c r="B4885" s="2" t="str">
        <f t="shared" si="76"/>
        <v>1032091295</v>
      </c>
      <c r="C4885" s="2" t="s">
        <v>50</v>
      </c>
      <c r="D4885" s="2" t="s">
        <v>59</v>
      </c>
      <c r="E4885" s="2" t="s">
        <v>52</v>
      </c>
      <c r="F4885" s="2" t="s">
        <v>75</v>
      </c>
      <c r="G4885" s="2" t="s">
        <v>269</v>
      </c>
      <c r="H4885" s="2" t="s">
        <v>55</v>
      </c>
      <c r="I4885" s="2" t="s">
        <v>44</v>
      </c>
      <c r="J4885" s="2" t="s">
        <v>57</v>
      </c>
      <c r="K4885" s="2" t="s">
        <v>191</v>
      </c>
      <c r="L4885" s="2">
        <v>5</v>
      </c>
    </row>
    <row r="4886" spans="1:12" hidden="1" x14ac:dyDescent="0.25">
      <c r="A4886" s="2">
        <v>1032131959</v>
      </c>
      <c r="B4886" s="2" t="str">
        <f t="shared" si="76"/>
        <v>1032131959</v>
      </c>
      <c r="C4886" s="2" t="s">
        <v>68</v>
      </c>
      <c r="D4886" s="2" t="s">
        <v>59</v>
      </c>
      <c r="E4886" s="2" t="s">
        <v>52</v>
      </c>
      <c r="F4886" s="2" t="s">
        <v>100</v>
      </c>
      <c r="G4886" s="2" t="s">
        <v>114</v>
      </c>
      <c r="H4886" s="2" t="s">
        <v>55</v>
      </c>
      <c r="I4886" s="2" t="s">
        <v>71</v>
      </c>
      <c r="J4886" s="2" t="s">
        <v>57</v>
      </c>
      <c r="K4886" s="2" t="s">
        <v>62</v>
      </c>
      <c r="L4886" s="2">
        <v>3</v>
      </c>
    </row>
    <row r="4887" spans="1:12" hidden="1" x14ac:dyDescent="0.25">
      <c r="A4887" s="2">
        <v>1032141145</v>
      </c>
      <c r="B4887" s="2" t="str">
        <f t="shared" si="76"/>
        <v>1032141145</v>
      </c>
      <c r="C4887" s="2" t="s">
        <v>68</v>
      </c>
      <c r="D4887" s="2" t="s">
        <v>59</v>
      </c>
      <c r="E4887" s="2" t="s">
        <v>52</v>
      </c>
      <c r="F4887" s="2" t="s">
        <v>123</v>
      </c>
      <c r="G4887" s="2" t="s">
        <v>124</v>
      </c>
      <c r="H4887" s="2" t="s">
        <v>55</v>
      </c>
      <c r="I4887" s="2" t="s">
        <v>71</v>
      </c>
      <c r="J4887" s="2" t="s">
        <v>57</v>
      </c>
      <c r="K4887" s="2" t="s">
        <v>62</v>
      </c>
      <c r="L4887" s="2">
        <v>2</v>
      </c>
    </row>
    <row r="4888" spans="1:12" hidden="1" x14ac:dyDescent="0.25">
      <c r="A4888" s="2">
        <v>1032010498</v>
      </c>
      <c r="B4888" s="2" t="str">
        <f t="shared" si="76"/>
        <v>1032010498</v>
      </c>
      <c r="C4888" s="2" t="s">
        <v>50</v>
      </c>
      <c r="D4888" s="2" t="s">
        <v>59</v>
      </c>
      <c r="E4888" s="2" t="s">
        <v>52</v>
      </c>
      <c r="F4888" s="2" t="s">
        <v>88</v>
      </c>
      <c r="G4888" s="2" t="s">
        <v>168</v>
      </c>
      <c r="H4888" s="2" t="s">
        <v>55</v>
      </c>
      <c r="I4888" s="2" t="s">
        <v>56</v>
      </c>
      <c r="J4888" s="2" t="s">
        <v>57</v>
      </c>
      <c r="K4888" s="2" t="s">
        <v>58</v>
      </c>
      <c r="L4888" s="2">
        <v>2</v>
      </c>
    </row>
    <row r="4889" spans="1:12" hidden="1" x14ac:dyDescent="0.25">
      <c r="A4889" s="2">
        <v>1032102557</v>
      </c>
      <c r="B4889" s="2" t="str">
        <f t="shared" si="76"/>
        <v>1032102557</v>
      </c>
      <c r="C4889" s="2" t="s">
        <v>68</v>
      </c>
      <c r="D4889" s="2" t="s">
        <v>59</v>
      </c>
      <c r="E4889" s="2" t="s">
        <v>52</v>
      </c>
      <c r="F4889" s="2" t="s">
        <v>60</v>
      </c>
      <c r="G4889" s="2" t="s">
        <v>94</v>
      </c>
      <c r="H4889" s="2" t="s">
        <v>95</v>
      </c>
      <c r="I4889" s="2" t="s">
        <v>44</v>
      </c>
      <c r="J4889" s="2" t="s">
        <v>57</v>
      </c>
      <c r="K4889" s="2" t="s">
        <v>62</v>
      </c>
      <c r="L4889" s="2">
        <v>5</v>
      </c>
    </row>
    <row r="4890" spans="1:12" hidden="1" x14ac:dyDescent="0.25">
      <c r="A4890" s="2">
        <v>1032130571</v>
      </c>
      <c r="B4890" s="2" t="str">
        <f t="shared" si="76"/>
        <v>1032130571</v>
      </c>
      <c r="C4890" s="2" t="s">
        <v>63</v>
      </c>
      <c r="D4890" s="2" t="s">
        <v>59</v>
      </c>
      <c r="E4890" s="2" t="s">
        <v>52</v>
      </c>
      <c r="F4890" s="2" t="s">
        <v>75</v>
      </c>
      <c r="G4890" s="2" t="s">
        <v>109</v>
      </c>
      <c r="H4890" s="2" t="s">
        <v>55</v>
      </c>
      <c r="I4890" s="2" t="s">
        <v>71</v>
      </c>
      <c r="J4890" s="2" t="s">
        <v>103</v>
      </c>
      <c r="K4890" s="2" t="s">
        <v>58</v>
      </c>
      <c r="L4890" s="2">
        <v>1</v>
      </c>
    </row>
    <row r="4891" spans="1:12" hidden="1" x14ac:dyDescent="0.25">
      <c r="A4891" s="2">
        <v>1032080015</v>
      </c>
      <c r="B4891" s="2" t="str">
        <f t="shared" si="76"/>
        <v>1032080015</v>
      </c>
      <c r="C4891" s="2" t="s">
        <v>50</v>
      </c>
      <c r="D4891" s="2" t="s">
        <v>59</v>
      </c>
      <c r="E4891" s="2" t="s">
        <v>52</v>
      </c>
      <c r="F4891" s="2" t="s">
        <v>82</v>
      </c>
      <c r="G4891" s="2" t="s">
        <v>113</v>
      </c>
      <c r="H4891" s="2" t="s">
        <v>55</v>
      </c>
      <c r="I4891" s="2" t="s">
        <v>44</v>
      </c>
      <c r="J4891" s="2" t="s">
        <v>57</v>
      </c>
      <c r="K4891" s="2" t="s">
        <v>62</v>
      </c>
      <c r="L4891" s="2">
        <v>5</v>
      </c>
    </row>
    <row r="4892" spans="1:12" hidden="1" x14ac:dyDescent="0.25">
      <c r="A4892" s="2">
        <v>1032091133</v>
      </c>
      <c r="B4892" s="2" t="str">
        <f t="shared" si="76"/>
        <v>1032091133</v>
      </c>
      <c r="C4892" s="2" t="s">
        <v>50</v>
      </c>
      <c r="D4892" s="2" t="s">
        <v>59</v>
      </c>
      <c r="E4892" s="2" t="s">
        <v>52</v>
      </c>
      <c r="F4892" s="2" t="s">
        <v>75</v>
      </c>
      <c r="G4892" s="2" t="s">
        <v>171</v>
      </c>
      <c r="H4892" s="2" t="s">
        <v>55</v>
      </c>
      <c r="I4892" s="2" t="s">
        <v>56</v>
      </c>
      <c r="J4892" s="2" t="s">
        <v>57</v>
      </c>
      <c r="K4892" s="2" t="s">
        <v>58</v>
      </c>
      <c r="L4892" s="2">
        <v>2</v>
      </c>
    </row>
    <row r="4893" spans="1:12" hidden="1" x14ac:dyDescent="0.25">
      <c r="A4893" s="2">
        <v>1032155127</v>
      </c>
      <c r="B4893" s="2" t="str">
        <f t="shared" si="76"/>
        <v>1032155127</v>
      </c>
      <c r="C4893" s="2" t="s">
        <v>68</v>
      </c>
      <c r="D4893" s="2" t="s">
        <v>145</v>
      </c>
      <c r="E4893" s="2" t="s">
        <v>52</v>
      </c>
      <c r="F4893" s="2" t="s">
        <v>100</v>
      </c>
      <c r="G4893" s="2" t="s">
        <v>147</v>
      </c>
      <c r="H4893" s="2" t="s">
        <v>55</v>
      </c>
      <c r="I4893" s="2" t="s">
        <v>71</v>
      </c>
      <c r="J4893" s="2" t="s">
        <v>57</v>
      </c>
      <c r="K4893" s="2" t="s">
        <v>58</v>
      </c>
      <c r="L4893" s="2">
        <v>1</v>
      </c>
    </row>
    <row r="4894" spans="1:12" hidden="1" x14ac:dyDescent="0.25">
      <c r="A4894" s="2">
        <v>1032051088</v>
      </c>
      <c r="B4894" s="2" t="str">
        <f t="shared" si="76"/>
        <v>1032051088</v>
      </c>
      <c r="C4894" s="2" t="s">
        <v>50</v>
      </c>
      <c r="D4894" s="2" t="s">
        <v>59</v>
      </c>
      <c r="E4894" s="2" t="s">
        <v>52</v>
      </c>
      <c r="F4894" s="2" t="s">
        <v>82</v>
      </c>
      <c r="G4894" s="2" t="s">
        <v>113</v>
      </c>
      <c r="H4894" s="2" t="s">
        <v>55</v>
      </c>
      <c r="I4894" s="2" t="s">
        <v>44</v>
      </c>
      <c r="J4894" s="2" t="s">
        <v>57</v>
      </c>
      <c r="K4894" s="2" t="s">
        <v>58</v>
      </c>
      <c r="L4894" s="2">
        <v>5</v>
      </c>
    </row>
    <row r="4895" spans="1:12" hidden="1" x14ac:dyDescent="0.25">
      <c r="A4895" s="2">
        <v>1032010385</v>
      </c>
      <c r="B4895" s="2" t="str">
        <f t="shared" si="76"/>
        <v>1032010385</v>
      </c>
      <c r="C4895" s="2" t="s">
        <v>50</v>
      </c>
      <c r="D4895" s="2" t="s">
        <v>59</v>
      </c>
      <c r="E4895" s="2" t="s">
        <v>52</v>
      </c>
      <c r="F4895" s="2" t="s">
        <v>82</v>
      </c>
      <c r="G4895" s="2" t="s">
        <v>107</v>
      </c>
      <c r="H4895" s="2" t="s">
        <v>55</v>
      </c>
      <c r="I4895" s="2" t="s">
        <v>71</v>
      </c>
      <c r="J4895" s="2" t="s">
        <v>57</v>
      </c>
      <c r="K4895" s="2" t="s">
        <v>58</v>
      </c>
      <c r="L4895" s="2">
        <v>4</v>
      </c>
    </row>
    <row r="4896" spans="1:12" hidden="1" x14ac:dyDescent="0.25">
      <c r="A4896" s="2">
        <v>1032021026</v>
      </c>
      <c r="B4896" s="2" t="str">
        <f t="shared" si="76"/>
        <v>1032021026</v>
      </c>
      <c r="C4896" s="2" t="s">
        <v>50</v>
      </c>
      <c r="D4896" s="2" t="s">
        <v>59</v>
      </c>
      <c r="E4896" s="2" t="s">
        <v>52</v>
      </c>
      <c r="F4896" s="2" t="s">
        <v>53</v>
      </c>
      <c r="G4896" s="2" t="s">
        <v>69</v>
      </c>
      <c r="H4896" s="2" t="s">
        <v>55</v>
      </c>
      <c r="I4896" s="2" t="s">
        <v>71</v>
      </c>
      <c r="J4896" s="2" t="s">
        <v>57</v>
      </c>
      <c r="K4896" s="2" t="s">
        <v>58</v>
      </c>
      <c r="L4896" s="2">
        <v>4</v>
      </c>
    </row>
    <row r="4897" spans="1:12" hidden="1" x14ac:dyDescent="0.25">
      <c r="A4897" s="2">
        <v>1032131892</v>
      </c>
      <c r="B4897" s="2" t="str">
        <f t="shared" si="76"/>
        <v>1032131892</v>
      </c>
      <c r="C4897" s="2" t="s">
        <v>68</v>
      </c>
      <c r="D4897" s="2" t="s">
        <v>59</v>
      </c>
      <c r="E4897" s="2" t="s">
        <v>52</v>
      </c>
      <c r="F4897" s="2" t="s">
        <v>100</v>
      </c>
      <c r="G4897" s="2" t="s">
        <v>101</v>
      </c>
      <c r="H4897" s="2" t="s">
        <v>55</v>
      </c>
      <c r="I4897" s="2" t="s">
        <v>71</v>
      </c>
      <c r="J4897" s="2" t="s">
        <v>57</v>
      </c>
      <c r="K4897" s="2" t="s">
        <v>62</v>
      </c>
      <c r="L4897" s="2">
        <v>3</v>
      </c>
    </row>
    <row r="4898" spans="1:12" hidden="1" x14ac:dyDescent="0.25">
      <c r="A4898" s="2">
        <v>1032065032</v>
      </c>
      <c r="B4898" s="2" t="str">
        <f t="shared" si="76"/>
        <v>1032065032</v>
      </c>
      <c r="C4898" s="2" t="s">
        <v>50</v>
      </c>
      <c r="D4898" s="2" t="s">
        <v>153</v>
      </c>
      <c r="E4898" s="2" t="s">
        <v>65</v>
      </c>
      <c r="F4898" s="2" t="s">
        <v>100</v>
      </c>
      <c r="G4898" s="2" t="s">
        <v>114</v>
      </c>
      <c r="H4898" s="2" t="s">
        <v>55</v>
      </c>
      <c r="I4898" s="2" t="s">
        <v>71</v>
      </c>
      <c r="J4898" s="2" t="s">
        <v>57</v>
      </c>
      <c r="K4898" s="2" t="s">
        <v>58</v>
      </c>
      <c r="L4898" s="2">
        <v>4</v>
      </c>
    </row>
    <row r="4899" spans="1:12" hidden="1" x14ac:dyDescent="0.25">
      <c r="A4899" s="2">
        <v>1032031051</v>
      </c>
      <c r="B4899" s="2" t="str">
        <f t="shared" si="76"/>
        <v>1032031051</v>
      </c>
      <c r="C4899" s="2" t="s">
        <v>50</v>
      </c>
      <c r="D4899" s="2" t="s">
        <v>59</v>
      </c>
      <c r="E4899" s="2" t="s">
        <v>52</v>
      </c>
      <c r="F4899" s="2" t="s">
        <v>53</v>
      </c>
      <c r="G4899" s="2" t="s">
        <v>152</v>
      </c>
      <c r="H4899" s="2" t="s">
        <v>55</v>
      </c>
      <c r="I4899" s="2" t="s">
        <v>44</v>
      </c>
      <c r="J4899" s="2" t="s">
        <v>57</v>
      </c>
      <c r="K4899" s="2" t="s">
        <v>58</v>
      </c>
      <c r="L4899" s="2">
        <v>5</v>
      </c>
    </row>
    <row r="4900" spans="1:12" hidden="1" x14ac:dyDescent="0.25">
      <c r="A4900" s="2">
        <v>1032133333</v>
      </c>
      <c r="B4900" s="2" t="str">
        <f t="shared" si="76"/>
        <v>1032133333</v>
      </c>
      <c r="C4900" s="2" t="s">
        <v>68</v>
      </c>
      <c r="D4900" s="2" t="s">
        <v>59</v>
      </c>
      <c r="E4900" s="2" t="s">
        <v>52</v>
      </c>
      <c r="F4900" s="2" t="s">
        <v>60</v>
      </c>
      <c r="G4900" s="2" t="s">
        <v>108</v>
      </c>
      <c r="H4900" s="2" t="s">
        <v>95</v>
      </c>
      <c r="I4900" s="2" t="s">
        <v>71</v>
      </c>
      <c r="J4900" s="2" t="s">
        <v>57</v>
      </c>
      <c r="K4900" s="2" t="s">
        <v>62</v>
      </c>
      <c r="L4900" s="2">
        <v>3</v>
      </c>
    </row>
    <row r="4901" spans="1:12" hidden="1" x14ac:dyDescent="0.25">
      <c r="A4901" s="2">
        <v>1032021449</v>
      </c>
      <c r="B4901" s="2" t="str">
        <f t="shared" si="76"/>
        <v>1032021449</v>
      </c>
      <c r="C4901" s="2" t="s">
        <v>68</v>
      </c>
      <c r="D4901" s="2" t="s">
        <v>59</v>
      </c>
      <c r="E4901" s="2" t="s">
        <v>52</v>
      </c>
      <c r="F4901" s="2" t="s">
        <v>100</v>
      </c>
      <c r="G4901" s="2" t="s">
        <v>114</v>
      </c>
      <c r="H4901" s="2" t="s">
        <v>70</v>
      </c>
      <c r="I4901" s="2" t="s">
        <v>71</v>
      </c>
      <c r="J4901" s="2" t="s">
        <v>57</v>
      </c>
      <c r="K4901" s="2" t="s">
        <v>62</v>
      </c>
      <c r="L4901" s="2">
        <v>3</v>
      </c>
    </row>
    <row r="4902" spans="1:12" hidden="1" x14ac:dyDescent="0.25">
      <c r="A4902" s="2">
        <v>1032072728</v>
      </c>
      <c r="B4902" s="2" t="str">
        <f t="shared" si="76"/>
        <v>1032072728</v>
      </c>
      <c r="C4902" s="2" t="s">
        <v>50</v>
      </c>
      <c r="D4902" s="2" t="s">
        <v>59</v>
      </c>
      <c r="E4902" s="2" t="s">
        <v>52</v>
      </c>
      <c r="F4902" s="2" t="s">
        <v>73</v>
      </c>
      <c r="G4902" s="2" t="s">
        <v>74</v>
      </c>
      <c r="H4902" s="2" t="s">
        <v>55</v>
      </c>
      <c r="I4902" s="2" t="s">
        <v>44</v>
      </c>
      <c r="J4902" s="2" t="s">
        <v>57</v>
      </c>
      <c r="K4902" s="2" t="s">
        <v>62</v>
      </c>
      <c r="L4902" s="2">
        <v>5</v>
      </c>
    </row>
    <row r="4903" spans="1:12" hidden="1" x14ac:dyDescent="0.25">
      <c r="A4903" s="2">
        <v>1032143845</v>
      </c>
      <c r="B4903" s="2" t="str">
        <f t="shared" si="76"/>
        <v>1032143845</v>
      </c>
      <c r="C4903" s="2" t="s">
        <v>68</v>
      </c>
      <c r="D4903" s="2" t="s">
        <v>59</v>
      </c>
      <c r="E4903" s="2" t="s">
        <v>52</v>
      </c>
      <c r="F4903" s="2" t="s">
        <v>60</v>
      </c>
      <c r="G4903" s="2" t="s">
        <v>108</v>
      </c>
      <c r="H4903" s="2" t="s">
        <v>95</v>
      </c>
      <c r="I4903" s="2" t="s">
        <v>71</v>
      </c>
      <c r="J4903" s="2" t="s">
        <v>103</v>
      </c>
      <c r="K4903" s="2" t="s">
        <v>62</v>
      </c>
      <c r="L4903" s="2">
        <v>2</v>
      </c>
    </row>
    <row r="4904" spans="1:12" hidden="1" x14ac:dyDescent="0.25">
      <c r="A4904" s="2">
        <v>1032051660</v>
      </c>
      <c r="B4904" s="2" t="str">
        <f t="shared" si="76"/>
        <v>1032051660</v>
      </c>
      <c r="C4904" s="2" t="s">
        <v>50</v>
      </c>
      <c r="D4904" s="2" t="s">
        <v>59</v>
      </c>
      <c r="E4904" s="2" t="s">
        <v>52</v>
      </c>
      <c r="F4904" s="2" t="s">
        <v>92</v>
      </c>
      <c r="G4904" s="2" t="s">
        <v>93</v>
      </c>
      <c r="H4904" s="2" t="s">
        <v>55</v>
      </c>
      <c r="I4904" s="2" t="s">
        <v>56</v>
      </c>
      <c r="J4904" s="2" t="s">
        <v>57</v>
      </c>
      <c r="K4904" s="2" t="s">
        <v>58</v>
      </c>
      <c r="L4904" s="2">
        <v>2</v>
      </c>
    </row>
    <row r="4905" spans="1:12" hidden="1" x14ac:dyDescent="0.25">
      <c r="A4905" s="2">
        <v>1032000751</v>
      </c>
      <c r="B4905" s="2" t="str">
        <f t="shared" si="76"/>
        <v>1032000751</v>
      </c>
      <c r="C4905" s="2" t="s">
        <v>50</v>
      </c>
      <c r="D4905" s="2" t="s">
        <v>59</v>
      </c>
      <c r="E4905" s="2" t="s">
        <v>52</v>
      </c>
      <c r="F4905" s="2" t="s">
        <v>79</v>
      </c>
      <c r="G4905" s="2" t="s">
        <v>130</v>
      </c>
      <c r="H4905" s="2" t="s">
        <v>55</v>
      </c>
      <c r="I4905" s="2" t="s">
        <v>56</v>
      </c>
      <c r="J4905" s="2" t="s">
        <v>57</v>
      </c>
      <c r="K4905" s="2" t="s">
        <v>58</v>
      </c>
      <c r="L4905" s="2">
        <v>2</v>
      </c>
    </row>
    <row r="4906" spans="1:12" hidden="1" x14ac:dyDescent="0.25">
      <c r="A4906" s="2">
        <v>1032143025</v>
      </c>
      <c r="B4906" s="2" t="str">
        <f t="shared" si="76"/>
        <v>1032143025</v>
      </c>
      <c r="C4906" s="2" t="s">
        <v>68</v>
      </c>
      <c r="D4906" s="2" t="s">
        <v>59</v>
      </c>
      <c r="E4906" s="2" t="s">
        <v>52</v>
      </c>
      <c r="F4906" s="2" t="s">
        <v>88</v>
      </c>
      <c r="G4906" s="2" t="s">
        <v>137</v>
      </c>
      <c r="H4906" s="2" t="s">
        <v>55</v>
      </c>
      <c r="I4906" s="2" t="s">
        <v>71</v>
      </c>
      <c r="J4906" s="2" t="s">
        <v>57</v>
      </c>
      <c r="K4906" s="2" t="s">
        <v>58</v>
      </c>
      <c r="L4906" s="2">
        <v>2</v>
      </c>
    </row>
    <row r="4907" spans="1:12" hidden="1" x14ac:dyDescent="0.25">
      <c r="A4907" s="2">
        <v>1032122639</v>
      </c>
      <c r="B4907" s="2" t="str">
        <f t="shared" si="76"/>
        <v>1032122639</v>
      </c>
      <c r="C4907" s="2" t="s">
        <v>154</v>
      </c>
      <c r="D4907" s="2" t="s">
        <v>59</v>
      </c>
      <c r="E4907" s="2" t="s">
        <v>52</v>
      </c>
      <c r="F4907" s="2" t="s">
        <v>100</v>
      </c>
      <c r="G4907" s="2" t="s">
        <v>101</v>
      </c>
      <c r="H4907" s="2" t="s">
        <v>55</v>
      </c>
      <c r="I4907" s="2" t="s">
        <v>71</v>
      </c>
      <c r="J4907" s="2" t="s">
        <v>57</v>
      </c>
      <c r="K4907" s="2" t="s">
        <v>62</v>
      </c>
      <c r="L4907" s="2">
        <v>2</v>
      </c>
    </row>
    <row r="4908" spans="1:12" hidden="1" x14ac:dyDescent="0.25">
      <c r="A4908" s="2">
        <v>1032091880</v>
      </c>
      <c r="B4908" s="2" t="str">
        <f t="shared" si="76"/>
        <v>1032091880</v>
      </c>
      <c r="C4908" s="2" t="s">
        <v>50</v>
      </c>
      <c r="D4908" s="2" t="s">
        <v>59</v>
      </c>
      <c r="E4908" s="2" t="s">
        <v>52</v>
      </c>
      <c r="F4908" s="2" t="s">
        <v>112</v>
      </c>
      <c r="G4908" s="2" t="s">
        <v>101</v>
      </c>
      <c r="H4908" s="2" t="s">
        <v>70</v>
      </c>
      <c r="I4908" s="2" t="s">
        <v>71</v>
      </c>
      <c r="J4908" s="2" t="s">
        <v>57</v>
      </c>
      <c r="K4908" s="2" t="s">
        <v>62</v>
      </c>
      <c r="L4908" s="2">
        <v>4</v>
      </c>
    </row>
    <row r="4909" spans="1:12" hidden="1" x14ac:dyDescent="0.25">
      <c r="A4909" s="2">
        <v>1032134959</v>
      </c>
      <c r="B4909" s="2" t="str">
        <f t="shared" si="76"/>
        <v>1032134959</v>
      </c>
      <c r="C4909" s="2" t="s">
        <v>63</v>
      </c>
      <c r="D4909" s="2" t="s">
        <v>125</v>
      </c>
      <c r="E4909" s="2" t="s">
        <v>52</v>
      </c>
      <c r="F4909" s="2" t="s">
        <v>60</v>
      </c>
      <c r="G4909" s="2" t="s">
        <v>66</v>
      </c>
      <c r="H4909" s="2" t="s">
        <v>55</v>
      </c>
      <c r="I4909" s="2" t="s">
        <v>67</v>
      </c>
      <c r="J4909" s="2" t="s">
        <v>57</v>
      </c>
      <c r="K4909" s="2" t="s">
        <v>62</v>
      </c>
      <c r="L4909" s="2">
        <v>1</v>
      </c>
    </row>
    <row r="4910" spans="1:12" hidden="1" x14ac:dyDescent="0.25">
      <c r="A4910" s="2">
        <v>1032112584</v>
      </c>
      <c r="B4910" s="2" t="str">
        <f t="shared" si="76"/>
        <v>1032112584</v>
      </c>
      <c r="C4910" s="2" t="s">
        <v>50</v>
      </c>
      <c r="D4910" s="2" t="s">
        <v>59</v>
      </c>
      <c r="E4910" s="2" t="s">
        <v>65</v>
      </c>
      <c r="F4910" s="2" t="s">
        <v>53</v>
      </c>
      <c r="G4910" s="2" t="s">
        <v>54</v>
      </c>
      <c r="H4910" s="2" t="s">
        <v>70</v>
      </c>
      <c r="I4910" s="2" t="s">
        <v>56</v>
      </c>
      <c r="J4910" s="2" t="s">
        <v>57</v>
      </c>
      <c r="K4910" s="2" t="s">
        <v>62</v>
      </c>
      <c r="L4910" s="2">
        <v>2</v>
      </c>
    </row>
    <row r="4911" spans="1:12" hidden="1" x14ac:dyDescent="0.25">
      <c r="A4911" s="2">
        <v>1032073981</v>
      </c>
      <c r="B4911" s="2" t="str">
        <f t="shared" si="76"/>
        <v>1032073981</v>
      </c>
      <c r="C4911" s="2" t="s">
        <v>50</v>
      </c>
      <c r="D4911" s="2" t="s">
        <v>59</v>
      </c>
      <c r="E4911" s="2" t="s">
        <v>52</v>
      </c>
      <c r="F4911" s="2" t="s">
        <v>60</v>
      </c>
      <c r="G4911" s="2" t="s">
        <v>61</v>
      </c>
      <c r="H4911" s="2" t="s">
        <v>55</v>
      </c>
      <c r="I4911" s="2" t="s">
        <v>44</v>
      </c>
      <c r="J4911" s="2" t="s">
        <v>57</v>
      </c>
      <c r="K4911" s="2" t="s">
        <v>62</v>
      </c>
      <c r="L4911" s="2">
        <v>6</v>
      </c>
    </row>
    <row r="4912" spans="1:12" hidden="1" x14ac:dyDescent="0.25">
      <c r="A4912" s="2">
        <v>1032110417</v>
      </c>
      <c r="B4912" s="2" t="str">
        <f t="shared" si="76"/>
        <v>1032110417</v>
      </c>
      <c r="C4912" s="2" t="s">
        <v>68</v>
      </c>
      <c r="D4912" s="2" t="s">
        <v>59</v>
      </c>
      <c r="E4912" s="2" t="s">
        <v>52</v>
      </c>
      <c r="F4912" s="2" t="s">
        <v>92</v>
      </c>
      <c r="G4912" s="2" t="s">
        <v>93</v>
      </c>
      <c r="H4912" s="2" t="s">
        <v>95</v>
      </c>
      <c r="I4912" s="2" t="s">
        <v>71</v>
      </c>
      <c r="J4912" s="2" t="s">
        <v>57</v>
      </c>
      <c r="K4912" s="2" t="s">
        <v>62</v>
      </c>
      <c r="L4912" s="2">
        <v>4</v>
      </c>
    </row>
    <row r="4913" spans="1:12" hidden="1" x14ac:dyDescent="0.25">
      <c r="A4913" s="2">
        <v>1032084604</v>
      </c>
      <c r="B4913" s="2" t="str">
        <f t="shared" si="76"/>
        <v>1032084604</v>
      </c>
      <c r="C4913" s="2" t="s">
        <v>63</v>
      </c>
      <c r="D4913" s="2" t="s">
        <v>72</v>
      </c>
      <c r="E4913" s="2" t="s">
        <v>65</v>
      </c>
      <c r="F4913" s="2" t="s">
        <v>88</v>
      </c>
      <c r="G4913" s="2" t="s">
        <v>115</v>
      </c>
      <c r="H4913" s="2" t="s">
        <v>55</v>
      </c>
      <c r="I4913" s="2" t="s">
        <v>67</v>
      </c>
      <c r="J4913" s="2" t="s">
        <v>57</v>
      </c>
      <c r="K4913" s="2" t="s">
        <v>62</v>
      </c>
      <c r="L4913" s="2">
        <v>1</v>
      </c>
    </row>
    <row r="4914" spans="1:12" hidden="1" x14ac:dyDescent="0.25">
      <c r="A4914" s="2">
        <v>1032024008</v>
      </c>
      <c r="B4914" s="2" t="str">
        <f t="shared" si="76"/>
        <v>1032024008</v>
      </c>
      <c r="C4914" s="2" t="s">
        <v>50</v>
      </c>
      <c r="D4914" s="2" t="s">
        <v>245</v>
      </c>
      <c r="E4914" s="2" t="s">
        <v>52</v>
      </c>
      <c r="F4914" s="2" t="s">
        <v>92</v>
      </c>
      <c r="G4914" s="2" t="s">
        <v>93</v>
      </c>
      <c r="H4914" s="2" t="s">
        <v>55</v>
      </c>
      <c r="I4914" s="2" t="s">
        <v>71</v>
      </c>
      <c r="J4914" s="2" t="s">
        <v>57</v>
      </c>
      <c r="K4914" s="2" t="s">
        <v>62</v>
      </c>
      <c r="L4914" s="2">
        <v>4</v>
      </c>
    </row>
    <row r="4915" spans="1:12" hidden="1" x14ac:dyDescent="0.25">
      <c r="A4915" s="2">
        <v>1032144035</v>
      </c>
      <c r="B4915" s="2" t="str">
        <f t="shared" si="76"/>
        <v>1032144035</v>
      </c>
      <c r="C4915" s="2" t="s">
        <v>68</v>
      </c>
      <c r="D4915" s="2" t="s">
        <v>125</v>
      </c>
      <c r="E4915" s="2" t="s">
        <v>65</v>
      </c>
      <c r="F4915" s="2" t="s">
        <v>53</v>
      </c>
      <c r="G4915" s="2" t="s">
        <v>69</v>
      </c>
      <c r="H4915" s="2" t="s">
        <v>55</v>
      </c>
      <c r="I4915" s="2" t="s">
        <v>56</v>
      </c>
      <c r="J4915" s="2" t="s">
        <v>57</v>
      </c>
      <c r="K4915" s="2" t="s">
        <v>58</v>
      </c>
      <c r="L4915" s="2">
        <v>1</v>
      </c>
    </row>
    <row r="4916" spans="1:12" hidden="1" x14ac:dyDescent="0.25">
      <c r="A4916" s="2">
        <v>1032140649</v>
      </c>
      <c r="B4916" s="2" t="str">
        <f t="shared" si="76"/>
        <v>1032140649</v>
      </c>
      <c r="C4916" s="2" t="s">
        <v>63</v>
      </c>
      <c r="D4916" s="2" t="s">
        <v>59</v>
      </c>
      <c r="E4916" s="2" t="s">
        <v>52</v>
      </c>
      <c r="F4916" s="2" t="s">
        <v>100</v>
      </c>
      <c r="G4916" s="2" t="s">
        <v>124</v>
      </c>
      <c r="H4916" s="2" t="s">
        <v>55</v>
      </c>
      <c r="I4916" s="2" t="s">
        <v>71</v>
      </c>
      <c r="J4916" s="2" t="s">
        <v>57</v>
      </c>
      <c r="K4916" s="2" t="s">
        <v>62</v>
      </c>
      <c r="L4916" s="2">
        <v>1</v>
      </c>
    </row>
    <row r="4917" spans="1:12" hidden="1" x14ac:dyDescent="0.25">
      <c r="A4917" s="2">
        <v>1032142334</v>
      </c>
      <c r="B4917" s="2" t="str">
        <f t="shared" si="76"/>
        <v>1032142334</v>
      </c>
      <c r="C4917" s="2" t="s">
        <v>68</v>
      </c>
      <c r="D4917" s="2" t="s">
        <v>59</v>
      </c>
      <c r="E4917" s="2" t="s">
        <v>52</v>
      </c>
      <c r="F4917" s="2" t="s">
        <v>100</v>
      </c>
      <c r="G4917" s="2" t="s">
        <v>147</v>
      </c>
      <c r="H4917" s="2" t="s">
        <v>55</v>
      </c>
      <c r="I4917" s="2" t="s">
        <v>71</v>
      </c>
      <c r="J4917" s="2" t="s">
        <v>57</v>
      </c>
      <c r="K4917" s="2" t="s">
        <v>62</v>
      </c>
      <c r="L4917" s="2">
        <v>2</v>
      </c>
    </row>
    <row r="4918" spans="1:12" hidden="1" x14ac:dyDescent="0.25">
      <c r="A4918" s="2">
        <v>1030981008</v>
      </c>
      <c r="B4918" s="2" t="str">
        <f t="shared" si="76"/>
        <v>1030981008</v>
      </c>
      <c r="C4918" s="2" t="s">
        <v>50</v>
      </c>
      <c r="D4918" s="2" t="s">
        <v>59</v>
      </c>
      <c r="E4918" s="2" t="s">
        <v>65</v>
      </c>
      <c r="F4918" s="2" t="s">
        <v>82</v>
      </c>
      <c r="G4918" s="2" t="s">
        <v>86</v>
      </c>
      <c r="H4918" s="2" t="s">
        <v>55</v>
      </c>
      <c r="I4918" s="2" t="s">
        <v>44</v>
      </c>
      <c r="J4918" s="2" t="s">
        <v>57</v>
      </c>
      <c r="K4918" s="2" t="s">
        <v>58</v>
      </c>
      <c r="L4918" s="2">
        <v>5</v>
      </c>
    </row>
    <row r="4919" spans="1:12" hidden="1" x14ac:dyDescent="0.25">
      <c r="A4919" s="2">
        <v>1032064607</v>
      </c>
      <c r="B4919" s="2" t="str">
        <f t="shared" si="76"/>
        <v>1032064607</v>
      </c>
      <c r="C4919" s="2" t="s">
        <v>63</v>
      </c>
      <c r="D4919" s="2" t="s">
        <v>151</v>
      </c>
      <c r="E4919" s="2" t="s">
        <v>52</v>
      </c>
      <c r="F4919" s="2" t="s">
        <v>60</v>
      </c>
      <c r="G4919" s="2" t="s">
        <v>61</v>
      </c>
      <c r="H4919" s="2" t="s">
        <v>55</v>
      </c>
      <c r="I4919" s="2" t="s">
        <v>67</v>
      </c>
      <c r="J4919" s="2" t="s">
        <v>57</v>
      </c>
      <c r="K4919" s="2" t="s">
        <v>58</v>
      </c>
      <c r="L4919" s="2">
        <v>1</v>
      </c>
    </row>
    <row r="4920" spans="1:12" hidden="1" x14ac:dyDescent="0.25">
      <c r="A4920" s="2">
        <v>1030984292</v>
      </c>
      <c r="B4920" s="2" t="str">
        <f t="shared" si="76"/>
        <v>1030984292</v>
      </c>
      <c r="C4920" s="2" t="s">
        <v>50</v>
      </c>
      <c r="D4920" s="2" t="s">
        <v>190</v>
      </c>
      <c r="E4920" s="2" t="s">
        <v>52</v>
      </c>
      <c r="F4920" s="2" t="s">
        <v>60</v>
      </c>
      <c r="G4920" s="2" t="s">
        <v>61</v>
      </c>
      <c r="H4920" s="2" t="s">
        <v>55</v>
      </c>
      <c r="I4920" s="2" t="s">
        <v>44</v>
      </c>
      <c r="J4920" s="2" t="s">
        <v>57</v>
      </c>
      <c r="K4920" s="2" t="s">
        <v>62</v>
      </c>
      <c r="L4920" s="2">
        <v>6</v>
      </c>
    </row>
    <row r="4921" spans="1:12" hidden="1" x14ac:dyDescent="0.25">
      <c r="A4921" s="2">
        <v>1032091409</v>
      </c>
      <c r="B4921" s="2" t="str">
        <f t="shared" si="76"/>
        <v>1032091409</v>
      </c>
      <c r="C4921" s="2" t="s">
        <v>63</v>
      </c>
      <c r="D4921" s="2" t="s">
        <v>59</v>
      </c>
      <c r="E4921" s="2" t="s">
        <v>52</v>
      </c>
      <c r="F4921" s="2" t="s">
        <v>88</v>
      </c>
      <c r="G4921" s="2" t="s">
        <v>122</v>
      </c>
      <c r="H4921" s="2" t="s">
        <v>55</v>
      </c>
      <c r="I4921" s="2" t="s">
        <v>71</v>
      </c>
      <c r="J4921" s="2" t="s">
        <v>57</v>
      </c>
      <c r="K4921" s="2" t="s">
        <v>62</v>
      </c>
      <c r="L4921" s="2">
        <v>2</v>
      </c>
    </row>
    <row r="4922" spans="1:12" hidden="1" x14ac:dyDescent="0.25">
      <c r="A4922" s="2">
        <v>1032010269</v>
      </c>
      <c r="B4922" s="2" t="str">
        <f t="shared" si="76"/>
        <v>1032010269</v>
      </c>
      <c r="C4922" s="2" t="s">
        <v>63</v>
      </c>
      <c r="D4922" s="2" t="s">
        <v>59</v>
      </c>
      <c r="E4922" s="2" t="s">
        <v>65</v>
      </c>
      <c r="F4922" s="2" t="s">
        <v>75</v>
      </c>
      <c r="G4922" s="2" t="s">
        <v>187</v>
      </c>
      <c r="H4922" s="2" t="s">
        <v>55</v>
      </c>
      <c r="I4922" s="2" t="s">
        <v>71</v>
      </c>
      <c r="J4922" s="2" t="s">
        <v>57</v>
      </c>
      <c r="K4922" s="2" t="s">
        <v>62</v>
      </c>
      <c r="L4922" s="2">
        <v>2</v>
      </c>
    </row>
    <row r="4923" spans="1:12" hidden="1" x14ac:dyDescent="0.25">
      <c r="A4923" s="2">
        <v>1032111820</v>
      </c>
      <c r="B4923" s="2" t="str">
        <f t="shared" si="76"/>
        <v>1032111820</v>
      </c>
      <c r="C4923" s="2" t="s">
        <v>68</v>
      </c>
      <c r="D4923" s="2" t="s">
        <v>59</v>
      </c>
      <c r="E4923" s="2" t="s">
        <v>65</v>
      </c>
      <c r="F4923" s="2" t="s">
        <v>60</v>
      </c>
      <c r="G4923" s="2" t="s">
        <v>66</v>
      </c>
      <c r="H4923" s="2" t="s">
        <v>55</v>
      </c>
      <c r="I4923" s="2" t="s">
        <v>44</v>
      </c>
      <c r="J4923" s="2" t="s">
        <v>57</v>
      </c>
      <c r="K4923" s="2" t="s">
        <v>62</v>
      </c>
      <c r="L4923" s="2">
        <v>4</v>
      </c>
    </row>
    <row r="4924" spans="1:12" hidden="1" x14ac:dyDescent="0.25">
      <c r="A4924" s="2">
        <v>1032090046</v>
      </c>
      <c r="B4924" s="2" t="str">
        <f t="shared" si="76"/>
        <v>1032090046</v>
      </c>
      <c r="C4924" s="2" t="s">
        <v>50</v>
      </c>
      <c r="D4924" s="2" t="s">
        <v>59</v>
      </c>
      <c r="E4924" s="2" t="s">
        <v>52</v>
      </c>
      <c r="F4924" s="2" t="s">
        <v>75</v>
      </c>
      <c r="G4924" s="2" t="s">
        <v>109</v>
      </c>
      <c r="H4924" s="2" t="s">
        <v>55</v>
      </c>
      <c r="I4924" s="2" t="s">
        <v>71</v>
      </c>
      <c r="J4924" s="2" t="s">
        <v>57</v>
      </c>
      <c r="K4924" s="2" t="s">
        <v>58</v>
      </c>
      <c r="L4924" s="2">
        <v>4</v>
      </c>
    </row>
    <row r="4925" spans="1:12" hidden="1" x14ac:dyDescent="0.25">
      <c r="A4925" s="2">
        <v>1032091203</v>
      </c>
      <c r="B4925" s="2" t="str">
        <f t="shared" si="76"/>
        <v>1032091203</v>
      </c>
      <c r="C4925" s="2" t="s">
        <v>63</v>
      </c>
      <c r="D4925" s="2" t="s">
        <v>59</v>
      </c>
      <c r="E4925" s="2" t="s">
        <v>52</v>
      </c>
      <c r="F4925" s="2" t="s">
        <v>100</v>
      </c>
      <c r="G4925" s="2" t="s">
        <v>129</v>
      </c>
      <c r="H4925" s="2" t="s">
        <v>70</v>
      </c>
      <c r="I4925" s="2" t="s">
        <v>44</v>
      </c>
      <c r="J4925" s="2" t="s">
        <v>57</v>
      </c>
      <c r="K4925" s="2" t="s">
        <v>58</v>
      </c>
      <c r="L4925" s="2">
        <v>5</v>
      </c>
    </row>
    <row r="4926" spans="1:12" hidden="1" x14ac:dyDescent="0.25">
      <c r="A4926" s="2">
        <v>1032050071</v>
      </c>
      <c r="B4926" s="2" t="str">
        <f t="shared" si="76"/>
        <v>1032050071</v>
      </c>
      <c r="C4926" s="2" t="s">
        <v>50</v>
      </c>
      <c r="D4926" s="2" t="s">
        <v>59</v>
      </c>
      <c r="E4926" s="2" t="s">
        <v>52</v>
      </c>
      <c r="F4926" s="2" t="s">
        <v>53</v>
      </c>
      <c r="G4926" s="2" t="s">
        <v>177</v>
      </c>
      <c r="H4926" s="2" t="s">
        <v>55</v>
      </c>
      <c r="I4926" s="2" t="s">
        <v>44</v>
      </c>
      <c r="J4926" s="2" t="s">
        <v>57</v>
      </c>
      <c r="K4926" s="2" t="s">
        <v>62</v>
      </c>
      <c r="L4926" s="2">
        <v>5</v>
      </c>
    </row>
    <row r="4927" spans="1:12" hidden="1" x14ac:dyDescent="0.25">
      <c r="A4927" s="2">
        <v>1032112058</v>
      </c>
      <c r="B4927" s="2" t="str">
        <f t="shared" si="76"/>
        <v>1032112058</v>
      </c>
      <c r="C4927" s="2" t="s">
        <v>63</v>
      </c>
      <c r="D4927" s="2" t="s">
        <v>59</v>
      </c>
      <c r="E4927" s="2" t="s">
        <v>52</v>
      </c>
      <c r="F4927" s="2" t="s">
        <v>60</v>
      </c>
      <c r="G4927" s="2" t="s">
        <v>108</v>
      </c>
      <c r="H4927" s="2" t="s">
        <v>95</v>
      </c>
      <c r="I4927" s="2" t="s">
        <v>71</v>
      </c>
      <c r="J4927" s="2" t="s">
        <v>57</v>
      </c>
      <c r="K4927" s="2" t="s">
        <v>62</v>
      </c>
      <c r="L4927" s="2">
        <v>1</v>
      </c>
    </row>
    <row r="4928" spans="1:12" hidden="1" x14ac:dyDescent="0.25">
      <c r="A4928" s="2">
        <v>1032050469</v>
      </c>
      <c r="B4928" s="2" t="str">
        <f t="shared" si="76"/>
        <v>1032050469</v>
      </c>
      <c r="C4928" s="2" t="s">
        <v>50</v>
      </c>
      <c r="D4928" s="2" t="s">
        <v>59</v>
      </c>
      <c r="E4928" s="2" t="s">
        <v>52</v>
      </c>
      <c r="F4928" s="2" t="s">
        <v>53</v>
      </c>
      <c r="G4928" s="2" t="s">
        <v>177</v>
      </c>
      <c r="H4928" s="2" t="s">
        <v>55</v>
      </c>
      <c r="I4928" s="2" t="s">
        <v>44</v>
      </c>
      <c r="J4928" s="2" t="s">
        <v>57</v>
      </c>
      <c r="K4928" s="2" t="s">
        <v>58</v>
      </c>
      <c r="L4928" s="2">
        <v>5</v>
      </c>
    </row>
    <row r="4929" spans="1:12" hidden="1" x14ac:dyDescent="0.25">
      <c r="A4929" s="2">
        <v>1032131085</v>
      </c>
      <c r="B4929" s="2" t="str">
        <f t="shared" si="76"/>
        <v>1032131085</v>
      </c>
      <c r="C4929" s="2" t="s">
        <v>68</v>
      </c>
      <c r="D4929" s="2" t="s">
        <v>59</v>
      </c>
      <c r="E4929" s="2" t="s">
        <v>52</v>
      </c>
      <c r="F4929" s="2" t="s">
        <v>82</v>
      </c>
      <c r="G4929" s="2" t="s">
        <v>86</v>
      </c>
      <c r="H4929" s="2" t="s">
        <v>55</v>
      </c>
      <c r="I4929" s="2" t="s">
        <v>71</v>
      </c>
      <c r="J4929" s="2" t="s">
        <v>57</v>
      </c>
      <c r="K4929" s="2" t="s">
        <v>62</v>
      </c>
      <c r="L4929" s="2">
        <v>3</v>
      </c>
    </row>
    <row r="4930" spans="1:12" hidden="1" x14ac:dyDescent="0.25">
      <c r="A4930" s="2">
        <v>1032030555</v>
      </c>
      <c r="B4930" s="2" t="str">
        <f t="shared" si="76"/>
        <v>1032030555</v>
      </c>
      <c r="C4930" s="2" t="s">
        <v>50</v>
      </c>
      <c r="D4930" s="2" t="s">
        <v>59</v>
      </c>
      <c r="E4930" s="2" t="s">
        <v>52</v>
      </c>
      <c r="F4930" s="2" t="s">
        <v>82</v>
      </c>
      <c r="G4930" s="2" t="s">
        <v>113</v>
      </c>
      <c r="H4930" s="2" t="s">
        <v>55</v>
      </c>
      <c r="I4930" s="2" t="s">
        <v>44</v>
      </c>
      <c r="J4930" s="2" t="s">
        <v>57</v>
      </c>
      <c r="K4930" s="2" t="s">
        <v>58</v>
      </c>
      <c r="L4930" s="2">
        <v>5</v>
      </c>
    </row>
    <row r="4931" spans="1:12" hidden="1" x14ac:dyDescent="0.25">
      <c r="A4931" s="2">
        <v>1032000683</v>
      </c>
      <c r="B4931" s="2" t="str">
        <f t="shared" ref="B4931:B4994" si="77">TEXT(A4931,0)</f>
        <v>1032000683</v>
      </c>
      <c r="C4931" s="2" t="s">
        <v>50</v>
      </c>
      <c r="D4931" s="2" t="s">
        <v>59</v>
      </c>
      <c r="E4931" s="2" t="s">
        <v>52</v>
      </c>
      <c r="F4931" s="2" t="s">
        <v>79</v>
      </c>
      <c r="G4931" s="2" t="s">
        <v>96</v>
      </c>
      <c r="H4931" s="2" t="s">
        <v>55</v>
      </c>
      <c r="I4931" s="2" t="s">
        <v>56</v>
      </c>
      <c r="J4931" s="2" t="s">
        <v>57</v>
      </c>
      <c r="K4931" s="2" t="s">
        <v>58</v>
      </c>
      <c r="L4931" s="2">
        <v>2</v>
      </c>
    </row>
    <row r="4932" spans="1:12" hidden="1" x14ac:dyDescent="0.25">
      <c r="A4932" s="2">
        <v>1030990768</v>
      </c>
      <c r="B4932" s="2" t="str">
        <f t="shared" si="77"/>
        <v>1030990768</v>
      </c>
      <c r="C4932" s="2" t="s">
        <v>50</v>
      </c>
      <c r="D4932" s="2" t="s">
        <v>59</v>
      </c>
      <c r="E4932" s="2" t="s">
        <v>52</v>
      </c>
      <c r="F4932" s="2" t="s">
        <v>75</v>
      </c>
      <c r="G4932" s="2" t="s">
        <v>76</v>
      </c>
      <c r="H4932" s="2" t="s">
        <v>55</v>
      </c>
      <c r="I4932" s="2" t="s">
        <v>44</v>
      </c>
      <c r="J4932" s="2" t="s">
        <v>57</v>
      </c>
      <c r="K4932" s="2" t="s">
        <v>58</v>
      </c>
      <c r="L4932" s="2">
        <v>5</v>
      </c>
    </row>
    <row r="4933" spans="1:12" hidden="1" x14ac:dyDescent="0.25">
      <c r="A4933" s="2">
        <v>1032114450</v>
      </c>
      <c r="B4933" s="2" t="str">
        <f t="shared" si="77"/>
        <v>1032114450</v>
      </c>
      <c r="C4933" s="2" t="s">
        <v>63</v>
      </c>
      <c r="D4933" s="2" t="s">
        <v>227</v>
      </c>
      <c r="E4933" s="2" t="s">
        <v>65</v>
      </c>
      <c r="F4933" s="2" t="s">
        <v>92</v>
      </c>
      <c r="G4933" s="2" t="s">
        <v>93</v>
      </c>
      <c r="H4933" s="2" t="s">
        <v>55</v>
      </c>
      <c r="I4933" s="2" t="s">
        <v>67</v>
      </c>
      <c r="J4933" s="2" t="s">
        <v>57</v>
      </c>
      <c r="K4933" s="2" t="s">
        <v>62</v>
      </c>
      <c r="L4933" s="2">
        <v>1</v>
      </c>
    </row>
    <row r="4934" spans="1:12" hidden="1" x14ac:dyDescent="0.25">
      <c r="A4934" s="2">
        <v>1032154437</v>
      </c>
      <c r="B4934" s="2" t="str">
        <f t="shared" si="77"/>
        <v>1032154437</v>
      </c>
      <c r="C4934" s="2" t="s">
        <v>68</v>
      </c>
      <c r="D4934" s="2" t="s">
        <v>294</v>
      </c>
      <c r="E4934" s="2" t="s">
        <v>52</v>
      </c>
      <c r="F4934" s="2" t="s">
        <v>79</v>
      </c>
      <c r="G4934" s="2" t="s">
        <v>84</v>
      </c>
      <c r="H4934" s="2" t="s">
        <v>55</v>
      </c>
      <c r="I4934" s="2" t="s">
        <v>67</v>
      </c>
      <c r="J4934" s="2" t="s">
        <v>57</v>
      </c>
      <c r="K4934" s="2" t="s">
        <v>62</v>
      </c>
      <c r="L4934" s="2">
        <v>1</v>
      </c>
    </row>
    <row r="4935" spans="1:12" hidden="1" x14ac:dyDescent="0.25">
      <c r="A4935" s="2">
        <v>1032042731</v>
      </c>
      <c r="B4935" s="2" t="str">
        <f t="shared" si="77"/>
        <v>1032042731</v>
      </c>
      <c r="C4935" s="2" t="s">
        <v>50</v>
      </c>
      <c r="D4935" s="2" t="s">
        <v>59</v>
      </c>
      <c r="E4935" s="2" t="s">
        <v>52</v>
      </c>
      <c r="F4935" s="2" t="s">
        <v>88</v>
      </c>
      <c r="G4935" s="2" t="s">
        <v>174</v>
      </c>
      <c r="H4935" s="2" t="s">
        <v>70</v>
      </c>
      <c r="I4935" s="2" t="s">
        <v>44</v>
      </c>
      <c r="J4935" s="2" t="s">
        <v>57</v>
      </c>
      <c r="K4935" s="2" t="s">
        <v>62</v>
      </c>
      <c r="L4935" s="2">
        <v>6</v>
      </c>
    </row>
    <row r="4936" spans="1:12" hidden="1" x14ac:dyDescent="0.25">
      <c r="A4936" s="2">
        <v>1032005272</v>
      </c>
      <c r="B4936" s="2" t="str">
        <f t="shared" si="77"/>
        <v>1032005272</v>
      </c>
      <c r="C4936" s="2" t="s">
        <v>50</v>
      </c>
      <c r="D4936" s="2" t="s">
        <v>231</v>
      </c>
      <c r="E4936" s="2" t="s">
        <v>52</v>
      </c>
      <c r="F4936" s="2" t="s">
        <v>100</v>
      </c>
      <c r="G4936" s="2" t="s">
        <v>114</v>
      </c>
      <c r="H4936" s="2" t="s">
        <v>55</v>
      </c>
      <c r="I4936" s="2" t="s">
        <v>56</v>
      </c>
      <c r="J4936" s="2" t="s">
        <v>57</v>
      </c>
      <c r="K4936" s="2" t="s">
        <v>58</v>
      </c>
      <c r="L4936" s="2">
        <v>2</v>
      </c>
    </row>
    <row r="4937" spans="1:12" hidden="1" x14ac:dyDescent="0.25">
      <c r="A4937" s="2">
        <v>1032031239</v>
      </c>
      <c r="B4937" s="2" t="str">
        <f t="shared" si="77"/>
        <v>1032031239</v>
      </c>
      <c r="C4937" s="2" t="s">
        <v>63</v>
      </c>
      <c r="D4937" s="2" t="s">
        <v>59</v>
      </c>
      <c r="E4937" s="2" t="s">
        <v>65</v>
      </c>
      <c r="F4937" s="2" t="s">
        <v>92</v>
      </c>
      <c r="G4937" s="2" t="s">
        <v>93</v>
      </c>
      <c r="H4937" s="2" t="s">
        <v>55</v>
      </c>
      <c r="I4937" s="2" t="s">
        <v>56</v>
      </c>
      <c r="J4937" s="2" t="s">
        <v>57</v>
      </c>
      <c r="K4937" s="2" t="s">
        <v>62</v>
      </c>
      <c r="L4937" s="2">
        <v>2</v>
      </c>
    </row>
    <row r="4938" spans="1:12" hidden="1" x14ac:dyDescent="0.25">
      <c r="A4938" s="2">
        <v>1030781029</v>
      </c>
      <c r="B4938" s="2" t="str">
        <f t="shared" si="77"/>
        <v>1030781029</v>
      </c>
      <c r="C4938" s="2" t="s">
        <v>50</v>
      </c>
      <c r="D4938" s="2" t="s">
        <v>164</v>
      </c>
      <c r="E4938" s="2" t="s">
        <v>65</v>
      </c>
      <c r="F4938" s="2" t="s">
        <v>92</v>
      </c>
      <c r="G4938" s="2" t="s">
        <v>93</v>
      </c>
      <c r="H4938" s="2" t="s">
        <v>55</v>
      </c>
      <c r="I4938" s="2" t="s">
        <v>71</v>
      </c>
      <c r="J4938" s="2" t="s">
        <v>57</v>
      </c>
      <c r="K4938" s="2" t="s">
        <v>58</v>
      </c>
      <c r="L4938" s="2">
        <v>5</v>
      </c>
    </row>
    <row r="4939" spans="1:12" hidden="1" x14ac:dyDescent="0.25">
      <c r="A4939" s="2">
        <v>1032095177</v>
      </c>
      <c r="B4939" s="2" t="str">
        <f t="shared" si="77"/>
        <v>1032095177</v>
      </c>
      <c r="C4939" s="2" t="s">
        <v>63</v>
      </c>
      <c r="D4939" s="2" t="s">
        <v>175</v>
      </c>
      <c r="E4939" s="2" t="s">
        <v>65</v>
      </c>
      <c r="F4939" s="2" t="s">
        <v>60</v>
      </c>
      <c r="G4939" s="2" t="s">
        <v>61</v>
      </c>
      <c r="H4939" s="2" t="s">
        <v>55</v>
      </c>
      <c r="I4939" s="2" t="s">
        <v>44</v>
      </c>
      <c r="J4939" s="2" t="s">
        <v>57</v>
      </c>
      <c r="K4939" s="2" t="s">
        <v>58</v>
      </c>
      <c r="L4939" s="2">
        <v>1</v>
      </c>
    </row>
    <row r="4940" spans="1:12" hidden="1" x14ac:dyDescent="0.25">
      <c r="A4940" s="2">
        <v>1032134068</v>
      </c>
      <c r="B4940" s="2" t="str">
        <f t="shared" si="77"/>
        <v>1032134068</v>
      </c>
      <c r="C4940" s="2" t="s">
        <v>63</v>
      </c>
      <c r="D4940" s="2" t="s">
        <v>125</v>
      </c>
      <c r="E4940" s="2" t="s">
        <v>52</v>
      </c>
      <c r="F4940" s="2" t="s">
        <v>79</v>
      </c>
      <c r="G4940" s="2" t="s">
        <v>117</v>
      </c>
      <c r="H4940" s="2" t="s">
        <v>55</v>
      </c>
      <c r="I4940" s="2" t="s">
        <v>67</v>
      </c>
      <c r="J4940" s="2" t="s">
        <v>57</v>
      </c>
      <c r="K4940" s="2" t="s">
        <v>62</v>
      </c>
      <c r="L4940" s="2">
        <v>1</v>
      </c>
    </row>
    <row r="4941" spans="1:12" hidden="1" x14ac:dyDescent="0.25">
      <c r="A4941" s="2">
        <v>1032134989</v>
      </c>
      <c r="B4941" s="2" t="str">
        <f t="shared" si="77"/>
        <v>1032134989</v>
      </c>
      <c r="C4941" s="2" t="s">
        <v>63</v>
      </c>
      <c r="D4941" s="2" t="s">
        <v>125</v>
      </c>
      <c r="E4941" s="2" t="s">
        <v>65</v>
      </c>
      <c r="F4941" s="2" t="s">
        <v>60</v>
      </c>
      <c r="G4941" s="2" t="s">
        <v>61</v>
      </c>
      <c r="H4941" s="2" t="s">
        <v>55</v>
      </c>
      <c r="I4941" s="2" t="s">
        <v>44</v>
      </c>
      <c r="J4941" s="2" t="s">
        <v>57</v>
      </c>
      <c r="K4941" s="2" t="s">
        <v>62</v>
      </c>
      <c r="L4941" s="2">
        <v>1</v>
      </c>
    </row>
    <row r="4942" spans="1:12" hidden="1" x14ac:dyDescent="0.25">
      <c r="A4942" s="2">
        <v>1032075082</v>
      </c>
      <c r="B4942" s="2" t="str">
        <f t="shared" si="77"/>
        <v>1032075082</v>
      </c>
      <c r="C4942" s="2" t="s">
        <v>50</v>
      </c>
      <c r="D4942" s="2" t="s">
        <v>125</v>
      </c>
      <c r="E4942" s="2" t="s">
        <v>52</v>
      </c>
      <c r="F4942" s="2" t="s">
        <v>100</v>
      </c>
      <c r="G4942" s="2" t="s">
        <v>114</v>
      </c>
      <c r="H4942" s="2" t="s">
        <v>55</v>
      </c>
      <c r="I4942" s="2" t="s">
        <v>71</v>
      </c>
      <c r="J4942" s="2" t="s">
        <v>57</v>
      </c>
      <c r="K4942" s="2" t="s">
        <v>58</v>
      </c>
      <c r="L4942" s="2">
        <v>4</v>
      </c>
    </row>
    <row r="4943" spans="1:12" hidden="1" x14ac:dyDescent="0.25">
      <c r="A4943" s="2">
        <v>1032105293</v>
      </c>
      <c r="B4943" s="2" t="str">
        <f t="shared" si="77"/>
        <v>1032105293</v>
      </c>
      <c r="C4943" s="2" t="s">
        <v>50</v>
      </c>
      <c r="D4943" s="2" t="s">
        <v>125</v>
      </c>
      <c r="E4943" s="2" t="s">
        <v>65</v>
      </c>
      <c r="F4943" s="2" t="s">
        <v>88</v>
      </c>
      <c r="G4943" s="2" t="s">
        <v>122</v>
      </c>
      <c r="H4943" s="2" t="s">
        <v>55</v>
      </c>
      <c r="I4943" s="2" t="s">
        <v>71</v>
      </c>
      <c r="J4943" s="2" t="s">
        <v>57</v>
      </c>
      <c r="K4943" s="2" t="s">
        <v>58</v>
      </c>
      <c r="L4943" s="2">
        <v>5</v>
      </c>
    </row>
    <row r="4944" spans="1:12" hidden="1" x14ac:dyDescent="0.25">
      <c r="A4944" s="2">
        <v>1032104544</v>
      </c>
      <c r="B4944" s="2" t="str">
        <f t="shared" si="77"/>
        <v>1032104544</v>
      </c>
      <c r="C4944" s="2" t="s">
        <v>63</v>
      </c>
      <c r="D4944" s="2" t="s">
        <v>72</v>
      </c>
      <c r="E4944" s="2" t="s">
        <v>65</v>
      </c>
      <c r="F4944" s="2" t="s">
        <v>100</v>
      </c>
      <c r="G4944" s="2" t="s">
        <v>129</v>
      </c>
      <c r="H4944" s="2" t="s">
        <v>55</v>
      </c>
      <c r="I4944" s="2" t="s">
        <v>67</v>
      </c>
      <c r="J4944" s="2" t="s">
        <v>57</v>
      </c>
      <c r="K4944" s="2" t="s">
        <v>62</v>
      </c>
      <c r="L4944" s="2">
        <v>1</v>
      </c>
    </row>
    <row r="4945" spans="1:12" hidden="1" x14ac:dyDescent="0.25">
      <c r="A4945" s="2">
        <v>1032134431</v>
      </c>
      <c r="B4945" s="2" t="str">
        <f t="shared" si="77"/>
        <v>1032134431</v>
      </c>
      <c r="C4945" s="2" t="s">
        <v>68</v>
      </c>
      <c r="D4945" s="2" t="s">
        <v>162</v>
      </c>
      <c r="E4945" s="2" t="s">
        <v>52</v>
      </c>
      <c r="F4945" s="2" t="s">
        <v>100</v>
      </c>
      <c r="G4945" s="2" t="s">
        <v>147</v>
      </c>
      <c r="H4945" s="2" t="s">
        <v>70</v>
      </c>
      <c r="I4945" s="2" t="s">
        <v>71</v>
      </c>
      <c r="J4945" s="2" t="s">
        <v>57</v>
      </c>
      <c r="K4945" s="2" t="s">
        <v>62</v>
      </c>
      <c r="L4945" s="2">
        <v>3</v>
      </c>
    </row>
    <row r="4946" spans="1:12" hidden="1" x14ac:dyDescent="0.25">
      <c r="A4946" s="2">
        <v>1032123352</v>
      </c>
      <c r="B4946" s="2" t="str">
        <f t="shared" si="77"/>
        <v>1032123352</v>
      </c>
      <c r="C4946" s="2" t="s">
        <v>63</v>
      </c>
      <c r="D4946" s="2" t="s">
        <v>59</v>
      </c>
      <c r="E4946" s="2" t="s">
        <v>65</v>
      </c>
      <c r="F4946" s="2" t="s">
        <v>92</v>
      </c>
      <c r="G4946" s="2" t="s">
        <v>93</v>
      </c>
      <c r="H4946" s="2" t="s">
        <v>95</v>
      </c>
      <c r="I4946" s="2" t="s">
        <v>71</v>
      </c>
      <c r="J4946" s="2" t="s">
        <v>57</v>
      </c>
      <c r="K4946" s="2" t="s">
        <v>62</v>
      </c>
      <c r="L4946" s="2">
        <v>1</v>
      </c>
    </row>
    <row r="4947" spans="1:12" hidden="1" x14ac:dyDescent="0.25">
      <c r="A4947" s="2">
        <v>1032115719</v>
      </c>
      <c r="B4947" s="2" t="str">
        <f t="shared" si="77"/>
        <v>1032115719</v>
      </c>
      <c r="C4947" s="2" t="s">
        <v>68</v>
      </c>
      <c r="D4947" s="2" t="s">
        <v>102</v>
      </c>
      <c r="E4947" s="2" t="s">
        <v>65</v>
      </c>
      <c r="F4947" s="2" t="s">
        <v>92</v>
      </c>
      <c r="G4947" s="2" t="s">
        <v>93</v>
      </c>
      <c r="H4947" s="2" t="s">
        <v>70</v>
      </c>
      <c r="I4947" s="2" t="s">
        <v>71</v>
      </c>
      <c r="J4947" s="2" t="s">
        <v>57</v>
      </c>
      <c r="K4947" s="2" t="s">
        <v>62</v>
      </c>
      <c r="L4947" s="2">
        <v>4</v>
      </c>
    </row>
    <row r="4948" spans="1:12" hidden="1" x14ac:dyDescent="0.25">
      <c r="A4948" s="2">
        <v>1032154151</v>
      </c>
      <c r="B4948" s="2" t="str">
        <f t="shared" si="77"/>
        <v>1032154151</v>
      </c>
      <c r="C4948" s="2" t="s">
        <v>68</v>
      </c>
      <c r="D4948" s="2" t="s">
        <v>145</v>
      </c>
      <c r="E4948" s="2" t="s">
        <v>52</v>
      </c>
      <c r="F4948" s="2" t="s">
        <v>112</v>
      </c>
      <c r="G4948" s="2" t="s">
        <v>180</v>
      </c>
      <c r="H4948" s="2" t="s">
        <v>55</v>
      </c>
      <c r="I4948" s="2" t="s">
        <v>71</v>
      </c>
      <c r="J4948" s="2" t="s">
        <v>57</v>
      </c>
      <c r="K4948" s="2" t="s">
        <v>62</v>
      </c>
      <c r="L4948" s="2">
        <v>1</v>
      </c>
    </row>
    <row r="4949" spans="1:12" hidden="1" x14ac:dyDescent="0.25">
      <c r="A4949" s="2">
        <v>1032042854</v>
      </c>
      <c r="B4949" s="2" t="str">
        <f t="shared" si="77"/>
        <v>1032042854</v>
      </c>
      <c r="C4949" s="2" t="s">
        <v>50</v>
      </c>
      <c r="D4949" s="2" t="s">
        <v>59</v>
      </c>
      <c r="E4949" s="2" t="s">
        <v>52</v>
      </c>
      <c r="F4949" s="2" t="s">
        <v>82</v>
      </c>
      <c r="G4949" s="2" t="s">
        <v>86</v>
      </c>
      <c r="H4949" s="2" t="s">
        <v>70</v>
      </c>
      <c r="I4949" s="2" t="s">
        <v>44</v>
      </c>
      <c r="J4949" s="2" t="s">
        <v>57</v>
      </c>
      <c r="K4949" s="2" t="s">
        <v>62</v>
      </c>
      <c r="L4949" s="2">
        <v>6</v>
      </c>
    </row>
    <row r="4950" spans="1:12" hidden="1" x14ac:dyDescent="0.25">
      <c r="A4950" s="2">
        <v>1032081898</v>
      </c>
      <c r="B4950" s="2" t="str">
        <f t="shared" si="77"/>
        <v>1032081898</v>
      </c>
      <c r="C4950" s="2" t="s">
        <v>50</v>
      </c>
      <c r="D4950" s="2" t="s">
        <v>59</v>
      </c>
      <c r="E4950" s="2" t="s">
        <v>52</v>
      </c>
      <c r="F4950" s="2" t="s">
        <v>53</v>
      </c>
      <c r="G4950" s="2" t="s">
        <v>54</v>
      </c>
      <c r="H4950" s="2" t="s">
        <v>55</v>
      </c>
      <c r="I4950" s="2" t="s">
        <v>56</v>
      </c>
      <c r="J4950" s="2" t="s">
        <v>57</v>
      </c>
      <c r="K4950" s="2" t="s">
        <v>62</v>
      </c>
      <c r="L4950" s="2">
        <v>2</v>
      </c>
    </row>
    <row r="4951" spans="1:12" hidden="1" x14ac:dyDescent="0.25">
      <c r="A4951" s="2">
        <v>1032120337</v>
      </c>
      <c r="B4951" s="2" t="str">
        <f t="shared" si="77"/>
        <v>1032120337</v>
      </c>
      <c r="C4951" s="2" t="s">
        <v>68</v>
      </c>
      <c r="D4951" s="2" t="s">
        <v>59</v>
      </c>
      <c r="E4951" s="2" t="s">
        <v>52</v>
      </c>
      <c r="F4951" s="2" t="s">
        <v>53</v>
      </c>
      <c r="G4951" s="2" t="s">
        <v>54</v>
      </c>
      <c r="H4951" s="2" t="s">
        <v>55</v>
      </c>
      <c r="I4951" s="2" t="s">
        <v>56</v>
      </c>
      <c r="J4951" s="2" t="s">
        <v>57</v>
      </c>
      <c r="K4951" s="2" t="s">
        <v>62</v>
      </c>
      <c r="L4951" s="2">
        <v>1</v>
      </c>
    </row>
    <row r="4952" spans="1:12" hidden="1" x14ac:dyDescent="0.25">
      <c r="A4952" s="2">
        <v>1032085499</v>
      </c>
      <c r="B4952" s="2" t="str">
        <f t="shared" si="77"/>
        <v>1032085499</v>
      </c>
      <c r="C4952" s="2" t="s">
        <v>63</v>
      </c>
      <c r="D4952" s="2" t="s">
        <v>175</v>
      </c>
      <c r="E4952" s="2" t="s">
        <v>65</v>
      </c>
      <c r="F4952" s="2" t="s">
        <v>100</v>
      </c>
      <c r="G4952" s="2" t="s">
        <v>147</v>
      </c>
      <c r="H4952" s="2" t="s">
        <v>55</v>
      </c>
      <c r="I4952" s="2" t="s">
        <v>67</v>
      </c>
      <c r="J4952" s="2" t="s">
        <v>57</v>
      </c>
      <c r="K4952" s="2" t="s">
        <v>58</v>
      </c>
      <c r="L4952" s="2">
        <v>1</v>
      </c>
    </row>
    <row r="4953" spans="1:12" hidden="1" x14ac:dyDescent="0.25">
      <c r="A4953" s="2">
        <v>1032082273</v>
      </c>
      <c r="B4953" s="2" t="str">
        <f t="shared" si="77"/>
        <v>1032082273</v>
      </c>
      <c r="C4953" s="2" t="s">
        <v>50</v>
      </c>
      <c r="D4953" s="2" t="s">
        <v>59</v>
      </c>
      <c r="E4953" s="2" t="s">
        <v>52</v>
      </c>
      <c r="F4953" s="2" t="s">
        <v>60</v>
      </c>
      <c r="G4953" s="2" t="s">
        <v>61</v>
      </c>
      <c r="H4953" s="2" t="s">
        <v>55</v>
      </c>
      <c r="I4953" s="2" t="s">
        <v>44</v>
      </c>
      <c r="J4953" s="2" t="s">
        <v>57</v>
      </c>
      <c r="K4953" s="2" t="s">
        <v>58</v>
      </c>
      <c r="L4953" s="2">
        <v>6</v>
      </c>
    </row>
    <row r="4954" spans="1:12" hidden="1" x14ac:dyDescent="0.25">
      <c r="A4954" s="2">
        <v>1032041041</v>
      </c>
      <c r="B4954" s="2" t="str">
        <f t="shared" si="77"/>
        <v>1032041041</v>
      </c>
      <c r="C4954" s="2" t="s">
        <v>50</v>
      </c>
      <c r="D4954" s="2" t="s">
        <v>59</v>
      </c>
      <c r="E4954" s="2" t="s">
        <v>52</v>
      </c>
      <c r="F4954" s="2" t="s">
        <v>53</v>
      </c>
      <c r="G4954" s="2" t="s">
        <v>201</v>
      </c>
      <c r="H4954" s="2" t="s">
        <v>55</v>
      </c>
      <c r="I4954" s="2" t="s">
        <v>44</v>
      </c>
      <c r="J4954" s="2" t="s">
        <v>57</v>
      </c>
      <c r="K4954" s="2" t="s">
        <v>58</v>
      </c>
      <c r="L4954" s="2">
        <v>5</v>
      </c>
    </row>
    <row r="4955" spans="1:12" hidden="1" x14ac:dyDescent="0.25">
      <c r="A4955" s="2">
        <v>1032114145</v>
      </c>
      <c r="B4955" s="2" t="str">
        <f t="shared" si="77"/>
        <v>1032114145</v>
      </c>
      <c r="C4955" s="2" t="s">
        <v>68</v>
      </c>
      <c r="D4955" s="2" t="s">
        <v>199</v>
      </c>
      <c r="E4955" s="2" t="s">
        <v>65</v>
      </c>
      <c r="F4955" s="2" t="s">
        <v>60</v>
      </c>
      <c r="G4955" s="2" t="s">
        <v>61</v>
      </c>
      <c r="H4955" s="2" t="s">
        <v>55</v>
      </c>
      <c r="I4955" s="2" t="s">
        <v>44</v>
      </c>
      <c r="J4955" s="2" t="s">
        <v>57</v>
      </c>
      <c r="K4955" s="2" t="s">
        <v>62</v>
      </c>
      <c r="L4955" s="2">
        <v>5</v>
      </c>
    </row>
    <row r="4956" spans="1:12" hidden="1" x14ac:dyDescent="0.25">
      <c r="A4956" s="2">
        <v>1032154581</v>
      </c>
      <c r="B4956" s="2" t="str">
        <f t="shared" si="77"/>
        <v>1032154581</v>
      </c>
      <c r="C4956" s="2" t="s">
        <v>68</v>
      </c>
      <c r="D4956" s="2" t="s">
        <v>102</v>
      </c>
      <c r="E4956" s="2" t="s">
        <v>52</v>
      </c>
      <c r="F4956" s="2" t="s">
        <v>92</v>
      </c>
      <c r="G4956" s="2" t="s">
        <v>93</v>
      </c>
      <c r="H4956" s="2" t="s">
        <v>55</v>
      </c>
      <c r="I4956" s="2" t="s">
        <v>71</v>
      </c>
      <c r="J4956" s="2" t="s">
        <v>57</v>
      </c>
      <c r="K4956" s="2" t="s">
        <v>62</v>
      </c>
      <c r="L4956" s="2">
        <v>1</v>
      </c>
    </row>
    <row r="4957" spans="1:12" hidden="1" x14ac:dyDescent="0.25">
      <c r="A4957" s="2">
        <v>1032133554</v>
      </c>
      <c r="B4957" s="2" t="str">
        <f t="shared" si="77"/>
        <v>1032133554</v>
      </c>
      <c r="C4957" s="2" t="s">
        <v>68</v>
      </c>
      <c r="D4957" s="2" t="s">
        <v>59</v>
      </c>
      <c r="E4957" s="2" t="s">
        <v>52</v>
      </c>
      <c r="F4957" s="2" t="s">
        <v>60</v>
      </c>
      <c r="G4957" s="2" t="s">
        <v>61</v>
      </c>
      <c r="H4957" s="2" t="s">
        <v>55</v>
      </c>
      <c r="I4957" s="2" t="s">
        <v>44</v>
      </c>
      <c r="J4957" s="2" t="s">
        <v>57</v>
      </c>
      <c r="K4957" s="2" t="s">
        <v>62</v>
      </c>
      <c r="L4957" s="2">
        <v>3</v>
      </c>
    </row>
    <row r="4958" spans="1:12" hidden="1" x14ac:dyDescent="0.25">
      <c r="A4958" s="2">
        <v>1032104521</v>
      </c>
      <c r="B4958" s="2" t="str">
        <f t="shared" si="77"/>
        <v>1032104521</v>
      </c>
      <c r="C4958" s="2" t="s">
        <v>63</v>
      </c>
      <c r="D4958" s="2" t="s">
        <v>220</v>
      </c>
      <c r="E4958" s="2" t="s">
        <v>65</v>
      </c>
      <c r="F4958" s="2" t="s">
        <v>88</v>
      </c>
      <c r="G4958" s="2" t="s">
        <v>120</v>
      </c>
      <c r="H4958" s="2" t="s">
        <v>70</v>
      </c>
      <c r="I4958" s="2" t="s">
        <v>44</v>
      </c>
      <c r="J4958" s="2" t="s">
        <v>57</v>
      </c>
      <c r="K4958" s="2" t="s">
        <v>62</v>
      </c>
      <c r="L4958" s="2">
        <v>2</v>
      </c>
    </row>
    <row r="4959" spans="1:12" hidden="1" x14ac:dyDescent="0.25">
      <c r="A4959" s="2">
        <v>1032027259</v>
      </c>
      <c r="B4959" s="2" t="str">
        <f t="shared" si="77"/>
        <v>1032027259</v>
      </c>
      <c r="C4959" s="2" t="s">
        <v>50</v>
      </c>
      <c r="D4959" s="2" t="s">
        <v>59</v>
      </c>
      <c r="E4959" s="2" t="s">
        <v>65</v>
      </c>
      <c r="F4959" s="2" t="s">
        <v>92</v>
      </c>
      <c r="G4959" s="2" t="s">
        <v>93</v>
      </c>
      <c r="H4959" s="2" t="s">
        <v>95</v>
      </c>
      <c r="I4959" s="2" t="s">
        <v>44</v>
      </c>
      <c r="J4959" s="2" t="s">
        <v>57</v>
      </c>
      <c r="K4959" s="2" t="s">
        <v>62</v>
      </c>
      <c r="L4959" s="2">
        <v>6</v>
      </c>
    </row>
    <row r="4960" spans="1:12" hidden="1" x14ac:dyDescent="0.25">
      <c r="A4960" s="2">
        <v>1032021293</v>
      </c>
      <c r="B4960" s="2" t="str">
        <f t="shared" si="77"/>
        <v>1032021293</v>
      </c>
      <c r="C4960" s="2" t="s">
        <v>50</v>
      </c>
      <c r="D4960" s="2" t="s">
        <v>59</v>
      </c>
      <c r="E4960" s="2" t="s">
        <v>52</v>
      </c>
      <c r="F4960" s="2" t="s">
        <v>92</v>
      </c>
      <c r="G4960" s="2" t="s">
        <v>93</v>
      </c>
      <c r="H4960" s="2" t="s">
        <v>55</v>
      </c>
      <c r="I4960" s="2" t="s">
        <v>56</v>
      </c>
      <c r="J4960" s="2" t="s">
        <v>57</v>
      </c>
      <c r="K4960" s="2" t="s">
        <v>62</v>
      </c>
      <c r="L4960" s="2">
        <v>2</v>
      </c>
    </row>
    <row r="4961" spans="1:12" hidden="1" x14ac:dyDescent="0.25">
      <c r="A4961" s="2">
        <v>1032051149</v>
      </c>
      <c r="B4961" s="2" t="str">
        <f t="shared" si="77"/>
        <v>1032051149</v>
      </c>
      <c r="C4961" s="2" t="s">
        <v>50</v>
      </c>
      <c r="D4961" s="2" t="s">
        <v>59</v>
      </c>
      <c r="E4961" s="2" t="s">
        <v>65</v>
      </c>
      <c r="F4961" s="2" t="s">
        <v>88</v>
      </c>
      <c r="G4961" s="2" t="s">
        <v>181</v>
      </c>
      <c r="H4961" s="2" t="s">
        <v>55</v>
      </c>
      <c r="I4961" s="2" t="s">
        <v>71</v>
      </c>
      <c r="J4961" s="2" t="s">
        <v>57</v>
      </c>
      <c r="K4961" s="2" t="s">
        <v>58</v>
      </c>
      <c r="L4961" s="2">
        <v>4</v>
      </c>
    </row>
    <row r="4962" spans="1:12" hidden="1" x14ac:dyDescent="0.25">
      <c r="A4962" s="2">
        <v>1032072010</v>
      </c>
      <c r="B4962" s="2" t="str">
        <f t="shared" si="77"/>
        <v>1032072010</v>
      </c>
      <c r="C4962" s="2" t="s">
        <v>50</v>
      </c>
      <c r="D4962" s="2" t="s">
        <v>59</v>
      </c>
      <c r="E4962" s="2" t="s">
        <v>52</v>
      </c>
      <c r="F4962" s="2" t="s">
        <v>60</v>
      </c>
      <c r="G4962" s="2" t="s">
        <v>61</v>
      </c>
      <c r="H4962" s="2" t="s">
        <v>55</v>
      </c>
      <c r="I4962" s="2" t="s">
        <v>44</v>
      </c>
      <c r="J4962" s="2" t="s">
        <v>57</v>
      </c>
      <c r="K4962" s="2" t="s">
        <v>58</v>
      </c>
      <c r="L4962" s="2">
        <v>6</v>
      </c>
    </row>
    <row r="4963" spans="1:12" hidden="1" x14ac:dyDescent="0.25">
      <c r="A4963" s="2">
        <v>1032130632</v>
      </c>
      <c r="B4963" s="2" t="str">
        <f t="shared" si="77"/>
        <v>1032130632</v>
      </c>
      <c r="C4963" s="2" t="s">
        <v>68</v>
      </c>
      <c r="D4963" s="2" t="s">
        <v>59</v>
      </c>
      <c r="E4963" s="2" t="s">
        <v>52</v>
      </c>
      <c r="F4963" s="2" t="s">
        <v>82</v>
      </c>
      <c r="G4963" s="2" t="s">
        <v>113</v>
      </c>
      <c r="H4963" s="2" t="s">
        <v>55</v>
      </c>
      <c r="I4963" s="2" t="s">
        <v>71</v>
      </c>
      <c r="J4963" s="2" t="s">
        <v>57</v>
      </c>
      <c r="K4963" s="2" t="s">
        <v>58</v>
      </c>
      <c r="L4963" s="2">
        <v>3</v>
      </c>
    </row>
    <row r="4964" spans="1:12" hidden="1" x14ac:dyDescent="0.25">
      <c r="A4964" s="2">
        <v>1032102594</v>
      </c>
      <c r="B4964" s="2" t="str">
        <f t="shared" si="77"/>
        <v>1032102594</v>
      </c>
      <c r="C4964" s="2" t="s">
        <v>63</v>
      </c>
      <c r="D4964" s="2" t="s">
        <v>59</v>
      </c>
      <c r="E4964" s="2" t="s">
        <v>65</v>
      </c>
      <c r="F4964" s="2" t="s">
        <v>60</v>
      </c>
      <c r="G4964" s="2" t="s">
        <v>61</v>
      </c>
      <c r="H4964" s="2" t="s">
        <v>55</v>
      </c>
      <c r="I4964" s="2" t="s">
        <v>44</v>
      </c>
      <c r="J4964" s="2" t="s">
        <v>57</v>
      </c>
      <c r="K4964" s="2" t="s">
        <v>62</v>
      </c>
      <c r="L4964" s="2">
        <v>1</v>
      </c>
    </row>
    <row r="4965" spans="1:12" hidden="1" x14ac:dyDescent="0.25">
      <c r="A4965" s="2">
        <v>1032122574</v>
      </c>
      <c r="B4965" s="2" t="str">
        <f t="shared" si="77"/>
        <v>1032122574</v>
      </c>
      <c r="C4965" s="2" t="s">
        <v>68</v>
      </c>
      <c r="D4965" s="2" t="s">
        <v>145</v>
      </c>
      <c r="E4965" s="2" t="s">
        <v>65</v>
      </c>
      <c r="F4965" s="2" t="s">
        <v>88</v>
      </c>
      <c r="G4965" s="2" t="s">
        <v>137</v>
      </c>
      <c r="H4965" s="2" t="s">
        <v>55</v>
      </c>
      <c r="I4965" s="2" t="s">
        <v>71</v>
      </c>
      <c r="J4965" s="2" t="s">
        <v>57</v>
      </c>
      <c r="K4965" s="2" t="s">
        <v>62</v>
      </c>
      <c r="L4965" s="2">
        <v>3</v>
      </c>
    </row>
    <row r="4966" spans="1:12" hidden="1" x14ac:dyDescent="0.25">
      <c r="A4966" s="2">
        <v>1032021630</v>
      </c>
      <c r="B4966" s="2" t="str">
        <f t="shared" si="77"/>
        <v>1032021630</v>
      </c>
      <c r="C4966" s="2" t="s">
        <v>50</v>
      </c>
      <c r="D4966" s="2" t="s">
        <v>59</v>
      </c>
      <c r="E4966" s="2" t="s">
        <v>52</v>
      </c>
      <c r="F4966" s="2" t="s">
        <v>88</v>
      </c>
      <c r="G4966" s="2" t="s">
        <v>122</v>
      </c>
      <c r="H4966" s="2" t="s">
        <v>55</v>
      </c>
      <c r="I4966" s="2" t="s">
        <v>71</v>
      </c>
      <c r="J4966" s="2" t="s">
        <v>57</v>
      </c>
      <c r="K4966" s="2" t="s">
        <v>62</v>
      </c>
      <c r="L4966" s="2">
        <v>5</v>
      </c>
    </row>
    <row r="4967" spans="1:12" hidden="1" x14ac:dyDescent="0.25">
      <c r="A4967" s="2">
        <v>1032065090</v>
      </c>
      <c r="B4967" s="2" t="str">
        <f t="shared" si="77"/>
        <v>1032065090</v>
      </c>
      <c r="C4967" s="2" t="s">
        <v>63</v>
      </c>
      <c r="D4967" s="2" t="s">
        <v>51</v>
      </c>
      <c r="E4967" s="2" t="s">
        <v>52</v>
      </c>
      <c r="F4967" s="2" t="s">
        <v>60</v>
      </c>
      <c r="G4967" s="2" t="s">
        <v>61</v>
      </c>
      <c r="H4967" s="2" t="s">
        <v>55</v>
      </c>
      <c r="I4967" s="2" t="s">
        <v>44</v>
      </c>
      <c r="J4967" s="2" t="s">
        <v>57</v>
      </c>
      <c r="K4967" s="2" t="s">
        <v>62</v>
      </c>
      <c r="L4967" s="2">
        <v>1</v>
      </c>
    </row>
    <row r="4968" spans="1:12" hidden="1" x14ac:dyDescent="0.25">
      <c r="A4968" s="2">
        <v>1032135511</v>
      </c>
      <c r="B4968" s="2" t="str">
        <f t="shared" si="77"/>
        <v>1032135511</v>
      </c>
      <c r="C4968" s="2" t="s">
        <v>63</v>
      </c>
      <c r="D4968" s="2" t="s">
        <v>133</v>
      </c>
      <c r="E4968" s="2" t="s">
        <v>65</v>
      </c>
      <c r="F4968" s="2" t="s">
        <v>53</v>
      </c>
      <c r="G4968" s="2" t="s">
        <v>69</v>
      </c>
      <c r="H4968" s="2" t="s">
        <v>55</v>
      </c>
      <c r="I4968" s="2" t="s">
        <v>67</v>
      </c>
      <c r="J4968" s="2" t="s">
        <v>57</v>
      </c>
      <c r="K4968" s="2" t="s">
        <v>58</v>
      </c>
      <c r="L4968" s="2">
        <v>1</v>
      </c>
    </row>
    <row r="4969" spans="1:12" hidden="1" x14ac:dyDescent="0.25">
      <c r="A4969" s="2">
        <v>1032125184</v>
      </c>
      <c r="B4969" s="2" t="str">
        <f t="shared" si="77"/>
        <v>1032125184</v>
      </c>
      <c r="C4969" s="2" t="s">
        <v>68</v>
      </c>
      <c r="D4969" s="2" t="s">
        <v>97</v>
      </c>
      <c r="E4969" s="2" t="s">
        <v>65</v>
      </c>
      <c r="F4969" s="2" t="s">
        <v>82</v>
      </c>
      <c r="G4969" s="2" t="s">
        <v>107</v>
      </c>
      <c r="H4969" s="2" t="s">
        <v>55</v>
      </c>
      <c r="I4969" s="2" t="s">
        <v>71</v>
      </c>
      <c r="J4969" s="2" t="s">
        <v>57</v>
      </c>
      <c r="K4969" s="2" t="s">
        <v>58</v>
      </c>
      <c r="L4969" s="2">
        <v>3</v>
      </c>
    </row>
    <row r="4970" spans="1:12" hidden="1" x14ac:dyDescent="0.25">
      <c r="A4970" s="2">
        <v>1032060242</v>
      </c>
      <c r="B4970" s="2" t="str">
        <f t="shared" si="77"/>
        <v>1032060242</v>
      </c>
      <c r="C4970" s="2" t="s">
        <v>63</v>
      </c>
      <c r="D4970" s="2" t="s">
        <v>59</v>
      </c>
      <c r="E4970" s="2" t="s">
        <v>52</v>
      </c>
      <c r="F4970" s="2" t="s">
        <v>60</v>
      </c>
      <c r="G4970" s="2" t="s">
        <v>94</v>
      </c>
      <c r="H4970" s="2" t="s">
        <v>95</v>
      </c>
      <c r="I4970" s="2" t="s">
        <v>44</v>
      </c>
      <c r="J4970" s="2" t="s">
        <v>57</v>
      </c>
      <c r="K4970" s="2" t="s">
        <v>62</v>
      </c>
      <c r="L4970" s="2">
        <v>5</v>
      </c>
    </row>
    <row r="4971" spans="1:12" hidden="1" x14ac:dyDescent="0.25">
      <c r="A4971" s="2">
        <v>1032104637</v>
      </c>
      <c r="B4971" s="2" t="str">
        <f t="shared" si="77"/>
        <v>1032104637</v>
      </c>
      <c r="C4971" s="2" t="s">
        <v>63</v>
      </c>
      <c r="D4971" s="2" t="s">
        <v>133</v>
      </c>
      <c r="E4971" s="2" t="s">
        <v>65</v>
      </c>
      <c r="F4971" s="2" t="s">
        <v>60</v>
      </c>
      <c r="G4971" s="2" t="s">
        <v>61</v>
      </c>
      <c r="H4971" s="2" t="s">
        <v>55</v>
      </c>
      <c r="I4971" s="2" t="s">
        <v>67</v>
      </c>
      <c r="J4971" s="2" t="s">
        <v>57</v>
      </c>
      <c r="K4971" s="2" t="s">
        <v>62</v>
      </c>
      <c r="L4971" s="2">
        <v>1</v>
      </c>
    </row>
    <row r="4972" spans="1:12" hidden="1" x14ac:dyDescent="0.25">
      <c r="A4972" s="2">
        <v>1032085427</v>
      </c>
      <c r="B4972" s="2" t="str">
        <f t="shared" si="77"/>
        <v>1032085427</v>
      </c>
      <c r="C4972" s="2" t="s">
        <v>63</v>
      </c>
      <c r="D4972" s="2" t="s">
        <v>208</v>
      </c>
      <c r="E4972" s="2" t="s">
        <v>52</v>
      </c>
      <c r="F4972" s="2" t="s">
        <v>100</v>
      </c>
      <c r="G4972" s="2" t="s">
        <v>147</v>
      </c>
      <c r="H4972" s="2" t="s">
        <v>55</v>
      </c>
      <c r="I4972" s="2" t="s">
        <v>56</v>
      </c>
      <c r="J4972" s="2" t="s">
        <v>57</v>
      </c>
      <c r="K4972" s="2" t="s">
        <v>62</v>
      </c>
      <c r="L4972" s="2">
        <v>1</v>
      </c>
    </row>
    <row r="4973" spans="1:12" hidden="1" x14ac:dyDescent="0.25">
      <c r="A4973" s="2">
        <v>1032115577</v>
      </c>
      <c r="B4973" s="2" t="str">
        <f t="shared" si="77"/>
        <v>1032115577</v>
      </c>
      <c r="C4973" s="2" t="s">
        <v>68</v>
      </c>
      <c r="D4973" s="2" t="s">
        <v>164</v>
      </c>
      <c r="E4973" s="2" t="s">
        <v>65</v>
      </c>
      <c r="F4973" s="2" t="s">
        <v>79</v>
      </c>
      <c r="G4973" s="2" t="s">
        <v>84</v>
      </c>
      <c r="H4973" s="2" t="s">
        <v>55</v>
      </c>
      <c r="I4973" s="2" t="s">
        <v>71</v>
      </c>
      <c r="J4973" s="2" t="s">
        <v>57</v>
      </c>
      <c r="K4973" s="2" t="s">
        <v>58</v>
      </c>
      <c r="L4973" s="2">
        <v>4</v>
      </c>
    </row>
    <row r="4974" spans="1:12" hidden="1" x14ac:dyDescent="0.25">
      <c r="A4974" s="2">
        <v>1032065113</v>
      </c>
      <c r="B4974" s="2" t="str">
        <f t="shared" si="77"/>
        <v>1032065113</v>
      </c>
      <c r="C4974" s="2" t="s">
        <v>63</v>
      </c>
      <c r="D4974" s="2" t="s">
        <v>175</v>
      </c>
      <c r="E4974" s="2" t="s">
        <v>65</v>
      </c>
      <c r="F4974" s="2" t="s">
        <v>53</v>
      </c>
      <c r="G4974" s="2" t="s">
        <v>54</v>
      </c>
      <c r="H4974" s="2" t="s">
        <v>55</v>
      </c>
      <c r="I4974" s="2" t="s">
        <v>67</v>
      </c>
      <c r="J4974" s="2" t="s">
        <v>57</v>
      </c>
      <c r="K4974" s="2" t="s">
        <v>58</v>
      </c>
      <c r="L4974" s="2">
        <v>1</v>
      </c>
    </row>
    <row r="4975" spans="1:12" hidden="1" x14ac:dyDescent="0.25">
      <c r="A4975" s="2">
        <v>1032075104</v>
      </c>
      <c r="B4975" s="2" t="str">
        <f t="shared" si="77"/>
        <v>1032075104</v>
      </c>
      <c r="C4975" s="2" t="s">
        <v>50</v>
      </c>
      <c r="D4975" s="2" t="s">
        <v>135</v>
      </c>
      <c r="E4975" s="2" t="s">
        <v>52</v>
      </c>
      <c r="F4975" s="2" t="s">
        <v>60</v>
      </c>
      <c r="G4975" s="2" t="s">
        <v>66</v>
      </c>
      <c r="H4975" s="2" t="s">
        <v>55</v>
      </c>
      <c r="I4975" s="2" t="s">
        <v>44</v>
      </c>
      <c r="J4975" s="2" t="s">
        <v>57</v>
      </c>
      <c r="K4975" s="2" t="s">
        <v>58</v>
      </c>
      <c r="L4975" s="2">
        <v>5</v>
      </c>
    </row>
    <row r="4976" spans="1:12" hidden="1" x14ac:dyDescent="0.25">
      <c r="A4976" s="2">
        <v>1032050566</v>
      </c>
      <c r="B4976" s="2" t="str">
        <f t="shared" si="77"/>
        <v>1032050566</v>
      </c>
      <c r="C4976" s="2" t="s">
        <v>50</v>
      </c>
      <c r="D4976" s="2" t="s">
        <v>59</v>
      </c>
      <c r="E4976" s="2" t="s">
        <v>52</v>
      </c>
      <c r="F4976" s="2" t="s">
        <v>100</v>
      </c>
      <c r="G4976" s="2" t="s">
        <v>129</v>
      </c>
      <c r="H4976" s="2" t="s">
        <v>70</v>
      </c>
      <c r="I4976" s="2" t="s">
        <v>44</v>
      </c>
      <c r="J4976" s="2" t="s">
        <v>57</v>
      </c>
      <c r="K4976" s="2" t="s">
        <v>62</v>
      </c>
      <c r="L4976" s="2">
        <v>6</v>
      </c>
    </row>
    <row r="4977" spans="1:12" hidden="1" x14ac:dyDescent="0.25">
      <c r="A4977" s="2">
        <v>1032042322</v>
      </c>
      <c r="B4977" s="2" t="str">
        <f t="shared" si="77"/>
        <v>1032042322</v>
      </c>
      <c r="C4977" s="2" t="s">
        <v>63</v>
      </c>
      <c r="D4977" s="2" t="s">
        <v>59</v>
      </c>
      <c r="E4977" s="2" t="s">
        <v>65</v>
      </c>
      <c r="F4977" s="2" t="s">
        <v>75</v>
      </c>
      <c r="G4977" s="2" t="s">
        <v>187</v>
      </c>
      <c r="H4977" s="2" t="s">
        <v>55</v>
      </c>
      <c r="I4977" s="2" t="s">
        <v>67</v>
      </c>
      <c r="J4977" s="2" t="s">
        <v>57</v>
      </c>
      <c r="K4977" s="2" t="s">
        <v>62</v>
      </c>
      <c r="L4977" s="2">
        <v>1</v>
      </c>
    </row>
    <row r="4978" spans="1:12" hidden="1" x14ac:dyDescent="0.25">
      <c r="A4978" s="2">
        <v>1032052019</v>
      </c>
      <c r="B4978" s="2" t="str">
        <f t="shared" si="77"/>
        <v>1032052019</v>
      </c>
      <c r="C4978" s="2" t="s">
        <v>63</v>
      </c>
      <c r="D4978" s="2" t="s">
        <v>59</v>
      </c>
      <c r="E4978" s="2" t="s">
        <v>65</v>
      </c>
      <c r="F4978" s="2" t="s">
        <v>60</v>
      </c>
      <c r="G4978" s="2" t="s">
        <v>66</v>
      </c>
      <c r="H4978" s="2" t="s">
        <v>55</v>
      </c>
      <c r="I4978" s="2" t="s">
        <v>44</v>
      </c>
      <c r="J4978" s="2" t="s">
        <v>57</v>
      </c>
      <c r="K4978" s="2" t="s">
        <v>58</v>
      </c>
      <c r="L4978" s="2">
        <v>1</v>
      </c>
    </row>
    <row r="4979" spans="1:12" hidden="1" x14ac:dyDescent="0.25">
      <c r="A4979" s="2">
        <v>1032075618</v>
      </c>
      <c r="B4979" s="2" t="str">
        <f t="shared" si="77"/>
        <v>1032075618</v>
      </c>
      <c r="C4979" s="2" t="s">
        <v>63</v>
      </c>
      <c r="D4979" s="2" t="s">
        <v>170</v>
      </c>
      <c r="E4979" s="2" t="s">
        <v>65</v>
      </c>
      <c r="F4979" s="2" t="s">
        <v>88</v>
      </c>
      <c r="G4979" s="2" t="s">
        <v>89</v>
      </c>
      <c r="H4979" s="2" t="s">
        <v>55</v>
      </c>
      <c r="I4979" s="2" t="s">
        <v>67</v>
      </c>
      <c r="J4979" s="2" t="s">
        <v>57</v>
      </c>
      <c r="K4979" s="2" t="s">
        <v>58</v>
      </c>
      <c r="L4979" s="2">
        <v>1</v>
      </c>
    </row>
    <row r="4980" spans="1:12" hidden="1" x14ac:dyDescent="0.25">
      <c r="A4980" s="2">
        <v>1032124847</v>
      </c>
      <c r="B4980" s="2" t="str">
        <f t="shared" si="77"/>
        <v>1032124847</v>
      </c>
      <c r="C4980" s="2" t="s">
        <v>63</v>
      </c>
      <c r="D4980" s="2" t="s">
        <v>133</v>
      </c>
      <c r="E4980" s="2" t="s">
        <v>65</v>
      </c>
      <c r="F4980" s="2" t="s">
        <v>82</v>
      </c>
      <c r="G4980" s="2" t="s">
        <v>86</v>
      </c>
      <c r="H4980" s="2" t="s">
        <v>55</v>
      </c>
      <c r="I4980" s="2" t="s">
        <v>71</v>
      </c>
      <c r="J4980" s="2" t="s">
        <v>57</v>
      </c>
      <c r="K4980" s="2" t="s">
        <v>58</v>
      </c>
      <c r="L4980" s="2">
        <v>1</v>
      </c>
    </row>
    <row r="4981" spans="1:12" hidden="1" x14ac:dyDescent="0.25">
      <c r="A4981" s="2">
        <v>1032124963</v>
      </c>
      <c r="B4981" s="2" t="str">
        <f t="shared" si="77"/>
        <v>1032124963</v>
      </c>
      <c r="C4981" s="2" t="s">
        <v>63</v>
      </c>
      <c r="D4981" s="2" t="s">
        <v>133</v>
      </c>
      <c r="E4981" s="2" t="s">
        <v>65</v>
      </c>
      <c r="F4981" s="2" t="s">
        <v>60</v>
      </c>
      <c r="G4981" s="2" t="s">
        <v>61</v>
      </c>
      <c r="H4981" s="2" t="s">
        <v>55</v>
      </c>
      <c r="I4981" s="2" t="s">
        <v>67</v>
      </c>
      <c r="J4981" s="2" t="s">
        <v>57</v>
      </c>
      <c r="K4981" s="2" t="s">
        <v>62</v>
      </c>
      <c r="L4981" s="2">
        <v>1</v>
      </c>
    </row>
    <row r="4982" spans="1:12" hidden="1" x14ac:dyDescent="0.25">
      <c r="A4982" s="2">
        <v>1032025002</v>
      </c>
      <c r="B4982" s="2" t="str">
        <f t="shared" si="77"/>
        <v>1032025002</v>
      </c>
      <c r="C4982" s="2" t="s">
        <v>50</v>
      </c>
      <c r="D4982" s="2" t="s">
        <v>144</v>
      </c>
      <c r="E4982" s="2" t="s">
        <v>52</v>
      </c>
      <c r="F4982" s="2" t="s">
        <v>60</v>
      </c>
      <c r="G4982" s="2" t="s">
        <v>66</v>
      </c>
      <c r="H4982" s="2" t="s">
        <v>55</v>
      </c>
      <c r="I4982" s="2" t="s">
        <v>44</v>
      </c>
      <c r="J4982" s="2" t="s">
        <v>57</v>
      </c>
      <c r="K4982" s="2" t="s">
        <v>58</v>
      </c>
      <c r="L4982" s="2">
        <v>5</v>
      </c>
    </row>
    <row r="4983" spans="1:12" hidden="1" x14ac:dyDescent="0.25">
      <c r="A4983" s="2">
        <v>1032124472</v>
      </c>
      <c r="B4983" s="2" t="str">
        <f t="shared" si="77"/>
        <v>1032124472</v>
      </c>
      <c r="C4983" s="2" t="s">
        <v>68</v>
      </c>
      <c r="D4983" s="2" t="s">
        <v>144</v>
      </c>
      <c r="E4983" s="2" t="s">
        <v>52</v>
      </c>
      <c r="F4983" s="2" t="s">
        <v>60</v>
      </c>
      <c r="G4983" s="2" t="s">
        <v>66</v>
      </c>
      <c r="H4983" s="2" t="s">
        <v>55</v>
      </c>
      <c r="I4983" s="2" t="s">
        <v>44</v>
      </c>
      <c r="J4983" s="2" t="s">
        <v>57</v>
      </c>
      <c r="K4983" s="2" t="s">
        <v>58</v>
      </c>
      <c r="L4983" s="2">
        <v>4</v>
      </c>
    </row>
    <row r="4984" spans="1:12" hidden="1" x14ac:dyDescent="0.25">
      <c r="A4984" s="2">
        <v>1032075626</v>
      </c>
      <c r="B4984" s="2" t="str">
        <f t="shared" si="77"/>
        <v>1032075626</v>
      </c>
      <c r="C4984" s="2" t="s">
        <v>50</v>
      </c>
      <c r="D4984" s="2" t="s">
        <v>116</v>
      </c>
      <c r="E4984" s="2" t="s">
        <v>65</v>
      </c>
      <c r="F4984" s="2" t="s">
        <v>88</v>
      </c>
      <c r="G4984" s="2" t="s">
        <v>197</v>
      </c>
      <c r="H4984" s="2" t="s">
        <v>55</v>
      </c>
      <c r="I4984" s="2" t="s">
        <v>71</v>
      </c>
      <c r="J4984" s="2" t="s">
        <v>57</v>
      </c>
      <c r="K4984" s="2" t="s">
        <v>58</v>
      </c>
      <c r="L4984" s="2">
        <v>4</v>
      </c>
    </row>
    <row r="4985" spans="1:12" hidden="1" x14ac:dyDescent="0.25">
      <c r="A4985" s="2">
        <v>1032045043</v>
      </c>
      <c r="B4985" s="2" t="str">
        <f t="shared" si="77"/>
        <v>1032045043</v>
      </c>
      <c r="C4985" s="2" t="s">
        <v>63</v>
      </c>
      <c r="D4985" s="2" t="s">
        <v>162</v>
      </c>
      <c r="E4985" s="2" t="s">
        <v>65</v>
      </c>
      <c r="F4985" s="2" t="s">
        <v>100</v>
      </c>
      <c r="G4985" s="2" t="s">
        <v>147</v>
      </c>
      <c r="H4985" s="2" t="s">
        <v>55</v>
      </c>
      <c r="I4985" s="2" t="s">
        <v>71</v>
      </c>
      <c r="J4985" s="2" t="s">
        <v>57</v>
      </c>
      <c r="K4985" s="2" t="s">
        <v>58</v>
      </c>
      <c r="L4985" s="2">
        <v>4</v>
      </c>
    </row>
    <row r="4986" spans="1:12" hidden="1" x14ac:dyDescent="0.25">
      <c r="A4986" s="2">
        <v>1032041427</v>
      </c>
      <c r="B4986" s="2" t="str">
        <f t="shared" si="77"/>
        <v>1032041427</v>
      </c>
      <c r="C4986" s="2" t="s">
        <v>50</v>
      </c>
      <c r="D4986" s="2" t="s">
        <v>59</v>
      </c>
      <c r="E4986" s="2" t="s">
        <v>52</v>
      </c>
      <c r="F4986" s="2" t="s">
        <v>112</v>
      </c>
      <c r="G4986" s="2" t="s">
        <v>101</v>
      </c>
      <c r="H4986" s="2" t="s">
        <v>55</v>
      </c>
      <c r="I4986" s="2" t="s">
        <v>56</v>
      </c>
      <c r="J4986" s="2" t="s">
        <v>57</v>
      </c>
      <c r="K4986" s="2" t="s">
        <v>62</v>
      </c>
      <c r="L4986" s="2">
        <v>2</v>
      </c>
    </row>
    <row r="4987" spans="1:12" hidden="1" x14ac:dyDescent="0.25">
      <c r="A4987" s="2">
        <v>1032145342</v>
      </c>
      <c r="B4987" s="2" t="str">
        <f t="shared" si="77"/>
        <v>1032145342</v>
      </c>
      <c r="C4987" s="2" t="s">
        <v>68</v>
      </c>
      <c r="D4987" s="2" t="s">
        <v>164</v>
      </c>
      <c r="E4987" s="2" t="s">
        <v>65</v>
      </c>
      <c r="F4987" s="2" t="s">
        <v>79</v>
      </c>
      <c r="G4987" s="2" t="s">
        <v>117</v>
      </c>
      <c r="H4987" s="2" t="s">
        <v>55</v>
      </c>
      <c r="I4987" s="2" t="s">
        <v>67</v>
      </c>
      <c r="J4987" s="2" t="s">
        <v>57</v>
      </c>
      <c r="K4987" s="2" t="s">
        <v>62</v>
      </c>
      <c r="L4987" s="2">
        <v>1</v>
      </c>
    </row>
    <row r="4988" spans="1:12" hidden="1" x14ac:dyDescent="0.25">
      <c r="A4988" s="2">
        <v>1032125405</v>
      </c>
      <c r="B4988" s="2" t="str">
        <f t="shared" si="77"/>
        <v>1032125405</v>
      </c>
      <c r="C4988" s="2" t="s">
        <v>63</v>
      </c>
      <c r="D4988" s="2" t="s">
        <v>164</v>
      </c>
      <c r="E4988" s="2" t="s">
        <v>52</v>
      </c>
      <c r="F4988" s="2" t="s">
        <v>123</v>
      </c>
      <c r="G4988" s="2" t="s">
        <v>124</v>
      </c>
      <c r="H4988" s="2" t="s">
        <v>55</v>
      </c>
      <c r="I4988" s="2" t="s">
        <v>67</v>
      </c>
      <c r="J4988" s="2" t="s">
        <v>57</v>
      </c>
      <c r="K4988" s="2" t="s">
        <v>58</v>
      </c>
      <c r="L4988" s="2">
        <v>1</v>
      </c>
    </row>
    <row r="4989" spans="1:12" hidden="1" x14ac:dyDescent="0.25">
      <c r="A4989" s="2">
        <v>1032105524</v>
      </c>
      <c r="B4989" s="2" t="str">
        <f t="shared" si="77"/>
        <v>1032105524</v>
      </c>
      <c r="C4989" s="2" t="s">
        <v>63</v>
      </c>
      <c r="D4989" s="2" t="s">
        <v>164</v>
      </c>
      <c r="E4989" s="2" t="s">
        <v>65</v>
      </c>
      <c r="F4989" s="2" t="s">
        <v>92</v>
      </c>
      <c r="G4989" s="2" t="s">
        <v>93</v>
      </c>
      <c r="H4989" s="2" t="s">
        <v>55</v>
      </c>
      <c r="I4989" s="2" t="s">
        <v>71</v>
      </c>
      <c r="J4989" s="2" t="s">
        <v>57</v>
      </c>
      <c r="K4989" s="2" t="s">
        <v>62</v>
      </c>
      <c r="L4989" s="2">
        <v>2</v>
      </c>
    </row>
    <row r="4990" spans="1:12" hidden="1" x14ac:dyDescent="0.25">
      <c r="A4990" s="2">
        <v>1032135541</v>
      </c>
      <c r="B4990" s="2" t="str">
        <f t="shared" si="77"/>
        <v>1032135541</v>
      </c>
      <c r="C4990" s="2" t="s">
        <v>111</v>
      </c>
      <c r="D4990" s="2" t="s">
        <v>164</v>
      </c>
      <c r="E4990" s="2" t="s">
        <v>65</v>
      </c>
      <c r="F4990" s="2" t="s">
        <v>100</v>
      </c>
      <c r="G4990" s="2" t="s">
        <v>147</v>
      </c>
      <c r="H4990" s="2" t="s">
        <v>55</v>
      </c>
      <c r="I4990" s="2" t="s">
        <v>67</v>
      </c>
      <c r="J4990" s="2" t="s">
        <v>57</v>
      </c>
      <c r="K4990" s="2" t="s">
        <v>62</v>
      </c>
      <c r="L4990" s="2">
        <v>1</v>
      </c>
    </row>
    <row r="4991" spans="1:12" hidden="1" x14ac:dyDescent="0.25">
      <c r="A4991" s="2">
        <v>1032145348</v>
      </c>
      <c r="B4991" s="2" t="str">
        <f t="shared" si="77"/>
        <v>1032145348</v>
      </c>
      <c r="C4991" s="2" t="s">
        <v>63</v>
      </c>
      <c r="D4991" s="2" t="s">
        <v>125</v>
      </c>
      <c r="E4991" s="2" t="s">
        <v>65</v>
      </c>
      <c r="F4991" s="2" t="s">
        <v>60</v>
      </c>
      <c r="G4991" s="2" t="s">
        <v>66</v>
      </c>
      <c r="H4991" s="2" t="s">
        <v>55</v>
      </c>
      <c r="I4991" s="2" t="s">
        <v>67</v>
      </c>
      <c r="J4991" s="2" t="s">
        <v>57</v>
      </c>
      <c r="K4991" s="2" t="s">
        <v>58</v>
      </c>
      <c r="L4991" s="2">
        <v>1</v>
      </c>
    </row>
    <row r="4992" spans="1:12" hidden="1" x14ac:dyDescent="0.25">
      <c r="A4992" s="2">
        <v>1032145341</v>
      </c>
      <c r="B4992" s="2" t="str">
        <f t="shared" si="77"/>
        <v>1032145341</v>
      </c>
      <c r="C4992" s="2" t="s">
        <v>68</v>
      </c>
      <c r="D4992" s="2" t="s">
        <v>164</v>
      </c>
      <c r="E4992" s="2" t="s">
        <v>65</v>
      </c>
      <c r="F4992" s="2" t="s">
        <v>82</v>
      </c>
      <c r="G4992" s="2" t="s">
        <v>107</v>
      </c>
      <c r="H4992" s="2" t="s">
        <v>55</v>
      </c>
      <c r="I4992" s="2" t="s">
        <v>71</v>
      </c>
      <c r="J4992" s="2" t="s">
        <v>57</v>
      </c>
      <c r="K4992" s="2" t="s">
        <v>58</v>
      </c>
      <c r="L4992" s="2">
        <v>1</v>
      </c>
    </row>
    <row r="4993" spans="1:12" hidden="1" x14ac:dyDescent="0.25">
      <c r="A4993" s="2">
        <v>1032074207</v>
      </c>
      <c r="B4993" s="2" t="str">
        <f t="shared" si="77"/>
        <v>1032074207</v>
      </c>
      <c r="C4993" s="2" t="s">
        <v>50</v>
      </c>
      <c r="D4993" s="2" t="s">
        <v>164</v>
      </c>
      <c r="E4993" s="2" t="s">
        <v>52</v>
      </c>
      <c r="F4993" s="2" t="s">
        <v>60</v>
      </c>
      <c r="G4993" s="2" t="s">
        <v>61</v>
      </c>
      <c r="H4993" s="2" t="s">
        <v>55</v>
      </c>
      <c r="I4993" s="2" t="s">
        <v>44</v>
      </c>
      <c r="J4993" s="2" t="s">
        <v>57</v>
      </c>
      <c r="K4993" s="2" t="s">
        <v>62</v>
      </c>
      <c r="L4993" s="2">
        <v>6</v>
      </c>
    </row>
    <row r="4994" spans="1:12" hidden="1" x14ac:dyDescent="0.25">
      <c r="A4994" s="2">
        <v>1032051150</v>
      </c>
      <c r="B4994" s="2" t="str">
        <f t="shared" si="77"/>
        <v>1032051150</v>
      </c>
      <c r="C4994" s="2" t="s">
        <v>50</v>
      </c>
      <c r="D4994" s="2" t="s">
        <v>59</v>
      </c>
      <c r="E4994" s="2" t="s">
        <v>65</v>
      </c>
      <c r="F4994" s="2" t="s">
        <v>88</v>
      </c>
      <c r="G4994" s="2" t="s">
        <v>181</v>
      </c>
      <c r="H4994" s="2" t="s">
        <v>55</v>
      </c>
      <c r="I4994" s="2" t="s">
        <v>71</v>
      </c>
      <c r="J4994" s="2" t="s">
        <v>57</v>
      </c>
      <c r="K4994" s="2" t="s">
        <v>58</v>
      </c>
      <c r="L4994" s="2">
        <v>4</v>
      </c>
    </row>
    <row r="4995" spans="1:12" hidden="1" x14ac:dyDescent="0.25">
      <c r="A4995" s="2">
        <v>1032030659</v>
      </c>
      <c r="B4995" s="2" t="str">
        <f t="shared" ref="B4995:B5058" si="78">TEXT(A4995,0)</f>
        <v>1032030659</v>
      </c>
      <c r="C4995" s="2" t="s">
        <v>63</v>
      </c>
      <c r="D4995" s="2" t="s">
        <v>59</v>
      </c>
      <c r="E4995" s="2" t="s">
        <v>65</v>
      </c>
      <c r="F4995" s="2" t="s">
        <v>88</v>
      </c>
      <c r="G4995" s="2" t="s">
        <v>89</v>
      </c>
      <c r="H4995" s="2" t="s">
        <v>55</v>
      </c>
      <c r="I4995" s="2" t="s">
        <v>71</v>
      </c>
      <c r="J4995" s="2" t="s">
        <v>57</v>
      </c>
      <c r="K4995" s="2" t="s">
        <v>58</v>
      </c>
      <c r="L4995" s="2">
        <v>1</v>
      </c>
    </row>
    <row r="4996" spans="1:12" hidden="1" x14ac:dyDescent="0.25">
      <c r="A4996" s="2">
        <v>1032080800</v>
      </c>
      <c r="B4996" s="2" t="str">
        <f t="shared" si="78"/>
        <v>1032080800</v>
      </c>
      <c r="C4996" s="2" t="s">
        <v>50</v>
      </c>
      <c r="D4996" s="2" t="s">
        <v>59</v>
      </c>
      <c r="E4996" s="2" t="s">
        <v>65</v>
      </c>
      <c r="F4996" s="2" t="s">
        <v>88</v>
      </c>
      <c r="G4996" s="2" t="s">
        <v>181</v>
      </c>
      <c r="H4996" s="2" t="s">
        <v>55</v>
      </c>
      <c r="I4996" s="2" t="s">
        <v>71</v>
      </c>
      <c r="J4996" s="2" t="s">
        <v>57</v>
      </c>
      <c r="K4996" s="2" t="s">
        <v>58</v>
      </c>
      <c r="L4996" s="2">
        <v>4</v>
      </c>
    </row>
    <row r="4997" spans="1:12" hidden="1" x14ac:dyDescent="0.25">
      <c r="A4997" s="2">
        <v>1032114491</v>
      </c>
      <c r="B4997" s="2" t="str">
        <f t="shared" si="78"/>
        <v>1032114491</v>
      </c>
      <c r="C4997" s="2" t="s">
        <v>50</v>
      </c>
      <c r="D4997" s="2" t="s">
        <v>125</v>
      </c>
      <c r="E4997" s="2" t="s">
        <v>65</v>
      </c>
      <c r="F4997" s="2" t="s">
        <v>88</v>
      </c>
      <c r="G4997" s="2" t="s">
        <v>176</v>
      </c>
      <c r="H4997" s="2" t="s">
        <v>55</v>
      </c>
      <c r="I4997" s="2" t="s">
        <v>67</v>
      </c>
      <c r="J4997" s="2" t="s">
        <v>57</v>
      </c>
      <c r="K4997" s="2" t="s">
        <v>62</v>
      </c>
      <c r="L4997" s="2">
        <v>1</v>
      </c>
    </row>
    <row r="4998" spans="1:12" hidden="1" x14ac:dyDescent="0.25">
      <c r="A4998" s="2">
        <v>1032101449</v>
      </c>
      <c r="B4998" s="2" t="str">
        <f t="shared" si="78"/>
        <v>1032101449</v>
      </c>
      <c r="C4998" s="2" t="s">
        <v>50</v>
      </c>
      <c r="D4998" s="2" t="s">
        <v>59</v>
      </c>
      <c r="E4998" s="2" t="s">
        <v>65</v>
      </c>
      <c r="F4998" s="2" t="s">
        <v>79</v>
      </c>
      <c r="G4998" s="2" t="s">
        <v>200</v>
      </c>
      <c r="H4998" s="2" t="s">
        <v>55</v>
      </c>
      <c r="I4998" s="2" t="s">
        <v>71</v>
      </c>
      <c r="J4998" s="2" t="s">
        <v>57</v>
      </c>
      <c r="K4998" s="2" t="s">
        <v>58</v>
      </c>
      <c r="L4998" s="2">
        <v>4</v>
      </c>
    </row>
    <row r="4999" spans="1:12" hidden="1" x14ac:dyDescent="0.25">
      <c r="A4999" s="2">
        <v>1032115600</v>
      </c>
      <c r="B4999" s="2" t="str">
        <f t="shared" si="78"/>
        <v>1032115600</v>
      </c>
      <c r="C4999" s="2" t="s">
        <v>50</v>
      </c>
      <c r="D4999" s="2" t="s">
        <v>51</v>
      </c>
      <c r="E4999" s="2" t="s">
        <v>65</v>
      </c>
      <c r="F4999" s="2" t="s">
        <v>53</v>
      </c>
      <c r="G4999" s="2" t="s">
        <v>54</v>
      </c>
      <c r="H4999" s="2" t="s">
        <v>55</v>
      </c>
      <c r="I4999" s="2" t="s">
        <v>71</v>
      </c>
      <c r="J4999" s="2" t="s">
        <v>57</v>
      </c>
      <c r="K4999" s="2" t="s">
        <v>58</v>
      </c>
      <c r="L4999" s="2">
        <v>4</v>
      </c>
    </row>
    <row r="5000" spans="1:12" hidden="1" x14ac:dyDescent="0.25">
      <c r="A5000" s="2">
        <v>1032111917</v>
      </c>
      <c r="B5000" s="2" t="str">
        <f t="shared" si="78"/>
        <v>1032111917</v>
      </c>
      <c r="C5000" s="2" t="s">
        <v>50</v>
      </c>
      <c r="D5000" s="2" t="s">
        <v>59</v>
      </c>
      <c r="E5000" s="2" t="s">
        <v>65</v>
      </c>
      <c r="F5000" s="2" t="s">
        <v>53</v>
      </c>
      <c r="G5000" s="2" t="s">
        <v>69</v>
      </c>
      <c r="H5000" s="2" t="s">
        <v>55</v>
      </c>
      <c r="I5000" s="2" t="s">
        <v>71</v>
      </c>
      <c r="J5000" s="2" t="s">
        <v>57</v>
      </c>
      <c r="K5000" s="2" t="s">
        <v>62</v>
      </c>
      <c r="L5000" s="2">
        <v>4</v>
      </c>
    </row>
    <row r="5001" spans="1:12" hidden="1" x14ac:dyDescent="0.25">
      <c r="A5001" s="2">
        <v>1032110221</v>
      </c>
      <c r="B5001" s="2" t="str">
        <f t="shared" si="78"/>
        <v>1032110221</v>
      </c>
      <c r="C5001" s="2" t="s">
        <v>50</v>
      </c>
      <c r="D5001" s="2" t="s">
        <v>59</v>
      </c>
      <c r="E5001" s="2" t="s">
        <v>65</v>
      </c>
      <c r="F5001" s="2" t="s">
        <v>92</v>
      </c>
      <c r="G5001" s="2" t="s">
        <v>93</v>
      </c>
      <c r="H5001" s="2" t="s">
        <v>70</v>
      </c>
      <c r="I5001" s="2" t="s">
        <v>71</v>
      </c>
      <c r="J5001" s="2" t="s">
        <v>57</v>
      </c>
      <c r="K5001" s="2" t="s">
        <v>62</v>
      </c>
      <c r="L5001" s="2">
        <v>4</v>
      </c>
    </row>
    <row r="5002" spans="1:12" hidden="1" x14ac:dyDescent="0.25">
      <c r="A5002" s="2">
        <v>1032132617</v>
      </c>
      <c r="B5002" s="2" t="str">
        <f t="shared" si="78"/>
        <v>1032132617</v>
      </c>
      <c r="C5002" s="2" t="s">
        <v>68</v>
      </c>
      <c r="D5002" s="2" t="s">
        <v>59</v>
      </c>
      <c r="E5002" s="2" t="s">
        <v>65</v>
      </c>
      <c r="F5002" s="2" t="s">
        <v>53</v>
      </c>
      <c r="G5002" s="2" t="s">
        <v>54</v>
      </c>
      <c r="H5002" s="2" t="s">
        <v>55</v>
      </c>
      <c r="I5002" s="2" t="s">
        <v>71</v>
      </c>
      <c r="J5002" s="2" t="s">
        <v>57</v>
      </c>
      <c r="K5002" s="2" t="s">
        <v>62</v>
      </c>
      <c r="L5002" s="2">
        <v>3</v>
      </c>
    </row>
    <row r="5003" spans="1:12" hidden="1" x14ac:dyDescent="0.25">
      <c r="A5003" s="2">
        <v>1032154604</v>
      </c>
      <c r="B5003" s="2" t="str">
        <f t="shared" si="78"/>
        <v>1032154604</v>
      </c>
      <c r="C5003" s="2" t="s">
        <v>68</v>
      </c>
      <c r="D5003" s="2" t="s">
        <v>102</v>
      </c>
      <c r="E5003" s="2" t="s">
        <v>65</v>
      </c>
      <c r="F5003" s="2" t="s">
        <v>79</v>
      </c>
      <c r="G5003" s="2" t="s">
        <v>84</v>
      </c>
      <c r="H5003" s="2" t="s">
        <v>55</v>
      </c>
      <c r="I5003" s="2" t="s">
        <v>71</v>
      </c>
      <c r="J5003" s="2" t="s">
        <v>57</v>
      </c>
      <c r="K5003" s="2" t="s">
        <v>62</v>
      </c>
      <c r="L5003" s="2">
        <v>1</v>
      </c>
    </row>
    <row r="5004" spans="1:12" hidden="1" x14ac:dyDescent="0.25">
      <c r="A5004" s="2">
        <v>1032114882</v>
      </c>
      <c r="B5004" s="2" t="str">
        <f t="shared" si="78"/>
        <v>1032114882</v>
      </c>
      <c r="C5004" s="2" t="s">
        <v>50</v>
      </c>
      <c r="D5004" s="2" t="s">
        <v>162</v>
      </c>
      <c r="E5004" s="2" t="s">
        <v>52</v>
      </c>
      <c r="F5004" s="2" t="s">
        <v>73</v>
      </c>
      <c r="G5004" s="2" t="s">
        <v>126</v>
      </c>
      <c r="H5004" s="2" t="s">
        <v>55</v>
      </c>
      <c r="I5004" s="2" t="s">
        <v>71</v>
      </c>
      <c r="J5004" s="2" t="s">
        <v>57</v>
      </c>
      <c r="K5004" s="2" t="s">
        <v>62</v>
      </c>
      <c r="L5004" s="2">
        <v>4</v>
      </c>
    </row>
    <row r="5005" spans="1:12" hidden="1" x14ac:dyDescent="0.25">
      <c r="A5005" s="2">
        <v>1032121417</v>
      </c>
      <c r="B5005" s="2" t="str">
        <f t="shared" si="78"/>
        <v>1032121417</v>
      </c>
      <c r="C5005" s="2" t="s">
        <v>63</v>
      </c>
      <c r="D5005" s="2" t="s">
        <v>59</v>
      </c>
      <c r="E5005" s="2" t="s">
        <v>52</v>
      </c>
      <c r="F5005" s="2" t="s">
        <v>60</v>
      </c>
      <c r="G5005" s="2" t="s">
        <v>61</v>
      </c>
      <c r="H5005" s="2" t="s">
        <v>55</v>
      </c>
      <c r="I5005" s="2" t="s">
        <v>44</v>
      </c>
      <c r="J5005" s="2" t="s">
        <v>57</v>
      </c>
      <c r="K5005" s="2" t="s">
        <v>62</v>
      </c>
      <c r="L5005" s="2">
        <v>2</v>
      </c>
    </row>
    <row r="5006" spans="1:12" hidden="1" x14ac:dyDescent="0.25">
      <c r="A5006" s="2">
        <v>1032110155</v>
      </c>
      <c r="B5006" s="2" t="str">
        <f t="shared" si="78"/>
        <v>1032110155</v>
      </c>
      <c r="C5006" s="2" t="s">
        <v>68</v>
      </c>
      <c r="D5006" s="2" t="s">
        <v>59</v>
      </c>
      <c r="E5006" s="2" t="s">
        <v>52</v>
      </c>
      <c r="F5006" s="2" t="s">
        <v>53</v>
      </c>
      <c r="G5006" s="2" t="s">
        <v>69</v>
      </c>
      <c r="H5006" s="2" t="s">
        <v>95</v>
      </c>
      <c r="I5006" s="2" t="s">
        <v>71</v>
      </c>
      <c r="J5006" s="2" t="s">
        <v>57</v>
      </c>
      <c r="K5006" s="2" t="s">
        <v>62</v>
      </c>
      <c r="L5006" s="2">
        <v>2</v>
      </c>
    </row>
    <row r="5007" spans="1:12" hidden="1" x14ac:dyDescent="0.25">
      <c r="A5007" s="2">
        <v>1032082279</v>
      </c>
      <c r="B5007" s="2" t="str">
        <f t="shared" si="78"/>
        <v>1032082279</v>
      </c>
      <c r="C5007" s="2" t="s">
        <v>50</v>
      </c>
      <c r="D5007" s="2" t="s">
        <v>59</v>
      </c>
      <c r="E5007" s="2" t="s">
        <v>52</v>
      </c>
      <c r="F5007" s="2" t="s">
        <v>92</v>
      </c>
      <c r="G5007" s="2" t="s">
        <v>93</v>
      </c>
      <c r="H5007" s="2" t="s">
        <v>55</v>
      </c>
      <c r="I5007" s="2" t="s">
        <v>56</v>
      </c>
      <c r="J5007" s="2" t="s">
        <v>57</v>
      </c>
      <c r="K5007" s="2" t="s">
        <v>58</v>
      </c>
      <c r="L5007" s="2">
        <v>2</v>
      </c>
    </row>
    <row r="5008" spans="1:12" hidden="1" x14ac:dyDescent="0.25">
      <c r="A5008" s="2">
        <v>1032140650</v>
      </c>
      <c r="B5008" s="2" t="str">
        <f t="shared" si="78"/>
        <v>1032140650</v>
      </c>
      <c r="C5008" s="2" t="s">
        <v>68</v>
      </c>
      <c r="D5008" s="2" t="s">
        <v>59</v>
      </c>
      <c r="E5008" s="2" t="s">
        <v>65</v>
      </c>
      <c r="F5008" s="2" t="s">
        <v>100</v>
      </c>
      <c r="G5008" s="2" t="s">
        <v>147</v>
      </c>
      <c r="H5008" s="2" t="s">
        <v>55</v>
      </c>
      <c r="I5008" s="2" t="s">
        <v>71</v>
      </c>
      <c r="J5008" s="2" t="s">
        <v>57</v>
      </c>
      <c r="K5008" s="2" t="s">
        <v>62</v>
      </c>
      <c r="L5008" s="2">
        <v>2</v>
      </c>
    </row>
    <row r="5009" spans="1:12" hidden="1" x14ac:dyDescent="0.25">
      <c r="A5009" s="2">
        <v>1032040286</v>
      </c>
      <c r="B5009" s="2" t="str">
        <f t="shared" si="78"/>
        <v>1032040286</v>
      </c>
      <c r="C5009" s="2" t="s">
        <v>50</v>
      </c>
      <c r="D5009" s="2" t="s">
        <v>59</v>
      </c>
      <c r="E5009" s="2" t="s">
        <v>52</v>
      </c>
      <c r="F5009" s="2" t="s">
        <v>98</v>
      </c>
      <c r="G5009" s="2" t="s">
        <v>150</v>
      </c>
      <c r="H5009" s="2" t="s">
        <v>55</v>
      </c>
      <c r="I5009" s="2" t="s">
        <v>44</v>
      </c>
      <c r="J5009" s="2" t="s">
        <v>57</v>
      </c>
      <c r="K5009" s="2" t="s">
        <v>58</v>
      </c>
      <c r="L5009" s="2">
        <v>5</v>
      </c>
    </row>
    <row r="5010" spans="1:12" hidden="1" x14ac:dyDescent="0.25">
      <c r="A5010" s="2">
        <v>1032080276</v>
      </c>
      <c r="B5010" s="2" t="str">
        <f t="shared" si="78"/>
        <v>1032080276</v>
      </c>
      <c r="C5010" s="2" t="s">
        <v>50</v>
      </c>
      <c r="D5010" s="2" t="s">
        <v>59</v>
      </c>
      <c r="E5010" s="2" t="s">
        <v>52</v>
      </c>
      <c r="F5010" s="2" t="s">
        <v>60</v>
      </c>
      <c r="G5010" s="2" t="s">
        <v>61</v>
      </c>
      <c r="H5010" s="2" t="s">
        <v>55</v>
      </c>
      <c r="I5010" s="2" t="s">
        <v>44</v>
      </c>
      <c r="J5010" s="2" t="s">
        <v>57</v>
      </c>
      <c r="K5010" s="2" t="s">
        <v>62</v>
      </c>
      <c r="L5010" s="2">
        <v>6</v>
      </c>
    </row>
    <row r="5011" spans="1:12" hidden="1" x14ac:dyDescent="0.25">
      <c r="A5011" s="2">
        <v>1032122647</v>
      </c>
      <c r="B5011" s="2" t="str">
        <f t="shared" si="78"/>
        <v>1032122647</v>
      </c>
      <c r="C5011" s="2" t="s">
        <v>68</v>
      </c>
      <c r="D5011" s="2" t="s">
        <v>59</v>
      </c>
      <c r="E5011" s="2" t="s">
        <v>52</v>
      </c>
      <c r="F5011" s="2" t="s">
        <v>53</v>
      </c>
      <c r="G5011" s="2" t="s">
        <v>69</v>
      </c>
      <c r="H5011" s="2" t="s">
        <v>55</v>
      </c>
      <c r="I5011" s="2" t="s">
        <v>71</v>
      </c>
      <c r="J5011" s="2" t="s">
        <v>57</v>
      </c>
      <c r="K5011" s="2" t="s">
        <v>58</v>
      </c>
      <c r="L5011" s="2">
        <v>4</v>
      </c>
    </row>
    <row r="5012" spans="1:12" hidden="1" x14ac:dyDescent="0.25">
      <c r="A5012" s="2">
        <v>1032104142</v>
      </c>
      <c r="B5012" s="2" t="str">
        <f t="shared" si="78"/>
        <v>1032104142</v>
      </c>
      <c r="C5012" s="2" t="s">
        <v>50</v>
      </c>
      <c r="D5012" s="2" t="s">
        <v>162</v>
      </c>
      <c r="E5012" s="2" t="s">
        <v>65</v>
      </c>
      <c r="F5012" s="2" t="s">
        <v>53</v>
      </c>
      <c r="G5012" s="2" t="s">
        <v>54</v>
      </c>
      <c r="H5012" s="2" t="s">
        <v>55</v>
      </c>
      <c r="I5012" s="2" t="s">
        <v>56</v>
      </c>
      <c r="J5012" s="2" t="s">
        <v>57</v>
      </c>
      <c r="K5012" s="2" t="s">
        <v>62</v>
      </c>
      <c r="L5012" s="2">
        <v>2</v>
      </c>
    </row>
    <row r="5013" spans="1:12" hidden="1" x14ac:dyDescent="0.25">
      <c r="A5013" s="2">
        <v>1032062517</v>
      </c>
      <c r="B5013" s="2" t="str">
        <f t="shared" si="78"/>
        <v>1032062517</v>
      </c>
      <c r="C5013" s="2" t="s">
        <v>50</v>
      </c>
      <c r="D5013" s="2" t="s">
        <v>59</v>
      </c>
      <c r="E5013" s="2" t="s">
        <v>52</v>
      </c>
      <c r="F5013" s="2" t="s">
        <v>92</v>
      </c>
      <c r="G5013" s="2" t="s">
        <v>93</v>
      </c>
      <c r="H5013" s="2" t="s">
        <v>70</v>
      </c>
      <c r="I5013" s="2" t="s">
        <v>44</v>
      </c>
      <c r="J5013" s="2" t="s">
        <v>57</v>
      </c>
      <c r="K5013" s="2" t="s">
        <v>62</v>
      </c>
      <c r="L5013" s="2">
        <v>6</v>
      </c>
    </row>
    <row r="5014" spans="1:12" hidden="1" x14ac:dyDescent="0.25">
      <c r="A5014" s="2">
        <v>1032121104</v>
      </c>
      <c r="B5014" s="2" t="str">
        <f t="shared" si="78"/>
        <v>1032121104</v>
      </c>
      <c r="C5014" s="2" t="s">
        <v>63</v>
      </c>
      <c r="D5014" s="2" t="s">
        <v>59</v>
      </c>
      <c r="E5014" s="2" t="s">
        <v>65</v>
      </c>
      <c r="F5014" s="2" t="s">
        <v>82</v>
      </c>
      <c r="G5014" s="2" t="s">
        <v>86</v>
      </c>
      <c r="H5014" s="2" t="s">
        <v>70</v>
      </c>
      <c r="I5014" s="2" t="s">
        <v>71</v>
      </c>
      <c r="J5014" s="2" t="s">
        <v>57</v>
      </c>
      <c r="K5014" s="2" t="s">
        <v>62</v>
      </c>
      <c r="L5014" s="2">
        <v>2</v>
      </c>
    </row>
    <row r="5015" spans="1:12" hidden="1" x14ac:dyDescent="0.25">
      <c r="A5015" s="2">
        <v>1032082736</v>
      </c>
      <c r="B5015" s="2" t="str">
        <f t="shared" si="78"/>
        <v>1032082736</v>
      </c>
      <c r="C5015" s="2" t="s">
        <v>50</v>
      </c>
      <c r="D5015" s="2" t="s">
        <v>59</v>
      </c>
      <c r="E5015" s="2" t="s">
        <v>65</v>
      </c>
      <c r="F5015" s="2" t="s">
        <v>53</v>
      </c>
      <c r="G5015" s="2" t="s">
        <v>54</v>
      </c>
      <c r="H5015" s="2" t="s">
        <v>95</v>
      </c>
      <c r="I5015" s="2" t="s">
        <v>71</v>
      </c>
      <c r="J5015" s="2" t="s">
        <v>57</v>
      </c>
      <c r="K5015" s="2" t="s">
        <v>62</v>
      </c>
      <c r="L5015" s="2">
        <v>5</v>
      </c>
    </row>
    <row r="5016" spans="1:12" hidden="1" x14ac:dyDescent="0.25">
      <c r="A5016" s="2">
        <v>1032154187</v>
      </c>
      <c r="B5016" s="2" t="str">
        <f t="shared" si="78"/>
        <v>1032154187</v>
      </c>
      <c r="C5016" s="2" t="s">
        <v>68</v>
      </c>
      <c r="D5016" s="2" t="s">
        <v>162</v>
      </c>
      <c r="E5016" s="2" t="s">
        <v>65</v>
      </c>
      <c r="F5016" s="2" t="s">
        <v>60</v>
      </c>
      <c r="G5016" s="2" t="s">
        <v>66</v>
      </c>
      <c r="H5016" s="2" t="s">
        <v>55</v>
      </c>
      <c r="I5016" s="2" t="s">
        <v>44</v>
      </c>
      <c r="J5016" s="2" t="s">
        <v>57</v>
      </c>
      <c r="K5016" s="2" t="s">
        <v>62</v>
      </c>
      <c r="L5016" s="2">
        <v>1</v>
      </c>
    </row>
    <row r="5017" spans="1:12" hidden="1" x14ac:dyDescent="0.25">
      <c r="A5017" s="2">
        <v>1032062220</v>
      </c>
      <c r="B5017" s="2" t="str">
        <f t="shared" si="78"/>
        <v>1032062220</v>
      </c>
      <c r="C5017" s="2" t="s">
        <v>50</v>
      </c>
      <c r="D5017" s="2" t="s">
        <v>59</v>
      </c>
      <c r="E5017" s="2" t="s">
        <v>52</v>
      </c>
      <c r="F5017" s="2" t="s">
        <v>82</v>
      </c>
      <c r="G5017" s="2" t="s">
        <v>107</v>
      </c>
      <c r="H5017" s="2" t="s">
        <v>55</v>
      </c>
      <c r="I5017" s="2" t="s">
        <v>56</v>
      </c>
      <c r="J5017" s="2" t="s">
        <v>57</v>
      </c>
      <c r="K5017" s="2" t="s">
        <v>58</v>
      </c>
      <c r="L5017" s="2">
        <v>2</v>
      </c>
    </row>
    <row r="5018" spans="1:12" hidden="1" x14ac:dyDescent="0.25">
      <c r="A5018" s="2">
        <v>1032121756</v>
      </c>
      <c r="B5018" s="2" t="str">
        <f t="shared" si="78"/>
        <v>1032121756</v>
      </c>
      <c r="C5018" s="2" t="s">
        <v>68</v>
      </c>
      <c r="D5018" s="2" t="s">
        <v>59</v>
      </c>
      <c r="E5018" s="2" t="s">
        <v>52</v>
      </c>
      <c r="F5018" s="2" t="s">
        <v>75</v>
      </c>
      <c r="G5018" s="2" t="s">
        <v>76</v>
      </c>
      <c r="H5018" s="2" t="s">
        <v>55</v>
      </c>
      <c r="I5018" s="2" t="s">
        <v>44</v>
      </c>
      <c r="J5018" s="2" t="s">
        <v>57</v>
      </c>
      <c r="K5018" s="2" t="s">
        <v>62</v>
      </c>
      <c r="L5018" s="2">
        <v>4</v>
      </c>
    </row>
    <row r="5019" spans="1:12" hidden="1" x14ac:dyDescent="0.25">
      <c r="A5019" s="2">
        <v>1032134567</v>
      </c>
      <c r="B5019" s="2" t="str">
        <f t="shared" si="78"/>
        <v>1032134567</v>
      </c>
      <c r="C5019" s="2" t="s">
        <v>154</v>
      </c>
      <c r="D5019" s="2" t="s">
        <v>153</v>
      </c>
      <c r="E5019" s="2" t="s">
        <v>52</v>
      </c>
      <c r="F5019" s="2" t="s">
        <v>112</v>
      </c>
      <c r="G5019" s="2" t="s">
        <v>180</v>
      </c>
      <c r="H5019" s="2" t="s">
        <v>55</v>
      </c>
      <c r="I5019" s="2" t="s">
        <v>71</v>
      </c>
      <c r="J5019" s="2" t="s">
        <v>57</v>
      </c>
      <c r="K5019" s="2" t="s">
        <v>62</v>
      </c>
      <c r="L5019" s="2">
        <v>1</v>
      </c>
    </row>
    <row r="5020" spans="1:12" hidden="1" x14ac:dyDescent="0.25">
      <c r="A5020" s="2">
        <v>1032114919</v>
      </c>
      <c r="B5020" s="2" t="str">
        <f t="shared" si="78"/>
        <v>1032114919</v>
      </c>
      <c r="C5020" s="2" t="s">
        <v>63</v>
      </c>
      <c r="D5020" s="2" t="s">
        <v>153</v>
      </c>
      <c r="E5020" s="2" t="s">
        <v>52</v>
      </c>
      <c r="F5020" s="2" t="s">
        <v>60</v>
      </c>
      <c r="G5020" s="2" t="s">
        <v>66</v>
      </c>
      <c r="H5020" s="2" t="s">
        <v>55</v>
      </c>
      <c r="I5020" s="2" t="s">
        <v>44</v>
      </c>
      <c r="J5020" s="2" t="s">
        <v>57</v>
      </c>
      <c r="K5020" s="2" t="s">
        <v>62</v>
      </c>
      <c r="L5020" s="2">
        <v>1</v>
      </c>
    </row>
    <row r="5021" spans="1:12" hidden="1" x14ac:dyDescent="0.25">
      <c r="A5021" s="2">
        <v>1032032756</v>
      </c>
      <c r="B5021" s="2" t="str">
        <f t="shared" si="78"/>
        <v>1032032756</v>
      </c>
      <c r="C5021" s="2" t="s">
        <v>63</v>
      </c>
      <c r="D5021" s="2" t="s">
        <v>59</v>
      </c>
      <c r="E5021" s="2" t="s">
        <v>52</v>
      </c>
      <c r="F5021" s="2" t="s">
        <v>60</v>
      </c>
      <c r="G5021" s="2" t="s">
        <v>94</v>
      </c>
      <c r="H5021" s="2" t="s">
        <v>55</v>
      </c>
      <c r="I5021" s="2" t="s">
        <v>44</v>
      </c>
      <c r="J5021" s="2" t="s">
        <v>57</v>
      </c>
      <c r="K5021" s="2" t="s">
        <v>62</v>
      </c>
      <c r="L5021" s="2">
        <v>1</v>
      </c>
    </row>
    <row r="5022" spans="1:12" hidden="1" x14ac:dyDescent="0.25">
      <c r="A5022" s="2">
        <v>1032082297</v>
      </c>
      <c r="B5022" s="2" t="str">
        <f t="shared" si="78"/>
        <v>1032082297</v>
      </c>
      <c r="C5022" s="2" t="s">
        <v>63</v>
      </c>
      <c r="D5022" s="2" t="s">
        <v>59</v>
      </c>
      <c r="E5022" s="2" t="s">
        <v>52</v>
      </c>
      <c r="F5022" s="2" t="s">
        <v>60</v>
      </c>
      <c r="G5022" s="2" t="s">
        <v>66</v>
      </c>
      <c r="H5022" s="2" t="s">
        <v>55</v>
      </c>
      <c r="I5022" s="2" t="s">
        <v>44</v>
      </c>
      <c r="J5022" s="2" t="s">
        <v>57</v>
      </c>
      <c r="K5022" s="2" t="s">
        <v>58</v>
      </c>
      <c r="L5022" s="2">
        <v>2</v>
      </c>
    </row>
    <row r="5023" spans="1:12" hidden="1" x14ac:dyDescent="0.25">
      <c r="A5023" s="2">
        <v>1032104005</v>
      </c>
      <c r="B5023" s="2" t="str">
        <f t="shared" si="78"/>
        <v>1032104005</v>
      </c>
      <c r="C5023" s="2" t="s">
        <v>50</v>
      </c>
      <c r="D5023" s="2" t="s">
        <v>175</v>
      </c>
      <c r="E5023" s="2" t="s">
        <v>65</v>
      </c>
      <c r="F5023" s="2" t="s">
        <v>88</v>
      </c>
      <c r="G5023" s="2" t="s">
        <v>54</v>
      </c>
      <c r="H5023" s="2" t="s">
        <v>55</v>
      </c>
      <c r="I5023" s="2" t="s">
        <v>56</v>
      </c>
      <c r="J5023" s="2" t="s">
        <v>57</v>
      </c>
      <c r="K5023" s="2" t="s">
        <v>62</v>
      </c>
      <c r="L5023" s="2">
        <v>2</v>
      </c>
    </row>
    <row r="5024" spans="1:12" hidden="1" x14ac:dyDescent="0.25">
      <c r="A5024" s="2">
        <v>1032125315</v>
      </c>
      <c r="B5024" s="2" t="str">
        <f t="shared" si="78"/>
        <v>1032125315</v>
      </c>
      <c r="C5024" s="2" t="s">
        <v>68</v>
      </c>
      <c r="D5024" s="2" t="s">
        <v>155</v>
      </c>
      <c r="E5024" s="2" t="s">
        <v>65</v>
      </c>
      <c r="F5024" s="2" t="s">
        <v>100</v>
      </c>
      <c r="G5024" s="2" t="s">
        <v>114</v>
      </c>
      <c r="H5024" s="2" t="s">
        <v>55</v>
      </c>
      <c r="I5024" s="2" t="s">
        <v>71</v>
      </c>
      <c r="J5024" s="2" t="s">
        <v>57</v>
      </c>
      <c r="K5024" s="2" t="s">
        <v>58</v>
      </c>
      <c r="L5024" s="2">
        <v>3</v>
      </c>
    </row>
    <row r="5025" spans="1:12" hidden="1" x14ac:dyDescent="0.25">
      <c r="A5025" s="2">
        <v>1032124394</v>
      </c>
      <c r="B5025" s="2" t="str">
        <f t="shared" si="78"/>
        <v>1032124394</v>
      </c>
      <c r="C5025" s="2" t="s">
        <v>50</v>
      </c>
      <c r="D5025" s="2" t="s">
        <v>190</v>
      </c>
      <c r="E5025" s="2" t="s">
        <v>65</v>
      </c>
      <c r="F5025" s="2" t="s">
        <v>79</v>
      </c>
      <c r="G5025" s="2" t="s">
        <v>127</v>
      </c>
      <c r="H5025" s="2" t="s">
        <v>55</v>
      </c>
      <c r="I5025" s="2" t="s">
        <v>56</v>
      </c>
      <c r="J5025" s="2" t="s">
        <v>57</v>
      </c>
      <c r="K5025" s="2" t="s">
        <v>62</v>
      </c>
      <c r="L5025" s="2">
        <v>2</v>
      </c>
    </row>
    <row r="5026" spans="1:12" hidden="1" x14ac:dyDescent="0.25">
      <c r="A5026" s="2">
        <v>1032145595</v>
      </c>
      <c r="B5026" s="2" t="str">
        <f t="shared" si="78"/>
        <v>1032145595</v>
      </c>
      <c r="C5026" s="2" t="s">
        <v>68</v>
      </c>
      <c r="D5026" s="2" t="s">
        <v>139</v>
      </c>
      <c r="E5026" s="2" t="s">
        <v>65</v>
      </c>
      <c r="F5026" s="2" t="s">
        <v>88</v>
      </c>
      <c r="G5026" s="2" t="s">
        <v>137</v>
      </c>
      <c r="H5026" s="2" t="s">
        <v>55</v>
      </c>
      <c r="I5026" s="2" t="s">
        <v>67</v>
      </c>
      <c r="J5026" s="2" t="s">
        <v>57</v>
      </c>
      <c r="K5026" s="2" t="s">
        <v>58</v>
      </c>
      <c r="L5026" s="2">
        <v>1</v>
      </c>
    </row>
    <row r="5027" spans="1:12" hidden="1" x14ac:dyDescent="0.25">
      <c r="A5027" s="2">
        <v>1032094395</v>
      </c>
      <c r="B5027" s="2" t="str">
        <f t="shared" si="78"/>
        <v>1032094395</v>
      </c>
      <c r="C5027" s="2" t="s">
        <v>68</v>
      </c>
      <c r="D5027" s="2" t="s">
        <v>190</v>
      </c>
      <c r="E5027" s="2" t="s">
        <v>52</v>
      </c>
      <c r="F5027" s="2" t="s">
        <v>60</v>
      </c>
      <c r="G5027" s="2" t="s">
        <v>61</v>
      </c>
      <c r="H5027" s="2" t="s">
        <v>55</v>
      </c>
      <c r="I5027" s="2" t="s">
        <v>44</v>
      </c>
      <c r="J5027" s="2" t="s">
        <v>57</v>
      </c>
      <c r="K5027" s="2" t="s">
        <v>62</v>
      </c>
      <c r="L5027" s="2">
        <v>6</v>
      </c>
    </row>
    <row r="5028" spans="1:12" hidden="1" x14ac:dyDescent="0.25">
      <c r="A5028" s="2">
        <v>1032084521</v>
      </c>
      <c r="B5028" s="2" t="str">
        <f t="shared" si="78"/>
        <v>1032084521</v>
      </c>
      <c r="C5028" s="2" t="s">
        <v>50</v>
      </c>
      <c r="D5028" s="2" t="s">
        <v>116</v>
      </c>
      <c r="E5028" s="2" t="s">
        <v>52</v>
      </c>
      <c r="F5028" s="2" t="s">
        <v>82</v>
      </c>
      <c r="G5028" s="2" t="s">
        <v>86</v>
      </c>
      <c r="H5028" s="2" t="s">
        <v>55</v>
      </c>
      <c r="I5028" s="2" t="s">
        <v>71</v>
      </c>
      <c r="J5028" s="2" t="s">
        <v>57</v>
      </c>
      <c r="K5028" s="2" t="s">
        <v>62</v>
      </c>
      <c r="L5028" s="2">
        <v>4</v>
      </c>
    </row>
    <row r="5029" spans="1:12" hidden="1" x14ac:dyDescent="0.25">
      <c r="A5029" s="2">
        <v>1032085125</v>
      </c>
      <c r="B5029" s="2" t="str">
        <f t="shared" si="78"/>
        <v>1032085125</v>
      </c>
      <c r="C5029" s="2" t="s">
        <v>50</v>
      </c>
      <c r="D5029" s="2" t="s">
        <v>64</v>
      </c>
      <c r="E5029" s="2" t="s">
        <v>65</v>
      </c>
      <c r="F5029" s="2" t="s">
        <v>88</v>
      </c>
      <c r="G5029" s="2" t="s">
        <v>168</v>
      </c>
      <c r="H5029" s="2" t="s">
        <v>55</v>
      </c>
      <c r="I5029" s="2" t="s">
        <v>56</v>
      </c>
      <c r="J5029" s="2" t="s">
        <v>57</v>
      </c>
      <c r="K5029" s="2" t="s">
        <v>58</v>
      </c>
      <c r="L5029" s="2">
        <v>2</v>
      </c>
    </row>
    <row r="5030" spans="1:12" hidden="1" x14ac:dyDescent="0.25">
      <c r="A5030" s="2">
        <v>1032145591</v>
      </c>
      <c r="B5030" s="2" t="str">
        <f t="shared" si="78"/>
        <v>1032145591</v>
      </c>
      <c r="C5030" s="2" t="s">
        <v>68</v>
      </c>
      <c r="D5030" s="2" t="s">
        <v>157</v>
      </c>
      <c r="E5030" s="2" t="s">
        <v>65</v>
      </c>
      <c r="F5030" s="2" t="s">
        <v>88</v>
      </c>
      <c r="G5030" s="2" t="s">
        <v>176</v>
      </c>
      <c r="H5030" s="2" t="s">
        <v>55</v>
      </c>
      <c r="I5030" s="2" t="s">
        <v>71</v>
      </c>
      <c r="J5030" s="2" t="s">
        <v>57</v>
      </c>
      <c r="K5030" s="2" t="s">
        <v>58</v>
      </c>
      <c r="L5030" s="2">
        <v>1</v>
      </c>
    </row>
    <row r="5031" spans="1:12" hidden="1" x14ac:dyDescent="0.25">
      <c r="A5031" s="2">
        <v>1032114411</v>
      </c>
      <c r="B5031" s="2" t="str">
        <f t="shared" si="78"/>
        <v>1032114411</v>
      </c>
      <c r="C5031" s="2" t="s">
        <v>63</v>
      </c>
      <c r="D5031" s="2" t="s">
        <v>146</v>
      </c>
      <c r="E5031" s="2" t="s">
        <v>65</v>
      </c>
      <c r="F5031" s="2" t="s">
        <v>88</v>
      </c>
      <c r="G5031" s="2" t="s">
        <v>137</v>
      </c>
      <c r="H5031" s="2" t="s">
        <v>55</v>
      </c>
      <c r="I5031" s="2" t="s">
        <v>67</v>
      </c>
      <c r="J5031" s="2" t="s">
        <v>57</v>
      </c>
      <c r="K5031" s="2" t="s">
        <v>62</v>
      </c>
      <c r="L5031" s="2">
        <v>1</v>
      </c>
    </row>
    <row r="5032" spans="1:12" hidden="1" x14ac:dyDescent="0.25">
      <c r="A5032" s="2">
        <v>1032145617</v>
      </c>
      <c r="B5032" s="2" t="str">
        <f t="shared" si="78"/>
        <v>1032145617</v>
      </c>
      <c r="C5032" s="2" t="s">
        <v>68</v>
      </c>
      <c r="D5032" s="2" t="s">
        <v>139</v>
      </c>
      <c r="E5032" s="2" t="s">
        <v>65</v>
      </c>
      <c r="F5032" s="2" t="s">
        <v>79</v>
      </c>
      <c r="G5032" s="2" t="s">
        <v>127</v>
      </c>
      <c r="H5032" s="2" t="s">
        <v>55</v>
      </c>
      <c r="I5032" s="2" t="s">
        <v>67</v>
      </c>
      <c r="J5032" s="2" t="s">
        <v>57</v>
      </c>
      <c r="K5032" s="2" t="s">
        <v>58</v>
      </c>
      <c r="L5032" s="2">
        <v>1</v>
      </c>
    </row>
    <row r="5033" spans="1:12" hidden="1" x14ac:dyDescent="0.25">
      <c r="A5033" s="2">
        <v>1032105421</v>
      </c>
      <c r="B5033" s="2" t="str">
        <f t="shared" si="78"/>
        <v>1032105421</v>
      </c>
      <c r="C5033" s="2" t="s">
        <v>63</v>
      </c>
      <c r="D5033" s="2" t="s">
        <v>151</v>
      </c>
      <c r="E5033" s="2" t="s">
        <v>65</v>
      </c>
      <c r="F5033" s="2" t="s">
        <v>79</v>
      </c>
      <c r="G5033" s="2" t="s">
        <v>80</v>
      </c>
      <c r="H5033" s="2" t="s">
        <v>55</v>
      </c>
      <c r="I5033" s="2" t="s">
        <v>67</v>
      </c>
      <c r="J5033" s="2" t="s">
        <v>57</v>
      </c>
      <c r="K5033" s="2" t="s">
        <v>58</v>
      </c>
      <c r="L5033" s="2">
        <v>1</v>
      </c>
    </row>
    <row r="5034" spans="1:12" hidden="1" x14ac:dyDescent="0.25">
      <c r="A5034" s="2">
        <v>1032144543</v>
      </c>
      <c r="B5034" s="2" t="str">
        <f t="shared" si="78"/>
        <v>1032144543</v>
      </c>
      <c r="C5034" s="2" t="s">
        <v>63</v>
      </c>
      <c r="D5034" s="2" t="s">
        <v>157</v>
      </c>
      <c r="E5034" s="2" t="s">
        <v>65</v>
      </c>
      <c r="F5034" s="2" t="s">
        <v>92</v>
      </c>
      <c r="G5034" s="2" t="s">
        <v>93</v>
      </c>
      <c r="H5034" s="2" t="s">
        <v>55</v>
      </c>
      <c r="I5034" s="2" t="s">
        <v>71</v>
      </c>
      <c r="J5034" s="2" t="s">
        <v>57</v>
      </c>
      <c r="K5034" s="2" t="s">
        <v>62</v>
      </c>
      <c r="L5034" s="2">
        <v>1</v>
      </c>
    </row>
    <row r="5035" spans="1:12" hidden="1" x14ac:dyDescent="0.25">
      <c r="A5035" s="2">
        <v>1032094295</v>
      </c>
      <c r="B5035" s="2" t="str">
        <f t="shared" si="78"/>
        <v>1032094295</v>
      </c>
      <c r="C5035" s="2" t="s">
        <v>63</v>
      </c>
      <c r="D5035" s="2" t="s">
        <v>72</v>
      </c>
      <c r="E5035" s="2" t="s">
        <v>52</v>
      </c>
      <c r="F5035" s="2" t="s">
        <v>60</v>
      </c>
      <c r="G5035" s="2" t="s">
        <v>61</v>
      </c>
      <c r="H5035" s="2" t="s">
        <v>55</v>
      </c>
      <c r="I5035" s="2" t="s">
        <v>44</v>
      </c>
      <c r="J5035" s="2" t="s">
        <v>57</v>
      </c>
      <c r="K5035" s="2" t="s">
        <v>62</v>
      </c>
      <c r="L5035" s="2">
        <v>2</v>
      </c>
    </row>
    <row r="5036" spans="1:12" hidden="1" x14ac:dyDescent="0.25">
      <c r="A5036" s="2">
        <v>1032075467</v>
      </c>
      <c r="B5036" s="2" t="str">
        <f t="shared" si="78"/>
        <v>1032075467</v>
      </c>
      <c r="C5036" s="2" t="s">
        <v>63</v>
      </c>
      <c r="D5036" s="2" t="s">
        <v>175</v>
      </c>
      <c r="E5036" s="2" t="s">
        <v>65</v>
      </c>
      <c r="F5036" s="2" t="s">
        <v>53</v>
      </c>
      <c r="G5036" s="2" t="s">
        <v>54</v>
      </c>
      <c r="H5036" s="2" t="s">
        <v>55</v>
      </c>
      <c r="I5036" s="2" t="s">
        <v>67</v>
      </c>
      <c r="J5036" s="2" t="s">
        <v>57</v>
      </c>
      <c r="K5036" s="2" t="s">
        <v>58</v>
      </c>
      <c r="L5036" s="2">
        <v>1</v>
      </c>
    </row>
    <row r="5037" spans="1:12" hidden="1" x14ac:dyDescent="0.25">
      <c r="A5037" s="2">
        <v>1030974435</v>
      </c>
      <c r="B5037" s="2" t="str">
        <f t="shared" si="78"/>
        <v>1030974435</v>
      </c>
      <c r="C5037" s="2" t="s">
        <v>63</v>
      </c>
      <c r="D5037" s="2" t="s">
        <v>175</v>
      </c>
      <c r="E5037" s="2" t="s">
        <v>52</v>
      </c>
      <c r="F5037" s="2" t="s">
        <v>60</v>
      </c>
      <c r="G5037" s="2" t="s">
        <v>61</v>
      </c>
      <c r="H5037" s="2" t="s">
        <v>55</v>
      </c>
      <c r="I5037" s="2" t="s">
        <v>44</v>
      </c>
      <c r="J5037" s="2" t="s">
        <v>57</v>
      </c>
      <c r="K5037" s="2" t="s">
        <v>62</v>
      </c>
      <c r="L5037" s="2">
        <v>6</v>
      </c>
    </row>
    <row r="5038" spans="1:12" hidden="1" x14ac:dyDescent="0.25">
      <c r="A5038" s="2">
        <v>1032064168</v>
      </c>
      <c r="B5038" s="2" t="str">
        <f t="shared" si="78"/>
        <v>1032064168</v>
      </c>
      <c r="C5038" s="2" t="s">
        <v>50</v>
      </c>
      <c r="D5038" s="2" t="s">
        <v>146</v>
      </c>
      <c r="E5038" s="2" t="s">
        <v>65</v>
      </c>
      <c r="F5038" s="2" t="s">
        <v>82</v>
      </c>
      <c r="G5038" s="2" t="s">
        <v>86</v>
      </c>
      <c r="H5038" s="2" t="s">
        <v>55</v>
      </c>
      <c r="I5038" s="2" t="s">
        <v>56</v>
      </c>
      <c r="J5038" s="2" t="s">
        <v>57</v>
      </c>
      <c r="K5038" s="2" t="s">
        <v>58</v>
      </c>
      <c r="L5038" s="2">
        <v>2</v>
      </c>
    </row>
    <row r="5039" spans="1:12" hidden="1" x14ac:dyDescent="0.25">
      <c r="A5039" s="2">
        <v>1032075706</v>
      </c>
      <c r="B5039" s="2" t="str">
        <f t="shared" si="78"/>
        <v>1032075706</v>
      </c>
      <c r="C5039" s="2" t="s">
        <v>50</v>
      </c>
      <c r="D5039" s="2" t="s">
        <v>146</v>
      </c>
      <c r="E5039" s="2" t="s">
        <v>65</v>
      </c>
      <c r="F5039" s="2" t="s">
        <v>75</v>
      </c>
      <c r="G5039" s="2" t="s">
        <v>104</v>
      </c>
      <c r="H5039" s="2" t="s">
        <v>55</v>
      </c>
      <c r="I5039" s="2" t="s">
        <v>67</v>
      </c>
      <c r="J5039" s="2" t="s">
        <v>57</v>
      </c>
      <c r="K5039" s="2" t="s">
        <v>58</v>
      </c>
      <c r="L5039" s="2">
        <v>1</v>
      </c>
    </row>
    <row r="5040" spans="1:12" hidden="1" x14ac:dyDescent="0.25">
      <c r="A5040" s="2">
        <v>1032124033</v>
      </c>
      <c r="B5040" s="2" t="str">
        <f t="shared" si="78"/>
        <v>1032124033</v>
      </c>
      <c r="C5040" s="2" t="s">
        <v>63</v>
      </c>
      <c r="D5040" s="2" t="s">
        <v>151</v>
      </c>
      <c r="E5040" s="2" t="s">
        <v>65</v>
      </c>
      <c r="F5040" s="2" t="s">
        <v>60</v>
      </c>
      <c r="G5040" s="2" t="s">
        <v>61</v>
      </c>
      <c r="H5040" s="2" t="s">
        <v>55</v>
      </c>
      <c r="I5040" s="2" t="s">
        <v>67</v>
      </c>
      <c r="J5040" s="2" t="s">
        <v>57</v>
      </c>
      <c r="K5040" s="2" t="s">
        <v>62</v>
      </c>
      <c r="L5040" s="2">
        <v>1</v>
      </c>
    </row>
    <row r="5041" spans="1:12" hidden="1" x14ac:dyDescent="0.25">
      <c r="A5041" s="2">
        <v>1032148312</v>
      </c>
      <c r="B5041" s="2" t="str">
        <f t="shared" si="78"/>
        <v>1032148312</v>
      </c>
      <c r="C5041" s="2" t="s">
        <v>63</v>
      </c>
      <c r="D5041" s="2" t="s">
        <v>175</v>
      </c>
      <c r="E5041" s="2" t="s">
        <v>65</v>
      </c>
      <c r="F5041" s="2" t="s">
        <v>92</v>
      </c>
      <c r="G5041" s="2" t="s">
        <v>93</v>
      </c>
      <c r="H5041" s="2" t="s">
        <v>55</v>
      </c>
      <c r="I5041" s="2" t="s">
        <v>67</v>
      </c>
      <c r="J5041" s="2" t="s">
        <v>57</v>
      </c>
      <c r="K5041" s="2" t="s">
        <v>62</v>
      </c>
      <c r="L5041" s="2">
        <v>1</v>
      </c>
    </row>
    <row r="5042" spans="1:12" hidden="1" x14ac:dyDescent="0.25">
      <c r="A5042" s="2">
        <v>1032085391</v>
      </c>
      <c r="B5042" s="2" t="str">
        <f t="shared" si="78"/>
        <v>1032085391</v>
      </c>
      <c r="C5042" s="2" t="s">
        <v>63</v>
      </c>
      <c r="D5042" s="2" t="s">
        <v>175</v>
      </c>
      <c r="E5042" s="2" t="s">
        <v>65</v>
      </c>
      <c r="F5042" s="2" t="s">
        <v>60</v>
      </c>
      <c r="G5042" s="2" t="s">
        <v>61</v>
      </c>
      <c r="H5042" s="2" t="s">
        <v>55</v>
      </c>
      <c r="I5042" s="2" t="s">
        <v>67</v>
      </c>
      <c r="J5042" s="2" t="s">
        <v>57</v>
      </c>
      <c r="K5042" s="2" t="s">
        <v>62</v>
      </c>
      <c r="L5042" s="2">
        <v>1</v>
      </c>
    </row>
    <row r="5043" spans="1:12" hidden="1" x14ac:dyDescent="0.25">
      <c r="A5043" s="2">
        <v>1032114005</v>
      </c>
      <c r="B5043" s="2" t="str">
        <f t="shared" si="78"/>
        <v>1032114005</v>
      </c>
      <c r="C5043" s="2" t="s">
        <v>68</v>
      </c>
      <c r="D5043" s="2" t="s">
        <v>175</v>
      </c>
      <c r="E5043" s="2" t="s">
        <v>52</v>
      </c>
      <c r="F5043" s="2" t="s">
        <v>60</v>
      </c>
      <c r="G5043" s="2" t="s">
        <v>61</v>
      </c>
      <c r="H5043" s="2" t="s">
        <v>55</v>
      </c>
      <c r="I5043" s="2" t="s">
        <v>44</v>
      </c>
      <c r="J5043" s="2" t="s">
        <v>57</v>
      </c>
      <c r="K5043" s="2" t="s">
        <v>62</v>
      </c>
      <c r="L5043" s="2">
        <v>5</v>
      </c>
    </row>
    <row r="5044" spans="1:12" hidden="1" x14ac:dyDescent="0.25">
      <c r="A5044" s="2">
        <v>1032104066</v>
      </c>
      <c r="B5044" s="2" t="str">
        <f t="shared" si="78"/>
        <v>1032104066</v>
      </c>
      <c r="C5044" s="2" t="s">
        <v>63</v>
      </c>
      <c r="D5044" s="2" t="s">
        <v>146</v>
      </c>
      <c r="E5044" s="2" t="s">
        <v>65</v>
      </c>
      <c r="F5044" s="2" t="s">
        <v>100</v>
      </c>
      <c r="G5044" s="2" t="s">
        <v>114</v>
      </c>
      <c r="H5044" s="2" t="s">
        <v>55</v>
      </c>
      <c r="I5044" s="2" t="s">
        <v>67</v>
      </c>
      <c r="J5044" s="2" t="s">
        <v>57</v>
      </c>
      <c r="K5044" s="2" t="s">
        <v>62</v>
      </c>
      <c r="L5044" s="2">
        <v>1</v>
      </c>
    </row>
    <row r="5045" spans="1:12" hidden="1" x14ac:dyDescent="0.25">
      <c r="A5045" s="2">
        <v>1032117234</v>
      </c>
      <c r="B5045" s="2" t="str">
        <f t="shared" si="78"/>
        <v>1032117234</v>
      </c>
      <c r="C5045" s="2" t="s">
        <v>68</v>
      </c>
      <c r="D5045" s="2" t="s">
        <v>151</v>
      </c>
      <c r="E5045" s="2" t="s">
        <v>65</v>
      </c>
      <c r="F5045" s="2" t="s">
        <v>88</v>
      </c>
      <c r="G5045" s="2" t="s">
        <v>128</v>
      </c>
      <c r="H5045" s="2" t="s">
        <v>55</v>
      </c>
      <c r="I5045" s="2" t="s">
        <v>71</v>
      </c>
      <c r="J5045" s="2" t="s">
        <v>57</v>
      </c>
      <c r="K5045" s="2" t="s">
        <v>58</v>
      </c>
      <c r="L5045" s="2">
        <v>3</v>
      </c>
    </row>
    <row r="5046" spans="1:12" hidden="1" x14ac:dyDescent="0.25">
      <c r="A5046" s="2">
        <v>1032084363</v>
      </c>
      <c r="B5046" s="2" t="str">
        <f t="shared" si="78"/>
        <v>1032084363</v>
      </c>
      <c r="C5046" s="2" t="s">
        <v>63</v>
      </c>
      <c r="D5046" s="2" t="s">
        <v>175</v>
      </c>
      <c r="E5046" s="2" t="s">
        <v>65</v>
      </c>
      <c r="F5046" s="2" t="s">
        <v>53</v>
      </c>
      <c r="G5046" s="2" t="s">
        <v>54</v>
      </c>
      <c r="H5046" s="2" t="s">
        <v>55</v>
      </c>
      <c r="I5046" s="2" t="s">
        <v>67</v>
      </c>
      <c r="J5046" s="2" t="s">
        <v>57</v>
      </c>
      <c r="K5046" s="2" t="s">
        <v>62</v>
      </c>
      <c r="L5046" s="2">
        <v>1</v>
      </c>
    </row>
    <row r="5047" spans="1:12" hidden="1" x14ac:dyDescent="0.25">
      <c r="A5047" s="2">
        <v>1032075567</v>
      </c>
      <c r="B5047" s="2" t="str">
        <f t="shared" si="78"/>
        <v>1032075567</v>
      </c>
      <c r="C5047" s="2" t="s">
        <v>63</v>
      </c>
      <c r="D5047" s="2" t="s">
        <v>175</v>
      </c>
      <c r="E5047" s="2" t="s">
        <v>65</v>
      </c>
      <c r="F5047" s="2" t="s">
        <v>53</v>
      </c>
      <c r="G5047" s="2" t="s">
        <v>54</v>
      </c>
      <c r="H5047" s="2" t="s">
        <v>55</v>
      </c>
      <c r="I5047" s="2" t="s">
        <v>67</v>
      </c>
      <c r="J5047" s="2" t="s">
        <v>57</v>
      </c>
      <c r="K5047" s="2" t="s">
        <v>58</v>
      </c>
      <c r="L5047" s="2">
        <v>1</v>
      </c>
    </row>
    <row r="5048" spans="1:12" hidden="1" x14ac:dyDescent="0.25">
      <c r="A5048" s="2">
        <v>1032080843</v>
      </c>
      <c r="B5048" s="2" t="str">
        <f t="shared" si="78"/>
        <v>1032080843</v>
      </c>
      <c r="C5048" s="2" t="s">
        <v>50</v>
      </c>
      <c r="D5048" s="2" t="s">
        <v>59</v>
      </c>
      <c r="E5048" s="2" t="s">
        <v>65</v>
      </c>
      <c r="F5048" s="2" t="s">
        <v>88</v>
      </c>
      <c r="G5048" s="2" t="s">
        <v>115</v>
      </c>
      <c r="H5048" s="2" t="s">
        <v>55</v>
      </c>
      <c r="I5048" s="2" t="s">
        <v>56</v>
      </c>
      <c r="J5048" s="2" t="s">
        <v>57</v>
      </c>
      <c r="K5048" s="2" t="s">
        <v>58</v>
      </c>
      <c r="L5048" s="2">
        <v>2</v>
      </c>
    </row>
    <row r="5049" spans="1:12" hidden="1" x14ac:dyDescent="0.25">
      <c r="A5049" s="2">
        <v>1032084185</v>
      </c>
      <c r="B5049" s="2" t="str">
        <f t="shared" si="78"/>
        <v>1032084185</v>
      </c>
      <c r="C5049" s="2" t="s">
        <v>50</v>
      </c>
      <c r="D5049" s="2" t="s">
        <v>59</v>
      </c>
      <c r="E5049" s="2" t="s">
        <v>65</v>
      </c>
      <c r="F5049" s="2" t="s">
        <v>100</v>
      </c>
      <c r="G5049" s="2" t="s">
        <v>106</v>
      </c>
      <c r="H5049" s="2" t="s">
        <v>55</v>
      </c>
      <c r="I5049" s="2" t="s">
        <v>71</v>
      </c>
      <c r="J5049" s="2" t="s">
        <v>57</v>
      </c>
      <c r="K5049" s="2" t="s">
        <v>62</v>
      </c>
      <c r="L5049" s="2">
        <v>4</v>
      </c>
    </row>
    <row r="5050" spans="1:12" hidden="1" x14ac:dyDescent="0.25">
      <c r="A5050" s="2">
        <v>1032154489</v>
      </c>
      <c r="B5050" s="2" t="str">
        <f t="shared" si="78"/>
        <v>1032154489</v>
      </c>
      <c r="C5050" s="2" t="s">
        <v>68</v>
      </c>
      <c r="D5050" s="2" t="s">
        <v>162</v>
      </c>
      <c r="E5050" s="2" t="s">
        <v>52</v>
      </c>
      <c r="F5050" s="2" t="s">
        <v>82</v>
      </c>
      <c r="G5050" s="2" t="s">
        <v>107</v>
      </c>
      <c r="H5050" s="2" t="s">
        <v>70</v>
      </c>
      <c r="I5050" s="2" t="s">
        <v>71</v>
      </c>
      <c r="J5050" s="2" t="s">
        <v>57</v>
      </c>
      <c r="K5050" s="2" t="s">
        <v>62</v>
      </c>
      <c r="L5050" s="2">
        <v>1</v>
      </c>
    </row>
    <row r="5051" spans="1:12" hidden="1" x14ac:dyDescent="0.25">
      <c r="A5051" s="2">
        <v>1032091392</v>
      </c>
      <c r="B5051" s="2" t="str">
        <f t="shared" si="78"/>
        <v>1032091392</v>
      </c>
      <c r="C5051" s="2" t="s">
        <v>63</v>
      </c>
      <c r="D5051" s="2" t="s">
        <v>59</v>
      </c>
      <c r="E5051" s="2" t="s">
        <v>65</v>
      </c>
      <c r="F5051" s="2" t="s">
        <v>73</v>
      </c>
      <c r="G5051" s="2" t="s">
        <v>74</v>
      </c>
      <c r="H5051" s="2" t="s">
        <v>55</v>
      </c>
      <c r="I5051" s="2" t="s">
        <v>44</v>
      </c>
      <c r="J5051" s="2" t="s">
        <v>57</v>
      </c>
      <c r="K5051" s="2" t="s">
        <v>62</v>
      </c>
      <c r="L5051" s="2">
        <v>2</v>
      </c>
    </row>
    <row r="5052" spans="1:12" hidden="1" x14ac:dyDescent="0.25">
      <c r="A5052" s="2">
        <v>1032145563</v>
      </c>
      <c r="B5052" s="2" t="str">
        <f t="shared" si="78"/>
        <v>1032145563</v>
      </c>
      <c r="C5052" s="2" t="s">
        <v>68</v>
      </c>
      <c r="D5052" s="2" t="s">
        <v>307</v>
      </c>
      <c r="E5052" s="2" t="s">
        <v>65</v>
      </c>
      <c r="F5052" s="2" t="s">
        <v>88</v>
      </c>
      <c r="G5052" s="2" t="s">
        <v>172</v>
      </c>
      <c r="H5052" s="2" t="s">
        <v>55</v>
      </c>
      <c r="I5052" s="2" t="s">
        <v>44</v>
      </c>
      <c r="J5052" s="2" t="s">
        <v>57</v>
      </c>
      <c r="K5052" s="2" t="s">
        <v>58</v>
      </c>
      <c r="L5052" s="2">
        <v>1</v>
      </c>
    </row>
    <row r="5053" spans="1:12" hidden="1" x14ac:dyDescent="0.25">
      <c r="A5053" s="2">
        <v>1032154498</v>
      </c>
      <c r="B5053" s="2" t="str">
        <f t="shared" si="78"/>
        <v>1032154498</v>
      </c>
      <c r="C5053" s="2" t="s">
        <v>68</v>
      </c>
      <c r="D5053" s="2" t="s">
        <v>145</v>
      </c>
      <c r="E5053" s="2" t="s">
        <v>52</v>
      </c>
      <c r="F5053" s="2" t="s">
        <v>98</v>
      </c>
      <c r="G5053" s="2" t="s">
        <v>99</v>
      </c>
      <c r="H5053" s="2" t="s">
        <v>55</v>
      </c>
      <c r="I5053" s="2" t="s">
        <v>56</v>
      </c>
      <c r="J5053" s="2" t="s">
        <v>57</v>
      </c>
      <c r="K5053" s="2" t="s">
        <v>62</v>
      </c>
      <c r="L5053" s="2">
        <v>1</v>
      </c>
    </row>
    <row r="5054" spans="1:12" hidden="1" x14ac:dyDescent="0.25">
      <c r="A5054" s="2">
        <v>1032124281</v>
      </c>
      <c r="B5054" s="2" t="str">
        <f t="shared" si="78"/>
        <v>1032124281</v>
      </c>
      <c r="C5054" s="2" t="s">
        <v>63</v>
      </c>
      <c r="D5054" s="2" t="s">
        <v>102</v>
      </c>
      <c r="E5054" s="2" t="s">
        <v>65</v>
      </c>
      <c r="F5054" s="2" t="s">
        <v>60</v>
      </c>
      <c r="G5054" s="2" t="s">
        <v>61</v>
      </c>
      <c r="H5054" s="2" t="s">
        <v>55</v>
      </c>
      <c r="I5054" s="2" t="s">
        <v>44</v>
      </c>
      <c r="J5054" s="2" t="s">
        <v>57</v>
      </c>
      <c r="K5054" s="2" t="s">
        <v>62</v>
      </c>
      <c r="L5054" s="2">
        <v>1</v>
      </c>
    </row>
    <row r="5055" spans="1:12" hidden="1" x14ac:dyDescent="0.25">
      <c r="A5055" s="2">
        <v>1032074027</v>
      </c>
      <c r="B5055" s="2" t="str">
        <f t="shared" si="78"/>
        <v>1032074027</v>
      </c>
      <c r="C5055" s="2" t="s">
        <v>63</v>
      </c>
      <c r="D5055" s="2" t="s">
        <v>102</v>
      </c>
      <c r="E5055" s="2" t="s">
        <v>65</v>
      </c>
      <c r="F5055" s="2" t="s">
        <v>53</v>
      </c>
      <c r="G5055" s="2" t="s">
        <v>54</v>
      </c>
      <c r="H5055" s="2" t="s">
        <v>70</v>
      </c>
      <c r="I5055" s="2" t="s">
        <v>56</v>
      </c>
      <c r="J5055" s="2" t="s">
        <v>57</v>
      </c>
      <c r="K5055" s="2" t="s">
        <v>62</v>
      </c>
      <c r="L5055" s="2">
        <v>3</v>
      </c>
    </row>
    <row r="5056" spans="1:12" hidden="1" x14ac:dyDescent="0.25">
      <c r="A5056" s="2">
        <v>1032132200</v>
      </c>
      <c r="B5056" s="2" t="str">
        <f t="shared" si="78"/>
        <v>1032132200</v>
      </c>
      <c r="C5056" s="2" t="s">
        <v>68</v>
      </c>
      <c r="D5056" s="2" t="s">
        <v>59</v>
      </c>
      <c r="E5056" s="2" t="s">
        <v>65</v>
      </c>
      <c r="F5056" s="2" t="s">
        <v>92</v>
      </c>
      <c r="G5056" s="2" t="s">
        <v>93</v>
      </c>
      <c r="H5056" s="2" t="s">
        <v>55</v>
      </c>
      <c r="I5056" s="2" t="s">
        <v>71</v>
      </c>
      <c r="J5056" s="2" t="s">
        <v>57</v>
      </c>
      <c r="K5056" s="2" t="s">
        <v>62</v>
      </c>
      <c r="L5056" s="2">
        <v>3</v>
      </c>
    </row>
    <row r="5057" spans="1:12" hidden="1" x14ac:dyDescent="0.25">
      <c r="A5057" s="2">
        <v>1032024011</v>
      </c>
      <c r="B5057" s="2" t="str">
        <f t="shared" si="78"/>
        <v>1032024011</v>
      </c>
      <c r="C5057" s="2" t="s">
        <v>63</v>
      </c>
      <c r="D5057" s="2" t="s">
        <v>85</v>
      </c>
      <c r="E5057" s="2" t="s">
        <v>65</v>
      </c>
      <c r="F5057" s="2" t="s">
        <v>88</v>
      </c>
      <c r="G5057" s="2" t="s">
        <v>89</v>
      </c>
      <c r="H5057" s="2" t="s">
        <v>55</v>
      </c>
      <c r="I5057" s="2" t="s">
        <v>71</v>
      </c>
      <c r="J5057" s="2" t="s">
        <v>57</v>
      </c>
      <c r="K5057" s="2" t="s">
        <v>62</v>
      </c>
      <c r="L5057" s="2">
        <v>2</v>
      </c>
    </row>
    <row r="5058" spans="1:12" hidden="1" x14ac:dyDescent="0.25">
      <c r="A5058" s="2">
        <v>1032085100</v>
      </c>
      <c r="B5058" s="2" t="str">
        <f t="shared" si="78"/>
        <v>1032085100</v>
      </c>
      <c r="C5058" s="2" t="s">
        <v>50</v>
      </c>
      <c r="D5058" s="2" t="s">
        <v>51</v>
      </c>
      <c r="E5058" s="2" t="s">
        <v>65</v>
      </c>
      <c r="F5058" s="2" t="s">
        <v>60</v>
      </c>
      <c r="G5058" s="2" t="s">
        <v>66</v>
      </c>
      <c r="H5058" s="2" t="s">
        <v>55</v>
      </c>
      <c r="I5058" s="2" t="s">
        <v>44</v>
      </c>
      <c r="J5058" s="2" t="s">
        <v>57</v>
      </c>
      <c r="K5058" s="2" t="s">
        <v>58</v>
      </c>
      <c r="L5058" s="2">
        <v>5</v>
      </c>
    </row>
    <row r="5059" spans="1:12" hidden="1" x14ac:dyDescent="0.25">
      <c r="A5059" s="2">
        <v>1032144430</v>
      </c>
      <c r="B5059" s="2" t="str">
        <f t="shared" ref="B5059:B5122" si="79">TEXT(A5059,0)</f>
        <v>1032144430</v>
      </c>
      <c r="C5059" s="2" t="s">
        <v>111</v>
      </c>
      <c r="D5059" s="2" t="s">
        <v>162</v>
      </c>
      <c r="E5059" s="2" t="s">
        <v>65</v>
      </c>
      <c r="F5059" s="2" t="s">
        <v>53</v>
      </c>
      <c r="G5059" s="2" t="s">
        <v>69</v>
      </c>
      <c r="H5059" s="2" t="s">
        <v>95</v>
      </c>
      <c r="I5059" s="2" t="s">
        <v>71</v>
      </c>
      <c r="J5059" s="2" t="s">
        <v>57</v>
      </c>
      <c r="K5059" s="2" t="s">
        <v>62</v>
      </c>
      <c r="L5059" s="2">
        <v>2</v>
      </c>
    </row>
    <row r="5060" spans="1:12" hidden="1" x14ac:dyDescent="0.25">
      <c r="A5060" s="2">
        <v>1032144534</v>
      </c>
      <c r="B5060" s="2" t="str">
        <f t="shared" si="79"/>
        <v>1032144534</v>
      </c>
      <c r="C5060" s="2" t="s">
        <v>68</v>
      </c>
      <c r="D5060" s="2" t="s">
        <v>162</v>
      </c>
      <c r="E5060" s="2" t="s">
        <v>65</v>
      </c>
      <c r="F5060" s="2" t="s">
        <v>60</v>
      </c>
      <c r="G5060" s="2" t="s">
        <v>94</v>
      </c>
      <c r="H5060" s="2" t="s">
        <v>95</v>
      </c>
      <c r="I5060" s="2" t="s">
        <v>44</v>
      </c>
      <c r="J5060" s="2" t="s">
        <v>57</v>
      </c>
      <c r="K5060" s="2" t="s">
        <v>62</v>
      </c>
      <c r="L5060" s="2">
        <v>4</v>
      </c>
    </row>
    <row r="5061" spans="1:12" hidden="1" x14ac:dyDescent="0.25">
      <c r="A5061" s="2">
        <v>1032072715</v>
      </c>
      <c r="B5061" s="2" t="str">
        <f t="shared" si="79"/>
        <v>1032072715</v>
      </c>
      <c r="C5061" s="2" t="s">
        <v>63</v>
      </c>
      <c r="D5061" s="2" t="s">
        <v>59</v>
      </c>
      <c r="E5061" s="2" t="s">
        <v>65</v>
      </c>
      <c r="F5061" s="2" t="s">
        <v>92</v>
      </c>
      <c r="G5061" s="2" t="s">
        <v>93</v>
      </c>
      <c r="H5061" s="2" t="s">
        <v>55</v>
      </c>
      <c r="I5061" s="2" t="s">
        <v>56</v>
      </c>
      <c r="J5061" s="2" t="s">
        <v>57</v>
      </c>
      <c r="K5061" s="2" t="s">
        <v>62</v>
      </c>
      <c r="L5061" s="2">
        <v>2</v>
      </c>
    </row>
    <row r="5062" spans="1:12" hidden="1" x14ac:dyDescent="0.25">
      <c r="A5062" s="2">
        <v>1032124777</v>
      </c>
      <c r="B5062" s="2" t="str">
        <f t="shared" si="79"/>
        <v>1032124777</v>
      </c>
      <c r="C5062" s="2" t="s">
        <v>68</v>
      </c>
      <c r="D5062" s="2" t="s">
        <v>85</v>
      </c>
      <c r="E5062" s="2" t="s">
        <v>65</v>
      </c>
      <c r="F5062" s="2" t="s">
        <v>88</v>
      </c>
      <c r="G5062" s="2" t="s">
        <v>115</v>
      </c>
      <c r="H5062" s="2" t="s">
        <v>55</v>
      </c>
      <c r="I5062" s="2" t="s">
        <v>71</v>
      </c>
      <c r="J5062" s="2" t="s">
        <v>57</v>
      </c>
      <c r="K5062" s="2" t="s">
        <v>62</v>
      </c>
      <c r="L5062" s="2">
        <v>3</v>
      </c>
    </row>
    <row r="5063" spans="1:12" hidden="1" x14ac:dyDescent="0.25">
      <c r="A5063" s="2">
        <v>1032072054</v>
      </c>
      <c r="B5063" s="2" t="str">
        <f t="shared" si="79"/>
        <v>1032072054</v>
      </c>
      <c r="C5063" s="2" t="s">
        <v>50</v>
      </c>
      <c r="D5063" s="2" t="s">
        <v>59</v>
      </c>
      <c r="E5063" s="2" t="s">
        <v>65</v>
      </c>
      <c r="F5063" s="2" t="s">
        <v>53</v>
      </c>
      <c r="G5063" s="2" t="s">
        <v>54</v>
      </c>
      <c r="H5063" s="2" t="s">
        <v>55</v>
      </c>
      <c r="I5063" s="2" t="s">
        <v>71</v>
      </c>
      <c r="J5063" s="2" t="s">
        <v>57</v>
      </c>
      <c r="K5063" s="2" t="s">
        <v>62</v>
      </c>
      <c r="L5063" s="2">
        <v>4</v>
      </c>
    </row>
    <row r="5064" spans="1:12" hidden="1" x14ac:dyDescent="0.25">
      <c r="A5064" s="2">
        <v>1032146114</v>
      </c>
      <c r="B5064" s="2" t="str">
        <f t="shared" si="79"/>
        <v>1032146114</v>
      </c>
      <c r="C5064" s="2" t="s">
        <v>68</v>
      </c>
      <c r="D5064" s="2" t="s">
        <v>59</v>
      </c>
      <c r="E5064" s="2" t="s">
        <v>65</v>
      </c>
      <c r="F5064" s="2" t="s">
        <v>92</v>
      </c>
      <c r="G5064" s="2" t="s">
        <v>93</v>
      </c>
      <c r="H5064" s="2" t="s">
        <v>55</v>
      </c>
      <c r="I5064" s="2" t="s">
        <v>56</v>
      </c>
      <c r="J5064" s="2" t="s">
        <v>57</v>
      </c>
      <c r="K5064" s="2" t="s">
        <v>62</v>
      </c>
      <c r="L5064" s="2">
        <v>2</v>
      </c>
    </row>
    <row r="5065" spans="1:12" hidden="1" x14ac:dyDescent="0.25">
      <c r="A5065" s="2">
        <v>1032133032</v>
      </c>
      <c r="B5065" s="2" t="str">
        <f t="shared" si="79"/>
        <v>1032133032</v>
      </c>
      <c r="C5065" s="2" t="s">
        <v>68</v>
      </c>
      <c r="D5065" s="2" t="s">
        <v>59</v>
      </c>
      <c r="E5065" s="2" t="s">
        <v>65</v>
      </c>
      <c r="F5065" s="2" t="s">
        <v>60</v>
      </c>
      <c r="G5065" s="2" t="s">
        <v>94</v>
      </c>
      <c r="H5065" s="2" t="s">
        <v>95</v>
      </c>
      <c r="I5065" s="2" t="s">
        <v>44</v>
      </c>
      <c r="J5065" s="2" t="s">
        <v>57</v>
      </c>
      <c r="K5065" s="2" t="s">
        <v>62</v>
      </c>
      <c r="L5065" s="2">
        <v>1</v>
      </c>
    </row>
    <row r="5066" spans="1:12" hidden="1" x14ac:dyDescent="0.25">
      <c r="A5066" s="2">
        <v>1032140576</v>
      </c>
      <c r="B5066" s="2" t="str">
        <f t="shared" si="79"/>
        <v>1032140576</v>
      </c>
      <c r="C5066" s="2" t="s">
        <v>111</v>
      </c>
      <c r="D5066" s="2" t="s">
        <v>59</v>
      </c>
      <c r="E5066" s="2" t="s">
        <v>65</v>
      </c>
      <c r="F5066" s="2" t="s">
        <v>73</v>
      </c>
      <c r="G5066" s="2" t="s">
        <v>179</v>
      </c>
      <c r="H5066" s="2" t="s">
        <v>55</v>
      </c>
      <c r="I5066" s="2" t="s">
        <v>71</v>
      </c>
      <c r="J5066" s="2" t="s">
        <v>57</v>
      </c>
      <c r="K5066" s="2" t="s">
        <v>62</v>
      </c>
      <c r="L5066" s="2">
        <v>2</v>
      </c>
    </row>
    <row r="5067" spans="1:12" hidden="1" x14ac:dyDescent="0.25">
      <c r="A5067" s="2">
        <v>1032142999</v>
      </c>
      <c r="B5067" s="2" t="str">
        <f t="shared" si="79"/>
        <v>1032142999</v>
      </c>
      <c r="C5067" s="2" t="s">
        <v>68</v>
      </c>
      <c r="D5067" s="2" t="s">
        <v>59</v>
      </c>
      <c r="E5067" s="2" t="s">
        <v>65</v>
      </c>
      <c r="F5067" s="2" t="s">
        <v>88</v>
      </c>
      <c r="G5067" s="2" t="s">
        <v>128</v>
      </c>
      <c r="H5067" s="2" t="s">
        <v>55</v>
      </c>
      <c r="I5067" s="2" t="s">
        <v>71</v>
      </c>
      <c r="J5067" s="2" t="s">
        <v>57</v>
      </c>
      <c r="K5067" s="2" t="s">
        <v>58</v>
      </c>
      <c r="L5067" s="2">
        <v>2</v>
      </c>
    </row>
    <row r="5068" spans="1:12" hidden="1" x14ac:dyDescent="0.25">
      <c r="A5068" s="2">
        <v>1032075026</v>
      </c>
      <c r="B5068" s="2" t="str">
        <f t="shared" si="79"/>
        <v>1032075026</v>
      </c>
      <c r="C5068" s="2" t="s">
        <v>50</v>
      </c>
      <c r="D5068" s="2" t="s">
        <v>51</v>
      </c>
      <c r="E5068" s="2" t="s">
        <v>65</v>
      </c>
      <c r="F5068" s="2" t="s">
        <v>75</v>
      </c>
      <c r="G5068" s="2" t="s">
        <v>54</v>
      </c>
      <c r="H5068" s="2" t="s">
        <v>55</v>
      </c>
      <c r="I5068" s="2" t="s">
        <v>56</v>
      </c>
      <c r="J5068" s="2" t="s">
        <v>57</v>
      </c>
      <c r="K5068" s="2" t="s">
        <v>58</v>
      </c>
      <c r="L5068" s="2">
        <v>2</v>
      </c>
    </row>
    <row r="5069" spans="1:12" hidden="1" x14ac:dyDescent="0.25">
      <c r="A5069" s="2">
        <v>1032072138</v>
      </c>
      <c r="B5069" s="2" t="str">
        <f t="shared" si="79"/>
        <v>1032072138</v>
      </c>
      <c r="C5069" s="2" t="s">
        <v>50</v>
      </c>
      <c r="D5069" s="2" t="s">
        <v>59</v>
      </c>
      <c r="E5069" s="2" t="s">
        <v>65</v>
      </c>
      <c r="F5069" s="2" t="s">
        <v>123</v>
      </c>
      <c r="G5069" s="2" t="s">
        <v>160</v>
      </c>
      <c r="H5069" s="2" t="s">
        <v>55</v>
      </c>
      <c r="I5069" s="2" t="s">
        <v>44</v>
      </c>
      <c r="J5069" s="2" t="s">
        <v>57</v>
      </c>
      <c r="K5069" s="2" t="s">
        <v>62</v>
      </c>
      <c r="L5069" s="2">
        <v>5</v>
      </c>
    </row>
    <row r="5070" spans="1:12" hidden="1" x14ac:dyDescent="0.25">
      <c r="A5070" s="2">
        <v>1032142470</v>
      </c>
      <c r="B5070" s="2" t="str">
        <f t="shared" si="79"/>
        <v>1032142470</v>
      </c>
      <c r="C5070" s="2" t="s">
        <v>68</v>
      </c>
      <c r="D5070" s="2" t="s">
        <v>59</v>
      </c>
      <c r="E5070" s="2" t="s">
        <v>65</v>
      </c>
      <c r="F5070" s="2" t="s">
        <v>53</v>
      </c>
      <c r="G5070" s="2" t="s">
        <v>178</v>
      </c>
      <c r="H5070" s="2" t="s">
        <v>55</v>
      </c>
      <c r="I5070" s="2" t="s">
        <v>44</v>
      </c>
      <c r="J5070" s="2" t="s">
        <v>57</v>
      </c>
      <c r="K5070" s="2" t="s">
        <v>62</v>
      </c>
      <c r="L5070" s="2">
        <v>2</v>
      </c>
    </row>
    <row r="5071" spans="1:12" hidden="1" x14ac:dyDescent="0.25">
      <c r="A5071" s="2">
        <v>1032121790</v>
      </c>
      <c r="B5071" s="2" t="str">
        <f t="shared" si="79"/>
        <v>1032121790</v>
      </c>
      <c r="C5071" s="2" t="s">
        <v>68</v>
      </c>
      <c r="D5071" s="2" t="s">
        <v>59</v>
      </c>
      <c r="E5071" s="2" t="s">
        <v>65</v>
      </c>
      <c r="F5071" s="2" t="s">
        <v>75</v>
      </c>
      <c r="G5071" s="2" t="s">
        <v>198</v>
      </c>
      <c r="H5071" s="2" t="s">
        <v>55</v>
      </c>
      <c r="I5071" s="2" t="s">
        <v>71</v>
      </c>
      <c r="J5071" s="2" t="s">
        <v>57</v>
      </c>
      <c r="K5071" s="2" t="s">
        <v>62</v>
      </c>
      <c r="L5071" s="2">
        <v>4</v>
      </c>
    </row>
    <row r="5072" spans="1:12" hidden="1" x14ac:dyDescent="0.25">
      <c r="A5072" s="2">
        <v>1032072548</v>
      </c>
      <c r="B5072" s="2" t="str">
        <f t="shared" si="79"/>
        <v>1032072548</v>
      </c>
      <c r="C5072" s="2" t="s">
        <v>63</v>
      </c>
      <c r="D5072" s="2" t="s">
        <v>162</v>
      </c>
      <c r="E5072" s="2" t="s">
        <v>65</v>
      </c>
      <c r="F5072" s="2" t="s">
        <v>82</v>
      </c>
      <c r="G5072" s="2" t="s">
        <v>163</v>
      </c>
      <c r="H5072" s="2" t="s">
        <v>70</v>
      </c>
      <c r="I5072" s="2" t="s">
        <v>71</v>
      </c>
      <c r="J5072" s="2" t="s">
        <v>57</v>
      </c>
      <c r="K5072" s="2" t="s">
        <v>62</v>
      </c>
      <c r="L5072" s="2">
        <v>2</v>
      </c>
    </row>
    <row r="5073" spans="1:12" hidden="1" x14ac:dyDescent="0.25">
      <c r="A5073" s="2">
        <v>1032154906</v>
      </c>
      <c r="B5073" s="2" t="str">
        <f t="shared" si="79"/>
        <v>1032154906</v>
      </c>
      <c r="C5073" s="2" t="s">
        <v>68</v>
      </c>
      <c r="D5073" s="2" t="s">
        <v>102</v>
      </c>
      <c r="E5073" s="2" t="s">
        <v>65</v>
      </c>
      <c r="F5073" s="2" t="s">
        <v>88</v>
      </c>
      <c r="G5073" s="2" t="s">
        <v>128</v>
      </c>
      <c r="H5073" s="2" t="s">
        <v>55</v>
      </c>
      <c r="I5073" s="2" t="s">
        <v>71</v>
      </c>
      <c r="J5073" s="2" t="s">
        <v>57</v>
      </c>
      <c r="K5073" s="2" t="s">
        <v>62</v>
      </c>
      <c r="L5073" s="2">
        <v>1</v>
      </c>
    </row>
    <row r="5074" spans="1:12" hidden="1" x14ac:dyDescent="0.25">
      <c r="A5074" s="2">
        <v>1032114802</v>
      </c>
      <c r="B5074" s="2" t="str">
        <f t="shared" si="79"/>
        <v>1032114802</v>
      </c>
      <c r="C5074" s="2" t="s">
        <v>63</v>
      </c>
      <c r="D5074" s="2" t="s">
        <v>162</v>
      </c>
      <c r="E5074" s="2" t="s">
        <v>65</v>
      </c>
      <c r="F5074" s="2" t="s">
        <v>88</v>
      </c>
      <c r="G5074" s="2" t="s">
        <v>115</v>
      </c>
      <c r="H5074" s="2" t="s">
        <v>70</v>
      </c>
      <c r="I5074" s="2" t="s">
        <v>71</v>
      </c>
      <c r="J5074" s="2" t="s">
        <v>57</v>
      </c>
      <c r="K5074" s="2" t="s">
        <v>62</v>
      </c>
      <c r="L5074" s="2">
        <v>2</v>
      </c>
    </row>
    <row r="5075" spans="1:12" hidden="1" x14ac:dyDescent="0.25">
      <c r="A5075" s="2">
        <v>1032112312</v>
      </c>
      <c r="B5075" s="2" t="str">
        <f t="shared" si="79"/>
        <v>1032112312</v>
      </c>
      <c r="C5075" s="2" t="s">
        <v>50</v>
      </c>
      <c r="D5075" s="2" t="s">
        <v>59</v>
      </c>
      <c r="E5075" s="2" t="s">
        <v>65</v>
      </c>
      <c r="F5075" s="2" t="s">
        <v>123</v>
      </c>
      <c r="G5075" s="2" t="s">
        <v>173</v>
      </c>
      <c r="H5075" s="2" t="s">
        <v>55</v>
      </c>
      <c r="I5075" s="2" t="s">
        <v>71</v>
      </c>
      <c r="J5075" s="2" t="s">
        <v>57</v>
      </c>
      <c r="K5075" s="2" t="s">
        <v>62</v>
      </c>
      <c r="L5075" s="2">
        <v>4</v>
      </c>
    </row>
    <row r="5076" spans="1:12" hidden="1" x14ac:dyDescent="0.25">
      <c r="A5076" s="2">
        <v>1032122958</v>
      </c>
      <c r="B5076" s="2" t="str">
        <f t="shared" si="79"/>
        <v>1032122958</v>
      </c>
      <c r="C5076" s="2" t="s">
        <v>63</v>
      </c>
      <c r="D5076" s="2" t="s">
        <v>59</v>
      </c>
      <c r="E5076" s="2" t="s">
        <v>65</v>
      </c>
      <c r="F5076" s="2" t="s">
        <v>53</v>
      </c>
      <c r="G5076" s="2" t="s">
        <v>69</v>
      </c>
      <c r="H5076" s="2" t="s">
        <v>95</v>
      </c>
      <c r="I5076" s="2" t="s">
        <v>71</v>
      </c>
      <c r="J5076" s="2" t="s">
        <v>57</v>
      </c>
      <c r="K5076" s="2" t="s">
        <v>62</v>
      </c>
      <c r="L5076" s="2">
        <v>1</v>
      </c>
    </row>
    <row r="5077" spans="1:12" hidden="1" x14ac:dyDescent="0.25">
      <c r="A5077" s="2">
        <v>1032154865</v>
      </c>
      <c r="B5077" s="2" t="str">
        <f t="shared" si="79"/>
        <v>1032154865</v>
      </c>
      <c r="C5077" s="2" t="s">
        <v>68</v>
      </c>
      <c r="D5077" s="2" t="s">
        <v>51</v>
      </c>
      <c r="E5077" s="2" t="s">
        <v>65</v>
      </c>
      <c r="F5077" s="2" t="s">
        <v>100</v>
      </c>
      <c r="G5077" s="2" t="s">
        <v>101</v>
      </c>
      <c r="H5077" s="2" t="s">
        <v>55</v>
      </c>
      <c r="I5077" s="2" t="s">
        <v>56</v>
      </c>
      <c r="J5077" s="2" t="s">
        <v>57</v>
      </c>
      <c r="K5077" s="2" t="s">
        <v>62</v>
      </c>
      <c r="L5077" s="2">
        <v>1</v>
      </c>
    </row>
    <row r="5078" spans="1:12" hidden="1" x14ac:dyDescent="0.25">
      <c r="A5078" s="2">
        <v>1032115964</v>
      </c>
      <c r="B5078" s="2" t="str">
        <f t="shared" si="79"/>
        <v>1032115964</v>
      </c>
      <c r="C5078" s="2" t="s">
        <v>68</v>
      </c>
      <c r="D5078" s="2" t="s">
        <v>85</v>
      </c>
      <c r="E5078" s="2" t="s">
        <v>65</v>
      </c>
      <c r="F5078" s="2" t="s">
        <v>92</v>
      </c>
      <c r="G5078" s="2" t="s">
        <v>93</v>
      </c>
      <c r="H5078" s="2" t="s">
        <v>55</v>
      </c>
      <c r="I5078" s="2" t="s">
        <v>71</v>
      </c>
      <c r="J5078" s="2" t="s">
        <v>57</v>
      </c>
      <c r="K5078" s="2" t="s">
        <v>62</v>
      </c>
      <c r="L5078" s="2">
        <v>3</v>
      </c>
    </row>
    <row r="5079" spans="1:12" hidden="1" x14ac:dyDescent="0.25">
      <c r="A5079" s="2">
        <v>1032101852</v>
      </c>
      <c r="B5079" s="2" t="str">
        <f t="shared" si="79"/>
        <v>1032101852</v>
      </c>
      <c r="C5079" s="2" t="s">
        <v>68</v>
      </c>
      <c r="D5079" s="2" t="s">
        <v>59</v>
      </c>
      <c r="E5079" s="2" t="s">
        <v>65</v>
      </c>
      <c r="F5079" s="2" t="s">
        <v>60</v>
      </c>
      <c r="G5079" s="2" t="s">
        <v>61</v>
      </c>
      <c r="H5079" s="2" t="s">
        <v>55</v>
      </c>
      <c r="I5079" s="2" t="s">
        <v>44</v>
      </c>
      <c r="J5079" s="2" t="s">
        <v>57</v>
      </c>
      <c r="K5079" s="2" t="s">
        <v>62</v>
      </c>
      <c r="L5079" s="2">
        <v>6</v>
      </c>
    </row>
    <row r="5080" spans="1:12" hidden="1" x14ac:dyDescent="0.25">
      <c r="A5080" s="2">
        <v>1032144529</v>
      </c>
      <c r="B5080" s="2" t="str">
        <f t="shared" si="79"/>
        <v>1032144529</v>
      </c>
      <c r="C5080" s="2" t="s">
        <v>68</v>
      </c>
      <c r="D5080" s="2" t="s">
        <v>51</v>
      </c>
      <c r="E5080" s="2" t="s">
        <v>65</v>
      </c>
      <c r="F5080" s="2" t="s">
        <v>53</v>
      </c>
      <c r="G5080" s="2" t="s">
        <v>69</v>
      </c>
      <c r="H5080" s="2" t="s">
        <v>55</v>
      </c>
      <c r="I5080" s="2" t="s">
        <v>56</v>
      </c>
      <c r="J5080" s="2" t="s">
        <v>57</v>
      </c>
      <c r="K5080" s="2" t="s">
        <v>62</v>
      </c>
      <c r="L5080" s="2">
        <v>2</v>
      </c>
    </row>
    <row r="5081" spans="1:12" hidden="1" x14ac:dyDescent="0.25">
      <c r="A5081" s="2">
        <v>1032072351</v>
      </c>
      <c r="B5081" s="2" t="str">
        <f t="shared" si="79"/>
        <v>1032072351</v>
      </c>
      <c r="C5081" s="2" t="s">
        <v>50</v>
      </c>
      <c r="D5081" s="2" t="s">
        <v>145</v>
      </c>
      <c r="E5081" s="2" t="s">
        <v>65</v>
      </c>
      <c r="F5081" s="2" t="s">
        <v>53</v>
      </c>
      <c r="G5081" s="2" t="s">
        <v>177</v>
      </c>
      <c r="H5081" s="2" t="s">
        <v>55</v>
      </c>
      <c r="I5081" s="2" t="s">
        <v>44</v>
      </c>
      <c r="J5081" s="2" t="s">
        <v>57</v>
      </c>
      <c r="K5081" s="2" t="s">
        <v>62</v>
      </c>
      <c r="L5081" s="2">
        <v>5</v>
      </c>
    </row>
    <row r="5082" spans="1:12" hidden="1" x14ac:dyDescent="0.25">
      <c r="A5082" s="2">
        <v>1032115932</v>
      </c>
      <c r="B5082" s="2" t="str">
        <f t="shared" si="79"/>
        <v>1032115932</v>
      </c>
      <c r="C5082" s="2" t="s">
        <v>63</v>
      </c>
      <c r="D5082" s="2" t="s">
        <v>153</v>
      </c>
      <c r="E5082" s="2" t="s">
        <v>65</v>
      </c>
      <c r="F5082" s="2" t="s">
        <v>88</v>
      </c>
      <c r="G5082" s="2" t="s">
        <v>172</v>
      </c>
      <c r="H5082" s="2" t="s">
        <v>55</v>
      </c>
      <c r="I5082" s="2" t="s">
        <v>44</v>
      </c>
      <c r="J5082" s="2" t="s">
        <v>57</v>
      </c>
      <c r="K5082" s="2" t="s">
        <v>58</v>
      </c>
      <c r="L5082" s="2">
        <v>2</v>
      </c>
    </row>
    <row r="5083" spans="1:12" hidden="1" x14ac:dyDescent="0.25">
      <c r="A5083" s="2">
        <v>1032134089</v>
      </c>
      <c r="B5083" s="2" t="str">
        <f t="shared" si="79"/>
        <v>1032134089</v>
      </c>
      <c r="C5083" s="2" t="s">
        <v>68</v>
      </c>
      <c r="D5083" s="2" t="s">
        <v>162</v>
      </c>
      <c r="E5083" s="2" t="s">
        <v>65</v>
      </c>
      <c r="F5083" s="2" t="s">
        <v>156</v>
      </c>
      <c r="G5083" s="2" t="s">
        <v>159</v>
      </c>
      <c r="H5083" s="2" t="s">
        <v>55</v>
      </c>
      <c r="I5083" s="2" t="s">
        <v>71</v>
      </c>
      <c r="J5083" s="2" t="s">
        <v>57</v>
      </c>
      <c r="K5083" s="2" t="s">
        <v>62</v>
      </c>
      <c r="L5083" s="2">
        <v>2</v>
      </c>
    </row>
    <row r="5084" spans="1:12" hidden="1" x14ac:dyDescent="0.25">
      <c r="A5084" s="2">
        <v>1032120268</v>
      </c>
      <c r="B5084" s="2" t="str">
        <f t="shared" si="79"/>
        <v>1032120268</v>
      </c>
      <c r="C5084" s="2" t="s">
        <v>68</v>
      </c>
      <c r="D5084" s="2" t="s">
        <v>59</v>
      </c>
      <c r="E5084" s="2" t="s">
        <v>65</v>
      </c>
      <c r="F5084" s="2" t="s">
        <v>60</v>
      </c>
      <c r="G5084" s="2" t="s">
        <v>61</v>
      </c>
      <c r="H5084" s="2" t="s">
        <v>55</v>
      </c>
      <c r="I5084" s="2" t="s">
        <v>44</v>
      </c>
      <c r="J5084" s="2" t="s">
        <v>57</v>
      </c>
      <c r="K5084" s="2" t="s">
        <v>58</v>
      </c>
      <c r="L5084" s="2">
        <v>4</v>
      </c>
    </row>
    <row r="5085" spans="1:12" hidden="1" x14ac:dyDescent="0.25">
      <c r="A5085" s="2">
        <v>1032082640</v>
      </c>
      <c r="B5085" s="2" t="str">
        <f t="shared" si="79"/>
        <v>1032082640</v>
      </c>
      <c r="C5085" s="2" t="s">
        <v>50</v>
      </c>
      <c r="D5085" s="2" t="s">
        <v>59</v>
      </c>
      <c r="E5085" s="2" t="s">
        <v>65</v>
      </c>
      <c r="F5085" s="2" t="s">
        <v>92</v>
      </c>
      <c r="G5085" s="2" t="s">
        <v>93</v>
      </c>
      <c r="H5085" s="2" t="s">
        <v>55</v>
      </c>
      <c r="I5085" s="2" t="s">
        <v>56</v>
      </c>
      <c r="J5085" s="2" t="s">
        <v>57</v>
      </c>
      <c r="K5085" s="2" t="s">
        <v>62</v>
      </c>
      <c r="L5085" s="2">
        <v>2</v>
      </c>
    </row>
    <row r="5086" spans="1:12" hidden="1" x14ac:dyDescent="0.25">
      <c r="A5086" s="2">
        <v>1032123035</v>
      </c>
      <c r="B5086" s="2" t="str">
        <f t="shared" si="79"/>
        <v>1032123035</v>
      </c>
      <c r="C5086" s="2" t="s">
        <v>68</v>
      </c>
      <c r="D5086" s="2" t="s">
        <v>59</v>
      </c>
      <c r="E5086" s="2" t="s">
        <v>52</v>
      </c>
      <c r="F5086" s="2" t="s">
        <v>60</v>
      </c>
      <c r="G5086" s="2" t="s">
        <v>61</v>
      </c>
      <c r="H5086" s="2" t="s">
        <v>55</v>
      </c>
      <c r="I5086" s="2" t="s">
        <v>44</v>
      </c>
      <c r="J5086" s="2" t="s">
        <v>57</v>
      </c>
      <c r="K5086" s="2" t="s">
        <v>62</v>
      </c>
      <c r="L5086" s="2">
        <v>3</v>
      </c>
    </row>
    <row r="5087" spans="1:12" hidden="1" x14ac:dyDescent="0.25">
      <c r="A5087" s="2">
        <v>1032072352</v>
      </c>
      <c r="B5087" s="2" t="str">
        <f t="shared" si="79"/>
        <v>1032072352</v>
      </c>
      <c r="C5087" s="2" t="s">
        <v>50</v>
      </c>
      <c r="D5087" s="2" t="s">
        <v>145</v>
      </c>
      <c r="E5087" s="2" t="s">
        <v>52</v>
      </c>
      <c r="F5087" s="2" t="s">
        <v>53</v>
      </c>
      <c r="G5087" s="2" t="s">
        <v>177</v>
      </c>
      <c r="H5087" s="2" t="s">
        <v>55</v>
      </c>
      <c r="I5087" s="2" t="s">
        <v>44</v>
      </c>
      <c r="J5087" s="2" t="s">
        <v>57</v>
      </c>
      <c r="K5087" s="2" t="s">
        <v>62</v>
      </c>
      <c r="L5087" s="2">
        <v>5</v>
      </c>
    </row>
    <row r="5088" spans="1:12" hidden="1" x14ac:dyDescent="0.25">
      <c r="A5088" s="2">
        <v>1032154433</v>
      </c>
      <c r="B5088" s="2" t="str">
        <f t="shared" si="79"/>
        <v>1032154433</v>
      </c>
      <c r="C5088" s="2" t="s">
        <v>68</v>
      </c>
      <c r="D5088" s="2" t="s">
        <v>102</v>
      </c>
      <c r="E5088" s="2" t="s">
        <v>52</v>
      </c>
      <c r="F5088" s="2" t="s">
        <v>75</v>
      </c>
      <c r="G5088" s="2" t="s">
        <v>216</v>
      </c>
      <c r="H5088" s="2" t="s">
        <v>55</v>
      </c>
      <c r="I5088" s="2" t="s">
        <v>71</v>
      </c>
      <c r="J5088" s="2" t="s">
        <v>57</v>
      </c>
      <c r="K5088" s="2" t="s">
        <v>62</v>
      </c>
      <c r="L5088" s="2">
        <v>1</v>
      </c>
    </row>
    <row r="5089" spans="1:12" hidden="1" x14ac:dyDescent="0.25">
      <c r="A5089" s="2">
        <v>1032131580</v>
      </c>
      <c r="B5089" s="2" t="str">
        <f t="shared" si="79"/>
        <v>1032131580</v>
      </c>
      <c r="C5089" s="2" t="s">
        <v>68</v>
      </c>
      <c r="D5089" s="2" t="s">
        <v>59</v>
      </c>
      <c r="E5089" s="2" t="s">
        <v>52</v>
      </c>
      <c r="F5089" s="2" t="s">
        <v>60</v>
      </c>
      <c r="G5089" s="2" t="s">
        <v>66</v>
      </c>
      <c r="H5089" s="2" t="s">
        <v>55</v>
      </c>
      <c r="I5089" s="2" t="s">
        <v>44</v>
      </c>
      <c r="J5089" s="2" t="s">
        <v>57</v>
      </c>
      <c r="K5089" s="2" t="s">
        <v>62</v>
      </c>
      <c r="L5089" s="2">
        <v>3</v>
      </c>
    </row>
    <row r="5090" spans="1:12" hidden="1" x14ac:dyDescent="0.25">
      <c r="A5090" s="2">
        <v>1032124354</v>
      </c>
      <c r="B5090" s="2" t="str">
        <f t="shared" si="79"/>
        <v>1032124354</v>
      </c>
      <c r="C5090" s="2" t="s">
        <v>68</v>
      </c>
      <c r="D5090" s="2" t="s">
        <v>145</v>
      </c>
      <c r="E5090" s="2" t="s">
        <v>52</v>
      </c>
      <c r="F5090" s="2" t="s">
        <v>88</v>
      </c>
      <c r="G5090" s="2" t="s">
        <v>122</v>
      </c>
      <c r="H5090" s="2" t="s">
        <v>55</v>
      </c>
      <c r="I5090" s="2" t="s">
        <v>71</v>
      </c>
      <c r="J5090" s="2" t="s">
        <v>57</v>
      </c>
      <c r="K5090" s="2" t="s">
        <v>62</v>
      </c>
      <c r="L5090" s="2">
        <v>4</v>
      </c>
    </row>
    <row r="5091" spans="1:12" hidden="1" x14ac:dyDescent="0.25">
      <c r="A5091" s="2">
        <v>1032075280</v>
      </c>
      <c r="B5091" s="2" t="str">
        <f t="shared" si="79"/>
        <v>1032075280</v>
      </c>
      <c r="C5091" s="2" t="s">
        <v>50</v>
      </c>
      <c r="D5091" s="2" t="s">
        <v>51</v>
      </c>
      <c r="E5091" s="2" t="s">
        <v>52</v>
      </c>
      <c r="F5091" s="2" t="s">
        <v>60</v>
      </c>
      <c r="G5091" s="2" t="s">
        <v>61</v>
      </c>
      <c r="H5091" s="2" t="s">
        <v>55</v>
      </c>
      <c r="I5091" s="2" t="s">
        <v>44</v>
      </c>
      <c r="J5091" s="2" t="s">
        <v>57</v>
      </c>
      <c r="K5091" s="2" t="s">
        <v>58</v>
      </c>
      <c r="L5091" s="2">
        <v>6</v>
      </c>
    </row>
    <row r="5092" spans="1:12" hidden="1" x14ac:dyDescent="0.25">
      <c r="A5092" s="2">
        <v>1032070611</v>
      </c>
      <c r="B5092" s="2" t="str">
        <f t="shared" si="79"/>
        <v>1032070611</v>
      </c>
      <c r="C5092" s="2" t="s">
        <v>50</v>
      </c>
      <c r="D5092" s="2" t="s">
        <v>59</v>
      </c>
      <c r="E5092" s="2" t="s">
        <v>52</v>
      </c>
      <c r="F5092" s="2" t="s">
        <v>60</v>
      </c>
      <c r="G5092" s="2" t="s">
        <v>94</v>
      </c>
      <c r="H5092" s="2" t="s">
        <v>95</v>
      </c>
      <c r="I5092" s="2" t="s">
        <v>44</v>
      </c>
      <c r="J5092" s="2" t="s">
        <v>57</v>
      </c>
      <c r="K5092" s="2" t="s">
        <v>62</v>
      </c>
      <c r="L5092" s="2">
        <v>6</v>
      </c>
    </row>
    <row r="5093" spans="1:12" hidden="1" x14ac:dyDescent="0.25">
      <c r="A5093" s="2">
        <v>1032045033</v>
      </c>
      <c r="B5093" s="2" t="str">
        <f t="shared" si="79"/>
        <v>1032045033</v>
      </c>
      <c r="C5093" s="2" t="s">
        <v>50</v>
      </c>
      <c r="D5093" s="2" t="s">
        <v>51</v>
      </c>
      <c r="E5093" s="2" t="s">
        <v>52</v>
      </c>
      <c r="F5093" s="2" t="s">
        <v>92</v>
      </c>
      <c r="G5093" s="2" t="s">
        <v>93</v>
      </c>
      <c r="H5093" s="2" t="s">
        <v>55</v>
      </c>
      <c r="I5093" s="2" t="s">
        <v>56</v>
      </c>
      <c r="J5093" s="2" t="s">
        <v>57</v>
      </c>
      <c r="K5093" s="2" t="s">
        <v>58</v>
      </c>
      <c r="L5093" s="2">
        <v>2</v>
      </c>
    </row>
    <row r="5094" spans="1:12" hidden="1" x14ac:dyDescent="0.25">
      <c r="A5094" s="2">
        <v>1032062573</v>
      </c>
      <c r="B5094" s="2" t="str">
        <f t="shared" si="79"/>
        <v>1032062573</v>
      </c>
      <c r="C5094" s="2" t="s">
        <v>50</v>
      </c>
      <c r="D5094" s="2" t="s">
        <v>59</v>
      </c>
      <c r="E5094" s="2" t="s">
        <v>52</v>
      </c>
      <c r="F5094" s="2" t="s">
        <v>100</v>
      </c>
      <c r="G5094" s="2" t="s">
        <v>101</v>
      </c>
      <c r="H5094" s="2" t="s">
        <v>55</v>
      </c>
      <c r="I5094" s="2" t="s">
        <v>71</v>
      </c>
      <c r="J5094" s="2" t="s">
        <v>57</v>
      </c>
      <c r="K5094" s="2" t="s">
        <v>62</v>
      </c>
      <c r="L5094" s="2">
        <v>4</v>
      </c>
    </row>
    <row r="5095" spans="1:12" hidden="1" x14ac:dyDescent="0.25">
      <c r="A5095" s="2">
        <v>1032121812</v>
      </c>
      <c r="B5095" s="2" t="str">
        <f t="shared" si="79"/>
        <v>1032121812</v>
      </c>
      <c r="C5095" s="2" t="s">
        <v>68</v>
      </c>
      <c r="D5095" s="2" t="s">
        <v>59</v>
      </c>
      <c r="E5095" s="2" t="s">
        <v>52</v>
      </c>
      <c r="F5095" s="2" t="s">
        <v>100</v>
      </c>
      <c r="G5095" s="2" t="s">
        <v>147</v>
      </c>
      <c r="H5095" s="2" t="s">
        <v>55</v>
      </c>
      <c r="I5095" s="2" t="s">
        <v>71</v>
      </c>
      <c r="J5095" s="2" t="s">
        <v>57</v>
      </c>
      <c r="K5095" s="2" t="s">
        <v>62</v>
      </c>
      <c r="L5095" s="2">
        <v>3</v>
      </c>
    </row>
    <row r="5096" spans="1:12" hidden="1" x14ac:dyDescent="0.25">
      <c r="A5096" s="2">
        <v>1032122891</v>
      </c>
      <c r="B5096" s="2" t="str">
        <f t="shared" si="79"/>
        <v>1032122891</v>
      </c>
      <c r="C5096" s="2" t="s">
        <v>68</v>
      </c>
      <c r="D5096" s="2" t="s">
        <v>145</v>
      </c>
      <c r="E5096" s="2" t="s">
        <v>52</v>
      </c>
      <c r="F5096" s="2" t="s">
        <v>53</v>
      </c>
      <c r="G5096" s="2" t="s">
        <v>54</v>
      </c>
      <c r="H5096" s="2" t="s">
        <v>55</v>
      </c>
      <c r="I5096" s="2" t="s">
        <v>71</v>
      </c>
      <c r="J5096" s="2" t="s">
        <v>57</v>
      </c>
      <c r="K5096" s="2" t="s">
        <v>62</v>
      </c>
      <c r="L5096" s="2">
        <v>4</v>
      </c>
    </row>
    <row r="5097" spans="1:12" hidden="1" x14ac:dyDescent="0.25">
      <c r="A5097" s="2">
        <v>1032154298</v>
      </c>
      <c r="B5097" s="2" t="str">
        <f t="shared" si="79"/>
        <v>1032154298</v>
      </c>
      <c r="C5097" s="2" t="s">
        <v>68</v>
      </c>
      <c r="D5097" s="2" t="s">
        <v>162</v>
      </c>
      <c r="E5097" s="2" t="s">
        <v>52</v>
      </c>
      <c r="F5097" s="2" t="s">
        <v>60</v>
      </c>
      <c r="G5097" s="2" t="s">
        <v>94</v>
      </c>
      <c r="H5097" s="2" t="s">
        <v>55</v>
      </c>
      <c r="I5097" s="2" t="s">
        <v>44</v>
      </c>
      <c r="J5097" s="2" t="s">
        <v>57</v>
      </c>
      <c r="K5097" s="2" t="s">
        <v>62</v>
      </c>
      <c r="L5097" s="2">
        <v>1</v>
      </c>
    </row>
    <row r="5098" spans="1:12" hidden="1" x14ac:dyDescent="0.25">
      <c r="A5098" s="2">
        <v>1032134119</v>
      </c>
      <c r="B5098" s="2" t="str">
        <f t="shared" si="79"/>
        <v>1032134119</v>
      </c>
      <c r="C5098" s="2" t="s">
        <v>68</v>
      </c>
      <c r="D5098" s="2" t="s">
        <v>59</v>
      </c>
      <c r="E5098" s="2" t="s">
        <v>52</v>
      </c>
      <c r="F5098" s="2" t="s">
        <v>112</v>
      </c>
      <c r="G5098" s="2" t="s">
        <v>101</v>
      </c>
      <c r="H5098" s="2" t="s">
        <v>55</v>
      </c>
      <c r="I5098" s="2" t="s">
        <v>71</v>
      </c>
      <c r="J5098" s="2" t="s">
        <v>57</v>
      </c>
      <c r="K5098" s="2" t="s">
        <v>62</v>
      </c>
      <c r="L5098" s="2">
        <v>3</v>
      </c>
    </row>
    <row r="5099" spans="1:12" hidden="1" x14ac:dyDescent="0.25">
      <c r="A5099" s="2">
        <v>1032001145</v>
      </c>
      <c r="B5099" s="2" t="str">
        <f t="shared" si="79"/>
        <v>1032001145</v>
      </c>
      <c r="C5099" s="2" t="s">
        <v>50</v>
      </c>
      <c r="D5099" s="2" t="s">
        <v>59</v>
      </c>
      <c r="E5099" s="2" t="s">
        <v>52</v>
      </c>
      <c r="F5099" s="2" t="s">
        <v>92</v>
      </c>
      <c r="G5099" s="2" t="s">
        <v>93</v>
      </c>
      <c r="H5099" s="2" t="s">
        <v>55</v>
      </c>
      <c r="I5099" s="2" t="s">
        <v>56</v>
      </c>
      <c r="J5099" s="2" t="s">
        <v>57</v>
      </c>
      <c r="K5099" s="2" t="s">
        <v>58</v>
      </c>
      <c r="L5099" s="2">
        <v>2</v>
      </c>
    </row>
    <row r="5100" spans="1:12" hidden="1" x14ac:dyDescent="0.25">
      <c r="A5100" s="2">
        <v>1032112703</v>
      </c>
      <c r="B5100" s="2" t="str">
        <f t="shared" si="79"/>
        <v>1032112703</v>
      </c>
      <c r="C5100" s="2" t="s">
        <v>68</v>
      </c>
      <c r="D5100" s="2" t="s">
        <v>59</v>
      </c>
      <c r="E5100" s="2" t="s">
        <v>52</v>
      </c>
      <c r="F5100" s="2" t="s">
        <v>53</v>
      </c>
      <c r="G5100" s="2" t="s">
        <v>69</v>
      </c>
      <c r="H5100" s="2" t="s">
        <v>70</v>
      </c>
      <c r="I5100" s="2" t="s">
        <v>71</v>
      </c>
      <c r="J5100" s="2" t="s">
        <v>57</v>
      </c>
      <c r="K5100" s="2" t="s">
        <v>62</v>
      </c>
      <c r="L5100" s="2">
        <v>4</v>
      </c>
    </row>
    <row r="5101" spans="1:12" hidden="1" x14ac:dyDescent="0.25">
      <c r="A5101" s="2">
        <v>1032111041</v>
      </c>
      <c r="B5101" s="2" t="str">
        <f t="shared" si="79"/>
        <v>1032111041</v>
      </c>
      <c r="C5101" s="2" t="s">
        <v>50</v>
      </c>
      <c r="D5101" s="2" t="s">
        <v>59</v>
      </c>
      <c r="E5101" s="2" t="s">
        <v>52</v>
      </c>
      <c r="F5101" s="2" t="s">
        <v>88</v>
      </c>
      <c r="G5101" s="2" t="s">
        <v>161</v>
      </c>
      <c r="H5101" s="2" t="s">
        <v>55</v>
      </c>
      <c r="I5101" s="2" t="s">
        <v>71</v>
      </c>
      <c r="J5101" s="2" t="s">
        <v>57</v>
      </c>
      <c r="K5101" s="2" t="s">
        <v>58</v>
      </c>
      <c r="L5101" s="2">
        <v>4</v>
      </c>
    </row>
    <row r="5102" spans="1:12" hidden="1" x14ac:dyDescent="0.25">
      <c r="A5102" s="2">
        <v>1032130844</v>
      </c>
      <c r="B5102" s="2" t="str">
        <f t="shared" si="79"/>
        <v>1032130844</v>
      </c>
      <c r="C5102" s="2" t="s">
        <v>68</v>
      </c>
      <c r="D5102" s="2" t="s">
        <v>59</v>
      </c>
      <c r="E5102" s="2" t="s">
        <v>52</v>
      </c>
      <c r="F5102" s="2" t="s">
        <v>79</v>
      </c>
      <c r="G5102" s="2" t="s">
        <v>130</v>
      </c>
      <c r="H5102" s="2" t="s">
        <v>55</v>
      </c>
      <c r="I5102" s="2" t="s">
        <v>71</v>
      </c>
      <c r="J5102" s="2" t="s">
        <v>57</v>
      </c>
      <c r="K5102" s="2" t="s">
        <v>58</v>
      </c>
      <c r="L5102" s="2">
        <v>3</v>
      </c>
    </row>
    <row r="5103" spans="1:12" hidden="1" x14ac:dyDescent="0.25">
      <c r="A5103" s="2">
        <v>1032082431</v>
      </c>
      <c r="B5103" s="2" t="str">
        <f t="shared" si="79"/>
        <v>1032082431</v>
      </c>
      <c r="C5103" s="2" t="s">
        <v>50</v>
      </c>
      <c r="D5103" s="2" t="s">
        <v>59</v>
      </c>
      <c r="E5103" s="2" t="s">
        <v>52</v>
      </c>
      <c r="F5103" s="2" t="s">
        <v>73</v>
      </c>
      <c r="G5103" s="2" t="s">
        <v>74</v>
      </c>
      <c r="H5103" s="2" t="s">
        <v>70</v>
      </c>
      <c r="I5103" s="2" t="s">
        <v>44</v>
      </c>
      <c r="J5103" s="2" t="s">
        <v>57</v>
      </c>
      <c r="K5103" s="2" t="s">
        <v>62</v>
      </c>
      <c r="L5103" s="2">
        <v>6</v>
      </c>
    </row>
    <row r="5104" spans="1:12" hidden="1" x14ac:dyDescent="0.25">
      <c r="A5104" s="2">
        <v>1032131828</v>
      </c>
      <c r="B5104" s="2" t="str">
        <f t="shared" si="79"/>
        <v>1032131828</v>
      </c>
      <c r="C5104" s="2" t="s">
        <v>63</v>
      </c>
      <c r="D5104" s="2" t="s">
        <v>59</v>
      </c>
      <c r="E5104" s="2" t="s">
        <v>52</v>
      </c>
      <c r="F5104" s="2" t="s">
        <v>100</v>
      </c>
      <c r="G5104" s="2" t="s">
        <v>147</v>
      </c>
      <c r="H5104" s="2" t="s">
        <v>55</v>
      </c>
      <c r="I5104" s="2" t="s">
        <v>71</v>
      </c>
      <c r="J5104" s="2" t="s">
        <v>57</v>
      </c>
      <c r="K5104" s="2" t="s">
        <v>62</v>
      </c>
      <c r="L5104" s="2">
        <v>2</v>
      </c>
    </row>
    <row r="5105" spans="1:12" hidden="1" x14ac:dyDescent="0.25">
      <c r="A5105" s="2">
        <v>1032134659</v>
      </c>
      <c r="B5105" s="2" t="str">
        <f t="shared" si="79"/>
        <v>1032134659</v>
      </c>
      <c r="C5105" s="2" t="s">
        <v>68</v>
      </c>
      <c r="D5105" s="2" t="s">
        <v>162</v>
      </c>
      <c r="E5105" s="2" t="s">
        <v>52</v>
      </c>
      <c r="F5105" s="2" t="s">
        <v>75</v>
      </c>
      <c r="G5105" s="2" t="s">
        <v>171</v>
      </c>
      <c r="H5105" s="2" t="s">
        <v>95</v>
      </c>
      <c r="I5105" s="2" t="s">
        <v>71</v>
      </c>
      <c r="J5105" s="2" t="s">
        <v>57</v>
      </c>
      <c r="K5105" s="2" t="s">
        <v>62</v>
      </c>
      <c r="L5105" s="2">
        <v>2</v>
      </c>
    </row>
    <row r="5106" spans="1:12" hidden="1" x14ac:dyDescent="0.25">
      <c r="A5106" s="2">
        <v>1032122608</v>
      </c>
      <c r="B5106" s="2" t="str">
        <f t="shared" si="79"/>
        <v>1032122608</v>
      </c>
      <c r="C5106" s="2" t="s">
        <v>63</v>
      </c>
      <c r="D5106" s="2" t="s">
        <v>59</v>
      </c>
      <c r="E5106" s="2" t="s">
        <v>52</v>
      </c>
      <c r="F5106" s="2" t="s">
        <v>60</v>
      </c>
      <c r="G5106" s="2" t="s">
        <v>94</v>
      </c>
      <c r="H5106" s="2" t="s">
        <v>55</v>
      </c>
      <c r="I5106" s="2" t="s">
        <v>44</v>
      </c>
      <c r="J5106" s="2" t="s">
        <v>57</v>
      </c>
      <c r="K5106" s="2" t="s">
        <v>62</v>
      </c>
      <c r="L5106" s="2">
        <v>1</v>
      </c>
    </row>
    <row r="5107" spans="1:12" hidden="1" x14ac:dyDescent="0.25">
      <c r="A5107" s="2">
        <v>1032133082</v>
      </c>
      <c r="B5107" s="2" t="str">
        <f t="shared" si="79"/>
        <v>1032133082</v>
      </c>
      <c r="C5107" s="2" t="s">
        <v>68</v>
      </c>
      <c r="D5107" s="2" t="s">
        <v>59</v>
      </c>
      <c r="E5107" s="2" t="s">
        <v>52</v>
      </c>
      <c r="F5107" s="2" t="s">
        <v>53</v>
      </c>
      <c r="G5107" s="2" t="s">
        <v>69</v>
      </c>
      <c r="H5107" s="2" t="s">
        <v>95</v>
      </c>
      <c r="I5107" s="2" t="s">
        <v>71</v>
      </c>
      <c r="J5107" s="2" t="s">
        <v>57</v>
      </c>
      <c r="K5107" s="2" t="s">
        <v>62</v>
      </c>
      <c r="L5107" s="2">
        <v>2</v>
      </c>
    </row>
    <row r="5108" spans="1:12" hidden="1" x14ac:dyDescent="0.25">
      <c r="A5108" s="2">
        <v>1032033938</v>
      </c>
      <c r="B5108" s="2" t="str">
        <f t="shared" si="79"/>
        <v>1032033938</v>
      </c>
      <c r="C5108" s="2" t="s">
        <v>50</v>
      </c>
      <c r="D5108" s="2" t="s">
        <v>59</v>
      </c>
      <c r="E5108" s="2" t="s">
        <v>52</v>
      </c>
      <c r="F5108" s="2" t="s">
        <v>73</v>
      </c>
      <c r="G5108" s="2" t="s">
        <v>74</v>
      </c>
      <c r="H5108" s="2" t="s">
        <v>70</v>
      </c>
      <c r="I5108" s="2" t="s">
        <v>44</v>
      </c>
      <c r="J5108" s="2" t="s">
        <v>57</v>
      </c>
      <c r="K5108" s="2" t="s">
        <v>62</v>
      </c>
      <c r="L5108" s="2">
        <v>6</v>
      </c>
    </row>
    <row r="5109" spans="1:12" hidden="1" x14ac:dyDescent="0.25">
      <c r="A5109" s="2">
        <v>1032082839</v>
      </c>
      <c r="B5109" s="2" t="str">
        <f t="shared" si="79"/>
        <v>1032082839</v>
      </c>
      <c r="C5109" s="2" t="s">
        <v>63</v>
      </c>
      <c r="D5109" s="2" t="s">
        <v>59</v>
      </c>
      <c r="E5109" s="2" t="s">
        <v>52</v>
      </c>
      <c r="F5109" s="2" t="s">
        <v>60</v>
      </c>
      <c r="G5109" s="2" t="s">
        <v>61</v>
      </c>
      <c r="H5109" s="2" t="s">
        <v>55</v>
      </c>
      <c r="I5109" s="2" t="s">
        <v>44</v>
      </c>
      <c r="J5109" s="2" t="s">
        <v>57</v>
      </c>
      <c r="K5109" s="2" t="s">
        <v>62</v>
      </c>
      <c r="L5109" s="2">
        <v>2</v>
      </c>
    </row>
    <row r="5110" spans="1:12" hidden="1" x14ac:dyDescent="0.25">
      <c r="A5110" s="2">
        <v>1032090969</v>
      </c>
      <c r="B5110" s="2" t="str">
        <f t="shared" si="79"/>
        <v>1032090969</v>
      </c>
      <c r="C5110" s="2" t="s">
        <v>63</v>
      </c>
      <c r="D5110" s="2" t="s">
        <v>59</v>
      </c>
      <c r="E5110" s="2" t="s">
        <v>52</v>
      </c>
      <c r="F5110" s="2" t="s">
        <v>112</v>
      </c>
      <c r="G5110" s="2" t="s">
        <v>101</v>
      </c>
      <c r="H5110" s="2" t="s">
        <v>70</v>
      </c>
      <c r="I5110" s="2" t="s">
        <v>56</v>
      </c>
      <c r="J5110" s="2" t="s">
        <v>57</v>
      </c>
      <c r="K5110" s="2" t="s">
        <v>62</v>
      </c>
      <c r="L5110" s="2">
        <v>1</v>
      </c>
    </row>
    <row r="5111" spans="1:12" hidden="1" x14ac:dyDescent="0.25">
      <c r="A5111" s="2">
        <v>1032072184</v>
      </c>
      <c r="B5111" s="2" t="str">
        <f t="shared" si="79"/>
        <v>1032072184</v>
      </c>
      <c r="C5111" s="2" t="s">
        <v>50</v>
      </c>
      <c r="D5111" s="2" t="s">
        <v>59</v>
      </c>
      <c r="E5111" s="2" t="s">
        <v>52</v>
      </c>
      <c r="F5111" s="2" t="s">
        <v>112</v>
      </c>
      <c r="G5111" s="2" t="s">
        <v>101</v>
      </c>
      <c r="H5111" s="2" t="s">
        <v>55</v>
      </c>
      <c r="I5111" s="2" t="s">
        <v>56</v>
      </c>
      <c r="J5111" s="2" t="s">
        <v>57</v>
      </c>
      <c r="K5111" s="2" t="s">
        <v>62</v>
      </c>
      <c r="L5111" s="2">
        <v>2</v>
      </c>
    </row>
    <row r="5112" spans="1:12" hidden="1" x14ac:dyDescent="0.25">
      <c r="A5112" s="2">
        <v>1032134096</v>
      </c>
      <c r="B5112" s="2" t="str">
        <f t="shared" si="79"/>
        <v>1032134096</v>
      </c>
      <c r="C5112" s="2" t="s">
        <v>68</v>
      </c>
      <c r="D5112" s="2" t="s">
        <v>102</v>
      </c>
      <c r="E5112" s="2" t="s">
        <v>52</v>
      </c>
      <c r="F5112" s="2" t="s">
        <v>100</v>
      </c>
      <c r="G5112" s="2" t="s">
        <v>101</v>
      </c>
      <c r="H5112" s="2" t="s">
        <v>70</v>
      </c>
      <c r="I5112" s="2" t="s">
        <v>71</v>
      </c>
      <c r="J5112" s="2" t="s">
        <v>57</v>
      </c>
      <c r="K5112" s="2" t="s">
        <v>62</v>
      </c>
      <c r="L5112" s="2">
        <v>3</v>
      </c>
    </row>
    <row r="5113" spans="1:12" hidden="1" x14ac:dyDescent="0.25">
      <c r="A5113" s="2">
        <v>1032133671</v>
      </c>
      <c r="B5113" s="2" t="str">
        <f t="shared" si="79"/>
        <v>1032133671</v>
      </c>
      <c r="C5113" s="2" t="s">
        <v>68</v>
      </c>
      <c r="D5113" s="2" t="s">
        <v>59</v>
      </c>
      <c r="E5113" s="2" t="s">
        <v>52</v>
      </c>
      <c r="F5113" s="2" t="s">
        <v>60</v>
      </c>
      <c r="G5113" s="2" t="s">
        <v>61</v>
      </c>
      <c r="H5113" s="2" t="s">
        <v>55</v>
      </c>
      <c r="I5113" s="2" t="s">
        <v>44</v>
      </c>
      <c r="J5113" s="2" t="s">
        <v>57</v>
      </c>
      <c r="K5113" s="2" t="s">
        <v>62</v>
      </c>
      <c r="L5113" s="2">
        <v>2</v>
      </c>
    </row>
    <row r="5114" spans="1:12" hidden="1" x14ac:dyDescent="0.25">
      <c r="A5114" s="2">
        <v>1032132359</v>
      </c>
      <c r="B5114" s="2" t="str">
        <f t="shared" si="79"/>
        <v>1032132359</v>
      </c>
      <c r="C5114" s="2" t="s">
        <v>63</v>
      </c>
      <c r="D5114" s="2" t="s">
        <v>59</v>
      </c>
      <c r="E5114" s="2" t="s">
        <v>52</v>
      </c>
      <c r="F5114" s="2" t="s">
        <v>112</v>
      </c>
      <c r="G5114" s="2" t="s">
        <v>101</v>
      </c>
      <c r="H5114" s="2" t="s">
        <v>55</v>
      </c>
      <c r="I5114" s="2" t="s">
        <v>71</v>
      </c>
      <c r="J5114" s="2" t="s">
        <v>57</v>
      </c>
      <c r="K5114" s="2" t="s">
        <v>62</v>
      </c>
      <c r="L5114" s="2">
        <v>2</v>
      </c>
    </row>
    <row r="5115" spans="1:12" hidden="1" x14ac:dyDescent="0.25">
      <c r="A5115" s="2">
        <v>1032146869</v>
      </c>
      <c r="B5115" s="2" t="str">
        <f t="shared" si="79"/>
        <v>1032146869</v>
      </c>
      <c r="C5115" s="2" t="s">
        <v>63</v>
      </c>
      <c r="D5115" s="2" t="s">
        <v>59</v>
      </c>
      <c r="E5115" s="2" t="s">
        <v>52</v>
      </c>
      <c r="F5115" s="2" t="s">
        <v>60</v>
      </c>
      <c r="G5115" s="2" t="s">
        <v>94</v>
      </c>
      <c r="H5115" s="2" t="s">
        <v>95</v>
      </c>
      <c r="I5115" s="2" t="s">
        <v>44</v>
      </c>
      <c r="J5115" s="2" t="s">
        <v>103</v>
      </c>
      <c r="K5115" s="2" t="s">
        <v>62</v>
      </c>
      <c r="L5115" s="2">
        <v>1</v>
      </c>
    </row>
    <row r="5116" spans="1:12" hidden="1" x14ac:dyDescent="0.25">
      <c r="A5116" s="2">
        <v>1032073314</v>
      </c>
      <c r="B5116" s="2" t="str">
        <f t="shared" si="79"/>
        <v>1032073314</v>
      </c>
      <c r="C5116" s="2" t="s">
        <v>50</v>
      </c>
      <c r="D5116" s="2" t="s">
        <v>59</v>
      </c>
      <c r="E5116" s="2" t="s">
        <v>52</v>
      </c>
      <c r="F5116" s="2" t="s">
        <v>92</v>
      </c>
      <c r="G5116" s="2" t="s">
        <v>93</v>
      </c>
      <c r="H5116" s="2" t="s">
        <v>95</v>
      </c>
      <c r="I5116" s="2" t="s">
        <v>71</v>
      </c>
      <c r="J5116" s="2" t="s">
        <v>57</v>
      </c>
      <c r="K5116" s="2" t="s">
        <v>62</v>
      </c>
      <c r="L5116" s="2">
        <v>5</v>
      </c>
    </row>
    <row r="5117" spans="1:12" hidden="1" x14ac:dyDescent="0.25">
      <c r="A5117" s="2">
        <v>1032042069</v>
      </c>
      <c r="B5117" s="2" t="str">
        <f t="shared" si="79"/>
        <v>1032042069</v>
      </c>
      <c r="C5117" s="2" t="s">
        <v>50</v>
      </c>
      <c r="D5117" s="2" t="s">
        <v>59</v>
      </c>
      <c r="E5117" s="2" t="s">
        <v>52</v>
      </c>
      <c r="F5117" s="2" t="s">
        <v>82</v>
      </c>
      <c r="G5117" s="2" t="s">
        <v>113</v>
      </c>
      <c r="H5117" s="2" t="s">
        <v>55</v>
      </c>
      <c r="I5117" s="2" t="s">
        <v>44</v>
      </c>
      <c r="J5117" s="2" t="s">
        <v>57</v>
      </c>
      <c r="K5117" s="2" t="s">
        <v>58</v>
      </c>
      <c r="L5117" s="2">
        <v>5</v>
      </c>
    </row>
    <row r="5118" spans="1:12" hidden="1" x14ac:dyDescent="0.25">
      <c r="A5118" s="2">
        <v>1032061659</v>
      </c>
      <c r="B5118" s="2" t="str">
        <f t="shared" si="79"/>
        <v>1032061659</v>
      </c>
      <c r="C5118" s="2" t="s">
        <v>63</v>
      </c>
      <c r="D5118" s="2" t="s">
        <v>59</v>
      </c>
      <c r="E5118" s="2" t="s">
        <v>65</v>
      </c>
      <c r="F5118" s="2" t="s">
        <v>79</v>
      </c>
      <c r="G5118" s="2" t="s">
        <v>130</v>
      </c>
      <c r="H5118" s="2" t="s">
        <v>55</v>
      </c>
      <c r="I5118" s="2" t="s">
        <v>56</v>
      </c>
      <c r="J5118" s="2" t="s">
        <v>57</v>
      </c>
      <c r="K5118" s="2" t="s">
        <v>58</v>
      </c>
      <c r="L5118" s="2">
        <v>1</v>
      </c>
    </row>
    <row r="5119" spans="1:12" hidden="1" x14ac:dyDescent="0.25">
      <c r="A5119" s="2">
        <v>1032001257</v>
      </c>
      <c r="B5119" s="2" t="str">
        <f t="shared" si="79"/>
        <v>1032001257</v>
      </c>
      <c r="C5119" s="2" t="s">
        <v>50</v>
      </c>
      <c r="D5119" s="2" t="s">
        <v>59</v>
      </c>
      <c r="E5119" s="2" t="s">
        <v>52</v>
      </c>
      <c r="F5119" s="2" t="s">
        <v>53</v>
      </c>
      <c r="G5119" s="2" t="s">
        <v>69</v>
      </c>
      <c r="H5119" s="2" t="s">
        <v>55</v>
      </c>
      <c r="I5119" s="2" t="s">
        <v>56</v>
      </c>
      <c r="J5119" s="2" t="s">
        <v>57</v>
      </c>
      <c r="K5119" s="2" t="s">
        <v>62</v>
      </c>
      <c r="L5119" s="2">
        <v>2</v>
      </c>
    </row>
    <row r="5120" spans="1:12" hidden="1" x14ac:dyDescent="0.25">
      <c r="A5120" s="2">
        <v>1032111918</v>
      </c>
      <c r="B5120" s="2" t="str">
        <f t="shared" si="79"/>
        <v>1032111918</v>
      </c>
      <c r="C5120" s="2" t="s">
        <v>63</v>
      </c>
      <c r="D5120" s="2" t="s">
        <v>59</v>
      </c>
      <c r="E5120" s="2" t="s">
        <v>65</v>
      </c>
      <c r="F5120" s="2" t="s">
        <v>53</v>
      </c>
      <c r="G5120" s="2" t="s">
        <v>69</v>
      </c>
      <c r="H5120" s="2" t="s">
        <v>55</v>
      </c>
      <c r="I5120" s="2" t="s">
        <v>71</v>
      </c>
      <c r="J5120" s="2" t="s">
        <v>57</v>
      </c>
      <c r="K5120" s="2" t="s">
        <v>62</v>
      </c>
      <c r="L5120" s="2">
        <v>4</v>
      </c>
    </row>
    <row r="5121" spans="1:12" hidden="1" x14ac:dyDescent="0.25">
      <c r="A5121" s="2">
        <v>1032141759</v>
      </c>
      <c r="B5121" s="2" t="str">
        <f t="shared" si="79"/>
        <v>1032141759</v>
      </c>
      <c r="C5121" s="2" t="s">
        <v>68</v>
      </c>
      <c r="D5121" s="2" t="s">
        <v>59</v>
      </c>
      <c r="E5121" s="2" t="s">
        <v>52</v>
      </c>
      <c r="F5121" s="2" t="s">
        <v>75</v>
      </c>
      <c r="G5121" s="2" t="s">
        <v>76</v>
      </c>
      <c r="H5121" s="2" t="s">
        <v>55</v>
      </c>
      <c r="I5121" s="2" t="s">
        <v>44</v>
      </c>
      <c r="J5121" s="2" t="s">
        <v>57</v>
      </c>
      <c r="K5121" s="2" t="s">
        <v>62</v>
      </c>
      <c r="L5121" s="2">
        <v>1</v>
      </c>
    </row>
    <row r="5122" spans="1:12" hidden="1" x14ac:dyDescent="0.25">
      <c r="A5122" s="2">
        <v>1032115780</v>
      </c>
      <c r="B5122" s="2" t="str">
        <f t="shared" si="79"/>
        <v>1032115780</v>
      </c>
      <c r="C5122" s="2" t="s">
        <v>50</v>
      </c>
      <c r="D5122" s="2" t="s">
        <v>145</v>
      </c>
      <c r="E5122" s="2" t="s">
        <v>52</v>
      </c>
      <c r="F5122" s="2" t="s">
        <v>82</v>
      </c>
      <c r="G5122" s="2" t="s">
        <v>86</v>
      </c>
      <c r="H5122" s="2" t="s">
        <v>55</v>
      </c>
      <c r="I5122" s="2" t="s">
        <v>56</v>
      </c>
      <c r="J5122" s="2" t="s">
        <v>57</v>
      </c>
      <c r="K5122" s="2" t="s">
        <v>58</v>
      </c>
      <c r="L5122" s="2">
        <v>2</v>
      </c>
    </row>
    <row r="5123" spans="1:12" hidden="1" x14ac:dyDescent="0.25">
      <c r="A5123" s="2">
        <v>1032080924</v>
      </c>
      <c r="B5123" s="2" t="str">
        <f t="shared" ref="B5123:B5186" si="80">TEXT(A5123,0)</f>
        <v>1032080924</v>
      </c>
      <c r="C5123" s="2" t="s">
        <v>50</v>
      </c>
      <c r="D5123" s="2" t="s">
        <v>59</v>
      </c>
      <c r="E5123" s="2" t="s">
        <v>52</v>
      </c>
      <c r="F5123" s="2" t="s">
        <v>88</v>
      </c>
      <c r="G5123" s="2" t="s">
        <v>120</v>
      </c>
      <c r="H5123" s="2" t="s">
        <v>55</v>
      </c>
      <c r="I5123" s="2" t="s">
        <v>44</v>
      </c>
      <c r="J5123" s="2" t="s">
        <v>57</v>
      </c>
      <c r="K5123" s="2" t="s">
        <v>58</v>
      </c>
      <c r="L5123" s="2">
        <v>5</v>
      </c>
    </row>
    <row r="5124" spans="1:12" hidden="1" x14ac:dyDescent="0.25">
      <c r="A5124" s="2">
        <v>1032143356</v>
      </c>
      <c r="B5124" s="2" t="str">
        <f t="shared" si="80"/>
        <v>1032143356</v>
      </c>
      <c r="C5124" s="2" t="s">
        <v>63</v>
      </c>
      <c r="D5124" s="2" t="s">
        <v>59</v>
      </c>
      <c r="E5124" s="2" t="s">
        <v>52</v>
      </c>
      <c r="F5124" s="2" t="s">
        <v>88</v>
      </c>
      <c r="G5124" s="2" t="s">
        <v>137</v>
      </c>
      <c r="H5124" s="2" t="s">
        <v>55</v>
      </c>
      <c r="I5124" s="2" t="s">
        <v>56</v>
      </c>
      <c r="J5124" s="2" t="s">
        <v>57</v>
      </c>
      <c r="K5124" s="2" t="s">
        <v>58</v>
      </c>
      <c r="L5124" s="2">
        <v>1</v>
      </c>
    </row>
    <row r="5125" spans="1:12" hidden="1" x14ac:dyDescent="0.25">
      <c r="A5125" s="2">
        <v>1032031760</v>
      </c>
      <c r="B5125" s="2" t="str">
        <f t="shared" si="80"/>
        <v>1032031760</v>
      </c>
      <c r="C5125" s="2" t="s">
        <v>50</v>
      </c>
      <c r="D5125" s="2" t="s">
        <v>59</v>
      </c>
      <c r="E5125" s="2" t="s">
        <v>52</v>
      </c>
      <c r="F5125" s="2" t="s">
        <v>88</v>
      </c>
      <c r="G5125" s="2" t="s">
        <v>197</v>
      </c>
      <c r="H5125" s="2" t="s">
        <v>55</v>
      </c>
      <c r="I5125" s="2" t="s">
        <v>56</v>
      </c>
      <c r="J5125" s="2" t="s">
        <v>57</v>
      </c>
      <c r="K5125" s="2" t="s">
        <v>58</v>
      </c>
      <c r="L5125" s="2">
        <v>2</v>
      </c>
    </row>
    <row r="5126" spans="1:12" hidden="1" x14ac:dyDescent="0.25">
      <c r="A5126" s="2">
        <v>1032040124</v>
      </c>
      <c r="B5126" s="2" t="str">
        <f t="shared" si="80"/>
        <v>1032040124</v>
      </c>
      <c r="C5126" s="2" t="s">
        <v>68</v>
      </c>
      <c r="D5126" s="2" t="s">
        <v>59</v>
      </c>
      <c r="E5126" s="2" t="s">
        <v>52</v>
      </c>
      <c r="F5126" s="2" t="s">
        <v>88</v>
      </c>
      <c r="G5126" s="2" t="s">
        <v>197</v>
      </c>
      <c r="H5126" s="2" t="s">
        <v>55</v>
      </c>
      <c r="I5126" s="2" t="s">
        <v>71</v>
      </c>
      <c r="J5126" s="2" t="s">
        <v>57</v>
      </c>
      <c r="K5126" s="2" t="s">
        <v>58</v>
      </c>
      <c r="L5126" s="2">
        <v>1</v>
      </c>
    </row>
    <row r="5127" spans="1:12" hidden="1" x14ac:dyDescent="0.25">
      <c r="A5127" s="2">
        <v>1032000668</v>
      </c>
      <c r="B5127" s="2" t="str">
        <f t="shared" si="80"/>
        <v>1032000668</v>
      </c>
      <c r="C5127" s="2" t="s">
        <v>50</v>
      </c>
      <c r="D5127" s="2" t="s">
        <v>59</v>
      </c>
      <c r="E5127" s="2" t="s">
        <v>52</v>
      </c>
      <c r="F5127" s="2" t="s">
        <v>79</v>
      </c>
      <c r="G5127" s="2" t="s">
        <v>96</v>
      </c>
      <c r="H5127" s="2" t="s">
        <v>55</v>
      </c>
      <c r="I5127" s="2" t="s">
        <v>71</v>
      </c>
      <c r="J5127" s="2" t="s">
        <v>57</v>
      </c>
      <c r="K5127" s="2" t="s">
        <v>58</v>
      </c>
      <c r="L5127" s="2">
        <v>4</v>
      </c>
    </row>
    <row r="5128" spans="1:12" hidden="1" x14ac:dyDescent="0.25">
      <c r="A5128" s="2">
        <v>1032101531</v>
      </c>
      <c r="B5128" s="2" t="str">
        <f t="shared" si="80"/>
        <v>1032101531</v>
      </c>
      <c r="C5128" s="2" t="s">
        <v>63</v>
      </c>
      <c r="D5128" s="2" t="s">
        <v>59</v>
      </c>
      <c r="E5128" s="2" t="s">
        <v>65</v>
      </c>
      <c r="F5128" s="2" t="s">
        <v>79</v>
      </c>
      <c r="G5128" s="2" t="s">
        <v>127</v>
      </c>
      <c r="H5128" s="2" t="s">
        <v>55</v>
      </c>
      <c r="I5128" s="2" t="s">
        <v>71</v>
      </c>
      <c r="J5128" s="2" t="s">
        <v>57</v>
      </c>
      <c r="K5128" s="2" t="s">
        <v>58</v>
      </c>
      <c r="L5128" s="2">
        <v>1</v>
      </c>
    </row>
    <row r="5129" spans="1:12" hidden="1" x14ac:dyDescent="0.25">
      <c r="A5129" s="2">
        <v>1032062400</v>
      </c>
      <c r="B5129" s="2" t="str">
        <f t="shared" si="80"/>
        <v>1032062400</v>
      </c>
      <c r="C5129" s="2" t="s">
        <v>63</v>
      </c>
      <c r="D5129" s="2" t="s">
        <v>59</v>
      </c>
      <c r="E5129" s="2" t="s">
        <v>65</v>
      </c>
      <c r="F5129" s="2" t="s">
        <v>88</v>
      </c>
      <c r="G5129" s="2" t="s">
        <v>181</v>
      </c>
      <c r="H5129" s="2" t="s">
        <v>55</v>
      </c>
      <c r="I5129" s="2" t="s">
        <v>56</v>
      </c>
      <c r="J5129" s="2" t="s">
        <v>57</v>
      </c>
      <c r="K5129" s="2" t="s">
        <v>58</v>
      </c>
      <c r="L5129" s="2">
        <v>1</v>
      </c>
    </row>
    <row r="5130" spans="1:12" hidden="1" x14ac:dyDescent="0.25">
      <c r="A5130" s="2">
        <v>1032154556</v>
      </c>
      <c r="B5130" s="2" t="str">
        <f t="shared" si="80"/>
        <v>1032154556</v>
      </c>
      <c r="C5130" s="2" t="s">
        <v>68</v>
      </c>
      <c r="D5130" s="2" t="s">
        <v>195</v>
      </c>
      <c r="E5130" s="2" t="s">
        <v>65</v>
      </c>
      <c r="F5130" s="2" t="s">
        <v>75</v>
      </c>
      <c r="G5130" s="2" t="s">
        <v>198</v>
      </c>
      <c r="H5130" s="2" t="s">
        <v>95</v>
      </c>
      <c r="I5130" s="2" t="s">
        <v>71</v>
      </c>
      <c r="J5130" s="2" t="s">
        <v>57</v>
      </c>
      <c r="K5130" s="2" t="s">
        <v>62</v>
      </c>
      <c r="L5130" s="2">
        <v>1</v>
      </c>
    </row>
    <row r="5131" spans="1:12" hidden="1" x14ac:dyDescent="0.25">
      <c r="A5131" s="2">
        <v>1032082352</v>
      </c>
      <c r="B5131" s="2" t="str">
        <f t="shared" si="80"/>
        <v>1032082352</v>
      </c>
      <c r="C5131" s="2" t="s">
        <v>63</v>
      </c>
      <c r="D5131" s="2" t="s">
        <v>59</v>
      </c>
      <c r="E5131" s="2" t="s">
        <v>52</v>
      </c>
      <c r="F5131" s="2" t="s">
        <v>92</v>
      </c>
      <c r="G5131" s="2" t="s">
        <v>93</v>
      </c>
      <c r="H5131" s="2" t="s">
        <v>55</v>
      </c>
      <c r="I5131" s="2" t="s">
        <v>44</v>
      </c>
      <c r="J5131" s="2" t="s">
        <v>57</v>
      </c>
      <c r="K5131" s="2" t="s">
        <v>62</v>
      </c>
      <c r="L5131" s="2">
        <v>1</v>
      </c>
    </row>
    <row r="5132" spans="1:12" hidden="1" x14ac:dyDescent="0.25">
      <c r="A5132" s="2">
        <v>1032031207</v>
      </c>
      <c r="B5132" s="2" t="str">
        <f t="shared" si="80"/>
        <v>1032031207</v>
      </c>
      <c r="C5132" s="2" t="s">
        <v>50</v>
      </c>
      <c r="D5132" s="2" t="s">
        <v>59</v>
      </c>
      <c r="E5132" s="2" t="s">
        <v>65</v>
      </c>
      <c r="F5132" s="2" t="s">
        <v>53</v>
      </c>
      <c r="G5132" s="2" t="s">
        <v>54</v>
      </c>
      <c r="H5132" s="2" t="s">
        <v>55</v>
      </c>
      <c r="I5132" s="2" t="s">
        <v>56</v>
      </c>
      <c r="J5132" s="2" t="s">
        <v>57</v>
      </c>
      <c r="K5132" s="2" t="s">
        <v>58</v>
      </c>
      <c r="L5132" s="2">
        <v>2</v>
      </c>
    </row>
    <row r="5133" spans="1:12" hidden="1" x14ac:dyDescent="0.25">
      <c r="A5133" s="2">
        <v>1032142652</v>
      </c>
      <c r="B5133" s="2" t="str">
        <f t="shared" si="80"/>
        <v>1032142652</v>
      </c>
      <c r="C5133" s="2" t="s">
        <v>68</v>
      </c>
      <c r="D5133" s="2" t="s">
        <v>145</v>
      </c>
      <c r="E5133" s="2" t="s">
        <v>65</v>
      </c>
      <c r="F5133" s="2" t="s">
        <v>88</v>
      </c>
      <c r="G5133" s="2" t="s">
        <v>212</v>
      </c>
      <c r="H5133" s="2" t="s">
        <v>55</v>
      </c>
      <c r="I5133" s="2" t="s">
        <v>71</v>
      </c>
      <c r="J5133" s="2" t="s">
        <v>57</v>
      </c>
      <c r="K5133" s="2" t="s">
        <v>58</v>
      </c>
      <c r="L5133" s="2">
        <v>2</v>
      </c>
    </row>
    <row r="5134" spans="1:12" hidden="1" x14ac:dyDescent="0.25">
      <c r="A5134" s="2">
        <v>1032044453</v>
      </c>
      <c r="B5134" s="2" t="str">
        <f t="shared" si="80"/>
        <v>1032044453</v>
      </c>
      <c r="C5134" s="2" t="s">
        <v>63</v>
      </c>
      <c r="D5134" s="2" t="s">
        <v>145</v>
      </c>
      <c r="E5134" s="2" t="s">
        <v>65</v>
      </c>
      <c r="F5134" s="2" t="s">
        <v>53</v>
      </c>
      <c r="G5134" s="2" t="s">
        <v>69</v>
      </c>
      <c r="H5134" s="2" t="s">
        <v>55</v>
      </c>
      <c r="I5134" s="2" t="s">
        <v>56</v>
      </c>
      <c r="J5134" s="2" t="s">
        <v>57</v>
      </c>
      <c r="K5134" s="2" t="s">
        <v>62</v>
      </c>
      <c r="L5134" s="2">
        <v>2</v>
      </c>
    </row>
    <row r="5135" spans="1:12" hidden="1" x14ac:dyDescent="0.25">
      <c r="A5135" s="2">
        <v>1032010648</v>
      </c>
      <c r="B5135" s="2" t="str">
        <f t="shared" si="80"/>
        <v>1032010648</v>
      </c>
      <c r="C5135" s="2" t="s">
        <v>50</v>
      </c>
      <c r="D5135" s="2" t="s">
        <v>59</v>
      </c>
      <c r="E5135" s="2" t="s">
        <v>52</v>
      </c>
      <c r="F5135" s="2" t="s">
        <v>60</v>
      </c>
      <c r="G5135" s="2" t="s">
        <v>61</v>
      </c>
      <c r="H5135" s="2" t="s">
        <v>55</v>
      </c>
      <c r="I5135" s="2" t="s">
        <v>44</v>
      </c>
      <c r="J5135" s="2" t="s">
        <v>57</v>
      </c>
      <c r="K5135" s="2" t="s">
        <v>58</v>
      </c>
      <c r="L5135" s="2">
        <v>6</v>
      </c>
    </row>
    <row r="5136" spans="1:12" hidden="1" x14ac:dyDescent="0.25">
      <c r="A5136" s="2">
        <v>1032011137</v>
      </c>
      <c r="B5136" s="2" t="str">
        <f t="shared" si="80"/>
        <v>1032011137</v>
      </c>
      <c r="C5136" s="2" t="s">
        <v>50</v>
      </c>
      <c r="D5136" s="2" t="s">
        <v>59</v>
      </c>
      <c r="E5136" s="2" t="s">
        <v>65</v>
      </c>
      <c r="F5136" s="2" t="s">
        <v>98</v>
      </c>
      <c r="G5136" s="2" t="s">
        <v>99</v>
      </c>
      <c r="H5136" s="2" t="s">
        <v>55</v>
      </c>
      <c r="I5136" s="2" t="s">
        <v>56</v>
      </c>
      <c r="J5136" s="2" t="s">
        <v>57</v>
      </c>
      <c r="K5136" s="2" t="s">
        <v>58</v>
      </c>
      <c r="L5136" s="2">
        <v>2</v>
      </c>
    </row>
    <row r="5137" spans="1:12" hidden="1" x14ac:dyDescent="0.25">
      <c r="A5137" s="2">
        <v>1032122600</v>
      </c>
      <c r="B5137" s="2" t="str">
        <f t="shared" si="80"/>
        <v>1032122600</v>
      </c>
      <c r="C5137" s="2" t="s">
        <v>63</v>
      </c>
      <c r="D5137" s="2" t="s">
        <v>59</v>
      </c>
      <c r="E5137" s="2" t="s">
        <v>65</v>
      </c>
      <c r="F5137" s="2" t="s">
        <v>60</v>
      </c>
      <c r="G5137" s="2" t="s">
        <v>66</v>
      </c>
      <c r="H5137" s="2" t="s">
        <v>55</v>
      </c>
      <c r="I5137" s="2" t="s">
        <v>44</v>
      </c>
      <c r="J5137" s="2" t="s">
        <v>57</v>
      </c>
      <c r="K5137" s="2" t="s">
        <v>62</v>
      </c>
      <c r="L5137" s="2">
        <v>3</v>
      </c>
    </row>
    <row r="5138" spans="1:12" hidden="1" x14ac:dyDescent="0.25">
      <c r="A5138" s="2">
        <v>1032102707</v>
      </c>
      <c r="B5138" s="2" t="str">
        <f t="shared" si="80"/>
        <v>1032102707</v>
      </c>
      <c r="C5138" s="2" t="s">
        <v>63</v>
      </c>
      <c r="D5138" s="2" t="s">
        <v>59</v>
      </c>
      <c r="E5138" s="2" t="s">
        <v>65</v>
      </c>
      <c r="F5138" s="2" t="s">
        <v>92</v>
      </c>
      <c r="G5138" s="2" t="s">
        <v>93</v>
      </c>
      <c r="H5138" s="2" t="s">
        <v>55</v>
      </c>
      <c r="I5138" s="2" t="s">
        <v>44</v>
      </c>
      <c r="J5138" s="2" t="s">
        <v>57</v>
      </c>
      <c r="K5138" s="2" t="s">
        <v>62</v>
      </c>
      <c r="L5138" s="2">
        <v>2</v>
      </c>
    </row>
    <row r="5139" spans="1:12" hidden="1" x14ac:dyDescent="0.25">
      <c r="A5139" s="2">
        <v>1032061952</v>
      </c>
      <c r="B5139" s="2" t="str">
        <f t="shared" si="80"/>
        <v>1032061952</v>
      </c>
      <c r="C5139" s="2" t="s">
        <v>50</v>
      </c>
      <c r="D5139" s="2" t="s">
        <v>59</v>
      </c>
      <c r="E5139" s="2" t="s">
        <v>52</v>
      </c>
      <c r="F5139" s="2" t="s">
        <v>60</v>
      </c>
      <c r="G5139" s="2" t="s">
        <v>61</v>
      </c>
      <c r="H5139" s="2" t="s">
        <v>55</v>
      </c>
      <c r="I5139" s="2" t="s">
        <v>44</v>
      </c>
      <c r="J5139" s="2" t="s">
        <v>57</v>
      </c>
      <c r="K5139" s="2" t="s">
        <v>191</v>
      </c>
      <c r="L5139" s="2">
        <v>6</v>
      </c>
    </row>
    <row r="5140" spans="1:12" hidden="1" x14ac:dyDescent="0.25">
      <c r="A5140" s="2">
        <v>1030981813</v>
      </c>
      <c r="B5140" s="2" t="str">
        <f t="shared" si="80"/>
        <v>1030981813</v>
      </c>
      <c r="C5140" s="2" t="s">
        <v>50</v>
      </c>
      <c r="D5140" s="2" t="s">
        <v>59</v>
      </c>
      <c r="E5140" s="2" t="s">
        <v>65</v>
      </c>
      <c r="F5140" s="2" t="s">
        <v>100</v>
      </c>
      <c r="G5140" s="2" t="s">
        <v>147</v>
      </c>
      <c r="H5140" s="2" t="s">
        <v>55</v>
      </c>
      <c r="I5140" s="2" t="s">
        <v>56</v>
      </c>
      <c r="J5140" s="2" t="s">
        <v>57</v>
      </c>
      <c r="K5140" s="2" t="s">
        <v>58</v>
      </c>
      <c r="L5140" s="2">
        <v>2</v>
      </c>
    </row>
    <row r="5141" spans="1:12" hidden="1" x14ac:dyDescent="0.25">
      <c r="A5141" s="2">
        <v>1032001111</v>
      </c>
      <c r="B5141" s="2" t="str">
        <f t="shared" si="80"/>
        <v>1032001111</v>
      </c>
      <c r="C5141" s="2" t="s">
        <v>50</v>
      </c>
      <c r="D5141" s="2" t="s">
        <v>59</v>
      </c>
      <c r="E5141" s="2" t="s">
        <v>52</v>
      </c>
      <c r="F5141" s="2" t="s">
        <v>82</v>
      </c>
      <c r="G5141" s="2" t="s">
        <v>113</v>
      </c>
      <c r="H5141" s="2" t="s">
        <v>55</v>
      </c>
      <c r="I5141" s="2" t="s">
        <v>44</v>
      </c>
      <c r="J5141" s="2" t="s">
        <v>57</v>
      </c>
      <c r="K5141" s="2" t="s">
        <v>62</v>
      </c>
      <c r="L5141" s="2">
        <v>5</v>
      </c>
    </row>
    <row r="5142" spans="1:12" hidden="1" x14ac:dyDescent="0.25">
      <c r="A5142" s="2">
        <v>1032073222</v>
      </c>
      <c r="B5142" s="2" t="str">
        <f t="shared" si="80"/>
        <v>1032073222</v>
      </c>
      <c r="C5142" s="2" t="s">
        <v>50</v>
      </c>
      <c r="D5142" s="2" t="s">
        <v>59</v>
      </c>
      <c r="E5142" s="2" t="s">
        <v>52</v>
      </c>
      <c r="F5142" s="2" t="s">
        <v>88</v>
      </c>
      <c r="G5142" s="2" t="s">
        <v>185</v>
      </c>
      <c r="H5142" s="2" t="s">
        <v>70</v>
      </c>
      <c r="I5142" s="2" t="s">
        <v>44</v>
      </c>
      <c r="J5142" s="2" t="s">
        <v>57</v>
      </c>
      <c r="K5142" s="2" t="s">
        <v>62</v>
      </c>
      <c r="L5142" s="2">
        <v>6</v>
      </c>
    </row>
    <row r="5143" spans="1:12" hidden="1" x14ac:dyDescent="0.25">
      <c r="A5143" s="2">
        <v>1032040857</v>
      </c>
      <c r="B5143" s="2" t="str">
        <f t="shared" si="80"/>
        <v>1032040857</v>
      </c>
      <c r="C5143" s="2" t="s">
        <v>50</v>
      </c>
      <c r="D5143" s="2" t="s">
        <v>59</v>
      </c>
      <c r="E5143" s="2" t="s">
        <v>52</v>
      </c>
      <c r="F5143" s="2" t="s">
        <v>98</v>
      </c>
      <c r="G5143" s="2" t="s">
        <v>99</v>
      </c>
      <c r="H5143" s="2" t="s">
        <v>55</v>
      </c>
      <c r="I5143" s="2" t="s">
        <v>71</v>
      </c>
      <c r="J5143" s="2" t="s">
        <v>57</v>
      </c>
      <c r="K5143" s="2" t="s">
        <v>58</v>
      </c>
      <c r="L5143" s="2">
        <v>4</v>
      </c>
    </row>
    <row r="5144" spans="1:12" hidden="1" x14ac:dyDescent="0.25">
      <c r="A5144" s="2">
        <v>1032125247</v>
      </c>
      <c r="B5144" s="2" t="str">
        <f t="shared" si="80"/>
        <v>1032125247</v>
      </c>
      <c r="C5144" s="2" t="s">
        <v>50</v>
      </c>
      <c r="D5144" s="2" t="s">
        <v>145</v>
      </c>
      <c r="E5144" s="2" t="s">
        <v>52</v>
      </c>
      <c r="F5144" s="2" t="s">
        <v>92</v>
      </c>
      <c r="G5144" s="2" t="s">
        <v>93</v>
      </c>
      <c r="H5144" s="2" t="s">
        <v>55</v>
      </c>
      <c r="I5144" s="2" t="s">
        <v>56</v>
      </c>
      <c r="J5144" s="2" t="s">
        <v>57</v>
      </c>
      <c r="K5144" s="2" t="s">
        <v>58</v>
      </c>
      <c r="L5144" s="2">
        <v>2</v>
      </c>
    </row>
    <row r="5145" spans="1:12" hidden="1" x14ac:dyDescent="0.25">
      <c r="A5145" s="2">
        <v>1032061941</v>
      </c>
      <c r="B5145" s="2" t="str">
        <f t="shared" si="80"/>
        <v>1032061941</v>
      </c>
      <c r="C5145" s="2" t="s">
        <v>50</v>
      </c>
      <c r="D5145" s="2" t="s">
        <v>59</v>
      </c>
      <c r="E5145" s="2" t="s">
        <v>52</v>
      </c>
      <c r="F5145" s="2" t="s">
        <v>82</v>
      </c>
      <c r="G5145" s="2" t="s">
        <v>113</v>
      </c>
      <c r="H5145" s="2" t="s">
        <v>55</v>
      </c>
      <c r="I5145" s="2" t="s">
        <v>44</v>
      </c>
      <c r="J5145" s="2" t="s">
        <v>57</v>
      </c>
      <c r="K5145" s="2" t="s">
        <v>191</v>
      </c>
      <c r="L5145" s="2">
        <v>5</v>
      </c>
    </row>
    <row r="5146" spans="1:12" hidden="1" x14ac:dyDescent="0.25">
      <c r="A5146" s="2">
        <v>1032010338</v>
      </c>
      <c r="B5146" s="2" t="str">
        <f t="shared" si="80"/>
        <v>1032010338</v>
      </c>
      <c r="C5146" s="2" t="s">
        <v>50</v>
      </c>
      <c r="D5146" s="2" t="s">
        <v>59</v>
      </c>
      <c r="E5146" s="2" t="s">
        <v>52</v>
      </c>
      <c r="F5146" s="2" t="s">
        <v>92</v>
      </c>
      <c r="G5146" s="2" t="s">
        <v>93</v>
      </c>
      <c r="H5146" s="2" t="s">
        <v>55</v>
      </c>
      <c r="I5146" s="2" t="s">
        <v>56</v>
      </c>
      <c r="J5146" s="2" t="s">
        <v>57</v>
      </c>
      <c r="K5146" s="2" t="s">
        <v>58</v>
      </c>
      <c r="L5146" s="2">
        <v>2</v>
      </c>
    </row>
    <row r="5147" spans="1:12" hidden="1" x14ac:dyDescent="0.25">
      <c r="A5147" s="2">
        <v>1032044053</v>
      </c>
      <c r="B5147" s="2" t="str">
        <f t="shared" si="80"/>
        <v>1032044053</v>
      </c>
      <c r="C5147" s="2" t="s">
        <v>63</v>
      </c>
      <c r="D5147" s="2" t="s">
        <v>195</v>
      </c>
      <c r="E5147" s="2" t="s">
        <v>52</v>
      </c>
      <c r="F5147" s="2" t="s">
        <v>79</v>
      </c>
      <c r="G5147" s="2" t="s">
        <v>80</v>
      </c>
      <c r="H5147" s="2" t="s">
        <v>55</v>
      </c>
      <c r="I5147" s="2" t="s">
        <v>71</v>
      </c>
      <c r="J5147" s="2" t="s">
        <v>57</v>
      </c>
      <c r="K5147" s="2" t="s">
        <v>62</v>
      </c>
      <c r="L5147" s="2">
        <v>1</v>
      </c>
    </row>
    <row r="5148" spans="1:12" hidden="1" x14ac:dyDescent="0.25">
      <c r="A5148" s="2">
        <v>1032073620</v>
      </c>
      <c r="B5148" s="2" t="str">
        <f t="shared" si="80"/>
        <v>1032073620</v>
      </c>
      <c r="C5148" s="2" t="s">
        <v>50</v>
      </c>
      <c r="D5148" s="2" t="s">
        <v>59</v>
      </c>
      <c r="E5148" s="2" t="s">
        <v>52</v>
      </c>
      <c r="F5148" s="2" t="s">
        <v>53</v>
      </c>
      <c r="G5148" s="2" t="s">
        <v>54</v>
      </c>
      <c r="H5148" s="2" t="s">
        <v>55</v>
      </c>
      <c r="I5148" s="2" t="s">
        <v>56</v>
      </c>
      <c r="J5148" s="2" t="s">
        <v>57</v>
      </c>
      <c r="K5148" s="2" t="s">
        <v>62</v>
      </c>
      <c r="L5148" s="2">
        <v>2</v>
      </c>
    </row>
    <row r="5149" spans="1:12" hidden="1" x14ac:dyDescent="0.25">
      <c r="A5149" s="2">
        <v>1032070339</v>
      </c>
      <c r="B5149" s="2" t="str">
        <f t="shared" si="80"/>
        <v>1032070339</v>
      </c>
      <c r="C5149" s="2" t="s">
        <v>50</v>
      </c>
      <c r="D5149" s="2" t="s">
        <v>145</v>
      </c>
      <c r="E5149" s="2" t="s">
        <v>52</v>
      </c>
      <c r="F5149" s="2" t="s">
        <v>73</v>
      </c>
      <c r="G5149" s="2" t="s">
        <v>74</v>
      </c>
      <c r="H5149" s="2" t="s">
        <v>70</v>
      </c>
      <c r="I5149" s="2" t="s">
        <v>44</v>
      </c>
      <c r="J5149" s="2" t="s">
        <v>57</v>
      </c>
      <c r="K5149" s="2" t="s">
        <v>62</v>
      </c>
      <c r="L5149" s="2">
        <v>6</v>
      </c>
    </row>
    <row r="5150" spans="1:12" hidden="1" x14ac:dyDescent="0.25">
      <c r="A5150" s="2">
        <v>1032143094</v>
      </c>
      <c r="B5150" s="2" t="str">
        <f t="shared" si="80"/>
        <v>1032143094</v>
      </c>
      <c r="C5150" s="2" t="s">
        <v>68</v>
      </c>
      <c r="D5150" s="2" t="s">
        <v>59</v>
      </c>
      <c r="E5150" s="2" t="s">
        <v>52</v>
      </c>
      <c r="F5150" s="2" t="s">
        <v>79</v>
      </c>
      <c r="G5150" s="2" t="s">
        <v>84</v>
      </c>
      <c r="H5150" s="2" t="s">
        <v>55</v>
      </c>
      <c r="I5150" s="2" t="s">
        <v>71</v>
      </c>
      <c r="J5150" s="2" t="s">
        <v>57</v>
      </c>
      <c r="K5150" s="2" t="s">
        <v>58</v>
      </c>
      <c r="L5150" s="2">
        <v>2</v>
      </c>
    </row>
    <row r="5151" spans="1:12" hidden="1" x14ac:dyDescent="0.25">
      <c r="A5151" s="2">
        <v>1032031468</v>
      </c>
      <c r="B5151" s="2" t="str">
        <f t="shared" si="80"/>
        <v>1032031468</v>
      </c>
      <c r="C5151" s="2" t="s">
        <v>50</v>
      </c>
      <c r="D5151" s="2" t="s">
        <v>59</v>
      </c>
      <c r="E5151" s="2" t="s">
        <v>52</v>
      </c>
      <c r="F5151" s="2" t="s">
        <v>82</v>
      </c>
      <c r="G5151" s="2" t="s">
        <v>86</v>
      </c>
      <c r="H5151" s="2" t="s">
        <v>55</v>
      </c>
      <c r="I5151" s="2" t="s">
        <v>44</v>
      </c>
      <c r="J5151" s="2" t="s">
        <v>57</v>
      </c>
      <c r="K5151" s="2" t="s">
        <v>62</v>
      </c>
      <c r="L5151" s="2">
        <v>5</v>
      </c>
    </row>
    <row r="5152" spans="1:12" hidden="1" x14ac:dyDescent="0.25">
      <c r="A5152" s="2">
        <v>1032102812</v>
      </c>
      <c r="B5152" s="2" t="str">
        <f t="shared" si="80"/>
        <v>1032102812</v>
      </c>
      <c r="C5152" s="2" t="s">
        <v>50</v>
      </c>
      <c r="D5152" s="2" t="s">
        <v>59</v>
      </c>
      <c r="E5152" s="2" t="s">
        <v>52</v>
      </c>
      <c r="F5152" s="2" t="s">
        <v>112</v>
      </c>
      <c r="G5152" s="2" t="s">
        <v>101</v>
      </c>
      <c r="H5152" s="2" t="s">
        <v>55</v>
      </c>
      <c r="I5152" s="2" t="s">
        <v>71</v>
      </c>
      <c r="J5152" s="2" t="s">
        <v>57</v>
      </c>
      <c r="K5152" s="2" t="s">
        <v>62</v>
      </c>
      <c r="L5152" s="2">
        <v>4</v>
      </c>
    </row>
    <row r="5153" spans="1:12" hidden="1" x14ac:dyDescent="0.25">
      <c r="A5153" s="2">
        <v>1032120526</v>
      </c>
      <c r="B5153" s="2" t="str">
        <f t="shared" si="80"/>
        <v>1032120526</v>
      </c>
      <c r="C5153" s="2" t="s">
        <v>68</v>
      </c>
      <c r="D5153" s="2" t="s">
        <v>59</v>
      </c>
      <c r="E5153" s="2" t="s">
        <v>65</v>
      </c>
      <c r="F5153" s="2" t="s">
        <v>79</v>
      </c>
      <c r="G5153" s="2" t="s">
        <v>200</v>
      </c>
      <c r="H5153" s="2" t="s">
        <v>55</v>
      </c>
      <c r="I5153" s="2" t="s">
        <v>71</v>
      </c>
      <c r="J5153" s="2" t="s">
        <v>57</v>
      </c>
      <c r="K5153" s="2" t="s">
        <v>58</v>
      </c>
      <c r="L5153" s="2">
        <v>4</v>
      </c>
    </row>
    <row r="5154" spans="1:12" hidden="1" x14ac:dyDescent="0.25">
      <c r="A5154" s="2">
        <v>1032110321</v>
      </c>
      <c r="B5154" s="2" t="str">
        <f t="shared" si="80"/>
        <v>1032110321</v>
      </c>
      <c r="C5154" s="2" t="s">
        <v>63</v>
      </c>
      <c r="D5154" s="2" t="s">
        <v>59</v>
      </c>
      <c r="E5154" s="2" t="s">
        <v>65</v>
      </c>
      <c r="F5154" s="2" t="s">
        <v>82</v>
      </c>
      <c r="G5154" s="2" t="s">
        <v>113</v>
      </c>
      <c r="H5154" s="2" t="s">
        <v>55</v>
      </c>
      <c r="I5154" s="2" t="s">
        <v>158</v>
      </c>
      <c r="J5154" s="2" t="s">
        <v>57</v>
      </c>
      <c r="K5154" s="2" t="s">
        <v>62</v>
      </c>
      <c r="L5154" s="2">
        <v>1</v>
      </c>
    </row>
    <row r="5155" spans="1:12" hidden="1" x14ac:dyDescent="0.25">
      <c r="A5155" s="2">
        <v>1032121190</v>
      </c>
      <c r="B5155" s="2" t="str">
        <f t="shared" si="80"/>
        <v>1032121190</v>
      </c>
      <c r="C5155" s="2" t="s">
        <v>63</v>
      </c>
      <c r="D5155" s="2" t="s">
        <v>59</v>
      </c>
      <c r="E5155" s="2" t="s">
        <v>65</v>
      </c>
      <c r="F5155" s="2" t="s">
        <v>82</v>
      </c>
      <c r="G5155" s="2" t="s">
        <v>107</v>
      </c>
      <c r="H5155" s="2" t="s">
        <v>55</v>
      </c>
      <c r="I5155" s="2" t="s">
        <v>71</v>
      </c>
      <c r="J5155" s="2" t="s">
        <v>57</v>
      </c>
      <c r="K5155" s="2" t="s">
        <v>62</v>
      </c>
      <c r="L5155" s="2">
        <v>1</v>
      </c>
    </row>
    <row r="5156" spans="1:12" hidden="1" x14ac:dyDescent="0.25">
      <c r="A5156" s="2">
        <v>1032090781</v>
      </c>
      <c r="B5156" s="2" t="str">
        <f t="shared" si="80"/>
        <v>1032090781</v>
      </c>
      <c r="C5156" s="2" t="s">
        <v>50</v>
      </c>
      <c r="D5156" s="2" t="s">
        <v>59</v>
      </c>
      <c r="E5156" s="2" t="s">
        <v>52</v>
      </c>
      <c r="F5156" s="2" t="s">
        <v>73</v>
      </c>
      <c r="G5156" s="2" t="s">
        <v>74</v>
      </c>
      <c r="H5156" s="2" t="s">
        <v>55</v>
      </c>
      <c r="I5156" s="2" t="s">
        <v>44</v>
      </c>
      <c r="J5156" s="2" t="s">
        <v>57</v>
      </c>
      <c r="K5156" s="2" t="s">
        <v>62</v>
      </c>
      <c r="L5156" s="2">
        <v>5</v>
      </c>
    </row>
    <row r="5157" spans="1:12" hidden="1" x14ac:dyDescent="0.25">
      <c r="A5157" s="2">
        <v>1032071407</v>
      </c>
      <c r="B5157" s="2" t="str">
        <f t="shared" si="80"/>
        <v>1032071407</v>
      </c>
      <c r="C5157" s="2" t="s">
        <v>50</v>
      </c>
      <c r="D5157" s="2" t="s">
        <v>59</v>
      </c>
      <c r="E5157" s="2" t="s">
        <v>52</v>
      </c>
      <c r="F5157" s="2" t="s">
        <v>88</v>
      </c>
      <c r="G5157" s="2" t="s">
        <v>54</v>
      </c>
      <c r="H5157" s="2" t="s">
        <v>55</v>
      </c>
      <c r="I5157" s="2" t="s">
        <v>56</v>
      </c>
      <c r="J5157" s="2" t="s">
        <v>57</v>
      </c>
      <c r="K5157" s="2" t="s">
        <v>58</v>
      </c>
      <c r="L5157" s="2">
        <v>2</v>
      </c>
    </row>
    <row r="5158" spans="1:12" hidden="1" x14ac:dyDescent="0.25">
      <c r="A5158" s="2">
        <v>1032154120</v>
      </c>
      <c r="B5158" s="2" t="str">
        <f t="shared" si="80"/>
        <v>1032154120</v>
      </c>
      <c r="C5158" s="2" t="s">
        <v>68</v>
      </c>
      <c r="D5158" s="2" t="s">
        <v>175</v>
      </c>
      <c r="E5158" s="2" t="s">
        <v>65</v>
      </c>
      <c r="F5158" s="2" t="s">
        <v>73</v>
      </c>
      <c r="G5158" s="2" t="s">
        <v>126</v>
      </c>
      <c r="H5158" s="2" t="s">
        <v>55</v>
      </c>
      <c r="I5158" s="2" t="s">
        <v>67</v>
      </c>
      <c r="J5158" s="2" t="s">
        <v>57</v>
      </c>
      <c r="K5158" s="2" t="s">
        <v>62</v>
      </c>
      <c r="L5158" s="2">
        <v>1</v>
      </c>
    </row>
    <row r="5159" spans="1:12" hidden="1" x14ac:dyDescent="0.25">
      <c r="A5159" s="2">
        <v>1032083769</v>
      </c>
      <c r="B5159" s="2" t="str">
        <f t="shared" si="80"/>
        <v>1032083769</v>
      </c>
      <c r="C5159" s="2" t="s">
        <v>50</v>
      </c>
      <c r="D5159" s="2" t="s">
        <v>59</v>
      </c>
      <c r="E5159" s="2" t="s">
        <v>52</v>
      </c>
      <c r="F5159" s="2" t="s">
        <v>100</v>
      </c>
      <c r="G5159" s="2" t="s">
        <v>114</v>
      </c>
      <c r="H5159" s="2" t="s">
        <v>55</v>
      </c>
      <c r="I5159" s="2" t="s">
        <v>56</v>
      </c>
      <c r="J5159" s="2" t="s">
        <v>57</v>
      </c>
      <c r="K5159" s="2" t="s">
        <v>58</v>
      </c>
      <c r="L5159" s="2">
        <v>2</v>
      </c>
    </row>
    <row r="5160" spans="1:12" hidden="1" x14ac:dyDescent="0.25">
      <c r="A5160" s="2">
        <v>1032154101</v>
      </c>
      <c r="B5160" s="2" t="str">
        <f t="shared" si="80"/>
        <v>1032154101</v>
      </c>
      <c r="C5160" s="2" t="s">
        <v>63</v>
      </c>
      <c r="D5160" s="2" t="s">
        <v>164</v>
      </c>
      <c r="E5160" s="2" t="s">
        <v>65</v>
      </c>
      <c r="F5160" s="2" t="s">
        <v>88</v>
      </c>
      <c r="G5160" s="2" t="s">
        <v>115</v>
      </c>
      <c r="H5160" s="2" t="s">
        <v>55</v>
      </c>
      <c r="I5160" s="2" t="s">
        <v>67</v>
      </c>
      <c r="J5160" s="2" t="s">
        <v>57</v>
      </c>
      <c r="K5160" s="2" t="s">
        <v>62</v>
      </c>
      <c r="L5160" s="2">
        <v>1</v>
      </c>
    </row>
    <row r="5161" spans="1:12" hidden="1" x14ac:dyDescent="0.25">
      <c r="A5161" s="2">
        <v>1032062107</v>
      </c>
      <c r="B5161" s="2" t="str">
        <f t="shared" si="80"/>
        <v>1032062107</v>
      </c>
      <c r="C5161" s="2" t="s">
        <v>63</v>
      </c>
      <c r="D5161" s="2" t="s">
        <v>59</v>
      </c>
      <c r="E5161" s="2" t="s">
        <v>52</v>
      </c>
      <c r="F5161" s="2" t="s">
        <v>92</v>
      </c>
      <c r="G5161" s="2" t="s">
        <v>93</v>
      </c>
      <c r="H5161" s="2" t="s">
        <v>55</v>
      </c>
      <c r="I5161" s="2" t="s">
        <v>71</v>
      </c>
      <c r="J5161" s="2" t="s">
        <v>57</v>
      </c>
      <c r="K5161" s="2" t="s">
        <v>62</v>
      </c>
      <c r="L5161" s="2">
        <v>4</v>
      </c>
    </row>
    <row r="5162" spans="1:12" hidden="1" x14ac:dyDescent="0.25">
      <c r="A5162" s="2">
        <v>1032011215</v>
      </c>
      <c r="B5162" s="2" t="str">
        <f t="shared" si="80"/>
        <v>1032011215</v>
      </c>
      <c r="C5162" s="2" t="s">
        <v>50</v>
      </c>
      <c r="D5162" s="2" t="s">
        <v>59</v>
      </c>
      <c r="E5162" s="2" t="s">
        <v>52</v>
      </c>
      <c r="F5162" s="2" t="s">
        <v>60</v>
      </c>
      <c r="G5162" s="2" t="s">
        <v>66</v>
      </c>
      <c r="H5162" s="2" t="s">
        <v>55</v>
      </c>
      <c r="I5162" s="2" t="s">
        <v>44</v>
      </c>
      <c r="J5162" s="2" t="s">
        <v>57</v>
      </c>
      <c r="K5162" s="2" t="s">
        <v>58</v>
      </c>
      <c r="L5162" s="2">
        <v>5</v>
      </c>
    </row>
    <row r="5163" spans="1:12" hidden="1" x14ac:dyDescent="0.25">
      <c r="A5163" s="2">
        <v>1032042382</v>
      </c>
      <c r="B5163" s="2" t="str">
        <f t="shared" si="80"/>
        <v>1032042382</v>
      </c>
      <c r="C5163" s="2" t="s">
        <v>63</v>
      </c>
      <c r="D5163" s="2" t="s">
        <v>59</v>
      </c>
      <c r="E5163" s="2" t="s">
        <v>52</v>
      </c>
      <c r="F5163" s="2" t="s">
        <v>118</v>
      </c>
      <c r="G5163" s="2" t="s">
        <v>54</v>
      </c>
      <c r="H5163" s="2" t="s">
        <v>55</v>
      </c>
      <c r="I5163" s="2" t="s">
        <v>56</v>
      </c>
      <c r="J5163" s="2" t="s">
        <v>57</v>
      </c>
      <c r="K5163" s="2" t="s">
        <v>58</v>
      </c>
      <c r="L5163" s="2">
        <v>2</v>
      </c>
    </row>
    <row r="5164" spans="1:12" hidden="1" x14ac:dyDescent="0.25">
      <c r="A5164" s="2">
        <v>1032111044</v>
      </c>
      <c r="B5164" s="2" t="str">
        <f t="shared" si="80"/>
        <v>1032111044</v>
      </c>
      <c r="C5164" s="2" t="s">
        <v>68</v>
      </c>
      <c r="D5164" s="2" t="s">
        <v>59</v>
      </c>
      <c r="E5164" s="2" t="s">
        <v>52</v>
      </c>
      <c r="F5164" s="2" t="s">
        <v>60</v>
      </c>
      <c r="G5164" s="2" t="s">
        <v>61</v>
      </c>
      <c r="H5164" s="2" t="s">
        <v>55</v>
      </c>
      <c r="I5164" s="2" t="s">
        <v>44</v>
      </c>
      <c r="J5164" s="2" t="s">
        <v>57</v>
      </c>
      <c r="K5164" s="2" t="s">
        <v>58</v>
      </c>
      <c r="L5164" s="2">
        <v>5</v>
      </c>
    </row>
    <row r="5165" spans="1:12" hidden="1" x14ac:dyDescent="0.25">
      <c r="A5165" s="2">
        <v>1032071007</v>
      </c>
      <c r="B5165" s="2" t="str">
        <f t="shared" si="80"/>
        <v>1032071007</v>
      </c>
      <c r="C5165" s="2" t="s">
        <v>50</v>
      </c>
      <c r="D5165" s="2" t="s">
        <v>59</v>
      </c>
      <c r="E5165" s="2" t="s">
        <v>52</v>
      </c>
      <c r="F5165" s="2" t="s">
        <v>60</v>
      </c>
      <c r="G5165" s="2" t="s">
        <v>66</v>
      </c>
      <c r="H5165" s="2" t="s">
        <v>55</v>
      </c>
      <c r="I5165" s="2" t="s">
        <v>44</v>
      </c>
      <c r="J5165" s="2" t="s">
        <v>57</v>
      </c>
      <c r="K5165" s="2" t="s">
        <v>58</v>
      </c>
      <c r="L5165" s="2">
        <v>5</v>
      </c>
    </row>
    <row r="5166" spans="1:12" hidden="1" x14ac:dyDescent="0.25">
      <c r="A5166" s="2">
        <v>1032015240</v>
      </c>
      <c r="B5166" s="2" t="str">
        <f t="shared" si="80"/>
        <v>1032015240</v>
      </c>
      <c r="C5166" s="2" t="s">
        <v>50</v>
      </c>
      <c r="D5166" s="2" t="s">
        <v>59</v>
      </c>
      <c r="E5166" s="2" t="s">
        <v>52</v>
      </c>
      <c r="F5166" s="2" t="s">
        <v>53</v>
      </c>
      <c r="G5166" s="2" t="s">
        <v>54</v>
      </c>
      <c r="H5166" s="2" t="s">
        <v>55</v>
      </c>
      <c r="I5166" s="2" t="s">
        <v>56</v>
      </c>
      <c r="J5166" s="2" t="s">
        <v>57</v>
      </c>
      <c r="K5166" s="2" t="s">
        <v>58</v>
      </c>
      <c r="L5166" s="2">
        <v>2</v>
      </c>
    </row>
    <row r="5167" spans="1:12" hidden="1" x14ac:dyDescent="0.25">
      <c r="A5167" s="2">
        <v>1032032341</v>
      </c>
      <c r="B5167" s="2" t="str">
        <f t="shared" si="80"/>
        <v>1032032341</v>
      </c>
      <c r="C5167" s="2" t="s">
        <v>50</v>
      </c>
      <c r="D5167" s="2" t="s">
        <v>59</v>
      </c>
      <c r="E5167" s="2" t="s">
        <v>65</v>
      </c>
      <c r="F5167" s="2" t="s">
        <v>79</v>
      </c>
      <c r="G5167" s="2" t="s">
        <v>90</v>
      </c>
      <c r="H5167" s="2" t="s">
        <v>55</v>
      </c>
      <c r="I5167" s="2" t="s">
        <v>56</v>
      </c>
      <c r="J5167" s="2" t="s">
        <v>57</v>
      </c>
      <c r="K5167" s="2" t="s">
        <v>58</v>
      </c>
      <c r="L5167" s="2">
        <v>2</v>
      </c>
    </row>
    <row r="5168" spans="1:12" hidden="1" x14ac:dyDescent="0.25">
      <c r="A5168" s="2">
        <v>1032051422</v>
      </c>
      <c r="B5168" s="2" t="str">
        <f t="shared" si="80"/>
        <v>1032051422</v>
      </c>
      <c r="C5168" s="2" t="s">
        <v>50</v>
      </c>
      <c r="D5168" s="2" t="s">
        <v>59</v>
      </c>
      <c r="E5168" s="2" t="s">
        <v>52</v>
      </c>
      <c r="F5168" s="2" t="s">
        <v>79</v>
      </c>
      <c r="G5168" s="2" t="s">
        <v>130</v>
      </c>
      <c r="H5168" s="2" t="s">
        <v>55</v>
      </c>
      <c r="I5168" s="2" t="s">
        <v>56</v>
      </c>
      <c r="J5168" s="2" t="s">
        <v>57</v>
      </c>
      <c r="K5168" s="2" t="s">
        <v>58</v>
      </c>
      <c r="L5168" s="2">
        <v>2</v>
      </c>
    </row>
    <row r="5169" spans="1:12" hidden="1" x14ac:dyDescent="0.25">
      <c r="A5169" s="2">
        <v>1032071723</v>
      </c>
      <c r="B5169" s="2" t="str">
        <f t="shared" si="80"/>
        <v>1032071723</v>
      </c>
      <c r="C5169" s="2" t="s">
        <v>63</v>
      </c>
      <c r="D5169" s="2" t="s">
        <v>59</v>
      </c>
      <c r="E5169" s="2" t="s">
        <v>52</v>
      </c>
      <c r="F5169" s="2" t="s">
        <v>100</v>
      </c>
      <c r="G5169" s="2" t="s">
        <v>114</v>
      </c>
      <c r="H5169" s="2" t="s">
        <v>55</v>
      </c>
      <c r="I5169" s="2" t="s">
        <v>71</v>
      </c>
      <c r="J5169" s="2" t="s">
        <v>57</v>
      </c>
      <c r="K5169" s="2" t="s">
        <v>58</v>
      </c>
      <c r="L5169" s="2">
        <v>1</v>
      </c>
    </row>
    <row r="5170" spans="1:12" hidden="1" x14ac:dyDescent="0.25">
      <c r="A5170" s="2">
        <v>1032095226</v>
      </c>
      <c r="B5170" s="2" t="str">
        <f t="shared" si="80"/>
        <v>1032095226</v>
      </c>
      <c r="C5170" s="2" t="s">
        <v>63</v>
      </c>
      <c r="D5170" s="2" t="s">
        <v>125</v>
      </c>
      <c r="E5170" s="2" t="s">
        <v>65</v>
      </c>
      <c r="F5170" s="2" t="s">
        <v>88</v>
      </c>
      <c r="G5170" s="2" t="s">
        <v>115</v>
      </c>
      <c r="H5170" s="2" t="s">
        <v>55</v>
      </c>
      <c r="I5170" s="2" t="s">
        <v>71</v>
      </c>
      <c r="J5170" s="2" t="s">
        <v>57</v>
      </c>
      <c r="K5170" s="2" t="s">
        <v>58</v>
      </c>
      <c r="L5170" s="2">
        <v>4</v>
      </c>
    </row>
    <row r="5171" spans="1:12" hidden="1" x14ac:dyDescent="0.25">
      <c r="A5171" s="2">
        <v>1032024017</v>
      </c>
      <c r="B5171" s="2" t="str">
        <f t="shared" si="80"/>
        <v>1032024017</v>
      </c>
      <c r="C5171" s="2" t="s">
        <v>50</v>
      </c>
      <c r="D5171" s="2" t="s">
        <v>192</v>
      </c>
      <c r="E5171" s="2" t="s">
        <v>52</v>
      </c>
      <c r="F5171" s="2" t="s">
        <v>60</v>
      </c>
      <c r="G5171" s="2" t="s">
        <v>61</v>
      </c>
      <c r="H5171" s="2" t="s">
        <v>55</v>
      </c>
      <c r="I5171" s="2" t="s">
        <v>44</v>
      </c>
      <c r="J5171" s="2" t="s">
        <v>57</v>
      </c>
      <c r="K5171" s="2" t="s">
        <v>62</v>
      </c>
      <c r="L5171" s="2">
        <v>6</v>
      </c>
    </row>
    <row r="5172" spans="1:12" hidden="1" x14ac:dyDescent="0.25">
      <c r="A5172" s="2">
        <v>1030981582</v>
      </c>
      <c r="B5172" s="2" t="str">
        <f t="shared" si="80"/>
        <v>1030981582</v>
      </c>
      <c r="C5172" s="2" t="s">
        <v>50</v>
      </c>
      <c r="D5172" s="2" t="s">
        <v>59</v>
      </c>
      <c r="E5172" s="2" t="s">
        <v>52</v>
      </c>
      <c r="F5172" s="2" t="s">
        <v>82</v>
      </c>
      <c r="G5172" s="2" t="s">
        <v>107</v>
      </c>
      <c r="H5172" s="2" t="s">
        <v>55</v>
      </c>
      <c r="I5172" s="2" t="s">
        <v>56</v>
      </c>
      <c r="J5172" s="2" t="s">
        <v>57</v>
      </c>
      <c r="K5172" s="2" t="s">
        <v>58</v>
      </c>
      <c r="L5172" s="2">
        <v>2</v>
      </c>
    </row>
    <row r="5173" spans="1:12" hidden="1" x14ac:dyDescent="0.25">
      <c r="A5173" s="2">
        <v>1032063221</v>
      </c>
      <c r="B5173" s="2" t="str">
        <f t="shared" si="80"/>
        <v>1032063221</v>
      </c>
      <c r="C5173" s="2" t="s">
        <v>63</v>
      </c>
      <c r="D5173" s="2" t="s">
        <v>59</v>
      </c>
      <c r="E5173" s="2" t="s">
        <v>52</v>
      </c>
      <c r="F5173" s="2" t="s">
        <v>88</v>
      </c>
      <c r="G5173" s="2" t="s">
        <v>122</v>
      </c>
      <c r="H5173" s="2" t="s">
        <v>55</v>
      </c>
      <c r="I5173" s="2" t="s">
        <v>158</v>
      </c>
      <c r="J5173" s="2" t="s">
        <v>57</v>
      </c>
      <c r="K5173" s="2" t="s">
        <v>62</v>
      </c>
      <c r="L5173" s="2">
        <v>1</v>
      </c>
    </row>
    <row r="5174" spans="1:12" hidden="1" x14ac:dyDescent="0.25">
      <c r="A5174" s="2">
        <v>1032134693</v>
      </c>
      <c r="B5174" s="2" t="str">
        <f t="shared" si="80"/>
        <v>1032134693</v>
      </c>
      <c r="C5174" s="2" t="s">
        <v>68</v>
      </c>
      <c r="D5174" s="2" t="s">
        <v>175</v>
      </c>
      <c r="E5174" s="2" t="s">
        <v>52</v>
      </c>
      <c r="F5174" s="2" t="s">
        <v>60</v>
      </c>
      <c r="G5174" s="2" t="s">
        <v>61</v>
      </c>
      <c r="H5174" s="2" t="s">
        <v>55</v>
      </c>
      <c r="I5174" s="2" t="s">
        <v>44</v>
      </c>
      <c r="J5174" s="2" t="s">
        <v>57</v>
      </c>
      <c r="K5174" s="2" t="s">
        <v>62</v>
      </c>
      <c r="L5174" s="2">
        <v>5</v>
      </c>
    </row>
    <row r="5175" spans="1:12" hidden="1" x14ac:dyDescent="0.25">
      <c r="A5175" s="2">
        <v>1032083588</v>
      </c>
      <c r="B5175" s="2" t="str">
        <f t="shared" si="80"/>
        <v>1032083588</v>
      </c>
      <c r="C5175" s="2" t="s">
        <v>63</v>
      </c>
      <c r="D5175" s="2" t="s">
        <v>162</v>
      </c>
      <c r="E5175" s="2" t="s">
        <v>65</v>
      </c>
      <c r="F5175" s="2" t="s">
        <v>53</v>
      </c>
      <c r="G5175" s="2" t="s">
        <v>54</v>
      </c>
      <c r="H5175" s="2" t="s">
        <v>95</v>
      </c>
      <c r="I5175" s="2" t="s">
        <v>71</v>
      </c>
      <c r="J5175" s="2" t="s">
        <v>57</v>
      </c>
      <c r="K5175" s="2" t="s">
        <v>62</v>
      </c>
      <c r="L5175" s="2">
        <v>5</v>
      </c>
    </row>
    <row r="5176" spans="1:12" hidden="1" x14ac:dyDescent="0.25">
      <c r="A5176" s="2">
        <v>1032121380</v>
      </c>
      <c r="B5176" s="2" t="str">
        <f t="shared" si="80"/>
        <v>1032121380</v>
      </c>
      <c r="C5176" s="2" t="s">
        <v>63</v>
      </c>
      <c r="D5176" s="2" t="s">
        <v>59</v>
      </c>
      <c r="E5176" s="2" t="s">
        <v>52</v>
      </c>
      <c r="F5176" s="2" t="s">
        <v>60</v>
      </c>
      <c r="G5176" s="2" t="s">
        <v>61</v>
      </c>
      <c r="H5176" s="2" t="s">
        <v>55</v>
      </c>
      <c r="I5176" s="2" t="s">
        <v>44</v>
      </c>
      <c r="J5176" s="2" t="s">
        <v>57</v>
      </c>
      <c r="K5176" s="2" t="s">
        <v>62</v>
      </c>
      <c r="L5176" s="2">
        <v>1</v>
      </c>
    </row>
    <row r="5177" spans="1:12" hidden="1" x14ac:dyDescent="0.25">
      <c r="A5177" s="2">
        <v>1032072574</v>
      </c>
      <c r="B5177" s="2" t="str">
        <f t="shared" si="80"/>
        <v>1032072574</v>
      </c>
      <c r="C5177" s="2" t="s">
        <v>63</v>
      </c>
      <c r="D5177" s="2" t="s">
        <v>59</v>
      </c>
      <c r="E5177" s="2" t="s">
        <v>52</v>
      </c>
      <c r="F5177" s="2" t="s">
        <v>82</v>
      </c>
      <c r="G5177" s="2" t="s">
        <v>86</v>
      </c>
      <c r="H5177" s="2" t="s">
        <v>70</v>
      </c>
      <c r="I5177" s="2" t="s">
        <v>44</v>
      </c>
      <c r="J5177" s="2" t="s">
        <v>57</v>
      </c>
      <c r="K5177" s="2" t="s">
        <v>62</v>
      </c>
      <c r="L5177" s="2">
        <v>1</v>
      </c>
    </row>
    <row r="5178" spans="1:12" hidden="1" x14ac:dyDescent="0.25">
      <c r="A5178" s="2">
        <v>1032034336</v>
      </c>
      <c r="B5178" s="2" t="str">
        <f t="shared" si="80"/>
        <v>1032034336</v>
      </c>
      <c r="C5178" s="2" t="s">
        <v>63</v>
      </c>
      <c r="D5178" s="2" t="s">
        <v>213</v>
      </c>
      <c r="E5178" s="2" t="s">
        <v>52</v>
      </c>
      <c r="F5178" s="2" t="s">
        <v>100</v>
      </c>
      <c r="G5178" s="2" t="s">
        <v>129</v>
      </c>
      <c r="H5178" s="2" t="s">
        <v>55</v>
      </c>
      <c r="I5178" s="2" t="s">
        <v>44</v>
      </c>
      <c r="J5178" s="2" t="s">
        <v>57</v>
      </c>
      <c r="K5178" s="2" t="s">
        <v>58</v>
      </c>
      <c r="L5178" s="2">
        <v>1</v>
      </c>
    </row>
    <row r="5179" spans="1:12" hidden="1" x14ac:dyDescent="0.25">
      <c r="A5179" s="2">
        <v>1032105405</v>
      </c>
      <c r="B5179" s="2" t="str">
        <f t="shared" si="80"/>
        <v>1032105405</v>
      </c>
      <c r="C5179" s="2" t="s">
        <v>68</v>
      </c>
      <c r="D5179" s="2" t="s">
        <v>206</v>
      </c>
      <c r="E5179" s="2" t="s">
        <v>52</v>
      </c>
      <c r="F5179" s="2" t="s">
        <v>60</v>
      </c>
      <c r="G5179" s="2" t="s">
        <v>61</v>
      </c>
      <c r="H5179" s="2" t="s">
        <v>55</v>
      </c>
      <c r="I5179" s="2" t="s">
        <v>44</v>
      </c>
      <c r="J5179" s="2" t="s">
        <v>57</v>
      </c>
      <c r="K5179" s="2" t="s">
        <v>58</v>
      </c>
      <c r="L5179" s="2">
        <v>6</v>
      </c>
    </row>
    <row r="5180" spans="1:12" hidden="1" x14ac:dyDescent="0.25">
      <c r="A5180" s="2">
        <v>1030980757</v>
      </c>
      <c r="B5180" s="2" t="str">
        <f t="shared" si="80"/>
        <v>1030980757</v>
      </c>
      <c r="C5180" s="2" t="s">
        <v>63</v>
      </c>
      <c r="D5180" s="2" t="s">
        <v>59</v>
      </c>
      <c r="E5180" s="2" t="s">
        <v>65</v>
      </c>
      <c r="F5180" s="2" t="s">
        <v>75</v>
      </c>
      <c r="G5180" s="2" t="s">
        <v>104</v>
      </c>
      <c r="H5180" s="2" t="s">
        <v>70</v>
      </c>
      <c r="I5180" s="2" t="s">
        <v>71</v>
      </c>
      <c r="J5180" s="2" t="s">
        <v>57</v>
      </c>
      <c r="K5180" s="2" t="s">
        <v>62</v>
      </c>
      <c r="L5180" s="2">
        <v>4</v>
      </c>
    </row>
    <row r="5181" spans="1:12" hidden="1" x14ac:dyDescent="0.25">
      <c r="A5181" s="2">
        <v>1032105642</v>
      </c>
      <c r="B5181" s="2" t="str">
        <f t="shared" si="80"/>
        <v>1032105642</v>
      </c>
      <c r="C5181" s="2" t="s">
        <v>50</v>
      </c>
      <c r="D5181" s="2" t="s">
        <v>188</v>
      </c>
      <c r="E5181" s="2" t="s">
        <v>65</v>
      </c>
      <c r="F5181" s="2" t="s">
        <v>79</v>
      </c>
      <c r="G5181" s="2" t="s">
        <v>84</v>
      </c>
      <c r="H5181" s="2" t="s">
        <v>55</v>
      </c>
      <c r="I5181" s="2" t="s">
        <v>71</v>
      </c>
      <c r="J5181" s="2" t="s">
        <v>57</v>
      </c>
      <c r="K5181" s="2" t="s">
        <v>58</v>
      </c>
      <c r="L5181" s="2">
        <v>4</v>
      </c>
    </row>
    <row r="5182" spans="1:12" hidden="1" x14ac:dyDescent="0.25">
      <c r="A5182" s="2">
        <v>1032143145</v>
      </c>
      <c r="B5182" s="2" t="str">
        <f t="shared" si="80"/>
        <v>1032143145</v>
      </c>
      <c r="C5182" s="2" t="s">
        <v>68</v>
      </c>
      <c r="D5182" s="2" t="s">
        <v>59</v>
      </c>
      <c r="E5182" s="2" t="s">
        <v>65</v>
      </c>
      <c r="F5182" s="2" t="s">
        <v>75</v>
      </c>
      <c r="G5182" s="2" t="s">
        <v>171</v>
      </c>
      <c r="H5182" s="2" t="s">
        <v>55</v>
      </c>
      <c r="I5182" s="2" t="s">
        <v>71</v>
      </c>
      <c r="J5182" s="2" t="s">
        <v>57</v>
      </c>
      <c r="K5182" s="2" t="s">
        <v>58</v>
      </c>
      <c r="L5182" s="2">
        <v>2</v>
      </c>
    </row>
    <row r="5183" spans="1:12" hidden="1" x14ac:dyDescent="0.25">
      <c r="A5183" s="2">
        <v>1030991776</v>
      </c>
      <c r="B5183" s="2" t="str">
        <f t="shared" si="80"/>
        <v>1030991776</v>
      </c>
      <c r="C5183" s="2" t="s">
        <v>50</v>
      </c>
      <c r="D5183" s="2" t="s">
        <v>59</v>
      </c>
      <c r="E5183" s="2" t="s">
        <v>52</v>
      </c>
      <c r="F5183" s="2" t="s">
        <v>88</v>
      </c>
      <c r="G5183" s="2" t="s">
        <v>122</v>
      </c>
      <c r="H5183" s="2" t="s">
        <v>55</v>
      </c>
      <c r="I5183" s="2" t="s">
        <v>56</v>
      </c>
      <c r="J5183" s="2" t="s">
        <v>57</v>
      </c>
      <c r="K5183" s="2" t="s">
        <v>58</v>
      </c>
      <c r="L5183" s="2">
        <v>2</v>
      </c>
    </row>
    <row r="5184" spans="1:12" hidden="1" x14ac:dyDescent="0.25">
      <c r="A5184" s="2">
        <v>1032154205</v>
      </c>
      <c r="B5184" s="2" t="str">
        <f t="shared" si="80"/>
        <v>1032154205</v>
      </c>
      <c r="C5184" s="2" t="s">
        <v>68</v>
      </c>
      <c r="D5184" s="2" t="s">
        <v>162</v>
      </c>
      <c r="E5184" s="2" t="s">
        <v>52</v>
      </c>
      <c r="F5184" s="2" t="s">
        <v>53</v>
      </c>
      <c r="G5184" s="2" t="s">
        <v>69</v>
      </c>
      <c r="H5184" s="2" t="s">
        <v>55</v>
      </c>
      <c r="I5184" s="2" t="s">
        <v>71</v>
      </c>
      <c r="J5184" s="2" t="s">
        <v>57</v>
      </c>
      <c r="K5184" s="2" t="s">
        <v>62</v>
      </c>
      <c r="L5184" s="2">
        <v>1</v>
      </c>
    </row>
    <row r="5185" spans="1:12" hidden="1" x14ac:dyDescent="0.25">
      <c r="A5185" s="2">
        <v>1032144790</v>
      </c>
      <c r="B5185" s="2" t="str">
        <f t="shared" si="80"/>
        <v>1032144790</v>
      </c>
      <c r="C5185" s="2" t="s">
        <v>68</v>
      </c>
      <c r="D5185" s="2" t="s">
        <v>102</v>
      </c>
      <c r="E5185" s="2" t="s">
        <v>65</v>
      </c>
      <c r="F5185" s="2" t="s">
        <v>92</v>
      </c>
      <c r="G5185" s="2" t="s">
        <v>93</v>
      </c>
      <c r="H5185" s="2" t="s">
        <v>95</v>
      </c>
      <c r="I5185" s="2" t="s">
        <v>71</v>
      </c>
      <c r="J5185" s="2" t="s">
        <v>57</v>
      </c>
      <c r="K5185" s="2" t="s">
        <v>62</v>
      </c>
      <c r="L5185" s="2">
        <v>4</v>
      </c>
    </row>
    <row r="5186" spans="1:12" hidden="1" x14ac:dyDescent="0.25">
      <c r="A5186" s="2">
        <v>1032034396</v>
      </c>
      <c r="B5186" s="2" t="str">
        <f t="shared" si="80"/>
        <v>1032034396</v>
      </c>
      <c r="C5186" s="2" t="s">
        <v>63</v>
      </c>
      <c r="D5186" s="2" t="s">
        <v>102</v>
      </c>
      <c r="E5186" s="2" t="s">
        <v>52</v>
      </c>
      <c r="F5186" s="2" t="s">
        <v>92</v>
      </c>
      <c r="G5186" s="2" t="s">
        <v>93</v>
      </c>
      <c r="H5186" s="2" t="s">
        <v>95</v>
      </c>
      <c r="I5186" s="2" t="s">
        <v>71</v>
      </c>
      <c r="J5186" s="2" t="s">
        <v>57</v>
      </c>
      <c r="K5186" s="2" t="s">
        <v>62</v>
      </c>
      <c r="L5186" s="2">
        <v>1</v>
      </c>
    </row>
    <row r="5187" spans="1:12" hidden="1" x14ac:dyDescent="0.25">
      <c r="A5187" s="2">
        <v>1032032417</v>
      </c>
      <c r="B5187" s="2" t="str">
        <f t="shared" ref="B5187:B5250" si="81">TEXT(A5187,0)</f>
        <v>1032032417</v>
      </c>
      <c r="C5187" s="2" t="s">
        <v>50</v>
      </c>
      <c r="D5187" s="2" t="s">
        <v>59</v>
      </c>
      <c r="E5187" s="2" t="s">
        <v>65</v>
      </c>
      <c r="F5187" s="2" t="s">
        <v>92</v>
      </c>
      <c r="G5187" s="2" t="s">
        <v>93</v>
      </c>
      <c r="H5187" s="2" t="s">
        <v>95</v>
      </c>
      <c r="I5187" s="2" t="s">
        <v>44</v>
      </c>
      <c r="J5187" s="2" t="s">
        <v>57</v>
      </c>
      <c r="K5187" s="2" t="s">
        <v>62</v>
      </c>
      <c r="L5187" s="2">
        <v>6</v>
      </c>
    </row>
    <row r="5188" spans="1:12" hidden="1" x14ac:dyDescent="0.25">
      <c r="A5188" s="2">
        <v>1032081957</v>
      </c>
      <c r="B5188" s="2" t="str">
        <f t="shared" si="81"/>
        <v>1032081957</v>
      </c>
      <c r="C5188" s="2" t="s">
        <v>68</v>
      </c>
      <c r="D5188" s="2" t="s">
        <v>59</v>
      </c>
      <c r="E5188" s="2" t="s">
        <v>52</v>
      </c>
      <c r="F5188" s="2" t="s">
        <v>100</v>
      </c>
      <c r="G5188" s="2" t="s">
        <v>106</v>
      </c>
      <c r="H5188" s="2" t="s">
        <v>70</v>
      </c>
      <c r="I5188" s="2" t="s">
        <v>71</v>
      </c>
      <c r="J5188" s="2" t="s">
        <v>57</v>
      </c>
      <c r="K5188" s="2" t="s">
        <v>62</v>
      </c>
      <c r="L5188" s="2">
        <v>2</v>
      </c>
    </row>
    <row r="5189" spans="1:12" hidden="1" x14ac:dyDescent="0.25">
      <c r="A5189" s="2">
        <v>1032154268</v>
      </c>
      <c r="B5189" s="2" t="str">
        <f t="shared" si="81"/>
        <v>1032154268</v>
      </c>
      <c r="C5189" s="2" t="s">
        <v>68</v>
      </c>
      <c r="D5189" s="2" t="s">
        <v>102</v>
      </c>
      <c r="E5189" s="2" t="s">
        <v>52</v>
      </c>
      <c r="F5189" s="2" t="s">
        <v>92</v>
      </c>
      <c r="G5189" s="2" t="s">
        <v>93</v>
      </c>
      <c r="H5189" s="2" t="s">
        <v>95</v>
      </c>
      <c r="I5189" s="2" t="s">
        <v>71</v>
      </c>
      <c r="J5189" s="2" t="s">
        <v>57</v>
      </c>
      <c r="K5189" s="2" t="s">
        <v>62</v>
      </c>
      <c r="L5189" s="2">
        <v>1</v>
      </c>
    </row>
    <row r="5190" spans="1:12" hidden="1" x14ac:dyDescent="0.25">
      <c r="A5190" s="2">
        <v>1032125236</v>
      </c>
      <c r="B5190" s="2" t="str">
        <f t="shared" si="81"/>
        <v>1032125236</v>
      </c>
      <c r="C5190" s="2" t="s">
        <v>68</v>
      </c>
      <c r="D5190" s="2" t="s">
        <v>51</v>
      </c>
      <c r="E5190" s="2" t="s">
        <v>65</v>
      </c>
      <c r="F5190" s="2" t="s">
        <v>60</v>
      </c>
      <c r="G5190" s="2" t="s">
        <v>61</v>
      </c>
      <c r="H5190" s="2" t="s">
        <v>55</v>
      </c>
      <c r="I5190" s="2" t="s">
        <v>44</v>
      </c>
      <c r="J5190" s="2" t="s">
        <v>57</v>
      </c>
      <c r="K5190" s="2" t="s">
        <v>58</v>
      </c>
      <c r="L5190" s="2">
        <v>4</v>
      </c>
    </row>
    <row r="5191" spans="1:12" hidden="1" x14ac:dyDescent="0.25">
      <c r="A5191" s="2">
        <v>1032042315</v>
      </c>
      <c r="B5191" s="2" t="str">
        <f t="shared" si="81"/>
        <v>1032042315</v>
      </c>
      <c r="C5191" s="2" t="s">
        <v>50</v>
      </c>
      <c r="D5191" s="2" t="s">
        <v>59</v>
      </c>
      <c r="E5191" s="2" t="s">
        <v>52</v>
      </c>
      <c r="F5191" s="2" t="s">
        <v>88</v>
      </c>
      <c r="G5191" s="2" t="s">
        <v>185</v>
      </c>
      <c r="H5191" s="2" t="s">
        <v>55</v>
      </c>
      <c r="I5191" s="2" t="s">
        <v>44</v>
      </c>
      <c r="J5191" s="2" t="s">
        <v>57</v>
      </c>
      <c r="K5191" s="2" t="s">
        <v>58</v>
      </c>
      <c r="L5191" s="2">
        <v>5</v>
      </c>
    </row>
    <row r="5192" spans="1:12" hidden="1" x14ac:dyDescent="0.25">
      <c r="A5192" s="2">
        <v>1032063463</v>
      </c>
      <c r="B5192" s="2" t="str">
        <f t="shared" si="81"/>
        <v>1032063463</v>
      </c>
      <c r="C5192" s="2" t="s">
        <v>63</v>
      </c>
      <c r="D5192" s="2" t="s">
        <v>59</v>
      </c>
      <c r="E5192" s="2" t="s">
        <v>52</v>
      </c>
      <c r="F5192" s="2" t="s">
        <v>92</v>
      </c>
      <c r="G5192" s="2" t="s">
        <v>93</v>
      </c>
      <c r="H5192" s="2" t="s">
        <v>55</v>
      </c>
      <c r="I5192" s="2" t="s">
        <v>71</v>
      </c>
      <c r="J5192" s="2" t="s">
        <v>57</v>
      </c>
      <c r="K5192" s="2" t="s">
        <v>62</v>
      </c>
      <c r="L5192" s="2">
        <v>1</v>
      </c>
    </row>
    <row r="5193" spans="1:12" hidden="1" x14ac:dyDescent="0.25">
      <c r="A5193" s="2">
        <v>1032146456</v>
      </c>
      <c r="B5193" s="2" t="str">
        <f t="shared" si="81"/>
        <v>1032146456</v>
      </c>
      <c r="C5193" s="2" t="s">
        <v>68</v>
      </c>
      <c r="D5193" s="2" t="s">
        <v>59</v>
      </c>
      <c r="E5193" s="2" t="s">
        <v>52</v>
      </c>
      <c r="F5193" s="2" t="s">
        <v>53</v>
      </c>
      <c r="G5193" s="2" t="s">
        <v>54</v>
      </c>
      <c r="H5193" s="2" t="s">
        <v>70</v>
      </c>
      <c r="I5193" s="2" t="s">
        <v>56</v>
      </c>
      <c r="J5193" s="2" t="s">
        <v>57</v>
      </c>
      <c r="K5193" s="2" t="s">
        <v>62</v>
      </c>
      <c r="L5193" s="2">
        <v>2</v>
      </c>
    </row>
    <row r="5194" spans="1:12" hidden="1" x14ac:dyDescent="0.25">
      <c r="A5194" s="2">
        <v>1032040566</v>
      </c>
      <c r="B5194" s="2" t="str">
        <f t="shared" si="81"/>
        <v>1032040566</v>
      </c>
      <c r="C5194" s="2" t="s">
        <v>63</v>
      </c>
      <c r="D5194" s="2" t="s">
        <v>59</v>
      </c>
      <c r="E5194" s="2" t="s">
        <v>52</v>
      </c>
      <c r="F5194" s="2" t="s">
        <v>88</v>
      </c>
      <c r="G5194" s="2" t="s">
        <v>181</v>
      </c>
      <c r="H5194" s="2" t="s">
        <v>55</v>
      </c>
      <c r="I5194" s="2" t="s">
        <v>71</v>
      </c>
      <c r="J5194" s="2" t="s">
        <v>57</v>
      </c>
      <c r="K5194" s="2" t="s">
        <v>58</v>
      </c>
      <c r="L5194" s="2">
        <v>1</v>
      </c>
    </row>
    <row r="5195" spans="1:12" hidden="1" x14ac:dyDescent="0.25">
      <c r="A5195" s="2">
        <v>1032120805</v>
      </c>
      <c r="B5195" s="2" t="str">
        <f t="shared" si="81"/>
        <v>1032120805</v>
      </c>
      <c r="C5195" s="2" t="s">
        <v>68</v>
      </c>
      <c r="D5195" s="2" t="s">
        <v>59</v>
      </c>
      <c r="E5195" s="2" t="s">
        <v>52</v>
      </c>
      <c r="F5195" s="2" t="s">
        <v>60</v>
      </c>
      <c r="G5195" s="2" t="s">
        <v>61</v>
      </c>
      <c r="H5195" s="2" t="s">
        <v>55</v>
      </c>
      <c r="I5195" s="2" t="s">
        <v>44</v>
      </c>
      <c r="J5195" s="2" t="s">
        <v>57</v>
      </c>
      <c r="K5195" s="2" t="s">
        <v>58</v>
      </c>
      <c r="L5195" s="2">
        <v>4</v>
      </c>
    </row>
    <row r="5196" spans="1:12" hidden="1" x14ac:dyDescent="0.25">
      <c r="A5196" s="2">
        <v>1032154817</v>
      </c>
      <c r="B5196" s="2" t="str">
        <f t="shared" si="81"/>
        <v>1032154817</v>
      </c>
      <c r="C5196" s="2" t="s">
        <v>68</v>
      </c>
      <c r="D5196" s="2" t="s">
        <v>239</v>
      </c>
      <c r="E5196" s="2" t="s">
        <v>65</v>
      </c>
      <c r="F5196" s="2" t="s">
        <v>53</v>
      </c>
      <c r="G5196" s="2" t="s">
        <v>69</v>
      </c>
      <c r="H5196" s="2" t="s">
        <v>55</v>
      </c>
      <c r="I5196" s="2" t="s">
        <v>67</v>
      </c>
      <c r="J5196" s="2" t="s">
        <v>57</v>
      </c>
      <c r="K5196" s="2" t="s">
        <v>62</v>
      </c>
      <c r="L5196" s="2">
        <v>1</v>
      </c>
    </row>
    <row r="5197" spans="1:12" hidden="1" x14ac:dyDescent="0.25">
      <c r="A5197" s="2">
        <v>1032140744</v>
      </c>
      <c r="B5197" s="2" t="str">
        <f t="shared" si="81"/>
        <v>1032140744</v>
      </c>
      <c r="C5197" s="2" t="s">
        <v>68</v>
      </c>
      <c r="D5197" s="2" t="s">
        <v>59</v>
      </c>
      <c r="E5197" s="2" t="s">
        <v>65</v>
      </c>
      <c r="F5197" s="2" t="s">
        <v>82</v>
      </c>
      <c r="G5197" s="2" t="s">
        <v>113</v>
      </c>
      <c r="H5197" s="2" t="s">
        <v>55</v>
      </c>
      <c r="I5197" s="2" t="s">
        <v>71</v>
      </c>
      <c r="J5197" s="2" t="s">
        <v>57</v>
      </c>
      <c r="K5197" s="2" t="s">
        <v>62</v>
      </c>
      <c r="L5197" s="2">
        <v>2</v>
      </c>
    </row>
    <row r="5198" spans="1:12" hidden="1" x14ac:dyDescent="0.25">
      <c r="A5198" s="2">
        <v>1032065316</v>
      </c>
      <c r="B5198" s="2" t="str">
        <f t="shared" si="81"/>
        <v>1032065316</v>
      </c>
      <c r="C5198" s="2" t="s">
        <v>63</v>
      </c>
      <c r="D5198" s="2" t="s">
        <v>226</v>
      </c>
      <c r="E5198" s="2" t="s">
        <v>52</v>
      </c>
      <c r="F5198" s="2" t="s">
        <v>88</v>
      </c>
      <c r="G5198" s="2" t="s">
        <v>122</v>
      </c>
      <c r="H5198" s="2" t="s">
        <v>55</v>
      </c>
      <c r="I5198" s="2" t="s">
        <v>67</v>
      </c>
      <c r="J5198" s="2" t="s">
        <v>57</v>
      </c>
      <c r="K5198" s="2" t="s">
        <v>58</v>
      </c>
      <c r="L5198" s="2">
        <v>1</v>
      </c>
    </row>
    <row r="5199" spans="1:12" hidden="1" x14ac:dyDescent="0.25">
      <c r="A5199" s="2">
        <v>1032081647</v>
      </c>
      <c r="B5199" s="2" t="str">
        <f t="shared" si="81"/>
        <v>1032081647</v>
      </c>
      <c r="C5199" s="2" t="s">
        <v>50</v>
      </c>
      <c r="D5199" s="2" t="s">
        <v>59</v>
      </c>
      <c r="E5199" s="2" t="s">
        <v>65</v>
      </c>
      <c r="F5199" s="2" t="s">
        <v>53</v>
      </c>
      <c r="G5199" s="2" t="s">
        <v>69</v>
      </c>
      <c r="H5199" s="2" t="s">
        <v>55</v>
      </c>
      <c r="I5199" s="2" t="s">
        <v>56</v>
      </c>
      <c r="J5199" s="2" t="s">
        <v>57</v>
      </c>
      <c r="K5199" s="2" t="s">
        <v>62</v>
      </c>
      <c r="L5199" s="2">
        <v>2</v>
      </c>
    </row>
    <row r="5200" spans="1:12" hidden="1" x14ac:dyDescent="0.25">
      <c r="A5200" s="2">
        <v>1032124462</v>
      </c>
      <c r="B5200" s="2" t="str">
        <f t="shared" si="81"/>
        <v>1032124462</v>
      </c>
      <c r="C5200" s="2" t="s">
        <v>63</v>
      </c>
      <c r="D5200" s="2" t="s">
        <v>78</v>
      </c>
      <c r="E5200" s="2" t="s">
        <v>65</v>
      </c>
      <c r="F5200" s="2" t="s">
        <v>88</v>
      </c>
      <c r="G5200" s="2" t="s">
        <v>122</v>
      </c>
      <c r="H5200" s="2" t="s">
        <v>55</v>
      </c>
      <c r="I5200" s="2" t="s">
        <v>71</v>
      </c>
      <c r="J5200" s="2" t="s">
        <v>57</v>
      </c>
      <c r="K5200" s="2" t="s">
        <v>62</v>
      </c>
      <c r="L5200" s="2">
        <v>2</v>
      </c>
    </row>
    <row r="5201" spans="1:12" hidden="1" x14ac:dyDescent="0.25">
      <c r="A5201" s="2">
        <v>1032115515</v>
      </c>
      <c r="B5201" s="2" t="str">
        <f t="shared" si="81"/>
        <v>1032115515</v>
      </c>
      <c r="C5201" s="2" t="s">
        <v>63</v>
      </c>
      <c r="D5201" s="2" t="s">
        <v>237</v>
      </c>
      <c r="E5201" s="2" t="s">
        <v>65</v>
      </c>
      <c r="F5201" s="2" t="s">
        <v>60</v>
      </c>
      <c r="G5201" s="2" t="s">
        <v>61</v>
      </c>
      <c r="H5201" s="2" t="s">
        <v>55</v>
      </c>
      <c r="I5201" s="2" t="s">
        <v>67</v>
      </c>
      <c r="J5201" s="2" t="s">
        <v>57</v>
      </c>
      <c r="K5201" s="2" t="s">
        <v>58</v>
      </c>
      <c r="L5201" s="2">
        <v>1</v>
      </c>
    </row>
    <row r="5202" spans="1:12" hidden="1" x14ac:dyDescent="0.25">
      <c r="A5202" s="2">
        <v>1032044428</v>
      </c>
      <c r="B5202" s="2" t="str">
        <f t="shared" si="81"/>
        <v>1032044428</v>
      </c>
      <c r="C5202" s="2" t="s">
        <v>63</v>
      </c>
      <c r="D5202" s="2" t="s">
        <v>237</v>
      </c>
      <c r="E5202" s="2" t="s">
        <v>65</v>
      </c>
      <c r="F5202" s="2" t="s">
        <v>98</v>
      </c>
      <c r="G5202" s="2" t="s">
        <v>99</v>
      </c>
      <c r="H5202" s="2" t="s">
        <v>55</v>
      </c>
      <c r="I5202" s="2" t="s">
        <v>67</v>
      </c>
      <c r="J5202" s="2" t="s">
        <v>57</v>
      </c>
      <c r="K5202" s="2" t="s">
        <v>62</v>
      </c>
      <c r="L5202" s="2">
        <v>1</v>
      </c>
    </row>
    <row r="5203" spans="1:12" hidden="1" x14ac:dyDescent="0.25">
      <c r="A5203" s="2">
        <v>1032105460</v>
      </c>
      <c r="B5203" s="2" t="str">
        <f t="shared" si="81"/>
        <v>1032105460</v>
      </c>
      <c r="C5203" s="2" t="s">
        <v>68</v>
      </c>
      <c r="D5203" s="2" t="s">
        <v>237</v>
      </c>
      <c r="E5203" s="2" t="s">
        <v>65</v>
      </c>
      <c r="F5203" s="2" t="s">
        <v>88</v>
      </c>
      <c r="G5203" s="2" t="s">
        <v>212</v>
      </c>
      <c r="H5203" s="2" t="s">
        <v>55</v>
      </c>
      <c r="I5203" s="2" t="s">
        <v>56</v>
      </c>
      <c r="J5203" s="2" t="s">
        <v>57</v>
      </c>
      <c r="K5203" s="2" t="s">
        <v>58</v>
      </c>
      <c r="L5203" s="2">
        <v>1</v>
      </c>
    </row>
    <row r="5204" spans="1:12" hidden="1" x14ac:dyDescent="0.25">
      <c r="A5204" s="2">
        <v>1032061037</v>
      </c>
      <c r="B5204" s="2" t="str">
        <f t="shared" si="81"/>
        <v>1032061037</v>
      </c>
      <c r="C5204" s="2" t="s">
        <v>63</v>
      </c>
      <c r="D5204" s="2" t="s">
        <v>59</v>
      </c>
      <c r="E5204" s="2" t="s">
        <v>65</v>
      </c>
      <c r="F5204" s="2" t="s">
        <v>88</v>
      </c>
      <c r="G5204" s="2" t="s">
        <v>115</v>
      </c>
      <c r="H5204" s="2" t="s">
        <v>55</v>
      </c>
      <c r="I5204" s="2" t="s">
        <v>56</v>
      </c>
      <c r="J5204" s="2" t="s">
        <v>57</v>
      </c>
      <c r="K5204" s="2" t="s">
        <v>62</v>
      </c>
      <c r="L5204" s="2">
        <v>1</v>
      </c>
    </row>
    <row r="5205" spans="1:12" hidden="1" x14ac:dyDescent="0.25">
      <c r="A5205" s="2">
        <v>1032140651</v>
      </c>
      <c r="B5205" s="2" t="str">
        <f t="shared" si="81"/>
        <v>1032140651</v>
      </c>
      <c r="C5205" s="2" t="s">
        <v>68</v>
      </c>
      <c r="D5205" s="2" t="s">
        <v>59</v>
      </c>
      <c r="E5205" s="2" t="s">
        <v>52</v>
      </c>
      <c r="F5205" s="2" t="s">
        <v>100</v>
      </c>
      <c r="G5205" s="2" t="s">
        <v>147</v>
      </c>
      <c r="H5205" s="2" t="s">
        <v>55</v>
      </c>
      <c r="I5205" s="2" t="s">
        <v>71</v>
      </c>
      <c r="J5205" s="2" t="s">
        <v>57</v>
      </c>
      <c r="K5205" s="2" t="s">
        <v>62</v>
      </c>
      <c r="L5205" s="2">
        <v>2</v>
      </c>
    </row>
    <row r="5206" spans="1:12" hidden="1" x14ac:dyDescent="0.25">
      <c r="A5206" s="2">
        <v>1032082568</v>
      </c>
      <c r="B5206" s="2" t="str">
        <f t="shared" si="81"/>
        <v>1032082568</v>
      </c>
      <c r="C5206" s="2" t="s">
        <v>50</v>
      </c>
      <c r="D5206" s="2" t="s">
        <v>59</v>
      </c>
      <c r="E5206" s="2" t="s">
        <v>52</v>
      </c>
      <c r="F5206" s="2" t="s">
        <v>82</v>
      </c>
      <c r="G5206" s="2" t="s">
        <v>86</v>
      </c>
      <c r="H5206" s="2" t="s">
        <v>55</v>
      </c>
      <c r="I5206" s="2" t="s">
        <v>71</v>
      </c>
      <c r="J5206" s="2" t="s">
        <v>57</v>
      </c>
      <c r="K5206" s="2" t="s">
        <v>62</v>
      </c>
      <c r="L5206" s="2">
        <v>4</v>
      </c>
    </row>
    <row r="5207" spans="1:12" hidden="1" x14ac:dyDescent="0.25">
      <c r="A5207" s="2">
        <v>1032154962</v>
      </c>
      <c r="B5207" s="2" t="str">
        <f t="shared" si="81"/>
        <v>1032154962</v>
      </c>
      <c r="C5207" s="2" t="s">
        <v>68</v>
      </c>
      <c r="D5207" s="2" t="s">
        <v>85</v>
      </c>
      <c r="E5207" s="2" t="s">
        <v>52</v>
      </c>
      <c r="F5207" s="2" t="s">
        <v>82</v>
      </c>
      <c r="G5207" s="2" t="s">
        <v>86</v>
      </c>
      <c r="H5207" s="2" t="s">
        <v>55</v>
      </c>
      <c r="I5207" s="2" t="s">
        <v>71</v>
      </c>
      <c r="J5207" s="2" t="s">
        <v>57</v>
      </c>
      <c r="K5207" s="2" t="s">
        <v>62</v>
      </c>
      <c r="L5207" s="2">
        <v>1</v>
      </c>
    </row>
    <row r="5208" spans="1:12" hidden="1" x14ac:dyDescent="0.25">
      <c r="A5208" s="2">
        <v>1032102351</v>
      </c>
      <c r="B5208" s="2" t="str">
        <f t="shared" si="81"/>
        <v>1032102351</v>
      </c>
      <c r="C5208" s="2" t="s">
        <v>63</v>
      </c>
      <c r="D5208" s="2" t="s">
        <v>59</v>
      </c>
      <c r="E5208" s="2" t="s">
        <v>52</v>
      </c>
      <c r="F5208" s="2" t="s">
        <v>88</v>
      </c>
      <c r="G5208" s="2" t="s">
        <v>122</v>
      </c>
      <c r="H5208" s="2" t="s">
        <v>55</v>
      </c>
      <c r="I5208" s="2" t="s">
        <v>158</v>
      </c>
      <c r="J5208" s="2" t="s">
        <v>57</v>
      </c>
      <c r="K5208" s="2" t="s">
        <v>62</v>
      </c>
      <c r="L5208" s="2">
        <v>1</v>
      </c>
    </row>
    <row r="5209" spans="1:12" hidden="1" x14ac:dyDescent="0.25">
      <c r="A5209" s="2">
        <v>1032023902</v>
      </c>
      <c r="B5209" s="2" t="str">
        <f t="shared" si="81"/>
        <v>1032023902</v>
      </c>
      <c r="C5209" s="2" t="s">
        <v>50</v>
      </c>
      <c r="D5209" s="2" t="s">
        <v>59</v>
      </c>
      <c r="E5209" s="2" t="s">
        <v>52</v>
      </c>
      <c r="F5209" s="2" t="s">
        <v>73</v>
      </c>
      <c r="G5209" s="2" t="s">
        <v>74</v>
      </c>
      <c r="H5209" s="2" t="s">
        <v>70</v>
      </c>
      <c r="I5209" s="2" t="s">
        <v>44</v>
      </c>
      <c r="J5209" s="2" t="s">
        <v>57</v>
      </c>
      <c r="K5209" s="2" t="s">
        <v>62</v>
      </c>
      <c r="L5209" s="2">
        <v>6</v>
      </c>
    </row>
    <row r="5210" spans="1:12" hidden="1" x14ac:dyDescent="0.25">
      <c r="A5210" s="2">
        <v>1032095044</v>
      </c>
      <c r="B5210" s="2" t="str">
        <f t="shared" si="81"/>
        <v>1032095044</v>
      </c>
      <c r="C5210" s="2" t="s">
        <v>63</v>
      </c>
      <c r="D5210" s="2" t="s">
        <v>136</v>
      </c>
      <c r="E5210" s="2" t="s">
        <v>65</v>
      </c>
      <c r="F5210" s="2" t="s">
        <v>88</v>
      </c>
      <c r="G5210" s="2" t="s">
        <v>89</v>
      </c>
      <c r="H5210" s="2" t="s">
        <v>55</v>
      </c>
      <c r="I5210" s="2" t="s">
        <v>67</v>
      </c>
      <c r="J5210" s="2" t="s">
        <v>57</v>
      </c>
      <c r="K5210" s="2" t="s">
        <v>58</v>
      </c>
      <c r="L5210" s="2">
        <v>1</v>
      </c>
    </row>
    <row r="5211" spans="1:12" hidden="1" x14ac:dyDescent="0.25">
      <c r="A5211" s="2">
        <v>1032140988</v>
      </c>
      <c r="B5211" s="2" t="str">
        <f t="shared" si="81"/>
        <v>1032140988</v>
      </c>
      <c r="C5211" s="2" t="s">
        <v>68</v>
      </c>
      <c r="D5211" s="2" t="s">
        <v>59</v>
      </c>
      <c r="E5211" s="2" t="s">
        <v>65</v>
      </c>
      <c r="F5211" s="2" t="s">
        <v>79</v>
      </c>
      <c r="G5211" s="2" t="s">
        <v>84</v>
      </c>
      <c r="H5211" s="2" t="s">
        <v>55</v>
      </c>
      <c r="I5211" s="2" t="s">
        <v>71</v>
      </c>
      <c r="J5211" s="2" t="s">
        <v>57</v>
      </c>
      <c r="K5211" s="2" t="s">
        <v>62</v>
      </c>
      <c r="L5211" s="2">
        <v>2</v>
      </c>
    </row>
    <row r="5212" spans="1:12" hidden="1" x14ac:dyDescent="0.25">
      <c r="A5212" s="2">
        <v>1032114494</v>
      </c>
      <c r="B5212" s="2" t="str">
        <f t="shared" si="81"/>
        <v>1032114494</v>
      </c>
      <c r="C5212" s="2" t="s">
        <v>63</v>
      </c>
      <c r="D5212" s="2" t="s">
        <v>308</v>
      </c>
      <c r="E5212" s="2" t="s">
        <v>65</v>
      </c>
      <c r="F5212" s="2" t="s">
        <v>60</v>
      </c>
      <c r="G5212" s="2" t="s">
        <v>61</v>
      </c>
      <c r="H5212" s="2" t="s">
        <v>55</v>
      </c>
      <c r="I5212" s="2" t="s">
        <v>44</v>
      </c>
      <c r="J5212" s="2" t="s">
        <v>57</v>
      </c>
      <c r="K5212" s="2" t="s">
        <v>62</v>
      </c>
      <c r="L5212" s="2">
        <v>2</v>
      </c>
    </row>
    <row r="5213" spans="1:12" hidden="1" x14ac:dyDescent="0.25">
      <c r="A5213" s="2">
        <v>1032144173</v>
      </c>
      <c r="B5213" s="2" t="str">
        <f t="shared" si="81"/>
        <v>1032144173</v>
      </c>
      <c r="C5213" s="2" t="s">
        <v>68</v>
      </c>
      <c r="D5213" s="2" t="s">
        <v>276</v>
      </c>
      <c r="E5213" s="2" t="s">
        <v>65</v>
      </c>
      <c r="F5213" s="2" t="s">
        <v>100</v>
      </c>
      <c r="G5213" s="2" t="s">
        <v>124</v>
      </c>
      <c r="H5213" s="2" t="s">
        <v>70</v>
      </c>
      <c r="I5213" s="2" t="s">
        <v>71</v>
      </c>
      <c r="J5213" s="2" t="s">
        <v>57</v>
      </c>
      <c r="K5213" s="2" t="s">
        <v>62</v>
      </c>
      <c r="L5213" s="2">
        <v>2</v>
      </c>
    </row>
    <row r="5214" spans="1:12" hidden="1" x14ac:dyDescent="0.25">
      <c r="A5214" s="2">
        <v>1032134561</v>
      </c>
      <c r="B5214" s="2" t="str">
        <f t="shared" si="81"/>
        <v>1032134561</v>
      </c>
      <c r="C5214" s="2" t="s">
        <v>50</v>
      </c>
      <c r="D5214" s="2" t="s">
        <v>78</v>
      </c>
      <c r="E5214" s="2" t="s">
        <v>65</v>
      </c>
      <c r="F5214" s="2" t="s">
        <v>82</v>
      </c>
      <c r="G5214" s="2" t="s">
        <v>86</v>
      </c>
      <c r="H5214" s="2" t="s">
        <v>55</v>
      </c>
      <c r="I5214" s="2" t="s">
        <v>56</v>
      </c>
      <c r="J5214" s="2" t="s">
        <v>57</v>
      </c>
      <c r="K5214" s="2" t="s">
        <v>62</v>
      </c>
      <c r="L5214" s="2">
        <v>2</v>
      </c>
    </row>
    <row r="5215" spans="1:12" hidden="1" x14ac:dyDescent="0.25">
      <c r="A5215" s="2">
        <v>1032105003</v>
      </c>
      <c r="B5215" s="2" t="str">
        <f t="shared" si="81"/>
        <v>1032105003</v>
      </c>
      <c r="C5215" s="2" t="s">
        <v>50</v>
      </c>
      <c r="D5215" s="2" t="s">
        <v>188</v>
      </c>
      <c r="E5215" s="2" t="s">
        <v>65</v>
      </c>
      <c r="F5215" s="2" t="s">
        <v>79</v>
      </c>
      <c r="G5215" s="2" t="s">
        <v>224</v>
      </c>
      <c r="H5215" s="2" t="s">
        <v>55</v>
      </c>
      <c r="I5215" s="2" t="s">
        <v>71</v>
      </c>
      <c r="J5215" s="2" t="s">
        <v>57</v>
      </c>
      <c r="K5215" s="2" t="s">
        <v>58</v>
      </c>
      <c r="L5215" s="2">
        <v>4</v>
      </c>
    </row>
    <row r="5216" spans="1:12" hidden="1" x14ac:dyDescent="0.25">
      <c r="A5216" s="2">
        <v>1032134790</v>
      </c>
      <c r="B5216" s="2" t="str">
        <f t="shared" si="81"/>
        <v>1032134790</v>
      </c>
      <c r="C5216" s="2" t="s">
        <v>68</v>
      </c>
      <c r="D5216" s="2" t="s">
        <v>255</v>
      </c>
      <c r="E5216" s="2" t="s">
        <v>52</v>
      </c>
      <c r="F5216" s="2" t="s">
        <v>60</v>
      </c>
      <c r="G5216" s="2" t="s">
        <v>61</v>
      </c>
      <c r="H5216" s="2" t="s">
        <v>55</v>
      </c>
      <c r="I5216" s="2" t="s">
        <v>44</v>
      </c>
      <c r="J5216" s="2" t="s">
        <v>57</v>
      </c>
      <c r="K5216" s="2" t="s">
        <v>62</v>
      </c>
      <c r="L5216" s="2">
        <v>3</v>
      </c>
    </row>
    <row r="5217" spans="1:12" hidden="1" x14ac:dyDescent="0.25">
      <c r="A5217" s="2">
        <v>1032112688</v>
      </c>
      <c r="B5217" s="2" t="str">
        <f t="shared" si="81"/>
        <v>1032112688</v>
      </c>
      <c r="C5217" s="2" t="s">
        <v>63</v>
      </c>
      <c r="D5217" s="2" t="s">
        <v>59</v>
      </c>
      <c r="E5217" s="2" t="s">
        <v>52</v>
      </c>
      <c r="F5217" s="2" t="s">
        <v>53</v>
      </c>
      <c r="G5217" s="2" t="s">
        <v>54</v>
      </c>
      <c r="H5217" s="2" t="s">
        <v>55</v>
      </c>
      <c r="I5217" s="2" t="s">
        <v>56</v>
      </c>
      <c r="J5217" s="2" t="s">
        <v>57</v>
      </c>
      <c r="K5217" s="2" t="s">
        <v>62</v>
      </c>
      <c r="L5217" s="2">
        <v>2</v>
      </c>
    </row>
    <row r="5218" spans="1:12" x14ac:dyDescent="0.25">
      <c r="A5218" s="2">
        <v>1032111885</v>
      </c>
      <c r="B5218" s="2" t="str">
        <f t="shared" si="81"/>
        <v>1032111885</v>
      </c>
      <c r="C5218" s="2" t="s">
        <v>63</v>
      </c>
      <c r="D5218" s="2" t="s">
        <v>59</v>
      </c>
      <c r="E5218" s="2" t="s">
        <v>52</v>
      </c>
      <c r="F5218" s="2" t="s">
        <v>123</v>
      </c>
      <c r="G5218" s="2" t="s">
        <v>173</v>
      </c>
      <c r="H5218" s="2" t="s">
        <v>55</v>
      </c>
      <c r="I5218" s="2" t="s">
        <v>71</v>
      </c>
      <c r="J5218" s="2" t="s">
        <v>57</v>
      </c>
      <c r="K5218" s="2" t="s">
        <v>62</v>
      </c>
      <c r="L5218" s="2">
        <v>1</v>
      </c>
    </row>
    <row r="5219" spans="1:12" hidden="1" x14ac:dyDescent="0.25">
      <c r="A5219" s="2">
        <v>1030980294</v>
      </c>
      <c r="B5219" s="2" t="str">
        <f t="shared" si="81"/>
        <v>1030980294</v>
      </c>
      <c r="C5219" s="2" t="s">
        <v>50</v>
      </c>
      <c r="D5219" s="2" t="s">
        <v>59</v>
      </c>
      <c r="E5219" s="2" t="s">
        <v>65</v>
      </c>
      <c r="F5219" s="2" t="s">
        <v>88</v>
      </c>
      <c r="G5219" s="2" t="s">
        <v>115</v>
      </c>
      <c r="H5219" s="2" t="s">
        <v>55</v>
      </c>
      <c r="I5219" s="2" t="s">
        <v>56</v>
      </c>
      <c r="J5219" s="2" t="s">
        <v>57</v>
      </c>
      <c r="K5219" s="2" t="s">
        <v>62</v>
      </c>
      <c r="L5219" s="2">
        <v>2</v>
      </c>
    </row>
    <row r="5220" spans="1:12" hidden="1" x14ac:dyDescent="0.25">
      <c r="A5220" s="2">
        <v>1032144963</v>
      </c>
      <c r="B5220" s="2" t="str">
        <f t="shared" si="81"/>
        <v>1032144963</v>
      </c>
      <c r="C5220" s="2" t="s">
        <v>111</v>
      </c>
      <c r="D5220" s="2" t="s">
        <v>85</v>
      </c>
      <c r="E5220" s="2" t="s">
        <v>65</v>
      </c>
      <c r="F5220" s="2" t="s">
        <v>82</v>
      </c>
      <c r="G5220" s="2" t="s">
        <v>141</v>
      </c>
      <c r="H5220" s="2" t="s">
        <v>55</v>
      </c>
      <c r="I5220" s="2" t="s">
        <v>67</v>
      </c>
      <c r="J5220" s="2" t="s">
        <v>57</v>
      </c>
      <c r="K5220" s="2" t="s">
        <v>62</v>
      </c>
      <c r="L5220" s="2">
        <v>1</v>
      </c>
    </row>
    <row r="5221" spans="1:12" hidden="1" x14ac:dyDescent="0.25">
      <c r="A5221" s="2">
        <v>1032065240</v>
      </c>
      <c r="B5221" s="2" t="str">
        <f t="shared" si="81"/>
        <v>1032065240</v>
      </c>
      <c r="C5221" s="2" t="s">
        <v>50</v>
      </c>
      <c r="D5221" s="2" t="s">
        <v>153</v>
      </c>
      <c r="E5221" s="2" t="s">
        <v>52</v>
      </c>
      <c r="F5221" s="2" t="s">
        <v>53</v>
      </c>
      <c r="G5221" s="2" t="s">
        <v>54</v>
      </c>
      <c r="H5221" s="2" t="s">
        <v>55</v>
      </c>
      <c r="I5221" s="2" t="s">
        <v>56</v>
      </c>
      <c r="J5221" s="2" t="s">
        <v>57</v>
      </c>
      <c r="K5221" s="2" t="s">
        <v>58</v>
      </c>
      <c r="L5221" s="2">
        <v>2</v>
      </c>
    </row>
    <row r="5222" spans="1:12" hidden="1" x14ac:dyDescent="0.25">
      <c r="A5222" s="2">
        <v>1032000403</v>
      </c>
      <c r="B5222" s="2" t="str">
        <f t="shared" si="81"/>
        <v>1032000403</v>
      </c>
      <c r="C5222" s="2" t="s">
        <v>50</v>
      </c>
      <c r="D5222" s="2" t="s">
        <v>59</v>
      </c>
      <c r="E5222" s="2" t="s">
        <v>65</v>
      </c>
      <c r="F5222" s="2" t="s">
        <v>82</v>
      </c>
      <c r="G5222" s="2" t="s">
        <v>107</v>
      </c>
      <c r="H5222" s="2" t="s">
        <v>55</v>
      </c>
      <c r="I5222" s="2" t="s">
        <v>71</v>
      </c>
      <c r="J5222" s="2" t="s">
        <v>57</v>
      </c>
      <c r="K5222" s="2" t="s">
        <v>58</v>
      </c>
      <c r="L5222" s="2">
        <v>4</v>
      </c>
    </row>
    <row r="5223" spans="1:12" hidden="1" x14ac:dyDescent="0.25">
      <c r="A5223" s="2">
        <v>1032062234</v>
      </c>
      <c r="B5223" s="2" t="str">
        <f t="shared" si="81"/>
        <v>1032062234</v>
      </c>
      <c r="C5223" s="2" t="s">
        <v>50</v>
      </c>
      <c r="D5223" s="2" t="s">
        <v>59</v>
      </c>
      <c r="E5223" s="2" t="s">
        <v>52</v>
      </c>
      <c r="F5223" s="2" t="s">
        <v>88</v>
      </c>
      <c r="G5223" s="2" t="s">
        <v>122</v>
      </c>
      <c r="H5223" s="2" t="s">
        <v>55</v>
      </c>
      <c r="I5223" s="2" t="s">
        <v>71</v>
      </c>
      <c r="J5223" s="2" t="s">
        <v>57</v>
      </c>
      <c r="K5223" s="2" t="s">
        <v>62</v>
      </c>
      <c r="L5223" s="2">
        <v>5</v>
      </c>
    </row>
    <row r="5224" spans="1:12" hidden="1" x14ac:dyDescent="0.25">
      <c r="A5224" s="2">
        <v>1032105318</v>
      </c>
      <c r="B5224" s="2" t="str">
        <f t="shared" si="81"/>
        <v>1032105318</v>
      </c>
      <c r="C5224" s="2" t="s">
        <v>68</v>
      </c>
      <c r="D5224" s="2" t="s">
        <v>206</v>
      </c>
      <c r="E5224" s="2" t="s">
        <v>52</v>
      </c>
      <c r="F5224" s="2" t="s">
        <v>100</v>
      </c>
      <c r="G5224" s="2" t="s">
        <v>129</v>
      </c>
      <c r="H5224" s="2" t="s">
        <v>55</v>
      </c>
      <c r="I5224" s="2" t="s">
        <v>44</v>
      </c>
      <c r="J5224" s="2" t="s">
        <v>57</v>
      </c>
      <c r="K5224" s="2" t="s">
        <v>58</v>
      </c>
      <c r="L5224" s="2">
        <v>5</v>
      </c>
    </row>
    <row r="5225" spans="1:12" hidden="1" x14ac:dyDescent="0.25">
      <c r="A5225" s="2">
        <v>1032065086</v>
      </c>
      <c r="B5225" s="2" t="str">
        <f t="shared" si="81"/>
        <v>1032065086</v>
      </c>
      <c r="C5225" s="2" t="s">
        <v>50</v>
      </c>
      <c r="D5225" s="2" t="s">
        <v>220</v>
      </c>
      <c r="E5225" s="2" t="s">
        <v>65</v>
      </c>
      <c r="F5225" s="2" t="s">
        <v>92</v>
      </c>
      <c r="G5225" s="2" t="s">
        <v>93</v>
      </c>
      <c r="H5225" s="2" t="s">
        <v>55</v>
      </c>
      <c r="I5225" s="2" t="s">
        <v>56</v>
      </c>
      <c r="J5225" s="2" t="s">
        <v>57</v>
      </c>
      <c r="K5225" s="2" t="s">
        <v>58</v>
      </c>
      <c r="L5225" s="2">
        <v>2</v>
      </c>
    </row>
    <row r="5226" spans="1:12" hidden="1" x14ac:dyDescent="0.25">
      <c r="A5226" s="2">
        <v>1032041859</v>
      </c>
      <c r="B5226" s="2" t="str">
        <f t="shared" si="81"/>
        <v>1032041859</v>
      </c>
      <c r="C5226" s="2" t="s">
        <v>50</v>
      </c>
      <c r="D5226" s="2" t="s">
        <v>59</v>
      </c>
      <c r="E5226" s="2" t="s">
        <v>52</v>
      </c>
      <c r="F5226" s="2" t="s">
        <v>82</v>
      </c>
      <c r="G5226" s="2" t="s">
        <v>113</v>
      </c>
      <c r="H5226" s="2" t="s">
        <v>70</v>
      </c>
      <c r="I5226" s="2" t="s">
        <v>44</v>
      </c>
      <c r="J5226" s="2" t="s">
        <v>57</v>
      </c>
      <c r="K5226" s="2" t="s">
        <v>62</v>
      </c>
      <c r="L5226" s="2">
        <v>6</v>
      </c>
    </row>
    <row r="5227" spans="1:12" hidden="1" x14ac:dyDescent="0.25">
      <c r="A5227" s="2">
        <v>1032064523</v>
      </c>
      <c r="B5227" s="2" t="str">
        <f t="shared" si="81"/>
        <v>1032064523</v>
      </c>
      <c r="C5227" s="2" t="s">
        <v>63</v>
      </c>
      <c r="D5227" s="2" t="s">
        <v>133</v>
      </c>
      <c r="E5227" s="2" t="s">
        <v>65</v>
      </c>
      <c r="F5227" s="2" t="s">
        <v>53</v>
      </c>
      <c r="G5227" s="2" t="s">
        <v>69</v>
      </c>
      <c r="H5227" s="2" t="s">
        <v>55</v>
      </c>
      <c r="I5227" s="2" t="s">
        <v>67</v>
      </c>
      <c r="J5227" s="2" t="s">
        <v>57</v>
      </c>
      <c r="K5227" s="2" t="s">
        <v>62</v>
      </c>
      <c r="L5227" s="2">
        <v>1</v>
      </c>
    </row>
    <row r="5228" spans="1:12" hidden="1" x14ac:dyDescent="0.25">
      <c r="A5228" s="2">
        <v>1032064524</v>
      </c>
      <c r="B5228" s="2" t="str">
        <f t="shared" si="81"/>
        <v>1032064524</v>
      </c>
      <c r="C5228" s="2" t="s">
        <v>63</v>
      </c>
      <c r="D5228" s="2" t="s">
        <v>133</v>
      </c>
      <c r="E5228" s="2" t="s">
        <v>65</v>
      </c>
      <c r="F5228" s="2" t="s">
        <v>82</v>
      </c>
      <c r="G5228" s="2" t="s">
        <v>86</v>
      </c>
      <c r="H5228" s="2" t="s">
        <v>55</v>
      </c>
      <c r="I5228" s="2" t="s">
        <v>67</v>
      </c>
      <c r="J5228" s="2" t="s">
        <v>57</v>
      </c>
      <c r="K5228" s="2" t="s">
        <v>62</v>
      </c>
      <c r="L5228" s="2">
        <v>1</v>
      </c>
    </row>
    <row r="5229" spans="1:12" hidden="1" x14ac:dyDescent="0.25">
      <c r="A5229" s="2">
        <v>1032065465</v>
      </c>
      <c r="B5229" s="2" t="str">
        <f t="shared" si="81"/>
        <v>1032065465</v>
      </c>
      <c r="C5229" s="2" t="s">
        <v>68</v>
      </c>
      <c r="D5229" s="2" t="s">
        <v>146</v>
      </c>
      <c r="E5229" s="2" t="s">
        <v>65</v>
      </c>
      <c r="F5229" s="2" t="s">
        <v>75</v>
      </c>
      <c r="G5229" s="2" t="s">
        <v>104</v>
      </c>
      <c r="H5229" s="2" t="s">
        <v>55</v>
      </c>
      <c r="I5229" s="2" t="s">
        <v>67</v>
      </c>
      <c r="J5229" s="2" t="s">
        <v>57</v>
      </c>
      <c r="K5229" s="2" t="s">
        <v>58</v>
      </c>
      <c r="L5229" s="2">
        <v>1</v>
      </c>
    </row>
    <row r="5230" spans="1:12" hidden="1" x14ac:dyDescent="0.25">
      <c r="A5230" s="2">
        <v>1032112249</v>
      </c>
      <c r="B5230" s="2" t="str">
        <f t="shared" si="81"/>
        <v>1032112249</v>
      </c>
      <c r="C5230" s="2" t="s">
        <v>63</v>
      </c>
      <c r="D5230" s="2" t="s">
        <v>59</v>
      </c>
      <c r="E5230" s="2" t="s">
        <v>65</v>
      </c>
      <c r="F5230" s="2" t="s">
        <v>60</v>
      </c>
      <c r="G5230" s="2" t="s">
        <v>61</v>
      </c>
      <c r="H5230" s="2" t="s">
        <v>55</v>
      </c>
      <c r="I5230" s="2" t="s">
        <v>44</v>
      </c>
      <c r="J5230" s="2" t="s">
        <v>57</v>
      </c>
      <c r="K5230" s="2" t="s">
        <v>62</v>
      </c>
      <c r="L5230" s="2">
        <v>2</v>
      </c>
    </row>
    <row r="5231" spans="1:12" hidden="1" x14ac:dyDescent="0.25">
      <c r="A5231" s="2">
        <v>1032144156</v>
      </c>
      <c r="B5231" s="2" t="str">
        <f t="shared" si="81"/>
        <v>1032144156</v>
      </c>
      <c r="C5231" s="2" t="s">
        <v>68</v>
      </c>
      <c r="D5231" s="2" t="s">
        <v>102</v>
      </c>
      <c r="E5231" s="2" t="s">
        <v>65</v>
      </c>
      <c r="F5231" s="2" t="s">
        <v>88</v>
      </c>
      <c r="G5231" s="2" t="s">
        <v>128</v>
      </c>
      <c r="H5231" s="2" t="s">
        <v>55</v>
      </c>
      <c r="I5231" s="2" t="s">
        <v>71</v>
      </c>
      <c r="J5231" s="2" t="s">
        <v>57</v>
      </c>
      <c r="K5231" s="2" t="s">
        <v>62</v>
      </c>
      <c r="L5231" s="2">
        <v>2</v>
      </c>
    </row>
    <row r="5232" spans="1:12" hidden="1" x14ac:dyDescent="0.25">
      <c r="A5232" s="2">
        <v>1032114805</v>
      </c>
      <c r="B5232" s="2" t="str">
        <f t="shared" si="81"/>
        <v>1032114805</v>
      </c>
      <c r="C5232" s="2" t="s">
        <v>63</v>
      </c>
      <c r="D5232" s="2" t="s">
        <v>102</v>
      </c>
      <c r="E5232" s="2" t="s">
        <v>65</v>
      </c>
      <c r="F5232" s="2" t="s">
        <v>82</v>
      </c>
      <c r="G5232" s="2" t="s">
        <v>86</v>
      </c>
      <c r="H5232" s="2" t="s">
        <v>70</v>
      </c>
      <c r="I5232" s="2" t="s">
        <v>71</v>
      </c>
      <c r="J5232" s="2" t="s">
        <v>57</v>
      </c>
      <c r="K5232" s="2" t="s">
        <v>62</v>
      </c>
      <c r="L5232" s="2">
        <v>4</v>
      </c>
    </row>
    <row r="5233" spans="1:12" hidden="1" x14ac:dyDescent="0.25">
      <c r="A5233" s="2">
        <v>1032111368</v>
      </c>
      <c r="B5233" s="2" t="str">
        <f t="shared" si="81"/>
        <v>1032111368</v>
      </c>
      <c r="C5233" s="2" t="s">
        <v>50</v>
      </c>
      <c r="D5233" s="2" t="s">
        <v>59</v>
      </c>
      <c r="E5233" s="2" t="s">
        <v>52</v>
      </c>
      <c r="F5233" s="2" t="s">
        <v>53</v>
      </c>
      <c r="G5233" s="2" t="s">
        <v>69</v>
      </c>
      <c r="H5233" s="2" t="s">
        <v>55</v>
      </c>
      <c r="I5233" s="2" t="s">
        <v>71</v>
      </c>
      <c r="J5233" s="2" t="s">
        <v>57</v>
      </c>
      <c r="K5233" s="2" t="s">
        <v>58</v>
      </c>
      <c r="L5233" s="2">
        <v>4</v>
      </c>
    </row>
    <row r="5234" spans="1:12" hidden="1" x14ac:dyDescent="0.25">
      <c r="A5234" s="2">
        <v>1032115461</v>
      </c>
      <c r="B5234" s="2" t="str">
        <f t="shared" si="81"/>
        <v>1032115461</v>
      </c>
      <c r="C5234" s="2" t="s">
        <v>63</v>
      </c>
      <c r="D5234" s="2" t="s">
        <v>125</v>
      </c>
      <c r="E5234" s="2" t="s">
        <v>52</v>
      </c>
      <c r="F5234" s="2" t="s">
        <v>79</v>
      </c>
      <c r="G5234" s="2" t="s">
        <v>200</v>
      </c>
      <c r="H5234" s="2" t="s">
        <v>55</v>
      </c>
      <c r="I5234" s="2" t="s">
        <v>67</v>
      </c>
      <c r="J5234" s="2" t="s">
        <v>57</v>
      </c>
      <c r="K5234" s="2" t="s">
        <v>58</v>
      </c>
      <c r="L5234" s="2">
        <v>1</v>
      </c>
    </row>
    <row r="5235" spans="1:12" hidden="1" x14ac:dyDescent="0.25">
      <c r="A5235" s="2">
        <v>1032117023</v>
      </c>
      <c r="B5235" s="2" t="str">
        <f t="shared" si="81"/>
        <v>1032117023</v>
      </c>
      <c r="C5235" s="2" t="s">
        <v>68</v>
      </c>
      <c r="D5235" s="2" t="s">
        <v>214</v>
      </c>
      <c r="E5235" s="2" t="s">
        <v>52</v>
      </c>
      <c r="F5235" s="2" t="s">
        <v>92</v>
      </c>
      <c r="G5235" s="2" t="s">
        <v>93</v>
      </c>
      <c r="H5235" s="2" t="s">
        <v>55</v>
      </c>
      <c r="I5235" s="2" t="s">
        <v>71</v>
      </c>
      <c r="J5235" s="2" t="s">
        <v>57</v>
      </c>
      <c r="K5235" s="2" t="s">
        <v>58</v>
      </c>
      <c r="L5235" s="2">
        <v>4</v>
      </c>
    </row>
    <row r="5236" spans="1:12" hidden="1" x14ac:dyDescent="0.25">
      <c r="A5236" s="2">
        <v>1032045048</v>
      </c>
      <c r="B5236" s="2" t="str">
        <f t="shared" si="81"/>
        <v>1032045048</v>
      </c>
      <c r="C5236" s="2" t="s">
        <v>50</v>
      </c>
      <c r="D5236" s="2" t="s">
        <v>59</v>
      </c>
      <c r="E5236" s="2" t="s">
        <v>52</v>
      </c>
      <c r="F5236" s="2" t="s">
        <v>73</v>
      </c>
      <c r="G5236" s="2" t="s">
        <v>74</v>
      </c>
      <c r="H5236" s="2" t="s">
        <v>70</v>
      </c>
      <c r="I5236" s="2" t="s">
        <v>44</v>
      </c>
      <c r="J5236" s="2" t="s">
        <v>57</v>
      </c>
      <c r="K5236" s="2" t="s">
        <v>62</v>
      </c>
      <c r="L5236" s="2">
        <v>6</v>
      </c>
    </row>
    <row r="5237" spans="1:12" hidden="1" x14ac:dyDescent="0.25">
      <c r="A5237" s="2">
        <v>1032100009</v>
      </c>
      <c r="B5237" s="2" t="str">
        <f t="shared" si="81"/>
        <v>1032100009</v>
      </c>
      <c r="C5237" s="2" t="s">
        <v>68</v>
      </c>
      <c r="D5237" s="2" t="s">
        <v>59</v>
      </c>
      <c r="E5237" s="2" t="s">
        <v>52</v>
      </c>
      <c r="F5237" s="2" t="s">
        <v>100</v>
      </c>
      <c r="G5237" s="2" t="s">
        <v>129</v>
      </c>
      <c r="H5237" s="2" t="s">
        <v>55</v>
      </c>
      <c r="I5237" s="2" t="s">
        <v>44</v>
      </c>
      <c r="J5237" s="2" t="s">
        <v>57</v>
      </c>
      <c r="K5237" s="2" t="s">
        <v>58</v>
      </c>
      <c r="L5237" s="2">
        <v>5</v>
      </c>
    </row>
    <row r="5238" spans="1:12" hidden="1" x14ac:dyDescent="0.25">
      <c r="A5238" s="2">
        <v>1032133428</v>
      </c>
      <c r="B5238" s="2" t="str">
        <f t="shared" si="81"/>
        <v>1032133428</v>
      </c>
      <c r="C5238" s="2" t="s">
        <v>63</v>
      </c>
      <c r="D5238" s="2" t="s">
        <v>59</v>
      </c>
      <c r="E5238" s="2" t="s">
        <v>52</v>
      </c>
      <c r="F5238" s="2" t="s">
        <v>100</v>
      </c>
      <c r="G5238" s="2" t="s">
        <v>147</v>
      </c>
      <c r="H5238" s="2" t="s">
        <v>95</v>
      </c>
      <c r="I5238" s="2" t="s">
        <v>71</v>
      </c>
      <c r="J5238" s="2" t="s">
        <v>57</v>
      </c>
      <c r="K5238" s="2" t="s">
        <v>62</v>
      </c>
      <c r="L5238" s="2">
        <v>1</v>
      </c>
    </row>
    <row r="5239" spans="1:12" hidden="1" x14ac:dyDescent="0.25">
      <c r="A5239" s="2">
        <v>1032011704</v>
      </c>
      <c r="B5239" s="2" t="str">
        <f t="shared" si="81"/>
        <v>1032011704</v>
      </c>
      <c r="C5239" s="2" t="s">
        <v>63</v>
      </c>
      <c r="D5239" s="2" t="s">
        <v>59</v>
      </c>
      <c r="E5239" s="2" t="s">
        <v>52</v>
      </c>
      <c r="F5239" s="2" t="s">
        <v>100</v>
      </c>
      <c r="G5239" s="2" t="s">
        <v>147</v>
      </c>
      <c r="H5239" s="2" t="s">
        <v>55</v>
      </c>
      <c r="I5239" s="2" t="s">
        <v>67</v>
      </c>
      <c r="J5239" s="2" t="s">
        <v>57</v>
      </c>
      <c r="K5239" s="2" t="s">
        <v>62</v>
      </c>
      <c r="L5239" s="2">
        <v>1</v>
      </c>
    </row>
    <row r="5240" spans="1:12" hidden="1" x14ac:dyDescent="0.25">
      <c r="A5240" s="2">
        <v>1032095394</v>
      </c>
      <c r="B5240" s="2" t="str">
        <f t="shared" si="81"/>
        <v>1032095394</v>
      </c>
      <c r="C5240" s="2" t="s">
        <v>63</v>
      </c>
      <c r="D5240" s="2" t="s">
        <v>142</v>
      </c>
      <c r="E5240" s="2" t="s">
        <v>65</v>
      </c>
      <c r="F5240" s="2" t="s">
        <v>60</v>
      </c>
      <c r="G5240" s="2" t="s">
        <v>61</v>
      </c>
      <c r="H5240" s="2" t="s">
        <v>55</v>
      </c>
      <c r="I5240" s="2" t="s">
        <v>44</v>
      </c>
      <c r="J5240" s="2" t="s">
        <v>57</v>
      </c>
      <c r="K5240" s="2" t="s">
        <v>58</v>
      </c>
      <c r="L5240" s="2">
        <v>1</v>
      </c>
    </row>
    <row r="5241" spans="1:12" hidden="1" x14ac:dyDescent="0.25">
      <c r="A5241" s="2">
        <v>1032135463</v>
      </c>
      <c r="B5241" s="2" t="str">
        <f t="shared" si="81"/>
        <v>1032135463</v>
      </c>
      <c r="C5241" s="2" t="s">
        <v>63</v>
      </c>
      <c r="D5241" s="2" t="s">
        <v>199</v>
      </c>
      <c r="E5241" s="2" t="s">
        <v>52</v>
      </c>
      <c r="F5241" s="2" t="s">
        <v>60</v>
      </c>
      <c r="G5241" s="2" t="s">
        <v>61</v>
      </c>
      <c r="H5241" s="2" t="s">
        <v>55</v>
      </c>
      <c r="I5241" s="2" t="s">
        <v>67</v>
      </c>
      <c r="J5241" s="2" t="s">
        <v>57</v>
      </c>
      <c r="K5241" s="2" t="s">
        <v>58</v>
      </c>
      <c r="L5241" s="2">
        <v>1</v>
      </c>
    </row>
    <row r="5242" spans="1:12" hidden="1" x14ac:dyDescent="0.25">
      <c r="A5242" s="2">
        <v>1032021568</v>
      </c>
      <c r="B5242" s="2" t="str">
        <f t="shared" si="81"/>
        <v>1032021568</v>
      </c>
      <c r="C5242" s="2" t="s">
        <v>63</v>
      </c>
      <c r="D5242" s="2" t="s">
        <v>59</v>
      </c>
      <c r="E5242" s="2" t="s">
        <v>65</v>
      </c>
      <c r="F5242" s="2" t="s">
        <v>88</v>
      </c>
      <c r="G5242" s="2" t="s">
        <v>181</v>
      </c>
      <c r="H5242" s="2" t="s">
        <v>55</v>
      </c>
      <c r="I5242" s="2" t="s">
        <v>71</v>
      </c>
      <c r="J5242" s="2" t="s">
        <v>57</v>
      </c>
      <c r="K5242" s="2" t="s">
        <v>62</v>
      </c>
      <c r="L5242" s="2">
        <v>1</v>
      </c>
    </row>
    <row r="5243" spans="1:12" hidden="1" x14ac:dyDescent="0.25">
      <c r="A5243" s="2">
        <v>1032154192</v>
      </c>
      <c r="B5243" s="2" t="str">
        <f t="shared" si="81"/>
        <v>1032154192</v>
      </c>
      <c r="C5243" s="2" t="s">
        <v>68</v>
      </c>
      <c r="D5243" s="2" t="s">
        <v>162</v>
      </c>
      <c r="E5243" s="2" t="s">
        <v>65</v>
      </c>
      <c r="F5243" s="2" t="s">
        <v>88</v>
      </c>
      <c r="G5243" s="2" t="s">
        <v>128</v>
      </c>
      <c r="H5243" s="2" t="s">
        <v>55</v>
      </c>
      <c r="I5243" s="2" t="s">
        <v>71</v>
      </c>
      <c r="J5243" s="2" t="s">
        <v>57</v>
      </c>
      <c r="K5243" s="2" t="s">
        <v>62</v>
      </c>
      <c r="L5243" s="2">
        <v>1</v>
      </c>
    </row>
    <row r="5244" spans="1:12" hidden="1" x14ac:dyDescent="0.25">
      <c r="A5244" s="2">
        <v>1032104310</v>
      </c>
      <c r="B5244" s="2" t="str">
        <f t="shared" si="81"/>
        <v>1032104310</v>
      </c>
      <c r="C5244" s="2" t="s">
        <v>63</v>
      </c>
      <c r="D5244" s="2" t="s">
        <v>102</v>
      </c>
      <c r="E5244" s="2" t="s">
        <v>65</v>
      </c>
      <c r="F5244" s="2" t="s">
        <v>92</v>
      </c>
      <c r="G5244" s="2" t="s">
        <v>93</v>
      </c>
      <c r="H5244" s="2" t="s">
        <v>95</v>
      </c>
      <c r="I5244" s="2" t="s">
        <v>71</v>
      </c>
      <c r="J5244" s="2" t="s">
        <v>57</v>
      </c>
      <c r="K5244" s="2" t="s">
        <v>62</v>
      </c>
      <c r="L5244" s="2">
        <v>1</v>
      </c>
    </row>
    <row r="5245" spans="1:12" hidden="1" x14ac:dyDescent="0.25">
      <c r="A5245" s="2">
        <v>1032148042</v>
      </c>
      <c r="B5245" s="2" t="str">
        <f t="shared" si="81"/>
        <v>1032148042</v>
      </c>
      <c r="C5245" s="2" t="s">
        <v>68</v>
      </c>
      <c r="D5245" s="2" t="s">
        <v>162</v>
      </c>
      <c r="E5245" s="2" t="s">
        <v>52</v>
      </c>
      <c r="F5245" s="2" t="s">
        <v>79</v>
      </c>
      <c r="G5245" s="2" t="s">
        <v>84</v>
      </c>
      <c r="H5245" s="2" t="s">
        <v>55</v>
      </c>
      <c r="I5245" s="2" t="s">
        <v>71</v>
      </c>
      <c r="J5245" s="2" t="s">
        <v>57</v>
      </c>
      <c r="K5245" s="2" t="s">
        <v>62</v>
      </c>
      <c r="L5245" s="2">
        <v>2</v>
      </c>
    </row>
    <row r="5246" spans="1:12" hidden="1" x14ac:dyDescent="0.25">
      <c r="A5246" s="2">
        <v>1032144559</v>
      </c>
      <c r="B5246" s="2" t="str">
        <f t="shared" si="81"/>
        <v>1032144559</v>
      </c>
      <c r="C5246" s="2" t="s">
        <v>68</v>
      </c>
      <c r="D5246" s="2" t="s">
        <v>51</v>
      </c>
      <c r="E5246" s="2" t="s">
        <v>65</v>
      </c>
      <c r="F5246" s="2" t="s">
        <v>82</v>
      </c>
      <c r="G5246" s="2" t="s">
        <v>86</v>
      </c>
      <c r="H5246" s="2" t="s">
        <v>55</v>
      </c>
      <c r="I5246" s="2" t="s">
        <v>71</v>
      </c>
      <c r="J5246" s="2" t="s">
        <v>57</v>
      </c>
      <c r="K5246" s="2" t="s">
        <v>62</v>
      </c>
      <c r="L5246" s="2">
        <v>2</v>
      </c>
    </row>
    <row r="5247" spans="1:12" hidden="1" x14ac:dyDescent="0.25">
      <c r="A5247" s="2">
        <v>1032134186</v>
      </c>
      <c r="B5247" s="2" t="str">
        <f t="shared" si="81"/>
        <v>1032134186</v>
      </c>
      <c r="C5247" s="2" t="s">
        <v>111</v>
      </c>
      <c r="D5247" s="2" t="s">
        <v>102</v>
      </c>
      <c r="E5247" s="2" t="s">
        <v>65</v>
      </c>
      <c r="F5247" s="2" t="s">
        <v>123</v>
      </c>
      <c r="G5247" s="2" t="s">
        <v>173</v>
      </c>
      <c r="H5247" s="2" t="s">
        <v>55</v>
      </c>
      <c r="I5247" s="2" t="s">
        <v>71</v>
      </c>
      <c r="J5247" s="2" t="s">
        <v>57</v>
      </c>
      <c r="K5247" s="2" t="s">
        <v>62</v>
      </c>
      <c r="L5247" s="2">
        <v>2</v>
      </c>
    </row>
    <row r="5248" spans="1:12" hidden="1" x14ac:dyDescent="0.25">
      <c r="A5248" s="2">
        <v>1032133664</v>
      </c>
      <c r="B5248" s="2" t="str">
        <f t="shared" si="81"/>
        <v>1032133664</v>
      </c>
      <c r="C5248" s="2" t="s">
        <v>68</v>
      </c>
      <c r="D5248" s="2" t="s">
        <v>59</v>
      </c>
      <c r="E5248" s="2" t="s">
        <v>65</v>
      </c>
      <c r="F5248" s="2" t="s">
        <v>60</v>
      </c>
      <c r="G5248" s="2" t="s">
        <v>61</v>
      </c>
      <c r="H5248" s="2" t="s">
        <v>55</v>
      </c>
      <c r="I5248" s="2" t="s">
        <v>44</v>
      </c>
      <c r="J5248" s="2" t="s">
        <v>57</v>
      </c>
      <c r="K5248" s="2" t="s">
        <v>62</v>
      </c>
      <c r="L5248" s="2">
        <v>2</v>
      </c>
    </row>
    <row r="5249" spans="1:12" hidden="1" x14ac:dyDescent="0.25">
      <c r="A5249" s="2">
        <v>1032011489</v>
      </c>
      <c r="B5249" s="2" t="str">
        <f t="shared" si="81"/>
        <v>1032011489</v>
      </c>
      <c r="C5249" s="2" t="s">
        <v>50</v>
      </c>
      <c r="D5249" s="2" t="s">
        <v>59</v>
      </c>
      <c r="E5249" s="2" t="s">
        <v>52</v>
      </c>
      <c r="F5249" s="2" t="s">
        <v>92</v>
      </c>
      <c r="G5249" s="2" t="s">
        <v>93</v>
      </c>
      <c r="H5249" s="2" t="s">
        <v>95</v>
      </c>
      <c r="I5249" s="2" t="s">
        <v>44</v>
      </c>
      <c r="J5249" s="2" t="s">
        <v>57</v>
      </c>
      <c r="K5249" s="2" t="s">
        <v>62</v>
      </c>
      <c r="L5249" s="2">
        <v>6</v>
      </c>
    </row>
    <row r="5250" spans="1:12" hidden="1" x14ac:dyDescent="0.25">
      <c r="A5250" s="2">
        <v>1032130515</v>
      </c>
      <c r="B5250" s="2" t="str">
        <f t="shared" si="81"/>
        <v>1032130515</v>
      </c>
      <c r="C5250" s="2" t="s">
        <v>68</v>
      </c>
      <c r="D5250" s="2" t="s">
        <v>59</v>
      </c>
      <c r="E5250" s="2" t="s">
        <v>52</v>
      </c>
      <c r="F5250" s="2" t="s">
        <v>98</v>
      </c>
      <c r="G5250" s="2" t="s">
        <v>99</v>
      </c>
      <c r="H5250" s="2" t="s">
        <v>55</v>
      </c>
      <c r="I5250" s="2" t="s">
        <v>71</v>
      </c>
      <c r="J5250" s="2" t="s">
        <v>57</v>
      </c>
      <c r="K5250" s="2" t="s">
        <v>58</v>
      </c>
      <c r="L5250" s="2">
        <v>3</v>
      </c>
    </row>
    <row r="5251" spans="1:12" hidden="1" x14ac:dyDescent="0.25">
      <c r="A5251" s="2">
        <v>1032102805</v>
      </c>
      <c r="B5251" s="2" t="str">
        <f t="shared" ref="B5251:B5314" si="82">TEXT(A5251,0)</f>
        <v>1032102805</v>
      </c>
      <c r="C5251" s="2" t="s">
        <v>63</v>
      </c>
      <c r="D5251" s="2" t="s">
        <v>59</v>
      </c>
      <c r="E5251" s="2" t="s">
        <v>52</v>
      </c>
      <c r="F5251" s="2" t="s">
        <v>112</v>
      </c>
      <c r="G5251" s="2" t="s">
        <v>101</v>
      </c>
      <c r="H5251" s="2" t="s">
        <v>70</v>
      </c>
      <c r="I5251" s="2" t="s">
        <v>71</v>
      </c>
      <c r="J5251" s="2" t="s">
        <v>105</v>
      </c>
      <c r="K5251" s="2" t="s">
        <v>62</v>
      </c>
      <c r="L5251" s="2">
        <v>2</v>
      </c>
    </row>
    <row r="5252" spans="1:12" hidden="1" x14ac:dyDescent="0.25">
      <c r="A5252" s="2">
        <v>1032105403</v>
      </c>
      <c r="B5252" s="2" t="str">
        <f t="shared" si="82"/>
        <v>1032105403</v>
      </c>
      <c r="C5252" s="2" t="s">
        <v>68</v>
      </c>
      <c r="D5252" s="2" t="s">
        <v>206</v>
      </c>
      <c r="E5252" s="2" t="s">
        <v>52</v>
      </c>
      <c r="F5252" s="2" t="s">
        <v>60</v>
      </c>
      <c r="G5252" s="2" t="s">
        <v>61</v>
      </c>
      <c r="H5252" s="2" t="s">
        <v>55</v>
      </c>
      <c r="I5252" s="2" t="s">
        <v>44</v>
      </c>
      <c r="J5252" s="2" t="s">
        <v>57</v>
      </c>
      <c r="K5252" s="2" t="s">
        <v>58</v>
      </c>
      <c r="L5252" s="2">
        <v>6</v>
      </c>
    </row>
    <row r="5253" spans="1:12" hidden="1" x14ac:dyDescent="0.25">
      <c r="A5253" s="2">
        <v>1032082951</v>
      </c>
      <c r="B5253" s="2" t="str">
        <f t="shared" si="82"/>
        <v>1032082951</v>
      </c>
      <c r="C5253" s="2" t="s">
        <v>63</v>
      </c>
      <c r="D5253" s="2" t="s">
        <v>59</v>
      </c>
      <c r="E5253" s="2" t="s">
        <v>65</v>
      </c>
      <c r="F5253" s="2" t="s">
        <v>88</v>
      </c>
      <c r="G5253" s="2" t="s">
        <v>122</v>
      </c>
      <c r="H5253" s="2" t="s">
        <v>55</v>
      </c>
      <c r="I5253" s="2" t="s">
        <v>71</v>
      </c>
      <c r="J5253" s="2" t="s">
        <v>57</v>
      </c>
      <c r="K5253" s="2" t="s">
        <v>62</v>
      </c>
      <c r="L5253" s="2">
        <v>1</v>
      </c>
    </row>
    <row r="5254" spans="1:12" hidden="1" x14ac:dyDescent="0.25">
      <c r="A5254" s="2">
        <v>1032112730</v>
      </c>
      <c r="B5254" s="2" t="str">
        <f t="shared" si="82"/>
        <v>1032112730</v>
      </c>
      <c r="C5254" s="2" t="s">
        <v>68</v>
      </c>
      <c r="D5254" s="2" t="s">
        <v>59</v>
      </c>
      <c r="E5254" s="2" t="s">
        <v>52</v>
      </c>
      <c r="F5254" s="2" t="s">
        <v>60</v>
      </c>
      <c r="G5254" s="2" t="s">
        <v>108</v>
      </c>
      <c r="H5254" s="2" t="s">
        <v>95</v>
      </c>
      <c r="I5254" s="2" t="s">
        <v>71</v>
      </c>
      <c r="J5254" s="2" t="s">
        <v>57</v>
      </c>
      <c r="K5254" s="2" t="s">
        <v>62</v>
      </c>
      <c r="L5254" s="2">
        <v>5</v>
      </c>
    </row>
    <row r="5255" spans="1:12" hidden="1" x14ac:dyDescent="0.25">
      <c r="A5255" s="2">
        <v>1032060690</v>
      </c>
      <c r="B5255" s="2" t="str">
        <f t="shared" si="82"/>
        <v>1032060690</v>
      </c>
      <c r="C5255" s="2" t="s">
        <v>50</v>
      </c>
      <c r="D5255" s="2" t="s">
        <v>59</v>
      </c>
      <c r="E5255" s="2" t="s">
        <v>65</v>
      </c>
      <c r="F5255" s="2" t="s">
        <v>82</v>
      </c>
      <c r="G5255" s="2" t="s">
        <v>113</v>
      </c>
      <c r="H5255" s="2" t="s">
        <v>55</v>
      </c>
      <c r="I5255" s="2" t="s">
        <v>44</v>
      </c>
      <c r="J5255" s="2" t="s">
        <v>57</v>
      </c>
      <c r="K5255" s="2" t="s">
        <v>62</v>
      </c>
      <c r="L5255" s="2">
        <v>5</v>
      </c>
    </row>
    <row r="5256" spans="1:12" hidden="1" x14ac:dyDescent="0.25">
      <c r="A5256" s="2">
        <v>1032133717</v>
      </c>
      <c r="B5256" s="2" t="str">
        <f t="shared" si="82"/>
        <v>1032133717</v>
      </c>
      <c r="C5256" s="2" t="s">
        <v>68</v>
      </c>
      <c r="D5256" s="2" t="s">
        <v>59</v>
      </c>
      <c r="E5256" s="2" t="s">
        <v>65</v>
      </c>
      <c r="F5256" s="2" t="s">
        <v>92</v>
      </c>
      <c r="G5256" s="2" t="s">
        <v>93</v>
      </c>
      <c r="H5256" s="2" t="s">
        <v>95</v>
      </c>
      <c r="I5256" s="2" t="s">
        <v>71</v>
      </c>
      <c r="J5256" s="2" t="s">
        <v>57</v>
      </c>
      <c r="K5256" s="2" t="s">
        <v>62</v>
      </c>
      <c r="L5256" s="2">
        <v>4</v>
      </c>
    </row>
    <row r="5257" spans="1:12" hidden="1" x14ac:dyDescent="0.25">
      <c r="A5257" s="2">
        <v>1032032009</v>
      </c>
      <c r="B5257" s="2" t="str">
        <f t="shared" si="82"/>
        <v>1032032009</v>
      </c>
      <c r="C5257" s="2" t="s">
        <v>50</v>
      </c>
      <c r="D5257" s="2" t="s">
        <v>59</v>
      </c>
      <c r="E5257" s="2" t="s">
        <v>52</v>
      </c>
      <c r="F5257" s="2" t="s">
        <v>88</v>
      </c>
      <c r="G5257" s="2" t="s">
        <v>185</v>
      </c>
      <c r="H5257" s="2" t="s">
        <v>55</v>
      </c>
      <c r="I5257" s="2" t="s">
        <v>44</v>
      </c>
      <c r="J5257" s="2" t="s">
        <v>57</v>
      </c>
      <c r="K5257" s="2" t="s">
        <v>62</v>
      </c>
      <c r="L5257" s="2">
        <v>5</v>
      </c>
    </row>
    <row r="5258" spans="1:12" hidden="1" x14ac:dyDescent="0.25">
      <c r="A5258" s="2">
        <v>1032115192</v>
      </c>
      <c r="B5258" s="2" t="str">
        <f t="shared" si="82"/>
        <v>1032115192</v>
      </c>
      <c r="C5258" s="2" t="s">
        <v>63</v>
      </c>
      <c r="D5258" s="2" t="s">
        <v>210</v>
      </c>
      <c r="E5258" s="2" t="s">
        <v>52</v>
      </c>
      <c r="F5258" s="2" t="s">
        <v>100</v>
      </c>
      <c r="G5258" s="2" t="s">
        <v>147</v>
      </c>
      <c r="H5258" s="2" t="s">
        <v>55</v>
      </c>
      <c r="I5258" s="2" t="s">
        <v>71</v>
      </c>
      <c r="J5258" s="2" t="s">
        <v>57</v>
      </c>
      <c r="K5258" s="2" t="s">
        <v>58</v>
      </c>
      <c r="L5258" s="2">
        <v>2</v>
      </c>
    </row>
    <row r="5259" spans="1:12" hidden="1" x14ac:dyDescent="0.25">
      <c r="A5259" s="2">
        <v>1032085176</v>
      </c>
      <c r="B5259" s="2" t="str">
        <f t="shared" si="82"/>
        <v>1032085176</v>
      </c>
      <c r="C5259" s="2" t="s">
        <v>63</v>
      </c>
      <c r="D5259" s="2" t="s">
        <v>210</v>
      </c>
      <c r="E5259" s="2" t="s">
        <v>65</v>
      </c>
      <c r="F5259" s="2" t="s">
        <v>92</v>
      </c>
      <c r="G5259" s="2" t="s">
        <v>93</v>
      </c>
      <c r="H5259" s="2" t="s">
        <v>55</v>
      </c>
      <c r="I5259" s="2" t="s">
        <v>71</v>
      </c>
      <c r="J5259" s="2" t="s">
        <v>57</v>
      </c>
      <c r="K5259" s="2" t="s">
        <v>58</v>
      </c>
      <c r="L5259" s="2">
        <v>2</v>
      </c>
    </row>
    <row r="5260" spans="1:12" hidden="1" x14ac:dyDescent="0.25">
      <c r="A5260" s="2">
        <v>1032112778</v>
      </c>
      <c r="B5260" s="2" t="str">
        <f t="shared" si="82"/>
        <v>1032112778</v>
      </c>
      <c r="C5260" s="2" t="s">
        <v>63</v>
      </c>
      <c r="D5260" s="2" t="s">
        <v>59</v>
      </c>
      <c r="E5260" s="2" t="s">
        <v>52</v>
      </c>
      <c r="F5260" s="2" t="s">
        <v>100</v>
      </c>
      <c r="G5260" s="2" t="s">
        <v>106</v>
      </c>
      <c r="H5260" s="2" t="s">
        <v>55</v>
      </c>
      <c r="I5260" s="2" t="s">
        <v>71</v>
      </c>
      <c r="J5260" s="2" t="s">
        <v>57</v>
      </c>
      <c r="K5260" s="2" t="s">
        <v>62</v>
      </c>
      <c r="L5260" s="2">
        <v>1</v>
      </c>
    </row>
    <row r="5261" spans="1:12" hidden="1" x14ac:dyDescent="0.25">
      <c r="A5261" s="2">
        <v>1032011713</v>
      </c>
      <c r="B5261" s="2" t="str">
        <f t="shared" si="82"/>
        <v>1032011713</v>
      </c>
      <c r="C5261" s="2" t="s">
        <v>63</v>
      </c>
      <c r="D5261" s="2" t="s">
        <v>59</v>
      </c>
      <c r="E5261" s="2" t="s">
        <v>65</v>
      </c>
      <c r="F5261" s="2" t="s">
        <v>82</v>
      </c>
      <c r="G5261" s="2" t="s">
        <v>141</v>
      </c>
      <c r="H5261" s="2" t="s">
        <v>55</v>
      </c>
      <c r="I5261" s="2" t="s">
        <v>56</v>
      </c>
      <c r="J5261" s="2" t="s">
        <v>57</v>
      </c>
      <c r="K5261" s="2" t="s">
        <v>58</v>
      </c>
      <c r="L5261" s="2">
        <v>2</v>
      </c>
    </row>
    <row r="5262" spans="1:12" hidden="1" x14ac:dyDescent="0.25">
      <c r="A5262" s="2">
        <v>1032001069</v>
      </c>
      <c r="B5262" s="2" t="str">
        <f t="shared" si="82"/>
        <v>1032001069</v>
      </c>
      <c r="C5262" s="2" t="s">
        <v>50</v>
      </c>
      <c r="D5262" s="2" t="s">
        <v>59</v>
      </c>
      <c r="E5262" s="2" t="s">
        <v>52</v>
      </c>
      <c r="F5262" s="2" t="s">
        <v>60</v>
      </c>
      <c r="G5262" s="2" t="s">
        <v>66</v>
      </c>
      <c r="H5262" s="2" t="s">
        <v>55</v>
      </c>
      <c r="I5262" s="2" t="s">
        <v>44</v>
      </c>
      <c r="J5262" s="2" t="s">
        <v>57</v>
      </c>
      <c r="K5262" s="2" t="s">
        <v>58</v>
      </c>
      <c r="L5262" s="2">
        <v>5</v>
      </c>
    </row>
    <row r="5263" spans="1:12" hidden="1" x14ac:dyDescent="0.25">
      <c r="A5263" s="2">
        <v>1032148085</v>
      </c>
      <c r="B5263" s="2" t="str">
        <f t="shared" si="82"/>
        <v>1032148085</v>
      </c>
      <c r="C5263" s="2" t="s">
        <v>68</v>
      </c>
      <c r="D5263" s="2" t="s">
        <v>145</v>
      </c>
      <c r="E5263" s="2" t="s">
        <v>52</v>
      </c>
      <c r="F5263" s="2" t="s">
        <v>156</v>
      </c>
      <c r="G5263" s="2" t="s">
        <v>93</v>
      </c>
      <c r="H5263" s="2" t="s">
        <v>95</v>
      </c>
      <c r="I5263" s="2" t="s">
        <v>56</v>
      </c>
      <c r="J5263" s="2" t="s">
        <v>57</v>
      </c>
      <c r="K5263" s="2" t="s">
        <v>62</v>
      </c>
      <c r="L5263" s="2">
        <v>1</v>
      </c>
    </row>
    <row r="5264" spans="1:12" hidden="1" x14ac:dyDescent="0.25">
      <c r="A5264" s="2">
        <v>1032000142</v>
      </c>
      <c r="B5264" s="2" t="str">
        <f t="shared" si="82"/>
        <v>1032000142</v>
      </c>
      <c r="C5264" s="2" t="s">
        <v>50</v>
      </c>
      <c r="D5264" s="2" t="s">
        <v>59</v>
      </c>
      <c r="E5264" s="2" t="s">
        <v>52</v>
      </c>
      <c r="F5264" s="2" t="s">
        <v>60</v>
      </c>
      <c r="G5264" s="2" t="s">
        <v>66</v>
      </c>
      <c r="H5264" s="2" t="s">
        <v>55</v>
      </c>
      <c r="I5264" s="2" t="s">
        <v>44</v>
      </c>
      <c r="J5264" s="2" t="s">
        <v>57</v>
      </c>
      <c r="K5264" s="2" t="s">
        <v>58</v>
      </c>
      <c r="L5264" s="2">
        <v>5</v>
      </c>
    </row>
    <row r="5265" spans="1:12" hidden="1" x14ac:dyDescent="0.25">
      <c r="A5265" s="2">
        <v>1032065433</v>
      </c>
      <c r="B5265" s="2" t="str">
        <f t="shared" si="82"/>
        <v>1032065433</v>
      </c>
      <c r="C5265" s="2" t="s">
        <v>50</v>
      </c>
      <c r="D5265" s="2" t="s">
        <v>192</v>
      </c>
      <c r="E5265" s="2" t="s">
        <v>52</v>
      </c>
      <c r="F5265" s="2" t="s">
        <v>60</v>
      </c>
      <c r="G5265" s="2" t="s">
        <v>61</v>
      </c>
      <c r="H5265" s="2" t="s">
        <v>55</v>
      </c>
      <c r="I5265" s="2" t="s">
        <v>44</v>
      </c>
      <c r="J5265" s="2" t="s">
        <v>57</v>
      </c>
      <c r="K5265" s="2" t="s">
        <v>58</v>
      </c>
      <c r="L5265" s="2">
        <v>6</v>
      </c>
    </row>
    <row r="5266" spans="1:12" hidden="1" x14ac:dyDescent="0.25">
      <c r="A5266" s="2">
        <v>1032144865</v>
      </c>
      <c r="B5266" s="2" t="str">
        <f t="shared" si="82"/>
        <v>1032144865</v>
      </c>
      <c r="C5266" s="2" t="s">
        <v>68</v>
      </c>
      <c r="D5266" s="2" t="s">
        <v>125</v>
      </c>
      <c r="E5266" s="2" t="s">
        <v>65</v>
      </c>
      <c r="F5266" s="2" t="s">
        <v>60</v>
      </c>
      <c r="G5266" s="2" t="s">
        <v>66</v>
      </c>
      <c r="H5266" s="2" t="s">
        <v>55</v>
      </c>
      <c r="I5266" s="2" t="s">
        <v>44</v>
      </c>
      <c r="J5266" s="2" t="s">
        <v>57</v>
      </c>
      <c r="K5266" s="2" t="s">
        <v>62</v>
      </c>
      <c r="L5266" s="2">
        <v>2</v>
      </c>
    </row>
    <row r="5267" spans="1:12" hidden="1" x14ac:dyDescent="0.25">
      <c r="A5267" s="2">
        <v>1030995133</v>
      </c>
      <c r="B5267" s="2" t="str">
        <f t="shared" si="82"/>
        <v>1030995133</v>
      </c>
      <c r="C5267" s="2" t="s">
        <v>50</v>
      </c>
      <c r="D5267" s="2" t="s">
        <v>286</v>
      </c>
      <c r="E5267" s="2" t="s">
        <v>52</v>
      </c>
      <c r="F5267" s="2" t="s">
        <v>82</v>
      </c>
      <c r="G5267" s="2" t="s">
        <v>86</v>
      </c>
      <c r="H5267" s="2" t="s">
        <v>55</v>
      </c>
      <c r="I5267" s="2" t="s">
        <v>71</v>
      </c>
      <c r="J5267" s="2" t="s">
        <v>57</v>
      </c>
      <c r="K5267" s="2" t="s">
        <v>58</v>
      </c>
      <c r="L5267" s="2">
        <v>4</v>
      </c>
    </row>
    <row r="5268" spans="1:12" hidden="1" x14ac:dyDescent="0.25">
      <c r="A5268" s="2">
        <v>1030975046</v>
      </c>
      <c r="B5268" s="2" t="str">
        <f t="shared" si="82"/>
        <v>1030975046</v>
      </c>
      <c r="C5268" s="2" t="s">
        <v>50</v>
      </c>
      <c r="D5268" s="2" t="s">
        <v>309</v>
      </c>
      <c r="E5268" s="2" t="s">
        <v>52</v>
      </c>
      <c r="F5268" s="2" t="s">
        <v>75</v>
      </c>
      <c r="G5268" s="2" t="s">
        <v>167</v>
      </c>
      <c r="H5268" s="2" t="s">
        <v>55</v>
      </c>
      <c r="I5268" s="2" t="s">
        <v>56</v>
      </c>
      <c r="J5268" s="2" t="s">
        <v>57</v>
      </c>
      <c r="K5268" s="2" t="s">
        <v>58</v>
      </c>
      <c r="L5268" s="2">
        <v>2</v>
      </c>
    </row>
    <row r="5269" spans="1:12" hidden="1" x14ac:dyDescent="0.25">
      <c r="A5269" s="2">
        <v>1032095451</v>
      </c>
      <c r="B5269" s="2" t="str">
        <f t="shared" si="82"/>
        <v>1032095451</v>
      </c>
      <c r="C5269" s="2" t="s">
        <v>50</v>
      </c>
      <c r="D5269" s="2" t="s">
        <v>286</v>
      </c>
      <c r="E5269" s="2" t="s">
        <v>65</v>
      </c>
      <c r="F5269" s="2" t="s">
        <v>100</v>
      </c>
      <c r="G5269" s="2" t="s">
        <v>129</v>
      </c>
      <c r="H5269" s="2" t="s">
        <v>55</v>
      </c>
      <c r="I5269" s="2" t="s">
        <v>44</v>
      </c>
      <c r="J5269" s="2" t="s">
        <v>57</v>
      </c>
      <c r="K5269" s="2" t="s">
        <v>58</v>
      </c>
      <c r="L5269" s="2">
        <v>5</v>
      </c>
    </row>
    <row r="5270" spans="1:12" hidden="1" x14ac:dyDescent="0.25">
      <c r="A5270" s="2">
        <v>1032014317</v>
      </c>
      <c r="B5270" s="2" t="str">
        <f t="shared" si="82"/>
        <v>1032014317</v>
      </c>
      <c r="C5270" s="2" t="s">
        <v>50</v>
      </c>
      <c r="D5270" s="2" t="s">
        <v>310</v>
      </c>
      <c r="E5270" s="2" t="s">
        <v>52</v>
      </c>
      <c r="F5270" s="2" t="s">
        <v>60</v>
      </c>
      <c r="G5270" s="2" t="s">
        <v>61</v>
      </c>
      <c r="H5270" s="2" t="s">
        <v>55</v>
      </c>
      <c r="I5270" s="2" t="s">
        <v>44</v>
      </c>
      <c r="J5270" s="2" t="s">
        <v>57</v>
      </c>
      <c r="K5270" s="2" t="s">
        <v>62</v>
      </c>
      <c r="L5270" s="2">
        <v>6</v>
      </c>
    </row>
    <row r="5271" spans="1:12" hidden="1" x14ac:dyDescent="0.25">
      <c r="A5271" s="2">
        <v>1032114342</v>
      </c>
      <c r="B5271" s="2" t="str">
        <f t="shared" si="82"/>
        <v>1032114342</v>
      </c>
      <c r="C5271" s="2" t="s">
        <v>68</v>
      </c>
      <c r="D5271" s="2" t="s">
        <v>309</v>
      </c>
      <c r="E5271" s="2" t="s">
        <v>65</v>
      </c>
      <c r="F5271" s="2" t="s">
        <v>60</v>
      </c>
      <c r="G5271" s="2" t="s">
        <v>61</v>
      </c>
      <c r="H5271" s="2" t="s">
        <v>55</v>
      </c>
      <c r="I5271" s="2" t="s">
        <v>44</v>
      </c>
      <c r="J5271" s="2" t="s">
        <v>57</v>
      </c>
      <c r="K5271" s="2" t="s">
        <v>62</v>
      </c>
      <c r="L5271" s="2">
        <v>4</v>
      </c>
    </row>
    <row r="5272" spans="1:12" hidden="1" x14ac:dyDescent="0.25">
      <c r="A5272" s="2">
        <v>1032114362</v>
      </c>
      <c r="B5272" s="2" t="str">
        <f t="shared" si="82"/>
        <v>1032114362</v>
      </c>
      <c r="C5272" s="2" t="s">
        <v>63</v>
      </c>
      <c r="D5272" s="2" t="s">
        <v>309</v>
      </c>
      <c r="E5272" s="2" t="s">
        <v>65</v>
      </c>
      <c r="F5272" s="2" t="s">
        <v>88</v>
      </c>
      <c r="G5272" s="2" t="s">
        <v>212</v>
      </c>
      <c r="H5272" s="2" t="s">
        <v>55</v>
      </c>
      <c r="I5272" s="2" t="s">
        <v>67</v>
      </c>
      <c r="J5272" s="2" t="s">
        <v>57</v>
      </c>
      <c r="K5272" s="2" t="s">
        <v>62</v>
      </c>
      <c r="L5272" s="2">
        <v>1</v>
      </c>
    </row>
    <row r="5273" spans="1:12" hidden="1" x14ac:dyDescent="0.25">
      <c r="A5273" s="2">
        <v>1032014514</v>
      </c>
      <c r="B5273" s="2" t="str">
        <f t="shared" si="82"/>
        <v>1032014514</v>
      </c>
      <c r="C5273" s="2" t="s">
        <v>63</v>
      </c>
      <c r="D5273" s="2" t="s">
        <v>286</v>
      </c>
      <c r="E5273" s="2" t="s">
        <v>65</v>
      </c>
      <c r="F5273" s="2" t="s">
        <v>82</v>
      </c>
      <c r="G5273" s="2" t="s">
        <v>163</v>
      </c>
      <c r="H5273" s="2" t="s">
        <v>55</v>
      </c>
      <c r="I5273" s="2" t="s">
        <v>71</v>
      </c>
      <c r="J5273" s="2" t="s">
        <v>57</v>
      </c>
      <c r="K5273" s="2" t="s">
        <v>62</v>
      </c>
      <c r="L5273" s="2">
        <v>4</v>
      </c>
    </row>
    <row r="5274" spans="1:12" hidden="1" x14ac:dyDescent="0.25">
      <c r="A5274" s="2">
        <v>1032114364</v>
      </c>
      <c r="B5274" s="2" t="str">
        <f t="shared" si="82"/>
        <v>1032114364</v>
      </c>
      <c r="C5274" s="2" t="s">
        <v>68</v>
      </c>
      <c r="D5274" s="2" t="s">
        <v>309</v>
      </c>
      <c r="E5274" s="2" t="s">
        <v>65</v>
      </c>
      <c r="F5274" s="2" t="s">
        <v>88</v>
      </c>
      <c r="G5274" s="2" t="s">
        <v>212</v>
      </c>
      <c r="H5274" s="2" t="s">
        <v>55</v>
      </c>
      <c r="I5274" s="2" t="s">
        <v>71</v>
      </c>
      <c r="J5274" s="2" t="s">
        <v>57</v>
      </c>
      <c r="K5274" s="2" t="s">
        <v>62</v>
      </c>
      <c r="L5274" s="2">
        <v>4</v>
      </c>
    </row>
    <row r="5275" spans="1:12" hidden="1" x14ac:dyDescent="0.25">
      <c r="A5275" s="2">
        <v>1032145567</v>
      </c>
      <c r="B5275" s="2" t="str">
        <f t="shared" si="82"/>
        <v>1032145567</v>
      </c>
      <c r="C5275" s="2" t="s">
        <v>68</v>
      </c>
      <c r="D5275" s="2" t="s">
        <v>133</v>
      </c>
      <c r="E5275" s="2" t="s">
        <v>65</v>
      </c>
      <c r="F5275" s="2" t="s">
        <v>79</v>
      </c>
      <c r="G5275" s="2" t="s">
        <v>117</v>
      </c>
      <c r="H5275" s="2" t="s">
        <v>55</v>
      </c>
      <c r="I5275" s="2" t="s">
        <v>56</v>
      </c>
      <c r="J5275" s="2" t="s">
        <v>57</v>
      </c>
      <c r="K5275" s="2" t="s">
        <v>58</v>
      </c>
      <c r="L5275" s="2">
        <v>1</v>
      </c>
    </row>
    <row r="5276" spans="1:12" hidden="1" x14ac:dyDescent="0.25">
      <c r="A5276" s="2">
        <v>1032125174</v>
      </c>
      <c r="B5276" s="2" t="str">
        <f t="shared" si="82"/>
        <v>1032125174</v>
      </c>
      <c r="C5276" s="2" t="s">
        <v>63</v>
      </c>
      <c r="D5276" s="2" t="s">
        <v>210</v>
      </c>
      <c r="E5276" s="2" t="s">
        <v>52</v>
      </c>
      <c r="F5276" s="2" t="s">
        <v>53</v>
      </c>
      <c r="G5276" s="2" t="s">
        <v>69</v>
      </c>
      <c r="H5276" s="2" t="s">
        <v>55</v>
      </c>
      <c r="I5276" s="2" t="s">
        <v>67</v>
      </c>
      <c r="J5276" s="2" t="s">
        <v>57</v>
      </c>
      <c r="K5276" s="2" t="s">
        <v>58</v>
      </c>
      <c r="L5276" s="2">
        <v>1</v>
      </c>
    </row>
    <row r="5277" spans="1:12" hidden="1" x14ac:dyDescent="0.25">
      <c r="A5277" s="2">
        <v>1032045130</v>
      </c>
      <c r="B5277" s="2" t="str">
        <f t="shared" si="82"/>
        <v>1032045130</v>
      </c>
      <c r="C5277" s="2" t="s">
        <v>63</v>
      </c>
      <c r="D5277" s="2" t="s">
        <v>210</v>
      </c>
      <c r="E5277" s="2" t="s">
        <v>65</v>
      </c>
      <c r="F5277" s="2" t="s">
        <v>79</v>
      </c>
      <c r="G5277" s="2" t="s">
        <v>90</v>
      </c>
      <c r="H5277" s="2" t="s">
        <v>55</v>
      </c>
      <c r="I5277" s="2" t="s">
        <v>67</v>
      </c>
      <c r="J5277" s="2" t="s">
        <v>57</v>
      </c>
      <c r="K5277" s="2" t="s">
        <v>58</v>
      </c>
      <c r="L5277" s="2">
        <v>1</v>
      </c>
    </row>
    <row r="5278" spans="1:12" hidden="1" x14ac:dyDescent="0.25">
      <c r="A5278" s="2">
        <v>1032114282</v>
      </c>
      <c r="B5278" s="2" t="str">
        <f t="shared" si="82"/>
        <v>1032114282</v>
      </c>
      <c r="C5278" s="2" t="s">
        <v>50</v>
      </c>
      <c r="D5278" s="2" t="s">
        <v>210</v>
      </c>
      <c r="E5278" s="2" t="s">
        <v>65</v>
      </c>
      <c r="F5278" s="2" t="s">
        <v>82</v>
      </c>
      <c r="G5278" s="2" t="s">
        <v>107</v>
      </c>
      <c r="H5278" s="2" t="s">
        <v>55</v>
      </c>
      <c r="I5278" s="2" t="s">
        <v>56</v>
      </c>
      <c r="J5278" s="2" t="s">
        <v>57</v>
      </c>
      <c r="K5278" s="2" t="s">
        <v>58</v>
      </c>
      <c r="L5278" s="2">
        <v>2</v>
      </c>
    </row>
    <row r="5279" spans="1:12" hidden="1" x14ac:dyDescent="0.25">
      <c r="A5279" s="2">
        <v>1032095540</v>
      </c>
      <c r="B5279" s="2" t="str">
        <f t="shared" si="82"/>
        <v>1032095540</v>
      </c>
      <c r="C5279" s="2" t="s">
        <v>50</v>
      </c>
      <c r="D5279" s="2" t="s">
        <v>210</v>
      </c>
      <c r="E5279" s="2" t="s">
        <v>52</v>
      </c>
      <c r="F5279" s="2" t="s">
        <v>79</v>
      </c>
      <c r="G5279" s="2" t="s">
        <v>80</v>
      </c>
      <c r="H5279" s="2" t="s">
        <v>55</v>
      </c>
      <c r="I5279" s="2" t="s">
        <v>71</v>
      </c>
      <c r="J5279" s="2" t="s">
        <v>57</v>
      </c>
      <c r="K5279" s="2" t="s">
        <v>58</v>
      </c>
      <c r="L5279" s="2">
        <v>4</v>
      </c>
    </row>
    <row r="5280" spans="1:12" hidden="1" x14ac:dyDescent="0.25">
      <c r="A5280" s="2">
        <v>1032104394</v>
      </c>
      <c r="B5280" s="2" t="str">
        <f t="shared" si="82"/>
        <v>1032104394</v>
      </c>
      <c r="C5280" s="2" t="s">
        <v>63</v>
      </c>
      <c r="D5280" s="2" t="s">
        <v>210</v>
      </c>
      <c r="E5280" s="2" t="s">
        <v>65</v>
      </c>
      <c r="F5280" s="2" t="s">
        <v>100</v>
      </c>
      <c r="G5280" s="2" t="s">
        <v>147</v>
      </c>
      <c r="H5280" s="2" t="s">
        <v>55</v>
      </c>
      <c r="I5280" s="2" t="s">
        <v>67</v>
      </c>
      <c r="J5280" s="2" t="s">
        <v>57</v>
      </c>
      <c r="K5280" s="2" t="s">
        <v>62</v>
      </c>
      <c r="L5280" s="2">
        <v>1</v>
      </c>
    </row>
    <row r="5281" spans="1:12" hidden="1" x14ac:dyDescent="0.25">
      <c r="A5281" s="2">
        <v>1032064251</v>
      </c>
      <c r="B5281" s="2" t="str">
        <f t="shared" si="82"/>
        <v>1032064251</v>
      </c>
      <c r="C5281" s="2" t="s">
        <v>63</v>
      </c>
      <c r="D5281" s="2" t="s">
        <v>210</v>
      </c>
      <c r="E5281" s="2" t="s">
        <v>52</v>
      </c>
      <c r="F5281" s="2" t="s">
        <v>82</v>
      </c>
      <c r="G5281" s="2" t="s">
        <v>86</v>
      </c>
      <c r="H5281" s="2" t="s">
        <v>55</v>
      </c>
      <c r="I5281" s="2" t="s">
        <v>71</v>
      </c>
      <c r="J5281" s="2" t="s">
        <v>57</v>
      </c>
      <c r="K5281" s="2" t="s">
        <v>62</v>
      </c>
      <c r="L5281" s="2">
        <v>4</v>
      </c>
    </row>
    <row r="5282" spans="1:12" hidden="1" x14ac:dyDescent="0.25">
      <c r="A5282" s="2">
        <v>1032104163</v>
      </c>
      <c r="B5282" s="2" t="str">
        <f t="shared" si="82"/>
        <v>1032104163</v>
      </c>
      <c r="C5282" s="2" t="s">
        <v>63</v>
      </c>
      <c r="D5282" s="2" t="s">
        <v>148</v>
      </c>
      <c r="E5282" s="2" t="s">
        <v>65</v>
      </c>
      <c r="F5282" s="2" t="s">
        <v>73</v>
      </c>
      <c r="G5282" s="2" t="s">
        <v>126</v>
      </c>
      <c r="H5282" s="2" t="s">
        <v>55</v>
      </c>
      <c r="I5282" s="2" t="s">
        <v>71</v>
      </c>
      <c r="J5282" s="2" t="s">
        <v>57</v>
      </c>
      <c r="K5282" s="2" t="s">
        <v>62</v>
      </c>
      <c r="L5282" s="2">
        <v>1</v>
      </c>
    </row>
    <row r="5283" spans="1:12" hidden="1" x14ac:dyDescent="0.25">
      <c r="A5283" s="2">
        <v>1032134741</v>
      </c>
      <c r="B5283" s="2" t="str">
        <f t="shared" si="82"/>
        <v>1032134741</v>
      </c>
      <c r="C5283" s="2" t="s">
        <v>50</v>
      </c>
      <c r="D5283" s="2" t="s">
        <v>72</v>
      </c>
      <c r="E5283" s="2" t="s">
        <v>52</v>
      </c>
      <c r="F5283" s="2" t="s">
        <v>98</v>
      </c>
      <c r="G5283" s="2" t="s">
        <v>99</v>
      </c>
      <c r="H5283" s="2" t="s">
        <v>55</v>
      </c>
      <c r="I5283" s="2" t="s">
        <v>56</v>
      </c>
      <c r="J5283" s="2" t="s">
        <v>57</v>
      </c>
      <c r="K5283" s="2" t="s">
        <v>62</v>
      </c>
      <c r="L5283" s="2">
        <v>2</v>
      </c>
    </row>
    <row r="5284" spans="1:12" hidden="1" x14ac:dyDescent="0.25">
      <c r="A5284" s="2">
        <v>1032094266</v>
      </c>
      <c r="B5284" s="2" t="str">
        <f t="shared" si="82"/>
        <v>1032094266</v>
      </c>
      <c r="C5284" s="2" t="s">
        <v>63</v>
      </c>
      <c r="D5284" s="2" t="s">
        <v>72</v>
      </c>
      <c r="E5284" s="2" t="s">
        <v>65</v>
      </c>
      <c r="F5284" s="2" t="s">
        <v>88</v>
      </c>
      <c r="G5284" s="2" t="s">
        <v>115</v>
      </c>
      <c r="H5284" s="2" t="s">
        <v>55</v>
      </c>
      <c r="I5284" s="2" t="s">
        <v>67</v>
      </c>
      <c r="J5284" s="2" t="s">
        <v>57</v>
      </c>
      <c r="K5284" s="2" t="s">
        <v>62</v>
      </c>
      <c r="L5284" s="2">
        <v>1</v>
      </c>
    </row>
    <row r="5285" spans="1:12" hidden="1" x14ac:dyDescent="0.25">
      <c r="A5285" s="2">
        <v>1032154006</v>
      </c>
      <c r="B5285" s="2" t="str">
        <f t="shared" si="82"/>
        <v>1032154006</v>
      </c>
      <c r="C5285" s="2" t="s">
        <v>63</v>
      </c>
      <c r="D5285" s="2" t="s">
        <v>72</v>
      </c>
      <c r="E5285" s="2" t="s">
        <v>52</v>
      </c>
      <c r="F5285" s="2" t="s">
        <v>60</v>
      </c>
      <c r="G5285" s="2" t="s">
        <v>61</v>
      </c>
      <c r="H5285" s="2" t="s">
        <v>55</v>
      </c>
      <c r="I5285" s="2" t="s">
        <v>67</v>
      </c>
      <c r="J5285" s="2" t="s">
        <v>57</v>
      </c>
      <c r="K5285" s="2" t="s">
        <v>62</v>
      </c>
      <c r="L5285" s="2">
        <v>1</v>
      </c>
    </row>
    <row r="5286" spans="1:12" hidden="1" x14ac:dyDescent="0.25">
      <c r="A5286" s="2">
        <v>1032154005</v>
      </c>
      <c r="B5286" s="2" t="str">
        <f t="shared" si="82"/>
        <v>1032154005</v>
      </c>
      <c r="C5286" s="2" t="s">
        <v>68</v>
      </c>
      <c r="D5286" s="2" t="s">
        <v>72</v>
      </c>
      <c r="E5286" s="2" t="s">
        <v>52</v>
      </c>
      <c r="F5286" s="2" t="s">
        <v>79</v>
      </c>
      <c r="G5286" s="2" t="s">
        <v>224</v>
      </c>
      <c r="H5286" s="2" t="s">
        <v>55</v>
      </c>
      <c r="I5286" s="2" t="s">
        <v>67</v>
      </c>
      <c r="J5286" s="2" t="s">
        <v>57</v>
      </c>
      <c r="K5286" s="2" t="s">
        <v>62</v>
      </c>
      <c r="L5286" s="2">
        <v>1</v>
      </c>
    </row>
    <row r="5287" spans="1:12" hidden="1" x14ac:dyDescent="0.25">
      <c r="A5287" s="2">
        <v>1032124418</v>
      </c>
      <c r="B5287" s="2" t="str">
        <f t="shared" si="82"/>
        <v>1032124418</v>
      </c>
      <c r="C5287" s="2" t="s">
        <v>68</v>
      </c>
      <c r="D5287" s="2" t="s">
        <v>131</v>
      </c>
      <c r="E5287" s="2" t="s">
        <v>52</v>
      </c>
      <c r="F5287" s="2" t="s">
        <v>92</v>
      </c>
      <c r="G5287" s="2" t="s">
        <v>93</v>
      </c>
      <c r="H5287" s="2" t="s">
        <v>70</v>
      </c>
      <c r="I5287" s="2" t="s">
        <v>71</v>
      </c>
      <c r="J5287" s="2" t="s">
        <v>57</v>
      </c>
      <c r="K5287" s="2" t="s">
        <v>62</v>
      </c>
      <c r="L5287" s="2">
        <v>4</v>
      </c>
    </row>
    <row r="5288" spans="1:12" hidden="1" x14ac:dyDescent="0.25">
      <c r="A5288" s="2">
        <v>1032134966</v>
      </c>
      <c r="B5288" s="2" t="str">
        <f t="shared" si="82"/>
        <v>1032134966</v>
      </c>
      <c r="C5288" s="2" t="s">
        <v>68</v>
      </c>
      <c r="D5288" s="2" t="s">
        <v>78</v>
      </c>
      <c r="E5288" s="2" t="s">
        <v>65</v>
      </c>
      <c r="F5288" s="2" t="s">
        <v>82</v>
      </c>
      <c r="G5288" s="2" t="s">
        <v>86</v>
      </c>
      <c r="H5288" s="2" t="s">
        <v>55</v>
      </c>
      <c r="I5288" s="2" t="s">
        <v>71</v>
      </c>
      <c r="J5288" s="2" t="s">
        <v>57</v>
      </c>
      <c r="K5288" s="2" t="s">
        <v>62</v>
      </c>
      <c r="L5288" s="2">
        <v>1</v>
      </c>
    </row>
    <row r="5289" spans="1:12" hidden="1" x14ac:dyDescent="0.25">
      <c r="A5289" s="2">
        <v>1032124336</v>
      </c>
      <c r="B5289" s="2" t="str">
        <f t="shared" si="82"/>
        <v>1032124336</v>
      </c>
      <c r="C5289" s="2" t="s">
        <v>50</v>
      </c>
      <c r="D5289" s="2" t="s">
        <v>51</v>
      </c>
      <c r="E5289" s="2" t="s">
        <v>65</v>
      </c>
      <c r="F5289" s="2" t="s">
        <v>53</v>
      </c>
      <c r="G5289" s="2" t="s">
        <v>69</v>
      </c>
      <c r="H5289" s="2" t="s">
        <v>55</v>
      </c>
      <c r="I5289" s="2" t="s">
        <v>56</v>
      </c>
      <c r="J5289" s="2" t="s">
        <v>57</v>
      </c>
      <c r="K5289" s="2" t="s">
        <v>62</v>
      </c>
      <c r="L5289" s="2">
        <v>2</v>
      </c>
    </row>
    <row r="5290" spans="1:12" hidden="1" x14ac:dyDescent="0.25">
      <c r="A5290" s="2">
        <v>1032142093</v>
      </c>
      <c r="B5290" s="2" t="str">
        <f t="shared" si="82"/>
        <v>1032142093</v>
      </c>
      <c r="C5290" s="2" t="s">
        <v>68</v>
      </c>
      <c r="D5290" s="2" t="s">
        <v>59</v>
      </c>
      <c r="E5290" s="2" t="s">
        <v>52</v>
      </c>
      <c r="F5290" s="2" t="s">
        <v>60</v>
      </c>
      <c r="G5290" s="2" t="s">
        <v>61</v>
      </c>
      <c r="H5290" s="2" t="s">
        <v>55</v>
      </c>
      <c r="I5290" s="2" t="s">
        <v>44</v>
      </c>
      <c r="J5290" s="2" t="s">
        <v>57</v>
      </c>
      <c r="K5290" s="2" t="s">
        <v>62</v>
      </c>
      <c r="L5290" s="2">
        <v>2</v>
      </c>
    </row>
    <row r="5291" spans="1:12" hidden="1" x14ac:dyDescent="0.25">
      <c r="A5291" s="2">
        <v>1032080146</v>
      </c>
      <c r="B5291" s="2" t="str">
        <f t="shared" si="82"/>
        <v>1032080146</v>
      </c>
      <c r="C5291" s="2" t="s">
        <v>50</v>
      </c>
      <c r="D5291" s="2" t="s">
        <v>59</v>
      </c>
      <c r="E5291" s="2" t="s">
        <v>52</v>
      </c>
      <c r="F5291" s="2" t="s">
        <v>112</v>
      </c>
      <c r="G5291" s="2" t="s">
        <v>101</v>
      </c>
      <c r="H5291" s="2" t="s">
        <v>55</v>
      </c>
      <c r="I5291" s="2" t="s">
        <v>56</v>
      </c>
      <c r="J5291" s="2" t="s">
        <v>57</v>
      </c>
      <c r="K5291" s="2" t="s">
        <v>58</v>
      </c>
      <c r="L5291" s="2">
        <v>2</v>
      </c>
    </row>
    <row r="5292" spans="1:12" hidden="1" x14ac:dyDescent="0.25">
      <c r="A5292" s="2">
        <v>1032123396</v>
      </c>
      <c r="B5292" s="2" t="str">
        <f t="shared" si="82"/>
        <v>1032123396</v>
      </c>
      <c r="C5292" s="2" t="s">
        <v>63</v>
      </c>
      <c r="D5292" s="2" t="s">
        <v>59</v>
      </c>
      <c r="E5292" s="2" t="s">
        <v>65</v>
      </c>
      <c r="F5292" s="2" t="s">
        <v>92</v>
      </c>
      <c r="G5292" s="2" t="s">
        <v>93</v>
      </c>
      <c r="H5292" s="2" t="s">
        <v>95</v>
      </c>
      <c r="I5292" s="2" t="s">
        <v>71</v>
      </c>
      <c r="J5292" s="2" t="s">
        <v>57</v>
      </c>
      <c r="K5292" s="2" t="s">
        <v>62</v>
      </c>
      <c r="L5292" s="2">
        <v>3</v>
      </c>
    </row>
    <row r="5293" spans="1:12" hidden="1" x14ac:dyDescent="0.25">
      <c r="A5293" s="2">
        <v>1032034038</v>
      </c>
      <c r="B5293" s="2" t="str">
        <f t="shared" si="82"/>
        <v>1032034038</v>
      </c>
      <c r="C5293" s="2" t="s">
        <v>50</v>
      </c>
      <c r="D5293" s="2" t="s">
        <v>199</v>
      </c>
      <c r="E5293" s="2" t="s">
        <v>65</v>
      </c>
      <c r="F5293" s="2" t="s">
        <v>53</v>
      </c>
      <c r="G5293" s="2" t="s">
        <v>69</v>
      </c>
      <c r="H5293" s="2" t="s">
        <v>70</v>
      </c>
      <c r="I5293" s="2" t="s">
        <v>71</v>
      </c>
      <c r="J5293" s="2" t="s">
        <v>57</v>
      </c>
      <c r="K5293" s="2" t="s">
        <v>62</v>
      </c>
      <c r="L5293" s="2">
        <v>5</v>
      </c>
    </row>
    <row r="5294" spans="1:12" hidden="1" x14ac:dyDescent="0.25">
      <c r="A5294" s="2">
        <v>1032134214</v>
      </c>
      <c r="B5294" s="2" t="str">
        <f t="shared" si="82"/>
        <v>1032134214</v>
      </c>
      <c r="C5294" s="2" t="s">
        <v>63</v>
      </c>
      <c r="D5294" s="2" t="s">
        <v>102</v>
      </c>
      <c r="E5294" s="2" t="s">
        <v>65</v>
      </c>
      <c r="F5294" s="2" t="s">
        <v>92</v>
      </c>
      <c r="G5294" s="2" t="s">
        <v>93</v>
      </c>
      <c r="H5294" s="2" t="s">
        <v>95</v>
      </c>
      <c r="I5294" s="2" t="s">
        <v>71</v>
      </c>
      <c r="J5294" s="2" t="s">
        <v>57</v>
      </c>
      <c r="K5294" s="2" t="s">
        <v>62</v>
      </c>
      <c r="L5294" s="2">
        <v>1</v>
      </c>
    </row>
    <row r="5295" spans="1:12" hidden="1" x14ac:dyDescent="0.25">
      <c r="A5295" s="2">
        <v>1032101664</v>
      </c>
      <c r="B5295" s="2" t="str">
        <f t="shared" si="82"/>
        <v>1032101664</v>
      </c>
      <c r="C5295" s="2" t="s">
        <v>68</v>
      </c>
      <c r="D5295" s="2" t="s">
        <v>59</v>
      </c>
      <c r="E5295" s="2" t="s">
        <v>65</v>
      </c>
      <c r="F5295" s="2" t="s">
        <v>60</v>
      </c>
      <c r="G5295" s="2" t="s">
        <v>61</v>
      </c>
      <c r="H5295" s="2" t="s">
        <v>55</v>
      </c>
      <c r="I5295" s="2" t="s">
        <v>44</v>
      </c>
      <c r="J5295" s="2" t="s">
        <v>57</v>
      </c>
      <c r="K5295" s="2" t="s">
        <v>58</v>
      </c>
      <c r="L5295" s="2">
        <v>4</v>
      </c>
    </row>
    <row r="5296" spans="1:12" hidden="1" x14ac:dyDescent="0.25">
      <c r="A5296" s="2">
        <v>1032073515</v>
      </c>
      <c r="B5296" s="2" t="str">
        <f t="shared" si="82"/>
        <v>1032073515</v>
      </c>
      <c r="C5296" s="2" t="s">
        <v>63</v>
      </c>
      <c r="D5296" s="2" t="s">
        <v>102</v>
      </c>
      <c r="E5296" s="2" t="s">
        <v>65</v>
      </c>
      <c r="F5296" s="2" t="s">
        <v>75</v>
      </c>
      <c r="G5296" s="2" t="s">
        <v>185</v>
      </c>
      <c r="H5296" s="2" t="s">
        <v>70</v>
      </c>
      <c r="I5296" s="2" t="s">
        <v>44</v>
      </c>
      <c r="J5296" s="2" t="s">
        <v>57</v>
      </c>
      <c r="K5296" s="2" t="s">
        <v>62</v>
      </c>
      <c r="L5296" s="2">
        <v>4</v>
      </c>
    </row>
    <row r="5297" spans="1:12" hidden="1" x14ac:dyDescent="0.25">
      <c r="A5297" s="2">
        <v>1032032154</v>
      </c>
      <c r="B5297" s="2" t="str">
        <f t="shared" si="82"/>
        <v>1032032154</v>
      </c>
      <c r="C5297" s="2" t="s">
        <v>50</v>
      </c>
      <c r="D5297" s="2" t="s">
        <v>59</v>
      </c>
      <c r="E5297" s="2" t="s">
        <v>65</v>
      </c>
      <c r="F5297" s="2" t="s">
        <v>53</v>
      </c>
      <c r="G5297" s="2" t="s">
        <v>288</v>
      </c>
      <c r="H5297" s="2" t="s">
        <v>70</v>
      </c>
      <c r="I5297" s="2" t="s">
        <v>44</v>
      </c>
      <c r="J5297" s="2" t="s">
        <v>105</v>
      </c>
      <c r="K5297" s="2" t="s">
        <v>62</v>
      </c>
      <c r="L5297" s="2">
        <v>3</v>
      </c>
    </row>
    <row r="5298" spans="1:12" hidden="1" x14ac:dyDescent="0.25">
      <c r="A5298" s="2">
        <v>1032134238</v>
      </c>
      <c r="B5298" s="2" t="str">
        <f t="shared" si="82"/>
        <v>1032134238</v>
      </c>
      <c r="C5298" s="2" t="s">
        <v>68</v>
      </c>
      <c r="D5298" s="2" t="s">
        <v>102</v>
      </c>
      <c r="E5298" s="2" t="s">
        <v>65</v>
      </c>
      <c r="F5298" s="2" t="s">
        <v>75</v>
      </c>
      <c r="G5298" s="2" t="s">
        <v>104</v>
      </c>
      <c r="H5298" s="2" t="s">
        <v>95</v>
      </c>
      <c r="I5298" s="2" t="s">
        <v>71</v>
      </c>
      <c r="J5298" s="2" t="s">
        <v>57</v>
      </c>
      <c r="K5298" s="2" t="s">
        <v>62</v>
      </c>
      <c r="L5298" s="2">
        <v>1</v>
      </c>
    </row>
    <row r="5299" spans="1:12" hidden="1" x14ac:dyDescent="0.25">
      <c r="A5299" s="2">
        <v>1032084084</v>
      </c>
      <c r="B5299" s="2" t="str">
        <f t="shared" si="82"/>
        <v>1032084084</v>
      </c>
      <c r="C5299" s="2" t="s">
        <v>63</v>
      </c>
      <c r="D5299" s="2" t="s">
        <v>85</v>
      </c>
      <c r="E5299" s="2" t="s">
        <v>65</v>
      </c>
      <c r="F5299" s="2" t="s">
        <v>92</v>
      </c>
      <c r="G5299" s="2" t="s">
        <v>93</v>
      </c>
      <c r="H5299" s="2" t="s">
        <v>55</v>
      </c>
      <c r="I5299" s="2" t="s">
        <v>158</v>
      </c>
      <c r="J5299" s="2" t="s">
        <v>57</v>
      </c>
      <c r="K5299" s="2" t="s">
        <v>62</v>
      </c>
      <c r="L5299" s="2">
        <v>1</v>
      </c>
    </row>
    <row r="5300" spans="1:12" hidden="1" x14ac:dyDescent="0.25">
      <c r="A5300" s="2">
        <v>1032135360</v>
      </c>
      <c r="B5300" s="2" t="str">
        <f t="shared" si="82"/>
        <v>1032135360</v>
      </c>
      <c r="C5300" s="2" t="s">
        <v>68</v>
      </c>
      <c r="D5300" s="2" t="s">
        <v>59</v>
      </c>
      <c r="E5300" s="2" t="s">
        <v>65</v>
      </c>
      <c r="F5300" s="2" t="s">
        <v>92</v>
      </c>
      <c r="G5300" s="2" t="s">
        <v>93</v>
      </c>
      <c r="H5300" s="2" t="s">
        <v>70</v>
      </c>
      <c r="I5300" s="2" t="s">
        <v>71</v>
      </c>
      <c r="J5300" s="2" t="s">
        <v>57</v>
      </c>
      <c r="K5300" s="2" t="s">
        <v>62</v>
      </c>
      <c r="L5300" s="2">
        <v>2</v>
      </c>
    </row>
    <row r="5301" spans="1:12" hidden="1" x14ac:dyDescent="0.25">
      <c r="A5301" s="2">
        <v>1032120446</v>
      </c>
      <c r="B5301" s="2" t="str">
        <f t="shared" si="82"/>
        <v>1032120446</v>
      </c>
      <c r="C5301" s="2" t="s">
        <v>68</v>
      </c>
      <c r="D5301" s="2" t="s">
        <v>59</v>
      </c>
      <c r="E5301" s="2" t="s">
        <v>65</v>
      </c>
      <c r="F5301" s="2" t="s">
        <v>88</v>
      </c>
      <c r="G5301" s="2" t="s">
        <v>137</v>
      </c>
      <c r="H5301" s="2" t="s">
        <v>55</v>
      </c>
      <c r="I5301" s="2" t="s">
        <v>71</v>
      </c>
      <c r="J5301" s="2" t="s">
        <v>57</v>
      </c>
      <c r="K5301" s="2" t="s">
        <v>58</v>
      </c>
      <c r="L5301" s="2">
        <v>4</v>
      </c>
    </row>
    <row r="5302" spans="1:12" hidden="1" x14ac:dyDescent="0.25">
      <c r="A5302" s="2">
        <v>1032073747</v>
      </c>
      <c r="B5302" s="2" t="str">
        <f t="shared" si="82"/>
        <v>1032073747</v>
      </c>
      <c r="C5302" s="2" t="s">
        <v>63</v>
      </c>
      <c r="D5302" s="2" t="s">
        <v>59</v>
      </c>
      <c r="E5302" s="2" t="s">
        <v>65</v>
      </c>
      <c r="F5302" s="2" t="s">
        <v>73</v>
      </c>
      <c r="G5302" s="2" t="s">
        <v>74</v>
      </c>
      <c r="H5302" s="2" t="s">
        <v>55</v>
      </c>
      <c r="I5302" s="2" t="s">
        <v>44</v>
      </c>
      <c r="J5302" s="2" t="s">
        <v>57</v>
      </c>
      <c r="K5302" s="2" t="s">
        <v>62</v>
      </c>
      <c r="L5302" s="2">
        <v>3</v>
      </c>
    </row>
    <row r="5303" spans="1:12" hidden="1" x14ac:dyDescent="0.25">
      <c r="A5303" s="2">
        <v>1032102335</v>
      </c>
      <c r="B5303" s="2" t="str">
        <f t="shared" si="82"/>
        <v>1032102335</v>
      </c>
      <c r="C5303" s="2" t="s">
        <v>50</v>
      </c>
      <c r="D5303" s="2" t="s">
        <v>59</v>
      </c>
      <c r="E5303" s="2" t="s">
        <v>65</v>
      </c>
      <c r="F5303" s="2" t="s">
        <v>92</v>
      </c>
      <c r="G5303" s="2" t="s">
        <v>93</v>
      </c>
      <c r="H5303" s="2" t="s">
        <v>95</v>
      </c>
      <c r="I5303" s="2" t="s">
        <v>44</v>
      </c>
      <c r="J5303" s="2" t="s">
        <v>57</v>
      </c>
      <c r="K5303" s="2" t="s">
        <v>62</v>
      </c>
      <c r="L5303" s="2">
        <v>6</v>
      </c>
    </row>
    <row r="5304" spans="1:12" hidden="1" x14ac:dyDescent="0.25">
      <c r="A5304" s="2">
        <v>1032125209</v>
      </c>
      <c r="B5304" s="2" t="str">
        <f t="shared" si="82"/>
        <v>1032125209</v>
      </c>
      <c r="C5304" s="2" t="s">
        <v>68</v>
      </c>
      <c r="D5304" s="2" t="s">
        <v>51</v>
      </c>
      <c r="E5304" s="2" t="s">
        <v>65</v>
      </c>
      <c r="F5304" s="2" t="s">
        <v>60</v>
      </c>
      <c r="G5304" s="2" t="s">
        <v>66</v>
      </c>
      <c r="H5304" s="2" t="s">
        <v>55</v>
      </c>
      <c r="I5304" s="2" t="s">
        <v>44</v>
      </c>
      <c r="J5304" s="2" t="s">
        <v>57</v>
      </c>
      <c r="K5304" s="2" t="s">
        <v>58</v>
      </c>
      <c r="L5304" s="2">
        <v>4</v>
      </c>
    </row>
    <row r="5305" spans="1:12" hidden="1" x14ac:dyDescent="0.25">
      <c r="A5305" s="2">
        <v>1032053412</v>
      </c>
      <c r="B5305" s="2" t="str">
        <f t="shared" si="82"/>
        <v>1032053412</v>
      </c>
      <c r="C5305" s="2" t="s">
        <v>50</v>
      </c>
      <c r="D5305" s="2" t="s">
        <v>59</v>
      </c>
      <c r="E5305" s="2" t="s">
        <v>65</v>
      </c>
      <c r="F5305" s="2" t="s">
        <v>60</v>
      </c>
      <c r="G5305" s="2" t="s">
        <v>66</v>
      </c>
      <c r="H5305" s="2" t="s">
        <v>55</v>
      </c>
      <c r="I5305" s="2" t="s">
        <v>44</v>
      </c>
      <c r="J5305" s="2" t="s">
        <v>57</v>
      </c>
      <c r="K5305" s="2" t="s">
        <v>62</v>
      </c>
      <c r="L5305" s="2">
        <v>5</v>
      </c>
    </row>
    <row r="5306" spans="1:12" hidden="1" x14ac:dyDescent="0.25">
      <c r="A5306" s="2">
        <v>1032142094</v>
      </c>
      <c r="B5306" s="2" t="str">
        <f t="shared" si="82"/>
        <v>1032142094</v>
      </c>
      <c r="C5306" s="2" t="s">
        <v>63</v>
      </c>
      <c r="D5306" s="2" t="s">
        <v>59</v>
      </c>
      <c r="E5306" s="2" t="s">
        <v>65</v>
      </c>
      <c r="F5306" s="2" t="s">
        <v>60</v>
      </c>
      <c r="G5306" s="2" t="s">
        <v>61</v>
      </c>
      <c r="H5306" s="2" t="s">
        <v>55</v>
      </c>
      <c r="I5306" s="2" t="s">
        <v>44</v>
      </c>
      <c r="J5306" s="2" t="s">
        <v>57</v>
      </c>
      <c r="K5306" s="2" t="s">
        <v>62</v>
      </c>
      <c r="L5306" s="2">
        <v>1</v>
      </c>
    </row>
    <row r="5307" spans="1:12" hidden="1" x14ac:dyDescent="0.25">
      <c r="A5307" s="2">
        <v>1032132934</v>
      </c>
      <c r="B5307" s="2" t="str">
        <f t="shared" si="82"/>
        <v>1032132934</v>
      </c>
      <c r="C5307" s="2" t="s">
        <v>63</v>
      </c>
      <c r="D5307" s="2" t="s">
        <v>59</v>
      </c>
      <c r="E5307" s="2" t="s">
        <v>65</v>
      </c>
      <c r="F5307" s="2" t="s">
        <v>92</v>
      </c>
      <c r="G5307" s="2" t="s">
        <v>93</v>
      </c>
      <c r="H5307" s="2" t="s">
        <v>95</v>
      </c>
      <c r="I5307" s="2" t="s">
        <v>71</v>
      </c>
      <c r="J5307" s="2" t="s">
        <v>57</v>
      </c>
      <c r="K5307" s="2" t="s">
        <v>62</v>
      </c>
      <c r="L5307" s="2">
        <v>2</v>
      </c>
    </row>
    <row r="5308" spans="1:12" hidden="1" x14ac:dyDescent="0.25">
      <c r="A5308" s="2">
        <v>1032083059</v>
      </c>
      <c r="B5308" s="2" t="str">
        <f t="shared" si="82"/>
        <v>1032083059</v>
      </c>
      <c r="C5308" s="2" t="s">
        <v>50</v>
      </c>
      <c r="D5308" s="2" t="s">
        <v>59</v>
      </c>
      <c r="E5308" s="2" t="s">
        <v>65</v>
      </c>
      <c r="F5308" s="2" t="s">
        <v>92</v>
      </c>
      <c r="G5308" s="2" t="s">
        <v>93</v>
      </c>
      <c r="H5308" s="2" t="s">
        <v>95</v>
      </c>
      <c r="I5308" s="2" t="s">
        <v>71</v>
      </c>
      <c r="J5308" s="2" t="s">
        <v>57</v>
      </c>
      <c r="K5308" s="2" t="s">
        <v>62</v>
      </c>
      <c r="L5308" s="2">
        <v>5</v>
      </c>
    </row>
    <row r="5309" spans="1:12" hidden="1" x14ac:dyDescent="0.25">
      <c r="A5309" s="2">
        <v>1032134657</v>
      </c>
      <c r="B5309" s="2" t="str">
        <f t="shared" si="82"/>
        <v>1032134657</v>
      </c>
      <c r="C5309" s="2" t="s">
        <v>63</v>
      </c>
      <c r="D5309" s="2" t="s">
        <v>51</v>
      </c>
      <c r="E5309" s="2" t="s">
        <v>65</v>
      </c>
      <c r="F5309" s="2" t="s">
        <v>79</v>
      </c>
      <c r="G5309" s="2" t="s">
        <v>84</v>
      </c>
      <c r="H5309" s="2" t="s">
        <v>55</v>
      </c>
      <c r="I5309" s="2" t="s">
        <v>67</v>
      </c>
      <c r="J5309" s="2" t="s">
        <v>57</v>
      </c>
      <c r="K5309" s="2" t="s">
        <v>62</v>
      </c>
      <c r="L5309" s="2">
        <v>1</v>
      </c>
    </row>
    <row r="5310" spans="1:12" hidden="1" x14ac:dyDescent="0.25">
      <c r="A5310" s="2">
        <v>1032032475</v>
      </c>
      <c r="B5310" s="2" t="str">
        <f t="shared" si="82"/>
        <v>1032032475</v>
      </c>
      <c r="C5310" s="2" t="s">
        <v>50</v>
      </c>
      <c r="D5310" s="2" t="s">
        <v>102</v>
      </c>
      <c r="E5310" s="2" t="s">
        <v>65</v>
      </c>
      <c r="F5310" s="2" t="s">
        <v>100</v>
      </c>
      <c r="G5310" s="2" t="s">
        <v>129</v>
      </c>
      <c r="H5310" s="2" t="s">
        <v>55</v>
      </c>
      <c r="I5310" s="2" t="s">
        <v>44</v>
      </c>
      <c r="J5310" s="2" t="s">
        <v>57</v>
      </c>
      <c r="K5310" s="2" t="s">
        <v>58</v>
      </c>
      <c r="L5310" s="2">
        <v>5</v>
      </c>
    </row>
    <row r="5311" spans="1:12" hidden="1" x14ac:dyDescent="0.25">
      <c r="A5311" s="2">
        <v>1032134187</v>
      </c>
      <c r="B5311" s="2" t="str">
        <f t="shared" si="82"/>
        <v>1032134187</v>
      </c>
      <c r="C5311" s="2" t="s">
        <v>63</v>
      </c>
      <c r="D5311" s="2" t="s">
        <v>102</v>
      </c>
      <c r="E5311" s="2" t="s">
        <v>65</v>
      </c>
      <c r="F5311" s="2" t="s">
        <v>92</v>
      </c>
      <c r="G5311" s="2" t="s">
        <v>93</v>
      </c>
      <c r="H5311" s="2" t="s">
        <v>95</v>
      </c>
      <c r="I5311" s="2" t="s">
        <v>71</v>
      </c>
      <c r="J5311" s="2" t="s">
        <v>57</v>
      </c>
      <c r="K5311" s="2" t="s">
        <v>62</v>
      </c>
      <c r="L5311" s="2">
        <v>1</v>
      </c>
    </row>
    <row r="5312" spans="1:12" hidden="1" x14ac:dyDescent="0.25">
      <c r="A5312" s="2">
        <v>1032154392</v>
      </c>
      <c r="B5312" s="2" t="str">
        <f t="shared" si="82"/>
        <v>1032154392</v>
      </c>
      <c r="C5312" s="2" t="s">
        <v>68</v>
      </c>
      <c r="D5312" s="2" t="s">
        <v>102</v>
      </c>
      <c r="E5312" s="2" t="s">
        <v>65</v>
      </c>
      <c r="F5312" s="2" t="s">
        <v>82</v>
      </c>
      <c r="G5312" s="2" t="s">
        <v>107</v>
      </c>
      <c r="H5312" s="2" t="s">
        <v>55</v>
      </c>
      <c r="I5312" s="2" t="s">
        <v>71</v>
      </c>
      <c r="J5312" s="2" t="s">
        <v>57</v>
      </c>
      <c r="K5312" s="2" t="s">
        <v>62</v>
      </c>
      <c r="L5312" s="2">
        <v>1</v>
      </c>
    </row>
    <row r="5313" spans="1:12" hidden="1" x14ac:dyDescent="0.25">
      <c r="A5313" s="2">
        <v>1032073301</v>
      </c>
      <c r="B5313" s="2" t="str">
        <f t="shared" si="82"/>
        <v>1032073301</v>
      </c>
      <c r="C5313" s="2" t="s">
        <v>50</v>
      </c>
      <c r="D5313" s="2" t="s">
        <v>59</v>
      </c>
      <c r="E5313" s="2" t="s">
        <v>52</v>
      </c>
      <c r="F5313" s="2" t="s">
        <v>92</v>
      </c>
      <c r="G5313" s="2" t="s">
        <v>93</v>
      </c>
      <c r="H5313" s="2" t="s">
        <v>95</v>
      </c>
      <c r="I5313" s="2" t="s">
        <v>44</v>
      </c>
      <c r="J5313" s="2" t="s">
        <v>57</v>
      </c>
      <c r="K5313" s="2" t="s">
        <v>62</v>
      </c>
      <c r="L5313" s="2">
        <v>6</v>
      </c>
    </row>
    <row r="5314" spans="1:12" hidden="1" x14ac:dyDescent="0.25">
      <c r="A5314" s="2">
        <v>1032154792</v>
      </c>
      <c r="B5314" s="2" t="str">
        <f t="shared" si="82"/>
        <v>1032154792</v>
      </c>
      <c r="C5314" s="2" t="s">
        <v>68</v>
      </c>
      <c r="D5314" s="2" t="s">
        <v>102</v>
      </c>
      <c r="E5314" s="2" t="s">
        <v>52</v>
      </c>
      <c r="F5314" s="2" t="s">
        <v>112</v>
      </c>
      <c r="G5314" s="2" t="s">
        <v>180</v>
      </c>
      <c r="H5314" s="2" t="s">
        <v>55</v>
      </c>
      <c r="I5314" s="2" t="s">
        <v>71</v>
      </c>
      <c r="J5314" s="2" t="s">
        <v>57</v>
      </c>
      <c r="K5314" s="2" t="s">
        <v>62</v>
      </c>
      <c r="L5314" s="2">
        <v>1</v>
      </c>
    </row>
    <row r="5315" spans="1:12" hidden="1" x14ac:dyDescent="0.25">
      <c r="A5315" s="2">
        <v>1032146517</v>
      </c>
      <c r="B5315" s="2" t="str">
        <f t="shared" ref="B5315:B5378" si="83">TEXT(A5315,0)</f>
        <v>1032146517</v>
      </c>
      <c r="C5315" s="2" t="s">
        <v>68</v>
      </c>
      <c r="D5315" s="2" t="s">
        <v>59</v>
      </c>
      <c r="E5315" s="2" t="s">
        <v>52</v>
      </c>
      <c r="F5315" s="2" t="s">
        <v>60</v>
      </c>
      <c r="G5315" s="2" t="s">
        <v>61</v>
      </c>
      <c r="H5315" s="2" t="s">
        <v>55</v>
      </c>
      <c r="I5315" s="2" t="s">
        <v>44</v>
      </c>
      <c r="J5315" s="2" t="s">
        <v>57</v>
      </c>
      <c r="K5315" s="2" t="s">
        <v>62</v>
      </c>
      <c r="L5315" s="2">
        <v>2</v>
      </c>
    </row>
    <row r="5316" spans="1:12" hidden="1" x14ac:dyDescent="0.25">
      <c r="A5316" s="2">
        <v>1032131767</v>
      </c>
      <c r="B5316" s="2" t="str">
        <f t="shared" si="83"/>
        <v>1032131767</v>
      </c>
      <c r="C5316" s="2" t="s">
        <v>68</v>
      </c>
      <c r="D5316" s="2" t="s">
        <v>59</v>
      </c>
      <c r="E5316" s="2" t="s">
        <v>52</v>
      </c>
      <c r="F5316" s="2" t="s">
        <v>75</v>
      </c>
      <c r="G5316" s="2" t="s">
        <v>76</v>
      </c>
      <c r="H5316" s="2" t="s">
        <v>55</v>
      </c>
      <c r="I5316" s="2" t="s">
        <v>44</v>
      </c>
      <c r="J5316" s="2" t="s">
        <v>57</v>
      </c>
      <c r="K5316" s="2" t="s">
        <v>62</v>
      </c>
      <c r="L5316" s="2">
        <v>3</v>
      </c>
    </row>
    <row r="5317" spans="1:12" hidden="1" x14ac:dyDescent="0.25">
      <c r="A5317" s="2">
        <v>1032040027</v>
      </c>
      <c r="B5317" s="2" t="str">
        <f t="shared" si="83"/>
        <v>1032040027</v>
      </c>
      <c r="C5317" s="2" t="s">
        <v>50</v>
      </c>
      <c r="D5317" s="2" t="s">
        <v>59</v>
      </c>
      <c r="E5317" s="2" t="s">
        <v>52</v>
      </c>
      <c r="F5317" s="2" t="s">
        <v>88</v>
      </c>
      <c r="G5317" s="2" t="s">
        <v>181</v>
      </c>
      <c r="H5317" s="2" t="s">
        <v>55</v>
      </c>
      <c r="I5317" s="2" t="s">
        <v>71</v>
      </c>
      <c r="J5317" s="2" t="s">
        <v>57</v>
      </c>
      <c r="K5317" s="2" t="s">
        <v>58</v>
      </c>
      <c r="L5317" s="2">
        <v>4</v>
      </c>
    </row>
    <row r="5318" spans="1:12" hidden="1" x14ac:dyDescent="0.25">
      <c r="A5318" s="2">
        <v>1032146236</v>
      </c>
      <c r="B5318" s="2" t="str">
        <f t="shared" si="83"/>
        <v>1032146236</v>
      </c>
      <c r="C5318" s="2" t="s">
        <v>68</v>
      </c>
      <c r="D5318" s="2" t="s">
        <v>59</v>
      </c>
      <c r="E5318" s="2" t="s">
        <v>52</v>
      </c>
      <c r="F5318" s="2" t="s">
        <v>100</v>
      </c>
      <c r="G5318" s="2" t="s">
        <v>124</v>
      </c>
      <c r="H5318" s="2" t="s">
        <v>95</v>
      </c>
      <c r="I5318" s="2" t="s">
        <v>71</v>
      </c>
      <c r="J5318" s="2" t="s">
        <v>103</v>
      </c>
      <c r="K5318" s="2" t="s">
        <v>62</v>
      </c>
      <c r="L5318" s="2">
        <v>2</v>
      </c>
    </row>
    <row r="5319" spans="1:12" hidden="1" x14ac:dyDescent="0.25">
      <c r="A5319" s="2">
        <v>1032061596</v>
      </c>
      <c r="B5319" s="2" t="str">
        <f t="shared" si="83"/>
        <v>1032061596</v>
      </c>
      <c r="C5319" s="2" t="s">
        <v>50</v>
      </c>
      <c r="D5319" s="2" t="s">
        <v>59</v>
      </c>
      <c r="E5319" s="2" t="s">
        <v>52</v>
      </c>
      <c r="F5319" s="2" t="s">
        <v>60</v>
      </c>
      <c r="G5319" s="2" t="s">
        <v>94</v>
      </c>
      <c r="H5319" s="2" t="s">
        <v>55</v>
      </c>
      <c r="I5319" s="2" t="s">
        <v>44</v>
      </c>
      <c r="J5319" s="2" t="s">
        <v>57</v>
      </c>
      <c r="K5319" s="2" t="s">
        <v>58</v>
      </c>
      <c r="L5319" s="2">
        <v>5</v>
      </c>
    </row>
    <row r="5320" spans="1:12" hidden="1" x14ac:dyDescent="0.25">
      <c r="A5320" s="2">
        <v>1032091501</v>
      </c>
      <c r="B5320" s="2" t="str">
        <f t="shared" si="83"/>
        <v>1032091501</v>
      </c>
      <c r="C5320" s="2" t="s">
        <v>50</v>
      </c>
      <c r="D5320" s="2" t="s">
        <v>59</v>
      </c>
      <c r="E5320" s="2" t="s">
        <v>52</v>
      </c>
      <c r="F5320" s="2" t="s">
        <v>82</v>
      </c>
      <c r="G5320" s="2" t="s">
        <v>113</v>
      </c>
      <c r="H5320" s="2" t="s">
        <v>55</v>
      </c>
      <c r="I5320" s="2" t="s">
        <v>56</v>
      </c>
      <c r="J5320" s="2" t="s">
        <v>57</v>
      </c>
      <c r="K5320" s="2" t="s">
        <v>58</v>
      </c>
      <c r="L5320" s="2">
        <v>2</v>
      </c>
    </row>
    <row r="5321" spans="1:12" hidden="1" x14ac:dyDescent="0.25">
      <c r="A5321" s="2">
        <v>1032104360</v>
      </c>
      <c r="B5321" s="2" t="str">
        <f t="shared" si="83"/>
        <v>1032104360</v>
      </c>
      <c r="C5321" s="2" t="s">
        <v>68</v>
      </c>
      <c r="D5321" s="2" t="s">
        <v>85</v>
      </c>
      <c r="E5321" s="2" t="s">
        <v>52</v>
      </c>
      <c r="F5321" s="2" t="s">
        <v>60</v>
      </c>
      <c r="G5321" s="2" t="s">
        <v>61</v>
      </c>
      <c r="H5321" s="2" t="s">
        <v>55</v>
      </c>
      <c r="I5321" s="2" t="s">
        <v>44</v>
      </c>
      <c r="J5321" s="2" t="s">
        <v>57</v>
      </c>
      <c r="K5321" s="2" t="s">
        <v>62</v>
      </c>
      <c r="L5321" s="2">
        <v>5</v>
      </c>
    </row>
    <row r="5322" spans="1:12" hidden="1" x14ac:dyDescent="0.25">
      <c r="A5322" s="2">
        <v>1032060137</v>
      </c>
      <c r="B5322" s="2" t="str">
        <f t="shared" si="83"/>
        <v>1032060137</v>
      </c>
      <c r="C5322" s="2" t="s">
        <v>50</v>
      </c>
      <c r="D5322" s="2" t="s">
        <v>59</v>
      </c>
      <c r="E5322" s="2" t="s">
        <v>52</v>
      </c>
      <c r="F5322" s="2" t="s">
        <v>100</v>
      </c>
      <c r="G5322" s="2" t="s">
        <v>147</v>
      </c>
      <c r="H5322" s="2" t="s">
        <v>55</v>
      </c>
      <c r="I5322" s="2" t="s">
        <v>56</v>
      </c>
      <c r="J5322" s="2" t="s">
        <v>57</v>
      </c>
      <c r="K5322" s="2" t="s">
        <v>58</v>
      </c>
      <c r="L5322" s="2">
        <v>2</v>
      </c>
    </row>
    <row r="5323" spans="1:12" hidden="1" x14ac:dyDescent="0.25">
      <c r="A5323" s="2">
        <v>1032141437</v>
      </c>
      <c r="B5323" s="2" t="str">
        <f t="shared" si="83"/>
        <v>1032141437</v>
      </c>
      <c r="C5323" s="2" t="s">
        <v>68</v>
      </c>
      <c r="D5323" s="2" t="s">
        <v>59</v>
      </c>
      <c r="E5323" s="2" t="s">
        <v>52</v>
      </c>
      <c r="F5323" s="2" t="s">
        <v>60</v>
      </c>
      <c r="G5323" s="2" t="s">
        <v>61</v>
      </c>
      <c r="H5323" s="2" t="s">
        <v>55</v>
      </c>
      <c r="I5323" s="2" t="s">
        <v>44</v>
      </c>
      <c r="J5323" s="2" t="s">
        <v>57</v>
      </c>
      <c r="K5323" s="2" t="s">
        <v>62</v>
      </c>
      <c r="L5323" s="2">
        <v>2</v>
      </c>
    </row>
    <row r="5324" spans="1:12" hidden="1" x14ac:dyDescent="0.25">
      <c r="A5324" s="2">
        <v>1032052723</v>
      </c>
      <c r="B5324" s="2" t="str">
        <f t="shared" si="83"/>
        <v>1032052723</v>
      </c>
      <c r="C5324" s="2" t="s">
        <v>63</v>
      </c>
      <c r="D5324" s="2" t="s">
        <v>59</v>
      </c>
      <c r="E5324" s="2" t="s">
        <v>52</v>
      </c>
      <c r="F5324" s="2" t="s">
        <v>100</v>
      </c>
      <c r="G5324" s="2" t="s">
        <v>147</v>
      </c>
      <c r="H5324" s="2" t="s">
        <v>55</v>
      </c>
      <c r="I5324" s="2" t="s">
        <v>56</v>
      </c>
      <c r="J5324" s="2" t="s">
        <v>57</v>
      </c>
      <c r="K5324" s="2" t="s">
        <v>58</v>
      </c>
      <c r="L5324" s="2">
        <v>2</v>
      </c>
    </row>
    <row r="5325" spans="1:12" hidden="1" x14ac:dyDescent="0.25">
      <c r="A5325" s="2">
        <v>1032020692</v>
      </c>
      <c r="B5325" s="2" t="str">
        <f t="shared" si="83"/>
        <v>1032020692</v>
      </c>
      <c r="C5325" s="2" t="s">
        <v>50</v>
      </c>
      <c r="D5325" s="2" t="s">
        <v>59</v>
      </c>
      <c r="E5325" s="2" t="s">
        <v>52</v>
      </c>
      <c r="F5325" s="2" t="s">
        <v>79</v>
      </c>
      <c r="G5325" s="2" t="s">
        <v>96</v>
      </c>
      <c r="H5325" s="2" t="s">
        <v>55</v>
      </c>
      <c r="I5325" s="2" t="s">
        <v>56</v>
      </c>
      <c r="J5325" s="2" t="s">
        <v>57</v>
      </c>
      <c r="K5325" s="2" t="s">
        <v>58</v>
      </c>
      <c r="L5325" s="2">
        <v>2</v>
      </c>
    </row>
    <row r="5326" spans="1:12" hidden="1" x14ac:dyDescent="0.25">
      <c r="A5326" s="2">
        <v>1032133546</v>
      </c>
      <c r="B5326" s="2" t="str">
        <f t="shared" si="83"/>
        <v>1032133546</v>
      </c>
      <c r="C5326" s="2" t="s">
        <v>68</v>
      </c>
      <c r="D5326" s="2" t="s">
        <v>59</v>
      </c>
      <c r="E5326" s="2" t="s">
        <v>52</v>
      </c>
      <c r="F5326" s="2" t="s">
        <v>60</v>
      </c>
      <c r="G5326" s="2" t="s">
        <v>61</v>
      </c>
      <c r="H5326" s="2" t="s">
        <v>55</v>
      </c>
      <c r="I5326" s="2" t="s">
        <v>44</v>
      </c>
      <c r="J5326" s="2" t="s">
        <v>57</v>
      </c>
      <c r="K5326" s="2" t="s">
        <v>62</v>
      </c>
      <c r="L5326" s="2">
        <v>4</v>
      </c>
    </row>
    <row r="5327" spans="1:12" hidden="1" x14ac:dyDescent="0.25">
      <c r="A5327" s="2">
        <v>1030980262</v>
      </c>
      <c r="B5327" s="2" t="str">
        <f t="shared" si="83"/>
        <v>1030980262</v>
      </c>
      <c r="C5327" s="2" t="s">
        <v>50</v>
      </c>
      <c r="D5327" s="2" t="s">
        <v>59</v>
      </c>
      <c r="E5327" s="2" t="s">
        <v>52</v>
      </c>
      <c r="F5327" s="2" t="s">
        <v>88</v>
      </c>
      <c r="G5327" s="2" t="s">
        <v>296</v>
      </c>
      <c r="H5327" s="2" t="s">
        <v>55</v>
      </c>
      <c r="I5327" s="2" t="s">
        <v>56</v>
      </c>
      <c r="J5327" s="2" t="s">
        <v>57</v>
      </c>
      <c r="K5327" s="2" t="s">
        <v>58</v>
      </c>
      <c r="L5327" s="2">
        <v>2</v>
      </c>
    </row>
    <row r="5328" spans="1:12" hidden="1" x14ac:dyDescent="0.25">
      <c r="A5328" s="2">
        <v>1032013084</v>
      </c>
      <c r="B5328" s="2" t="str">
        <f t="shared" si="83"/>
        <v>1032013084</v>
      </c>
      <c r="C5328" s="2" t="s">
        <v>50</v>
      </c>
      <c r="D5328" s="2" t="s">
        <v>59</v>
      </c>
      <c r="E5328" s="2" t="s">
        <v>52</v>
      </c>
      <c r="F5328" s="2" t="s">
        <v>112</v>
      </c>
      <c r="G5328" s="2" t="s">
        <v>101</v>
      </c>
      <c r="H5328" s="2" t="s">
        <v>70</v>
      </c>
      <c r="I5328" s="2" t="s">
        <v>56</v>
      </c>
      <c r="J5328" s="2" t="s">
        <v>57</v>
      </c>
      <c r="K5328" s="2" t="s">
        <v>62</v>
      </c>
      <c r="L5328" s="2">
        <v>2</v>
      </c>
    </row>
    <row r="5329" spans="1:12" hidden="1" x14ac:dyDescent="0.25">
      <c r="A5329" s="2">
        <v>1032123211</v>
      </c>
      <c r="B5329" s="2" t="str">
        <f t="shared" si="83"/>
        <v>1032123211</v>
      </c>
      <c r="C5329" s="2" t="s">
        <v>68</v>
      </c>
      <c r="D5329" s="2" t="s">
        <v>59</v>
      </c>
      <c r="E5329" s="2" t="s">
        <v>52</v>
      </c>
      <c r="F5329" s="2" t="s">
        <v>60</v>
      </c>
      <c r="G5329" s="2" t="s">
        <v>61</v>
      </c>
      <c r="H5329" s="2" t="s">
        <v>55</v>
      </c>
      <c r="I5329" s="2" t="s">
        <v>44</v>
      </c>
      <c r="J5329" s="2" t="s">
        <v>57</v>
      </c>
      <c r="K5329" s="2" t="s">
        <v>62</v>
      </c>
      <c r="L5329" s="2">
        <v>6</v>
      </c>
    </row>
    <row r="5330" spans="1:12" hidden="1" x14ac:dyDescent="0.25">
      <c r="A5330" s="2">
        <v>1032144304</v>
      </c>
      <c r="B5330" s="2" t="str">
        <f t="shared" si="83"/>
        <v>1032144304</v>
      </c>
      <c r="C5330" s="2" t="s">
        <v>68</v>
      </c>
      <c r="D5330" s="2" t="s">
        <v>145</v>
      </c>
      <c r="E5330" s="2" t="s">
        <v>52</v>
      </c>
      <c r="F5330" s="2" t="s">
        <v>100</v>
      </c>
      <c r="G5330" s="2" t="s">
        <v>124</v>
      </c>
      <c r="H5330" s="2" t="s">
        <v>55</v>
      </c>
      <c r="I5330" s="2" t="s">
        <v>71</v>
      </c>
      <c r="J5330" s="2" t="s">
        <v>57</v>
      </c>
      <c r="K5330" s="2" t="s">
        <v>62</v>
      </c>
      <c r="L5330" s="2">
        <v>2</v>
      </c>
    </row>
    <row r="5331" spans="1:12" hidden="1" x14ac:dyDescent="0.25">
      <c r="A5331" s="2">
        <v>1032115963</v>
      </c>
      <c r="B5331" s="2" t="str">
        <f t="shared" si="83"/>
        <v>1032115963</v>
      </c>
      <c r="C5331" s="2" t="s">
        <v>50</v>
      </c>
      <c r="D5331" s="2" t="s">
        <v>51</v>
      </c>
      <c r="E5331" s="2" t="s">
        <v>52</v>
      </c>
      <c r="F5331" s="2" t="s">
        <v>53</v>
      </c>
      <c r="G5331" s="2" t="s">
        <v>69</v>
      </c>
      <c r="H5331" s="2" t="s">
        <v>55</v>
      </c>
      <c r="I5331" s="2" t="s">
        <v>71</v>
      </c>
      <c r="J5331" s="2" t="s">
        <v>57</v>
      </c>
      <c r="K5331" s="2" t="s">
        <v>58</v>
      </c>
      <c r="L5331" s="2">
        <v>4</v>
      </c>
    </row>
    <row r="5332" spans="1:12" hidden="1" x14ac:dyDescent="0.25">
      <c r="A5332" s="2">
        <v>1032050884</v>
      </c>
      <c r="B5332" s="2" t="str">
        <f t="shared" si="83"/>
        <v>1032050884</v>
      </c>
      <c r="C5332" s="2" t="s">
        <v>50</v>
      </c>
      <c r="D5332" s="2" t="s">
        <v>59</v>
      </c>
      <c r="E5332" s="2" t="s">
        <v>52</v>
      </c>
      <c r="F5332" s="2" t="s">
        <v>79</v>
      </c>
      <c r="G5332" s="2" t="s">
        <v>90</v>
      </c>
      <c r="H5332" s="2" t="s">
        <v>55</v>
      </c>
      <c r="I5332" s="2" t="s">
        <v>56</v>
      </c>
      <c r="J5332" s="2" t="s">
        <v>57</v>
      </c>
      <c r="K5332" s="2" t="s">
        <v>62</v>
      </c>
      <c r="L5332" s="2">
        <v>2</v>
      </c>
    </row>
    <row r="5333" spans="1:12" hidden="1" x14ac:dyDescent="0.25">
      <c r="A5333" s="2">
        <v>1032082151</v>
      </c>
      <c r="B5333" s="2" t="str">
        <f t="shared" si="83"/>
        <v>1032082151</v>
      </c>
      <c r="C5333" s="2" t="s">
        <v>50</v>
      </c>
      <c r="D5333" s="2" t="s">
        <v>59</v>
      </c>
      <c r="E5333" s="2" t="s">
        <v>52</v>
      </c>
      <c r="F5333" s="2" t="s">
        <v>100</v>
      </c>
      <c r="G5333" s="2" t="s">
        <v>114</v>
      </c>
      <c r="H5333" s="2" t="s">
        <v>55</v>
      </c>
      <c r="I5333" s="2" t="s">
        <v>56</v>
      </c>
      <c r="J5333" s="2" t="s">
        <v>57</v>
      </c>
      <c r="K5333" s="2" t="s">
        <v>58</v>
      </c>
      <c r="L5333" s="2">
        <v>2</v>
      </c>
    </row>
    <row r="5334" spans="1:12" hidden="1" x14ac:dyDescent="0.25">
      <c r="A5334" s="2">
        <v>1032112530</v>
      </c>
      <c r="B5334" s="2" t="str">
        <f t="shared" si="83"/>
        <v>1032112530</v>
      </c>
      <c r="C5334" s="2" t="s">
        <v>63</v>
      </c>
      <c r="D5334" s="2" t="s">
        <v>59</v>
      </c>
      <c r="E5334" s="2" t="s">
        <v>52</v>
      </c>
      <c r="F5334" s="2" t="s">
        <v>60</v>
      </c>
      <c r="G5334" s="2" t="s">
        <v>61</v>
      </c>
      <c r="H5334" s="2" t="s">
        <v>55</v>
      </c>
      <c r="I5334" s="2" t="s">
        <v>44</v>
      </c>
      <c r="J5334" s="2" t="s">
        <v>57</v>
      </c>
      <c r="K5334" s="2" t="s">
        <v>62</v>
      </c>
      <c r="L5334" s="2">
        <v>1</v>
      </c>
    </row>
    <row r="5335" spans="1:12" hidden="1" x14ac:dyDescent="0.25">
      <c r="A5335" s="2">
        <v>1032033031</v>
      </c>
      <c r="B5335" s="2" t="str">
        <f t="shared" si="83"/>
        <v>1032033031</v>
      </c>
      <c r="C5335" s="2" t="s">
        <v>50</v>
      </c>
      <c r="D5335" s="2" t="s">
        <v>59</v>
      </c>
      <c r="E5335" s="2" t="s">
        <v>52</v>
      </c>
      <c r="F5335" s="2" t="s">
        <v>82</v>
      </c>
      <c r="G5335" s="2" t="s">
        <v>113</v>
      </c>
      <c r="H5335" s="2" t="s">
        <v>55</v>
      </c>
      <c r="I5335" s="2" t="s">
        <v>44</v>
      </c>
      <c r="J5335" s="2" t="s">
        <v>57</v>
      </c>
      <c r="K5335" s="2" t="s">
        <v>58</v>
      </c>
      <c r="L5335" s="2">
        <v>5</v>
      </c>
    </row>
    <row r="5336" spans="1:12" hidden="1" x14ac:dyDescent="0.25">
      <c r="A5336" s="2">
        <v>1032032029</v>
      </c>
      <c r="B5336" s="2" t="str">
        <f t="shared" si="83"/>
        <v>1032032029</v>
      </c>
      <c r="C5336" s="2" t="s">
        <v>50</v>
      </c>
      <c r="D5336" s="2" t="s">
        <v>59</v>
      </c>
      <c r="E5336" s="2" t="s">
        <v>52</v>
      </c>
      <c r="F5336" s="2" t="s">
        <v>88</v>
      </c>
      <c r="G5336" s="2" t="s">
        <v>185</v>
      </c>
      <c r="H5336" s="2" t="s">
        <v>70</v>
      </c>
      <c r="I5336" s="2" t="s">
        <v>44</v>
      </c>
      <c r="J5336" s="2" t="s">
        <v>57</v>
      </c>
      <c r="K5336" s="2" t="s">
        <v>62</v>
      </c>
      <c r="L5336" s="2">
        <v>6</v>
      </c>
    </row>
    <row r="5337" spans="1:12" hidden="1" x14ac:dyDescent="0.25">
      <c r="A5337" s="2">
        <v>1032040241</v>
      </c>
      <c r="B5337" s="2" t="str">
        <f t="shared" si="83"/>
        <v>1032040241</v>
      </c>
      <c r="C5337" s="2" t="s">
        <v>63</v>
      </c>
      <c r="D5337" s="2" t="s">
        <v>59</v>
      </c>
      <c r="E5337" s="2" t="s">
        <v>52</v>
      </c>
      <c r="F5337" s="2" t="s">
        <v>79</v>
      </c>
      <c r="G5337" s="2" t="s">
        <v>90</v>
      </c>
      <c r="H5337" s="2" t="s">
        <v>55</v>
      </c>
      <c r="I5337" s="2" t="s">
        <v>71</v>
      </c>
      <c r="J5337" s="2" t="s">
        <v>57</v>
      </c>
      <c r="K5337" s="2" t="s">
        <v>58</v>
      </c>
      <c r="L5337" s="2">
        <v>1</v>
      </c>
    </row>
    <row r="5338" spans="1:12" hidden="1" x14ac:dyDescent="0.25">
      <c r="A5338" s="2">
        <v>1032124839</v>
      </c>
      <c r="B5338" s="2" t="str">
        <f t="shared" si="83"/>
        <v>1032124839</v>
      </c>
      <c r="C5338" s="2" t="s">
        <v>63</v>
      </c>
      <c r="D5338" s="2" t="s">
        <v>102</v>
      </c>
      <c r="E5338" s="2" t="s">
        <v>65</v>
      </c>
      <c r="F5338" s="2" t="s">
        <v>79</v>
      </c>
      <c r="G5338" s="2" t="s">
        <v>117</v>
      </c>
      <c r="H5338" s="2" t="s">
        <v>55</v>
      </c>
      <c r="I5338" s="2" t="s">
        <v>71</v>
      </c>
      <c r="J5338" s="2" t="s">
        <v>57</v>
      </c>
      <c r="K5338" s="2" t="s">
        <v>62</v>
      </c>
      <c r="L5338" s="2">
        <v>1</v>
      </c>
    </row>
    <row r="5339" spans="1:12" hidden="1" x14ac:dyDescent="0.25">
      <c r="A5339" s="2">
        <v>1032084194</v>
      </c>
      <c r="B5339" s="2" t="str">
        <f t="shared" si="83"/>
        <v>1032084194</v>
      </c>
      <c r="C5339" s="2" t="s">
        <v>50</v>
      </c>
      <c r="D5339" s="2" t="s">
        <v>102</v>
      </c>
      <c r="E5339" s="2" t="s">
        <v>65</v>
      </c>
      <c r="F5339" s="2" t="s">
        <v>92</v>
      </c>
      <c r="G5339" s="2" t="s">
        <v>93</v>
      </c>
      <c r="H5339" s="2" t="s">
        <v>95</v>
      </c>
      <c r="I5339" s="2" t="s">
        <v>71</v>
      </c>
      <c r="J5339" s="2" t="s">
        <v>57</v>
      </c>
      <c r="K5339" s="2" t="s">
        <v>62</v>
      </c>
      <c r="L5339" s="2">
        <v>5</v>
      </c>
    </row>
    <row r="5340" spans="1:12" hidden="1" x14ac:dyDescent="0.25">
      <c r="A5340" s="2">
        <v>1032010649</v>
      </c>
      <c r="B5340" s="2" t="str">
        <f t="shared" si="83"/>
        <v>1032010649</v>
      </c>
      <c r="C5340" s="2" t="s">
        <v>50</v>
      </c>
      <c r="D5340" s="2" t="s">
        <v>59</v>
      </c>
      <c r="E5340" s="2" t="s">
        <v>52</v>
      </c>
      <c r="F5340" s="2" t="s">
        <v>60</v>
      </c>
      <c r="G5340" s="2" t="s">
        <v>61</v>
      </c>
      <c r="H5340" s="2" t="s">
        <v>55</v>
      </c>
      <c r="I5340" s="2" t="s">
        <v>44</v>
      </c>
      <c r="J5340" s="2" t="s">
        <v>57</v>
      </c>
      <c r="K5340" s="2" t="s">
        <v>58</v>
      </c>
      <c r="L5340" s="2">
        <v>6</v>
      </c>
    </row>
    <row r="5341" spans="1:12" hidden="1" x14ac:dyDescent="0.25">
      <c r="A5341" s="2">
        <v>1032071512</v>
      </c>
      <c r="B5341" s="2" t="str">
        <f t="shared" si="83"/>
        <v>1032071512</v>
      </c>
      <c r="C5341" s="2" t="s">
        <v>50</v>
      </c>
      <c r="D5341" s="2" t="s">
        <v>59</v>
      </c>
      <c r="E5341" s="2" t="s">
        <v>65</v>
      </c>
      <c r="F5341" s="2" t="s">
        <v>60</v>
      </c>
      <c r="G5341" s="2" t="s">
        <v>61</v>
      </c>
      <c r="H5341" s="2" t="s">
        <v>55</v>
      </c>
      <c r="I5341" s="2" t="s">
        <v>44</v>
      </c>
      <c r="J5341" s="2" t="s">
        <v>57</v>
      </c>
      <c r="K5341" s="2" t="s">
        <v>62</v>
      </c>
      <c r="L5341" s="2">
        <v>6</v>
      </c>
    </row>
    <row r="5342" spans="1:12" hidden="1" x14ac:dyDescent="0.25">
      <c r="A5342" s="2">
        <v>1032131748</v>
      </c>
      <c r="B5342" s="2" t="str">
        <f t="shared" si="83"/>
        <v>1032131748</v>
      </c>
      <c r="C5342" s="2" t="s">
        <v>68</v>
      </c>
      <c r="D5342" s="2" t="s">
        <v>59</v>
      </c>
      <c r="E5342" s="2" t="s">
        <v>52</v>
      </c>
      <c r="F5342" s="2" t="s">
        <v>98</v>
      </c>
      <c r="G5342" s="2" t="s">
        <v>99</v>
      </c>
      <c r="H5342" s="2" t="s">
        <v>55</v>
      </c>
      <c r="I5342" s="2" t="s">
        <v>71</v>
      </c>
      <c r="J5342" s="2" t="s">
        <v>57</v>
      </c>
      <c r="K5342" s="2" t="s">
        <v>62</v>
      </c>
      <c r="L5342" s="2">
        <v>3</v>
      </c>
    </row>
    <row r="5343" spans="1:12" hidden="1" x14ac:dyDescent="0.25">
      <c r="A5343" s="2">
        <v>1032144335</v>
      </c>
      <c r="B5343" s="2" t="str">
        <f t="shared" si="83"/>
        <v>1032144335</v>
      </c>
      <c r="C5343" s="2" t="s">
        <v>68</v>
      </c>
      <c r="D5343" s="2" t="s">
        <v>102</v>
      </c>
      <c r="E5343" s="2" t="s">
        <v>65</v>
      </c>
      <c r="F5343" s="2" t="s">
        <v>88</v>
      </c>
      <c r="G5343" s="2" t="s">
        <v>128</v>
      </c>
      <c r="H5343" s="2" t="s">
        <v>55</v>
      </c>
      <c r="I5343" s="2" t="s">
        <v>71</v>
      </c>
      <c r="J5343" s="2" t="s">
        <v>57</v>
      </c>
      <c r="K5343" s="2" t="s">
        <v>62</v>
      </c>
      <c r="L5343" s="2">
        <v>2</v>
      </c>
    </row>
    <row r="5344" spans="1:12" hidden="1" x14ac:dyDescent="0.25">
      <c r="A5344" s="2">
        <v>1032124320</v>
      </c>
      <c r="B5344" s="2" t="str">
        <f t="shared" si="83"/>
        <v>1032124320</v>
      </c>
      <c r="C5344" s="2" t="s">
        <v>68</v>
      </c>
      <c r="D5344" s="2" t="s">
        <v>102</v>
      </c>
      <c r="E5344" s="2" t="s">
        <v>65</v>
      </c>
      <c r="F5344" s="2" t="s">
        <v>92</v>
      </c>
      <c r="G5344" s="2" t="s">
        <v>93</v>
      </c>
      <c r="H5344" s="2" t="s">
        <v>70</v>
      </c>
      <c r="I5344" s="2" t="s">
        <v>71</v>
      </c>
      <c r="J5344" s="2" t="s">
        <v>57</v>
      </c>
      <c r="K5344" s="2" t="s">
        <v>62</v>
      </c>
      <c r="L5344" s="2">
        <v>3</v>
      </c>
    </row>
    <row r="5345" spans="1:12" hidden="1" x14ac:dyDescent="0.25">
      <c r="A5345" s="2">
        <v>1032130637</v>
      </c>
      <c r="B5345" s="2" t="str">
        <f t="shared" si="83"/>
        <v>1032130637</v>
      </c>
      <c r="C5345" s="2" t="s">
        <v>68</v>
      </c>
      <c r="D5345" s="2" t="s">
        <v>59</v>
      </c>
      <c r="E5345" s="2" t="s">
        <v>52</v>
      </c>
      <c r="F5345" s="2" t="s">
        <v>82</v>
      </c>
      <c r="G5345" s="2" t="s">
        <v>203</v>
      </c>
      <c r="H5345" s="2" t="s">
        <v>55</v>
      </c>
      <c r="I5345" s="2" t="s">
        <v>71</v>
      </c>
      <c r="J5345" s="2" t="s">
        <v>57</v>
      </c>
      <c r="K5345" s="2" t="s">
        <v>58</v>
      </c>
      <c r="L5345" s="2">
        <v>3</v>
      </c>
    </row>
    <row r="5346" spans="1:12" hidden="1" x14ac:dyDescent="0.25">
      <c r="A5346" s="2">
        <v>1032094097</v>
      </c>
      <c r="B5346" s="2" t="str">
        <f t="shared" si="83"/>
        <v>1032094097</v>
      </c>
      <c r="C5346" s="2" t="s">
        <v>63</v>
      </c>
      <c r="D5346" s="2" t="s">
        <v>85</v>
      </c>
      <c r="E5346" s="2" t="s">
        <v>65</v>
      </c>
      <c r="F5346" s="2" t="s">
        <v>79</v>
      </c>
      <c r="G5346" s="2" t="s">
        <v>130</v>
      </c>
      <c r="H5346" s="2" t="s">
        <v>55</v>
      </c>
      <c r="I5346" s="2" t="s">
        <v>67</v>
      </c>
      <c r="J5346" s="2" t="s">
        <v>57</v>
      </c>
      <c r="K5346" s="2" t="s">
        <v>62</v>
      </c>
      <c r="L5346" s="2">
        <v>1</v>
      </c>
    </row>
    <row r="5347" spans="1:12" hidden="1" x14ac:dyDescent="0.25">
      <c r="A5347" s="2">
        <v>1032104346</v>
      </c>
      <c r="B5347" s="2" t="str">
        <f t="shared" si="83"/>
        <v>1032104346</v>
      </c>
      <c r="C5347" s="2" t="s">
        <v>50</v>
      </c>
      <c r="D5347" s="2" t="s">
        <v>190</v>
      </c>
      <c r="E5347" s="2" t="s">
        <v>52</v>
      </c>
      <c r="F5347" s="2" t="s">
        <v>60</v>
      </c>
      <c r="G5347" s="2" t="s">
        <v>61</v>
      </c>
      <c r="H5347" s="2" t="s">
        <v>55</v>
      </c>
      <c r="I5347" s="2" t="s">
        <v>44</v>
      </c>
      <c r="J5347" s="2" t="s">
        <v>57</v>
      </c>
      <c r="K5347" s="2" t="s">
        <v>62</v>
      </c>
      <c r="L5347" s="2">
        <v>6</v>
      </c>
    </row>
    <row r="5348" spans="1:12" hidden="1" x14ac:dyDescent="0.25">
      <c r="A5348" s="2">
        <v>1030980280</v>
      </c>
      <c r="B5348" s="2" t="str">
        <f t="shared" si="83"/>
        <v>1030980280</v>
      </c>
      <c r="C5348" s="2" t="s">
        <v>63</v>
      </c>
      <c r="D5348" s="2" t="s">
        <v>59</v>
      </c>
      <c r="E5348" s="2" t="s">
        <v>52</v>
      </c>
      <c r="F5348" s="2" t="s">
        <v>88</v>
      </c>
      <c r="G5348" s="2" t="s">
        <v>115</v>
      </c>
      <c r="H5348" s="2" t="s">
        <v>55</v>
      </c>
      <c r="I5348" s="2" t="s">
        <v>56</v>
      </c>
      <c r="J5348" s="2" t="s">
        <v>57</v>
      </c>
      <c r="K5348" s="2" t="s">
        <v>58</v>
      </c>
      <c r="L5348" s="2">
        <v>1</v>
      </c>
    </row>
    <row r="5349" spans="1:12" hidden="1" x14ac:dyDescent="0.25">
      <c r="A5349" s="2">
        <v>1030990280</v>
      </c>
      <c r="B5349" s="2" t="str">
        <f t="shared" si="83"/>
        <v>1030990280</v>
      </c>
      <c r="C5349" s="2" t="s">
        <v>50</v>
      </c>
      <c r="D5349" s="2" t="s">
        <v>59</v>
      </c>
      <c r="E5349" s="2" t="s">
        <v>52</v>
      </c>
      <c r="F5349" s="2" t="s">
        <v>88</v>
      </c>
      <c r="G5349" s="2" t="s">
        <v>115</v>
      </c>
      <c r="H5349" s="2" t="s">
        <v>55</v>
      </c>
      <c r="I5349" s="2" t="s">
        <v>71</v>
      </c>
      <c r="J5349" s="2" t="s">
        <v>57</v>
      </c>
      <c r="K5349" s="2" t="s">
        <v>58</v>
      </c>
      <c r="L5349" s="2">
        <v>4</v>
      </c>
    </row>
    <row r="5350" spans="1:12" hidden="1" x14ac:dyDescent="0.25">
      <c r="A5350" s="2">
        <v>1032072660</v>
      </c>
      <c r="B5350" s="2" t="str">
        <f t="shared" si="83"/>
        <v>1032072660</v>
      </c>
      <c r="C5350" s="2" t="s">
        <v>50</v>
      </c>
      <c r="D5350" s="2" t="s">
        <v>59</v>
      </c>
      <c r="E5350" s="2" t="s">
        <v>52</v>
      </c>
      <c r="F5350" s="2" t="s">
        <v>100</v>
      </c>
      <c r="G5350" s="2" t="s">
        <v>101</v>
      </c>
      <c r="H5350" s="2" t="s">
        <v>55</v>
      </c>
      <c r="I5350" s="2" t="s">
        <v>71</v>
      </c>
      <c r="J5350" s="2" t="s">
        <v>57</v>
      </c>
      <c r="K5350" s="2" t="s">
        <v>58</v>
      </c>
      <c r="L5350" s="2">
        <v>4</v>
      </c>
    </row>
    <row r="5351" spans="1:12" hidden="1" x14ac:dyDescent="0.25">
      <c r="A5351" s="2">
        <v>1032140137</v>
      </c>
      <c r="B5351" s="2" t="str">
        <f t="shared" si="83"/>
        <v>1032140137</v>
      </c>
      <c r="C5351" s="2" t="s">
        <v>68</v>
      </c>
      <c r="D5351" s="2" t="s">
        <v>59</v>
      </c>
      <c r="E5351" s="2" t="s">
        <v>52</v>
      </c>
      <c r="F5351" s="2" t="s">
        <v>100</v>
      </c>
      <c r="G5351" s="2" t="s">
        <v>101</v>
      </c>
      <c r="H5351" s="2" t="s">
        <v>55</v>
      </c>
      <c r="I5351" s="2" t="s">
        <v>56</v>
      </c>
      <c r="J5351" s="2" t="s">
        <v>57</v>
      </c>
      <c r="K5351" s="2" t="s">
        <v>58</v>
      </c>
      <c r="L5351" s="2">
        <v>2</v>
      </c>
    </row>
    <row r="5352" spans="1:12" hidden="1" x14ac:dyDescent="0.25">
      <c r="A5352" s="2">
        <v>1032146705</v>
      </c>
      <c r="B5352" s="2" t="str">
        <f t="shared" si="83"/>
        <v>1032146705</v>
      </c>
      <c r="C5352" s="2" t="s">
        <v>68</v>
      </c>
      <c r="D5352" s="2" t="s">
        <v>59</v>
      </c>
      <c r="E5352" s="2" t="s">
        <v>52</v>
      </c>
      <c r="F5352" s="2" t="s">
        <v>92</v>
      </c>
      <c r="G5352" s="2" t="s">
        <v>93</v>
      </c>
      <c r="H5352" s="2" t="s">
        <v>55</v>
      </c>
      <c r="I5352" s="2" t="s">
        <v>56</v>
      </c>
      <c r="J5352" s="2" t="s">
        <v>57</v>
      </c>
      <c r="K5352" s="2" t="s">
        <v>62</v>
      </c>
      <c r="L5352" s="2">
        <v>2</v>
      </c>
    </row>
    <row r="5353" spans="1:12" hidden="1" x14ac:dyDescent="0.25">
      <c r="A5353" s="2">
        <v>1032122712</v>
      </c>
      <c r="B5353" s="2" t="str">
        <f t="shared" si="83"/>
        <v>1032122712</v>
      </c>
      <c r="C5353" s="2" t="s">
        <v>68</v>
      </c>
      <c r="D5353" s="2" t="s">
        <v>59</v>
      </c>
      <c r="E5353" s="2" t="s">
        <v>52</v>
      </c>
      <c r="F5353" s="2" t="s">
        <v>100</v>
      </c>
      <c r="G5353" s="2" t="s">
        <v>147</v>
      </c>
      <c r="H5353" s="2" t="s">
        <v>70</v>
      </c>
      <c r="I5353" s="2" t="s">
        <v>71</v>
      </c>
      <c r="J5353" s="2" t="s">
        <v>57</v>
      </c>
      <c r="K5353" s="2" t="s">
        <v>62</v>
      </c>
      <c r="L5353" s="2">
        <v>4</v>
      </c>
    </row>
    <row r="5354" spans="1:12" hidden="1" x14ac:dyDescent="0.25">
      <c r="A5354" s="2">
        <v>1032023088</v>
      </c>
      <c r="B5354" s="2" t="str">
        <f t="shared" si="83"/>
        <v>1032023088</v>
      </c>
      <c r="C5354" s="2" t="s">
        <v>50</v>
      </c>
      <c r="D5354" s="2" t="s">
        <v>59</v>
      </c>
      <c r="E5354" s="2" t="s">
        <v>52</v>
      </c>
      <c r="F5354" s="2" t="s">
        <v>112</v>
      </c>
      <c r="G5354" s="2" t="s">
        <v>101</v>
      </c>
      <c r="H5354" s="2" t="s">
        <v>70</v>
      </c>
      <c r="I5354" s="2" t="s">
        <v>71</v>
      </c>
      <c r="J5354" s="2" t="s">
        <v>57</v>
      </c>
      <c r="K5354" s="2" t="s">
        <v>62</v>
      </c>
      <c r="L5354" s="2">
        <v>4</v>
      </c>
    </row>
    <row r="5355" spans="1:12" hidden="1" x14ac:dyDescent="0.25">
      <c r="A5355" s="2">
        <v>1032000517</v>
      </c>
      <c r="B5355" s="2" t="str">
        <f t="shared" si="83"/>
        <v>1032000517</v>
      </c>
      <c r="C5355" s="2" t="s">
        <v>50</v>
      </c>
      <c r="D5355" s="2" t="s">
        <v>59</v>
      </c>
      <c r="E5355" s="2" t="s">
        <v>65</v>
      </c>
      <c r="F5355" s="2" t="s">
        <v>88</v>
      </c>
      <c r="G5355" s="2" t="s">
        <v>168</v>
      </c>
      <c r="H5355" s="2" t="s">
        <v>55</v>
      </c>
      <c r="I5355" s="2" t="s">
        <v>71</v>
      </c>
      <c r="J5355" s="2" t="s">
        <v>57</v>
      </c>
      <c r="K5355" s="2" t="s">
        <v>58</v>
      </c>
      <c r="L5355" s="2">
        <v>4</v>
      </c>
    </row>
    <row r="5356" spans="1:12" hidden="1" x14ac:dyDescent="0.25">
      <c r="A5356" s="2">
        <v>1030980295</v>
      </c>
      <c r="B5356" s="2" t="str">
        <f t="shared" si="83"/>
        <v>1030980295</v>
      </c>
      <c r="C5356" s="2" t="s">
        <v>50</v>
      </c>
      <c r="D5356" s="2" t="s">
        <v>59</v>
      </c>
      <c r="E5356" s="2" t="s">
        <v>52</v>
      </c>
      <c r="F5356" s="2" t="s">
        <v>88</v>
      </c>
      <c r="G5356" s="2" t="s">
        <v>185</v>
      </c>
      <c r="H5356" s="2" t="s">
        <v>55</v>
      </c>
      <c r="I5356" s="2" t="s">
        <v>44</v>
      </c>
      <c r="J5356" s="2" t="s">
        <v>57</v>
      </c>
      <c r="K5356" s="2" t="s">
        <v>58</v>
      </c>
      <c r="L5356" s="2">
        <v>5</v>
      </c>
    </row>
    <row r="5357" spans="1:12" hidden="1" x14ac:dyDescent="0.25">
      <c r="A5357" s="2">
        <v>1032030934</v>
      </c>
      <c r="B5357" s="2" t="str">
        <f t="shared" si="83"/>
        <v>1032030934</v>
      </c>
      <c r="C5357" s="2" t="s">
        <v>50</v>
      </c>
      <c r="D5357" s="2" t="s">
        <v>59</v>
      </c>
      <c r="E5357" s="2" t="s">
        <v>52</v>
      </c>
      <c r="F5357" s="2" t="s">
        <v>79</v>
      </c>
      <c r="G5357" s="2" t="s">
        <v>130</v>
      </c>
      <c r="H5357" s="2" t="s">
        <v>55</v>
      </c>
      <c r="I5357" s="2" t="s">
        <v>56</v>
      </c>
      <c r="J5357" s="2" t="s">
        <v>57</v>
      </c>
      <c r="K5357" s="2" t="s">
        <v>58</v>
      </c>
      <c r="L5357" s="2">
        <v>2</v>
      </c>
    </row>
    <row r="5358" spans="1:12" hidden="1" x14ac:dyDescent="0.25">
      <c r="A5358" s="2">
        <v>1032121381</v>
      </c>
      <c r="B5358" s="2" t="str">
        <f t="shared" si="83"/>
        <v>1032121381</v>
      </c>
      <c r="C5358" s="2" t="s">
        <v>63</v>
      </c>
      <c r="D5358" s="2" t="s">
        <v>59</v>
      </c>
      <c r="E5358" s="2" t="s">
        <v>65</v>
      </c>
      <c r="F5358" s="2" t="s">
        <v>60</v>
      </c>
      <c r="G5358" s="2" t="s">
        <v>61</v>
      </c>
      <c r="H5358" s="2" t="s">
        <v>55</v>
      </c>
      <c r="I5358" s="2" t="s">
        <v>44</v>
      </c>
      <c r="J5358" s="2" t="s">
        <v>57</v>
      </c>
      <c r="K5358" s="2" t="s">
        <v>62</v>
      </c>
      <c r="L5358" s="2">
        <v>1</v>
      </c>
    </row>
    <row r="5359" spans="1:12" hidden="1" x14ac:dyDescent="0.25">
      <c r="A5359" s="2">
        <v>1032052558</v>
      </c>
      <c r="B5359" s="2" t="str">
        <f t="shared" si="83"/>
        <v>1032052558</v>
      </c>
      <c r="C5359" s="2" t="s">
        <v>50</v>
      </c>
      <c r="D5359" s="2" t="s">
        <v>59</v>
      </c>
      <c r="E5359" s="2" t="s">
        <v>52</v>
      </c>
      <c r="F5359" s="2" t="s">
        <v>112</v>
      </c>
      <c r="G5359" s="2" t="s">
        <v>101</v>
      </c>
      <c r="H5359" s="2" t="s">
        <v>55</v>
      </c>
      <c r="I5359" s="2" t="s">
        <v>71</v>
      </c>
      <c r="J5359" s="2" t="s">
        <v>105</v>
      </c>
      <c r="K5359" s="2" t="s">
        <v>62</v>
      </c>
      <c r="L5359" s="2">
        <v>4</v>
      </c>
    </row>
    <row r="5360" spans="1:12" hidden="1" x14ac:dyDescent="0.25">
      <c r="A5360" s="2">
        <v>1032143755</v>
      </c>
      <c r="B5360" s="2" t="str">
        <f t="shared" si="83"/>
        <v>1032143755</v>
      </c>
      <c r="C5360" s="2" t="s">
        <v>68</v>
      </c>
      <c r="D5360" s="2" t="s">
        <v>59</v>
      </c>
      <c r="E5360" s="2" t="s">
        <v>52</v>
      </c>
      <c r="F5360" s="2" t="s">
        <v>75</v>
      </c>
      <c r="G5360" s="2" t="s">
        <v>76</v>
      </c>
      <c r="H5360" s="2" t="s">
        <v>70</v>
      </c>
      <c r="I5360" s="2" t="s">
        <v>44</v>
      </c>
      <c r="J5360" s="2" t="s">
        <v>57</v>
      </c>
      <c r="K5360" s="2" t="s">
        <v>62</v>
      </c>
      <c r="L5360" s="2">
        <v>2</v>
      </c>
    </row>
    <row r="5361" spans="1:12" hidden="1" x14ac:dyDescent="0.25">
      <c r="A5361" s="2">
        <v>1032060842</v>
      </c>
      <c r="B5361" s="2" t="str">
        <f t="shared" si="83"/>
        <v>1032060842</v>
      </c>
      <c r="C5361" s="2" t="s">
        <v>50</v>
      </c>
      <c r="D5361" s="2" t="s">
        <v>59</v>
      </c>
      <c r="E5361" s="2" t="s">
        <v>52</v>
      </c>
      <c r="F5361" s="2" t="s">
        <v>82</v>
      </c>
      <c r="G5361" s="2" t="s">
        <v>86</v>
      </c>
      <c r="H5361" s="2" t="s">
        <v>55</v>
      </c>
      <c r="I5361" s="2" t="s">
        <v>71</v>
      </c>
      <c r="J5361" s="2" t="s">
        <v>57</v>
      </c>
      <c r="K5361" s="2" t="s">
        <v>58</v>
      </c>
      <c r="L5361" s="2">
        <v>4</v>
      </c>
    </row>
    <row r="5362" spans="1:12" hidden="1" x14ac:dyDescent="0.25">
      <c r="A5362" s="2">
        <v>1032070214</v>
      </c>
      <c r="B5362" s="2" t="str">
        <f t="shared" si="83"/>
        <v>1032070214</v>
      </c>
      <c r="C5362" s="2" t="s">
        <v>68</v>
      </c>
      <c r="D5362" s="2" t="s">
        <v>59</v>
      </c>
      <c r="E5362" s="2" t="s">
        <v>65</v>
      </c>
      <c r="F5362" s="2" t="s">
        <v>100</v>
      </c>
      <c r="G5362" s="2" t="s">
        <v>124</v>
      </c>
      <c r="H5362" s="2" t="s">
        <v>70</v>
      </c>
      <c r="I5362" s="2" t="s">
        <v>71</v>
      </c>
      <c r="J5362" s="2" t="s">
        <v>57</v>
      </c>
      <c r="K5362" s="2" t="s">
        <v>62</v>
      </c>
      <c r="L5362" s="2">
        <v>4</v>
      </c>
    </row>
    <row r="5363" spans="1:12" hidden="1" x14ac:dyDescent="0.25">
      <c r="A5363" s="2">
        <v>1032025017</v>
      </c>
      <c r="B5363" s="2" t="str">
        <f t="shared" si="83"/>
        <v>1032025017</v>
      </c>
      <c r="C5363" s="2" t="s">
        <v>50</v>
      </c>
      <c r="D5363" s="2" t="s">
        <v>131</v>
      </c>
      <c r="E5363" s="2" t="s">
        <v>65</v>
      </c>
      <c r="F5363" s="2" t="s">
        <v>100</v>
      </c>
      <c r="G5363" s="2" t="s">
        <v>147</v>
      </c>
      <c r="H5363" s="2" t="s">
        <v>55</v>
      </c>
      <c r="I5363" s="2" t="s">
        <v>56</v>
      </c>
      <c r="J5363" s="2" t="s">
        <v>57</v>
      </c>
      <c r="K5363" s="2" t="s">
        <v>58</v>
      </c>
      <c r="L5363" s="2">
        <v>2</v>
      </c>
    </row>
    <row r="5364" spans="1:12" hidden="1" x14ac:dyDescent="0.25">
      <c r="A5364" s="2">
        <v>1032143418</v>
      </c>
      <c r="B5364" s="2" t="str">
        <f t="shared" si="83"/>
        <v>1032143418</v>
      </c>
      <c r="C5364" s="2" t="s">
        <v>63</v>
      </c>
      <c r="D5364" s="2" t="s">
        <v>59</v>
      </c>
      <c r="E5364" s="2" t="s">
        <v>52</v>
      </c>
      <c r="F5364" s="2" t="s">
        <v>60</v>
      </c>
      <c r="G5364" s="2" t="s">
        <v>61</v>
      </c>
      <c r="H5364" s="2" t="s">
        <v>55</v>
      </c>
      <c r="I5364" s="2" t="s">
        <v>44</v>
      </c>
      <c r="J5364" s="2" t="s">
        <v>57</v>
      </c>
      <c r="K5364" s="2" t="s">
        <v>62</v>
      </c>
      <c r="L5364" s="2">
        <v>1</v>
      </c>
    </row>
    <row r="5365" spans="1:12" hidden="1" x14ac:dyDescent="0.25">
      <c r="A5365" s="2">
        <v>1032054031</v>
      </c>
      <c r="B5365" s="2" t="str">
        <f t="shared" si="83"/>
        <v>1032054031</v>
      </c>
      <c r="C5365" s="2" t="s">
        <v>63</v>
      </c>
      <c r="D5365" s="2" t="s">
        <v>131</v>
      </c>
      <c r="E5365" s="2" t="s">
        <v>52</v>
      </c>
      <c r="F5365" s="2" t="s">
        <v>73</v>
      </c>
      <c r="G5365" s="2" t="s">
        <v>74</v>
      </c>
      <c r="H5365" s="2" t="s">
        <v>55</v>
      </c>
      <c r="I5365" s="2" t="s">
        <v>67</v>
      </c>
      <c r="J5365" s="2" t="s">
        <v>57</v>
      </c>
      <c r="K5365" s="2" t="s">
        <v>62</v>
      </c>
      <c r="L5365" s="2">
        <v>1</v>
      </c>
    </row>
    <row r="5366" spans="1:12" hidden="1" x14ac:dyDescent="0.25">
      <c r="A5366" s="2">
        <v>1032031178</v>
      </c>
      <c r="B5366" s="2" t="str">
        <f t="shared" si="83"/>
        <v>1032031178</v>
      </c>
      <c r="C5366" s="2" t="s">
        <v>50</v>
      </c>
      <c r="D5366" s="2" t="s">
        <v>59</v>
      </c>
      <c r="E5366" s="2" t="s">
        <v>52</v>
      </c>
      <c r="F5366" s="2" t="s">
        <v>53</v>
      </c>
      <c r="G5366" s="2" t="s">
        <v>201</v>
      </c>
      <c r="H5366" s="2" t="s">
        <v>55</v>
      </c>
      <c r="I5366" s="2" t="s">
        <v>44</v>
      </c>
      <c r="J5366" s="2" t="s">
        <v>57</v>
      </c>
      <c r="K5366" s="2" t="s">
        <v>58</v>
      </c>
      <c r="L5366" s="2">
        <v>5</v>
      </c>
    </row>
    <row r="5367" spans="1:12" hidden="1" x14ac:dyDescent="0.25">
      <c r="A5367" s="2">
        <v>1032142197</v>
      </c>
      <c r="B5367" s="2" t="str">
        <f t="shared" si="83"/>
        <v>1032142197</v>
      </c>
      <c r="C5367" s="2" t="s">
        <v>68</v>
      </c>
      <c r="D5367" s="2" t="s">
        <v>59</v>
      </c>
      <c r="E5367" s="2" t="s">
        <v>52</v>
      </c>
      <c r="F5367" s="2" t="s">
        <v>60</v>
      </c>
      <c r="G5367" s="2" t="s">
        <v>61</v>
      </c>
      <c r="H5367" s="2" t="s">
        <v>55</v>
      </c>
      <c r="I5367" s="2" t="s">
        <v>44</v>
      </c>
      <c r="J5367" s="2" t="s">
        <v>103</v>
      </c>
      <c r="K5367" s="2" t="s">
        <v>62</v>
      </c>
      <c r="L5367" s="2">
        <v>2</v>
      </c>
    </row>
    <row r="5368" spans="1:12" hidden="1" x14ac:dyDescent="0.25">
      <c r="A5368" s="2">
        <v>1030981148</v>
      </c>
      <c r="B5368" s="2" t="str">
        <f t="shared" si="83"/>
        <v>1030981148</v>
      </c>
      <c r="C5368" s="2" t="s">
        <v>50</v>
      </c>
      <c r="D5368" s="2" t="s">
        <v>59</v>
      </c>
      <c r="E5368" s="2" t="s">
        <v>52</v>
      </c>
      <c r="F5368" s="2" t="s">
        <v>92</v>
      </c>
      <c r="G5368" s="2" t="s">
        <v>93</v>
      </c>
      <c r="H5368" s="2" t="s">
        <v>55</v>
      </c>
      <c r="I5368" s="2" t="s">
        <v>56</v>
      </c>
      <c r="J5368" s="2" t="s">
        <v>57</v>
      </c>
      <c r="K5368" s="2" t="s">
        <v>58</v>
      </c>
      <c r="L5368" s="2">
        <v>2</v>
      </c>
    </row>
    <row r="5369" spans="1:12" hidden="1" x14ac:dyDescent="0.25">
      <c r="A5369" s="2">
        <v>1032122043</v>
      </c>
      <c r="B5369" s="2" t="str">
        <f t="shared" si="83"/>
        <v>1032122043</v>
      </c>
      <c r="C5369" s="2" t="s">
        <v>111</v>
      </c>
      <c r="D5369" s="2" t="s">
        <v>59</v>
      </c>
      <c r="E5369" s="2" t="s">
        <v>52</v>
      </c>
      <c r="F5369" s="2" t="s">
        <v>123</v>
      </c>
      <c r="G5369" s="2" t="s">
        <v>124</v>
      </c>
      <c r="H5369" s="2" t="s">
        <v>55</v>
      </c>
      <c r="I5369" s="2" t="s">
        <v>71</v>
      </c>
      <c r="J5369" s="2" t="s">
        <v>57</v>
      </c>
      <c r="K5369" s="2" t="s">
        <v>62</v>
      </c>
      <c r="L5369" s="2">
        <v>3</v>
      </c>
    </row>
    <row r="5370" spans="1:12" hidden="1" x14ac:dyDescent="0.25">
      <c r="A5370" s="2">
        <v>1032082103</v>
      </c>
      <c r="B5370" s="2" t="str">
        <f t="shared" si="83"/>
        <v>1032082103</v>
      </c>
      <c r="C5370" s="2" t="s">
        <v>50</v>
      </c>
      <c r="D5370" s="2" t="s">
        <v>59</v>
      </c>
      <c r="E5370" s="2" t="s">
        <v>52</v>
      </c>
      <c r="F5370" s="2" t="s">
        <v>88</v>
      </c>
      <c r="G5370" s="2" t="s">
        <v>122</v>
      </c>
      <c r="H5370" s="2" t="s">
        <v>55</v>
      </c>
      <c r="I5370" s="2" t="s">
        <v>71</v>
      </c>
      <c r="J5370" s="2" t="s">
        <v>57</v>
      </c>
      <c r="K5370" s="2" t="s">
        <v>62</v>
      </c>
      <c r="L5370" s="2">
        <v>5</v>
      </c>
    </row>
    <row r="5371" spans="1:12" hidden="1" x14ac:dyDescent="0.25">
      <c r="A5371" s="2">
        <v>1032122789</v>
      </c>
      <c r="B5371" s="2" t="str">
        <f t="shared" si="83"/>
        <v>1032122789</v>
      </c>
      <c r="C5371" s="2" t="s">
        <v>68</v>
      </c>
      <c r="D5371" s="2" t="s">
        <v>59</v>
      </c>
      <c r="E5371" s="2" t="s">
        <v>52</v>
      </c>
      <c r="F5371" s="2" t="s">
        <v>60</v>
      </c>
      <c r="G5371" s="2" t="s">
        <v>108</v>
      </c>
      <c r="H5371" s="2" t="s">
        <v>95</v>
      </c>
      <c r="I5371" s="2" t="s">
        <v>71</v>
      </c>
      <c r="J5371" s="2" t="s">
        <v>57</v>
      </c>
      <c r="K5371" s="2" t="s">
        <v>62</v>
      </c>
      <c r="L5371" s="2">
        <v>4</v>
      </c>
    </row>
    <row r="5372" spans="1:12" hidden="1" x14ac:dyDescent="0.25">
      <c r="A5372" s="2">
        <v>1030991050</v>
      </c>
      <c r="B5372" s="2" t="str">
        <f t="shared" si="83"/>
        <v>1030991050</v>
      </c>
      <c r="C5372" s="2" t="s">
        <v>50</v>
      </c>
      <c r="D5372" s="2" t="s">
        <v>59</v>
      </c>
      <c r="E5372" s="2" t="s">
        <v>52</v>
      </c>
      <c r="F5372" s="2" t="s">
        <v>98</v>
      </c>
      <c r="G5372" s="2" t="s">
        <v>99</v>
      </c>
      <c r="H5372" s="2" t="s">
        <v>55</v>
      </c>
      <c r="I5372" s="2" t="s">
        <v>71</v>
      </c>
      <c r="J5372" s="2" t="s">
        <v>57</v>
      </c>
      <c r="K5372" s="2" t="s">
        <v>58</v>
      </c>
      <c r="L5372" s="2">
        <v>4</v>
      </c>
    </row>
    <row r="5373" spans="1:12" hidden="1" x14ac:dyDescent="0.25">
      <c r="A5373" s="2">
        <v>1032084328</v>
      </c>
      <c r="B5373" s="2" t="str">
        <f t="shared" si="83"/>
        <v>1032084328</v>
      </c>
      <c r="C5373" s="2" t="s">
        <v>63</v>
      </c>
      <c r="D5373" s="2" t="s">
        <v>193</v>
      </c>
      <c r="E5373" s="2" t="s">
        <v>65</v>
      </c>
      <c r="F5373" s="2" t="s">
        <v>88</v>
      </c>
      <c r="G5373" s="2" t="s">
        <v>120</v>
      </c>
      <c r="H5373" s="2" t="s">
        <v>70</v>
      </c>
      <c r="I5373" s="2" t="s">
        <v>44</v>
      </c>
      <c r="J5373" s="2" t="s">
        <v>57</v>
      </c>
      <c r="K5373" s="2" t="s">
        <v>62</v>
      </c>
      <c r="L5373" s="2">
        <v>2</v>
      </c>
    </row>
    <row r="5374" spans="1:12" hidden="1" x14ac:dyDescent="0.25">
      <c r="A5374" s="2">
        <v>1032010270</v>
      </c>
      <c r="B5374" s="2" t="str">
        <f t="shared" si="83"/>
        <v>1032010270</v>
      </c>
      <c r="C5374" s="2" t="s">
        <v>50</v>
      </c>
      <c r="D5374" s="2" t="s">
        <v>59</v>
      </c>
      <c r="E5374" s="2" t="s">
        <v>52</v>
      </c>
      <c r="F5374" s="2" t="s">
        <v>75</v>
      </c>
      <c r="G5374" s="2" t="s">
        <v>187</v>
      </c>
      <c r="H5374" s="2" t="s">
        <v>55</v>
      </c>
      <c r="I5374" s="2" t="s">
        <v>56</v>
      </c>
      <c r="J5374" s="2" t="s">
        <v>57</v>
      </c>
      <c r="K5374" s="2" t="s">
        <v>58</v>
      </c>
      <c r="L5374" s="2">
        <v>2</v>
      </c>
    </row>
    <row r="5375" spans="1:12" hidden="1" x14ac:dyDescent="0.25">
      <c r="A5375" s="2">
        <v>1032120066</v>
      </c>
      <c r="B5375" s="2" t="str">
        <f t="shared" si="83"/>
        <v>1032120066</v>
      </c>
      <c r="C5375" s="2" t="s">
        <v>50</v>
      </c>
      <c r="D5375" s="2" t="s">
        <v>59</v>
      </c>
      <c r="E5375" s="2" t="s">
        <v>52</v>
      </c>
      <c r="F5375" s="2" t="s">
        <v>230</v>
      </c>
      <c r="G5375" s="2" t="s">
        <v>127</v>
      </c>
      <c r="H5375" s="2" t="s">
        <v>55</v>
      </c>
      <c r="I5375" s="2" t="s">
        <v>56</v>
      </c>
      <c r="J5375" s="2" t="s">
        <v>57</v>
      </c>
      <c r="K5375" s="2" t="s">
        <v>58</v>
      </c>
      <c r="L5375" s="2">
        <v>2</v>
      </c>
    </row>
    <row r="5376" spans="1:12" hidden="1" x14ac:dyDescent="0.25">
      <c r="A5376" s="2">
        <v>1032120387</v>
      </c>
      <c r="B5376" s="2" t="str">
        <f t="shared" si="83"/>
        <v>1032120387</v>
      </c>
      <c r="C5376" s="2" t="s">
        <v>68</v>
      </c>
      <c r="D5376" s="2" t="s">
        <v>59</v>
      </c>
      <c r="E5376" s="2" t="s">
        <v>65</v>
      </c>
      <c r="F5376" s="2" t="s">
        <v>88</v>
      </c>
      <c r="G5376" s="2" t="s">
        <v>176</v>
      </c>
      <c r="H5376" s="2" t="s">
        <v>55</v>
      </c>
      <c r="I5376" s="2" t="s">
        <v>71</v>
      </c>
      <c r="J5376" s="2" t="s">
        <v>57</v>
      </c>
      <c r="K5376" s="2" t="s">
        <v>58</v>
      </c>
      <c r="L5376" s="2">
        <v>4</v>
      </c>
    </row>
    <row r="5377" spans="1:12" hidden="1" x14ac:dyDescent="0.25">
      <c r="A5377" s="2">
        <v>1032062527</v>
      </c>
      <c r="B5377" s="2" t="str">
        <f t="shared" si="83"/>
        <v>1032062527</v>
      </c>
      <c r="C5377" s="2" t="s">
        <v>50</v>
      </c>
      <c r="D5377" s="2" t="s">
        <v>59</v>
      </c>
      <c r="E5377" s="2" t="s">
        <v>52</v>
      </c>
      <c r="F5377" s="2" t="s">
        <v>112</v>
      </c>
      <c r="G5377" s="2" t="s">
        <v>101</v>
      </c>
      <c r="H5377" s="2" t="s">
        <v>70</v>
      </c>
      <c r="I5377" s="2" t="s">
        <v>71</v>
      </c>
      <c r="J5377" s="2" t="s">
        <v>105</v>
      </c>
      <c r="K5377" s="2" t="s">
        <v>62</v>
      </c>
      <c r="L5377" s="2">
        <v>4</v>
      </c>
    </row>
    <row r="5378" spans="1:12" hidden="1" x14ac:dyDescent="0.25">
      <c r="A5378" s="2">
        <v>1032023853</v>
      </c>
      <c r="B5378" s="2" t="str">
        <f t="shared" si="83"/>
        <v>1032023853</v>
      </c>
      <c r="C5378" s="2" t="s">
        <v>50</v>
      </c>
      <c r="D5378" s="2" t="s">
        <v>59</v>
      </c>
      <c r="E5378" s="2" t="s">
        <v>65</v>
      </c>
      <c r="F5378" s="2" t="s">
        <v>73</v>
      </c>
      <c r="G5378" s="2" t="s">
        <v>74</v>
      </c>
      <c r="H5378" s="2" t="s">
        <v>55</v>
      </c>
      <c r="I5378" s="2" t="s">
        <v>44</v>
      </c>
      <c r="J5378" s="2" t="s">
        <v>57</v>
      </c>
      <c r="K5378" s="2" t="s">
        <v>62</v>
      </c>
      <c r="L5378" s="2">
        <v>5</v>
      </c>
    </row>
    <row r="5379" spans="1:12" hidden="1" x14ac:dyDescent="0.25">
      <c r="A5379" s="2">
        <v>1032148086</v>
      </c>
      <c r="B5379" s="2" t="str">
        <f t="shared" ref="B5379:B5442" si="84">TEXT(A5379,0)</f>
        <v>1032148086</v>
      </c>
      <c r="C5379" s="2" t="s">
        <v>68</v>
      </c>
      <c r="D5379" s="2" t="s">
        <v>145</v>
      </c>
      <c r="E5379" s="2" t="s">
        <v>65</v>
      </c>
      <c r="F5379" s="2" t="s">
        <v>156</v>
      </c>
      <c r="G5379" s="2" t="s">
        <v>54</v>
      </c>
      <c r="H5379" s="2" t="s">
        <v>95</v>
      </c>
      <c r="I5379" s="2" t="s">
        <v>56</v>
      </c>
      <c r="J5379" s="2" t="s">
        <v>57</v>
      </c>
      <c r="K5379" s="2" t="s">
        <v>62</v>
      </c>
      <c r="L5379" s="2">
        <v>1</v>
      </c>
    </row>
    <row r="5380" spans="1:12" hidden="1" x14ac:dyDescent="0.25">
      <c r="A5380" s="2">
        <v>1032032761</v>
      </c>
      <c r="B5380" s="2" t="str">
        <f t="shared" si="84"/>
        <v>1032032761</v>
      </c>
      <c r="C5380" s="2" t="s">
        <v>50</v>
      </c>
      <c r="D5380" s="2" t="s">
        <v>59</v>
      </c>
      <c r="E5380" s="2" t="s">
        <v>52</v>
      </c>
      <c r="F5380" s="2" t="s">
        <v>123</v>
      </c>
      <c r="G5380" s="2" t="s">
        <v>69</v>
      </c>
      <c r="H5380" s="2" t="s">
        <v>55</v>
      </c>
      <c r="I5380" s="2" t="s">
        <v>56</v>
      </c>
      <c r="J5380" s="2" t="s">
        <v>57</v>
      </c>
      <c r="K5380" s="2" t="s">
        <v>62</v>
      </c>
      <c r="L5380" s="2">
        <v>2</v>
      </c>
    </row>
    <row r="5381" spans="1:12" hidden="1" x14ac:dyDescent="0.25">
      <c r="A5381" s="2">
        <v>1032000916</v>
      </c>
      <c r="B5381" s="2" t="str">
        <f t="shared" si="84"/>
        <v>1032000916</v>
      </c>
      <c r="C5381" s="2" t="s">
        <v>50</v>
      </c>
      <c r="D5381" s="2" t="s">
        <v>59</v>
      </c>
      <c r="E5381" s="2" t="s">
        <v>52</v>
      </c>
      <c r="F5381" s="2" t="s">
        <v>100</v>
      </c>
      <c r="G5381" s="2" t="s">
        <v>106</v>
      </c>
      <c r="H5381" s="2" t="s">
        <v>55</v>
      </c>
      <c r="I5381" s="2" t="s">
        <v>71</v>
      </c>
      <c r="J5381" s="2" t="s">
        <v>57</v>
      </c>
      <c r="K5381" s="2" t="s">
        <v>58</v>
      </c>
      <c r="L5381" s="2">
        <v>4</v>
      </c>
    </row>
    <row r="5382" spans="1:12" hidden="1" x14ac:dyDescent="0.25">
      <c r="A5382" s="2">
        <v>1032074703</v>
      </c>
      <c r="B5382" s="2" t="str">
        <f t="shared" si="84"/>
        <v>1032074703</v>
      </c>
      <c r="C5382" s="2" t="s">
        <v>63</v>
      </c>
      <c r="D5382" s="2" t="s">
        <v>245</v>
      </c>
      <c r="E5382" s="2" t="s">
        <v>65</v>
      </c>
      <c r="F5382" s="2" t="s">
        <v>88</v>
      </c>
      <c r="G5382" s="2" t="s">
        <v>54</v>
      </c>
      <c r="H5382" s="2" t="s">
        <v>55</v>
      </c>
      <c r="I5382" s="2" t="s">
        <v>56</v>
      </c>
      <c r="J5382" s="2" t="s">
        <v>57</v>
      </c>
      <c r="K5382" s="2" t="s">
        <v>62</v>
      </c>
      <c r="L5382" s="2">
        <v>1</v>
      </c>
    </row>
    <row r="5383" spans="1:12" hidden="1" x14ac:dyDescent="0.25">
      <c r="A5383" s="2">
        <v>1032082047</v>
      </c>
      <c r="B5383" s="2" t="str">
        <f t="shared" si="84"/>
        <v>1032082047</v>
      </c>
      <c r="C5383" s="2" t="s">
        <v>50</v>
      </c>
      <c r="D5383" s="2" t="s">
        <v>59</v>
      </c>
      <c r="E5383" s="2" t="s">
        <v>52</v>
      </c>
      <c r="F5383" s="2" t="s">
        <v>112</v>
      </c>
      <c r="G5383" s="2" t="s">
        <v>101</v>
      </c>
      <c r="H5383" s="2" t="s">
        <v>55</v>
      </c>
      <c r="I5383" s="2" t="s">
        <v>71</v>
      </c>
      <c r="J5383" s="2" t="s">
        <v>57</v>
      </c>
      <c r="K5383" s="2" t="s">
        <v>62</v>
      </c>
      <c r="L5383" s="2">
        <v>4</v>
      </c>
    </row>
    <row r="5384" spans="1:12" hidden="1" x14ac:dyDescent="0.25">
      <c r="A5384" s="2">
        <v>1032072791</v>
      </c>
      <c r="B5384" s="2" t="str">
        <f t="shared" si="84"/>
        <v>1032072791</v>
      </c>
      <c r="C5384" s="2" t="s">
        <v>50</v>
      </c>
      <c r="D5384" s="2" t="s">
        <v>59</v>
      </c>
      <c r="E5384" s="2" t="s">
        <v>52</v>
      </c>
      <c r="F5384" s="2" t="s">
        <v>123</v>
      </c>
      <c r="G5384" s="2" t="s">
        <v>182</v>
      </c>
      <c r="H5384" s="2" t="s">
        <v>55</v>
      </c>
      <c r="I5384" s="2" t="s">
        <v>44</v>
      </c>
      <c r="J5384" s="2" t="s">
        <v>57</v>
      </c>
      <c r="K5384" s="2" t="s">
        <v>62</v>
      </c>
      <c r="L5384" s="2">
        <v>5</v>
      </c>
    </row>
    <row r="5385" spans="1:12" hidden="1" x14ac:dyDescent="0.25">
      <c r="A5385" s="2">
        <v>1032021097</v>
      </c>
      <c r="B5385" s="2" t="str">
        <f t="shared" si="84"/>
        <v>1032021097</v>
      </c>
      <c r="C5385" s="2" t="s">
        <v>50</v>
      </c>
      <c r="D5385" s="2" t="s">
        <v>59</v>
      </c>
      <c r="E5385" s="2" t="s">
        <v>65</v>
      </c>
      <c r="F5385" s="2" t="s">
        <v>53</v>
      </c>
      <c r="G5385" s="2" t="s">
        <v>69</v>
      </c>
      <c r="H5385" s="2" t="s">
        <v>55</v>
      </c>
      <c r="I5385" s="2" t="s">
        <v>71</v>
      </c>
      <c r="J5385" s="2" t="s">
        <v>57</v>
      </c>
      <c r="K5385" s="2" t="s">
        <v>62</v>
      </c>
      <c r="L5385" s="2">
        <v>4</v>
      </c>
    </row>
    <row r="5386" spans="1:12" hidden="1" x14ac:dyDescent="0.25">
      <c r="A5386" s="2">
        <v>1032115643</v>
      </c>
      <c r="B5386" s="2" t="str">
        <f t="shared" si="84"/>
        <v>1032115643</v>
      </c>
      <c r="C5386" s="2" t="s">
        <v>50</v>
      </c>
      <c r="D5386" s="2" t="s">
        <v>145</v>
      </c>
      <c r="E5386" s="2" t="s">
        <v>65</v>
      </c>
      <c r="F5386" s="2" t="s">
        <v>82</v>
      </c>
      <c r="G5386" s="2" t="s">
        <v>86</v>
      </c>
      <c r="H5386" s="2" t="s">
        <v>55</v>
      </c>
      <c r="I5386" s="2" t="s">
        <v>56</v>
      </c>
      <c r="J5386" s="2" t="s">
        <v>57</v>
      </c>
      <c r="K5386" s="2" t="s">
        <v>58</v>
      </c>
      <c r="L5386" s="2">
        <v>2</v>
      </c>
    </row>
    <row r="5387" spans="1:12" hidden="1" x14ac:dyDescent="0.25">
      <c r="A5387" s="2">
        <v>1032122149</v>
      </c>
      <c r="B5387" s="2" t="str">
        <f t="shared" si="84"/>
        <v>1032122149</v>
      </c>
      <c r="C5387" s="2" t="s">
        <v>68</v>
      </c>
      <c r="D5387" s="2" t="s">
        <v>59</v>
      </c>
      <c r="E5387" s="2" t="s">
        <v>65</v>
      </c>
      <c r="F5387" s="2" t="s">
        <v>123</v>
      </c>
      <c r="G5387" s="2" t="s">
        <v>54</v>
      </c>
      <c r="H5387" s="2" t="s">
        <v>55</v>
      </c>
      <c r="I5387" s="2" t="s">
        <v>71</v>
      </c>
      <c r="J5387" s="2" t="s">
        <v>57</v>
      </c>
      <c r="K5387" s="2" t="s">
        <v>62</v>
      </c>
      <c r="L5387" s="2">
        <v>4</v>
      </c>
    </row>
    <row r="5388" spans="1:12" hidden="1" x14ac:dyDescent="0.25">
      <c r="A5388" s="2">
        <v>1032061088</v>
      </c>
      <c r="B5388" s="2" t="str">
        <f t="shared" si="84"/>
        <v>1032061088</v>
      </c>
      <c r="C5388" s="2" t="s">
        <v>50</v>
      </c>
      <c r="D5388" s="2" t="s">
        <v>59</v>
      </c>
      <c r="E5388" s="2" t="s">
        <v>65</v>
      </c>
      <c r="F5388" s="2" t="s">
        <v>88</v>
      </c>
      <c r="G5388" s="2" t="s">
        <v>54</v>
      </c>
      <c r="H5388" s="2" t="s">
        <v>55</v>
      </c>
      <c r="I5388" s="2" t="s">
        <v>56</v>
      </c>
      <c r="J5388" s="2" t="s">
        <v>57</v>
      </c>
      <c r="K5388" s="2" t="s">
        <v>62</v>
      </c>
      <c r="L5388" s="2">
        <v>2</v>
      </c>
    </row>
    <row r="5389" spans="1:12" hidden="1" x14ac:dyDescent="0.25">
      <c r="A5389" s="2">
        <v>1030981389</v>
      </c>
      <c r="B5389" s="2" t="str">
        <f t="shared" si="84"/>
        <v>1030981389</v>
      </c>
      <c r="C5389" s="2" t="s">
        <v>50</v>
      </c>
      <c r="D5389" s="2" t="s">
        <v>195</v>
      </c>
      <c r="E5389" s="2" t="s">
        <v>52</v>
      </c>
      <c r="F5389" s="2" t="s">
        <v>92</v>
      </c>
      <c r="G5389" s="2" t="s">
        <v>93</v>
      </c>
      <c r="H5389" s="2" t="s">
        <v>95</v>
      </c>
      <c r="I5389" s="2" t="s">
        <v>44</v>
      </c>
      <c r="J5389" s="2" t="s">
        <v>57</v>
      </c>
      <c r="K5389" s="2" t="s">
        <v>62</v>
      </c>
      <c r="L5389" s="2">
        <v>6</v>
      </c>
    </row>
    <row r="5390" spans="1:12" hidden="1" x14ac:dyDescent="0.25">
      <c r="A5390" s="2">
        <v>1032084130</v>
      </c>
      <c r="B5390" s="2" t="str">
        <f t="shared" si="84"/>
        <v>1032084130</v>
      </c>
      <c r="C5390" s="2" t="s">
        <v>50</v>
      </c>
      <c r="D5390" s="2" t="s">
        <v>195</v>
      </c>
      <c r="E5390" s="2" t="s">
        <v>52</v>
      </c>
      <c r="F5390" s="2" t="s">
        <v>82</v>
      </c>
      <c r="G5390" s="2" t="s">
        <v>86</v>
      </c>
      <c r="H5390" s="2" t="s">
        <v>55</v>
      </c>
      <c r="I5390" s="2" t="s">
        <v>71</v>
      </c>
      <c r="J5390" s="2" t="s">
        <v>57</v>
      </c>
      <c r="K5390" s="2" t="s">
        <v>62</v>
      </c>
      <c r="L5390" s="2">
        <v>4</v>
      </c>
    </row>
    <row r="5391" spans="1:12" hidden="1" x14ac:dyDescent="0.25">
      <c r="A5391" s="2">
        <v>1032050890</v>
      </c>
      <c r="B5391" s="2" t="str">
        <f t="shared" si="84"/>
        <v>1032050890</v>
      </c>
      <c r="C5391" s="2" t="s">
        <v>50</v>
      </c>
      <c r="D5391" s="2" t="s">
        <v>59</v>
      </c>
      <c r="E5391" s="2" t="s">
        <v>65</v>
      </c>
      <c r="F5391" s="2" t="s">
        <v>75</v>
      </c>
      <c r="G5391" s="2" t="s">
        <v>76</v>
      </c>
      <c r="H5391" s="2" t="s">
        <v>55</v>
      </c>
      <c r="I5391" s="2" t="s">
        <v>44</v>
      </c>
      <c r="J5391" s="2" t="s">
        <v>57</v>
      </c>
      <c r="K5391" s="2" t="s">
        <v>62</v>
      </c>
      <c r="L5391" s="2">
        <v>5</v>
      </c>
    </row>
    <row r="5392" spans="1:12" hidden="1" x14ac:dyDescent="0.25">
      <c r="A5392" s="2">
        <v>1032063164</v>
      </c>
      <c r="B5392" s="2" t="str">
        <f t="shared" si="84"/>
        <v>1032063164</v>
      </c>
      <c r="C5392" s="2" t="s">
        <v>63</v>
      </c>
      <c r="D5392" s="2" t="s">
        <v>59</v>
      </c>
      <c r="E5392" s="2" t="s">
        <v>52</v>
      </c>
      <c r="F5392" s="2" t="s">
        <v>82</v>
      </c>
      <c r="G5392" s="2" t="s">
        <v>113</v>
      </c>
      <c r="H5392" s="2" t="s">
        <v>95</v>
      </c>
      <c r="I5392" s="2" t="s">
        <v>44</v>
      </c>
      <c r="J5392" s="2" t="s">
        <v>105</v>
      </c>
      <c r="K5392" s="2" t="s">
        <v>62</v>
      </c>
      <c r="L5392" s="2">
        <v>1</v>
      </c>
    </row>
    <row r="5393" spans="1:12" hidden="1" x14ac:dyDescent="0.25">
      <c r="A5393" s="2">
        <v>1032082699</v>
      </c>
      <c r="B5393" s="2" t="str">
        <f t="shared" si="84"/>
        <v>1032082699</v>
      </c>
      <c r="C5393" s="2" t="s">
        <v>68</v>
      </c>
      <c r="D5393" s="2" t="s">
        <v>59</v>
      </c>
      <c r="E5393" s="2" t="s">
        <v>52</v>
      </c>
      <c r="F5393" s="2" t="s">
        <v>112</v>
      </c>
      <c r="G5393" s="2" t="s">
        <v>101</v>
      </c>
      <c r="H5393" s="2" t="s">
        <v>70</v>
      </c>
      <c r="I5393" s="2" t="s">
        <v>71</v>
      </c>
      <c r="J5393" s="2" t="s">
        <v>57</v>
      </c>
      <c r="K5393" s="2" t="s">
        <v>62</v>
      </c>
      <c r="L5393" s="2">
        <v>3</v>
      </c>
    </row>
    <row r="5394" spans="1:12" hidden="1" x14ac:dyDescent="0.25">
      <c r="A5394" s="2">
        <v>1032042712</v>
      </c>
      <c r="B5394" s="2" t="str">
        <f t="shared" si="84"/>
        <v>1032042712</v>
      </c>
      <c r="C5394" s="2" t="s">
        <v>63</v>
      </c>
      <c r="D5394" s="2" t="s">
        <v>59</v>
      </c>
      <c r="E5394" s="2" t="s">
        <v>65</v>
      </c>
      <c r="F5394" s="2" t="s">
        <v>60</v>
      </c>
      <c r="G5394" s="2" t="s">
        <v>94</v>
      </c>
      <c r="H5394" s="2" t="s">
        <v>55</v>
      </c>
      <c r="I5394" s="2" t="s">
        <v>44</v>
      </c>
      <c r="J5394" s="2" t="s">
        <v>57</v>
      </c>
      <c r="K5394" s="2" t="s">
        <v>62</v>
      </c>
      <c r="L5394" s="2">
        <v>5</v>
      </c>
    </row>
    <row r="5395" spans="1:12" hidden="1" x14ac:dyDescent="0.25">
      <c r="A5395" s="2">
        <v>1030990220</v>
      </c>
      <c r="B5395" s="2" t="str">
        <f t="shared" si="84"/>
        <v>1030990220</v>
      </c>
      <c r="C5395" s="2" t="s">
        <v>50</v>
      </c>
      <c r="D5395" s="2" t="s">
        <v>59</v>
      </c>
      <c r="E5395" s="2" t="s">
        <v>52</v>
      </c>
      <c r="F5395" s="2" t="s">
        <v>88</v>
      </c>
      <c r="G5395" s="2" t="s">
        <v>89</v>
      </c>
      <c r="H5395" s="2" t="s">
        <v>55</v>
      </c>
      <c r="I5395" s="2" t="s">
        <v>56</v>
      </c>
      <c r="J5395" s="2" t="s">
        <v>57</v>
      </c>
      <c r="K5395" s="2" t="s">
        <v>58</v>
      </c>
      <c r="L5395" s="2">
        <v>2</v>
      </c>
    </row>
    <row r="5396" spans="1:12" hidden="1" x14ac:dyDescent="0.25">
      <c r="A5396" s="2">
        <v>1032021226</v>
      </c>
      <c r="B5396" s="2" t="str">
        <f t="shared" si="84"/>
        <v>1032021226</v>
      </c>
      <c r="C5396" s="2" t="s">
        <v>50</v>
      </c>
      <c r="D5396" s="2" t="s">
        <v>59</v>
      </c>
      <c r="E5396" s="2" t="s">
        <v>52</v>
      </c>
      <c r="F5396" s="2" t="s">
        <v>82</v>
      </c>
      <c r="G5396" s="2" t="s">
        <v>83</v>
      </c>
      <c r="H5396" s="2" t="s">
        <v>55</v>
      </c>
      <c r="I5396" s="2" t="s">
        <v>56</v>
      </c>
      <c r="J5396" s="2" t="s">
        <v>57</v>
      </c>
      <c r="K5396" s="2" t="s">
        <v>58</v>
      </c>
      <c r="L5396" s="2">
        <v>2</v>
      </c>
    </row>
    <row r="5397" spans="1:12" hidden="1" x14ac:dyDescent="0.25">
      <c r="A5397" s="2">
        <v>1032072167</v>
      </c>
      <c r="B5397" s="2" t="str">
        <f t="shared" si="84"/>
        <v>1032072167</v>
      </c>
      <c r="C5397" s="2" t="s">
        <v>50</v>
      </c>
      <c r="D5397" s="2" t="s">
        <v>59</v>
      </c>
      <c r="E5397" s="2" t="s">
        <v>52</v>
      </c>
      <c r="F5397" s="2" t="s">
        <v>53</v>
      </c>
      <c r="G5397" s="2" t="s">
        <v>152</v>
      </c>
      <c r="H5397" s="2" t="s">
        <v>55</v>
      </c>
      <c r="I5397" s="2" t="s">
        <v>44</v>
      </c>
      <c r="J5397" s="2" t="s">
        <v>57</v>
      </c>
      <c r="K5397" s="2" t="s">
        <v>58</v>
      </c>
      <c r="L5397" s="2">
        <v>5</v>
      </c>
    </row>
    <row r="5398" spans="1:12" hidden="1" x14ac:dyDescent="0.25">
      <c r="A5398" s="2">
        <v>1032021937</v>
      </c>
      <c r="B5398" s="2" t="str">
        <f t="shared" si="84"/>
        <v>1032021937</v>
      </c>
      <c r="C5398" s="2" t="s">
        <v>50</v>
      </c>
      <c r="D5398" s="2" t="s">
        <v>59</v>
      </c>
      <c r="E5398" s="2" t="s">
        <v>52</v>
      </c>
      <c r="F5398" s="2" t="s">
        <v>88</v>
      </c>
      <c r="G5398" s="2" t="s">
        <v>122</v>
      </c>
      <c r="H5398" s="2" t="s">
        <v>55</v>
      </c>
      <c r="I5398" s="2" t="s">
        <v>71</v>
      </c>
      <c r="J5398" s="2" t="s">
        <v>57</v>
      </c>
      <c r="K5398" s="2" t="s">
        <v>62</v>
      </c>
      <c r="L5398" s="2">
        <v>5</v>
      </c>
    </row>
    <row r="5399" spans="1:12" hidden="1" x14ac:dyDescent="0.25">
      <c r="A5399" s="2">
        <v>1030990158</v>
      </c>
      <c r="B5399" s="2" t="str">
        <f t="shared" si="84"/>
        <v>1030990158</v>
      </c>
      <c r="C5399" s="2" t="s">
        <v>50</v>
      </c>
      <c r="D5399" s="2" t="s">
        <v>59</v>
      </c>
      <c r="E5399" s="2" t="s">
        <v>52</v>
      </c>
      <c r="F5399" s="2" t="s">
        <v>88</v>
      </c>
      <c r="G5399" s="2" t="s">
        <v>181</v>
      </c>
      <c r="H5399" s="2" t="s">
        <v>55</v>
      </c>
      <c r="I5399" s="2" t="s">
        <v>56</v>
      </c>
      <c r="J5399" s="2" t="s">
        <v>57</v>
      </c>
      <c r="K5399" s="2" t="s">
        <v>58</v>
      </c>
      <c r="L5399" s="2">
        <v>2</v>
      </c>
    </row>
    <row r="5400" spans="1:12" hidden="1" x14ac:dyDescent="0.25">
      <c r="A5400" s="2">
        <v>1032031636</v>
      </c>
      <c r="B5400" s="2" t="str">
        <f t="shared" si="84"/>
        <v>1032031636</v>
      </c>
      <c r="C5400" s="2" t="s">
        <v>50</v>
      </c>
      <c r="D5400" s="2" t="s">
        <v>59</v>
      </c>
      <c r="E5400" s="2" t="s">
        <v>52</v>
      </c>
      <c r="F5400" s="2" t="s">
        <v>100</v>
      </c>
      <c r="G5400" s="2" t="s">
        <v>129</v>
      </c>
      <c r="H5400" s="2" t="s">
        <v>55</v>
      </c>
      <c r="I5400" s="2" t="s">
        <v>44</v>
      </c>
      <c r="J5400" s="2" t="s">
        <v>57</v>
      </c>
      <c r="K5400" s="2" t="s">
        <v>62</v>
      </c>
      <c r="L5400" s="2">
        <v>5</v>
      </c>
    </row>
    <row r="5401" spans="1:12" hidden="1" x14ac:dyDescent="0.25">
      <c r="A5401" s="2">
        <v>1032146177</v>
      </c>
      <c r="B5401" s="2" t="str">
        <f t="shared" si="84"/>
        <v>1032146177</v>
      </c>
      <c r="C5401" s="2" t="s">
        <v>68</v>
      </c>
      <c r="D5401" s="2" t="s">
        <v>59</v>
      </c>
      <c r="E5401" s="2" t="s">
        <v>65</v>
      </c>
      <c r="F5401" s="2" t="s">
        <v>79</v>
      </c>
      <c r="G5401" s="2" t="s">
        <v>90</v>
      </c>
      <c r="H5401" s="2" t="s">
        <v>70</v>
      </c>
      <c r="I5401" s="2" t="s">
        <v>71</v>
      </c>
      <c r="J5401" s="2" t="s">
        <v>103</v>
      </c>
      <c r="K5401" s="2" t="s">
        <v>62</v>
      </c>
      <c r="L5401" s="2">
        <v>2</v>
      </c>
    </row>
    <row r="5402" spans="1:12" hidden="1" x14ac:dyDescent="0.25">
      <c r="A5402" s="2">
        <v>1030981474</v>
      </c>
      <c r="B5402" s="2" t="str">
        <f t="shared" si="84"/>
        <v>1030981474</v>
      </c>
      <c r="C5402" s="2" t="s">
        <v>50</v>
      </c>
      <c r="D5402" s="2" t="s">
        <v>59</v>
      </c>
      <c r="E5402" s="2" t="s">
        <v>65</v>
      </c>
      <c r="F5402" s="2" t="s">
        <v>88</v>
      </c>
      <c r="G5402" s="2" t="s">
        <v>197</v>
      </c>
      <c r="H5402" s="2" t="s">
        <v>55</v>
      </c>
      <c r="I5402" s="2" t="s">
        <v>56</v>
      </c>
      <c r="J5402" s="2" t="s">
        <v>57</v>
      </c>
      <c r="K5402" s="2" t="s">
        <v>62</v>
      </c>
      <c r="L5402" s="2">
        <v>2</v>
      </c>
    </row>
    <row r="5403" spans="1:12" hidden="1" x14ac:dyDescent="0.25">
      <c r="A5403" s="2">
        <v>1032102026</v>
      </c>
      <c r="B5403" s="2" t="str">
        <f t="shared" si="84"/>
        <v>1032102026</v>
      </c>
      <c r="C5403" s="2" t="s">
        <v>50</v>
      </c>
      <c r="D5403" s="2" t="s">
        <v>59</v>
      </c>
      <c r="E5403" s="2" t="s">
        <v>52</v>
      </c>
      <c r="F5403" s="2" t="s">
        <v>82</v>
      </c>
      <c r="G5403" s="2" t="s">
        <v>113</v>
      </c>
      <c r="H5403" s="2" t="s">
        <v>55</v>
      </c>
      <c r="I5403" s="2" t="s">
        <v>44</v>
      </c>
      <c r="J5403" s="2" t="s">
        <v>57</v>
      </c>
      <c r="K5403" s="2" t="s">
        <v>58</v>
      </c>
      <c r="L5403" s="2">
        <v>5</v>
      </c>
    </row>
    <row r="5404" spans="1:12" hidden="1" x14ac:dyDescent="0.25">
      <c r="A5404" s="2">
        <v>1032144687</v>
      </c>
      <c r="B5404" s="2" t="str">
        <f t="shared" si="84"/>
        <v>1032144687</v>
      </c>
      <c r="C5404" s="2" t="s">
        <v>68</v>
      </c>
      <c r="D5404" s="2" t="s">
        <v>193</v>
      </c>
      <c r="E5404" s="2" t="s">
        <v>52</v>
      </c>
      <c r="F5404" s="2" t="s">
        <v>53</v>
      </c>
      <c r="G5404" s="2" t="s">
        <v>69</v>
      </c>
      <c r="H5404" s="2" t="s">
        <v>55</v>
      </c>
      <c r="I5404" s="2" t="s">
        <v>56</v>
      </c>
      <c r="J5404" s="2" t="s">
        <v>57</v>
      </c>
      <c r="K5404" s="2" t="s">
        <v>62</v>
      </c>
      <c r="L5404" s="2">
        <v>2</v>
      </c>
    </row>
    <row r="5405" spans="1:12" hidden="1" x14ac:dyDescent="0.25">
      <c r="A5405" s="2">
        <v>1032011682</v>
      </c>
      <c r="B5405" s="2" t="str">
        <f t="shared" si="84"/>
        <v>1032011682</v>
      </c>
      <c r="C5405" s="2" t="s">
        <v>50</v>
      </c>
      <c r="D5405" s="2" t="s">
        <v>59</v>
      </c>
      <c r="E5405" s="2" t="s">
        <v>52</v>
      </c>
      <c r="F5405" s="2" t="s">
        <v>98</v>
      </c>
      <c r="G5405" s="2" t="s">
        <v>99</v>
      </c>
      <c r="H5405" s="2" t="s">
        <v>55</v>
      </c>
      <c r="I5405" s="2" t="s">
        <v>56</v>
      </c>
      <c r="J5405" s="2" t="s">
        <v>57</v>
      </c>
      <c r="K5405" s="2" t="s">
        <v>58</v>
      </c>
      <c r="L5405" s="2">
        <v>2</v>
      </c>
    </row>
    <row r="5406" spans="1:12" hidden="1" x14ac:dyDescent="0.25">
      <c r="A5406" s="2">
        <v>1032060553</v>
      </c>
      <c r="B5406" s="2" t="str">
        <f t="shared" si="84"/>
        <v>1032060553</v>
      </c>
      <c r="C5406" s="2" t="s">
        <v>50</v>
      </c>
      <c r="D5406" s="2" t="s">
        <v>59</v>
      </c>
      <c r="E5406" s="2" t="s">
        <v>52</v>
      </c>
      <c r="F5406" s="2" t="s">
        <v>92</v>
      </c>
      <c r="G5406" s="2" t="s">
        <v>93</v>
      </c>
      <c r="H5406" s="2" t="s">
        <v>55</v>
      </c>
      <c r="I5406" s="2" t="s">
        <v>44</v>
      </c>
      <c r="J5406" s="2" t="s">
        <v>57</v>
      </c>
      <c r="K5406" s="2" t="s">
        <v>58</v>
      </c>
      <c r="L5406" s="2">
        <v>5</v>
      </c>
    </row>
    <row r="5407" spans="1:12" hidden="1" x14ac:dyDescent="0.25">
      <c r="A5407" s="2">
        <v>1032141438</v>
      </c>
      <c r="B5407" s="2" t="str">
        <f t="shared" si="84"/>
        <v>1032141438</v>
      </c>
      <c r="C5407" s="2" t="s">
        <v>68</v>
      </c>
      <c r="D5407" s="2" t="s">
        <v>59</v>
      </c>
      <c r="E5407" s="2" t="s">
        <v>52</v>
      </c>
      <c r="F5407" s="2" t="s">
        <v>60</v>
      </c>
      <c r="G5407" s="2" t="s">
        <v>94</v>
      </c>
      <c r="H5407" s="2" t="s">
        <v>95</v>
      </c>
      <c r="I5407" s="2" t="s">
        <v>44</v>
      </c>
      <c r="J5407" s="2" t="s">
        <v>57</v>
      </c>
      <c r="K5407" s="2" t="s">
        <v>62</v>
      </c>
      <c r="L5407" s="2">
        <v>1</v>
      </c>
    </row>
    <row r="5408" spans="1:12" hidden="1" x14ac:dyDescent="0.25">
      <c r="A5408" s="2">
        <v>1032147333</v>
      </c>
      <c r="B5408" s="2" t="str">
        <f t="shared" si="84"/>
        <v>1032147333</v>
      </c>
      <c r="C5408" s="2" t="s">
        <v>111</v>
      </c>
      <c r="D5408" s="2" t="s">
        <v>59</v>
      </c>
      <c r="E5408" s="2" t="s">
        <v>52</v>
      </c>
      <c r="F5408" s="2" t="s">
        <v>53</v>
      </c>
      <c r="G5408" s="2" t="s">
        <v>69</v>
      </c>
      <c r="H5408" s="2" t="s">
        <v>70</v>
      </c>
      <c r="I5408" s="2" t="s">
        <v>71</v>
      </c>
      <c r="J5408" s="2" t="s">
        <v>57</v>
      </c>
      <c r="K5408" s="2" t="s">
        <v>62</v>
      </c>
      <c r="L5408" s="2">
        <v>3</v>
      </c>
    </row>
    <row r="5409" spans="1:12" hidden="1" x14ac:dyDescent="0.25">
      <c r="A5409" s="2">
        <v>1032040389</v>
      </c>
      <c r="B5409" s="2" t="str">
        <f t="shared" si="84"/>
        <v>1032040389</v>
      </c>
      <c r="C5409" s="2" t="s">
        <v>50</v>
      </c>
      <c r="D5409" s="2" t="s">
        <v>59</v>
      </c>
      <c r="E5409" s="2" t="s">
        <v>65</v>
      </c>
      <c r="F5409" s="2" t="s">
        <v>92</v>
      </c>
      <c r="G5409" s="2" t="s">
        <v>93</v>
      </c>
      <c r="H5409" s="2" t="s">
        <v>55</v>
      </c>
      <c r="I5409" s="2" t="s">
        <v>56</v>
      </c>
      <c r="J5409" s="2" t="s">
        <v>57</v>
      </c>
      <c r="K5409" s="2" t="s">
        <v>58</v>
      </c>
      <c r="L5409" s="2">
        <v>2</v>
      </c>
    </row>
    <row r="5410" spans="1:12" hidden="1" x14ac:dyDescent="0.25">
      <c r="A5410" s="2">
        <v>1030990951</v>
      </c>
      <c r="B5410" s="2" t="str">
        <f t="shared" si="84"/>
        <v>1030990951</v>
      </c>
      <c r="C5410" s="2" t="s">
        <v>50</v>
      </c>
      <c r="D5410" s="2" t="s">
        <v>59</v>
      </c>
      <c r="E5410" s="2" t="s">
        <v>52</v>
      </c>
      <c r="F5410" s="2" t="s">
        <v>53</v>
      </c>
      <c r="G5410" s="2" t="s">
        <v>54</v>
      </c>
      <c r="H5410" s="2" t="s">
        <v>55</v>
      </c>
      <c r="I5410" s="2" t="s">
        <v>56</v>
      </c>
      <c r="J5410" s="2" t="s">
        <v>57</v>
      </c>
      <c r="K5410" s="2" t="s">
        <v>62</v>
      </c>
      <c r="L5410" s="2">
        <v>2</v>
      </c>
    </row>
    <row r="5411" spans="1:12" hidden="1" x14ac:dyDescent="0.25">
      <c r="A5411" s="2">
        <v>1032033055</v>
      </c>
      <c r="B5411" s="2" t="str">
        <f t="shared" si="84"/>
        <v>1032033055</v>
      </c>
      <c r="C5411" s="2" t="s">
        <v>63</v>
      </c>
      <c r="D5411" s="2" t="s">
        <v>59</v>
      </c>
      <c r="E5411" s="2" t="s">
        <v>52</v>
      </c>
      <c r="F5411" s="2" t="s">
        <v>92</v>
      </c>
      <c r="G5411" s="2" t="s">
        <v>93</v>
      </c>
      <c r="H5411" s="2" t="s">
        <v>95</v>
      </c>
      <c r="I5411" s="2" t="s">
        <v>71</v>
      </c>
      <c r="J5411" s="2" t="s">
        <v>57</v>
      </c>
      <c r="K5411" s="2" t="s">
        <v>62</v>
      </c>
      <c r="L5411" s="2">
        <v>1</v>
      </c>
    </row>
    <row r="5412" spans="1:12" hidden="1" x14ac:dyDescent="0.25">
      <c r="A5412" s="2">
        <v>1032101416</v>
      </c>
      <c r="B5412" s="2" t="str">
        <f t="shared" si="84"/>
        <v>1032101416</v>
      </c>
      <c r="C5412" s="2" t="s">
        <v>50</v>
      </c>
      <c r="D5412" s="2" t="s">
        <v>59</v>
      </c>
      <c r="E5412" s="2" t="s">
        <v>65</v>
      </c>
      <c r="F5412" s="2" t="s">
        <v>92</v>
      </c>
      <c r="G5412" s="2" t="s">
        <v>93</v>
      </c>
      <c r="H5412" s="2" t="s">
        <v>55</v>
      </c>
      <c r="I5412" s="2" t="s">
        <v>71</v>
      </c>
      <c r="J5412" s="2" t="s">
        <v>57</v>
      </c>
      <c r="K5412" s="2" t="s">
        <v>58</v>
      </c>
      <c r="L5412" s="2">
        <v>4</v>
      </c>
    </row>
    <row r="5413" spans="1:12" hidden="1" x14ac:dyDescent="0.25">
      <c r="A5413" s="2">
        <v>1032011543</v>
      </c>
      <c r="B5413" s="2" t="str">
        <f t="shared" si="84"/>
        <v>1032011543</v>
      </c>
      <c r="C5413" s="2" t="s">
        <v>50</v>
      </c>
      <c r="D5413" s="2" t="s">
        <v>59</v>
      </c>
      <c r="E5413" s="2" t="s">
        <v>52</v>
      </c>
      <c r="F5413" s="2" t="s">
        <v>60</v>
      </c>
      <c r="G5413" s="2" t="s">
        <v>94</v>
      </c>
      <c r="H5413" s="2" t="s">
        <v>95</v>
      </c>
      <c r="I5413" s="2" t="s">
        <v>44</v>
      </c>
      <c r="J5413" s="2" t="s">
        <v>57</v>
      </c>
      <c r="K5413" s="2" t="s">
        <v>62</v>
      </c>
      <c r="L5413" s="2">
        <v>6</v>
      </c>
    </row>
    <row r="5414" spans="1:12" hidden="1" x14ac:dyDescent="0.25">
      <c r="A5414" s="2">
        <v>1032103106</v>
      </c>
      <c r="B5414" s="2" t="str">
        <f t="shared" si="84"/>
        <v>1032103106</v>
      </c>
      <c r="C5414" s="2" t="s">
        <v>50</v>
      </c>
      <c r="D5414" s="2" t="s">
        <v>59</v>
      </c>
      <c r="E5414" s="2" t="s">
        <v>52</v>
      </c>
      <c r="F5414" s="2" t="s">
        <v>112</v>
      </c>
      <c r="G5414" s="2" t="s">
        <v>101</v>
      </c>
      <c r="H5414" s="2" t="s">
        <v>70</v>
      </c>
      <c r="I5414" s="2" t="s">
        <v>71</v>
      </c>
      <c r="J5414" s="2" t="s">
        <v>57</v>
      </c>
      <c r="K5414" s="2" t="s">
        <v>62</v>
      </c>
      <c r="L5414" s="2">
        <v>4</v>
      </c>
    </row>
    <row r="5415" spans="1:12" hidden="1" x14ac:dyDescent="0.25">
      <c r="A5415" s="2">
        <v>1032010819</v>
      </c>
      <c r="B5415" s="2" t="str">
        <f t="shared" si="84"/>
        <v>1032010819</v>
      </c>
      <c r="C5415" s="2" t="s">
        <v>50</v>
      </c>
      <c r="D5415" s="2" t="s">
        <v>59</v>
      </c>
      <c r="E5415" s="2" t="s">
        <v>52</v>
      </c>
      <c r="F5415" s="2" t="s">
        <v>98</v>
      </c>
      <c r="G5415" s="2" t="s">
        <v>233</v>
      </c>
      <c r="H5415" s="2" t="s">
        <v>55</v>
      </c>
      <c r="I5415" s="2" t="s">
        <v>44</v>
      </c>
      <c r="J5415" s="2" t="s">
        <v>57</v>
      </c>
      <c r="K5415" s="2" t="s">
        <v>58</v>
      </c>
      <c r="L5415" s="2">
        <v>5</v>
      </c>
    </row>
    <row r="5416" spans="1:12" hidden="1" x14ac:dyDescent="0.25">
      <c r="A5416" s="2">
        <v>1032110791</v>
      </c>
      <c r="B5416" s="2" t="str">
        <f t="shared" si="84"/>
        <v>1032110791</v>
      </c>
      <c r="C5416" s="2" t="s">
        <v>68</v>
      </c>
      <c r="D5416" s="2" t="s">
        <v>59</v>
      </c>
      <c r="E5416" s="2" t="s">
        <v>52</v>
      </c>
      <c r="F5416" s="2" t="s">
        <v>88</v>
      </c>
      <c r="G5416" s="2" t="s">
        <v>172</v>
      </c>
      <c r="H5416" s="2" t="s">
        <v>55</v>
      </c>
      <c r="I5416" s="2" t="s">
        <v>44</v>
      </c>
      <c r="J5416" s="2" t="s">
        <v>57</v>
      </c>
      <c r="K5416" s="2" t="s">
        <v>58</v>
      </c>
      <c r="L5416" s="2">
        <v>5</v>
      </c>
    </row>
    <row r="5417" spans="1:12" hidden="1" x14ac:dyDescent="0.25">
      <c r="A5417" s="2">
        <v>1032062681</v>
      </c>
      <c r="B5417" s="2" t="str">
        <f t="shared" si="84"/>
        <v>1032062681</v>
      </c>
      <c r="C5417" s="2" t="s">
        <v>50</v>
      </c>
      <c r="D5417" s="2" t="s">
        <v>59</v>
      </c>
      <c r="E5417" s="2" t="s">
        <v>52</v>
      </c>
      <c r="F5417" s="2" t="s">
        <v>88</v>
      </c>
      <c r="G5417" s="2" t="s">
        <v>185</v>
      </c>
      <c r="H5417" s="2" t="s">
        <v>55</v>
      </c>
      <c r="I5417" s="2" t="s">
        <v>44</v>
      </c>
      <c r="J5417" s="2" t="s">
        <v>57</v>
      </c>
      <c r="K5417" s="2" t="s">
        <v>62</v>
      </c>
      <c r="L5417" s="2">
        <v>5</v>
      </c>
    </row>
    <row r="5418" spans="1:12" hidden="1" x14ac:dyDescent="0.25">
      <c r="A5418" s="2">
        <v>1032020577</v>
      </c>
      <c r="B5418" s="2" t="str">
        <f t="shared" si="84"/>
        <v>1032020577</v>
      </c>
      <c r="C5418" s="2" t="s">
        <v>50</v>
      </c>
      <c r="D5418" s="2" t="s">
        <v>59</v>
      </c>
      <c r="E5418" s="2" t="s">
        <v>65</v>
      </c>
      <c r="F5418" s="2" t="s">
        <v>88</v>
      </c>
      <c r="G5418" s="2" t="s">
        <v>185</v>
      </c>
      <c r="H5418" s="2" t="s">
        <v>55</v>
      </c>
      <c r="I5418" s="2" t="s">
        <v>44</v>
      </c>
      <c r="J5418" s="2" t="s">
        <v>57</v>
      </c>
      <c r="K5418" s="2" t="s">
        <v>58</v>
      </c>
      <c r="L5418" s="2">
        <v>5</v>
      </c>
    </row>
    <row r="5419" spans="1:12" hidden="1" x14ac:dyDescent="0.25">
      <c r="A5419" s="2">
        <v>1032082534</v>
      </c>
      <c r="B5419" s="2" t="str">
        <f t="shared" si="84"/>
        <v>1032082534</v>
      </c>
      <c r="C5419" s="2" t="s">
        <v>50</v>
      </c>
      <c r="D5419" s="2" t="s">
        <v>59</v>
      </c>
      <c r="E5419" s="2" t="s">
        <v>65</v>
      </c>
      <c r="F5419" s="2" t="s">
        <v>92</v>
      </c>
      <c r="G5419" s="2" t="s">
        <v>93</v>
      </c>
      <c r="H5419" s="2" t="s">
        <v>95</v>
      </c>
      <c r="I5419" s="2" t="s">
        <v>44</v>
      </c>
      <c r="J5419" s="2" t="s">
        <v>105</v>
      </c>
      <c r="K5419" s="2" t="s">
        <v>62</v>
      </c>
      <c r="L5419" s="2">
        <v>3</v>
      </c>
    </row>
    <row r="5420" spans="1:12" hidden="1" x14ac:dyDescent="0.25">
      <c r="A5420" s="2">
        <v>1032100547</v>
      </c>
      <c r="B5420" s="2" t="str">
        <f t="shared" si="84"/>
        <v>1032100547</v>
      </c>
      <c r="C5420" s="2" t="s">
        <v>50</v>
      </c>
      <c r="D5420" s="2" t="s">
        <v>59</v>
      </c>
      <c r="E5420" s="2" t="s">
        <v>52</v>
      </c>
      <c r="F5420" s="2" t="s">
        <v>123</v>
      </c>
      <c r="G5420" s="2" t="s">
        <v>160</v>
      </c>
      <c r="H5420" s="2" t="s">
        <v>55</v>
      </c>
      <c r="I5420" s="2" t="s">
        <v>44</v>
      </c>
      <c r="J5420" s="2" t="s">
        <v>57</v>
      </c>
      <c r="K5420" s="2" t="s">
        <v>62</v>
      </c>
      <c r="L5420" s="2">
        <v>5</v>
      </c>
    </row>
    <row r="5421" spans="1:12" hidden="1" x14ac:dyDescent="0.25">
      <c r="A5421" s="2">
        <v>1032021112</v>
      </c>
      <c r="B5421" s="2" t="str">
        <f t="shared" si="84"/>
        <v>1032021112</v>
      </c>
      <c r="C5421" s="2" t="s">
        <v>63</v>
      </c>
      <c r="D5421" s="2" t="s">
        <v>59</v>
      </c>
      <c r="E5421" s="2" t="s">
        <v>65</v>
      </c>
      <c r="F5421" s="2" t="s">
        <v>75</v>
      </c>
      <c r="G5421" s="2" t="s">
        <v>185</v>
      </c>
      <c r="H5421" s="2" t="s">
        <v>55</v>
      </c>
      <c r="I5421" s="2" t="s">
        <v>44</v>
      </c>
      <c r="J5421" s="2" t="s">
        <v>57</v>
      </c>
      <c r="K5421" s="2" t="s">
        <v>58</v>
      </c>
      <c r="L5421" s="2">
        <v>3</v>
      </c>
    </row>
    <row r="5422" spans="1:12" hidden="1" x14ac:dyDescent="0.25">
      <c r="A5422" s="2">
        <v>1032011715</v>
      </c>
      <c r="B5422" s="2" t="str">
        <f t="shared" si="84"/>
        <v>1032011715</v>
      </c>
      <c r="C5422" s="2" t="s">
        <v>63</v>
      </c>
      <c r="D5422" s="2" t="s">
        <v>59</v>
      </c>
      <c r="E5422" s="2" t="s">
        <v>65</v>
      </c>
      <c r="F5422" s="2" t="s">
        <v>60</v>
      </c>
      <c r="G5422" s="2" t="s">
        <v>61</v>
      </c>
      <c r="H5422" s="2" t="s">
        <v>55</v>
      </c>
      <c r="I5422" s="2" t="s">
        <v>44</v>
      </c>
      <c r="J5422" s="2" t="s">
        <v>57</v>
      </c>
      <c r="K5422" s="2" t="s">
        <v>191</v>
      </c>
      <c r="L5422" s="2">
        <v>1</v>
      </c>
    </row>
    <row r="5423" spans="1:12" hidden="1" x14ac:dyDescent="0.25">
      <c r="A5423" s="2">
        <v>1032111675</v>
      </c>
      <c r="B5423" s="2" t="str">
        <f t="shared" si="84"/>
        <v>1032111675</v>
      </c>
      <c r="C5423" s="2" t="s">
        <v>68</v>
      </c>
      <c r="D5423" s="2" t="s">
        <v>59</v>
      </c>
      <c r="E5423" s="2" t="s">
        <v>65</v>
      </c>
      <c r="F5423" s="2" t="s">
        <v>92</v>
      </c>
      <c r="G5423" s="2" t="s">
        <v>93</v>
      </c>
      <c r="H5423" s="2" t="s">
        <v>70</v>
      </c>
      <c r="I5423" s="2" t="s">
        <v>71</v>
      </c>
      <c r="J5423" s="2" t="s">
        <v>57</v>
      </c>
      <c r="K5423" s="2" t="s">
        <v>62</v>
      </c>
      <c r="L5423" s="2">
        <v>4</v>
      </c>
    </row>
    <row r="5424" spans="1:12" hidden="1" x14ac:dyDescent="0.25">
      <c r="A5424" s="2">
        <v>1032050929</v>
      </c>
      <c r="B5424" s="2" t="str">
        <f t="shared" si="84"/>
        <v>1032050929</v>
      </c>
      <c r="C5424" s="2" t="s">
        <v>50</v>
      </c>
      <c r="D5424" s="2" t="s">
        <v>59</v>
      </c>
      <c r="E5424" s="2" t="s">
        <v>52</v>
      </c>
      <c r="F5424" s="2" t="s">
        <v>73</v>
      </c>
      <c r="G5424" s="2" t="s">
        <v>74</v>
      </c>
      <c r="H5424" s="2" t="s">
        <v>55</v>
      </c>
      <c r="I5424" s="2" t="s">
        <v>44</v>
      </c>
      <c r="J5424" s="2" t="s">
        <v>57</v>
      </c>
      <c r="K5424" s="2" t="s">
        <v>62</v>
      </c>
      <c r="L5424" s="2">
        <v>5</v>
      </c>
    </row>
    <row r="5425" spans="1:12" hidden="1" x14ac:dyDescent="0.25">
      <c r="A5425" s="2">
        <v>1032070673</v>
      </c>
      <c r="B5425" s="2" t="str">
        <f t="shared" si="84"/>
        <v>1032070673</v>
      </c>
      <c r="C5425" s="2" t="s">
        <v>63</v>
      </c>
      <c r="D5425" s="2" t="s">
        <v>59</v>
      </c>
      <c r="E5425" s="2" t="s">
        <v>52</v>
      </c>
      <c r="F5425" s="2" t="s">
        <v>73</v>
      </c>
      <c r="G5425" s="2" t="s">
        <v>74</v>
      </c>
      <c r="H5425" s="2" t="s">
        <v>55</v>
      </c>
      <c r="I5425" s="2" t="s">
        <v>44</v>
      </c>
      <c r="J5425" s="2" t="s">
        <v>57</v>
      </c>
      <c r="K5425" s="2" t="s">
        <v>62</v>
      </c>
      <c r="L5425" s="2">
        <v>2</v>
      </c>
    </row>
    <row r="5426" spans="1:12" hidden="1" x14ac:dyDescent="0.25">
      <c r="A5426" s="2">
        <v>1032081992</v>
      </c>
      <c r="B5426" s="2" t="str">
        <f t="shared" si="84"/>
        <v>1032081992</v>
      </c>
      <c r="C5426" s="2" t="s">
        <v>50</v>
      </c>
      <c r="D5426" s="2" t="s">
        <v>59</v>
      </c>
      <c r="E5426" s="2" t="s">
        <v>52</v>
      </c>
      <c r="F5426" s="2" t="s">
        <v>123</v>
      </c>
      <c r="G5426" s="2" t="s">
        <v>160</v>
      </c>
      <c r="H5426" s="2" t="s">
        <v>55</v>
      </c>
      <c r="I5426" s="2" t="s">
        <v>44</v>
      </c>
      <c r="J5426" s="2" t="s">
        <v>57</v>
      </c>
      <c r="K5426" s="2" t="s">
        <v>62</v>
      </c>
      <c r="L5426" s="2">
        <v>5</v>
      </c>
    </row>
    <row r="5427" spans="1:12" hidden="1" x14ac:dyDescent="0.25">
      <c r="A5427" s="2">
        <v>1032111045</v>
      </c>
      <c r="B5427" s="2" t="str">
        <f t="shared" si="84"/>
        <v>1032111045</v>
      </c>
      <c r="C5427" s="2" t="s">
        <v>68</v>
      </c>
      <c r="D5427" s="2" t="s">
        <v>59</v>
      </c>
      <c r="E5427" s="2" t="s">
        <v>52</v>
      </c>
      <c r="F5427" s="2" t="s">
        <v>60</v>
      </c>
      <c r="G5427" s="2" t="s">
        <v>61</v>
      </c>
      <c r="H5427" s="2" t="s">
        <v>55</v>
      </c>
      <c r="I5427" s="2" t="s">
        <v>44</v>
      </c>
      <c r="J5427" s="2" t="s">
        <v>57</v>
      </c>
      <c r="K5427" s="2" t="s">
        <v>58</v>
      </c>
      <c r="L5427" s="2">
        <v>5</v>
      </c>
    </row>
    <row r="5428" spans="1:12" hidden="1" x14ac:dyDescent="0.25">
      <c r="A5428" s="2">
        <v>1032051105</v>
      </c>
      <c r="B5428" s="2" t="str">
        <f t="shared" si="84"/>
        <v>1032051105</v>
      </c>
      <c r="C5428" s="2" t="s">
        <v>50</v>
      </c>
      <c r="D5428" s="2" t="s">
        <v>59</v>
      </c>
      <c r="E5428" s="2" t="s">
        <v>52</v>
      </c>
      <c r="F5428" s="2" t="s">
        <v>82</v>
      </c>
      <c r="G5428" s="2" t="s">
        <v>203</v>
      </c>
      <c r="H5428" s="2" t="s">
        <v>55</v>
      </c>
      <c r="I5428" s="2" t="s">
        <v>56</v>
      </c>
      <c r="J5428" s="2" t="s">
        <v>57</v>
      </c>
      <c r="K5428" s="2" t="s">
        <v>58</v>
      </c>
      <c r="L5428" s="2">
        <v>2</v>
      </c>
    </row>
    <row r="5429" spans="1:12" hidden="1" x14ac:dyDescent="0.25">
      <c r="A5429" s="2">
        <v>1032082717</v>
      </c>
      <c r="B5429" s="2" t="str">
        <f t="shared" si="84"/>
        <v>1032082717</v>
      </c>
      <c r="C5429" s="2" t="s">
        <v>63</v>
      </c>
      <c r="D5429" s="2" t="s">
        <v>59</v>
      </c>
      <c r="E5429" s="2" t="s">
        <v>52</v>
      </c>
      <c r="F5429" s="2" t="s">
        <v>82</v>
      </c>
      <c r="G5429" s="2" t="s">
        <v>113</v>
      </c>
      <c r="H5429" s="2" t="s">
        <v>95</v>
      </c>
      <c r="I5429" s="2" t="s">
        <v>44</v>
      </c>
      <c r="J5429" s="2" t="s">
        <v>105</v>
      </c>
      <c r="K5429" s="2" t="s">
        <v>62</v>
      </c>
      <c r="L5429" s="2">
        <v>1</v>
      </c>
    </row>
    <row r="5430" spans="1:12" hidden="1" x14ac:dyDescent="0.25">
      <c r="A5430" s="2">
        <v>1032122790</v>
      </c>
      <c r="B5430" s="2" t="str">
        <f t="shared" si="84"/>
        <v>1032122790</v>
      </c>
      <c r="C5430" s="2" t="s">
        <v>68</v>
      </c>
      <c r="D5430" s="2" t="s">
        <v>59</v>
      </c>
      <c r="E5430" s="2" t="s">
        <v>52</v>
      </c>
      <c r="F5430" s="2" t="s">
        <v>60</v>
      </c>
      <c r="G5430" s="2" t="s">
        <v>108</v>
      </c>
      <c r="H5430" s="2" t="s">
        <v>95</v>
      </c>
      <c r="I5430" s="2" t="s">
        <v>71</v>
      </c>
      <c r="J5430" s="2" t="s">
        <v>57</v>
      </c>
      <c r="K5430" s="2" t="s">
        <v>62</v>
      </c>
      <c r="L5430" s="2">
        <v>4</v>
      </c>
    </row>
    <row r="5431" spans="1:12" hidden="1" x14ac:dyDescent="0.25">
      <c r="A5431" s="2">
        <v>1032081048</v>
      </c>
      <c r="B5431" s="2" t="str">
        <f t="shared" si="84"/>
        <v>1032081048</v>
      </c>
      <c r="C5431" s="2" t="s">
        <v>50</v>
      </c>
      <c r="D5431" s="2" t="s">
        <v>59</v>
      </c>
      <c r="E5431" s="2" t="s">
        <v>52</v>
      </c>
      <c r="F5431" s="2" t="s">
        <v>79</v>
      </c>
      <c r="G5431" s="2" t="s">
        <v>130</v>
      </c>
      <c r="H5431" s="2" t="s">
        <v>55</v>
      </c>
      <c r="I5431" s="2" t="s">
        <v>56</v>
      </c>
      <c r="J5431" s="2" t="s">
        <v>57</v>
      </c>
      <c r="K5431" s="2" t="s">
        <v>58</v>
      </c>
      <c r="L5431" s="2">
        <v>2</v>
      </c>
    </row>
    <row r="5432" spans="1:12" hidden="1" x14ac:dyDescent="0.25">
      <c r="A5432" s="2">
        <v>1032080395</v>
      </c>
      <c r="B5432" s="2" t="str">
        <f t="shared" si="84"/>
        <v>1032080395</v>
      </c>
      <c r="C5432" s="2" t="s">
        <v>50</v>
      </c>
      <c r="D5432" s="2" t="s">
        <v>59</v>
      </c>
      <c r="E5432" s="2" t="s">
        <v>52</v>
      </c>
      <c r="F5432" s="2" t="s">
        <v>88</v>
      </c>
      <c r="G5432" s="2" t="s">
        <v>115</v>
      </c>
      <c r="H5432" s="2" t="s">
        <v>55</v>
      </c>
      <c r="I5432" s="2" t="s">
        <v>56</v>
      </c>
      <c r="J5432" s="2" t="s">
        <v>57</v>
      </c>
      <c r="K5432" s="2" t="s">
        <v>58</v>
      </c>
      <c r="L5432" s="2">
        <v>2</v>
      </c>
    </row>
    <row r="5433" spans="1:12" hidden="1" x14ac:dyDescent="0.25">
      <c r="A5433" s="2">
        <v>1032021566</v>
      </c>
      <c r="B5433" s="2" t="str">
        <f t="shared" si="84"/>
        <v>1032021566</v>
      </c>
      <c r="C5433" s="2" t="s">
        <v>50</v>
      </c>
      <c r="D5433" s="2" t="s">
        <v>59</v>
      </c>
      <c r="E5433" s="2" t="s">
        <v>52</v>
      </c>
      <c r="F5433" s="2" t="s">
        <v>82</v>
      </c>
      <c r="G5433" s="2" t="s">
        <v>107</v>
      </c>
      <c r="H5433" s="2" t="s">
        <v>55</v>
      </c>
      <c r="I5433" s="2" t="s">
        <v>56</v>
      </c>
      <c r="J5433" s="2" t="s">
        <v>57</v>
      </c>
      <c r="K5433" s="2" t="s">
        <v>62</v>
      </c>
      <c r="L5433" s="2">
        <v>2</v>
      </c>
    </row>
    <row r="5434" spans="1:12" hidden="1" x14ac:dyDescent="0.25">
      <c r="A5434" s="2">
        <v>1032102606</v>
      </c>
      <c r="B5434" s="2" t="str">
        <f t="shared" si="84"/>
        <v>1032102606</v>
      </c>
      <c r="C5434" s="2" t="s">
        <v>50</v>
      </c>
      <c r="D5434" s="2" t="s">
        <v>59</v>
      </c>
      <c r="E5434" s="2" t="s">
        <v>52</v>
      </c>
      <c r="F5434" s="2" t="s">
        <v>60</v>
      </c>
      <c r="G5434" s="2" t="s">
        <v>108</v>
      </c>
      <c r="H5434" s="2" t="s">
        <v>95</v>
      </c>
      <c r="I5434" s="2" t="s">
        <v>44</v>
      </c>
      <c r="J5434" s="2" t="s">
        <v>57</v>
      </c>
      <c r="K5434" s="2" t="s">
        <v>62</v>
      </c>
      <c r="L5434" s="2">
        <v>5</v>
      </c>
    </row>
    <row r="5435" spans="1:12" hidden="1" x14ac:dyDescent="0.25">
      <c r="A5435" s="2">
        <v>1032143146</v>
      </c>
      <c r="B5435" s="2" t="str">
        <f t="shared" si="84"/>
        <v>1032143146</v>
      </c>
      <c r="C5435" s="2" t="s">
        <v>68</v>
      </c>
      <c r="D5435" s="2" t="s">
        <v>59</v>
      </c>
      <c r="E5435" s="2" t="s">
        <v>52</v>
      </c>
      <c r="F5435" s="2" t="s">
        <v>79</v>
      </c>
      <c r="G5435" s="2" t="s">
        <v>200</v>
      </c>
      <c r="H5435" s="2" t="s">
        <v>55</v>
      </c>
      <c r="I5435" s="2" t="s">
        <v>71</v>
      </c>
      <c r="J5435" s="2" t="s">
        <v>57</v>
      </c>
      <c r="K5435" s="2" t="s">
        <v>58</v>
      </c>
      <c r="L5435" s="2">
        <v>2</v>
      </c>
    </row>
    <row r="5436" spans="1:12" hidden="1" x14ac:dyDescent="0.25">
      <c r="A5436" s="2">
        <v>1032051106</v>
      </c>
      <c r="B5436" s="2" t="str">
        <f t="shared" si="84"/>
        <v>1032051106</v>
      </c>
      <c r="C5436" s="2" t="s">
        <v>50</v>
      </c>
      <c r="D5436" s="2" t="s">
        <v>59</v>
      </c>
      <c r="E5436" s="2" t="s">
        <v>52</v>
      </c>
      <c r="F5436" s="2" t="s">
        <v>82</v>
      </c>
      <c r="G5436" s="2" t="s">
        <v>203</v>
      </c>
      <c r="H5436" s="2" t="s">
        <v>55</v>
      </c>
      <c r="I5436" s="2" t="s">
        <v>56</v>
      </c>
      <c r="J5436" s="2" t="s">
        <v>57</v>
      </c>
      <c r="K5436" s="2" t="s">
        <v>58</v>
      </c>
      <c r="L5436" s="2">
        <v>2</v>
      </c>
    </row>
    <row r="5437" spans="1:12" hidden="1" x14ac:dyDescent="0.25">
      <c r="A5437" s="2">
        <v>1032041522</v>
      </c>
      <c r="B5437" s="2" t="str">
        <f t="shared" si="84"/>
        <v>1032041522</v>
      </c>
      <c r="C5437" s="2" t="s">
        <v>50</v>
      </c>
      <c r="D5437" s="2" t="s">
        <v>59</v>
      </c>
      <c r="E5437" s="2" t="s">
        <v>52</v>
      </c>
      <c r="F5437" s="2" t="s">
        <v>82</v>
      </c>
      <c r="G5437" s="2" t="s">
        <v>113</v>
      </c>
      <c r="H5437" s="2" t="s">
        <v>55</v>
      </c>
      <c r="I5437" s="2" t="s">
        <v>44</v>
      </c>
      <c r="J5437" s="2" t="s">
        <v>57</v>
      </c>
      <c r="K5437" s="2" t="s">
        <v>62</v>
      </c>
      <c r="L5437" s="2">
        <v>5</v>
      </c>
    </row>
    <row r="5438" spans="1:12" hidden="1" x14ac:dyDescent="0.25">
      <c r="A5438" s="2">
        <v>1032012012</v>
      </c>
      <c r="B5438" s="2" t="str">
        <f t="shared" si="84"/>
        <v>1032012012</v>
      </c>
      <c r="C5438" s="2" t="s">
        <v>50</v>
      </c>
      <c r="D5438" s="2" t="s">
        <v>59</v>
      </c>
      <c r="E5438" s="2" t="s">
        <v>65</v>
      </c>
      <c r="F5438" s="2" t="s">
        <v>123</v>
      </c>
      <c r="G5438" s="2" t="s">
        <v>160</v>
      </c>
      <c r="H5438" s="2" t="s">
        <v>55</v>
      </c>
      <c r="I5438" s="2" t="s">
        <v>44</v>
      </c>
      <c r="J5438" s="2" t="s">
        <v>57</v>
      </c>
      <c r="K5438" s="2" t="s">
        <v>62</v>
      </c>
      <c r="L5438" s="2">
        <v>5</v>
      </c>
    </row>
    <row r="5439" spans="1:12" hidden="1" x14ac:dyDescent="0.25">
      <c r="A5439" s="2">
        <v>1032140745</v>
      </c>
      <c r="B5439" s="2" t="str">
        <f t="shared" si="84"/>
        <v>1032140745</v>
      </c>
      <c r="C5439" s="2" t="s">
        <v>68</v>
      </c>
      <c r="D5439" s="2" t="s">
        <v>59</v>
      </c>
      <c r="E5439" s="2" t="s">
        <v>52</v>
      </c>
      <c r="F5439" s="2" t="s">
        <v>82</v>
      </c>
      <c r="G5439" s="2" t="s">
        <v>113</v>
      </c>
      <c r="H5439" s="2" t="s">
        <v>55</v>
      </c>
      <c r="I5439" s="2" t="s">
        <v>71</v>
      </c>
      <c r="J5439" s="2" t="s">
        <v>57</v>
      </c>
      <c r="K5439" s="2" t="s">
        <v>62</v>
      </c>
      <c r="L5439" s="2">
        <v>2</v>
      </c>
    </row>
    <row r="5440" spans="1:12" hidden="1" x14ac:dyDescent="0.25">
      <c r="A5440" s="2">
        <v>1032145252</v>
      </c>
      <c r="B5440" s="2" t="str">
        <f t="shared" si="84"/>
        <v>1032145252</v>
      </c>
      <c r="C5440" s="2" t="s">
        <v>68</v>
      </c>
      <c r="D5440" s="2" t="s">
        <v>85</v>
      </c>
      <c r="E5440" s="2" t="s">
        <v>52</v>
      </c>
      <c r="F5440" s="2" t="s">
        <v>100</v>
      </c>
      <c r="G5440" s="2" t="s">
        <v>101</v>
      </c>
      <c r="H5440" s="2" t="s">
        <v>55</v>
      </c>
      <c r="I5440" s="2" t="s">
        <v>71</v>
      </c>
      <c r="J5440" s="2" t="s">
        <v>57</v>
      </c>
      <c r="K5440" s="2" t="s">
        <v>58</v>
      </c>
      <c r="L5440" s="2">
        <v>1</v>
      </c>
    </row>
    <row r="5441" spans="1:12" hidden="1" x14ac:dyDescent="0.25">
      <c r="A5441" s="2">
        <v>1032071635</v>
      </c>
      <c r="B5441" s="2" t="str">
        <f t="shared" si="84"/>
        <v>1032071635</v>
      </c>
      <c r="C5441" s="2" t="s">
        <v>63</v>
      </c>
      <c r="D5441" s="2" t="s">
        <v>59</v>
      </c>
      <c r="E5441" s="2" t="s">
        <v>52</v>
      </c>
      <c r="F5441" s="2" t="s">
        <v>79</v>
      </c>
      <c r="G5441" s="2" t="s">
        <v>130</v>
      </c>
      <c r="H5441" s="2" t="s">
        <v>55</v>
      </c>
      <c r="I5441" s="2" t="s">
        <v>71</v>
      </c>
      <c r="J5441" s="2" t="s">
        <v>57</v>
      </c>
      <c r="K5441" s="2" t="s">
        <v>58</v>
      </c>
      <c r="L5441" s="2">
        <v>1</v>
      </c>
    </row>
    <row r="5442" spans="1:12" hidden="1" x14ac:dyDescent="0.25">
      <c r="A5442" s="2">
        <v>1032104080</v>
      </c>
      <c r="B5442" s="2" t="str">
        <f t="shared" si="84"/>
        <v>1032104080</v>
      </c>
      <c r="C5442" s="2" t="s">
        <v>63</v>
      </c>
      <c r="D5442" s="2" t="s">
        <v>271</v>
      </c>
      <c r="E5442" s="2" t="s">
        <v>65</v>
      </c>
      <c r="F5442" s="2" t="s">
        <v>100</v>
      </c>
      <c r="G5442" s="2" t="s">
        <v>114</v>
      </c>
      <c r="H5442" s="2" t="s">
        <v>55</v>
      </c>
      <c r="I5442" s="2" t="s">
        <v>67</v>
      </c>
      <c r="J5442" s="2" t="s">
        <v>57</v>
      </c>
      <c r="K5442" s="2" t="s">
        <v>62</v>
      </c>
      <c r="L5442" s="2">
        <v>1</v>
      </c>
    </row>
    <row r="5443" spans="1:12" hidden="1" x14ac:dyDescent="0.25">
      <c r="A5443" s="2">
        <v>1032027203</v>
      </c>
      <c r="B5443" s="2" t="str">
        <f t="shared" ref="B5443:B5506" si="85">TEXT(A5443,0)</f>
        <v>1032027203</v>
      </c>
      <c r="C5443" s="2" t="s">
        <v>50</v>
      </c>
      <c r="D5443" s="2" t="s">
        <v>59</v>
      </c>
      <c r="E5443" s="2" t="s">
        <v>52</v>
      </c>
      <c r="F5443" s="2" t="s">
        <v>92</v>
      </c>
      <c r="G5443" s="2" t="s">
        <v>93</v>
      </c>
      <c r="H5443" s="2" t="s">
        <v>95</v>
      </c>
      <c r="I5443" s="2" t="s">
        <v>44</v>
      </c>
      <c r="J5443" s="2" t="s">
        <v>105</v>
      </c>
      <c r="K5443" s="2" t="s">
        <v>62</v>
      </c>
      <c r="L5443" s="2">
        <v>3</v>
      </c>
    </row>
    <row r="5444" spans="1:12" hidden="1" x14ac:dyDescent="0.25">
      <c r="A5444" s="2">
        <v>1032132609</v>
      </c>
      <c r="B5444" s="2" t="str">
        <f t="shared" si="85"/>
        <v>1032132609</v>
      </c>
      <c r="C5444" s="2" t="s">
        <v>68</v>
      </c>
      <c r="D5444" s="2" t="s">
        <v>59</v>
      </c>
      <c r="E5444" s="2" t="s">
        <v>52</v>
      </c>
      <c r="F5444" s="2" t="s">
        <v>53</v>
      </c>
      <c r="G5444" s="2" t="s">
        <v>124</v>
      </c>
      <c r="H5444" s="2" t="s">
        <v>70</v>
      </c>
      <c r="I5444" s="2" t="s">
        <v>71</v>
      </c>
      <c r="J5444" s="2" t="s">
        <v>57</v>
      </c>
      <c r="K5444" s="2" t="s">
        <v>62</v>
      </c>
      <c r="L5444" s="2">
        <v>2</v>
      </c>
    </row>
    <row r="5445" spans="1:12" hidden="1" x14ac:dyDescent="0.25">
      <c r="A5445" s="2">
        <v>1032102493</v>
      </c>
      <c r="B5445" s="2" t="str">
        <f t="shared" si="85"/>
        <v>1032102493</v>
      </c>
      <c r="C5445" s="2" t="s">
        <v>50</v>
      </c>
      <c r="D5445" s="2" t="s">
        <v>59</v>
      </c>
      <c r="E5445" s="2" t="s">
        <v>65</v>
      </c>
      <c r="F5445" s="2" t="s">
        <v>60</v>
      </c>
      <c r="G5445" s="2" t="s">
        <v>61</v>
      </c>
      <c r="H5445" s="2" t="s">
        <v>55</v>
      </c>
      <c r="I5445" s="2" t="s">
        <v>44</v>
      </c>
      <c r="J5445" s="2" t="s">
        <v>57</v>
      </c>
      <c r="K5445" s="2" t="s">
        <v>62</v>
      </c>
      <c r="L5445" s="2">
        <v>6</v>
      </c>
    </row>
    <row r="5446" spans="1:12" hidden="1" x14ac:dyDescent="0.25">
      <c r="A5446" s="2">
        <v>1032030895</v>
      </c>
      <c r="B5446" s="2" t="str">
        <f t="shared" si="85"/>
        <v>1032030895</v>
      </c>
      <c r="C5446" s="2" t="s">
        <v>50</v>
      </c>
      <c r="D5446" s="2" t="s">
        <v>59</v>
      </c>
      <c r="E5446" s="2" t="s">
        <v>52</v>
      </c>
      <c r="F5446" s="2" t="s">
        <v>79</v>
      </c>
      <c r="G5446" s="2" t="s">
        <v>87</v>
      </c>
      <c r="H5446" s="2" t="s">
        <v>55</v>
      </c>
      <c r="I5446" s="2" t="s">
        <v>56</v>
      </c>
      <c r="J5446" s="2" t="s">
        <v>57</v>
      </c>
      <c r="K5446" s="2" t="s">
        <v>58</v>
      </c>
      <c r="L5446" s="2">
        <v>2</v>
      </c>
    </row>
    <row r="5447" spans="1:12" hidden="1" x14ac:dyDescent="0.25">
      <c r="A5447" s="2">
        <v>1032102581</v>
      </c>
      <c r="B5447" s="2" t="str">
        <f t="shared" si="85"/>
        <v>1032102581</v>
      </c>
      <c r="C5447" s="2" t="s">
        <v>63</v>
      </c>
      <c r="D5447" s="2" t="s">
        <v>59</v>
      </c>
      <c r="E5447" s="2" t="s">
        <v>65</v>
      </c>
      <c r="F5447" s="2" t="s">
        <v>53</v>
      </c>
      <c r="G5447" s="2" t="s">
        <v>69</v>
      </c>
      <c r="H5447" s="2" t="s">
        <v>95</v>
      </c>
      <c r="I5447" s="2" t="s">
        <v>71</v>
      </c>
      <c r="J5447" s="2" t="s">
        <v>57</v>
      </c>
      <c r="K5447" s="2" t="s">
        <v>62</v>
      </c>
      <c r="L5447" s="2">
        <v>2</v>
      </c>
    </row>
    <row r="5448" spans="1:12" hidden="1" x14ac:dyDescent="0.25">
      <c r="A5448" s="2">
        <v>1032027035</v>
      </c>
      <c r="B5448" s="2" t="str">
        <f t="shared" si="85"/>
        <v>1032027035</v>
      </c>
      <c r="C5448" s="2" t="s">
        <v>50</v>
      </c>
      <c r="D5448" s="2" t="s">
        <v>59</v>
      </c>
      <c r="E5448" s="2" t="s">
        <v>52</v>
      </c>
      <c r="F5448" s="2" t="s">
        <v>53</v>
      </c>
      <c r="G5448" s="2" t="s">
        <v>69</v>
      </c>
      <c r="H5448" s="2" t="s">
        <v>70</v>
      </c>
      <c r="I5448" s="2" t="s">
        <v>71</v>
      </c>
      <c r="J5448" s="2" t="s">
        <v>57</v>
      </c>
      <c r="K5448" s="2" t="s">
        <v>62</v>
      </c>
      <c r="L5448" s="2">
        <v>5</v>
      </c>
    </row>
    <row r="5449" spans="1:12" hidden="1" x14ac:dyDescent="0.25">
      <c r="A5449" s="2">
        <v>1032143724</v>
      </c>
      <c r="B5449" s="2" t="str">
        <f t="shared" si="85"/>
        <v>1032143724</v>
      </c>
      <c r="C5449" s="2" t="s">
        <v>63</v>
      </c>
      <c r="D5449" s="2" t="s">
        <v>59</v>
      </c>
      <c r="E5449" s="2" t="s">
        <v>52</v>
      </c>
      <c r="F5449" s="2" t="s">
        <v>53</v>
      </c>
      <c r="G5449" s="2" t="s">
        <v>178</v>
      </c>
      <c r="H5449" s="2" t="s">
        <v>95</v>
      </c>
      <c r="I5449" s="2" t="s">
        <v>44</v>
      </c>
      <c r="J5449" s="2" t="s">
        <v>103</v>
      </c>
      <c r="K5449" s="2" t="s">
        <v>62</v>
      </c>
      <c r="L5449" s="2">
        <v>1</v>
      </c>
    </row>
    <row r="5450" spans="1:12" hidden="1" x14ac:dyDescent="0.25">
      <c r="A5450" s="2">
        <v>1032050545</v>
      </c>
      <c r="B5450" s="2" t="str">
        <f t="shared" si="85"/>
        <v>1032050545</v>
      </c>
      <c r="C5450" s="2" t="s">
        <v>50</v>
      </c>
      <c r="D5450" s="2" t="s">
        <v>59</v>
      </c>
      <c r="E5450" s="2" t="s">
        <v>52</v>
      </c>
      <c r="F5450" s="2" t="s">
        <v>100</v>
      </c>
      <c r="G5450" s="2" t="s">
        <v>114</v>
      </c>
      <c r="H5450" s="2" t="s">
        <v>70</v>
      </c>
      <c r="I5450" s="2" t="s">
        <v>44</v>
      </c>
      <c r="J5450" s="2" t="s">
        <v>57</v>
      </c>
      <c r="K5450" s="2" t="s">
        <v>62</v>
      </c>
      <c r="L5450" s="2">
        <v>6</v>
      </c>
    </row>
    <row r="5451" spans="1:12" hidden="1" x14ac:dyDescent="0.25">
      <c r="A5451" s="2">
        <v>1032060783</v>
      </c>
      <c r="B5451" s="2" t="str">
        <f t="shared" si="85"/>
        <v>1032060783</v>
      </c>
      <c r="C5451" s="2" t="s">
        <v>50</v>
      </c>
      <c r="D5451" s="2" t="s">
        <v>59</v>
      </c>
      <c r="E5451" s="2" t="s">
        <v>52</v>
      </c>
      <c r="F5451" s="2" t="s">
        <v>60</v>
      </c>
      <c r="G5451" s="2" t="s">
        <v>94</v>
      </c>
      <c r="H5451" s="2" t="s">
        <v>95</v>
      </c>
      <c r="I5451" s="2" t="s">
        <v>44</v>
      </c>
      <c r="J5451" s="2" t="s">
        <v>57</v>
      </c>
      <c r="K5451" s="2" t="s">
        <v>62</v>
      </c>
      <c r="L5451" s="2">
        <v>6</v>
      </c>
    </row>
    <row r="5452" spans="1:12" hidden="1" x14ac:dyDescent="0.25">
      <c r="A5452" s="2">
        <v>1032121209</v>
      </c>
      <c r="B5452" s="2" t="str">
        <f t="shared" si="85"/>
        <v>1032121209</v>
      </c>
      <c r="C5452" s="2" t="s">
        <v>68</v>
      </c>
      <c r="D5452" s="2" t="s">
        <v>59</v>
      </c>
      <c r="E5452" s="2" t="s">
        <v>52</v>
      </c>
      <c r="F5452" s="2" t="s">
        <v>82</v>
      </c>
      <c r="G5452" s="2" t="s">
        <v>113</v>
      </c>
      <c r="H5452" s="2" t="s">
        <v>55</v>
      </c>
      <c r="I5452" s="2" t="s">
        <v>71</v>
      </c>
      <c r="J5452" s="2" t="s">
        <v>57</v>
      </c>
      <c r="K5452" s="2" t="s">
        <v>62</v>
      </c>
      <c r="L5452" s="2">
        <v>4</v>
      </c>
    </row>
    <row r="5453" spans="1:12" hidden="1" x14ac:dyDescent="0.25">
      <c r="A5453" s="2">
        <v>1032141015</v>
      </c>
      <c r="B5453" s="2" t="str">
        <f t="shared" si="85"/>
        <v>1032141015</v>
      </c>
      <c r="C5453" s="2" t="s">
        <v>68</v>
      </c>
      <c r="D5453" s="2" t="s">
        <v>59</v>
      </c>
      <c r="E5453" s="2" t="s">
        <v>52</v>
      </c>
      <c r="F5453" s="2" t="s">
        <v>53</v>
      </c>
      <c r="G5453" s="2" t="s">
        <v>69</v>
      </c>
      <c r="H5453" s="2" t="s">
        <v>55</v>
      </c>
      <c r="I5453" s="2" t="s">
        <v>71</v>
      </c>
      <c r="J5453" s="2" t="s">
        <v>57</v>
      </c>
      <c r="K5453" s="2" t="s">
        <v>62</v>
      </c>
      <c r="L5453" s="2">
        <v>2</v>
      </c>
    </row>
    <row r="5454" spans="1:12" hidden="1" x14ac:dyDescent="0.25">
      <c r="A5454" s="2">
        <v>1032091206</v>
      </c>
      <c r="B5454" s="2" t="str">
        <f t="shared" si="85"/>
        <v>1032091206</v>
      </c>
      <c r="C5454" s="2" t="s">
        <v>50</v>
      </c>
      <c r="D5454" s="2" t="s">
        <v>59</v>
      </c>
      <c r="E5454" s="2" t="s">
        <v>52</v>
      </c>
      <c r="F5454" s="2" t="s">
        <v>60</v>
      </c>
      <c r="G5454" s="2" t="s">
        <v>61</v>
      </c>
      <c r="H5454" s="2" t="s">
        <v>55</v>
      </c>
      <c r="I5454" s="2" t="s">
        <v>44</v>
      </c>
      <c r="J5454" s="2" t="s">
        <v>57</v>
      </c>
      <c r="K5454" s="2" t="s">
        <v>58</v>
      </c>
      <c r="L5454" s="2">
        <v>6</v>
      </c>
    </row>
    <row r="5455" spans="1:12" hidden="1" x14ac:dyDescent="0.25">
      <c r="A5455" s="2">
        <v>1032122661</v>
      </c>
      <c r="B5455" s="2" t="str">
        <f t="shared" si="85"/>
        <v>1032122661</v>
      </c>
      <c r="C5455" s="2" t="s">
        <v>68</v>
      </c>
      <c r="D5455" s="2" t="s">
        <v>59</v>
      </c>
      <c r="E5455" s="2" t="s">
        <v>52</v>
      </c>
      <c r="F5455" s="2" t="s">
        <v>82</v>
      </c>
      <c r="G5455" s="2" t="s">
        <v>86</v>
      </c>
      <c r="H5455" s="2" t="s">
        <v>70</v>
      </c>
      <c r="I5455" s="2" t="s">
        <v>71</v>
      </c>
      <c r="J5455" s="2" t="s">
        <v>57</v>
      </c>
      <c r="K5455" s="2" t="s">
        <v>62</v>
      </c>
      <c r="L5455" s="2">
        <v>3</v>
      </c>
    </row>
    <row r="5456" spans="1:12" hidden="1" x14ac:dyDescent="0.25">
      <c r="A5456" s="2">
        <v>1032084670</v>
      </c>
      <c r="B5456" s="2" t="str">
        <f t="shared" si="85"/>
        <v>1032084670</v>
      </c>
      <c r="C5456" s="2" t="s">
        <v>50</v>
      </c>
      <c r="D5456" s="2" t="s">
        <v>72</v>
      </c>
      <c r="E5456" s="2" t="s">
        <v>65</v>
      </c>
      <c r="F5456" s="2" t="s">
        <v>75</v>
      </c>
      <c r="G5456" s="2" t="s">
        <v>104</v>
      </c>
      <c r="H5456" s="2" t="s">
        <v>55</v>
      </c>
      <c r="I5456" s="2" t="s">
        <v>56</v>
      </c>
      <c r="J5456" s="2" t="s">
        <v>57</v>
      </c>
      <c r="K5456" s="2" t="s">
        <v>62</v>
      </c>
      <c r="L5456" s="2">
        <v>2</v>
      </c>
    </row>
    <row r="5457" spans="1:12" hidden="1" x14ac:dyDescent="0.25">
      <c r="A5457" s="2">
        <v>1032070270</v>
      </c>
      <c r="B5457" s="2" t="str">
        <f t="shared" si="85"/>
        <v>1032070270</v>
      </c>
      <c r="C5457" s="2" t="s">
        <v>63</v>
      </c>
      <c r="D5457" s="2" t="s">
        <v>59</v>
      </c>
      <c r="E5457" s="2" t="s">
        <v>52</v>
      </c>
      <c r="F5457" s="2" t="s">
        <v>100</v>
      </c>
      <c r="G5457" s="2" t="s">
        <v>147</v>
      </c>
      <c r="H5457" s="2" t="s">
        <v>55</v>
      </c>
      <c r="I5457" s="2" t="s">
        <v>71</v>
      </c>
      <c r="J5457" s="2" t="s">
        <v>57</v>
      </c>
      <c r="K5457" s="2" t="s">
        <v>62</v>
      </c>
      <c r="L5457" s="2">
        <v>4</v>
      </c>
    </row>
    <row r="5458" spans="1:12" hidden="1" x14ac:dyDescent="0.25">
      <c r="A5458" s="2">
        <v>1032011585</v>
      </c>
      <c r="B5458" s="2" t="str">
        <f t="shared" si="85"/>
        <v>1032011585</v>
      </c>
      <c r="C5458" s="2" t="s">
        <v>50</v>
      </c>
      <c r="D5458" s="2" t="s">
        <v>59</v>
      </c>
      <c r="E5458" s="2" t="s">
        <v>52</v>
      </c>
      <c r="F5458" s="2" t="s">
        <v>82</v>
      </c>
      <c r="G5458" s="2" t="s">
        <v>86</v>
      </c>
      <c r="H5458" s="2" t="s">
        <v>55</v>
      </c>
      <c r="I5458" s="2" t="s">
        <v>44</v>
      </c>
      <c r="J5458" s="2" t="s">
        <v>57</v>
      </c>
      <c r="K5458" s="2" t="s">
        <v>58</v>
      </c>
      <c r="L5458" s="2">
        <v>5</v>
      </c>
    </row>
    <row r="5459" spans="1:12" hidden="1" x14ac:dyDescent="0.25">
      <c r="A5459" s="2">
        <v>1032112844</v>
      </c>
      <c r="B5459" s="2" t="str">
        <f t="shared" si="85"/>
        <v>1032112844</v>
      </c>
      <c r="C5459" s="2" t="s">
        <v>50</v>
      </c>
      <c r="D5459" s="2" t="s">
        <v>59</v>
      </c>
      <c r="E5459" s="2" t="s">
        <v>65</v>
      </c>
      <c r="F5459" s="2" t="s">
        <v>82</v>
      </c>
      <c r="G5459" s="2" t="s">
        <v>113</v>
      </c>
      <c r="H5459" s="2" t="s">
        <v>70</v>
      </c>
      <c r="I5459" s="2" t="s">
        <v>71</v>
      </c>
      <c r="J5459" s="2" t="s">
        <v>57</v>
      </c>
      <c r="K5459" s="2" t="s">
        <v>62</v>
      </c>
      <c r="L5459" s="2">
        <v>4</v>
      </c>
    </row>
    <row r="5460" spans="1:12" hidden="1" x14ac:dyDescent="0.25">
      <c r="A5460" s="2">
        <v>1032062157</v>
      </c>
      <c r="B5460" s="2" t="str">
        <f t="shared" si="85"/>
        <v>1032062157</v>
      </c>
      <c r="C5460" s="2" t="s">
        <v>50</v>
      </c>
      <c r="D5460" s="2" t="s">
        <v>59</v>
      </c>
      <c r="E5460" s="2" t="s">
        <v>52</v>
      </c>
      <c r="F5460" s="2" t="s">
        <v>82</v>
      </c>
      <c r="G5460" s="2" t="s">
        <v>113</v>
      </c>
      <c r="H5460" s="2" t="s">
        <v>70</v>
      </c>
      <c r="I5460" s="2" t="s">
        <v>44</v>
      </c>
      <c r="J5460" s="2" t="s">
        <v>57</v>
      </c>
      <c r="K5460" s="2" t="s">
        <v>62</v>
      </c>
      <c r="L5460" s="2">
        <v>6</v>
      </c>
    </row>
    <row r="5461" spans="1:12" hidden="1" x14ac:dyDescent="0.25">
      <c r="A5461" s="2">
        <v>1032040812</v>
      </c>
      <c r="B5461" s="2" t="str">
        <f t="shared" si="85"/>
        <v>1032040812</v>
      </c>
      <c r="C5461" s="2" t="s">
        <v>50</v>
      </c>
      <c r="D5461" s="2" t="s">
        <v>59</v>
      </c>
      <c r="E5461" s="2" t="s">
        <v>52</v>
      </c>
      <c r="F5461" s="2" t="s">
        <v>79</v>
      </c>
      <c r="G5461" s="2" t="s">
        <v>130</v>
      </c>
      <c r="H5461" s="2" t="s">
        <v>55</v>
      </c>
      <c r="I5461" s="2" t="s">
        <v>56</v>
      </c>
      <c r="J5461" s="2" t="s">
        <v>57</v>
      </c>
      <c r="K5461" s="2" t="s">
        <v>58</v>
      </c>
      <c r="L5461" s="2">
        <v>2</v>
      </c>
    </row>
    <row r="5462" spans="1:12" hidden="1" x14ac:dyDescent="0.25">
      <c r="A5462" s="2">
        <v>1032132600</v>
      </c>
      <c r="B5462" s="2" t="str">
        <f t="shared" si="85"/>
        <v>1032132600</v>
      </c>
      <c r="C5462" s="2" t="s">
        <v>68</v>
      </c>
      <c r="D5462" s="2" t="s">
        <v>59</v>
      </c>
      <c r="E5462" s="2" t="s">
        <v>52</v>
      </c>
      <c r="F5462" s="2" t="s">
        <v>100</v>
      </c>
      <c r="G5462" s="2" t="s">
        <v>114</v>
      </c>
      <c r="H5462" s="2" t="s">
        <v>70</v>
      </c>
      <c r="I5462" s="2" t="s">
        <v>71</v>
      </c>
      <c r="J5462" s="2" t="s">
        <v>57</v>
      </c>
      <c r="K5462" s="2" t="s">
        <v>62</v>
      </c>
      <c r="L5462" s="2">
        <v>3</v>
      </c>
    </row>
    <row r="5463" spans="1:12" hidden="1" x14ac:dyDescent="0.25">
      <c r="A5463" s="2">
        <v>1032062288</v>
      </c>
      <c r="B5463" s="2" t="str">
        <f t="shared" si="85"/>
        <v>1032062288</v>
      </c>
      <c r="C5463" s="2" t="s">
        <v>50</v>
      </c>
      <c r="D5463" s="2" t="s">
        <v>59</v>
      </c>
      <c r="E5463" s="2" t="s">
        <v>65</v>
      </c>
      <c r="F5463" s="2" t="s">
        <v>100</v>
      </c>
      <c r="G5463" s="2" t="s">
        <v>147</v>
      </c>
      <c r="H5463" s="2" t="s">
        <v>55</v>
      </c>
      <c r="I5463" s="2" t="s">
        <v>56</v>
      </c>
      <c r="J5463" s="2" t="s">
        <v>57</v>
      </c>
      <c r="K5463" s="2" t="s">
        <v>62</v>
      </c>
      <c r="L5463" s="2">
        <v>2</v>
      </c>
    </row>
    <row r="5464" spans="1:12" hidden="1" x14ac:dyDescent="0.25">
      <c r="A5464" s="2">
        <v>1032122518</v>
      </c>
      <c r="B5464" s="2" t="str">
        <f t="shared" si="85"/>
        <v>1032122518</v>
      </c>
      <c r="C5464" s="2" t="s">
        <v>50</v>
      </c>
      <c r="D5464" s="2" t="s">
        <v>59</v>
      </c>
      <c r="E5464" s="2" t="s">
        <v>52</v>
      </c>
      <c r="F5464" s="2" t="s">
        <v>60</v>
      </c>
      <c r="G5464" s="2" t="s">
        <v>61</v>
      </c>
      <c r="H5464" s="2" t="s">
        <v>55</v>
      </c>
      <c r="I5464" s="2" t="s">
        <v>44</v>
      </c>
      <c r="J5464" s="2" t="s">
        <v>57</v>
      </c>
      <c r="K5464" s="2" t="s">
        <v>62</v>
      </c>
      <c r="L5464" s="2">
        <v>6</v>
      </c>
    </row>
    <row r="5465" spans="1:12" hidden="1" x14ac:dyDescent="0.25">
      <c r="A5465" s="2">
        <v>1032071302</v>
      </c>
      <c r="B5465" s="2" t="str">
        <f t="shared" si="85"/>
        <v>1032071302</v>
      </c>
      <c r="C5465" s="2" t="s">
        <v>50</v>
      </c>
      <c r="D5465" s="2" t="s">
        <v>59</v>
      </c>
      <c r="E5465" s="2" t="s">
        <v>52</v>
      </c>
      <c r="F5465" s="2" t="s">
        <v>53</v>
      </c>
      <c r="G5465" s="2" t="s">
        <v>177</v>
      </c>
      <c r="H5465" s="2" t="s">
        <v>55</v>
      </c>
      <c r="I5465" s="2" t="s">
        <v>44</v>
      </c>
      <c r="J5465" s="2" t="s">
        <v>57</v>
      </c>
      <c r="K5465" s="2" t="s">
        <v>58</v>
      </c>
      <c r="L5465" s="2">
        <v>5</v>
      </c>
    </row>
    <row r="5466" spans="1:12" hidden="1" x14ac:dyDescent="0.25">
      <c r="A5466" s="2">
        <v>1032062135</v>
      </c>
      <c r="B5466" s="2" t="str">
        <f t="shared" si="85"/>
        <v>1032062135</v>
      </c>
      <c r="C5466" s="2" t="s">
        <v>50</v>
      </c>
      <c r="D5466" s="2" t="s">
        <v>59</v>
      </c>
      <c r="E5466" s="2" t="s">
        <v>52</v>
      </c>
      <c r="F5466" s="2" t="s">
        <v>82</v>
      </c>
      <c r="G5466" s="2" t="s">
        <v>113</v>
      </c>
      <c r="H5466" s="2" t="s">
        <v>55</v>
      </c>
      <c r="I5466" s="2" t="s">
        <v>44</v>
      </c>
      <c r="J5466" s="2" t="s">
        <v>57</v>
      </c>
      <c r="K5466" s="2" t="s">
        <v>58</v>
      </c>
      <c r="L5466" s="2">
        <v>5</v>
      </c>
    </row>
    <row r="5467" spans="1:12" hidden="1" x14ac:dyDescent="0.25">
      <c r="A5467" s="2">
        <v>1032143121</v>
      </c>
      <c r="B5467" s="2" t="str">
        <f t="shared" si="85"/>
        <v>1032143121</v>
      </c>
      <c r="C5467" s="2" t="s">
        <v>68</v>
      </c>
      <c r="D5467" s="2" t="s">
        <v>59</v>
      </c>
      <c r="E5467" s="2" t="s">
        <v>52</v>
      </c>
      <c r="F5467" s="2" t="s">
        <v>79</v>
      </c>
      <c r="G5467" s="2" t="s">
        <v>90</v>
      </c>
      <c r="H5467" s="2" t="s">
        <v>55</v>
      </c>
      <c r="I5467" s="2" t="s">
        <v>71</v>
      </c>
      <c r="J5467" s="2" t="s">
        <v>57</v>
      </c>
      <c r="K5467" s="2" t="s">
        <v>58</v>
      </c>
      <c r="L5467" s="2">
        <v>2</v>
      </c>
    </row>
    <row r="5468" spans="1:12" hidden="1" x14ac:dyDescent="0.25">
      <c r="A5468" s="2">
        <v>1032130734</v>
      </c>
      <c r="B5468" s="2" t="str">
        <f t="shared" si="85"/>
        <v>1032130734</v>
      </c>
      <c r="C5468" s="2" t="s">
        <v>68</v>
      </c>
      <c r="D5468" s="2" t="s">
        <v>59</v>
      </c>
      <c r="E5468" s="2" t="s">
        <v>52</v>
      </c>
      <c r="F5468" s="2" t="s">
        <v>60</v>
      </c>
      <c r="G5468" s="2" t="s">
        <v>94</v>
      </c>
      <c r="H5468" s="2" t="s">
        <v>55</v>
      </c>
      <c r="I5468" s="2" t="s">
        <v>44</v>
      </c>
      <c r="J5468" s="2" t="s">
        <v>57</v>
      </c>
      <c r="K5468" s="2" t="s">
        <v>58</v>
      </c>
      <c r="L5468" s="2">
        <v>3</v>
      </c>
    </row>
    <row r="5469" spans="1:12" hidden="1" x14ac:dyDescent="0.25">
      <c r="A5469" s="2">
        <v>1032131334</v>
      </c>
      <c r="B5469" s="2" t="str">
        <f t="shared" si="85"/>
        <v>1032131334</v>
      </c>
      <c r="C5469" s="2" t="s">
        <v>68</v>
      </c>
      <c r="D5469" s="2" t="s">
        <v>59</v>
      </c>
      <c r="E5469" s="2" t="s">
        <v>65</v>
      </c>
      <c r="F5469" s="2" t="s">
        <v>60</v>
      </c>
      <c r="G5469" s="2" t="s">
        <v>61</v>
      </c>
      <c r="H5469" s="2" t="s">
        <v>55</v>
      </c>
      <c r="I5469" s="2" t="s">
        <v>44</v>
      </c>
      <c r="J5469" s="2" t="s">
        <v>57</v>
      </c>
      <c r="K5469" s="2" t="s">
        <v>62</v>
      </c>
      <c r="L5469" s="2">
        <v>3</v>
      </c>
    </row>
    <row r="5470" spans="1:12" hidden="1" x14ac:dyDescent="0.25">
      <c r="A5470" s="2">
        <v>1030950686</v>
      </c>
      <c r="B5470" s="2" t="str">
        <f t="shared" si="85"/>
        <v>1030950686</v>
      </c>
      <c r="C5470" s="2" t="s">
        <v>63</v>
      </c>
      <c r="D5470" s="2" t="s">
        <v>59</v>
      </c>
      <c r="E5470" s="2" t="s">
        <v>52</v>
      </c>
      <c r="F5470" s="2" t="s">
        <v>92</v>
      </c>
      <c r="G5470" s="2" t="s">
        <v>93</v>
      </c>
      <c r="H5470" s="2" t="s">
        <v>55</v>
      </c>
      <c r="I5470" s="2" t="s">
        <v>56</v>
      </c>
      <c r="J5470" s="2" t="s">
        <v>57</v>
      </c>
      <c r="K5470" s="2" t="s">
        <v>62</v>
      </c>
      <c r="L5470" s="2">
        <v>1</v>
      </c>
    </row>
    <row r="5471" spans="1:12" hidden="1" x14ac:dyDescent="0.25">
      <c r="A5471" s="2">
        <v>1032027373</v>
      </c>
      <c r="B5471" s="2" t="str">
        <f t="shared" si="85"/>
        <v>1032027373</v>
      </c>
      <c r="C5471" s="2" t="s">
        <v>50</v>
      </c>
      <c r="D5471" s="2" t="s">
        <v>59</v>
      </c>
      <c r="E5471" s="2" t="s">
        <v>65</v>
      </c>
      <c r="F5471" s="2" t="s">
        <v>88</v>
      </c>
      <c r="G5471" s="2" t="s">
        <v>89</v>
      </c>
      <c r="H5471" s="2" t="s">
        <v>55</v>
      </c>
      <c r="I5471" s="2" t="s">
        <v>56</v>
      </c>
      <c r="J5471" s="2" t="s">
        <v>57</v>
      </c>
      <c r="K5471" s="2" t="s">
        <v>58</v>
      </c>
      <c r="L5471" s="2">
        <v>2</v>
      </c>
    </row>
    <row r="5472" spans="1:12" hidden="1" x14ac:dyDescent="0.25">
      <c r="A5472" s="2">
        <v>1032076032</v>
      </c>
      <c r="B5472" s="2" t="str">
        <f t="shared" si="85"/>
        <v>1032076032</v>
      </c>
      <c r="C5472" s="2" t="s">
        <v>68</v>
      </c>
      <c r="D5472" s="2" t="s">
        <v>59</v>
      </c>
      <c r="E5472" s="2" t="s">
        <v>65</v>
      </c>
      <c r="F5472" s="2" t="s">
        <v>88</v>
      </c>
      <c r="G5472" s="2" t="s">
        <v>89</v>
      </c>
      <c r="H5472" s="2" t="s">
        <v>55</v>
      </c>
      <c r="I5472" s="2" t="s">
        <v>56</v>
      </c>
      <c r="J5472" s="2" t="s">
        <v>57</v>
      </c>
      <c r="K5472" s="2" t="s">
        <v>62</v>
      </c>
      <c r="L5472" s="2">
        <v>2</v>
      </c>
    </row>
    <row r="5473" spans="1:12" hidden="1" x14ac:dyDescent="0.25">
      <c r="A5473" s="2">
        <v>1032148293</v>
      </c>
      <c r="B5473" s="2" t="str">
        <f t="shared" si="85"/>
        <v>1032148293</v>
      </c>
      <c r="C5473" s="2" t="s">
        <v>68</v>
      </c>
      <c r="D5473" s="2" t="s">
        <v>143</v>
      </c>
      <c r="E5473" s="2" t="s">
        <v>65</v>
      </c>
      <c r="F5473" s="2" t="s">
        <v>53</v>
      </c>
      <c r="G5473" s="2" t="s">
        <v>54</v>
      </c>
      <c r="H5473" s="2" t="s">
        <v>55</v>
      </c>
      <c r="I5473" s="2" t="s">
        <v>56</v>
      </c>
      <c r="J5473" s="2" t="s">
        <v>57</v>
      </c>
      <c r="K5473" s="2" t="s">
        <v>62</v>
      </c>
      <c r="L5473" s="2">
        <v>2</v>
      </c>
    </row>
    <row r="5474" spans="1:12" hidden="1" x14ac:dyDescent="0.25">
      <c r="A5474" s="2">
        <v>1032062949</v>
      </c>
      <c r="B5474" s="2" t="str">
        <f t="shared" si="85"/>
        <v>1032062949</v>
      </c>
      <c r="C5474" s="2" t="s">
        <v>50</v>
      </c>
      <c r="D5474" s="2" t="s">
        <v>59</v>
      </c>
      <c r="E5474" s="2" t="s">
        <v>65</v>
      </c>
      <c r="F5474" s="2" t="s">
        <v>92</v>
      </c>
      <c r="G5474" s="2" t="s">
        <v>93</v>
      </c>
      <c r="H5474" s="2" t="s">
        <v>55</v>
      </c>
      <c r="I5474" s="2" t="s">
        <v>56</v>
      </c>
      <c r="J5474" s="2" t="s">
        <v>57</v>
      </c>
      <c r="K5474" s="2" t="s">
        <v>58</v>
      </c>
      <c r="L5474" s="2">
        <v>2</v>
      </c>
    </row>
    <row r="5475" spans="1:12" hidden="1" x14ac:dyDescent="0.25">
      <c r="A5475" s="2">
        <v>1032131335</v>
      </c>
      <c r="B5475" s="2" t="str">
        <f t="shared" si="85"/>
        <v>1032131335</v>
      </c>
      <c r="C5475" s="2" t="s">
        <v>63</v>
      </c>
      <c r="D5475" s="2" t="s">
        <v>59</v>
      </c>
      <c r="E5475" s="2" t="s">
        <v>65</v>
      </c>
      <c r="F5475" s="2" t="s">
        <v>60</v>
      </c>
      <c r="G5475" s="2" t="s">
        <v>61</v>
      </c>
      <c r="H5475" s="2" t="s">
        <v>55</v>
      </c>
      <c r="I5475" s="2" t="s">
        <v>44</v>
      </c>
      <c r="J5475" s="2" t="s">
        <v>57</v>
      </c>
      <c r="K5475" s="2" t="s">
        <v>62</v>
      </c>
      <c r="L5475" s="2">
        <v>1</v>
      </c>
    </row>
    <row r="5476" spans="1:12" hidden="1" x14ac:dyDescent="0.25">
      <c r="A5476" s="2">
        <v>1032091673</v>
      </c>
      <c r="B5476" s="2" t="str">
        <f t="shared" si="85"/>
        <v>1032091673</v>
      </c>
      <c r="C5476" s="2" t="s">
        <v>50</v>
      </c>
      <c r="D5476" s="2" t="s">
        <v>59</v>
      </c>
      <c r="E5476" s="2" t="s">
        <v>65</v>
      </c>
      <c r="F5476" s="2" t="s">
        <v>92</v>
      </c>
      <c r="G5476" s="2" t="s">
        <v>93</v>
      </c>
      <c r="H5476" s="2" t="s">
        <v>55</v>
      </c>
      <c r="I5476" s="2" t="s">
        <v>71</v>
      </c>
      <c r="J5476" s="2" t="s">
        <v>57</v>
      </c>
      <c r="K5476" s="2" t="s">
        <v>58</v>
      </c>
      <c r="L5476" s="2">
        <v>4</v>
      </c>
    </row>
    <row r="5477" spans="1:12" hidden="1" x14ac:dyDescent="0.25">
      <c r="A5477" s="2">
        <v>1032133334</v>
      </c>
      <c r="B5477" s="2" t="str">
        <f t="shared" si="85"/>
        <v>1032133334</v>
      </c>
      <c r="C5477" s="2" t="s">
        <v>68</v>
      </c>
      <c r="D5477" s="2" t="s">
        <v>59</v>
      </c>
      <c r="E5477" s="2" t="s">
        <v>52</v>
      </c>
      <c r="F5477" s="2" t="s">
        <v>60</v>
      </c>
      <c r="G5477" s="2" t="s">
        <v>108</v>
      </c>
      <c r="H5477" s="2" t="s">
        <v>95</v>
      </c>
      <c r="I5477" s="2" t="s">
        <v>71</v>
      </c>
      <c r="J5477" s="2" t="s">
        <v>57</v>
      </c>
      <c r="K5477" s="2" t="s">
        <v>62</v>
      </c>
      <c r="L5477" s="2">
        <v>3</v>
      </c>
    </row>
    <row r="5478" spans="1:12" hidden="1" x14ac:dyDescent="0.25">
      <c r="A5478" s="2">
        <v>1030990853</v>
      </c>
      <c r="B5478" s="2" t="str">
        <f t="shared" si="85"/>
        <v>1030990853</v>
      </c>
      <c r="C5478" s="2" t="s">
        <v>63</v>
      </c>
      <c r="D5478" s="2" t="s">
        <v>59</v>
      </c>
      <c r="E5478" s="2" t="s">
        <v>52</v>
      </c>
      <c r="F5478" s="2" t="s">
        <v>100</v>
      </c>
      <c r="G5478" s="2" t="s">
        <v>147</v>
      </c>
      <c r="H5478" s="2" t="s">
        <v>55</v>
      </c>
      <c r="I5478" s="2" t="s">
        <v>56</v>
      </c>
      <c r="J5478" s="2" t="s">
        <v>57</v>
      </c>
      <c r="K5478" s="2" t="s">
        <v>58</v>
      </c>
      <c r="L5478" s="2">
        <v>1</v>
      </c>
    </row>
    <row r="5479" spans="1:12" hidden="1" x14ac:dyDescent="0.25">
      <c r="A5479" s="2">
        <v>1032121708</v>
      </c>
      <c r="B5479" s="2" t="str">
        <f t="shared" si="85"/>
        <v>1032121708</v>
      </c>
      <c r="C5479" s="2" t="s">
        <v>68</v>
      </c>
      <c r="D5479" s="2" t="s">
        <v>59</v>
      </c>
      <c r="E5479" s="2" t="s">
        <v>65</v>
      </c>
      <c r="F5479" s="2" t="s">
        <v>79</v>
      </c>
      <c r="G5479" s="2" t="s">
        <v>84</v>
      </c>
      <c r="H5479" s="2" t="s">
        <v>55</v>
      </c>
      <c r="I5479" s="2" t="s">
        <v>71</v>
      </c>
      <c r="J5479" s="2" t="s">
        <v>57</v>
      </c>
      <c r="K5479" s="2" t="s">
        <v>62</v>
      </c>
      <c r="L5479" s="2">
        <v>3</v>
      </c>
    </row>
    <row r="5480" spans="1:12" hidden="1" x14ac:dyDescent="0.25">
      <c r="A5480" s="2">
        <v>1032090818</v>
      </c>
      <c r="B5480" s="2" t="str">
        <f t="shared" si="85"/>
        <v>1032090818</v>
      </c>
      <c r="C5480" s="2" t="s">
        <v>50</v>
      </c>
      <c r="D5480" s="2" t="s">
        <v>59</v>
      </c>
      <c r="E5480" s="2" t="s">
        <v>52</v>
      </c>
      <c r="F5480" s="2" t="s">
        <v>82</v>
      </c>
      <c r="G5480" s="2" t="s">
        <v>113</v>
      </c>
      <c r="H5480" s="2" t="s">
        <v>55</v>
      </c>
      <c r="I5480" s="2" t="s">
        <v>44</v>
      </c>
      <c r="J5480" s="2" t="s">
        <v>57</v>
      </c>
      <c r="K5480" s="2" t="s">
        <v>62</v>
      </c>
      <c r="L5480" s="2">
        <v>5</v>
      </c>
    </row>
    <row r="5481" spans="1:12" hidden="1" x14ac:dyDescent="0.25">
      <c r="A5481" s="2">
        <v>1032005108</v>
      </c>
      <c r="B5481" s="2" t="str">
        <f t="shared" si="85"/>
        <v>1032005108</v>
      </c>
      <c r="C5481" s="2" t="s">
        <v>50</v>
      </c>
      <c r="D5481" s="2" t="s">
        <v>131</v>
      </c>
      <c r="E5481" s="2" t="s">
        <v>65</v>
      </c>
      <c r="F5481" s="2" t="s">
        <v>82</v>
      </c>
      <c r="G5481" s="2" t="s">
        <v>107</v>
      </c>
      <c r="H5481" s="2" t="s">
        <v>55</v>
      </c>
      <c r="I5481" s="2" t="s">
        <v>71</v>
      </c>
      <c r="J5481" s="2" t="s">
        <v>57</v>
      </c>
      <c r="K5481" s="2" t="s">
        <v>58</v>
      </c>
      <c r="L5481" s="2">
        <v>4</v>
      </c>
    </row>
    <row r="5482" spans="1:12" hidden="1" x14ac:dyDescent="0.25">
      <c r="A5482" s="2">
        <v>1032061295</v>
      </c>
      <c r="B5482" s="2" t="str">
        <f t="shared" si="85"/>
        <v>1032061295</v>
      </c>
      <c r="C5482" s="2" t="s">
        <v>50</v>
      </c>
      <c r="D5482" s="2" t="s">
        <v>59</v>
      </c>
      <c r="E5482" s="2" t="s">
        <v>52</v>
      </c>
      <c r="F5482" s="2" t="s">
        <v>75</v>
      </c>
      <c r="G5482" s="2" t="s">
        <v>240</v>
      </c>
      <c r="H5482" s="2" t="s">
        <v>55</v>
      </c>
      <c r="I5482" s="2" t="s">
        <v>44</v>
      </c>
      <c r="J5482" s="2" t="s">
        <v>57</v>
      </c>
      <c r="K5482" s="2" t="s">
        <v>58</v>
      </c>
      <c r="L5482" s="2">
        <v>5</v>
      </c>
    </row>
    <row r="5483" spans="1:12" hidden="1" x14ac:dyDescent="0.25">
      <c r="A5483" s="2">
        <v>1032132625</v>
      </c>
      <c r="B5483" s="2" t="str">
        <f t="shared" si="85"/>
        <v>1032132625</v>
      </c>
      <c r="C5483" s="2" t="s">
        <v>68</v>
      </c>
      <c r="D5483" s="2" t="s">
        <v>59</v>
      </c>
      <c r="E5483" s="2" t="s">
        <v>65</v>
      </c>
      <c r="F5483" s="2" t="s">
        <v>53</v>
      </c>
      <c r="G5483" s="2" t="s">
        <v>69</v>
      </c>
      <c r="H5483" s="2" t="s">
        <v>95</v>
      </c>
      <c r="I5483" s="2" t="s">
        <v>71</v>
      </c>
      <c r="J5483" s="2" t="s">
        <v>57</v>
      </c>
      <c r="K5483" s="2" t="s">
        <v>62</v>
      </c>
      <c r="L5483" s="2">
        <v>3</v>
      </c>
    </row>
    <row r="5484" spans="1:12" hidden="1" x14ac:dyDescent="0.25">
      <c r="A5484" s="2">
        <v>1032132840</v>
      </c>
      <c r="B5484" s="2" t="str">
        <f t="shared" si="85"/>
        <v>1032132840</v>
      </c>
      <c r="C5484" s="2" t="s">
        <v>63</v>
      </c>
      <c r="D5484" s="2" t="s">
        <v>59</v>
      </c>
      <c r="E5484" s="2" t="s">
        <v>65</v>
      </c>
      <c r="F5484" s="2" t="s">
        <v>53</v>
      </c>
      <c r="G5484" s="2" t="s">
        <v>69</v>
      </c>
      <c r="H5484" s="2" t="s">
        <v>95</v>
      </c>
      <c r="I5484" s="2" t="s">
        <v>71</v>
      </c>
      <c r="J5484" s="2" t="s">
        <v>57</v>
      </c>
      <c r="K5484" s="2" t="s">
        <v>62</v>
      </c>
      <c r="L5484" s="2">
        <v>1</v>
      </c>
    </row>
    <row r="5485" spans="1:12" hidden="1" x14ac:dyDescent="0.25">
      <c r="A5485" s="2">
        <v>1032000092</v>
      </c>
      <c r="B5485" s="2" t="str">
        <f t="shared" si="85"/>
        <v>1032000092</v>
      </c>
      <c r="C5485" s="2" t="s">
        <v>50</v>
      </c>
      <c r="D5485" s="2" t="s">
        <v>59</v>
      </c>
      <c r="E5485" s="2" t="s">
        <v>65</v>
      </c>
      <c r="F5485" s="2" t="s">
        <v>60</v>
      </c>
      <c r="G5485" s="2" t="s">
        <v>61</v>
      </c>
      <c r="H5485" s="2" t="s">
        <v>55</v>
      </c>
      <c r="I5485" s="2" t="s">
        <v>44</v>
      </c>
      <c r="J5485" s="2" t="s">
        <v>57</v>
      </c>
      <c r="K5485" s="2" t="s">
        <v>58</v>
      </c>
      <c r="L5485" s="2">
        <v>6</v>
      </c>
    </row>
    <row r="5486" spans="1:12" hidden="1" x14ac:dyDescent="0.25">
      <c r="A5486" s="2">
        <v>1032145184</v>
      </c>
      <c r="B5486" s="2" t="str">
        <f t="shared" si="85"/>
        <v>1032145184</v>
      </c>
      <c r="C5486" s="2" t="s">
        <v>154</v>
      </c>
      <c r="D5486" s="2" t="s">
        <v>131</v>
      </c>
      <c r="E5486" s="2" t="s">
        <v>52</v>
      </c>
      <c r="F5486" s="2" t="s">
        <v>73</v>
      </c>
      <c r="G5486" s="2" t="s">
        <v>126</v>
      </c>
      <c r="H5486" s="2" t="s">
        <v>55</v>
      </c>
      <c r="I5486" s="2" t="s">
        <v>56</v>
      </c>
      <c r="J5486" s="2" t="s">
        <v>57</v>
      </c>
      <c r="K5486" s="2" t="s">
        <v>58</v>
      </c>
      <c r="L5486" s="2">
        <v>2</v>
      </c>
    </row>
    <row r="5487" spans="1:12" hidden="1" x14ac:dyDescent="0.25">
      <c r="A5487" s="2">
        <v>1032011088</v>
      </c>
      <c r="B5487" s="2" t="str">
        <f t="shared" si="85"/>
        <v>1032011088</v>
      </c>
      <c r="C5487" s="2" t="s">
        <v>50</v>
      </c>
      <c r="D5487" s="2" t="s">
        <v>59</v>
      </c>
      <c r="E5487" s="2" t="s">
        <v>65</v>
      </c>
      <c r="F5487" s="2" t="s">
        <v>82</v>
      </c>
      <c r="G5487" s="2" t="s">
        <v>86</v>
      </c>
      <c r="H5487" s="2" t="s">
        <v>55</v>
      </c>
      <c r="I5487" s="2" t="s">
        <v>44</v>
      </c>
      <c r="J5487" s="2" t="s">
        <v>57</v>
      </c>
      <c r="K5487" s="2" t="s">
        <v>62</v>
      </c>
      <c r="L5487" s="2">
        <v>5</v>
      </c>
    </row>
    <row r="5488" spans="1:12" hidden="1" x14ac:dyDescent="0.25">
      <c r="A5488" s="2">
        <v>1032083151</v>
      </c>
      <c r="B5488" s="2" t="str">
        <f t="shared" si="85"/>
        <v>1032083151</v>
      </c>
      <c r="C5488" s="2" t="s">
        <v>50</v>
      </c>
      <c r="D5488" s="2" t="s">
        <v>59</v>
      </c>
      <c r="E5488" s="2" t="s">
        <v>52</v>
      </c>
      <c r="F5488" s="2" t="s">
        <v>53</v>
      </c>
      <c r="G5488" s="2" t="s">
        <v>54</v>
      </c>
      <c r="H5488" s="2" t="s">
        <v>95</v>
      </c>
      <c r="I5488" s="2" t="s">
        <v>71</v>
      </c>
      <c r="J5488" s="2" t="s">
        <v>57</v>
      </c>
      <c r="K5488" s="2" t="s">
        <v>62</v>
      </c>
      <c r="L5488" s="2">
        <v>5</v>
      </c>
    </row>
    <row r="5489" spans="1:12" hidden="1" x14ac:dyDescent="0.25">
      <c r="A5489" s="2">
        <v>1032146802</v>
      </c>
      <c r="B5489" s="2" t="str">
        <f t="shared" si="85"/>
        <v>1032146802</v>
      </c>
      <c r="C5489" s="2" t="s">
        <v>68</v>
      </c>
      <c r="D5489" s="2" t="s">
        <v>59</v>
      </c>
      <c r="E5489" s="2" t="s">
        <v>52</v>
      </c>
      <c r="F5489" s="2" t="s">
        <v>60</v>
      </c>
      <c r="G5489" s="2" t="s">
        <v>108</v>
      </c>
      <c r="H5489" s="2" t="s">
        <v>95</v>
      </c>
      <c r="I5489" s="2" t="s">
        <v>71</v>
      </c>
      <c r="J5489" s="2" t="s">
        <v>103</v>
      </c>
      <c r="K5489" s="2" t="s">
        <v>62</v>
      </c>
      <c r="L5489" s="2">
        <v>2</v>
      </c>
    </row>
    <row r="5490" spans="1:12" hidden="1" x14ac:dyDescent="0.25">
      <c r="A5490" s="2">
        <v>1032072703</v>
      </c>
      <c r="B5490" s="2" t="str">
        <f t="shared" si="85"/>
        <v>1032072703</v>
      </c>
      <c r="C5490" s="2" t="s">
        <v>63</v>
      </c>
      <c r="D5490" s="2" t="s">
        <v>59</v>
      </c>
      <c r="E5490" s="2" t="s">
        <v>65</v>
      </c>
      <c r="F5490" s="2" t="s">
        <v>53</v>
      </c>
      <c r="G5490" s="2" t="s">
        <v>69</v>
      </c>
      <c r="H5490" s="2" t="s">
        <v>55</v>
      </c>
      <c r="I5490" s="2" t="s">
        <v>71</v>
      </c>
      <c r="J5490" s="2" t="s">
        <v>57</v>
      </c>
      <c r="K5490" s="2" t="s">
        <v>62</v>
      </c>
      <c r="L5490" s="2">
        <v>4</v>
      </c>
    </row>
    <row r="5491" spans="1:12" hidden="1" x14ac:dyDescent="0.25">
      <c r="A5491" s="2">
        <v>1032020903</v>
      </c>
      <c r="B5491" s="2" t="str">
        <f t="shared" si="85"/>
        <v>1032020903</v>
      </c>
      <c r="C5491" s="2" t="s">
        <v>50</v>
      </c>
      <c r="D5491" s="2" t="s">
        <v>59</v>
      </c>
      <c r="E5491" s="2" t="s">
        <v>52</v>
      </c>
      <c r="F5491" s="2" t="s">
        <v>88</v>
      </c>
      <c r="G5491" s="2" t="s">
        <v>120</v>
      </c>
      <c r="H5491" s="2" t="s">
        <v>55</v>
      </c>
      <c r="I5491" s="2" t="s">
        <v>44</v>
      </c>
      <c r="J5491" s="2" t="s">
        <v>57</v>
      </c>
      <c r="K5491" s="2" t="s">
        <v>58</v>
      </c>
      <c r="L5491" s="2">
        <v>5</v>
      </c>
    </row>
    <row r="5492" spans="1:12" hidden="1" x14ac:dyDescent="0.25">
      <c r="A5492" s="2">
        <v>1032083374</v>
      </c>
      <c r="B5492" s="2" t="str">
        <f t="shared" si="85"/>
        <v>1032083374</v>
      </c>
      <c r="C5492" s="2" t="s">
        <v>50</v>
      </c>
      <c r="D5492" s="2" t="s">
        <v>59</v>
      </c>
      <c r="E5492" s="2" t="s">
        <v>65</v>
      </c>
      <c r="F5492" s="2" t="s">
        <v>92</v>
      </c>
      <c r="G5492" s="2" t="s">
        <v>93</v>
      </c>
      <c r="H5492" s="2" t="s">
        <v>95</v>
      </c>
      <c r="I5492" s="2" t="s">
        <v>44</v>
      </c>
      <c r="J5492" s="2" t="s">
        <v>105</v>
      </c>
      <c r="K5492" s="2" t="s">
        <v>62</v>
      </c>
      <c r="L5492" s="2">
        <v>3</v>
      </c>
    </row>
    <row r="5493" spans="1:12" hidden="1" x14ac:dyDescent="0.25">
      <c r="A5493" s="2">
        <v>1032060843</v>
      </c>
      <c r="B5493" s="2" t="str">
        <f t="shared" si="85"/>
        <v>1032060843</v>
      </c>
      <c r="C5493" s="2" t="s">
        <v>50</v>
      </c>
      <c r="D5493" s="2" t="s">
        <v>59</v>
      </c>
      <c r="E5493" s="2" t="s">
        <v>52</v>
      </c>
      <c r="F5493" s="2" t="s">
        <v>92</v>
      </c>
      <c r="G5493" s="2" t="s">
        <v>93</v>
      </c>
      <c r="H5493" s="2" t="s">
        <v>55</v>
      </c>
      <c r="I5493" s="2" t="s">
        <v>56</v>
      </c>
      <c r="J5493" s="2" t="s">
        <v>57</v>
      </c>
      <c r="K5493" s="2" t="s">
        <v>58</v>
      </c>
      <c r="L5493" s="2">
        <v>2</v>
      </c>
    </row>
    <row r="5494" spans="1:12" hidden="1" x14ac:dyDescent="0.25">
      <c r="A5494" s="2">
        <v>1032032290</v>
      </c>
      <c r="B5494" s="2" t="str">
        <f t="shared" si="85"/>
        <v>1032032290</v>
      </c>
      <c r="C5494" s="2" t="s">
        <v>50</v>
      </c>
      <c r="D5494" s="2" t="s">
        <v>59</v>
      </c>
      <c r="E5494" s="2" t="s">
        <v>52</v>
      </c>
      <c r="F5494" s="2" t="s">
        <v>100</v>
      </c>
      <c r="G5494" s="2" t="s">
        <v>147</v>
      </c>
      <c r="H5494" s="2" t="s">
        <v>70</v>
      </c>
      <c r="I5494" s="2" t="s">
        <v>71</v>
      </c>
      <c r="J5494" s="2" t="s">
        <v>57</v>
      </c>
      <c r="K5494" s="2" t="s">
        <v>62</v>
      </c>
      <c r="L5494" s="2">
        <v>5</v>
      </c>
    </row>
    <row r="5495" spans="1:12" hidden="1" x14ac:dyDescent="0.25">
      <c r="A5495" s="2">
        <v>1032105836</v>
      </c>
      <c r="B5495" s="2" t="str">
        <f t="shared" si="85"/>
        <v>1032105836</v>
      </c>
      <c r="C5495" s="2" t="s">
        <v>68</v>
      </c>
      <c r="D5495" s="2" t="s">
        <v>125</v>
      </c>
      <c r="E5495" s="2" t="s">
        <v>52</v>
      </c>
      <c r="F5495" s="2" t="s">
        <v>100</v>
      </c>
      <c r="G5495" s="2" t="s">
        <v>101</v>
      </c>
      <c r="H5495" s="2" t="s">
        <v>55</v>
      </c>
      <c r="I5495" s="2" t="s">
        <v>71</v>
      </c>
      <c r="J5495" s="2" t="s">
        <v>57</v>
      </c>
      <c r="K5495" s="2" t="s">
        <v>58</v>
      </c>
      <c r="L5495" s="2">
        <v>1</v>
      </c>
    </row>
    <row r="5496" spans="1:12" hidden="1" x14ac:dyDescent="0.25">
      <c r="A5496" s="2">
        <v>1032124205</v>
      </c>
      <c r="B5496" s="2" t="str">
        <f t="shared" si="85"/>
        <v>1032124205</v>
      </c>
      <c r="C5496" s="2" t="s">
        <v>68</v>
      </c>
      <c r="D5496" s="2" t="s">
        <v>195</v>
      </c>
      <c r="E5496" s="2" t="s">
        <v>52</v>
      </c>
      <c r="F5496" s="2" t="s">
        <v>100</v>
      </c>
      <c r="G5496" s="2" t="s">
        <v>124</v>
      </c>
      <c r="H5496" s="2" t="s">
        <v>70</v>
      </c>
      <c r="I5496" s="2" t="s">
        <v>71</v>
      </c>
      <c r="J5496" s="2" t="s">
        <v>57</v>
      </c>
      <c r="K5496" s="2" t="s">
        <v>62</v>
      </c>
      <c r="L5496" s="2">
        <v>4</v>
      </c>
    </row>
    <row r="5497" spans="1:12" hidden="1" x14ac:dyDescent="0.25">
      <c r="A5497" s="2">
        <v>1032103197</v>
      </c>
      <c r="B5497" s="2" t="str">
        <f t="shared" si="85"/>
        <v>1032103197</v>
      </c>
      <c r="C5497" s="2" t="s">
        <v>50</v>
      </c>
      <c r="D5497" s="2" t="s">
        <v>59</v>
      </c>
      <c r="E5497" s="2" t="s">
        <v>52</v>
      </c>
      <c r="F5497" s="2" t="s">
        <v>60</v>
      </c>
      <c r="G5497" s="2" t="s">
        <v>108</v>
      </c>
      <c r="H5497" s="2" t="s">
        <v>95</v>
      </c>
      <c r="I5497" s="2" t="s">
        <v>44</v>
      </c>
      <c r="J5497" s="2" t="s">
        <v>57</v>
      </c>
      <c r="K5497" s="2" t="s">
        <v>62</v>
      </c>
      <c r="L5497" s="2">
        <v>5</v>
      </c>
    </row>
    <row r="5498" spans="1:12" hidden="1" x14ac:dyDescent="0.25">
      <c r="A5498" s="2">
        <v>1032044090</v>
      </c>
      <c r="B5498" s="2" t="str">
        <f t="shared" si="85"/>
        <v>1032044090</v>
      </c>
      <c r="C5498" s="2" t="s">
        <v>50</v>
      </c>
      <c r="D5498" s="2" t="s">
        <v>192</v>
      </c>
      <c r="E5498" s="2" t="s">
        <v>52</v>
      </c>
      <c r="F5498" s="2" t="s">
        <v>60</v>
      </c>
      <c r="G5498" s="2" t="s">
        <v>61</v>
      </c>
      <c r="H5498" s="2" t="s">
        <v>55</v>
      </c>
      <c r="I5498" s="2" t="s">
        <v>44</v>
      </c>
      <c r="J5498" s="2" t="s">
        <v>57</v>
      </c>
      <c r="K5498" s="2" t="s">
        <v>58</v>
      </c>
      <c r="L5498" s="2">
        <v>6</v>
      </c>
    </row>
    <row r="5499" spans="1:12" x14ac:dyDescent="0.25">
      <c r="A5499" s="2">
        <v>1030991885</v>
      </c>
      <c r="B5499" s="2" t="str">
        <f t="shared" si="85"/>
        <v>1030991885</v>
      </c>
      <c r="C5499" s="2" t="s">
        <v>50</v>
      </c>
      <c r="D5499" s="2" t="s">
        <v>59</v>
      </c>
      <c r="E5499" s="2" t="s">
        <v>65</v>
      </c>
      <c r="F5499" s="2" t="s">
        <v>92</v>
      </c>
      <c r="G5499" s="2" t="s">
        <v>93</v>
      </c>
      <c r="H5499" s="2" t="s">
        <v>55</v>
      </c>
      <c r="I5499" s="2" t="s">
        <v>56</v>
      </c>
      <c r="J5499" s="2" t="s">
        <v>57</v>
      </c>
      <c r="K5499" s="2" t="s">
        <v>62</v>
      </c>
      <c r="L5499" s="2">
        <v>2</v>
      </c>
    </row>
    <row r="5500" spans="1:12" hidden="1" x14ac:dyDescent="0.25">
      <c r="A5500" s="2">
        <v>1032120270</v>
      </c>
      <c r="B5500" s="2" t="str">
        <f t="shared" si="85"/>
        <v>1032120270</v>
      </c>
      <c r="C5500" s="2" t="s">
        <v>68</v>
      </c>
      <c r="D5500" s="2" t="s">
        <v>59</v>
      </c>
      <c r="E5500" s="2" t="s">
        <v>65</v>
      </c>
      <c r="F5500" s="2" t="s">
        <v>79</v>
      </c>
      <c r="G5500" s="2" t="s">
        <v>84</v>
      </c>
      <c r="H5500" s="2" t="s">
        <v>55</v>
      </c>
      <c r="I5500" s="2" t="s">
        <v>71</v>
      </c>
      <c r="J5500" s="2" t="s">
        <v>57</v>
      </c>
      <c r="K5500" s="2" t="s">
        <v>58</v>
      </c>
      <c r="L5500" s="2">
        <v>3</v>
      </c>
    </row>
    <row r="5501" spans="1:12" hidden="1" x14ac:dyDescent="0.25">
      <c r="A5501" s="2">
        <v>1032134306</v>
      </c>
      <c r="B5501" s="2" t="str">
        <f t="shared" si="85"/>
        <v>1032134306</v>
      </c>
      <c r="C5501" s="2" t="s">
        <v>68</v>
      </c>
      <c r="D5501" s="2" t="s">
        <v>102</v>
      </c>
      <c r="E5501" s="2" t="s">
        <v>65</v>
      </c>
      <c r="F5501" s="2" t="s">
        <v>60</v>
      </c>
      <c r="G5501" s="2" t="s">
        <v>61</v>
      </c>
      <c r="H5501" s="2" t="s">
        <v>55</v>
      </c>
      <c r="I5501" s="2" t="s">
        <v>44</v>
      </c>
      <c r="J5501" s="2" t="s">
        <v>57</v>
      </c>
      <c r="K5501" s="2" t="s">
        <v>62</v>
      </c>
      <c r="L5501" s="2">
        <v>3</v>
      </c>
    </row>
    <row r="5502" spans="1:12" hidden="1" x14ac:dyDescent="0.25">
      <c r="A5502" s="2">
        <v>1032110346</v>
      </c>
      <c r="B5502" s="2" t="str">
        <f t="shared" si="85"/>
        <v>1032110346</v>
      </c>
      <c r="C5502" s="2" t="s">
        <v>68</v>
      </c>
      <c r="D5502" s="2" t="s">
        <v>59</v>
      </c>
      <c r="E5502" s="2" t="s">
        <v>65</v>
      </c>
      <c r="F5502" s="2" t="s">
        <v>88</v>
      </c>
      <c r="G5502" s="2" t="s">
        <v>161</v>
      </c>
      <c r="H5502" s="2" t="s">
        <v>55</v>
      </c>
      <c r="I5502" s="2" t="s">
        <v>71</v>
      </c>
      <c r="J5502" s="2" t="s">
        <v>57</v>
      </c>
      <c r="K5502" s="2" t="s">
        <v>62</v>
      </c>
      <c r="L5502" s="2">
        <v>4</v>
      </c>
    </row>
    <row r="5503" spans="1:12" hidden="1" x14ac:dyDescent="0.25">
      <c r="A5503" s="2">
        <v>1032146943</v>
      </c>
      <c r="B5503" s="2" t="str">
        <f t="shared" si="85"/>
        <v>1032146943</v>
      </c>
      <c r="C5503" s="2" t="s">
        <v>68</v>
      </c>
      <c r="D5503" s="2" t="s">
        <v>59</v>
      </c>
      <c r="E5503" s="2" t="s">
        <v>65</v>
      </c>
      <c r="F5503" s="2" t="s">
        <v>186</v>
      </c>
      <c r="G5503" s="2" t="s">
        <v>69</v>
      </c>
      <c r="H5503" s="2" t="s">
        <v>55</v>
      </c>
      <c r="I5503" s="2" t="s">
        <v>56</v>
      </c>
      <c r="J5503" s="2" t="s">
        <v>57</v>
      </c>
      <c r="K5503" s="2" t="s">
        <v>62</v>
      </c>
      <c r="L5503" s="2">
        <v>2</v>
      </c>
    </row>
    <row r="5504" spans="1:12" hidden="1" x14ac:dyDescent="0.25">
      <c r="A5504" s="2">
        <v>1032146587</v>
      </c>
      <c r="B5504" s="2" t="str">
        <f t="shared" si="85"/>
        <v>1032146587</v>
      </c>
      <c r="C5504" s="2" t="s">
        <v>68</v>
      </c>
      <c r="D5504" s="2" t="s">
        <v>59</v>
      </c>
      <c r="E5504" s="2" t="s">
        <v>65</v>
      </c>
      <c r="F5504" s="2" t="s">
        <v>112</v>
      </c>
      <c r="G5504" s="2" t="s">
        <v>101</v>
      </c>
      <c r="H5504" s="2" t="s">
        <v>70</v>
      </c>
      <c r="I5504" s="2" t="s">
        <v>71</v>
      </c>
      <c r="J5504" s="2" t="s">
        <v>103</v>
      </c>
      <c r="K5504" s="2" t="s">
        <v>62</v>
      </c>
      <c r="L5504" s="2">
        <v>1</v>
      </c>
    </row>
    <row r="5505" spans="1:12" hidden="1" x14ac:dyDescent="0.25">
      <c r="A5505" s="2">
        <v>1032134973</v>
      </c>
      <c r="B5505" s="2" t="str">
        <f t="shared" si="85"/>
        <v>1032134973</v>
      </c>
      <c r="C5505" s="2" t="s">
        <v>50</v>
      </c>
      <c r="D5505" s="2" t="s">
        <v>102</v>
      </c>
      <c r="E5505" s="2" t="s">
        <v>52</v>
      </c>
      <c r="F5505" s="2" t="s">
        <v>92</v>
      </c>
      <c r="G5505" s="2" t="s">
        <v>93</v>
      </c>
      <c r="H5505" s="2" t="s">
        <v>95</v>
      </c>
      <c r="I5505" s="2" t="s">
        <v>56</v>
      </c>
      <c r="J5505" s="2" t="s">
        <v>57</v>
      </c>
      <c r="K5505" s="2" t="s">
        <v>62</v>
      </c>
      <c r="L5505" s="2">
        <v>2</v>
      </c>
    </row>
    <row r="5506" spans="1:12" hidden="1" x14ac:dyDescent="0.25">
      <c r="A5506" s="2">
        <v>1030971082</v>
      </c>
      <c r="B5506" s="2" t="str">
        <f t="shared" si="85"/>
        <v>1030971082</v>
      </c>
      <c r="C5506" s="2" t="s">
        <v>50</v>
      </c>
      <c r="D5506" s="2" t="s">
        <v>59</v>
      </c>
      <c r="E5506" s="2" t="s">
        <v>52</v>
      </c>
      <c r="F5506" s="2" t="s">
        <v>60</v>
      </c>
      <c r="G5506" s="2" t="s">
        <v>61</v>
      </c>
      <c r="H5506" s="2" t="s">
        <v>55</v>
      </c>
      <c r="I5506" s="2" t="s">
        <v>44</v>
      </c>
      <c r="J5506" s="2" t="s">
        <v>57</v>
      </c>
      <c r="K5506" s="2" t="s">
        <v>62</v>
      </c>
      <c r="L5506" s="2">
        <v>6</v>
      </c>
    </row>
    <row r="5507" spans="1:12" hidden="1" x14ac:dyDescent="0.25">
      <c r="A5507" s="2">
        <v>1032122791</v>
      </c>
      <c r="B5507" s="2" t="str">
        <f t="shared" ref="B5507:B5570" si="86">TEXT(A5507,0)</f>
        <v>1032122791</v>
      </c>
      <c r="C5507" s="2" t="s">
        <v>68</v>
      </c>
      <c r="D5507" s="2" t="s">
        <v>59</v>
      </c>
      <c r="E5507" s="2" t="s">
        <v>52</v>
      </c>
      <c r="F5507" s="2" t="s">
        <v>60</v>
      </c>
      <c r="G5507" s="2" t="s">
        <v>108</v>
      </c>
      <c r="H5507" s="2" t="s">
        <v>95</v>
      </c>
      <c r="I5507" s="2" t="s">
        <v>71</v>
      </c>
      <c r="J5507" s="2" t="s">
        <v>57</v>
      </c>
      <c r="K5507" s="2" t="s">
        <v>62</v>
      </c>
      <c r="L5507" s="2">
        <v>4</v>
      </c>
    </row>
    <row r="5508" spans="1:12" hidden="1" x14ac:dyDescent="0.25">
      <c r="A5508" s="2">
        <v>1032075005</v>
      </c>
      <c r="B5508" s="2" t="str">
        <f t="shared" si="86"/>
        <v>1032075005</v>
      </c>
      <c r="C5508" s="2" t="s">
        <v>50</v>
      </c>
      <c r="D5508" s="2" t="s">
        <v>85</v>
      </c>
      <c r="E5508" s="2" t="s">
        <v>52</v>
      </c>
      <c r="F5508" s="2" t="s">
        <v>82</v>
      </c>
      <c r="G5508" s="2" t="s">
        <v>86</v>
      </c>
      <c r="H5508" s="2" t="s">
        <v>55</v>
      </c>
      <c r="I5508" s="2" t="s">
        <v>71</v>
      </c>
      <c r="J5508" s="2" t="s">
        <v>57</v>
      </c>
      <c r="K5508" s="2" t="s">
        <v>58</v>
      </c>
      <c r="L5508" s="2">
        <v>4</v>
      </c>
    </row>
    <row r="5509" spans="1:12" hidden="1" x14ac:dyDescent="0.25">
      <c r="A5509" s="2">
        <v>1032034166</v>
      </c>
      <c r="B5509" s="2" t="str">
        <f t="shared" si="86"/>
        <v>1032034166</v>
      </c>
      <c r="C5509" s="2" t="s">
        <v>63</v>
      </c>
      <c r="D5509" s="2" t="s">
        <v>102</v>
      </c>
      <c r="E5509" s="2" t="s">
        <v>52</v>
      </c>
      <c r="F5509" s="2" t="s">
        <v>92</v>
      </c>
      <c r="G5509" s="2" t="s">
        <v>93</v>
      </c>
      <c r="H5509" s="2" t="s">
        <v>95</v>
      </c>
      <c r="I5509" s="2" t="s">
        <v>71</v>
      </c>
      <c r="J5509" s="2" t="s">
        <v>57</v>
      </c>
      <c r="K5509" s="2" t="s">
        <v>62</v>
      </c>
      <c r="L5509" s="2">
        <v>3</v>
      </c>
    </row>
    <row r="5510" spans="1:12" hidden="1" x14ac:dyDescent="0.25">
      <c r="A5510" s="2">
        <v>1032011829</v>
      </c>
      <c r="B5510" s="2" t="str">
        <f t="shared" si="86"/>
        <v>1032011829</v>
      </c>
      <c r="C5510" s="2" t="s">
        <v>63</v>
      </c>
      <c r="D5510" s="2" t="s">
        <v>59</v>
      </c>
      <c r="E5510" s="2" t="s">
        <v>52</v>
      </c>
      <c r="F5510" s="2" t="s">
        <v>60</v>
      </c>
      <c r="G5510" s="2" t="s">
        <v>94</v>
      </c>
      <c r="H5510" s="2" t="s">
        <v>95</v>
      </c>
      <c r="I5510" s="2" t="s">
        <v>44</v>
      </c>
      <c r="J5510" s="2" t="s">
        <v>57</v>
      </c>
      <c r="K5510" s="2" t="s">
        <v>62</v>
      </c>
      <c r="L5510" s="2">
        <v>4</v>
      </c>
    </row>
    <row r="5511" spans="1:12" hidden="1" x14ac:dyDescent="0.25">
      <c r="A5511" s="2">
        <v>1032133628</v>
      </c>
      <c r="B5511" s="2" t="str">
        <f t="shared" si="86"/>
        <v>1032133628</v>
      </c>
      <c r="C5511" s="2" t="s">
        <v>154</v>
      </c>
      <c r="D5511" s="2" t="s">
        <v>59</v>
      </c>
      <c r="E5511" s="2" t="s">
        <v>52</v>
      </c>
      <c r="F5511" s="2" t="s">
        <v>100</v>
      </c>
      <c r="G5511" s="2" t="s">
        <v>101</v>
      </c>
      <c r="H5511" s="2" t="s">
        <v>55</v>
      </c>
      <c r="I5511" s="2" t="s">
        <v>71</v>
      </c>
      <c r="J5511" s="2" t="s">
        <v>57</v>
      </c>
      <c r="K5511" s="2" t="s">
        <v>62</v>
      </c>
      <c r="L5511" s="2">
        <v>2</v>
      </c>
    </row>
    <row r="5512" spans="1:12" hidden="1" x14ac:dyDescent="0.25">
      <c r="A5512" s="2">
        <v>1032090062</v>
      </c>
      <c r="B5512" s="2" t="str">
        <f t="shared" si="86"/>
        <v>1032090062</v>
      </c>
      <c r="C5512" s="2" t="s">
        <v>63</v>
      </c>
      <c r="D5512" s="2" t="s">
        <v>59</v>
      </c>
      <c r="E5512" s="2" t="s">
        <v>52</v>
      </c>
      <c r="F5512" s="2" t="s">
        <v>100</v>
      </c>
      <c r="G5512" s="2" t="s">
        <v>129</v>
      </c>
      <c r="H5512" s="2" t="s">
        <v>55</v>
      </c>
      <c r="I5512" s="2" t="s">
        <v>44</v>
      </c>
      <c r="J5512" s="2" t="s">
        <v>57</v>
      </c>
      <c r="K5512" s="2" t="s">
        <v>58</v>
      </c>
      <c r="L5512" s="2">
        <v>4</v>
      </c>
    </row>
    <row r="5513" spans="1:12" hidden="1" x14ac:dyDescent="0.25">
      <c r="A5513" s="2">
        <v>1032131581</v>
      </c>
      <c r="B5513" s="2" t="str">
        <f t="shared" si="86"/>
        <v>1032131581</v>
      </c>
      <c r="C5513" s="2" t="s">
        <v>68</v>
      </c>
      <c r="D5513" s="2" t="s">
        <v>59</v>
      </c>
      <c r="E5513" s="2" t="s">
        <v>52</v>
      </c>
      <c r="F5513" s="2" t="s">
        <v>60</v>
      </c>
      <c r="G5513" s="2" t="s">
        <v>66</v>
      </c>
      <c r="H5513" s="2" t="s">
        <v>55</v>
      </c>
      <c r="I5513" s="2" t="s">
        <v>44</v>
      </c>
      <c r="J5513" s="2" t="s">
        <v>57</v>
      </c>
      <c r="K5513" s="2" t="s">
        <v>62</v>
      </c>
      <c r="L5513" s="2">
        <v>3</v>
      </c>
    </row>
    <row r="5514" spans="1:12" hidden="1" x14ac:dyDescent="0.25">
      <c r="A5514" s="2">
        <v>1032142067</v>
      </c>
      <c r="B5514" s="2" t="str">
        <f t="shared" si="86"/>
        <v>1032142067</v>
      </c>
      <c r="C5514" s="2" t="s">
        <v>68</v>
      </c>
      <c r="D5514" s="2" t="s">
        <v>59</v>
      </c>
      <c r="E5514" s="2" t="s">
        <v>65</v>
      </c>
      <c r="F5514" s="2" t="s">
        <v>88</v>
      </c>
      <c r="G5514" s="2" t="s">
        <v>128</v>
      </c>
      <c r="H5514" s="2" t="s">
        <v>55</v>
      </c>
      <c r="I5514" s="2" t="s">
        <v>71</v>
      </c>
      <c r="J5514" s="2" t="s">
        <v>57</v>
      </c>
      <c r="K5514" s="2" t="s">
        <v>62</v>
      </c>
      <c r="L5514" s="2">
        <v>2</v>
      </c>
    </row>
    <row r="5515" spans="1:12" hidden="1" x14ac:dyDescent="0.25">
      <c r="A5515" s="2">
        <v>1032060649</v>
      </c>
      <c r="B5515" s="2" t="str">
        <f t="shared" si="86"/>
        <v>1032060649</v>
      </c>
      <c r="C5515" s="2" t="s">
        <v>50</v>
      </c>
      <c r="D5515" s="2" t="s">
        <v>59</v>
      </c>
      <c r="E5515" s="2" t="s">
        <v>52</v>
      </c>
      <c r="F5515" s="2" t="s">
        <v>100</v>
      </c>
      <c r="G5515" s="2" t="s">
        <v>129</v>
      </c>
      <c r="H5515" s="2" t="s">
        <v>55</v>
      </c>
      <c r="I5515" s="2" t="s">
        <v>44</v>
      </c>
      <c r="J5515" s="2" t="s">
        <v>57</v>
      </c>
      <c r="K5515" s="2" t="s">
        <v>62</v>
      </c>
      <c r="L5515" s="2">
        <v>5</v>
      </c>
    </row>
    <row r="5516" spans="1:12" hidden="1" x14ac:dyDescent="0.25">
      <c r="A5516" s="2">
        <v>1032031687</v>
      </c>
      <c r="B5516" s="2" t="str">
        <f t="shared" si="86"/>
        <v>1032031687</v>
      </c>
      <c r="C5516" s="2" t="s">
        <v>50</v>
      </c>
      <c r="D5516" s="2" t="s">
        <v>59</v>
      </c>
      <c r="E5516" s="2" t="s">
        <v>65</v>
      </c>
      <c r="F5516" s="2" t="s">
        <v>92</v>
      </c>
      <c r="G5516" s="2" t="s">
        <v>93</v>
      </c>
      <c r="H5516" s="2" t="s">
        <v>55</v>
      </c>
      <c r="I5516" s="2" t="s">
        <v>56</v>
      </c>
      <c r="J5516" s="2" t="s">
        <v>57</v>
      </c>
      <c r="K5516" s="2" t="s">
        <v>62</v>
      </c>
      <c r="L5516" s="2">
        <v>2</v>
      </c>
    </row>
    <row r="5517" spans="1:12" hidden="1" x14ac:dyDescent="0.25">
      <c r="A5517" s="2">
        <v>1032112370</v>
      </c>
      <c r="B5517" s="2" t="str">
        <f t="shared" si="86"/>
        <v>1032112370</v>
      </c>
      <c r="C5517" s="2" t="s">
        <v>68</v>
      </c>
      <c r="D5517" s="2" t="s">
        <v>59</v>
      </c>
      <c r="E5517" s="2" t="s">
        <v>52</v>
      </c>
      <c r="F5517" s="2" t="s">
        <v>73</v>
      </c>
      <c r="G5517" s="2" t="s">
        <v>126</v>
      </c>
      <c r="H5517" s="2" t="s">
        <v>70</v>
      </c>
      <c r="I5517" s="2" t="s">
        <v>71</v>
      </c>
      <c r="J5517" s="2" t="s">
        <v>57</v>
      </c>
      <c r="K5517" s="2" t="s">
        <v>62</v>
      </c>
      <c r="L5517" s="2">
        <v>5</v>
      </c>
    </row>
    <row r="5518" spans="1:12" hidden="1" x14ac:dyDescent="0.25">
      <c r="A5518" s="2">
        <v>1032090959</v>
      </c>
      <c r="B5518" s="2" t="str">
        <f t="shared" si="86"/>
        <v>1032090959</v>
      </c>
      <c r="C5518" s="2" t="s">
        <v>50</v>
      </c>
      <c r="D5518" s="2" t="s">
        <v>59</v>
      </c>
      <c r="E5518" s="2" t="s">
        <v>65</v>
      </c>
      <c r="F5518" s="2" t="s">
        <v>92</v>
      </c>
      <c r="G5518" s="2" t="s">
        <v>93</v>
      </c>
      <c r="H5518" s="2" t="s">
        <v>95</v>
      </c>
      <c r="I5518" s="2" t="s">
        <v>56</v>
      </c>
      <c r="J5518" s="2" t="s">
        <v>57</v>
      </c>
      <c r="K5518" s="2" t="s">
        <v>62</v>
      </c>
      <c r="L5518" s="2">
        <v>2</v>
      </c>
    </row>
    <row r="5519" spans="1:12" hidden="1" x14ac:dyDescent="0.25">
      <c r="A5519" s="2">
        <v>1030995109</v>
      </c>
      <c r="B5519" s="2" t="str">
        <f t="shared" si="86"/>
        <v>1030995109</v>
      </c>
      <c r="C5519" s="2" t="s">
        <v>50</v>
      </c>
      <c r="D5519" s="2" t="s">
        <v>256</v>
      </c>
      <c r="E5519" s="2" t="s">
        <v>52</v>
      </c>
      <c r="F5519" s="2" t="s">
        <v>100</v>
      </c>
      <c r="G5519" s="2" t="s">
        <v>114</v>
      </c>
      <c r="H5519" s="2" t="s">
        <v>55</v>
      </c>
      <c r="I5519" s="2" t="s">
        <v>71</v>
      </c>
      <c r="J5519" s="2" t="s">
        <v>57</v>
      </c>
      <c r="K5519" s="2" t="s">
        <v>58</v>
      </c>
      <c r="L5519" s="2">
        <v>4</v>
      </c>
    </row>
    <row r="5520" spans="1:12" hidden="1" x14ac:dyDescent="0.25">
      <c r="A5520" s="2">
        <v>1032072235</v>
      </c>
      <c r="B5520" s="2" t="str">
        <f t="shared" si="86"/>
        <v>1032072235</v>
      </c>
      <c r="C5520" s="2" t="s">
        <v>63</v>
      </c>
      <c r="D5520" s="2" t="s">
        <v>59</v>
      </c>
      <c r="E5520" s="2" t="s">
        <v>65</v>
      </c>
      <c r="F5520" s="2" t="s">
        <v>82</v>
      </c>
      <c r="G5520" s="2" t="s">
        <v>86</v>
      </c>
      <c r="H5520" s="2" t="s">
        <v>55</v>
      </c>
      <c r="I5520" s="2" t="s">
        <v>71</v>
      </c>
      <c r="J5520" s="2" t="s">
        <v>57</v>
      </c>
      <c r="K5520" s="2" t="s">
        <v>62</v>
      </c>
      <c r="L5520" s="2">
        <v>2</v>
      </c>
    </row>
    <row r="5521" spans="1:12" hidden="1" x14ac:dyDescent="0.25">
      <c r="A5521" s="2">
        <v>1032131893</v>
      </c>
      <c r="B5521" s="2" t="str">
        <f t="shared" si="86"/>
        <v>1032131893</v>
      </c>
      <c r="C5521" s="2" t="s">
        <v>68</v>
      </c>
      <c r="D5521" s="2" t="s">
        <v>59</v>
      </c>
      <c r="E5521" s="2" t="s">
        <v>52</v>
      </c>
      <c r="F5521" s="2" t="s">
        <v>100</v>
      </c>
      <c r="G5521" s="2" t="s">
        <v>101</v>
      </c>
      <c r="H5521" s="2" t="s">
        <v>55</v>
      </c>
      <c r="I5521" s="2" t="s">
        <v>71</v>
      </c>
      <c r="J5521" s="2" t="s">
        <v>57</v>
      </c>
      <c r="K5521" s="2" t="s">
        <v>62</v>
      </c>
      <c r="L5521" s="2">
        <v>3</v>
      </c>
    </row>
    <row r="5522" spans="1:12" hidden="1" x14ac:dyDescent="0.25">
      <c r="A5522" s="2">
        <v>1032030842</v>
      </c>
      <c r="B5522" s="2" t="str">
        <f t="shared" si="86"/>
        <v>1032030842</v>
      </c>
      <c r="C5522" s="2" t="s">
        <v>50</v>
      </c>
      <c r="D5522" s="2" t="s">
        <v>59</v>
      </c>
      <c r="E5522" s="2" t="s">
        <v>52</v>
      </c>
      <c r="F5522" s="2" t="s">
        <v>79</v>
      </c>
      <c r="G5522" s="2" t="s">
        <v>96</v>
      </c>
      <c r="H5522" s="2" t="s">
        <v>55</v>
      </c>
      <c r="I5522" s="2" t="s">
        <v>56</v>
      </c>
      <c r="J5522" s="2" t="s">
        <v>57</v>
      </c>
      <c r="K5522" s="2" t="s">
        <v>58</v>
      </c>
      <c r="L5522" s="2">
        <v>2</v>
      </c>
    </row>
    <row r="5523" spans="1:12" hidden="1" x14ac:dyDescent="0.25">
      <c r="A5523" s="2">
        <v>1032040214</v>
      </c>
      <c r="B5523" s="2" t="str">
        <f t="shared" si="86"/>
        <v>1032040214</v>
      </c>
      <c r="C5523" s="2" t="s">
        <v>63</v>
      </c>
      <c r="D5523" s="2" t="s">
        <v>59</v>
      </c>
      <c r="E5523" s="2" t="s">
        <v>52</v>
      </c>
      <c r="F5523" s="2" t="s">
        <v>79</v>
      </c>
      <c r="G5523" s="2" t="s">
        <v>96</v>
      </c>
      <c r="H5523" s="2" t="s">
        <v>55</v>
      </c>
      <c r="I5523" s="2" t="s">
        <v>56</v>
      </c>
      <c r="J5523" s="2" t="s">
        <v>57</v>
      </c>
      <c r="K5523" s="2" t="s">
        <v>58</v>
      </c>
      <c r="L5523" s="2">
        <v>1</v>
      </c>
    </row>
    <row r="5524" spans="1:12" hidden="1" x14ac:dyDescent="0.25">
      <c r="A5524" s="2">
        <v>1032033080</v>
      </c>
      <c r="B5524" s="2" t="str">
        <f t="shared" si="86"/>
        <v>1032033080</v>
      </c>
      <c r="C5524" s="2" t="s">
        <v>50</v>
      </c>
      <c r="D5524" s="2" t="s">
        <v>59</v>
      </c>
      <c r="E5524" s="2" t="s">
        <v>65</v>
      </c>
      <c r="F5524" s="2" t="s">
        <v>100</v>
      </c>
      <c r="G5524" s="2" t="s">
        <v>147</v>
      </c>
      <c r="H5524" s="2" t="s">
        <v>95</v>
      </c>
      <c r="I5524" s="2" t="s">
        <v>71</v>
      </c>
      <c r="J5524" s="2" t="s">
        <v>105</v>
      </c>
      <c r="K5524" s="2" t="s">
        <v>62</v>
      </c>
      <c r="L5524" s="2">
        <v>3</v>
      </c>
    </row>
    <row r="5525" spans="1:12" hidden="1" x14ac:dyDescent="0.25">
      <c r="A5525" s="2">
        <v>1032062662</v>
      </c>
      <c r="B5525" s="2" t="str">
        <f t="shared" si="86"/>
        <v>1032062662</v>
      </c>
      <c r="C5525" s="2" t="s">
        <v>50</v>
      </c>
      <c r="D5525" s="2" t="s">
        <v>59</v>
      </c>
      <c r="E5525" s="2" t="s">
        <v>65</v>
      </c>
      <c r="F5525" s="2" t="s">
        <v>92</v>
      </c>
      <c r="G5525" s="2" t="s">
        <v>93</v>
      </c>
      <c r="H5525" s="2" t="s">
        <v>55</v>
      </c>
      <c r="I5525" s="2" t="s">
        <v>56</v>
      </c>
      <c r="J5525" s="2" t="s">
        <v>57</v>
      </c>
      <c r="K5525" s="2" t="s">
        <v>58</v>
      </c>
      <c r="L5525" s="2">
        <v>2</v>
      </c>
    </row>
    <row r="5526" spans="1:12" hidden="1" x14ac:dyDescent="0.25">
      <c r="A5526" s="2">
        <v>1032101452</v>
      </c>
      <c r="B5526" s="2" t="str">
        <f t="shared" si="86"/>
        <v>1032101452</v>
      </c>
      <c r="C5526" s="2" t="s">
        <v>50</v>
      </c>
      <c r="D5526" s="2" t="s">
        <v>59</v>
      </c>
      <c r="E5526" s="2" t="s">
        <v>52</v>
      </c>
      <c r="F5526" s="2" t="s">
        <v>79</v>
      </c>
      <c r="G5526" s="2" t="s">
        <v>127</v>
      </c>
      <c r="H5526" s="2" t="s">
        <v>55</v>
      </c>
      <c r="I5526" s="2" t="s">
        <v>71</v>
      </c>
      <c r="J5526" s="2" t="s">
        <v>57</v>
      </c>
      <c r="K5526" s="2" t="s">
        <v>58</v>
      </c>
      <c r="L5526" s="2">
        <v>4</v>
      </c>
    </row>
    <row r="5527" spans="1:12" hidden="1" x14ac:dyDescent="0.25">
      <c r="A5527" s="2">
        <v>1032121105</v>
      </c>
      <c r="B5527" s="2" t="str">
        <f t="shared" si="86"/>
        <v>1032121105</v>
      </c>
      <c r="C5527" s="2" t="s">
        <v>68</v>
      </c>
      <c r="D5527" s="2" t="s">
        <v>59</v>
      </c>
      <c r="E5527" s="2" t="s">
        <v>52</v>
      </c>
      <c r="F5527" s="2" t="s">
        <v>82</v>
      </c>
      <c r="G5527" s="2" t="s">
        <v>86</v>
      </c>
      <c r="H5527" s="2" t="s">
        <v>55</v>
      </c>
      <c r="I5527" s="2" t="s">
        <v>71</v>
      </c>
      <c r="J5527" s="2" t="s">
        <v>57</v>
      </c>
      <c r="K5527" s="2" t="s">
        <v>62</v>
      </c>
      <c r="L5527" s="2">
        <v>4</v>
      </c>
    </row>
    <row r="5528" spans="1:12" hidden="1" x14ac:dyDescent="0.25">
      <c r="A5528" s="2">
        <v>1032122150</v>
      </c>
      <c r="B5528" s="2" t="str">
        <f t="shared" si="86"/>
        <v>1032122150</v>
      </c>
      <c r="C5528" s="2" t="s">
        <v>68</v>
      </c>
      <c r="D5528" s="2" t="s">
        <v>59</v>
      </c>
      <c r="E5528" s="2" t="s">
        <v>52</v>
      </c>
      <c r="F5528" s="2" t="s">
        <v>123</v>
      </c>
      <c r="G5528" s="2" t="s">
        <v>54</v>
      </c>
      <c r="H5528" s="2" t="s">
        <v>55</v>
      </c>
      <c r="I5528" s="2" t="s">
        <v>71</v>
      </c>
      <c r="J5528" s="2" t="s">
        <v>57</v>
      </c>
      <c r="K5528" s="2" t="s">
        <v>62</v>
      </c>
      <c r="L5528" s="2">
        <v>4</v>
      </c>
    </row>
    <row r="5529" spans="1:12" hidden="1" x14ac:dyDescent="0.25">
      <c r="A5529" s="2">
        <v>1032034591</v>
      </c>
      <c r="B5529" s="2" t="str">
        <f t="shared" si="86"/>
        <v>1032034591</v>
      </c>
      <c r="C5529" s="2" t="s">
        <v>50</v>
      </c>
      <c r="D5529" s="2" t="s">
        <v>249</v>
      </c>
      <c r="E5529" s="2" t="s">
        <v>52</v>
      </c>
      <c r="F5529" s="2" t="s">
        <v>60</v>
      </c>
      <c r="G5529" s="2" t="s">
        <v>94</v>
      </c>
      <c r="H5529" s="2" t="s">
        <v>55</v>
      </c>
      <c r="I5529" s="2" t="s">
        <v>44</v>
      </c>
      <c r="J5529" s="2" t="s">
        <v>57</v>
      </c>
      <c r="K5529" s="2" t="s">
        <v>62</v>
      </c>
      <c r="L5529" s="2">
        <v>5</v>
      </c>
    </row>
    <row r="5530" spans="1:12" hidden="1" x14ac:dyDescent="0.25">
      <c r="A5530" s="2">
        <v>1032111578</v>
      </c>
      <c r="B5530" s="2" t="str">
        <f t="shared" si="86"/>
        <v>1032111578</v>
      </c>
      <c r="C5530" s="2" t="s">
        <v>111</v>
      </c>
      <c r="D5530" s="2" t="s">
        <v>145</v>
      </c>
      <c r="E5530" s="2" t="s">
        <v>65</v>
      </c>
      <c r="F5530" s="2" t="s">
        <v>88</v>
      </c>
      <c r="G5530" s="2" t="s">
        <v>128</v>
      </c>
      <c r="H5530" s="2" t="s">
        <v>55</v>
      </c>
      <c r="I5530" s="2" t="s">
        <v>71</v>
      </c>
      <c r="J5530" s="2" t="s">
        <v>57</v>
      </c>
      <c r="K5530" s="2" t="s">
        <v>62</v>
      </c>
      <c r="L5530" s="2">
        <v>2</v>
      </c>
    </row>
    <row r="5531" spans="1:12" hidden="1" x14ac:dyDescent="0.25">
      <c r="A5531" s="2">
        <v>1032004311</v>
      </c>
      <c r="B5531" s="2" t="str">
        <f t="shared" si="86"/>
        <v>1032004311</v>
      </c>
      <c r="C5531" s="2" t="s">
        <v>63</v>
      </c>
      <c r="D5531" s="2" t="s">
        <v>136</v>
      </c>
      <c r="E5531" s="2" t="s">
        <v>65</v>
      </c>
      <c r="F5531" s="2" t="s">
        <v>88</v>
      </c>
      <c r="G5531" s="2" t="s">
        <v>122</v>
      </c>
      <c r="H5531" s="2" t="s">
        <v>55</v>
      </c>
      <c r="I5531" s="2" t="s">
        <v>71</v>
      </c>
      <c r="J5531" s="2" t="s">
        <v>57</v>
      </c>
      <c r="K5531" s="2" t="s">
        <v>62</v>
      </c>
      <c r="L5531" s="2">
        <v>5</v>
      </c>
    </row>
    <row r="5532" spans="1:12" hidden="1" x14ac:dyDescent="0.25">
      <c r="A5532" s="2">
        <v>1032132136</v>
      </c>
      <c r="B5532" s="2" t="str">
        <f t="shared" si="86"/>
        <v>1032132136</v>
      </c>
      <c r="C5532" s="2" t="s">
        <v>68</v>
      </c>
      <c r="D5532" s="2" t="s">
        <v>59</v>
      </c>
      <c r="E5532" s="2" t="s">
        <v>65</v>
      </c>
      <c r="F5532" s="2" t="s">
        <v>53</v>
      </c>
      <c r="G5532" s="2" t="s">
        <v>54</v>
      </c>
      <c r="H5532" s="2" t="s">
        <v>55</v>
      </c>
      <c r="I5532" s="2" t="s">
        <v>71</v>
      </c>
      <c r="J5532" s="2" t="s">
        <v>57</v>
      </c>
      <c r="K5532" s="2" t="s">
        <v>62</v>
      </c>
      <c r="L5532" s="2">
        <v>3</v>
      </c>
    </row>
    <row r="5533" spans="1:12" hidden="1" x14ac:dyDescent="0.25">
      <c r="A5533" s="2">
        <v>1032050667</v>
      </c>
      <c r="B5533" s="2" t="str">
        <f t="shared" si="86"/>
        <v>1032050667</v>
      </c>
      <c r="C5533" s="2" t="s">
        <v>50</v>
      </c>
      <c r="D5533" s="2" t="s">
        <v>59</v>
      </c>
      <c r="E5533" s="2" t="s">
        <v>65</v>
      </c>
      <c r="F5533" s="2" t="s">
        <v>53</v>
      </c>
      <c r="G5533" s="2" t="s">
        <v>177</v>
      </c>
      <c r="H5533" s="2" t="s">
        <v>55</v>
      </c>
      <c r="I5533" s="2" t="s">
        <v>44</v>
      </c>
      <c r="J5533" s="2" t="s">
        <v>57</v>
      </c>
      <c r="K5533" s="2" t="s">
        <v>62</v>
      </c>
      <c r="L5533" s="2">
        <v>5</v>
      </c>
    </row>
    <row r="5534" spans="1:12" hidden="1" x14ac:dyDescent="0.25">
      <c r="A5534" s="2">
        <v>1030990083</v>
      </c>
      <c r="B5534" s="2" t="str">
        <f t="shared" si="86"/>
        <v>1030990083</v>
      </c>
      <c r="C5534" s="2" t="s">
        <v>50</v>
      </c>
      <c r="D5534" s="2" t="s">
        <v>59</v>
      </c>
      <c r="E5534" s="2" t="s">
        <v>52</v>
      </c>
      <c r="F5534" s="2" t="s">
        <v>82</v>
      </c>
      <c r="G5534" s="2" t="s">
        <v>113</v>
      </c>
      <c r="H5534" s="2" t="s">
        <v>55</v>
      </c>
      <c r="I5534" s="2" t="s">
        <v>44</v>
      </c>
      <c r="J5534" s="2" t="s">
        <v>57</v>
      </c>
      <c r="K5534" s="2" t="s">
        <v>58</v>
      </c>
      <c r="L5534" s="2">
        <v>5</v>
      </c>
    </row>
    <row r="5535" spans="1:12" hidden="1" x14ac:dyDescent="0.25">
      <c r="A5535" s="2">
        <v>1032120703</v>
      </c>
      <c r="B5535" s="2" t="str">
        <f t="shared" si="86"/>
        <v>1032120703</v>
      </c>
      <c r="C5535" s="2" t="s">
        <v>68</v>
      </c>
      <c r="D5535" s="2" t="s">
        <v>59</v>
      </c>
      <c r="E5535" s="2" t="s">
        <v>52</v>
      </c>
      <c r="F5535" s="2" t="s">
        <v>82</v>
      </c>
      <c r="G5535" s="2" t="s">
        <v>107</v>
      </c>
      <c r="H5535" s="2" t="s">
        <v>55</v>
      </c>
      <c r="I5535" s="2" t="s">
        <v>71</v>
      </c>
      <c r="J5535" s="2" t="s">
        <v>57</v>
      </c>
      <c r="K5535" s="2" t="s">
        <v>58</v>
      </c>
      <c r="L5535" s="2">
        <v>4</v>
      </c>
    </row>
    <row r="5536" spans="1:12" hidden="1" x14ac:dyDescent="0.25">
      <c r="A5536" s="2">
        <v>1032091382</v>
      </c>
      <c r="B5536" s="2" t="str">
        <f t="shared" si="86"/>
        <v>1032091382</v>
      </c>
      <c r="C5536" s="2" t="s">
        <v>50</v>
      </c>
      <c r="D5536" s="2" t="s">
        <v>59</v>
      </c>
      <c r="E5536" s="2" t="s">
        <v>52</v>
      </c>
      <c r="F5536" s="2" t="s">
        <v>92</v>
      </c>
      <c r="G5536" s="2" t="s">
        <v>93</v>
      </c>
      <c r="H5536" s="2" t="s">
        <v>55</v>
      </c>
      <c r="I5536" s="2" t="s">
        <v>71</v>
      </c>
      <c r="J5536" s="2" t="s">
        <v>57</v>
      </c>
      <c r="K5536" s="2" t="s">
        <v>62</v>
      </c>
      <c r="L5536" s="2">
        <v>4</v>
      </c>
    </row>
    <row r="5537" spans="1:12" hidden="1" x14ac:dyDescent="0.25">
      <c r="A5537" s="2">
        <v>1032140485</v>
      </c>
      <c r="B5537" s="2" t="str">
        <f t="shared" si="86"/>
        <v>1032140485</v>
      </c>
      <c r="C5537" s="2" t="s">
        <v>68</v>
      </c>
      <c r="D5537" s="2" t="s">
        <v>59</v>
      </c>
      <c r="E5537" s="2" t="s">
        <v>52</v>
      </c>
      <c r="F5537" s="2" t="s">
        <v>92</v>
      </c>
      <c r="G5537" s="2" t="s">
        <v>93</v>
      </c>
      <c r="H5537" s="2" t="s">
        <v>55</v>
      </c>
      <c r="I5537" s="2" t="s">
        <v>56</v>
      </c>
      <c r="J5537" s="2" t="s">
        <v>57</v>
      </c>
      <c r="K5537" s="2" t="s">
        <v>62</v>
      </c>
      <c r="L5537" s="2">
        <v>2</v>
      </c>
    </row>
    <row r="5538" spans="1:12" hidden="1" x14ac:dyDescent="0.25">
      <c r="A5538" s="2">
        <v>1030981149</v>
      </c>
      <c r="B5538" s="2" t="str">
        <f t="shared" si="86"/>
        <v>1030981149</v>
      </c>
      <c r="C5538" s="2" t="s">
        <v>50</v>
      </c>
      <c r="D5538" s="2" t="s">
        <v>59</v>
      </c>
      <c r="E5538" s="2" t="s">
        <v>52</v>
      </c>
      <c r="F5538" s="2" t="s">
        <v>92</v>
      </c>
      <c r="G5538" s="2" t="s">
        <v>93</v>
      </c>
      <c r="H5538" s="2" t="s">
        <v>55</v>
      </c>
      <c r="I5538" s="2" t="s">
        <v>56</v>
      </c>
      <c r="J5538" s="2" t="s">
        <v>57</v>
      </c>
      <c r="K5538" s="2" t="s">
        <v>58</v>
      </c>
      <c r="L5538" s="2">
        <v>2</v>
      </c>
    </row>
    <row r="5539" spans="1:12" hidden="1" x14ac:dyDescent="0.25">
      <c r="A5539" s="2">
        <v>1032075030</v>
      </c>
      <c r="B5539" s="2" t="str">
        <f t="shared" si="86"/>
        <v>1032075030</v>
      </c>
      <c r="C5539" s="2" t="s">
        <v>63</v>
      </c>
      <c r="D5539" s="2" t="s">
        <v>102</v>
      </c>
      <c r="E5539" s="2" t="s">
        <v>52</v>
      </c>
      <c r="F5539" s="2" t="s">
        <v>60</v>
      </c>
      <c r="G5539" s="2" t="s">
        <v>61</v>
      </c>
      <c r="H5539" s="2" t="s">
        <v>55</v>
      </c>
      <c r="I5539" s="2" t="s">
        <v>44</v>
      </c>
      <c r="J5539" s="2" t="s">
        <v>57</v>
      </c>
      <c r="K5539" s="2" t="s">
        <v>58</v>
      </c>
      <c r="L5539" s="2">
        <v>2</v>
      </c>
    </row>
    <row r="5540" spans="1:12" hidden="1" x14ac:dyDescent="0.25">
      <c r="A5540" s="2">
        <v>1032101506</v>
      </c>
      <c r="B5540" s="2" t="str">
        <f t="shared" si="86"/>
        <v>1032101506</v>
      </c>
      <c r="C5540" s="2" t="s">
        <v>50</v>
      </c>
      <c r="D5540" s="2" t="s">
        <v>59</v>
      </c>
      <c r="E5540" s="2" t="s">
        <v>65</v>
      </c>
      <c r="F5540" s="2" t="s">
        <v>79</v>
      </c>
      <c r="G5540" s="2" t="s">
        <v>96</v>
      </c>
      <c r="H5540" s="2" t="s">
        <v>55</v>
      </c>
      <c r="I5540" s="2" t="s">
        <v>71</v>
      </c>
      <c r="J5540" s="2" t="s">
        <v>57</v>
      </c>
      <c r="K5540" s="2" t="s">
        <v>58</v>
      </c>
      <c r="L5540" s="2">
        <v>4</v>
      </c>
    </row>
    <row r="5541" spans="1:12" hidden="1" x14ac:dyDescent="0.25">
      <c r="A5541" s="2">
        <v>1032140282</v>
      </c>
      <c r="B5541" s="2" t="str">
        <f t="shared" si="86"/>
        <v>1032140282</v>
      </c>
      <c r="C5541" s="2" t="s">
        <v>68</v>
      </c>
      <c r="D5541" s="2" t="s">
        <v>59</v>
      </c>
      <c r="E5541" s="2" t="s">
        <v>65</v>
      </c>
      <c r="F5541" s="2" t="s">
        <v>79</v>
      </c>
      <c r="G5541" s="2" t="s">
        <v>117</v>
      </c>
      <c r="H5541" s="2" t="s">
        <v>55</v>
      </c>
      <c r="I5541" s="2" t="s">
        <v>56</v>
      </c>
      <c r="J5541" s="2" t="s">
        <v>57</v>
      </c>
      <c r="K5541" s="2" t="s">
        <v>58</v>
      </c>
      <c r="L5541" s="2">
        <v>2</v>
      </c>
    </row>
    <row r="5542" spans="1:12" hidden="1" x14ac:dyDescent="0.25">
      <c r="A5542" s="2">
        <v>1032141439</v>
      </c>
      <c r="B5542" s="2" t="str">
        <f t="shared" si="86"/>
        <v>1032141439</v>
      </c>
      <c r="C5542" s="2" t="s">
        <v>68</v>
      </c>
      <c r="D5542" s="2" t="s">
        <v>59</v>
      </c>
      <c r="E5542" s="2" t="s">
        <v>65</v>
      </c>
      <c r="F5542" s="2" t="s">
        <v>60</v>
      </c>
      <c r="G5542" s="2" t="s">
        <v>66</v>
      </c>
      <c r="H5542" s="2" t="s">
        <v>55</v>
      </c>
      <c r="I5542" s="2" t="s">
        <v>44</v>
      </c>
      <c r="J5542" s="2" t="s">
        <v>57</v>
      </c>
      <c r="K5542" s="2" t="s">
        <v>62</v>
      </c>
      <c r="L5542" s="2">
        <v>2</v>
      </c>
    </row>
    <row r="5543" spans="1:12" hidden="1" x14ac:dyDescent="0.25">
      <c r="A5543" s="2">
        <v>1032121710</v>
      </c>
      <c r="B5543" s="2" t="str">
        <f t="shared" si="86"/>
        <v>1032121710</v>
      </c>
      <c r="C5543" s="2" t="s">
        <v>63</v>
      </c>
      <c r="D5543" s="2" t="s">
        <v>59</v>
      </c>
      <c r="E5543" s="2" t="s">
        <v>65</v>
      </c>
      <c r="F5543" s="2" t="s">
        <v>79</v>
      </c>
      <c r="G5543" s="2" t="s">
        <v>117</v>
      </c>
      <c r="H5543" s="2" t="s">
        <v>55</v>
      </c>
      <c r="I5543" s="2" t="s">
        <v>71</v>
      </c>
      <c r="J5543" s="2" t="s">
        <v>57</v>
      </c>
      <c r="K5543" s="2" t="s">
        <v>62</v>
      </c>
      <c r="L5543" s="2">
        <v>1</v>
      </c>
    </row>
    <row r="5544" spans="1:12" hidden="1" x14ac:dyDescent="0.25">
      <c r="A5544" s="2">
        <v>1032033116</v>
      </c>
      <c r="B5544" s="2" t="str">
        <f t="shared" si="86"/>
        <v>1032033116</v>
      </c>
      <c r="C5544" s="2" t="s">
        <v>50</v>
      </c>
      <c r="D5544" s="2" t="s">
        <v>59</v>
      </c>
      <c r="E5544" s="2" t="s">
        <v>65</v>
      </c>
      <c r="F5544" s="2" t="s">
        <v>92</v>
      </c>
      <c r="G5544" s="2" t="s">
        <v>93</v>
      </c>
      <c r="H5544" s="2" t="s">
        <v>70</v>
      </c>
      <c r="I5544" s="2" t="s">
        <v>44</v>
      </c>
      <c r="J5544" s="2" t="s">
        <v>57</v>
      </c>
      <c r="K5544" s="2" t="s">
        <v>62</v>
      </c>
      <c r="L5544" s="2">
        <v>6</v>
      </c>
    </row>
    <row r="5545" spans="1:12" hidden="1" x14ac:dyDescent="0.25">
      <c r="A5545" s="2">
        <v>1032071658</v>
      </c>
      <c r="B5545" s="2" t="str">
        <f t="shared" si="86"/>
        <v>1032071658</v>
      </c>
      <c r="C5545" s="2" t="s">
        <v>50</v>
      </c>
      <c r="D5545" s="2" t="s">
        <v>59</v>
      </c>
      <c r="E5545" s="2" t="s">
        <v>52</v>
      </c>
      <c r="F5545" s="2" t="s">
        <v>98</v>
      </c>
      <c r="G5545" s="2" t="s">
        <v>99</v>
      </c>
      <c r="H5545" s="2" t="s">
        <v>70</v>
      </c>
      <c r="I5545" s="2" t="s">
        <v>56</v>
      </c>
      <c r="J5545" s="2" t="s">
        <v>57</v>
      </c>
      <c r="K5545" s="2" t="s">
        <v>62</v>
      </c>
      <c r="L5545" s="2">
        <v>3</v>
      </c>
    </row>
    <row r="5546" spans="1:12" hidden="1" x14ac:dyDescent="0.25">
      <c r="A5546" s="2">
        <v>1032010584</v>
      </c>
      <c r="B5546" s="2" t="str">
        <f t="shared" si="86"/>
        <v>1032010584</v>
      </c>
      <c r="C5546" s="2" t="s">
        <v>50</v>
      </c>
      <c r="D5546" s="2" t="s">
        <v>59</v>
      </c>
      <c r="E5546" s="2" t="s">
        <v>52</v>
      </c>
      <c r="F5546" s="2" t="s">
        <v>88</v>
      </c>
      <c r="G5546" s="2" t="s">
        <v>115</v>
      </c>
      <c r="H5546" s="2" t="s">
        <v>55</v>
      </c>
      <c r="I5546" s="2" t="s">
        <v>71</v>
      </c>
      <c r="J5546" s="2" t="s">
        <v>57</v>
      </c>
      <c r="K5546" s="2" t="s">
        <v>58</v>
      </c>
      <c r="L5546" s="2">
        <v>4</v>
      </c>
    </row>
    <row r="5547" spans="1:12" hidden="1" x14ac:dyDescent="0.25">
      <c r="A5547" s="2">
        <v>1032132733</v>
      </c>
      <c r="B5547" s="2" t="str">
        <f t="shared" si="86"/>
        <v>1032132733</v>
      </c>
      <c r="C5547" s="2" t="s">
        <v>68</v>
      </c>
      <c r="D5547" s="2" t="s">
        <v>59</v>
      </c>
      <c r="E5547" s="2" t="s">
        <v>52</v>
      </c>
      <c r="F5547" s="2" t="s">
        <v>60</v>
      </c>
      <c r="G5547" s="2" t="s">
        <v>94</v>
      </c>
      <c r="H5547" s="2" t="s">
        <v>95</v>
      </c>
      <c r="I5547" s="2" t="s">
        <v>44</v>
      </c>
      <c r="J5547" s="2" t="s">
        <v>57</v>
      </c>
      <c r="K5547" s="2" t="s">
        <v>62</v>
      </c>
      <c r="L5547" s="2">
        <v>2</v>
      </c>
    </row>
    <row r="5548" spans="1:12" hidden="1" x14ac:dyDescent="0.25">
      <c r="A5548" s="2">
        <v>1032054275</v>
      </c>
      <c r="B5548" s="2" t="str">
        <f t="shared" si="86"/>
        <v>1032054275</v>
      </c>
      <c r="C5548" s="2" t="s">
        <v>63</v>
      </c>
      <c r="D5548" s="2" t="s">
        <v>162</v>
      </c>
      <c r="E5548" s="2" t="s">
        <v>52</v>
      </c>
      <c r="F5548" s="2" t="s">
        <v>82</v>
      </c>
      <c r="G5548" s="2" t="s">
        <v>113</v>
      </c>
      <c r="H5548" s="2" t="s">
        <v>70</v>
      </c>
      <c r="I5548" s="2" t="s">
        <v>44</v>
      </c>
      <c r="J5548" s="2" t="s">
        <v>57</v>
      </c>
      <c r="K5548" s="2" t="s">
        <v>62</v>
      </c>
      <c r="L5548" s="2">
        <v>1</v>
      </c>
    </row>
    <row r="5549" spans="1:12" hidden="1" x14ac:dyDescent="0.25">
      <c r="A5549" s="2">
        <v>1032115444</v>
      </c>
      <c r="B5549" s="2" t="str">
        <f t="shared" si="86"/>
        <v>1032115444</v>
      </c>
      <c r="C5549" s="2" t="s">
        <v>68</v>
      </c>
      <c r="D5549" s="2" t="s">
        <v>210</v>
      </c>
      <c r="E5549" s="2" t="s">
        <v>52</v>
      </c>
      <c r="F5549" s="2" t="s">
        <v>100</v>
      </c>
      <c r="G5549" s="2" t="s">
        <v>106</v>
      </c>
      <c r="H5549" s="2" t="s">
        <v>55</v>
      </c>
      <c r="I5549" s="2" t="s">
        <v>71</v>
      </c>
      <c r="J5549" s="2" t="s">
        <v>57</v>
      </c>
      <c r="K5549" s="2" t="s">
        <v>58</v>
      </c>
      <c r="L5549" s="2">
        <v>4</v>
      </c>
    </row>
    <row r="5550" spans="1:12" hidden="1" x14ac:dyDescent="0.25">
      <c r="A5550" s="2">
        <v>1032102498</v>
      </c>
      <c r="B5550" s="2" t="str">
        <f t="shared" si="86"/>
        <v>1032102498</v>
      </c>
      <c r="C5550" s="2" t="s">
        <v>50</v>
      </c>
      <c r="D5550" s="2" t="s">
        <v>59</v>
      </c>
      <c r="E5550" s="2" t="s">
        <v>65</v>
      </c>
      <c r="F5550" s="2" t="s">
        <v>88</v>
      </c>
      <c r="G5550" s="2" t="s">
        <v>54</v>
      </c>
      <c r="H5550" s="2" t="s">
        <v>55</v>
      </c>
      <c r="I5550" s="2" t="s">
        <v>56</v>
      </c>
      <c r="J5550" s="2" t="s">
        <v>57</v>
      </c>
      <c r="K5550" s="2" t="s">
        <v>62</v>
      </c>
      <c r="L5550" s="2">
        <v>2</v>
      </c>
    </row>
    <row r="5551" spans="1:12" hidden="1" x14ac:dyDescent="0.25">
      <c r="A5551" s="2">
        <v>1032110011</v>
      </c>
      <c r="B5551" s="2" t="str">
        <f t="shared" si="86"/>
        <v>1032110011</v>
      </c>
      <c r="C5551" s="2" t="s">
        <v>50</v>
      </c>
      <c r="D5551" s="2" t="s">
        <v>59</v>
      </c>
      <c r="E5551" s="2" t="s">
        <v>65</v>
      </c>
      <c r="F5551" s="2" t="s">
        <v>88</v>
      </c>
      <c r="G5551" s="2" t="s">
        <v>54</v>
      </c>
      <c r="H5551" s="2" t="s">
        <v>55</v>
      </c>
      <c r="I5551" s="2" t="s">
        <v>56</v>
      </c>
      <c r="J5551" s="2" t="s">
        <v>57</v>
      </c>
      <c r="K5551" s="2" t="s">
        <v>58</v>
      </c>
      <c r="L5551" s="2">
        <v>2</v>
      </c>
    </row>
    <row r="5552" spans="1:12" hidden="1" x14ac:dyDescent="0.25">
      <c r="A5552" s="2">
        <v>1032112229</v>
      </c>
      <c r="B5552" s="2" t="str">
        <f t="shared" si="86"/>
        <v>1032112229</v>
      </c>
      <c r="C5552" s="2" t="s">
        <v>68</v>
      </c>
      <c r="D5552" s="2" t="s">
        <v>59</v>
      </c>
      <c r="E5552" s="2" t="s">
        <v>52</v>
      </c>
      <c r="F5552" s="2" t="s">
        <v>73</v>
      </c>
      <c r="G5552" s="2" t="s">
        <v>179</v>
      </c>
      <c r="H5552" s="2" t="s">
        <v>55</v>
      </c>
      <c r="I5552" s="2" t="s">
        <v>71</v>
      </c>
      <c r="J5552" s="2" t="s">
        <v>57</v>
      </c>
      <c r="K5552" s="2" t="s">
        <v>62</v>
      </c>
      <c r="L5552" s="2">
        <v>4</v>
      </c>
    </row>
    <row r="5553" spans="1:12" hidden="1" x14ac:dyDescent="0.25">
      <c r="A5553" s="2">
        <v>1032032101</v>
      </c>
      <c r="B5553" s="2" t="str">
        <f t="shared" si="86"/>
        <v>1032032101</v>
      </c>
      <c r="C5553" s="2" t="s">
        <v>63</v>
      </c>
      <c r="D5553" s="2" t="s">
        <v>59</v>
      </c>
      <c r="E5553" s="2" t="s">
        <v>65</v>
      </c>
      <c r="F5553" s="2" t="s">
        <v>82</v>
      </c>
      <c r="G5553" s="2" t="s">
        <v>163</v>
      </c>
      <c r="H5553" s="2" t="s">
        <v>55</v>
      </c>
      <c r="I5553" s="2" t="s">
        <v>71</v>
      </c>
      <c r="J5553" s="2" t="s">
        <v>57</v>
      </c>
      <c r="K5553" s="2" t="s">
        <v>58</v>
      </c>
      <c r="L5553" s="2">
        <v>1</v>
      </c>
    </row>
    <row r="5554" spans="1:12" hidden="1" x14ac:dyDescent="0.25">
      <c r="A5554" s="2">
        <v>1032035266</v>
      </c>
      <c r="B5554" s="2" t="str">
        <f t="shared" si="86"/>
        <v>1032035266</v>
      </c>
      <c r="C5554" s="2" t="s">
        <v>63</v>
      </c>
      <c r="D5554" s="2" t="s">
        <v>210</v>
      </c>
      <c r="E5554" s="2" t="s">
        <v>52</v>
      </c>
      <c r="F5554" s="2" t="s">
        <v>82</v>
      </c>
      <c r="G5554" s="2" t="s">
        <v>107</v>
      </c>
      <c r="H5554" s="2" t="s">
        <v>55</v>
      </c>
      <c r="I5554" s="2" t="s">
        <v>71</v>
      </c>
      <c r="J5554" s="2" t="s">
        <v>57</v>
      </c>
      <c r="K5554" s="2" t="s">
        <v>58</v>
      </c>
      <c r="L5554" s="2">
        <v>1</v>
      </c>
    </row>
    <row r="5555" spans="1:12" hidden="1" x14ac:dyDescent="0.25">
      <c r="A5555" s="2">
        <v>1032130114</v>
      </c>
      <c r="B5555" s="2" t="str">
        <f t="shared" si="86"/>
        <v>1032130114</v>
      </c>
      <c r="C5555" s="2" t="s">
        <v>68</v>
      </c>
      <c r="D5555" s="2" t="s">
        <v>59</v>
      </c>
      <c r="E5555" s="2" t="s">
        <v>52</v>
      </c>
      <c r="F5555" s="2" t="s">
        <v>82</v>
      </c>
      <c r="G5555" s="2" t="s">
        <v>141</v>
      </c>
      <c r="H5555" s="2" t="s">
        <v>55</v>
      </c>
      <c r="I5555" s="2" t="s">
        <v>71</v>
      </c>
      <c r="J5555" s="2" t="s">
        <v>57</v>
      </c>
      <c r="K5555" s="2" t="s">
        <v>58</v>
      </c>
      <c r="L5555" s="2">
        <v>3</v>
      </c>
    </row>
    <row r="5556" spans="1:12" hidden="1" x14ac:dyDescent="0.25">
      <c r="A5556" s="2">
        <v>1030980087</v>
      </c>
      <c r="B5556" s="2" t="str">
        <f t="shared" si="86"/>
        <v>1030980087</v>
      </c>
      <c r="C5556" s="2" t="s">
        <v>63</v>
      </c>
      <c r="D5556" s="2" t="s">
        <v>59</v>
      </c>
      <c r="E5556" s="2" t="s">
        <v>52</v>
      </c>
      <c r="F5556" s="2" t="s">
        <v>118</v>
      </c>
      <c r="G5556" s="2" t="s">
        <v>54</v>
      </c>
      <c r="H5556" s="2" t="s">
        <v>55</v>
      </c>
      <c r="I5556" s="2" t="s">
        <v>56</v>
      </c>
      <c r="J5556" s="2" t="s">
        <v>57</v>
      </c>
      <c r="K5556" s="2" t="s">
        <v>58</v>
      </c>
      <c r="L5556" s="2">
        <v>1</v>
      </c>
    </row>
    <row r="5557" spans="1:12" hidden="1" x14ac:dyDescent="0.25">
      <c r="A5557" s="2">
        <v>1032052973</v>
      </c>
      <c r="B5557" s="2" t="str">
        <f t="shared" si="86"/>
        <v>1032052973</v>
      </c>
      <c r="C5557" s="2" t="s">
        <v>63</v>
      </c>
      <c r="D5557" s="2" t="s">
        <v>59</v>
      </c>
      <c r="E5557" s="2" t="s">
        <v>52</v>
      </c>
      <c r="F5557" s="2" t="s">
        <v>53</v>
      </c>
      <c r="G5557" s="2" t="s">
        <v>177</v>
      </c>
      <c r="H5557" s="2" t="s">
        <v>70</v>
      </c>
      <c r="I5557" s="2" t="s">
        <v>44</v>
      </c>
      <c r="J5557" s="2" t="s">
        <v>105</v>
      </c>
      <c r="K5557" s="2" t="s">
        <v>62</v>
      </c>
      <c r="L5557" s="2">
        <v>1</v>
      </c>
    </row>
    <row r="5558" spans="1:12" hidden="1" x14ac:dyDescent="0.25">
      <c r="A5558" s="2">
        <v>1032146004</v>
      </c>
      <c r="B5558" s="2" t="str">
        <f t="shared" si="86"/>
        <v>1032146004</v>
      </c>
      <c r="C5558" s="2" t="s">
        <v>63</v>
      </c>
      <c r="D5558" s="2" t="s">
        <v>59</v>
      </c>
      <c r="E5558" s="2" t="s">
        <v>52</v>
      </c>
      <c r="F5558" s="2" t="s">
        <v>82</v>
      </c>
      <c r="G5558" s="2" t="s">
        <v>86</v>
      </c>
      <c r="H5558" s="2" t="s">
        <v>55</v>
      </c>
      <c r="I5558" s="2" t="s">
        <v>56</v>
      </c>
      <c r="J5558" s="2" t="s">
        <v>57</v>
      </c>
      <c r="K5558" s="2" t="s">
        <v>62</v>
      </c>
      <c r="L5558" s="2">
        <v>1</v>
      </c>
    </row>
    <row r="5559" spans="1:12" hidden="1" x14ac:dyDescent="0.25">
      <c r="A5559" s="2">
        <v>1032025317</v>
      </c>
      <c r="B5559" s="2" t="str">
        <f t="shared" si="86"/>
        <v>1032025317</v>
      </c>
      <c r="C5559" s="2" t="s">
        <v>63</v>
      </c>
      <c r="D5559" s="2" t="s">
        <v>142</v>
      </c>
      <c r="E5559" s="2" t="s">
        <v>52</v>
      </c>
      <c r="F5559" s="2" t="s">
        <v>88</v>
      </c>
      <c r="G5559" s="2" t="s">
        <v>197</v>
      </c>
      <c r="H5559" s="2" t="s">
        <v>55</v>
      </c>
      <c r="I5559" s="2" t="s">
        <v>71</v>
      </c>
      <c r="J5559" s="2" t="s">
        <v>57</v>
      </c>
      <c r="K5559" s="2" t="s">
        <v>58</v>
      </c>
      <c r="L5559" s="2">
        <v>2</v>
      </c>
    </row>
    <row r="5560" spans="1:12" hidden="1" x14ac:dyDescent="0.25">
      <c r="A5560" s="2">
        <v>1032081333</v>
      </c>
      <c r="B5560" s="2" t="str">
        <f t="shared" si="86"/>
        <v>1032081333</v>
      </c>
      <c r="C5560" s="2" t="s">
        <v>63</v>
      </c>
      <c r="D5560" s="2" t="s">
        <v>59</v>
      </c>
      <c r="E5560" s="2" t="s">
        <v>52</v>
      </c>
      <c r="F5560" s="2" t="s">
        <v>88</v>
      </c>
      <c r="G5560" s="2" t="s">
        <v>54</v>
      </c>
      <c r="H5560" s="2" t="s">
        <v>55</v>
      </c>
      <c r="I5560" s="2" t="s">
        <v>56</v>
      </c>
      <c r="J5560" s="2" t="s">
        <v>57</v>
      </c>
      <c r="K5560" s="2" t="s">
        <v>58</v>
      </c>
      <c r="L5560" s="2">
        <v>2</v>
      </c>
    </row>
    <row r="5561" spans="1:12" hidden="1" x14ac:dyDescent="0.25">
      <c r="A5561" s="2">
        <v>1032004235</v>
      </c>
      <c r="B5561" s="2" t="str">
        <f t="shared" si="86"/>
        <v>1032004235</v>
      </c>
      <c r="C5561" s="2" t="s">
        <v>50</v>
      </c>
      <c r="D5561" s="2" t="s">
        <v>222</v>
      </c>
      <c r="E5561" s="2" t="s">
        <v>52</v>
      </c>
      <c r="F5561" s="2" t="s">
        <v>100</v>
      </c>
      <c r="G5561" s="2" t="s">
        <v>114</v>
      </c>
      <c r="H5561" s="2" t="s">
        <v>55</v>
      </c>
      <c r="I5561" s="2" t="s">
        <v>71</v>
      </c>
      <c r="J5561" s="2" t="s">
        <v>57</v>
      </c>
      <c r="K5561" s="2" t="s">
        <v>62</v>
      </c>
      <c r="L5561" s="2">
        <v>5</v>
      </c>
    </row>
    <row r="5562" spans="1:12" hidden="1" x14ac:dyDescent="0.25">
      <c r="A5562" s="2">
        <v>1030980172</v>
      </c>
      <c r="B5562" s="2" t="str">
        <f t="shared" si="86"/>
        <v>1030980172</v>
      </c>
      <c r="C5562" s="2" t="s">
        <v>50</v>
      </c>
      <c r="D5562" s="2" t="s">
        <v>59</v>
      </c>
      <c r="E5562" s="2" t="s">
        <v>65</v>
      </c>
      <c r="F5562" s="2" t="s">
        <v>88</v>
      </c>
      <c r="G5562" s="2" t="s">
        <v>168</v>
      </c>
      <c r="H5562" s="2" t="s">
        <v>55</v>
      </c>
      <c r="I5562" s="2" t="s">
        <v>56</v>
      </c>
      <c r="J5562" s="2" t="s">
        <v>57</v>
      </c>
      <c r="K5562" s="2" t="s">
        <v>58</v>
      </c>
      <c r="L5562" s="2">
        <v>2</v>
      </c>
    </row>
    <row r="5563" spans="1:12" hidden="1" x14ac:dyDescent="0.25">
      <c r="A5563" s="2">
        <v>1032010135</v>
      </c>
      <c r="B5563" s="2" t="str">
        <f t="shared" si="86"/>
        <v>1032010135</v>
      </c>
      <c r="C5563" s="2" t="s">
        <v>50</v>
      </c>
      <c r="D5563" s="2" t="s">
        <v>59</v>
      </c>
      <c r="E5563" s="2" t="s">
        <v>65</v>
      </c>
      <c r="F5563" s="2" t="s">
        <v>79</v>
      </c>
      <c r="G5563" s="2" t="s">
        <v>96</v>
      </c>
      <c r="H5563" s="2" t="s">
        <v>55</v>
      </c>
      <c r="I5563" s="2" t="s">
        <v>56</v>
      </c>
      <c r="J5563" s="2" t="s">
        <v>57</v>
      </c>
      <c r="K5563" s="2" t="s">
        <v>58</v>
      </c>
      <c r="L5563" s="2">
        <v>2</v>
      </c>
    </row>
    <row r="5564" spans="1:12" hidden="1" x14ac:dyDescent="0.25">
      <c r="A5564" s="2">
        <v>1032000312</v>
      </c>
      <c r="B5564" s="2" t="str">
        <f t="shared" si="86"/>
        <v>1032000312</v>
      </c>
      <c r="C5564" s="2" t="s">
        <v>63</v>
      </c>
      <c r="D5564" s="2" t="s">
        <v>59</v>
      </c>
      <c r="E5564" s="2" t="s">
        <v>52</v>
      </c>
      <c r="F5564" s="2" t="s">
        <v>88</v>
      </c>
      <c r="G5564" s="2" t="s">
        <v>120</v>
      </c>
      <c r="H5564" s="2" t="s">
        <v>55</v>
      </c>
      <c r="I5564" s="2" t="s">
        <v>44</v>
      </c>
      <c r="J5564" s="2" t="s">
        <v>57</v>
      </c>
      <c r="K5564" s="2" t="s">
        <v>58</v>
      </c>
      <c r="L5564" s="2">
        <v>4</v>
      </c>
    </row>
    <row r="5565" spans="1:12" hidden="1" x14ac:dyDescent="0.25">
      <c r="A5565" s="2">
        <v>1032085247</v>
      </c>
      <c r="B5565" s="2" t="str">
        <f t="shared" si="86"/>
        <v>1032085247</v>
      </c>
      <c r="C5565" s="2" t="s">
        <v>50</v>
      </c>
      <c r="D5565" s="2" t="s">
        <v>208</v>
      </c>
      <c r="E5565" s="2" t="s">
        <v>65</v>
      </c>
      <c r="F5565" s="2" t="s">
        <v>60</v>
      </c>
      <c r="G5565" s="2" t="s">
        <v>66</v>
      </c>
      <c r="H5565" s="2" t="s">
        <v>55</v>
      </c>
      <c r="I5565" s="2" t="s">
        <v>44</v>
      </c>
      <c r="J5565" s="2" t="s">
        <v>57</v>
      </c>
      <c r="K5565" s="2" t="s">
        <v>58</v>
      </c>
      <c r="L5565" s="2">
        <v>5</v>
      </c>
    </row>
    <row r="5566" spans="1:12" hidden="1" x14ac:dyDescent="0.25">
      <c r="A5566" s="2">
        <v>1032133426</v>
      </c>
      <c r="B5566" s="2" t="str">
        <f t="shared" si="86"/>
        <v>1032133426</v>
      </c>
      <c r="C5566" s="2" t="s">
        <v>63</v>
      </c>
      <c r="D5566" s="2" t="s">
        <v>59</v>
      </c>
      <c r="E5566" s="2" t="s">
        <v>52</v>
      </c>
      <c r="F5566" s="2" t="s">
        <v>75</v>
      </c>
      <c r="G5566" s="2" t="s">
        <v>104</v>
      </c>
      <c r="H5566" s="2" t="s">
        <v>95</v>
      </c>
      <c r="I5566" s="2" t="s">
        <v>71</v>
      </c>
      <c r="J5566" s="2" t="s">
        <v>57</v>
      </c>
      <c r="K5566" s="2" t="s">
        <v>62</v>
      </c>
      <c r="L5566" s="2">
        <v>1</v>
      </c>
    </row>
    <row r="5567" spans="1:12" hidden="1" x14ac:dyDescent="0.25">
      <c r="A5567" s="2">
        <v>1032061937</v>
      </c>
      <c r="B5567" s="2" t="str">
        <f t="shared" si="86"/>
        <v>1032061937</v>
      </c>
      <c r="C5567" s="2" t="s">
        <v>50</v>
      </c>
      <c r="D5567" s="2" t="s">
        <v>59</v>
      </c>
      <c r="E5567" s="2" t="s">
        <v>52</v>
      </c>
      <c r="F5567" s="2" t="s">
        <v>82</v>
      </c>
      <c r="G5567" s="2" t="s">
        <v>163</v>
      </c>
      <c r="H5567" s="2" t="s">
        <v>55</v>
      </c>
      <c r="I5567" s="2" t="s">
        <v>71</v>
      </c>
      <c r="J5567" s="2" t="s">
        <v>57</v>
      </c>
      <c r="K5567" s="2" t="s">
        <v>191</v>
      </c>
      <c r="L5567" s="2">
        <v>4</v>
      </c>
    </row>
    <row r="5568" spans="1:12" hidden="1" x14ac:dyDescent="0.25">
      <c r="A5568" s="2">
        <v>1032065331</v>
      </c>
      <c r="B5568" s="2" t="str">
        <f t="shared" si="86"/>
        <v>1032065331</v>
      </c>
      <c r="C5568" s="2" t="s">
        <v>63</v>
      </c>
      <c r="D5568" s="2" t="s">
        <v>237</v>
      </c>
      <c r="E5568" s="2" t="s">
        <v>65</v>
      </c>
      <c r="F5568" s="2" t="s">
        <v>60</v>
      </c>
      <c r="G5568" s="2" t="s">
        <v>66</v>
      </c>
      <c r="H5568" s="2" t="s">
        <v>55</v>
      </c>
      <c r="I5568" s="2" t="s">
        <v>44</v>
      </c>
      <c r="J5568" s="2" t="s">
        <v>57</v>
      </c>
      <c r="K5568" s="2" t="s">
        <v>58</v>
      </c>
      <c r="L5568" s="2">
        <v>2</v>
      </c>
    </row>
    <row r="5569" spans="1:12" hidden="1" x14ac:dyDescent="0.25">
      <c r="A5569" s="2">
        <v>1032015306</v>
      </c>
      <c r="B5569" s="2" t="str">
        <f t="shared" si="86"/>
        <v>1032015306</v>
      </c>
      <c r="C5569" s="2" t="s">
        <v>50</v>
      </c>
      <c r="D5569" s="2" t="s">
        <v>237</v>
      </c>
      <c r="E5569" s="2" t="s">
        <v>52</v>
      </c>
      <c r="F5569" s="2" t="s">
        <v>60</v>
      </c>
      <c r="G5569" s="2" t="s">
        <v>61</v>
      </c>
      <c r="H5569" s="2" t="s">
        <v>55</v>
      </c>
      <c r="I5569" s="2" t="s">
        <v>44</v>
      </c>
      <c r="J5569" s="2" t="s">
        <v>57</v>
      </c>
      <c r="K5569" s="2" t="s">
        <v>58</v>
      </c>
      <c r="L5569" s="2">
        <v>6</v>
      </c>
    </row>
    <row r="5570" spans="1:12" hidden="1" x14ac:dyDescent="0.25">
      <c r="A5570" s="2">
        <v>1032075027</v>
      </c>
      <c r="B5570" s="2" t="str">
        <f t="shared" si="86"/>
        <v>1032075027</v>
      </c>
      <c r="C5570" s="2" t="s">
        <v>50</v>
      </c>
      <c r="D5570" s="2" t="s">
        <v>237</v>
      </c>
      <c r="E5570" s="2" t="s">
        <v>52</v>
      </c>
      <c r="F5570" s="2" t="s">
        <v>60</v>
      </c>
      <c r="G5570" s="2" t="s">
        <v>61</v>
      </c>
      <c r="H5570" s="2" t="s">
        <v>55</v>
      </c>
      <c r="I5570" s="2" t="s">
        <v>44</v>
      </c>
      <c r="J5570" s="2" t="s">
        <v>57</v>
      </c>
      <c r="K5570" s="2" t="s">
        <v>58</v>
      </c>
      <c r="L5570" s="2">
        <v>6</v>
      </c>
    </row>
    <row r="5571" spans="1:12" hidden="1" x14ac:dyDescent="0.25">
      <c r="A5571" s="2">
        <v>1030985215</v>
      </c>
      <c r="B5571" s="2" t="str">
        <f t="shared" ref="B5571:B5634" si="87">TEXT(A5571,0)</f>
        <v>1030985215</v>
      </c>
      <c r="C5571" s="2" t="s">
        <v>50</v>
      </c>
      <c r="D5571" s="2" t="s">
        <v>283</v>
      </c>
      <c r="E5571" s="2" t="s">
        <v>52</v>
      </c>
      <c r="F5571" s="2" t="s">
        <v>53</v>
      </c>
      <c r="G5571" s="2" t="s">
        <v>54</v>
      </c>
      <c r="H5571" s="2" t="s">
        <v>55</v>
      </c>
      <c r="I5571" s="2" t="s">
        <v>56</v>
      </c>
      <c r="J5571" s="2" t="s">
        <v>57</v>
      </c>
      <c r="K5571" s="2" t="s">
        <v>58</v>
      </c>
      <c r="L5571" s="2">
        <v>2</v>
      </c>
    </row>
    <row r="5572" spans="1:12" hidden="1" x14ac:dyDescent="0.25">
      <c r="A5572" s="2">
        <v>1032132023</v>
      </c>
      <c r="B5572" s="2" t="str">
        <f t="shared" si="87"/>
        <v>1032132023</v>
      </c>
      <c r="C5572" s="2" t="s">
        <v>68</v>
      </c>
      <c r="D5572" s="2" t="s">
        <v>59</v>
      </c>
      <c r="E5572" s="2" t="s">
        <v>52</v>
      </c>
      <c r="F5572" s="2" t="s">
        <v>123</v>
      </c>
      <c r="G5572" s="2" t="s">
        <v>124</v>
      </c>
      <c r="H5572" s="2" t="s">
        <v>55</v>
      </c>
      <c r="I5572" s="2" t="s">
        <v>71</v>
      </c>
      <c r="J5572" s="2" t="s">
        <v>57</v>
      </c>
      <c r="K5572" s="2" t="s">
        <v>62</v>
      </c>
      <c r="L5572" s="2">
        <v>3</v>
      </c>
    </row>
    <row r="5573" spans="1:12" hidden="1" x14ac:dyDescent="0.25">
      <c r="A5573" s="2">
        <v>1032053411</v>
      </c>
      <c r="B5573" s="2" t="str">
        <f t="shared" si="87"/>
        <v>1032053411</v>
      </c>
      <c r="C5573" s="2" t="s">
        <v>50</v>
      </c>
      <c r="D5573" s="2" t="s">
        <v>59</v>
      </c>
      <c r="E5573" s="2" t="s">
        <v>52</v>
      </c>
      <c r="F5573" s="2" t="s">
        <v>100</v>
      </c>
      <c r="G5573" s="2" t="s">
        <v>129</v>
      </c>
      <c r="H5573" s="2" t="s">
        <v>70</v>
      </c>
      <c r="I5573" s="2" t="s">
        <v>44</v>
      </c>
      <c r="J5573" s="2" t="s">
        <v>57</v>
      </c>
      <c r="K5573" s="2" t="s">
        <v>62</v>
      </c>
      <c r="L5573" s="2">
        <v>6</v>
      </c>
    </row>
    <row r="5574" spans="1:12" hidden="1" x14ac:dyDescent="0.25">
      <c r="A5574" s="2">
        <v>1032143350</v>
      </c>
      <c r="B5574" s="2" t="str">
        <f t="shared" si="87"/>
        <v>1032143350</v>
      </c>
      <c r="C5574" s="2" t="s">
        <v>63</v>
      </c>
      <c r="D5574" s="2" t="s">
        <v>153</v>
      </c>
      <c r="E5574" s="2" t="s">
        <v>65</v>
      </c>
      <c r="F5574" s="2" t="s">
        <v>88</v>
      </c>
      <c r="G5574" s="2" t="s">
        <v>212</v>
      </c>
      <c r="H5574" s="2" t="s">
        <v>55</v>
      </c>
      <c r="I5574" s="2" t="s">
        <v>56</v>
      </c>
      <c r="J5574" s="2" t="s">
        <v>57</v>
      </c>
      <c r="K5574" s="2" t="s">
        <v>58</v>
      </c>
      <c r="L5574" s="2">
        <v>1</v>
      </c>
    </row>
    <row r="5575" spans="1:12" hidden="1" x14ac:dyDescent="0.25">
      <c r="A5575" s="2">
        <v>1032090167</v>
      </c>
      <c r="B5575" s="2" t="str">
        <f t="shared" si="87"/>
        <v>1032090167</v>
      </c>
      <c r="C5575" s="2" t="s">
        <v>50</v>
      </c>
      <c r="D5575" s="2" t="s">
        <v>59</v>
      </c>
      <c r="E5575" s="2" t="s">
        <v>65</v>
      </c>
      <c r="F5575" s="2" t="s">
        <v>79</v>
      </c>
      <c r="G5575" s="2" t="s">
        <v>127</v>
      </c>
      <c r="H5575" s="2" t="s">
        <v>55</v>
      </c>
      <c r="I5575" s="2" t="s">
        <v>56</v>
      </c>
      <c r="J5575" s="2" t="s">
        <v>57</v>
      </c>
      <c r="K5575" s="2" t="s">
        <v>58</v>
      </c>
      <c r="L5575" s="2">
        <v>2</v>
      </c>
    </row>
    <row r="5576" spans="1:12" hidden="1" x14ac:dyDescent="0.25">
      <c r="A5576" s="2">
        <v>1032075208</v>
      </c>
      <c r="B5576" s="2" t="str">
        <f t="shared" si="87"/>
        <v>1032075208</v>
      </c>
      <c r="C5576" s="2" t="s">
        <v>63</v>
      </c>
      <c r="D5576" s="2" t="s">
        <v>64</v>
      </c>
      <c r="E5576" s="2" t="s">
        <v>65</v>
      </c>
      <c r="F5576" s="2" t="s">
        <v>53</v>
      </c>
      <c r="G5576" s="2" t="s">
        <v>54</v>
      </c>
      <c r="H5576" s="2" t="s">
        <v>55</v>
      </c>
      <c r="I5576" s="2" t="s">
        <v>56</v>
      </c>
      <c r="J5576" s="2" t="s">
        <v>57</v>
      </c>
      <c r="K5576" s="2" t="s">
        <v>58</v>
      </c>
      <c r="L5576" s="2">
        <v>1</v>
      </c>
    </row>
    <row r="5577" spans="1:12" hidden="1" x14ac:dyDescent="0.25">
      <c r="A5577" s="2">
        <v>1032031596</v>
      </c>
      <c r="B5577" s="2" t="str">
        <f t="shared" si="87"/>
        <v>1032031596</v>
      </c>
      <c r="C5577" s="2" t="s">
        <v>50</v>
      </c>
      <c r="D5577" s="2" t="s">
        <v>59</v>
      </c>
      <c r="E5577" s="2" t="s">
        <v>52</v>
      </c>
      <c r="F5577" s="2" t="s">
        <v>82</v>
      </c>
      <c r="G5577" s="2" t="s">
        <v>113</v>
      </c>
      <c r="H5577" s="2" t="s">
        <v>55</v>
      </c>
      <c r="I5577" s="2" t="s">
        <v>44</v>
      </c>
      <c r="J5577" s="2" t="s">
        <v>57</v>
      </c>
      <c r="K5577" s="2" t="s">
        <v>62</v>
      </c>
      <c r="L5577" s="2">
        <v>5</v>
      </c>
    </row>
    <row r="5578" spans="1:12" hidden="1" x14ac:dyDescent="0.25">
      <c r="A5578" s="2">
        <v>1032032114</v>
      </c>
      <c r="B5578" s="2" t="str">
        <f t="shared" si="87"/>
        <v>1032032114</v>
      </c>
      <c r="C5578" s="2" t="s">
        <v>63</v>
      </c>
      <c r="D5578" s="2" t="s">
        <v>59</v>
      </c>
      <c r="E5578" s="2" t="s">
        <v>52</v>
      </c>
      <c r="F5578" s="2" t="s">
        <v>75</v>
      </c>
      <c r="G5578" s="2" t="s">
        <v>104</v>
      </c>
      <c r="H5578" s="2" t="s">
        <v>55</v>
      </c>
      <c r="I5578" s="2" t="s">
        <v>56</v>
      </c>
      <c r="J5578" s="2" t="s">
        <v>57</v>
      </c>
      <c r="K5578" s="2" t="s">
        <v>58</v>
      </c>
      <c r="L5578" s="2">
        <v>2</v>
      </c>
    </row>
    <row r="5579" spans="1:12" hidden="1" x14ac:dyDescent="0.25">
      <c r="A5579" s="2">
        <v>1032112834</v>
      </c>
      <c r="B5579" s="2" t="str">
        <f t="shared" si="87"/>
        <v>1032112834</v>
      </c>
      <c r="C5579" s="2" t="s">
        <v>63</v>
      </c>
      <c r="D5579" s="2" t="s">
        <v>59</v>
      </c>
      <c r="E5579" s="2" t="s">
        <v>52</v>
      </c>
      <c r="F5579" s="2" t="s">
        <v>53</v>
      </c>
      <c r="G5579" s="2" t="s">
        <v>54</v>
      </c>
      <c r="H5579" s="2" t="s">
        <v>95</v>
      </c>
      <c r="I5579" s="2" t="s">
        <v>71</v>
      </c>
      <c r="J5579" s="2" t="s">
        <v>57</v>
      </c>
      <c r="K5579" s="2" t="s">
        <v>62</v>
      </c>
      <c r="L5579" s="2">
        <v>1</v>
      </c>
    </row>
    <row r="5580" spans="1:12" hidden="1" x14ac:dyDescent="0.25">
      <c r="A5580" s="2">
        <v>1032050724</v>
      </c>
      <c r="B5580" s="2" t="str">
        <f t="shared" si="87"/>
        <v>1032050724</v>
      </c>
      <c r="C5580" s="2" t="s">
        <v>50</v>
      </c>
      <c r="D5580" s="2" t="s">
        <v>59</v>
      </c>
      <c r="E5580" s="2" t="s">
        <v>65</v>
      </c>
      <c r="F5580" s="2" t="s">
        <v>92</v>
      </c>
      <c r="G5580" s="2" t="s">
        <v>93</v>
      </c>
      <c r="H5580" s="2" t="s">
        <v>55</v>
      </c>
      <c r="I5580" s="2" t="s">
        <v>71</v>
      </c>
      <c r="J5580" s="2" t="s">
        <v>57</v>
      </c>
      <c r="K5580" s="2" t="s">
        <v>62</v>
      </c>
      <c r="L5580" s="2">
        <v>4</v>
      </c>
    </row>
    <row r="5581" spans="1:12" hidden="1" x14ac:dyDescent="0.25">
      <c r="A5581" s="2">
        <v>1032092127</v>
      </c>
      <c r="B5581" s="2" t="str">
        <f t="shared" si="87"/>
        <v>1032092127</v>
      </c>
      <c r="C5581" s="2" t="s">
        <v>50</v>
      </c>
      <c r="D5581" s="2" t="s">
        <v>59</v>
      </c>
      <c r="E5581" s="2" t="s">
        <v>65</v>
      </c>
      <c r="F5581" s="2" t="s">
        <v>92</v>
      </c>
      <c r="G5581" s="2" t="s">
        <v>93</v>
      </c>
      <c r="H5581" s="2" t="s">
        <v>95</v>
      </c>
      <c r="I5581" s="2" t="s">
        <v>44</v>
      </c>
      <c r="J5581" s="2" t="s">
        <v>103</v>
      </c>
      <c r="K5581" s="2" t="s">
        <v>62</v>
      </c>
      <c r="L5581" s="2">
        <v>2</v>
      </c>
    </row>
    <row r="5582" spans="1:12" hidden="1" x14ac:dyDescent="0.25">
      <c r="A5582" s="2">
        <v>1032040300</v>
      </c>
      <c r="B5582" s="2" t="str">
        <f t="shared" si="87"/>
        <v>1032040300</v>
      </c>
      <c r="C5582" s="2" t="s">
        <v>63</v>
      </c>
      <c r="D5582" s="2" t="s">
        <v>59</v>
      </c>
      <c r="E5582" s="2" t="s">
        <v>65</v>
      </c>
      <c r="F5582" s="2" t="s">
        <v>75</v>
      </c>
      <c r="G5582" s="2" t="s">
        <v>104</v>
      </c>
      <c r="H5582" s="2" t="s">
        <v>55</v>
      </c>
      <c r="I5582" s="2" t="s">
        <v>71</v>
      </c>
      <c r="J5582" s="2" t="s">
        <v>57</v>
      </c>
      <c r="K5582" s="2" t="s">
        <v>58</v>
      </c>
      <c r="L5582" s="2">
        <v>4</v>
      </c>
    </row>
    <row r="5583" spans="1:12" hidden="1" x14ac:dyDescent="0.25">
      <c r="A5583" s="2">
        <v>1030991234</v>
      </c>
      <c r="B5583" s="2" t="str">
        <f t="shared" si="87"/>
        <v>1030991234</v>
      </c>
      <c r="C5583" s="2" t="s">
        <v>63</v>
      </c>
      <c r="D5583" s="2" t="s">
        <v>59</v>
      </c>
      <c r="E5583" s="2" t="s">
        <v>65</v>
      </c>
      <c r="F5583" s="2" t="s">
        <v>88</v>
      </c>
      <c r="G5583" s="2" t="s">
        <v>168</v>
      </c>
      <c r="H5583" s="2" t="s">
        <v>55</v>
      </c>
      <c r="I5583" s="2" t="s">
        <v>56</v>
      </c>
      <c r="J5583" s="2" t="s">
        <v>57</v>
      </c>
      <c r="K5583" s="2" t="s">
        <v>62</v>
      </c>
      <c r="L5583" s="2">
        <v>1</v>
      </c>
    </row>
    <row r="5584" spans="1:12" hidden="1" x14ac:dyDescent="0.25">
      <c r="A5584" s="2">
        <v>1032060444</v>
      </c>
      <c r="B5584" s="2" t="str">
        <f t="shared" si="87"/>
        <v>1032060444</v>
      </c>
      <c r="C5584" s="2" t="s">
        <v>50</v>
      </c>
      <c r="D5584" s="2" t="s">
        <v>59</v>
      </c>
      <c r="E5584" s="2" t="s">
        <v>65</v>
      </c>
      <c r="F5584" s="2" t="s">
        <v>88</v>
      </c>
      <c r="G5584" s="2" t="s">
        <v>115</v>
      </c>
      <c r="H5584" s="2" t="s">
        <v>55</v>
      </c>
      <c r="I5584" s="2" t="s">
        <v>56</v>
      </c>
      <c r="J5584" s="2" t="s">
        <v>57</v>
      </c>
      <c r="K5584" s="2" t="s">
        <v>62</v>
      </c>
      <c r="L5584" s="2">
        <v>2</v>
      </c>
    </row>
    <row r="5585" spans="1:12" hidden="1" x14ac:dyDescent="0.25">
      <c r="A5585" s="2">
        <v>1030991867</v>
      </c>
      <c r="B5585" s="2" t="str">
        <f t="shared" si="87"/>
        <v>1030991867</v>
      </c>
      <c r="C5585" s="2" t="s">
        <v>50</v>
      </c>
      <c r="D5585" s="2" t="s">
        <v>59</v>
      </c>
      <c r="E5585" s="2" t="s">
        <v>65</v>
      </c>
      <c r="F5585" s="2" t="s">
        <v>92</v>
      </c>
      <c r="G5585" s="2" t="s">
        <v>93</v>
      </c>
      <c r="H5585" s="2" t="s">
        <v>55</v>
      </c>
      <c r="I5585" s="2" t="s">
        <v>56</v>
      </c>
      <c r="J5585" s="2" t="s">
        <v>57</v>
      </c>
      <c r="K5585" s="2" t="s">
        <v>58</v>
      </c>
      <c r="L5585" s="2">
        <v>2</v>
      </c>
    </row>
    <row r="5586" spans="1:12" hidden="1" x14ac:dyDescent="0.25">
      <c r="A5586" s="2">
        <v>1032121678</v>
      </c>
      <c r="B5586" s="2" t="str">
        <f t="shared" si="87"/>
        <v>1032121678</v>
      </c>
      <c r="C5586" s="2" t="s">
        <v>63</v>
      </c>
      <c r="D5586" s="2" t="s">
        <v>59</v>
      </c>
      <c r="E5586" s="2" t="s">
        <v>65</v>
      </c>
      <c r="F5586" s="2" t="s">
        <v>60</v>
      </c>
      <c r="G5586" s="2" t="s">
        <v>94</v>
      </c>
      <c r="H5586" s="2" t="s">
        <v>55</v>
      </c>
      <c r="I5586" s="2" t="s">
        <v>44</v>
      </c>
      <c r="J5586" s="2" t="s">
        <v>57</v>
      </c>
      <c r="K5586" s="2" t="s">
        <v>62</v>
      </c>
      <c r="L5586" s="2">
        <v>3</v>
      </c>
    </row>
    <row r="5587" spans="1:12" hidden="1" x14ac:dyDescent="0.25">
      <c r="A5587" s="2">
        <v>1032011672</v>
      </c>
      <c r="B5587" s="2" t="str">
        <f t="shared" si="87"/>
        <v>1032011672</v>
      </c>
      <c r="C5587" s="2" t="s">
        <v>50</v>
      </c>
      <c r="D5587" s="2" t="s">
        <v>59</v>
      </c>
      <c r="E5587" s="2" t="s">
        <v>52</v>
      </c>
      <c r="F5587" s="2" t="s">
        <v>92</v>
      </c>
      <c r="G5587" s="2" t="s">
        <v>93</v>
      </c>
      <c r="H5587" s="2" t="s">
        <v>55</v>
      </c>
      <c r="I5587" s="2" t="s">
        <v>56</v>
      </c>
      <c r="J5587" s="2" t="s">
        <v>57</v>
      </c>
      <c r="K5587" s="2" t="s">
        <v>62</v>
      </c>
      <c r="L5587" s="2">
        <v>2</v>
      </c>
    </row>
    <row r="5588" spans="1:12" hidden="1" x14ac:dyDescent="0.25">
      <c r="A5588" s="2">
        <v>1032011798</v>
      </c>
      <c r="B5588" s="2" t="str">
        <f t="shared" si="87"/>
        <v>1032011798</v>
      </c>
      <c r="C5588" s="2" t="s">
        <v>63</v>
      </c>
      <c r="D5588" s="2" t="s">
        <v>59</v>
      </c>
      <c r="E5588" s="2" t="s">
        <v>65</v>
      </c>
      <c r="F5588" s="2" t="s">
        <v>88</v>
      </c>
      <c r="G5588" s="2" t="s">
        <v>181</v>
      </c>
      <c r="H5588" s="2" t="s">
        <v>55</v>
      </c>
      <c r="I5588" s="2" t="s">
        <v>71</v>
      </c>
      <c r="J5588" s="2" t="s">
        <v>57</v>
      </c>
      <c r="K5588" s="2" t="s">
        <v>62</v>
      </c>
      <c r="L5588" s="2">
        <v>2</v>
      </c>
    </row>
    <row r="5589" spans="1:12" hidden="1" x14ac:dyDescent="0.25">
      <c r="A5589" s="2">
        <v>1032090427</v>
      </c>
      <c r="B5589" s="2" t="str">
        <f t="shared" si="87"/>
        <v>1032090427</v>
      </c>
      <c r="C5589" s="2" t="s">
        <v>50</v>
      </c>
      <c r="D5589" s="2" t="s">
        <v>59</v>
      </c>
      <c r="E5589" s="2" t="s">
        <v>65</v>
      </c>
      <c r="F5589" s="2" t="s">
        <v>92</v>
      </c>
      <c r="G5589" s="2" t="s">
        <v>93</v>
      </c>
      <c r="H5589" s="2" t="s">
        <v>55</v>
      </c>
      <c r="I5589" s="2" t="s">
        <v>71</v>
      </c>
      <c r="J5589" s="2" t="s">
        <v>57</v>
      </c>
      <c r="K5589" s="2" t="s">
        <v>62</v>
      </c>
      <c r="L5589" s="2">
        <v>4</v>
      </c>
    </row>
    <row r="5590" spans="1:12" hidden="1" x14ac:dyDescent="0.25">
      <c r="A5590" s="2">
        <v>1032140479</v>
      </c>
      <c r="B5590" s="2" t="str">
        <f t="shared" si="87"/>
        <v>1032140479</v>
      </c>
      <c r="C5590" s="2" t="s">
        <v>68</v>
      </c>
      <c r="D5590" s="2" t="s">
        <v>59</v>
      </c>
      <c r="E5590" s="2" t="s">
        <v>65</v>
      </c>
      <c r="F5590" s="2" t="s">
        <v>92</v>
      </c>
      <c r="G5590" s="2" t="s">
        <v>93</v>
      </c>
      <c r="H5590" s="2" t="s">
        <v>55</v>
      </c>
      <c r="I5590" s="2" t="s">
        <v>56</v>
      </c>
      <c r="J5590" s="2" t="s">
        <v>57</v>
      </c>
      <c r="K5590" s="2" t="s">
        <v>62</v>
      </c>
      <c r="L5590" s="2">
        <v>2</v>
      </c>
    </row>
    <row r="5591" spans="1:12" hidden="1" x14ac:dyDescent="0.25">
      <c r="A5591" s="2">
        <v>1032040605</v>
      </c>
      <c r="B5591" s="2" t="str">
        <f t="shared" si="87"/>
        <v>1032040605</v>
      </c>
      <c r="C5591" s="2" t="s">
        <v>50</v>
      </c>
      <c r="D5591" s="2" t="s">
        <v>59</v>
      </c>
      <c r="E5591" s="2" t="s">
        <v>65</v>
      </c>
      <c r="F5591" s="2" t="s">
        <v>88</v>
      </c>
      <c r="G5591" s="2" t="s">
        <v>89</v>
      </c>
      <c r="H5591" s="2" t="s">
        <v>55</v>
      </c>
      <c r="I5591" s="2" t="s">
        <v>56</v>
      </c>
      <c r="J5591" s="2" t="s">
        <v>57</v>
      </c>
      <c r="K5591" s="2" t="s">
        <v>58</v>
      </c>
      <c r="L5591" s="2">
        <v>2</v>
      </c>
    </row>
    <row r="5592" spans="1:12" hidden="1" x14ac:dyDescent="0.25">
      <c r="A5592" s="2">
        <v>1032081592</v>
      </c>
      <c r="B5592" s="2" t="str">
        <f t="shared" si="87"/>
        <v>1032081592</v>
      </c>
      <c r="C5592" s="2" t="s">
        <v>50</v>
      </c>
      <c r="D5592" s="2" t="s">
        <v>59</v>
      </c>
      <c r="E5592" s="2" t="s">
        <v>52</v>
      </c>
      <c r="F5592" s="2" t="s">
        <v>75</v>
      </c>
      <c r="G5592" s="2" t="s">
        <v>269</v>
      </c>
      <c r="H5592" s="2" t="s">
        <v>55</v>
      </c>
      <c r="I5592" s="2" t="s">
        <v>44</v>
      </c>
      <c r="J5592" s="2" t="s">
        <v>57</v>
      </c>
      <c r="K5592" s="2" t="s">
        <v>58</v>
      </c>
      <c r="L5592" s="2">
        <v>5</v>
      </c>
    </row>
    <row r="5593" spans="1:12" hidden="1" x14ac:dyDescent="0.25">
      <c r="A5593" s="2">
        <v>1032021906</v>
      </c>
      <c r="B5593" s="2" t="str">
        <f t="shared" si="87"/>
        <v>1032021906</v>
      </c>
      <c r="C5593" s="2" t="s">
        <v>63</v>
      </c>
      <c r="D5593" s="2" t="s">
        <v>59</v>
      </c>
      <c r="E5593" s="2" t="s">
        <v>52</v>
      </c>
      <c r="F5593" s="2" t="s">
        <v>79</v>
      </c>
      <c r="G5593" s="2" t="s">
        <v>130</v>
      </c>
      <c r="H5593" s="2" t="s">
        <v>55</v>
      </c>
      <c r="I5593" s="2" t="s">
        <v>71</v>
      </c>
      <c r="J5593" s="2" t="s">
        <v>57</v>
      </c>
      <c r="K5593" s="2" t="s">
        <v>62</v>
      </c>
      <c r="L5593" s="2">
        <v>1</v>
      </c>
    </row>
    <row r="5594" spans="1:12" hidden="1" x14ac:dyDescent="0.25">
      <c r="A5594" s="2">
        <v>1032040215</v>
      </c>
      <c r="B5594" s="2" t="str">
        <f t="shared" si="87"/>
        <v>1032040215</v>
      </c>
      <c r="C5594" s="2" t="s">
        <v>63</v>
      </c>
      <c r="D5594" s="2" t="s">
        <v>59</v>
      </c>
      <c r="E5594" s="2" t="s">
        <v>52</v>
      </c>
      <c r="F5594" s="2" t="s">
        <v>79</v>
      </c>
      <c r="G5594" s="2" t="s">
        <v>96</v>
      </c>
      <c r="H5594" s="2" t="s">
        <v>55</v>
      </c>
      <c r="I5594" s="2" t="s">
        <v>71</v>
      </c>
      <c r="J5594" s="2" t="s">
        <v>57</v>
      </c>
      <c r="K5594" s="2" t="s">
        <v>58</v>
      </c>
      <c r="L5594" s="2">
        <v>1</v>
      </c>
    </row>
    <row r="5595" spans="1:12" hidden="1" x14ac:dyDescent="0.25">
      <c r="A5595" s="2">
        <v>1032040216</v>
      </c>
      <c r="B5595" s="2" t="str">
        <f t="shared" si="87"/>
        <v>1032040216</v>
      </c>
      <c r="C5595" s="2" t="s">
        <v>63</v>
      </c>
      <c r="D5595" s="2" t="s">
        <v>59</v>
      </c>
      <c r="E5595" s="2" t="s">
        <v>52</v>
      </c>
      <c r="F5595" s="2" t="s">
        <v>79</v>
      </c>
      <c r="G5595" s="2" t="s">
        <v>96</v>
      </c>
      <c r="H5595" s="2" t="s">
        <v>55</v>
      </c>
      <c r="I5595" s="2" t="s">
        <v>71</v>
      </c>
      <c r="J5595" s="2" t="s">
        <v>57</v>
      </c>
      <c r="K5595" s="2" t="s">
        <v>58</v>
      </c>
      <c r="L5595" s="2">
        <v>1</v>
      </c>
    </row>
    <row r="5596" spans="1:12" hidden="1" x14ac:dyDescent="0.25">
      <c r="A5596" s="2">
        <v>1032040217</v>
      </c>
      <c r="B5596" s="2" t="str">
        <f t="shared" si="87"/>
        <v>1032040217</v>
      </c>
      <c r="C5596" s="2" t="s">
        <v>63</v>
      </c>
      <c r="D5596" s="2" t="s">
        <v>59</v>
      </c>
      <c r="E5596" s="2" t="s">
        <v>52</v>
      </c>
      <c r="F5596" s="2" t="s">
        <v>79</v>
      </c>
      <c r="G5596" s="2" t="s">
        <v>96</v>
      </c>
      <c r="H5596" s="2" t="s">
        <v>55</v>
      </c>
      <c r="I5596" s="2" t="s">
        <v>71</v>
      </c>
      <c r="J5596" s="2" t="s">
        <v>57</v>
      </c>
      <c r="K5596" s="2" t="s">
        <v>58</v>
      </c>
      <c r="L5596" s="2">
        <v>1</v>
      </c>
    </row>
    <row r="5597" spans="1:12" hidden="1" x14ac:dyDescent="0.25">
      <c r="A5597" s="2">
        <v>1032051780</v>
      </c>
      <c r="B5597" s="2" t="str">
        <f t="shared" si="87"/>
        <v>1032051780</v>
      </c>
      <c r="C5597" s="2" t="s">
        <v>50</v>
      </c>
      <c r="D5597" s="2" t="s">
        <v>59</v>
      </c>
      <c r="E5597" s="2" t="s">
        <v>52</v>
      </c>
      <c r="F5597" s="2" t="s">
        <v>88</v>
      </c>
      <c r="G5597" s="2" t="s">
        <v>91</v>
      </c>
      <c r="H5597" s="2" t="s">
        <v>55</v>
      </c>
      <c r="I5597" s="2" t="s">
        <v>71</v>
      </c>
      <c r="J5597" s="2" t="s">
        <v>57</v>
      </c>
      <c r="K5597" s="2" t="s">
        <v>58</v>
      </c>
      <c r="L5597" s="2">
        <v>4</v>
      </c>
    </row>
    <row r="5598" spans="1:12" hidden="1" x14ac:dyDescent="0.25">
      <c r="A5598" s="2">
        <v>1032042385</v>
      </c>
      <c r="B5598" s="2" t="str">
        <f t="shared" si="87"/>
        <v>1032042385</v>
      </c>
      <c r="C5598" s="2" t="s">
        <v>50</v>
      </c>
      <c r="D5598" s="2" t="s">
        <v>59</v>
      </c>
      <c r="E5598" s="2" t="s">
        <v>52</v>
      </c>
      <c r="F5598" s="2" t="s">
        <v>100</v>
      </c>
      <c r="G5598" s="2" t="s">
        <v>114</v>
      </c>
      <c r="H5598" s="2" t="s">
        <v>55</v>
      </c>
      <c r="I5598" s="2" t="s">
        <v>71</v>
      </c>
      <c r="J5598" s="2" t="s">
        <v>57</v>
      </c>
      <c r="K5598" s="2" t="s">
        <v>191</v>
      </c>
      <c r="L5598" s="2">
        <v>4</v>
      </c>
    </row>
    <row r="5599" spans="1:12" hidden="1" x14ac:dyDescent="0.25">
      <c r="A5599" s="2">
        <v>1032073763</v>
      </c>
      <c r="B5599" s="2" t="str">
        <f t="shared" si="87"/>
        <v>1032073763</v>
      </c>
      <c r="C5599" s="2" t="s">
        <v>63</v>
      </c>
      <c r="D5599" s="2" t="s">
        <v>59</v>
      </c>
      <c r="E5599" s="2" t="s">
        <v>52</v>
      </c>
      <c r="F5599" s="2" t="s">
        <v>82</v>
      </c>
      <c r="G5599" s="2" t="s">
        <v>113</v>
      </c>
      <c r="H5599" s="2" t="s">
        <v>95</v>
      </c>
      <c r="I5599" s="2" t="s">
        <v>44</v>
      </c>
      <c r="J5599" s="2" t="s">
        <v>105</v>
      </c>
      <c r="K5599" s="2" t="s">
        <v>62</v>
      </c>
      <c r="L5599" s="2">
        <v>2</v>
      </c>
    </row>
    <row r="5600" spans="1:12" hidden="1" x14ac:dyDescent="0.25">
      <c r="A5600" s="2">
        <v>1032010686</v>
      </c>
      <c r="B5600" s="2" t="str">
        <f t="shared" si="87"/>
        <v>1032010686</v>
      </c>
      <c r="C5600" s="2" t="s">
        <v>63</v>
      </c>
      <c r="D5600" s="2" t="s">
        <v>59</v>
      </c>
      <c r="E5600" s="2" t="s">
        <v>52</v>
      </c>
      <c r="F5600" s="2" t="s">
        <v>79</v>
      </c>
      <c r="G5600" s="2" t="s">
        <v>96</v>
      </c>
      <c r="H5600" s="2" t="s">
        <v>55</v>
      </c>
      <c r="I5600" s="2" t="s">
        <v>71</v>
      </c>
      <c r="J5600" s="2" t="s">
        <v>57</v>
      </c>
      <c r="K5600" s="2" t="s">
        <v>58</v>
      </c>
      <c r="L5600" s="2">
        <v>1</v>
      </c>
    </row>
    <row r="5601" spans="1:12" hidden="1" x14ac:dyDescent="0.25">
      <c r="A5601" s="2">
        <v>1032081352</v>
      </c>
      <c r="B5601" s="2" t="str">
        <f t="shared" si="87"/>
        <v>1032081352</v>
      </c>
      <c r="C5601" s="2" t="s">
        <v>63</v>
      </c>
      <c r="D5601" s="2" t="s">
        <v>59</v>
      </c>
      <c r="E5601" s="2" t="s">
        <v>65</v>
      </c>
      <c r="F5601" s="2" t="s">
        <v>88</v>
      </c>
      <c r="G5601" s="2" t="s">
        <v>89</v>
      </c>
      <c r="H5601" s="2" t="s">
        <v>55</v>
      </c>
      <c r="I5601" s="2" t="s">
        <v>71</v>
      </c>
      <c r="J5601" s="2" t="s">
        <v>57</v>
      </c>
      <c r="K5601" s="2" t="s">
        <v>58</v>
      </c>
      <c r="L5601" s="2">
        <v>1</v>
      </c>
    </row>
    <row r="5602" spans="1:12" hidden="1" x14ac:dyDescent="0.25">
      <c r="A5602" s="2">
        <v>1032040029</v>
      </c>
      <c r="B5602" s="2" t="str">
        <f t="shared" si="87"/>
        <v>1032040029</v>
      </c>
      <c r="C5602" s="2" t="s">
        <v>50</v>
      </c>
      <c r="D5602" s="2" t="s">
        <v>59</v>
      </c>
      <c r="E5602" s="2" t="s">
        <v>65</v>
      </c>
      <c r="F5602" s="2" t="s">
        <v>88</v>
      </c>
      <c r="G5602" s="2" t="s">
        <v>181</v>
      </c>
      <c r="H5602" s="2" t="s">
        <v>55</v>
      </c>
      <c r="I5602" s="2" t="s">
        <v>71</v>
      </c>
      <c r="J5602" s="2" t="s">
        <v>57</v>
      </c>
      <c r="K5602" s="2" t="s">
        <v>62</v>
      </c>
      <c r="L5602" s="2">
        <v>4</v>
      </c>
    </row>
    <row r="5603" spans="1:12" hidden="1" x14ac:dyDescent="0.25">
      <c r="A5603" s="2">
        <v>1032091170</v>
      </c>
      <c r="B5603" s="2" t="str">
        <f t="shared" si="87"/>
        <v>1032091170</v>
      </c>
      <c r="C5603" s="2" t="s">
        <v>50</v>
      </c>
      <c r="D5603" s="2" t="s">
        <v>59</v>
      </c>
      <c r="E5603" s="2" t="s">
        <v>52</v>
      </c>
      <c r="F5603" s="2" t="s">
        <v>53</v>
      </c>
      <c r="G5603" s="2" t="s">
        <v>54</v>
      </c>
      <c r="H5603" s="2" t="s">
        <v>55</v>
      </c>
      <c r="I5603" s="2" t="s">
        <v>56</v>
      </c>
      <c r="J5603" s="2" t="s">
        <v>57</v>
      </c>
      <c r="K5603" s="2" t="s">
        <v>58</v>
      </c>
      <c r="L5603" s="2">
        <v>2</v>
      </c>
    </row>
    <row r="5604" spans="1:12" hidden="1" x14ac:dyDescent="0.25">
      <c r="A5604" s="2">
        <v>1032072121</v>
      </c>
      <c r="B5604" s="2" t="str">
        <f t="shared" si="87"/>
        <v>1032072121</v>
      </c>
      <c r="C5604" s="2" t="s">
        <v>50</v>
      </c>
      <c r="D5604" s="2" t="s">
        <v>59</v>
      </c>
      <c r="E5604" s="2" t="s">
        <v>52</v>
      </c>
      <c r="F5604" s="2" t="s">
        <v>60</v>
      </c>
      <c r="G5604" s="2" t="s">
        <v>94</v>
      </c>
      <c r="H5604" s="2" t="s">
        <v>55</v>
      </c>
      <c r="I5604" s="2" t="s">
        <v>44</v>
      </c>
      <c r="J5604" s="2" t="s">
        <v>57</v>
      </c>
      <c r="K5604" s="2" t="s">
        <v>62</v>
      </c>
      <c r="L5604" s="2">
        <v>5</v>
      </c>
    </row>
    <row r="5605" spans="1:12" hidden="1" x14ac:dyDescent="0.25">
      <c r="A5605" s="2">
        <v>1032075416</v>
      </c>
      <c r="B5605" s="2" t="str">
        <f t="shared" si="87"/>
        <v>1032075416</v>
      </c>
      <c r="C5605" s="2" t="s">
        <v>50</v>
      </c>
      <c r="D5605" s="2" t="s">
        <v>222</v>
      </c>
      <c r="E5605" s="2" t="s">
        <v>65</v>
      </c>
      <c r="F5605" s="2" t="s">
        <v>88</v>
      </c>
      <c r="G5605" s="2" t="s">
        <v>197</v>
      </c>
      <c r="H5605" s="2" t="s">
        <v>55</v>
      </c>
      <c r="I5605" s="2" t="s">
        <v>71</v>
      </c>
      <c r="J5605" s="2" t="s">
        <v>57</v>
      </c>
      <c r="K5605" s="2" t="s">
        <v>58</v>
      </c>
      <c r="L5605" s="2">
        <v>4</v>
      </c>
    </row>
    <row r="5606" spans="1:12" hidden="1" x14ac:dyDescent="0.25">
      <c r="A5606" s="2">
        <v>1030950334</v>
      </c>
      <c r="B5606" s="2" t="str">
        <f t="shared" si="87"/>
        <v>1030950334</v>
      </c>
      <c r="C5606" s="2" t="s">
        <v>68</v>
      </c>
      <c r="D5606" s="2" t="s">
        <v>59</v>
      </c>
      <c r="E5606" s="2" t="s">
        <v>65</v>
      </c>
      <c r="F5606" s="2" t="s">
        <v>75</v>
      </c>
      <c r="G5606" s="2" t="s">
        <v>104</v>
      </c>
      <c r="H5606" s="2" t="s">
        <v>55</v>
      </c>
      <c r="I5606" s="2" t="s">
        <v>67</v>
      </c>
      <c r="J5606" s="2" t="s">
        <v>57</v>
      </c>
      <c r="K5606" s="2" t="s">
        <v>58</v>
      </c>
      <c r="L5606" s="2">
        <v>1</v>
      </c>
    </row>
    <row r="5607" spans="1:12" hidden="1" x14ac:dyDescent="0.25">
      <c r="A5607" s="2">
        <v>1032105546</v>
      </c>
      <c r="B5607" s="2" t="str">
        <f t="shared" si="87"/>
        <v>1032105546</v>
      </c>
      <c r="C5607" s="2" t="s">
        <v>50</v>
      </c>
      <c r="D5607" s="2" t="s">
        <v>59</v>
      </c>
      <c r="E5607" s="2" t="s">
        <v>65</v>
      </c>
      <c r="F5607" s="2" t="s">
        <v>100</v>
      </c>
      <c r="G5607" s="2" t="s">
        <v>147</v>
      </c>
      <c r="H5607" s="2" t="s">
        <v>55</v>
      </c>
      <c r="I5607" s="2" t="s">
        <v>71</v>
      </c>
      <c r="J5607" s="2" t="s">
        <v>57</v>
      </c>
      <c r="K5607" s="2" t="s">
        <v>58</v>
      </c>
      <c r="L5607" s="2">
        <v>4</v>
      </c>
    </row>
    <row r="5608" spans="1:12" hidden="1" x14ac:dyDescent="0.25">
      <c r="A5608" s="2">
        <v>1032085402</v>
      </c>
      <c r="B5608" s="2" t="str">
        <f t="shared" si="87"/>
        <v>1032085402</v>
      </c>
      <c r="C5608" s="2" t="s">
        <v>63</v>
      </c>
      <c r="D5608" s="2" t="s">
        <v>133</v>
      </c>
      <c r="E5608" s="2" t="s">
        <v>65</v>
      </c>
      <c r="F5608" s="2" t="s">
        <v>60</v>
      </c>
      <c r="G5608" s="2" t="s">
        <v>66</v>
      </c>
      <c r="H5608" s="2" t="s">
        <v>55</v>
      </c>
      <c r="I5608" s="2" t="s">
        <v>44</v>
      </c>
      <c r="J5608" s="2" t="s">
        <v>57</v>
      </c>
      <c r="K5608" s="2" t="s">
        <v>58</v>
      </c>
      <c r="L5608" s="2">
        <v>2</v>
      </c>
    </row>
    <row r="5609" spans="1:12" hidden="1" x14ac:dyDescent="0.25">
      <c r="A5609" s="2">
        <v>1032035062</v>
      </c>
      <c r="B5609" s="2" t="str">
        <f t="shared" si="87"/>
        <v>1032035062</v>
      </c>
      <c r="C5609" s="2" t="s">
        <v>50</v>
      </c>
      <c r="D5609" s="2" t="s">
        <v>144</v>
      </c>
      <c r="E5609" s="2" t="s">
        <v>52</v>
      </c>
      <c r="F5609" s="2" t="s">
        <v>100</v>
      </c>
      <c r="G5609" s="2" t="s">
        <v>114</v>
      </c>
      <c r="H5609" s="2" t="s">
        <v>55</v>
      </c>
      <c r="I5609" s="2" t="s">
        <v>71</v>
      </c>
      <c r="J5609" s="2" t="s">
        <v>57</v>
      </c>
      <c r="K5609" s="2" t="s">
        <v>58</v>
      </c>
      <c r="L5609" s="2">
        <v>4</v>
      </c>
    </row>
    <row r="5610" spans="1:12" hidden="1" x14ac:dyDescent="0.25">
      <c r="A5610" s="2">
        <v>1032135379</v>
      </c>
      <c r="B5610" s="2" t="str">
        <f t="shared" si="87"/>
        <v>1032135379</v>
      </c>
      <c r="C5610" s="2" t="s">
        <v>63</v>
      </c>
      <c r="D5610" s="2" t="s">
        <v>199</v>
      </c>
      <c r="E5610" s="2" t="s">
        <v>52</v>
      </c>
      <c r="F5610" s="2" t="s">
        <v>60</v>
      </c>
      <c r="G5610" s="2" t="s">
        <v>61</v>
      </c>
      <c r="H5610" s="2" t="s">
        <v>55</v>
      </c>
      <c r="I5610" s="2" t="s">
        <v>67</v>
      </c>
      <c r="J5610" s="2" t="s">
        <v>57</v>
      </c>
      <c r="K5610" s="2" t="s">
        <v>58</v>
      </c>
      <c r="L5610" s="2">
        <v>1</v>
      </c>
    </row>
    <row r="5611" spans="1:12" hidden="1" x14ac:dyDescent="0.25">
      <c r="A5611" s="2">
        <v>1032084612</v>
      </c>
      <c r="B5611" s="2" t="str">
        <f t="shared" si="87"/>
        <v>1032084612</v>
      </c>
      <c r="C5611" s="2" t="s">
        <v>63</v>
      </c>
      <c r="D5611" s="2" t="s">
        <v>210</v>
      </c>
      <c r="E5611" s="2" t="s">
        <v>65</v>
      </c>
      <c r="F5611" s="2" t="s">
        <v>88</v>
      </c>
      <c r="G5611" s="2" t="s">
        <v>197</v>
      </c>
      <c r="H5611" s="2" t="s">
        <v>55</v>
      </c>
      <c r="I5611" s="2" t="s">
        <v>71</v>
      </c>
      <c r="J5611" s="2" t="s">
        <v>57</v>
      </c>
      <c r="K5611" s="2" t="s">
        <v>62</v>
      </c>
      <c r="L5611" s="2">
        <v>1</v>
      </c>
    </row>
    <row r="5612" spans="1:12" hidden="1" x14ac:dyDescent="0.25">
      <c r="A5612" s="2">
        <v>1032092022</v>
      </c>
      <c r="B5612" s="2" t="str">
        <f t="shared" si="87"/>
        <v>1032092022</v>
      </c>
      <c r="C5612" s="2" t="s">
        <v>50</v>
      </c>
      <c r="D5612" s="2" t="s">
        <v>59</v>
      </c>
      <c r="E5612" s="2" t="s">
        <v>65</v>
      </c>
      <c r="F5612" s="2" t="s">
        <v>82</v>
      </c>
      <c r="G5612" s="2" t="s">
        <v>113</v>
      </c>
      <c r="H5612" s="2" t="s">
        <v>95</v>
      </c>
      <c r="I5612" s="2" t="s">
        <v>44</v>
      </c>
      <c r="J5612" s="2" t="s">
        <v>105</v>
      </c>
      <c r="K5612" s="2" t="s">
        <v>62</v>
      </c>
      <c r="L5612" s="2">
        <v>3</v>
      </c>
    </row>
    <row r="5613" spans="1:12" hidden="1" x14ac:dyDescent="0.25">
      <c r="A5613" s="2">
        <v>1032020649</v>
      </c>
      <c r="B5613" s="2" t="str">
        <f t="shared" si="87"/>
        <v>1032020649</v>
      </c>
      <c r="C5613" s="2" t="s">
        <v>50</v>
      </c>
      <c r="D5613" s="2" t="s">
        <v>59</v>
      </c>
      <c r="E5613" s="2" t="s">
        <v>52</v>
      </c>
      <c r="F5613" s="2" t="s">
        <v>60</v>
      </c>
      <c r="G5613" s="2" t="s">
        <v>61</v>
      </c>
      <c r="H5613" s="2" t="s">
        <v>55</v>
      </c>
      <c r="I5613" s="2" t="s">
        <v>44</v>
      </c>
      <c r="J5613" s="2" t="s">
        <v>57</v>
      </c>
      <c r="K5613" s="2" t="s">
        <v>58</v>
      </c>
      <c r="L5613" s="2">
        <v>6</v>
      </c>
    </row>
    <row r="5614" spans="1:12" hidden="1" x14ac:dyDescent="0.25">
      <c r="A5614" s="2">
        <v>1032030192</v>
      </c>
      <c r="B5614" s="2" t="str">
        <f t="shared" si="87"/>
        <v>1032030192</v>
      </c>
      <c r="C5614" s="2" t="s">
        <v>50</v>
      </c>
      <c r="D5614" s="2" t="s">
        <v>59</v>
      </c>
      <c r="E5614" s="2" t="s">
        <v>52</v>
      </c>
      <c r="F5614" s="2" t="s">
        <v>60</v>
      </c>
      <c r="G5614" s="2" t="s">
        <v>61</v>
      </c>
      <c r="H5614" s="2" t="s">
        <v>55</v>
      </c>
      <c r="I5614" s="2" t="s">
        <v>44</v>
      </c>
      <c r="J5614" s="2" t="s">
        <v>57</v>
      </c>
      <c r="K5614" s="2" t="s">
        <v>58</v>
      </c>
      <c r="L5614" s="2">
        <v>6</v>
      </c>
    </row>
    <row r="5615" spans="1:12" hidden="1" x14ac:dyDescent="0.25">
      <c r="A5615" s="2">
        <v>1032004227</v>
      </c>
      <c r="B5615" s="2" t="str">
        <f t="shared" si="87"/>
        <v>1032004227</v>
      </c>
      <c r="C5615" s="2" t="s">
        <v>50</v>
      </c>
      <c r="D5615" s="2" t="s">
        <v>121</v>
      </c>
      <c r="E5615" s="2" t="s">
        <v>65</v>
      </c>
      <c r="F5615" s="2" t="s">
        <v>60</v>
      </c>
      <c r="G5615" s="2" t="s">
        <v>94</v>
      </c>
      <c r="H5615" s="2" t="s">
        <v>55</v>
      </c>
      <c r="I5615" s="2" t="s">
        <v>44</v>
      </c>
      <c r="J5615" s="2" t="s">
        <v>57</v>
      </c>
      <c r="K5615" s="2" t="s">
        <v>62</v>
      </c>
      <c r="L5615" s="2">
        <v>5</v>
      </c>
    </row>
    <row r="5616" spans="1:12" hidden="1" x14ac:dyDescent="0.25">
      <c r="A5616" s="2">
        <v>1032054085</v>
      </c>
      <c r="B5616" s="2" t="str">
        <f t="shared" si="87"/>
        <v>1032054085</v>
      </c>
      <c r="C5616" s="2" t="s">
        <v>50</v>
      </c>
      <c r="D5616" s="2" t="s">
        <v>192</v>
      </c>
      <c r="E5616" s="2" t="s">
        <v>65</v>
      </c>
      <c r="F5616" s="2" t="s">
        <v>75</v>
      </c>
      <c r="G5616" s="2" t="s">
        <v>76</v>
      </c>
      <c r="H5616" s="2" t="s">
        <v>55</v>
      </c>
      <c r="I5616" s="2" t="s">
        <v>44</v>
      </c>
      <c r="J5616" s="2" t="s">
        <v>57</v>
      </c>
      <c r="K5616" s="2" t="s">
        <v>62</v>
      </c>
      <c r="L5616" s="2">
        <v>5</v>
      </c>
    </row>
    <row r="5617" spans="1:12" hidden="1" x14ac:dyDescent="0.25">
      <c r="A5617" s="2">
        <v>1032084120</v>
      </c>
      <c r="B5617" s="2" t="str">
        <f t="shared" si="87"/>
        <v>1032084120</v>
      </c>
      <c r="C5617" s="2" t="s">
        <v>50</v>
      </c>
      <c r="D5617" s="2" t="s">
        <v>59</v>
      </c>
      <c r="E5617" s="2" t="s">
        <v>52</v>
      </c>
      <c r="F5617" s="2" t="s">
        <v>92</v>
      </c>
      <c r="G5617" s="2" t="s">
        <v>93</v>
      </c>
      <c r="H5617" s="2" t="s">
        <v>70</v>
      </c>
      <c r="I5617" s="2" t="s">
        <v>44</v>
      </c>
      <c r="J5617" s="2" t="s">
        <v>57</v>
      </c>
      <c r="K5617" s="2" t="s">
        <v>62</v>
      </c>
      <c r="L5617" s="2">
        <v>6</v>
      </c>
    </row>
    <row r="5618" spans="1:12" hidden="1" x14ac:dyDescent="0.25">
      <c r="A5618" s="2">
        <v>1032082109</v>
      </c>
      <c r="B5618" s="2" t="str">
        <f t="shared" si="87"/>
        <v>1032082109</v>
      </c>
      <c r="C5618" s="2" t="s">
        <v>50</v>
      </c>
      <c r="D5618" s="2" t="s">
        <v>59</v>
      </c>
      <c r="E5618" s="2" t="s">
        <v>65</v>
      </c>
      <c r="F5618" s="2" t="s">
        <v>88</v>
      </c>
      <c r="G5618" s="2" t="s">
        <v>91</v>
      </c>
      <c r="H5618" s="2" t="s">
        <v>55</v>
      </c>
      <c r="I5618" s="2" t="s">
        <v>44</v>
      </c>
      <c r="J5618" s="2" t="s">
        <v>57</v>
      </c>
      <c r="K5618" s="2" t="s">
        <v>62</v>
      </c>
      <c r="L5618" s="2">
        <v>5</v>
      </c>
    </row>
    <row r="5619" spans="1:12" hidden="1" x14ac:dyDescent="0.25">
      <c r="A5619" s="2">
        <v>1032001301</v>
      </c>
      <c r="B5619" s="2" t="str">
        <f t="shared" si="87"/>
        <v>1032001301</v>
      </c>
      <c r="C5619" s="2" t="s">
        <v>63</v>
      </c>
      <c r="D5619" s="2" t="s">
        <v>59</v>
      </c>
      <c r="E5619" s="2" t="s">
        <v>65</v>
      </c>
      <c r="F5619" s="2" t="s">
        <v>88</v>
      </c>
      <c r="G5619" s="2" t="s">
        <v>197</v>
      </c>
      <c r="H5619" s="2" t="s">
        <v>55</v>
      </c>
      <c r="I5619" s="2" t="s">
        <v>56</v>
      </c>
      <c r="J5619" s="2" t="s">
        <v>57</v>
      </c>
      <c r="K5619" s="2" t="s">
        <v>58</v>
      </c>
      <c r="L5619" s="2">
        <v>2</v>
      </c>
    </row>
    <row r="5620" spans="1:12" hidden="1" x14ac:dyDescent="0.25">
      <c r="A5620" s="2">
        <v>1032110996</v>
      </c>
      <c r="B5620" s="2" t="str">
        <f t="shared" si="87"/>
        <v>1032110996</v>
      </c>
      <c r="C5620" s="2" t="s">
        <v>63</v>
      </c>
      <c r="D5620" s="2" t="s">
        <v>59</v>
      </c>
      <c r="E5620" s="2" t="s">
        <v>65</v>
      </c>
      <c r="F5620" s="2" t="s">
        <v>88</v>
      </c>
      <c r="G5620" s="2" t="s">
        <v>212</v>
      </c>
      <c r="H5620" s="2" t="s">
        <v>55</v>
      </c>
      <c r="I5620" s="2" t="s">
        <v>71</v>
      </c>
      <c r="J5620" s="2" t="s">
        <v>57</v>
      </c>
      <c r="K5620" s="2" t="s">
        <v>58</v>
      </c>
      <c r="L5620" s="2">
        <v>1</v>
      </c>
    </row>
    <row r="5621" spans="1:12" hidden="1" x14ac:dyDescent="0.25">
      <c r="A5621" s="2">
        <v>1032111295</v>
      </c>
      <c r="B5621" s="2" t="str">
        <f t="shared" si="87"/>
        <v>1032111295</v>
      </c>
      <c r="C5621" s="2" t="s">
        <v>50</v>
      </c>
      <c r="D5621" s="2" t="s">
        <v>59</v>
      </c>
      <c r="E5621" s="2" t="s">
        <v>52</v>
      </c>
      <c r="F5621" s="2" t="s">
        <v>100</v>
      </c>
      <c r="G5621" s="2" t="s">
        <v>147</v>
      </c>
      <c r="H5621" s="2" t="s">
        <v>55</v>
      </c>
      <c r="I5621" s="2" t="s">
        <v>71</v>
      </c>
      <c r="J5621" s="2" t="s">
        <v>57</v>
      </c>
      <c r="K5621" s="2" t="s">
        <v>58</v>
      </c>
      <c r="L5621" s="2">
        <v>4</v>
      </c>
    </row>
    <row r="5622" spans="1:12" hidden="1" x14ac:dyDescent="0.25">
      <c r="A5622" s="2">
        <v>1032061496</v>
      </c>
      <c r="B5622" s="2" t="str">
        <f t="shared" si="87"/>
        <v>1032061496</v>
      </c>
      <c r="C5622" s="2" t="s">
        <v>50</v>
      </c>
      <c r="D5622" s="2" t="s">
        <v>59</v>
      </c>
      <c r="E5622" s="2" t="s">
        <v>52</v>
      </c>
      <c r="F5622" s="2" t="s">
        <v>88</v>
      </c>
      <c r="G5622" s="2" t="s">
        <v>168</v>
      </c>
      <c r="H5622" s="2" t="s">
        <v>55</v>
      </c>
      <c r="I5622" s="2" t="s">
        <v>56</v>
      </c>
      <c r="J5622" s="2" t="s">
        <v>57</v>
      </c>
      <c r="K5622" s="2" t="s">
        <v>58</v>
      </c>
      <c r="L5622" s="2">
        <v>2</v>
      </c>
    </row>
    <row r="5623" spans="1:12" hidden="1" x14ac:dyDescent="0.25">
      <c r="A5623" s="2">
        <v>1032140549</v>
      </c>
      <c r="B5623" s="2" t="str">
        <f t="shared" si="87"/>
        <v>1032140549</v>
      </c>
      <c r="C5623" s="2" t="s">
        <v>68</v>
      </c>
      <c r="D5623" s="2" t="s">
        <v>59</v>
      </c>
      <c r="E5623" s="2" t="s">
        <v>52</v>
      </c>
      <c r="F5623" s="2" t="s">
        <v>186</v>
      </c>
      <c r="G5623" s="2" t="s">
        <v>69</v>
      </c>
      <c r="H5623" s="2" t="s">
        <v>55</v>
      </c>
      <c r="I5623" s="2" t="s">
        <v>56</v>
      </c>
      <c r="J5623" s="2" t="s">
        <v>57</v>
      </c>
      <c r="K5623" s="2" t="s">
        <v>58</v>
      </c>
      <c r="L5623" s="2">
        <v>2</v>
      </c>
    </row>
    <row r="5624" spans="1:12" hidden="1" x14ac:dyDescent="0.25">
      <c r="A5624" s="2">
        <v>1032143304</v>
      </c>
      <c r="B5624" s="2" t="str">
        <f t="shared" si="87"/>
        <v>1032143304</v>
      </c>
      <c r="C5624" s="2" t="s">
        <v>68</v>
      </c>
      <c r="D5624" s="2" t="s">
        <v>59</v>
      </c>
      <c r="E5624" s="2" t="s">
        <v>52</v>
      </c>
      <c r="F5624" s="2" t="s">
        <v>92</v>
      </c>
      <c r="G5624" s="2" t="s">
        <v>93</v>
      </c>
      <c r="H5624" s="2" t="s">
        <v>55</v>
      </c>
      <c r="I5624" s="2" t="s">
        <v>71</v>
      </c>
      <c r="J5624" s="2" t="s">
        <v>57</v>
      </c>
      <c r="K5624" s="2" t="s">
        <v>58</v>
      </c>
      <c r="L5624" s="2">
        <v>2</v>
      </c>
    </row>
    <row r="5625" spans="1:12" hidden="1" x14ac:dyDescent="0.25">
      <c r="A5625" s="2">
        <v>1032154544</v>
      </c>
      <c r="B5625" s="2" t="str">
        <f t="shared" si="87"/>
        <v>1032154544</v>
      </c>
      <c r="C5625" s="2" t="s">
        <v>68</v>
      </c>
      <c r="D5625" s="2" t="s">
        <v>193</v>
      </c>
      <c r="E5625" s="2" t="s">
        <v>52</v>
      </c>
      <c r="F5625" s="2" t="s">
        <v>123</v>
      </c>
      <c r="G5625" s="2" t="s">
        <v>160</v>
      </c>
      <c r="H5625" s="2" t="s">
        <v>55</v>
      </c>
      <c r="I5625" s="2" t="s">
        <v>71</v>
      </c>
      <c r="J5625" s="2" t="s">
        <v>57</v>
      </c>
      <c r="K5625" s="2" t="s">
        <v>62</v>
      </c>
      <c r="L5625" s="2">
        <v>1</v>
      </c>
    </row>
    <row r="5626" spans="1:12" hidden="1" x14ac:dyDescent="0.25">
      <c r="A5626" s="2">
        <v>1032132632</v>
      </c>
      <c r="B5626" s="2" t="str">
        <f t="shared" si="87"/>
        <v>1032132632</v>
      </c>
      <c r="C5626" s="2" t="s">
        <v>63</v>
      </c>
      <c r="D5626" s="2" t="s">
        <v>59</v>
      </c>
      <c r="E5626" s="2" t="s">
        <v>65</v>
      </c>
      <c r="F5626" s="2" t="s">
        <v>92</v>
      </c>
      <c r="G5626" s="2" t="s">
        <v>93</v>
      </c>
      <c r="H5626" s="2" t="s">
        <v>70</v>
      </c>
      <c r="I5626" s="2" t="s">
        <v>71</v>
      </c>
      <c r="J5626" s="2" t="s">
        <v>57</v>
      </c>
      <c r="K5626" s="2" t="s">
        <v>62</v>
      </c>
      <c r="L5626" s="2">
        <v>2</v>
      </c>
    </row>
    <row r="5627" spans="1:12" hidden="1" x14ac:dyDescent="0.25">
      <c r="A5627" s="2">
        <v>1032080236</v>
      </c>
      <c r="B5627" s="2" t="str">
        <f t="shared" si="87"/>
        <v>1032080236</v>
      </c>
      <c r="C5627" s="2" t="s">
        <v>50</v>
      </c>
      <c r="D5627" s="2" t="s">
        <v>59</v>
      </c>
      <c r="E5627" s="2" t="s">
        <v>65</v>
      </c>
      <c r="F5627" s="2" t="s">
        <v>92</v>
      </c>
      <c r="G5627" s="2" t="s">
        <v>93</v>
      </c>
      <c r="H5627" s="2" t="s">
        <v>55</v>
      </c>
      <c r="I5627" s="2" t="s">
        <v>44</v>
      </c>
      <c r="J5627" s="2" t="s">
        <v>57</v>
      </c>
      <c r="K5627" s="2" t="s">
        <v>62</v>
      </c>
      <c r="L5627" s="2">
        <v>5</v>
      </c>
    </row>
    <row r="5628" spans="1:12" hidden="1" x14ac:dyDescent="0.25">
      <c r="A5628" s="2">
        <v>1032041464</v>
      </c>
      <c r="B5628" s="2" t="str">
        <f t="shared" si="87"/>
        <v>1032041464</v>
      </c>
      <c r="C5628" s="2" t="s">
        <v>50</v>
      </c>
      <c r="D5628" s="2" t="s">
        <v>59</v>
      </c>
      <c r="E5628" s="2" t="s">
        <v>52</v>
      </c>
      <c r="F5628" s="2" t="s">
        <v>112</v>
      </c>
      <c r="G5628" s="2" t="s">
        <v>132</v>
      </c>
      <c r="H5628" s="2" t="s">
        <v>55</v>
      </c>
      <c r="I5628" s="2" t="s">
        <v>44</v>
      </c>
      <c r="J5628" s="2" t="s">
        <v>57</v>
      </c>
      <c r="K5628" s="2" t="s">
        <v>62</v>
      </c>
      <c r="L5628" s="2">
        <v>5</v>
      </c>
    </row>
    <row r="5629" spans="1:12" hidden="1" x14ac:dyDescent="0.25">
      <c r="A5629" s="2">
        <v>1032031810</v>
      </c>
      <c r="B5629" s="2" t="str">
        <f t="shared" si="87"/>
        <v>1032031810</v>
      </c>
      <c r="C5629" s="2" t="s">
        <v>50</v>
      </c>
      <c r="D5629" s="2" t="s">
        <v>59</v>
      </c>
      <c r="E5629" s="2" t="s">
        <v>52</v>
      </c>
      <c r="F5629" s="2" t="s">
        <v>100</v>
      </c>
      <c r="G5629" s="2" t="s">
        <v>114</v>
      </c>
      <c r="H5629" s="2" t="s">
        <v>55</v>
      </c>
      <c r="I5629" s="2" t="s">
        <v>71</v>
      </c>
      <c r="J5629" s="2" t="s">
        <v>57</v>
      </c>
      <c r="K5629" s="2" t="s">
        <v>58</v>
      </c>
      <c r="L5629" s="2">
        <v>4</v>
      </c>
    </row>
    <row r="5630" spans="1:12" hidden="1" x14ac:dyDescent="0.25">
      <c r="A5630" s="2">
        <v>1032053349</v>
      </c>
      <c r="B5630" s="2" t="str">
        <f t="shared" si="87"/>
        <v>1032053349</v>
      </c>
      <c r="C5630" s="2" t="s">
        <v>50</v>
      </c>
      <c r="D5630" s="2" t="s">
        <v>59</v>
      </c>
      <c r="E5630" s="2" t="s">
        <v>52</v>
      </c>
      <c r="F5630" s="2" t="s">
        <v>98</v>
      </c>
      <c r="G5630" s="2" t="s">
        <v>150</v>
      </c>
      <c r="H5630" s="2" t="s">
        <v>70</v>
      </c>
      <c r="I5630" s="2" t="s">
        <v>44</v>
      </c>
      <c r="J5630" s="2" t="s">
        <v>57</v>
      </c>
      <c r="K5630" s="2" t="s">
        <v>62</v>
      </c>
      <c r="L5630" s="2">
        <v>6</v>
      </c>
    </row>
    <row r="5631" spans="1:12" hidden="1" x14ac:dyDescent="0.25">
      <c r="A5631" s="2">
        <v>1032001462</v>
      </c>
      <c r="B5631" s="2" t="str">
        <f t="shared" si="87"/>
        <v>1032001462</v>
      </c>
      <c r="C5631" s="2" t="s">
        <v>63</v>
      </c>
      <c r="D5631" s="2" t="s">
        <v>59</v>
      </c>
      <c r="E5631" s="2" t="s">
        <v>52</v>
      </c>
      <c r="F5631" s="2" t="s">
        <v>79</v>
      </c>
      <c r="G5631" s="2" t="s">
        <v>90</v>
      </c>
      <c r="H5631" s="2" t="s">
        <v>55</v>
      </c>
      <c r="I5631" s="2" t="s">
        <v>71</v>
      </c>
      <c r="J5631" s="2" t="s">
        <v>57</v>
      </c>
      <c r="K5631" s="2" t="s">
        <v>58</v>
      </c>
      <c r="L5631" s="2">
        <v>3</v>
      </c>
    </row>
    <row r="5632" spans="1:12" hidden="1" x14ac:dyDescent="0.25">
      <c r="A5632" s="2">
        <v>1032065243</v>
      </c>
      <c r="B5632" s="2" t="str">
        <f t="shared" si="87"/>
        <v>1032065243</v>
      </c>
      <c r="C5632" s="2" t="s">
        <v>63</v>
      </c>
      <c r="D5632" s="2" t="s">
        <v>225</v>
      </c>
      <c r="E5632" s="2" t="s">
        <v>65</v>
      </c>
      <c r="F5632" s="2" t="s">
        <v>82</v>
      </c>
      <c r="G5632" s="2" t="s">
        <v>107</v>
      </c>
      <c r="H5632" s="2" t="s">
        <v>55</v>
      </c>
      <c r="I5632" s="2" t="s">
        <v>56</v>
      </c>
      <c r="J5632" s="2" t="s">
        <v>57</v>
      </c>
      <c r="K5632" s="2" t="s">
        <v>58</v>
      </c>
      <c r="L5632" s="2">
        <v>1</v>
      </c>
    </row>
    <row r="5633" spans="1:12" hidden="1" x14ac:dyDescent="0.25">
      <c r="A5633" s="2">
        <v>1032101278</v>
      </c>
      <c r="B5633" s="2" t="str">
        <f t="shared" si="87"/>
        <v>1032101278</v>
      </c>
      <c r="C5633" s="2" t="s">
        <v>50</v>
      </c>
      <c r="D5633" s="2" t="s">
        <v>59</v>
      </c>
      <c r="E5633" s="2" t="s">
        <v>65</v>
      </c>
      <c r="F5633" s="2" t="s">
        <v>98</v>
      </c>
      <c r="G5633" s="2" t="s">
        <v>99</v>
      </c>
      <c r="H5633" s="2" t="s">
        <v>55</v>
      </c>
      <c r="I5633" s="2" t="s">
        <v>71</v>
      </c>
      <c r="J5633" s="2" t="s">
        <v>57</v>
      </c>
      <c r="K5633" s="2" t="s">
        <v>58</v>
      </c>
      <c r="L5633" s="2">
        <v>4</v>
      </c>
    </row>
    <row r="5634" spans="1:12" hidden="1" x14ac:dyDescent="0.25">
      <c r="A5634" s="2">
        <v>1032140358</v>
      </c>
      <c r="B5634" s="2" t="str">
        <f t="shared" si="87"/>
        <v>1032140358</v>
      </c>
      <c r="C5634" s="2" t="s">
        <v>68</v>
      </c>
      <c r="D5634" s="2" t="s">
        <v>59</v>
      </c>
      <c r="E5634" s="2" t="s">
        <v>65</v>
      </c>
      <c r="F5634" s="2" t="s">
        <v>98</v>
      </c>
      <c r="G5634" s="2" t="s">
        <v>99</v>
      </c>
      <c r="H5634" s="2" t="s">
        <v>55</v>
      </c>
      <c r="I5634" s="2" t="s">
        <v>56</v>
      </c>
      <c r="J5634" s="2" t="s">
        <v>57</v>
      </c>
      <c r="K5634" s="2" t="s">
        <v>58</v>
      </c>
      <c r="L5634" s="2">
        <v>2</v>
      </c>
    </row>
    <row r="5635" spans="1:12" hidden="1" x14ac:dyDescent="0.25">
      <c r="A5635" s="2">
        <v>1032130266</v>
      </c>
      <c r="B5635" s="2" t="str">
        <f t="shared" ref="B5635:B5698" si="88">TEXT(A5635,0)</f>
        <v>1032130266</v>
      </c>
      <c r="C5635" s="2" t="s">
        <v>63</v>
      </c>
      <c r="D5635" s="2" t="s">
        <v>59</v>
      </c>
      <c r="E5635" s="2" t="s">
        <v>65</v>
      </c>
      <c r="F5635" s="2" t="s">
        <v>60</v>
      </c>
      <c r="G5635" s="2" t="s">
        <v>61</v>
      </c>
      <c r="H5635" s="2" t="s">
        <v>55</v>
      </c>
      <c r="I5635" s="2" t="s">
        <v>44</v>
      </c>
      <c r="J5635" s="2" t="s">
        <v>57</v>
      </c>
      <c r="K5635" s="2" t="s">
        <v>191</v>
      </c>
      <c r="L5635" s="2">
        <v>2</v>
      </c>
    </row>
    <row r="5636" spans="1:12" hidden="1" x14ac:dyDescent="0.25">
      <c r="A5636" s="2">
        <v>1032011684</v>
      </c>
      <c r="B5636" s="2" t="str">
        <f t="shared" si="88"/>
        <v>1032011684</v>
      </c>
      <c r="C5636" s="2" t="s">
        <v>50</v>
      </c>
      <c r="D5636" s="2" t="s">
        <v>59</v>
      </c>
      <c r="E5636" s="2" t="s">
        <v>65</v>
      </c>
      <c r="F5636" s="2" t="s">
        <v>92</v>
      </c>
      <c r="G5636" s="2" t="s">
        <v>93</v>
      </c>
      <c r="H5636" s="2" t="s">
        <v>55</v>
      </c>
      <c r="I5636" s="2" t="s">
        <v>56</v>
      </c>
      <c r="J5636" s="2" t="s">
        <v>57</v>
      </c>
      <c r="K5636" s="2" t="s">
        <v>58</v>
      </c>
      <c r="L5636" s="2">
        <v>2</v>
      </c>
    </row>
    <row r="5637" spans="1:12" hidden="1" x14ac:dyDescent="0.25">
      <c r="A5637" s="2">
        <v>1032073686</v>
      </c>
      <c r="B5637" s="2" t="str">
        <f t="shared" si="88"/>
        <v>1032073686</v>
      </c>
      <c r="C5637" s="2" t="s">
        <v>63</v>
      </c>
      <c r="D5637" s="2" t="s">
        <v>59</v>
      </c>
      <c r="E5637" s="2" t="s">
        <v>52</v>
      </c>
      <c r="F5637" s="2" t="s">
        <v>100</v>
      </c>
      <c r="G5637" s="2" t="s">
        <v>129</v>
      </c>
      <c r="H5637" s="2" t="s">
        <v>70</v>
      </c>
      <c r="I5637" s="2" t="s">
        <v>44</v>
      </c>
      <c r="J5637" s="2" t="s">
        <v>57</v>
      </c>
      <c r="K5637" s="2" t="s">
        <v>62</v>
      </c>
      <c r="L5637" s="2">
        <v>4</v>
      </c>
    </row>
    <row r="5638" spans="1:12" hidden="1" x14ac:dyDescent="0.25">
      <c r="A5638" s="2">
        <v>1032052301</v>
      </c>
      <c r="B5638" s="2" t="str">
        <f t="shared" si="88"/>
        <v>1032052301</v>
      </c>
      <c r="C5638" s="2" t="s">
        <v>50</v>
      </c>
      <c r="D5638" s="2" t="s">
        <v>59</v>
      </c>
      <c r="E5638" s="2" t="s">
        <v>52</v>
      </c>
      <c r="F5638" s="2" t="s">
        <v>100</v>
      </c>
      <c r="G5638" s="2" t="s">
        <v>129</v>
      </c>
      <c r="H5638" s="2" t="s">
        <v>70</v>
      </c>
      <c r="I5638" s="2" t="s">
        <v>44</v>
      </c>
      <c r="J5638" s="2" t="s">
        <v>57</v>
      </c>
      <c r="K5638" s="2" t="s">
        <v>62</v>
      </c>
      <c r="L5638" s="2">
        <v>6</v>
      </c>
    </row>
    <row r="5639" spans="1:12" hidden="1" x14ac:dyDescent="0.25">
      <c r="A5639" s="2">
        <v>1032001118</v>
      </c>
      <c r="B5639" s="2" t="str">
        <f t="shared" si="88"/>
        <v>1032001118</v>
      </c>
      <c r="C5639" s="2" t="s">
        <v>63</v>
      </c>
      <c r="D5639" s="2" t="s">
        <v>59</v>
      </c>
      <c r="E5639" s="2" t="s">
        <v>52</v>
      </c>
      <c r="F5639" s="2" t="s">
        <v>88</v>
      </c>
      <c r="G5639" s="2" t="s">
        <v>91</v>
      </c>
      <c r="H5639" s="2" t="s">
        <v>55</v>
      </c>
      <c r="I5639" s="2" t="s">
        <v>71</v>
      </c>
      <c r="J5639" s="2" t="s">
        <v>57</v>
      </c>
      <c r="K5639" s="2" t="s">
        <v>62</v>
      </c>
      <c r="L5639" s="2">
        <v>1</v>
      </c>
    </row>
    <row r="5640" spans="1:12" hidden="1" x14ac:dyDescent="0.25">
      <c r="A5640" s="2">
        <v>1032141305</v>
      </c>
      <c r="B5640" s="2" t="str">
        <f t="shared" si="88"/>
        <v>1032141305</v>
      </c>
      <c r="C5640" s="2" t="s">
        <v>68</v>
      </c>
      <c r="D5640" s="2" t="s">
        <v>59</v>
      </c>
      <c r="E5640" s="2" t="s">
        <v>52</v>
      </c>
      <c r="F5640" s="2" t="s">
        <v>112</v>
      </c>
      <c r="G5640" s="2" t="s">
        <v>101</v>
      </c>
      <c r="H5640" s="2" t="s">
        <v>55</v>
      </c>
      <c r="I5640" s="2" t="s">
        <v>71</v>
      </c>
      <c r="J5640" s="2" t="s">
        <v>57</v>
      </c>
      <c r="K5640" s="2" t="s">
        <v>62</v>
      </c>
      <c r="L5640" s="2">
        <v>2</v>
      </c>
    </row>
    <row r="5641" spans="1:12" hidden="1" x14ac:dyDescent="0.25">
      <c r="A5641" s="2">
        <v>1032000811</v>
      </c>
      <c r="B5641" s="2" t="str">
        <f t="shared" si="88"/>
        <v>1032000811</v>
      </c>
      <c r="C5641" s="2" t="s">
        <v>50</v>
      </c>
      <c r="D5641" s="2" t="s">
        <v>59</v>
      </c>
      <c r="E5641" s="2" t="s">
        <v>52</v>
      </c>
      <c r="F5641" s="2" t="s">
        <v>98</v>
      </c>
      <c r="G5641" s="2" t="s">
        <v>99</v>
      </c>
      <c r="H5641" s="2" t="s">
        <v>55</v>
      </c>
      <c r="I5641" s="2" t="s">
        <v>56</v>
      </c>
      <c r="J5641" s="2" t="s">
        <v>57</v>
      </c>
      <c r="K5641" s="2" t="s">
        <v>58</v>
      </c>
      <c r="L5641" s="2">
        <v>2</v>
      </c>
    </row>
    <row r="5642" spans="1:12" hidden="1" x14ac:dyDescent="0.25">
      <c r="A5642" s="2">
        <v>1032124643</v>
      </c>
      <c r="B5642" s="2" t="str">
        <f t="shared" si="88"/>
        <v>1032124643</v>
      </c>
      <c r="C5642" s="2" t="s">
        <v>63</v>
      </c>
      <c r="D5642" s="2" t="s">
        <v>311</v>
      </c>
      <c r="E5642" s="2" t="s">
        <v>65</v>
      </c>
      <c r="F5642" s="2" t="s">
        <v>92</v>
      </c>
      <c r="G5642" s="2" t="s">
        <v>93</v>
      </c>
      <c r="H5642" s="2" t="s">
        <v>55</v>
      </c>
      <c r="I5642" s="2" t="s">
        <v>67</v>
      </c>
      <c r="J5642" s="2" t="s">
        <v>57</v>
      </c>
      <c r="K5642" s="2" t="s">
        <v>62</v>
      </c>
      <c r="L5642" s="2">
        <v>1</v>
      </c>
    </row>
    <row r="5643" spans="1:12" hidden="1" x14ac:dyDescent="0.25">
      <c r="A5643" s="2">
        <v>1032081000</v>
      </c>
      <c r="B5643" s="2" t="str">
        <f t="shared" si="88"/>
        <v>1032081000</v>
      </c>
      <c r="C5643" s="2" t="s">
        <v>63</v>
      </c>
      <c r="D5643" s="2" t="s">
        <v>59</v>
      </c>
      <c r="E5643" s="2" t="s">
        <v>52</v>
      </c>
      <c r="F5643" s="2" t="s">
        <v>79</v>
      </c>
      <c r="G5643" s="2" t="s">
        <v>90</v>
      </c>
      <c r="H5643" s="2" t="s">
        <v>55</v>
      </c>
      <c r="I5643" s="2" t="s">
        <v>71</v>
      </c>
      <c r="J5643" s="2" t="s">
        <v>57</v>
      </c>
      <c r="K5643" s="2" t="s">
        <v>58</v>
      </c>
      <c r="L5643" s="2">
        <v>1</v>
      </c>
    </row>
    <row r="5644" spans="1:12" hidden="1" x14ac:dyDescent="0.25">
      <c r="A5644" s="2">
        <v>1032115775</v>
      </c>
      <c r="B5644" s="2" t="str">
        <f t="shared" si="88"/>
        <v>1032115775</v>
      </c>
      <c r="C5644" s="2" t="s">
        <v>50</v>
      </c>
      <c r="D5644" s="2" t="s">
        <v>145</v>
      </c>
      <c r="E5644" s="2" t="s">
        <v>52</v>
      </c>
      <c r="F5644" s="2" t="s">
        <v>53</v>
      </c>
      <c r="G5644" s="2" t="s">
        <v>69</v>
      </c>
      <c r="H5644" s="2" t="s">
        <v>55</v>
      </c>
      <c r="I5644" s="2" t="s">
        <v>56</v>
      </c>
      <c r="J5644" s="2" t="s">
        <v>57</v>
      </c>
      <c r="K5644" s="2" t="s">
        <v>58</v>
      </c>
      <c r="L5644" s="2">
        <v>2</v>
      </c>
    </row>
    <row r="5645" spans="1:12" hidden="1" x14ac:dyDescent="0.25">
      <c r="A5645" s="2">
        <v>1032091321</v>
      </c>
      <c r="B5645" s="2" t="str">
        <f t="shared" si="88"/>
        <v>1032091321</v>
      </c>
      <c r="C5645" s="2" t="s">
        <v>50</v>
      </c>
      <c r="D5645" s="2" t="s">
        <v>59</v>
      </c>
      <c r="E5645" s="2" t="s">
        <v>65</v>
      </c>
      <c r="F5645" s="2" t="s">
        <v>92</v>
      </c>
      <c r="G5645" s="2" t="s">
        <v>93</v>
      </c>
      <c r="H5645" s="2" t="s">
        <v>55</v>
      </c>
      <c r="I5645" s="2" t="s">
        <v>56</v>
      </c>
      <c r="J5645" s="2" t="s">
        <v>57</v>
      </c>
      <c r="K5645" s="2" t="s">
        <v>62</v>
      </c>
      <c r="L5645" s="2">
        <v>2</v>
      </c>
    </row>
    <row r="5646" spans="1:12" hidden="1" x14ac:dyDescent="0.25">
      <c r="A5646" s="2">
        <v>1032032912</v>
      </c>
      <c r="B5646" s="2" t="str">
        <f t="shared" si="88"/>
        <v>1032032912</v>
      </c>
      <c r="C5646" s="2" t="s">
        <v>63</v>
      </c>
      <c r="D5646" s="2" t="s">
        <v>59</v>
      </c>
      <c r="E5646" s="2" t="s">
        <v>65</v>
      </c>
      <c r="F5646" s="2" t="s">
        <v>75</v>
      </c>
      <c r="G5646" s="2" t="s">
        <v>76</v>
      </c>
      <c r="H5646" s="2" t="s">
        <v>70</v>
      </c>
      <c r="I5646" s="2" t="s">
        <v>44</v>
      </c>
      <c r="J5646" s="2" t="s">
        <v>57</v>
      </c>
      <c r="K5646" s="2" t="s">
        <v>62</v>
      </c>
      <c r="L5646" s="2">
        <v>2</v>
      </c>
    </row>
    <row r="5647" spans="1:12" hidden="1" x14ac:dyDescent="0.25">
      <c r="A5647" s="2">
        <v>1032053035</v>
      </c>
      <c r="B5647" s="2" t="str">
        <f t="shared" si="88"/>
        <v>1032053035</v>
      </c>
      <c r="C5647" s="2" t="s">
        <v>50</v>
      </c>
      <c r="D5647" s="2" t="s">
        <v>59</v>
      </c>
      <c r="E5647" s="2" t="s">
        <v>52</v>
      </c>
      <c r="F5647" s="2" t="s">
        <v>53</v>
      </c>
      <c r="G5647" s="2" t="s">
        <v>177</v>
      </c>
      <c r="H5647" s="2" t="s">
        <v>70</v>
      </c>
      <c r="I5647" s="2" t="s">
        <v>44</v>
      </c>
      <c r="J5647" s="2" t="s">
        <v>105</v>
      </c>
      <c r="K5647" s="2" t="s">
        <v>62</v>
      </c>
      <c r="L5647" s="2">
        <v>3</v>
      </c>
    </row>
    <row r="5648" spans="1:12" hidden="1" x14ac:dyDescent="0.25">
      <c r="A5648" s="2">
        <v>1032120942</v>
      </c>
      <c r="B5648" s="2" t="str">
        <f t="shared" si="88"/>
        <v>1032120942</v>
      </c>
      <c r="C5648" s="2" t="s">
        <v>68</v>
      </c>
      <c r="D5648" s="2" t="s">
        <v>59</v>
      </c>
      <c r="E5648" s="2" t="s">
        <v>52</v>
      </c>
      <c r="F5648" s="2" t="s">
        <v>100</v>
      </c>
      <c r="G5648" s="2" t="s">
        <v>106</v>
      </c>
      <c r="H5648" s="2" t="s">
        <v>55</v>
      </c>
      <c r="I5648" s="2" t="s">
        <v>71</v>
      </c>
      <c r="J5648" s="2" t="s">
        <v>57</v>
      </c>
      <c r="K5648" s="2" t="s">
        <v>58</v>
      </c>
      <c r="L5648" s="2">
        <v>4</v>
      </c>
    </row>
    <row r="5649" spans="1:12" hidden="1" x14ac:dyDescent="0.25">
      <c r="A5649" s="2">
        <v>1032133455</v>
      </c>
      <c r="B5649" s="2" t="str">
        <f t="shared" si="88"/>
        <v>1032133455</v>
      </c>
      <c r="C5649" s="2" t="s">
        <v>68</v>
      </c>
      <c r="D5649" s="2" t="s">
        <v>59</v>
      </c>
      <c r="E5649" s="2" t="s">
        <v>52</v>
      </c>
      <c r="F5649" s="2" t="s">
        <v>112</v>
      </c>
      <c r="G5649" s="2" t="s">
        <v>101</v>
      </c>
      <c r="H5649" s="2" t="s">
        <v>70</v>
      </c>
      <c r="I5649" s="2" t="s">
        <v>71</v>
      </c>
      <c r="J5649" s="2" t="s">
        <v>57</v>
      </c>
      <c r="K5649" s="2" t="s">
        <v>62</v>
      </c>
      <c r="L5649" s="2">
        <v>3</v>
      </c>
    </row>
    <row r="5650" spans="1:12" hidden="1" x14ac:dyDescent="0.25">
      <c r="A5650" s="2">
        <v>1032082397</v>
      </c>
      <c r="B5650" s="2" t="str">
        <f t="shared" si="88"/>
        <v>1032082397</v>
      </c>
      <c r="C5650" s="2" t="s">
        <v>50</v>
      </c>
      <c r="D5650" s="2" t="s">
        <v>59</v>
      </c>
      <c r="E5650" s="2" t="s">
        <v>52</v>
      </c>
      <c r="F5650" s="2" t="s">
        <v>123</v>
      </c>
      <c r="G5650" s="2" t="s">
        <v>160</v>
      </c>
      <c r="H5650" s="2" t="s">
        <v>55</v>
      </c>
      <c r="I5650" s="2" t="s">
        <v>44</v>
      </c>
      <c r="J5650" s="2" t="s">
        <v>57</v>
      </c>
      <c r="K5650" s="2" t="s">
        <v>62</v>
      </c>
      <c r="L5650" s="2">
        <v>5</v>
      </c>
    </row>
    <row r="5651" spans="1:12" hidden="1" x14ac:dyDescent="0.25">
      <c r="A5651" s="2">
        <v>1032051732</v>
      </c>
      <c r="B5651" s="2" t="str">
        <f t="shared" si="88"/>
        <v>1032051732</v>
      </c>
      <c r="C5651" s="2" t="s">
        <v>50</v>
      </c>
      <c r="D5651" s="2" t="s">
        <v>59</v>
      </c>
      <c r="E5651" s="2" t="s">
        <v>52</v>
      </c>
      <c r="F5651" s="2" t="s">
        <v>88</v>
      </c>
      <c r="G5651" s="2" t="s">
        <v>181</v>
      </c>
      <c r="H5651" s="2" t="s">
        <v>55</v>
      </c>
      <c r="I5651" s="2" t="s">
        <v>71</v>
      </c>
      <c r="J5651" s="2" t="s">
        <v>57</v>
      </c>
      <c r="K5651" s="2" t="s">
        <v>58</v>
      </c>
      <c r="L5651" s="2">
        <v>4</v>
      </c>
    </row>
    <row r="5652" spans="1:12" hidden="1" x14ac:dyDescent="0.25">
      <c r="A5652" s="2">
        <v>1030990685</v>
      </c>
      <c r="B5652" s="2" t="str">
        <f t="shared" si="88"/>
        <v>1030990685</v>
      </c>
      <c r="C5652" s="2" t="s">
        <v>50</v>
      </c>
      <c r="D5652" s="2" t="s">
        <v>59</v>
      </c>
      <c r="E5652" s="2" t="s">
        <v>52</v>
      </c>
      <c r="F5652" s="2" t="s">
        <v>98</v>
      </c>
      <c r="G5652" s="2" t="s">
        <v>99</v>
      </c>
      <c r="H5652" s="2" t="s">
        <v>55</v>
      </c>
      <c r="I5652" s="2" t="s">
        <v>56</v>
      </c>
      <c r="J5652" s="2" t="s">
        <v>57</v>
      </c>
      <c r="K5652" s="2" t="s">
        <v>58</v>
      </c>
      <c r="L5652" s="2">
        <v>2</v>
      </c>
    </row>
    <row r="5653" spans="1:12" hidden="1" x14ac:dyDescent="0.25">
      <c r="A5653" s="2">
        <v>1032071669</v>
      </c>
      <c r="B5653" s="2" t="str">
        <f t="shared" si="88"/>
        <v>1032071669</v>
      </c>
      <c r="C5653" s="2" t="s">
        <v>50</v>
      </c>
      <c r="D5653" s="2" t="s">
        <v>59</v>
      </c>
      <c r="E5653" s="2" t="s">
        <v>52</v>
      </c>
      <c r="F5653" s="2" t="s">
        <v>98</v>
      </c>
      <c r="G5653" s="2" t="s">
        <v>233</v>
      </c>
      <c r="H5653" s="2" t="s">
        <v>55</v>
      </c>
      <c r="I5653" s="2" t="s">
        <v>44</v>
      </c>
      <c r="J5653" s="2" t="s">
        <v>57</v>
      </c>
      <c r="K5653" s="2" t="s">
        <v>58</v>
      </c>
      <c r="L5653" s="2">
        <v>5</v>
      </c>
    </row>
    <row r="5654" spans="1:12" hidden="1" x14ac:dyDescent="0.25">
      <c r="A5654" s="2">
        <v>1032060784</v>
      </c>
      <c r="B5654" s="2" t="str">
        <f t="shared" si="88"/>
        <v>1032060784</v>
      </c>
      <c r="C5654" s="2" t="s">
        <v>50</v>
      </c>
      <c r="D5654" s="2" t="s">
        <v>59</v>
      </c>
      <c r="E5654" s="2" t="s">
        <v>52</v>
      </c>
      <c r="F5654" s="2" t="s">
        <v>60</v>
      </c>
      <c r="G5654" s="2" t="s">
        <v>94</v>
      </c>
      <c r="H5654" s="2" t="s">
        <v>95</v>
      </c>
      <c r="I5654" s="2" t="s">
        <v>44</v>
      </c>
      <c r="J5654" s="2" t="s">
        <v>57</v>
      </c>
      <c r="K5654" s="2" t="s">
        <v>62</v>
      </c>
      <c r="L5654" s="2">
        <v>6</v>
      </c>
    </row>
    <row r="5655" spans="1:12" hidden="1" x14ac:dyDescent="0.25">
      <c r="A5655" s="2">
        <v>1032148253</v>
      </c>
      <c r="B5655" s="2" t="str">
        <f t="shared" si="88"/>
        <v>1032148253</v>
      </c>
      <c r="C5655" s="2" t="s">
        <v>63</v>
      </c>
      <c r="D5655" s="2" t="s">
        <v>227</v>
      </c>
      <c r="E5655" s="2" t="s">
        <v>65</v>
      </c>
      <c r="F5655" s="2" t="s">
        <v>88</v>
      </c>
      <c r="G5655" s="2" t="s">
        <v>137</v>
      </c>
      <c r="H5655" s="2" t="s">
        <v>55</v>
      </c>
      <c r="I5655" s="2" t="s">
        <v>67</v>
      </c>
      <c r="J5655" s="2" t="s">
        <v>57</v>
      </c>
      <c r="K5655" s="2" t="s">
        <v>62</v>
      </c>
      <c r="L5655" s="2">
        <v>1</v>
      </c>
    </row>
    <row r="5656" spans="1:12" hidden="1" x14ac:dyDescent="0.25">
      <c r="A5656" s="2">
        <v>1032062709</v>
      </c>
      <c r="B5656" s="2" t="str">
        <f t="shared" si="88"/>
        <v>1032062709</v>
      </c>
      <c r="C5656" s="2" t="s">
        <v>50</v>
      </c>
      <c r="D5656" s="2" t="s">
        <v>59</v>
      </c>
      <c r="E5656" s="2" t="s">
        <v>65</v>
      </c>
      <c r="F5656" s="2" t="s">
        <v>92</v>
      </c>
      <c r="G5656" s="2" t="s">
        <v>93</v>
      </c>
      <c r="H5656" s="2" t="s">
        <v>55</v>
      </c>
      <c r="I5656" s="2" t="s">
        <v>56</v>
      </c>
      <c r="J5656" s="2" t="s">
        <v>57</v>
      </c>
      <c r="K5656" s="2" t="s">
        <v>58</v>
      </c>
      <c r="L5656" s="2">
        <v>2</v>
      </c>
    </row>
    <row r="5657" spans="1:12" hidden="1" x14ac:dyDescent="0.25">
      <c r="A5657" s="2">
        <v>1032147228</v>
      </c>
      <c r="B5657" s="2" t="str">
        <f t="shared" si="88"/>
        <v>1032147228</v>
      </c>
      <c r="C5657" s="2" t="s">
        <v>68</v>
      </c>
      <c r="D5657" s="2" t="s">
        <v>59</v>
      </c>
      <c r="E5657" s="2" t="s">
        <v>52</v>
      </c>
      <c r="F5657" s="2" t="s">
        <v>92</v>
      </c>
      <c r="G5657" s="2" t="s">
        <v>93</v>
      </c>
      <c r="H5657" s="2" t="s">
        <v>95</v>
      </c>
      <c r="I5657" s="2" t="s">
        <v>56</v>
      </c>
      <c r="J5657" s="2" t="s">
        <v>57</v>
      </c>
      <c r="K5657" s="2" t="s">
        <v>62</v>
      </c>
      <c r="L5657" s="2">
        <v>2</v>
      </c>
    </row>
    <row r="5658" spans="1:12" hidden="1" x14ac:dyDescent="0.25">
      <c r="A5658" s="2">
        <v>1032123188</v>
      </c>
      <c r="B5658" s="2" t="str">
        <f t="shared" si="88"/>
        <v>1032123188</v>
      </c>
      <c r="C5658" s="2" t="s">
        <v>63</v>
      </c>
      <c r="D5658" s="2" t="s">
        <v>59</v>
      </c>
      <c r="E5658" s="2" t="s">
        <v>52</v>
      </c>
      <c r="F5658" s="2" t="s">
        <v>100</v>
      </c>
      <c r="G5658" s="2" t="s">
        <v>101</v>
      </c>
      <c r="H5658" s="2" t="s">
        <v>70</v>
      </c>
      <c r="I5658" s="2" t="s">
        <v>71</v>
      </c>
      <c r="J5658" s="2" t="s">
        <v>105</v>
      </c>
      <c r="K5658" s="2" t="s">
        <v>62</v>
      </c>
      <c r="L5658" s="2">
        <v>2</v>
      </c>
    </row>
    <row r="5659" spans="1:12" hidden="1" x14ac:dyDescent="0.25">
      <c r="A5659" s="2">
        <v>1032027083</v>
      </c>
      <c r="B5659" s="2" t="str">
        <f t="shared" si="88"/>
        <v>1032027083</v>
      </c>
      <c r="C5659" s="2" t="s">
        <v>50</v>
      </c>
      <c r="D5659" s="2" t="s">
        <v>59</v>
      </c>
      <c r="E5659" s="2" t="s">
        <v>52</v>
      </c>
      <c r="F5659" s="2" t="s">
        <v>92</v>
      </c>
      <c r="G5659" s="2" t="s">
        <v>93</v>
      </c>
      <c r="H5659" s="2" t="s">
        <v>70</v>
      </c>
      <c r="I5659" s="2" t="s">
        <v>44</v>
      </c>
      <c r="J5659" s="2" t="s">
        <v>57</v>
      </c>
      <c r="K5659" s="2" t="s">
        <v>62</v>
      </c>
      <c r="L5659" s="2">
        <v>6</v>
      </c>
    </row>
    <row r="5660" spans="1:12" hidden="1" x14ac:dyDescent="0.25">
      <c r="A5660" s="2">
        <v>1032032671</v>
      </c>
      <c r="B5660" s="2" t="str">
        <f t="shared" si="88"/>
        <v>1032032671</v>
      </c>
      <c r="C5660" s="2" t="s">
        <v>63</v>
      </c>
      <c r="D5660" s="2" t="s">
        <v>59</v>
      </c>
      <c r="E5660" s="2" t="s">
        <v>52</v>
      </c>
      <c r="F5660" s="2" t="s">
        <v>100</v>
      </c>
      <c r="G5660" s="2" t="s">
        <v>106</v>
      </c>
      <c r="H5660" s="2" t="s">
        <v>95</v>
      </c>
      <c r="I5660" s="2" t="s">
        <v>44</v>
      </c>
      <c r="J5660" s="2" t="s">
        <v>105</v>
      </c>
      <c r="K5660" s="2" t="s">
        <v>62</v>
      </c>
      <c r="L5660" s="2">
        <v>2</v>
      </c>
    </row>
    <row r="5661" spans="1:12" hidden="1" x14ac:dyDescent="0.25">
      <c r="A5661" s="2">
        <v>1030981119</v>
      </c>
      <c r="B5661" s="2" t="str">
        <f t="shared" si="88"/>
        <v>1030981119</v>
      </c>
      <c r="C5661" s="2" t="s">
        <v>50</v>
      </c>
      <c r="D5661" s="2" t="s">
        <v>59</v>
      </c>
      <c r="E5661" s="2" t="s">
        <v>65</v>
      </c>
      <c r="F5661" s="2" t="s">
        <v>53</v>
      </c>
      <c r="G5661" s="2" t="s">
        <v>69</v>
      </c>
      <c r="H5661" s="2" t="s">
        <v>55</v>
      </c>
      <c r="I5661" s="2" t="s">
        <v>56</v>
      </c>
      <c r="J5661" s="2" t="s">
        <v>57</v>
      </c>
      <c r="K5661" s="2" t="s">
        <v>62</v>
      </c>
      <c r="L5661" s="2">
        <v>2</v>
      </c>
    </row>
    <row r="5662" spans="1:12" hidden="1" x14ac:dyDescent="0.25">
      <c r="A5662" s="2">
        <v>1032080129</v>
      </c>
      <c r="B5662" s="2" t="str">
        <f t="shared" si="88"/>
        <v>1032080129</v>
      </c>
      <c r="C5662" s="2" t="s">
        <v>50</v>
      </c>
      <c r="D5662" s="2" t="s">
        <v>59</v>
      </c>
      <c r="E5662" s="2" t="s">
        <v>52</v>
      </c>
      <c r="F5662" s="2" t="s">
        <v>123</v>
      </c>
      <c r="G5662" s="2" t="s">
        <v>182</v>
      </c>
      <c r="H5662" s="2" t="s">
        <v>55</v>
      </c>
      <c r="I5662" s="2" t="s">
        <v>44</v>
      </c>
      <c r="J5662" s="2" t="s">
        <v>57</v>
      </c>
      <c r="K5662" s="2" t="s">
        <v>62</v>
      </c>
      <c r="L5662" s="2">
        <v>5</v>
      </c>
    </row>
    <row r="5663" spans="1:12" hidden="1" x14ac:dyDescent="0.25">
      <c r="A5663" s="2">
        <v>1032120161</v>
      </c>
      <c r="B5663" s="2" t="str">
        <f t="shared" si="88"/>
        <v>1032120161</v>
      </c>
      <c r="C5663" s="2" t="s">
        <v>68</v>
      </c>
      <c r="D5663" s="2" t="s">
        <v>59</v>
      </c>
      <c r="E5663" s="2" t="s">
        <v>65</v>
      </c>
      <c r="F5663" s="2" t="s">
        <v>60</v>
      </c>
      <c r="G5663" s="2" t="s">
        <v>61</v>
      </c>
      <c r="H5663" s="2" t="s">
        <v>55</v>
      </c>
      <c r="I5663" s="2" t="s">
        <v>44</v>
      </c>
      <c r="J5663" s="2" t="s">
        <v>57</v>
      </c>
      <c r="K5663" s="2" t="s">
        <v>58</v>
      </c>
      <c r="L5663" s="2">
        <v>4</v>
      </c>
    </row>
    <row r="5664" spans="1:12" hidden="1" x14ac:dyDescent="0.25">
      <c r="A5664" s="2">
        <v>1032030788</v>
      </c>
      <c r="B5664" s="2" t="str">
        <f t="shared" si="88"/>
        <v>1032030788</v>
      </c>
      <c r="C5664" s="2" t="s">
        <v>50</v>
      </c>
      <c r="D5664" s="2" t="s">
        <v>59</v>
      </c>
      <c r="E5664" s="2" t="s">
        <v>65</v>
      </c>
      <c r="F5664" s="2" t="s">
        <v>60</v>
      </c>
      <c r="G5664" s="2" t="s">
        <v>61</v>
      </c>
      <c r="H5664" s="2" t="s">
        <v>55</v>
      </c>
      <c r="I5664" s="2" t="s">
        <v>44</v>
      </c>
      <c r="J5664" s="2" t="s">
        <v>57</v>
      </c>
      <c r="K5664" s="2" t="s">
        <v>58</v>
      </c>
      <c r="L5664" s="2">
        <v>6</v>
      </c>
    </row>
    <row r="5665" spans="1:12" hidden="1" x14ac:dyDescent="0.25">
      <c r="A5665" s="2">
        <v>1030971429</v>
      </c>
      <c r="B5665" s="2" t="str">
        <f t="shared" si="88"/>
        <v>1030971429</v>
      </c>
      <c r="C5665" s="2" t="s">
        <v>50</v>
      </c>
      <c r="D5665" s="2" t="s">
        <v>59</v>
      </c>
      <c r="E5665" s="2" t="s">
        <v>52</v>
      </c>
      <c r="F5665" s="2" t="s">
        <v>60</v>
      </c>
      <c r="G5665" s="2" t="s">
        <v>61</v>
      </c>
      <c r="H5665" s="2" t="s">
        <v>55</v>
      </c>
      <c r="I5665" s="2" t="s">
        <v>44</v>
      </c>
      <c r="J5665" s="2" t="s">
        <v>57</v>
      </c>
      <c r="K5665" s="2" t="s">
        <v>62</v>
      </c>
      <c r="L5665" s="2">
        <v>6</v>
      </c>
    </row>
    <row r="5666" spans="1:12" hidden="1" x14ac:dyDescent="0.25">
      <c r="A5666" s="2">
        <v>1032000372</v>
      </c>
      <c r="B5666" s="2" t="str">
        <f t="shared" si="88"/>
        <v>1032000372</v>
      </c>
      <c r="C5666" s="2" t="s">
        <v>50</v>
      </c>
      <c r="D5666" s="2" t="s">
        <v>59</v>
      </c>
      <c r="E5666" s="2" t="s">
        <v>52</v>
      </c>
      <c r="F5666" s="2" t="s">
        <v>82</v>
      </c>
      <c r="G5666" s="2" t="s">
        <v>141</v>
      </c>
      <c r="H5666" s="2" t="s">
        <v>55</v>
      </c>
      <c r="I5666" s="2" t="s">
        <v>56</v>
      </c>
      <c r="J5666" s="2" t="s">
        <v>57</v>
      </c>
      <c r="K5666" s="2" t="s">
        <v>58</v>
      </c>
      <c r="L5666" s="2">
        <v>2</v>
      </c>
    </row>
    <row r="5667" spans="1:12" hidden="1" x14ac:dyDescent="0.25">
      <c r="A5667" s="2">
        <v>1032000816</v>
      </c>
      <c r="B5667" s="2" t="str">
        <f t="shared" si="88"/>
        <v>1032000816</v>
      </c>
      <c r="C5667" s="2" t="s">
        <v>50</v>
      </c>
      <c r="D5667" s="2" t="s">
        <v>59</v>
      </c>
      <c r="E5667" s="2" t="s">
        <v>52</v>
      </c>
      <c r="F5667" s="2" t="s">
        <v>75</v>
      </c>
      <c r="G5667" s="2" t="s">
        <v>104</v>
      </c>
      <c r="H5667" s="2" t="s">
        <v>70</v>
      </c>
      <c r="I5667" s="2" t="s">
        <v>44</v>
      </c>
      <c r="J5667" s="2" t="s">
        <v>57</v>
      </c>
      <c r="K5667" s="2" t="s">
        <v>62</v>
      </c>
      <c r="L5667" s="2">
        <v>6</v>
      </c>
    </row>
    <row r="5668" spans="1:12" hidden="1" x14ac:dyDescent="0.25">
      <c r="A5668" s="2">
        <v>1032100576</v>
      </c>
      <c r="B5668" s="2" t="str">
        <f t="shared" si="88"/>
        <v>1032100576</v>
      </c>
      <c r="C5668" s="2" t="s">
        <v>63</v>
      </c>
      <c r="D5668" s="2" t="s">
        <v>59</v>
      </c>
      <c r="E5668" s="2" t="s">
        <v>52</v>
      </c>
      <c r="F5668" s="2" t="s">
        <v>60</v>
      </c>
      <c r="G5668" s="2" t="s">
        <v>61</v>
      </c>
      <c r="H5668" s="2" t="s">
        <v>55</v>
      </c>
      <c r="I5668" s="2" t="s">
        <v>44</v>
      </c>
      <c r="J5668" s="2" t="s">
        <v>57</v>
      </c>
      <c r="K5668" s="2" t="s">
        <v>62</v>
      </c>
      <c r="L5668" s="2">
        <v>1</v>
      </c>
    </row>
    <row r="5669" spans="1:12" hidden="1" x14ac:dyDescent="0.25">
      <c r="A5669" s="2">
        <v>1032134900</v>
      </c>
      <c r="B5669" s="2" t="str">
        <f t="shared" si="88"/>
        <v>1032134900</v>
      </c>
      <c r="C5669" s="2" t="s">
        <v>63</v>
      </c>
      <c r="D5669" s="2" t="s">
        <v>145</v>
      </c>
      <c r="E5669" s="2" t="s">
        <v>65</v>
      </c>
      <c r="F5669" s="2" t="s">
        <v>156</v>
      </c>
      <c r="G5669" s="2" t="s">
        <v>93</v>
      </c>
      <c r="H5669" s="2" t="s">
        <v>95</v>
      </c>
      <c r="I5669" s="2" t="s">
        <v>71</v>
      </c>
      <c r="J5669" s="2" t="s">
        <v>103</v>
      </c>
      <c r="K5669" s="2" t="s">
        <v>62</v>
      </c>
      <c r="L5669" s="2">
        <v>1</v>
      </c>
    </row>
    <row r="5670" spans="1:12" hidden="1" x14ac:dyDescent="0.25">
      <c r="A5670" s="2">
        <v>1032154447</v>
      </c>
      <c r="B5670" s="2" t="str">
        <f t="shared" si="88"/>
        <v>1032154447</v>
      </c>
      <c r="C5670" s="2" t="s">
        <v>68</v>
      </c>
      <c r="D5670" s="2" t="s">
        <v>85</v>
      </c>
      <c r="E5670" s="2" t="s">
        <v>65</v>
      </c>
      <c r="F5670" s="2" t="s">
        <v>60</v>
      </c>
      <c r="G5670" s="2" t="s">
        <v>66</v>
      </c>
      <c r="H5670" s="2" t="s">
        <v>55</v>
      </c>
      <c r="I5670" s="2" t="s">
        <v>44</v>
      </c>
      <c r="J5670" s="2" t="s">
        <v>57</v>
      </c>
      <c r="K5670" s="2" t="s">
        <v>62</v>
      </c>
      <c r="L5670" s="2">
        <v>1</v>
      </c>
    </row>
    <row r="5671" spans="1:12" hidden="1" x14ac:dyDescent="0.25">
      <c r="A5671" s="2">
        <v>1032102193</v>
      </c>
      <c r="B5671" s="2" t="str">
        <f t="shared" si="88"/>
        <v>1032102193</v>
      </c>
      <c r="C5671" s="2" t="s">
        <v>68</v>
      </c>
      <c r="D5671" s="2" t="s">
        <v>59</v>
      </c>
      <c r="E5671" s="2" t="s">
        <v>65</v>
      </c>
      <c r="F5671" s="2" t="s">
        <v>60</v>
      </c>
      <c r="G5671" s="2" t="s">
        <v>61</v>
      </c>
      <c r="H5671" s="2" t="s">
        <v>55</v>
      </c>
      <c r="I5671" s="2" t="s">
        <v>44</v>
      </c>
      <c r="J5671" s="2" t="s">
        <v>57</v>
      </c>
      <c r="K5671" s="2" t="s">
        <v>62</v>
      </c>
      <c r="L5671" s="2">
        <v>5</v>
      </c>
    </row>
    <row r="5672" spans="1:12" hidden="1" x14ac:dyDescent="0.25">
      <c r="A5672" s="2">
        <v>1032122779</v>
      </c>
      <c r="B5672" s="2" t="str">
        <f t="shared" si="88"/>
        <v>1032122779</v>
      </c>
      <c r="C5672" s="2" t="s">
        <v>68</v>
      </c>
      <c r="D5672" s="2" t="s">
        <v>59</v>
      </c>
      <c r="E5672" s="2" t="s">
        <v>52</v>
      </c>
      <c r="F5672" s="2" t="s">
        <v>112</v>
      </c>
      <c r="G5672" s="2" t="s">
        <v>101</v>
      </c>
      <c r="H5672" s="2" t="s">
        <v>70</v>
      </c>
      <c r="I5672" s="2" t="s">
        <v>71</v>
      </c>
      <c r="J5672" s="2" t="s">
        <v>57</v>
      </c>
      <c r="K5672" s="2" t="s">
        <v>62</v>
      </c>
      <c r="L5672" s="2">
        <v>4</v>
      </c>
    </row>
    <row r="5673" spans="1:12" hidden="1" x14ac:dyDescent="0.25">
      <c r="A5673" s="2">
        <v>1032030483</v>
      </c>
      <c r="B5673" s="2" t="str">
        <f t="shared" si="88"/>
        <v>1032030483</v>
      </c>
      <c r="C5673" s="2" t="s">
        <v>50</v>
      </c>
      <c r="D5673" s="2" t="s">
        <v>59</v>
      </c>
      <c r="E5673" s="2" t="s">
        <v>52</v>
      </c>
      <c r="F5673" s="2" t="s">
        <v>82</v>
      </c>
      <c r="G5673" s="2" t="s">
        <v>86</v>
      </c>
      <c r="H5673" s="2" t="s">
        <v>55</v>
      </c>
      <c r="I5673" s="2" t="s">
        <v>56</v>
      </c>
      <c r="J5673" s="2" t="s">
        <v>57</v>
      </c>
      <c r="K5673" s="2" t="s">
        <v>58</v>
      </c>
      <c r="L5673" s="2">
        <v>2</v>
      </c>
    </row>
    <row r="5674" spans="1:12" hidden="1" x14ac:dyDescent="0.25">
      <c r="A5674" s="2">
        <v>1032141369</v>
      </c>
      <c r="B5674" s="2" t="str">
        <f t="shared" si="88"/>
        <v>1032141369</v>
      </c>
      <c r="C5674" s="2" t="s">
        <v>68</v>
      </c>
      <c r="D5674" s="2" t="s">
        <v>59</v>
      </c>
      <c r="E5674" s="2" t="s">
        <v>65</v>
      </c>
      <c r="F5674" s="2" t="s">
        <v>186</v>
      </c>
      <c r="G5674" s="2" t="s">
        <v>54</v>
      </c>
      <c r="H5674" s="2" t="s">
        <v>55</v>
      </c>
      <c r="I5674" s="2" t="s">
        <v>71</v>
      </c>
      <c r="J5674" s="2" t="s">
        <v>57</v>
      </c>
      <c r="K5674" s="2" t="s">
        <v>62</v>
      </c>
      <c r="L5674" s="2">
        <v>2</v>
      </c>
    </row>
    <row r="5675" spans="1:12" hidden="1" x14ac:dyDescent="0.25">
      <c r="A5675" s="2">
        <v>1032060878</v>
      </c>
      <c r="B5675" s="2" t="str">
        <f t="shared" si="88"/>
        <v>1032060878</v>
      </c>
      <c r="C5675" s="2" t="s">
        <v>63</v>
      </c>
      <c r="D5675" s="2" t="s">
        <v>59</v>
      </c>
      <c r="E5675" s="2" t="s">
        <v>65</v>
      </c>
      <c r="F5675" s="2" t="s">
        <v>82</v>
      </c>
      <c r="G5675" s="2" t="s">
        <v>163</v>
      </c>
      <c r="H5675" s="2" t="s">
        <v>55</v>
      </c>
      <c r="I5675" s="2" t="s">
        <v>56</v>
      </c>
      <c r="J5675" s="2" t="s">
        <v>57</v>
      </c>
      <c r="K5675" s="2" t="s">
        <v>58</v>
      </c>
      <c r="L5675" s="2">
        <v>1</v>
      </c>
    </row>
    <row r="5676" spans="1:12" hidden="1" x14ac:dyDescent="0.25">
      <c r="A5676" s="2">
        <v>1032034062</v>
      </c>
      <c r="B5676" s="2" t="str">
        <f t="shared" si="88"/>
        <v>1032034062</v>
      </c>
      <c r="C5676" s="2" t="s">
        <v>63</v>
      </c>
      <c r="D5676" s="2" t="s">
        <v>225</v>
      </c>
      <c r="E5676" s="2" t="s">
        <v>52</v>
      </c>
      <c r="F5676" s="2" t="s">
        <v>53</v>
      </c>
      <c r="G5676" s="2" t="s">
        <v>69</v>
      </c>
      <c r="H5676" s="2" t="s">
        <v>55</v>
      </c>
      <c r="I5676" s="2" t="s">
        <v>56</v>
      </c>
      <c r="J5676" s="2" t="s">
        <v>57</v>
      </c>
      <c r="K5676" s="2" t="s">
        <v>62</v>
      </c>
      <c r="L5676" s="2">
        <v>2</v>
      </c>
    </row>
    <row r="5677" spans="1:12" hidden="1" x14ac:dyDescent="0.25">
      <c r="A5677" s="2">
        <v>1032032157</v>
      </c>
      <c r="B5677" s="2" t="str">
        <f t="shared" si="88"/>
        <v>1032032157</v>
      </c>
      <c r="C5677" s="2" t="s">
        <v>50</v>
      </c>
      <c r="D5677" s="2" t="s">
        <v>59</v>
      </c>
      <c r="E5677" s="2" t="s">
        <v>65</v>
      </c>
      <c r="F5677" s="2" t="s">
        <v>100</v>
      </c>
      <c r="G5677" s="2" t="s">
        <v>114</v>
      </c>
      <c r="H5677" s="2" t="s">
        <v>55</v>
      </c>
      <c r="I5677" s="2" t="s">
        <v>71</v>
      </c>
      <c r="J5677" s="2" t="s">
        <v>57</v>
      </c>
      <c r="K5677" s="2" t="s">
        <v>62</v>
      </c>
      <c r="L5677" s="2">
        <v>4</v>
      </c>
    </row>
    <row r="5678" spans="1:12" hidden="1" x14ac:dyDescent="0.25">
      <c r="A5678" s="2">
        <v>1032131336</v>
      </c>
      <c r="B5678" s="2" t="str">
        <f t="shared" si="88"/>
        <v>1032131336</v>
      </c>
      <c r="C5678" s="2" t="s">
        <v>63</v>
      </c>
      <c r="D5678" s="2" t="s">
        <v>59</v>
      </c>
      <c r="E5678" s="2" t="s">
        <v>52</v>
      </c>
      <c r="F5678" s="2" t="s">
        <v>60</v>
      </c>
      <c r="G5678" s="2" t="s">
        <v>61</v>
      </c>
      <c r="H5678" s="2" t="s">
        <v>55</v>
      </c>
      <c r="I5678" s="2" t="s">
        <v>44</v>
      </c>
      <c r="J5678" s="2" t="s">
        <v>57</v>
      </c>
      <c r="K5678" s="2" t="s">
        <v>62</v>
      </c>
      <c r="L5678" s="2">
        <v>1</v>
      </c>
    </row>
    <row r="5679" spans="1:12" hidden="1" x14ac:dyDescent="0.25">
      <c r="A5679" s="2">
        <v>1032147331</v>
      </c>
      <c r="B5679" s="2" t="str">
        <f t="shared" si="88"/>
        <v>1032147331</v>
      </c>
      <c r="C5679" s="2" t="s">
        <v>111</v>
      </c>
      <c r="D5679" s="2" t="s">
        <v>59</v>
      </c>
      <c r="E5679" s="2" t="s">
        <v>52</v>
      </c>
      <c r="F5679" s="2" t="s">
        <v>75</v>
      </c>
      <c r="G5679" s="2" t="s">
        <v>76</v>
      </c>
      <c r="H5679" s="2" t="s">
        <v>70</v>
      </c>
      <c r="I5679" s="2" t="s">
        <v>44</v>
      </c>
      <c r="J5679" s="2" t="s">
        <v>57</v>
      </c>
      <c r="K5679" s="2" t="s">
        <v>62</v>
      </c>
      <c r="L5679" s="2">
        <v>1</v>
      </c>
    </row>
    <row r="5680" spans="1:12" hidden="1" x14ac:dyDescent="0.25">
      <c r="A5680" s="2">
        <v>1032083158</v>
      </c>
      <c r="B5680" s="2" t="str">
        <f t="shared" si="88"/>
        <v>1032083158</v>
      </c>
      <c r="C5680" s="2" t="s">
        <v>63</v>
      </c>
      <c r="D5680" s="2" t="s">
        <v>59</v>
      </c>
      <c r="E5680" s="2" t="s">
        <v>52</v>
      </c>
      <c r="F5680" s="2" t="s">
        <v>92</v>
      </c>
      <c r="G5680" s="2" t="s">
        <v>93</v>
      </c>
      <c r="H5680" s="2" t="s">
        <v>95</v>
      </c>
      <c r="I5680" s="2" t="s">
        <v>44</v>
      </c>
      <c r="J5680" s="2" t="s">
        <v>105</v>
      </c>
      <c r="K5680" s="2" t="s">
        <v>62</v>
      </c>
      <c r="L5680" s="2">
        <v>1</v>
      </c>
    </row>
    <row r="5681" spans="1:12" hidden="1" x14ac:dyDescent="0.25">
      <c r="A5681" s="2">
        <v>1032071555</v>
      </c>
      <c r="B5681" s="2" t="str">
        <f t="shared" si="88"/>
        <v>1032071555</v>
      </c>
      <c r="C5681" s="2" t="s">
        <v>63</v>
      </c>
      <c r="D5681" s="2" t="s">
        <v>59</v>
      </c>
      <c r="E5681" s="2" t="s">
        <v>52</v>
      </c>
      <c r="F5681" s="2" t="s">
        <v>60</v>
      </c>
      <c r="G5681" s="2" t="s">
        <v>66</v>
      </c>
      <c r="H5681" s="2" t="s">
        <v>55</v>
      </c>
      <c r="I5681" s="2" t="s">
        <v>44</v>
      </c>
      <c r="J5681" s="2" t="s">
        <v>57</v>
      </c>
      <c r="K5681" s="2" t="s">
        <v>58</v>
      </c>
      <c r="L5681" s="2">
        <v>2</v>
      </c>
    </row>
    <row r="5682" spans="1:12" hidden="1" x14ac:dyDescent="0.25">
      <c r="A5682" s="2">
        <v>1032130982</v>
      </c>
      <c r="B5682" s="2" t="str">
        <f t="shared" si="88"/>
        <v>1032130982</v>
      </c>
      <c r="C5682" s="2" t="s">
        <v>68</v>
      </c>
      <c r="D5682" s="2" t="s">
        <v>59</v>
      </c>
      <c r="E5682" s="2" t="s">
        <v>65</v>
      </c>
      <c r="F5682" s="2" t="s">
        <v>92</v>
      </c>
      <c r="G5682" s="2" t="s">
        <v>93</v>
      </c>
      <c r="H5682" s="2" t="s">
        <v>55</v>
      </c>
      <c r="I5682" s="2" t="s">
        <v>71</v>
      </c>
      <c r="J5682" s="2" t="s">
        <v>57</v>
      </c>
      <c r="K5682" s="2" t="s">
        <v>58</v>
      </c>
      <c r="L5682" s="2">
        <v>3</v>
      </c>
    </row>
    <row r="5683" spans="1:12" hidden="1" x14ac:dyDescent="0.25">
      <c r="A5683" s="2">
        <v>1030970094</v>
      </c>
      <c r="B5683" s="2" t="str">
        <f t="shared" si="88"/>
        <v>1030970094</v>
      </c>
      <c r="C5683" s="2" t="s">
        <v>50</v>
      </c>
      <c r="D5683" s="2" t="s">
        <v>59</v>
      </c>
      <c r="E5683" s="2" t="s">
        <v>65</v>
      </c>
      <c r="F5683" s="2" t="s">
        <v>88</v>
      </c>
      <c r="G5683" s="2" t="s">
        <v>181</v>
      </c>
      <c r="H5683" s="2" t="s">
        <v>55</v>
      </c>
      <c r="I5683" s="2" t="s">
        <v>56</v>
      </c>
      <c r="J5683" s="2" t="s">
        <v>57</v>
      </c>
      <c r="K5683" s="2" t="s">
        <v>58</v>
      </c>
      <c r="L5683" s="2">
        <v>2</v>
      </c>
    </row>
    <row r="5684" spans="1:12" hidden="1" x14ac:dyDescent="0.25">
      <c r="A5684" s="2">
        <v>1032072876</v>
      </c>
      <c r="B5684" s="2" t="str">
        <f t="shared" si="88"/>
        <v>1032072876</v>
      </c>
      <c r="C5684" s="2" t="s">
        <v>50</v>
      </c>
      <c r="D5684" s="2" t="s">
        <v>59</v>
      </c>
      <c r="E5684" s="2" t="s">
        <v>52</v>
      </c>
      <c r="F5684" s="2" t="s">
        <v>73</v>
      </c>
      <c r="G5684" s="2" t="s">
        <v>74</v>
      </c>
      <c r="H5684" s="2" t="s">
        <v>70</v>
      </c>
      <c r="I5684" s="2" t="s">
        <v>44</v>
      </c>
      <c r="J5684" s="2" t="s">
        <v>57</v>
      </c>
      <c r="K5684" s="2" t="s">
        <v>62</v>
      </c>
      <c r="L5684" s="2">
        <v>6</v>
      </c>
    </row>
    <row r="5685" spans="1:12" hidden="1" x14ac:dyDescent="0.25">
      <c r="A5685" s="2">
        <v>1032020081</v>
      </c>
      <c r="B5685" s="2" t="str">
        <f t="shared" si="88"/>
        <v>1032020081</v>
      </c>
      <c r="C5685" s="2" t="s">
        <v>50</v>
      </c>
      <c r="D5685" s="2" t="s">
        <v>59</v>
      </c>
      <c r="E5685" s="2" t="s">
        <v>52</v>
      </c>
      <c r="F5685" s="2" t="s">
        <v>60</v>
      </c>
      <c r="G5685" s="2" t="s">
        <v>61</v>
      </c>
      <c r="H5685" s="2" t="s">
        <v>55</v>
      </c>
      <c r="I5685" s="2" t="s">
        <v>44</v>
      </c>
      <c r="J5685" s="2" t="s">
        <v>57</v>
      </c>
      <c r="K5685" s="2" t="s">
        <v>58</v>
      </c>
      <c r="L5685" s="2">
        <v>6</v>
      </c>
    </row>
    <row r="5686" spans="1:12" hidden="1" x14ac:dyDescent="0.25">
      <c r="A5686" s="2">
        <v>1032145048</v>
      </c>
      <c r="B5686" s="2" t="str">
        <f t="shared" si="88"/>
        <v>1032145048</v>
      </c>
      <c r="C5686" s="2" t="s">
        <v>50</v>
      </c>
      <c r="D5686" s="2" t="s">
        <v>278</v>
      </c>
      <c r="E5686" s="2" t="s">
        <v>52</v>
      </c>
      <c r="F5686" s="2" t="s">
        <v>82</v>
      </c>
      <c r="G5686" s="2" t="s">
        <v>107</v>
      </c>
      <c r="H5686" s="2" t="s">
        <v>55</v>
      </c>
      <c r="I5686" s="2" t="s">
        <v>56</v>
      </c>
      <c r="J5686" s="2" t="s">
        <v>57</v>
      </c>
      <c r="K5686" s="2" t="s">
        <v>58</v>
      </c>
      <c r="L5686" s="2">
        <v>2</v>
      </c>
    </row>
    <row r="5687" spans="1:12" hidden="1" x14ac:dyDescent="0.25">
      <c r="A5687" s="2">
        <v>1032105713</v>
      </c>
      <c r="B5687" s="2" t="str">
        <f t="shared" si="88"/>
        <v>1032105713</v>
      </c>
      <c r="C5687" s="2" t="s">
        <v>68</v>
      </c>
      <c r="D5687" s="2" t="s">
        <v>270</v>
      </c>
      <c r="E5687" s="2" t="s">
        <v>65</v>
      </c>
      <c r="F5687" s="2" t="s">
        <v>75</v>
      </c>
      <c r="G5687" s="2" t="s">
        <v>104</v>
      </c>
      <c r="H5687" s="2" t="s">
        <v>55</v>
      </c>
      <c r="I5687" s="2" t="s">
        <v>56</v>
      </c>
      <c r="J5687" s="2" t="s">
        <v>57</v>
      </c>
      <c r="K5687" s="2" t="s">
        <v>58</v>
      </c>
      <c r="L5687" s="2">
        <v>1</v>
      </c>
    </row>
    <row r="5688" spans="1:12" hidden="1" x14ac:dyDescent="0.25">
      <c r="A5688" s="2">
        <v>1032141370</v>
      </c>
      <c r="B5688" s="2" t="str">
        <f t="shared" si="88"/>
        <v>1032141370</v>
      </c>
      <c r="C5688" s="2" t="s">
        <v>68</v>
      </c>
      <c r="D5688" s="2" t="s">
        <v>59</v>
      </c>
      <c r="E5688" s="2" t="s">
        <v>65</v>
      </c>
      <c r="F5688" s="2" t="s">
        <v>186</v>
      </c>
      <c r="G5688" s="2" t="s">
        <v>54</v>
      </c>
      <c r="H5688" s="2" t="s">
        <v>55</v>
      </c>
      <c r="I5688" s="2" t="s">
        <v>71</v>
      </c>
      <c r="J5688" s="2" t="s">
        <v>57</v>
      </c>
      <c r="K5688" s="2" t="s">
        <v>62</v>
      </c>
      <c r="L5688" s="2">
        <v>2</v>
      </c>
    </row>
    <row r="5689" spans="1:12" hidden="1" x14ac:dyDescent="0.25">
      <c r="A5689" s="2">
        <v>1032102513</v>
      </c>
      <c r="B5689" s="2" t="str">
        <f t="shared" si="88"/>
        <v>1032102513</v>
      </c>
      <c r="C5689" s="2" t="s">
        <v>50</v>
      </c>
      <c r="D5689" s="2" t="s">
        <v>59</v>
      </c>
      <c r="E5689" s="2" t="s">
        <v>52</v>
      </c>
      <c r="F5689" s="2" t="s">
        <v>53</v>
      </c>
      <c r="G5689" s="2" t="s">
        <v>69</v>
      </c>
      <c r="H5689" s="2" t="s">
        <v>95</v>
      </c>
      <c r="I5689" s="2" t="s">
        <v>71</v>
      </c>
      <c r="J5689" s="2" t="s">
        <v>57</v>
      </c>
      <c r="K5689" s="2" t="s">
        <v>62</v>
      </c>
      <c r="L5689" s="2">
        <v>5</v>
      </c>
    </row>
    <row r="5690" spans="1:12" hidden="1" x14ac:dyDescent="0.25">
      <c r="A5690" s="2">
        <v>1032053046</v>
      </c>
      <c r="B5690" s="2" t="str">
        <f t="shared" si="88"/>
        <v>1032053046</v>
      </c>
      <c r="C5690" s="2" t="s">
        <v>50</v>
      </c>
      <c r="D5690" s="2" t="s">
        <v>59</v>
      </c>
      <c r="E5690" s="2" t="s">
        <v>52</v>
      </c>
      <c r="F5690" s="2" t="s">
        <v>100</v>
      </c>
      <c r="G5690" s="2" t="s">
        <v>106</v>
      </c>
      <c r="H5690" s="2" t="s">
        <v>70</v>
      </c>
      <c r="I5690" s="2" t="s">
        <v>44</v>
      </c>
      <c r="J5690" s="2" t="s">
        <v>105</v>
      </c>
      <c r="K5690" s="2" t="s">
        <v>62</v>
      </c>
      <c r="L5690" s="2">
        <v>3</v>
      </c>
    </row>
    <row r="5691" spans="1:12" hidden="1" x14ac:dyDescent="0.25">
      <c r="A5691" s="2">
        <v>1032071136</v>
      </c>
      <c r="B5691" s="2" t="str">
        <f t="shared" si="88"/>
        <v>1032071136</v>
      </c>
      <c r="C5691" s="2" t="s">
        <v>50</v>
      </c>
      <c r="D5691" s="2" t="s">
        <v>59</v>
      </c>
      <c r="E5691" s="2" t="s">
        <v>65</v>
      </c>
      <c r="F5691" s="2" t="s">
        <v>98</v>
      </c>
      <c r="G5691" s="2" t="s">
        <v>150</v>
      </c>
      <c r="H5691" s="2" t="s">
        <v>55</v>
      </c>
      <c r="I5691" s="2" t="s">
        <v>44</v>
      </c>
      <c r="J5691" s="2" t="s">
        <v>57</v>
      </c>
      <c r="K5691" s="2" t="s">
        <v>58</v>
      </c>
      <c r="L5691" s="2">
        <v>5</v>
      </c>
    </row>
    <row r="5692" spans="1:12" hidden="1" x14ac:dyDescent="0.25">
      <c r="A5692" s="2">
        <v>1032041907</v>
      </c>
      <c r="B5692" s="2" t="str">
        <f t="shared" si="88"/>
        <v>1032041907</v>
      </c>
      <c r="C5692" s="2" t="s">
        <v>50</v>
      </c>
      <c r="D5692" s="2" t="s">
        <v>59</v>
      </c>
      <c r="E5692" s="2" t="s">
        <v>52</v>
      </c>
      <c r="F5692" s="2" t="s">
        <v>100</v>
      </c>
      <c r="G5692" s="2" t="s">
        <v>114</v>
      </c>
      <c r="H5692" s="2" t="s">
        <v>70</v>
      </c>
      <c r="I5692" s="2" t="s">
        <v>71</v>
      </c>
      <c r="J5692" s="2" t="s">
        <v>57</v>
      </c>
      <c r="K5692" s="2" t="s">
        <v>62</v>
      </c>
      <c r="L5692" s="2">
        <v>5</v>
      </c>
    </row>
    <row r="5693" spans="1:12" hidden="1" x14ac:dyDescent="0.25">
      <c r="A5693" s="2">
        <v>1032142987</v>
      </c>
      <c r="B5693" s="2" t="str">
        <f t="shared" si="88"/>
        <v>1032142987</v>
      </c>
      <c r="C5693" s="2" t="s">
        <v>68</v>
      </c>
      <c r="D5693" s="2" t="s">
        <v>59</v>
      </c>
      <c r="E5693" s="2" t="s">
        <v>65</v>
      </c>
      <c r="F5693" s="2" t="s">
        <v>88</v>
      </c>
      <c r="G5693" s="2" t="s">
        <v>295</v>
      </c>
      <c r="H5693" s="2" t="s">
        <v>55</v>
      </c>
      <c r="I5693" s="2" t="s">
        <v>71</v>
      </c>
      <c r="J5693" s="2" t="s">
        <v>57</v>
      </c>
      <c r="K5693" s="2" t="s">
        <v>58</v>
      </c>
      <c r="L5693" s="2">
        <v>2</v>
      </c>
    </row>
    <row r="5694" spans="1:12" hidden="1" x14ac:dyDescent="0.25">
      <c r="A5694" s="2">
        <v>1032122412</v>
      </c>
      <c r="B5694" s="2" t="str">
        <f t="shared" si="88"/>
        <v>1032122412</v>
      </c>
      <c r="C5694" s="2" t="s">
        <v>68</v>
      </c>
      <c r="D5694" s="2" t="s">
        <v>59</v>
      </c>
      <c r="E5694" s="2" t="s">
        <v>52</v>
      </c>
      <c r="F5694" s="2" t="s">
        <v>112</v>
      </c>
      <c r="G5694" s="2" t="s">
        <v>101</v>
      </c>
      <c r="H5694" s="2" t="s">
        <v>55</v>
      </c>
      <c r="I5694" s="2" t="s">
        <v>71</v>
      </c>
      <c r="J5694" s="2" t="s">
        <v>57</v>
      </c>
      <c r="K5694" s="2" t="s">
        <v>62</v>
      </c>
      <c r="L5694" s="2">
        <v>4</v>
      </c>
    </row>
    <row r="5695" spans="1:12" hidden="1" x14ac:dyDescent="0.25">
      <c r="A5695" s="2">
        <v>1032141016</v>
      </c>
      <c r="B5695" s="2" t="str">
        <f t="shared" si="88"/>
        <v>1032141016</v>
      </c>
      <c r="C5695" s="2" t="s">
        <v>68</v>
      </c>
      <c r="D5695" s="2" t="s">
        <v>59</v>
      </c>
      <c r="E5695" s="2" t="s">
        <v>65</v>
      </c>
      <c r="F5695" s="2" t="s">
        <v>53</v>
      </c>
      <c r="G5695" s="2" t="s">
        <v>54</v>
      </c>
      <c r="H5695" s="2" t="s">
        <v>55</v>
      </c>
      <c r="I5695" s="2" t="s">
        <v>71</v>
      </c>
      <c r="J5695" s="2" t="s">
        <v>57</v>
      </c>
      <c r="K5695" s="2" t="s">
        <v>62</v>
      </c>
      <c r="L5695" s="2">
        <v>2</v>
      </c>
    </row>
    <row r="5696" spans="1:12" hidden="1" x14ac:dyDescent="0.25">
      <c r="A5696" s="2">
        <v>1032100820</v>
      </c>
      <c r="B5696" s="2" t="str">
        <f t="shared" si="88"/>
        <v>1032100820</v>
      </c>
      <c r="C5696" s="2" t="s">
        <v>68</v>
      </c>
      <c r="D5696" s="2" t="s">
        <v>59</v>
      </c>
      <c r="E5696" s="2" t="s">
        <v>65</v>
      </c>
      <c r="F5696" s="2" t="s">
        <v>53</v>
      </c>
      <c r="G5696" s="2" t="s">
        <v>69</v>
      </c>
      <c r="H5696" s="2" t="s">
        <v>70</v>
      </c>
      <c r="I5696" s="2" t="s">
        <v>71</v>
      </c>
      <c r="J5696" s="2" t="s">
        <v>57</v>
      </c>
      <c r="K5696" s="2" t="s">
        <v>62</v>
      </c>
      <c r="L5696" s="2">
        <v>5</v>
      </c>
    </row>
    <row r="5697" spans="1:12" hidden="1" x14ac:dyDescent="0.25">
      <c r="A5697" s="2">
        <v>1032021133</v>
      </c>
      <c r="B5697" s="2" t="str">
        <f t="shared" si="88"/>
        <v>1032021133</v>
      </c>
      <c r="C5697" s="2" t="s">
        <v>50</v>
      </c>
      <c r="D5697" s="2" t="s">
        <v>59</v>
      </c>
      <c r="E5697" s="2" t="s">
        <v>52</v>
      </c>
      <c r="F5697" s="2" t="s">
        <v>82</v>
      </c>
      <c r="G5697" s="2" t="s">
        <v>107</v>
      </c>
      <c r="H5697" s="2" t="s">
        <v>55</v>
      </c>
      <c r="I5697" s="2" t="s">
        <v>56</v>
      </c>
      <c r="J5697" s="2" t="s">
        <v>57</v>
      </c>
      <c r="K5697" s="2" t="s">
        <v>58</v>
      </c>
      <c r="L5697" s="2">
        <v>2</v>
      </c>
    </row>
    <row r="5698" spans="1:12" hidden="1" x14ac:dyDescent="0.25">
      <c r="A5698" s="2">
        <v>1032020933</v>
      </c>
      <c r="B5698" s="2" t="str">
        <f t="shared" si="88"/>
        <v>1032020933</v>
      </c>
      <c r="C5698" s="2" t="s">
        <v>50</v>
      </c>
      <c r="D5698" s="2" t="s">
        <v>59</v>
      </c>
      <c r="E5698" s="2" t="s">
        <v>52</v>
      </c>
      <c r="F5698" s="2" t="s">
        <v>100</v>
      </c>
      <c r="G5698" s="2" t="s">
        <v>101</v>
      </c>
      <c r="H5698" s="2" t="s">
        <v>55</v>
      </c>
      <c r="I5698" s="2" t="s">
        <v>56</v>
      </c>
      <c r="J5698" s="2" t="s">
        <v>57</v>
      </c>
      <c r="K5698" s="2" t="s">
        <v>58</v>
      </c>
      <c r="L5698" s="2">
        <v>2</v>
      </c>
    </row>
    <row r="5699" spans="1:12" hidden="1" x14ac:dyDescent="0.25">
      <c r="A5699" s="2">
        <v>1032146163</v>
      </c>
      <c r="B5699" s="2" t="str">
        <f t="shared" ref="B5699:B5762" si="89">TEXT(A5699,0)</f>
        <v>1032146163</v>
      </c>
      <c r="C5699" s="2" t="s">
        <v>68</v>
      </c>
      <c r="D5699" s="2" t="s">
        <v>59</v>
      </c>
      <c r="E5699" s="2" t="s">
        <v>52</v>
      </c>
      <c r="F5699" s="2" t="s">
        <v>82</v>
      </c>
      <c r="G5699" s="2" t="s">
        <v>113</v>
      </c>
      <c r="H5699" s="2" t="s">
        <v>70</v>
      </c>
      <c r="I5699" s="2" t="s">
        <v>56</v>
      </c>
      <c r="J5699" s="2" t="s">
        <v>57</v>
      </c>
      <c r="K5699" s="2" t="s">
        <v>62</v>
      </c>
      <c r="L5699" s="2">
        <v>2</v>
      </c>
    </row>
    <row r="5700" spans="1:12" hidden="1" x14ac:dyDescent="0.25">
      <c r="A5700" s="2">
        <v>1032052001</v>
      </c>
      <c r="B5700" s="2" t="str">
        <f t="shared" si="89"/>
        <v>1032052001</v>
      </c>
      <c r="C5700" s="2" t="s">
        <v>63</v>
      </c>
      <c r="D5700" s="2" t="s">
        <v>59</v>
      </c>
      <c r="E5700" s="2" t="s">
        <v>65</v>
      </c>
      <c r="F5700" s="2" t="s">
        <v>75</v>
      </c>
      <c r="G5700" s="2" t="s">
        <v>76</v>
      </c>
      <c r="H5700" s="2" t="s">
        <v>70</v>
      </c>
      <c r="I5700" s="2" t="s">
        <v>44</v>
      </c>
      <c r="J5700" s="2" t="s">
        <v>57</v>
      </c>
      <c r="K5700" s="2" t="s">
        <v>62</v>
      </c>
      <c r="L5700" s="2">
        <v>2</v>
      </c>
    </row>
    <row r="5701" spans="1:12" hidden="1" x14ac:dyDescent="0.25">
      <c r="A5701" s="2">
        <v>1032037058</v>
      </c>
      <c r="B5701" s="2" t="str">
        <f t="shared" si="89"/>
        <v>1032037058</v>
      </c>
      <c r="C5701" s="2" t="s">
        <v>50</v>
      </c>
      <c r="D5701" s="2" t="s">
        <v>59</v>
      </c>
      <c r="E5701" s="2" t="s">
        <v>52</v>
      </c>
      <c r="F5701" s="2" t="s">
        <v>60</v>
      </c>
      <c r="G5701" s="2" t="s">
        <v>94</v>
      </c>
      <c r="H5701" s="2" t="s">
        <v>95</v>
      </c>
      <c r="I5701" s="2" t="s">
        <v>44</v>
      </c>
      <c r="J5701" s="2" t="s">
        <v>57</v>
      </c>
      <c r="K5701" s="2" t="s">
        <v>62</v>
      </c>
      <c r="L5701" s="2">
        <v>6</v>
      </c>
    </row>
    <row r="5702" spans="1:12" hidden="1" x14ac:dyDescent="0.25">
      <c r="A5702" s="2">
        <v>1032082860</v>
      </c>
      <c r="B5702" s="2" t="str">
        <f t="shared" si="89"/>
        <v>1032082860</v>
      </c>
      <c r="C5702" s="2" t="s">
        <v>63</v>
      </c>
      <c r="D5702" s="2" t="s">
        <v>59</v>
      </c>
      <c r="E5702" s="2" t="s">
        <v>52</v>
      </c>
      <c r="F5702" s="2" t="s">
        <v>92</v>
      </c>
      <c r="G5702" s="2" t="s">
        <v>93</v>
      </c>
      <c r="H5702" s="2" t="s">
        <v>55</v>
      </c>
      <c r="I5702" s="2" t="s">
        <v>71</v>
      </c>
      <c r="J5702" s="2" t="s">
        <v>57</v>
      </c>
      <c r="K5702" s="2" t="s">
        <v>62</v>
      </c>
      <c r="L5702" s="2">
        <v>1</v>
      </c>
    </row>
    <row r="5703" spans="1:12" hidden="1" x14ac:dyDescent="0.25">
      <c r="A5703" s="2">
        <v>1032060679</v>
      </c>
      <c r="B5703" s="2" t="str">
        <f t="shared" si="89"/>
        <v>1032060679</v>
      </c>
      <c r="C5703" s="2" t="s">
        <v>50</v>
      </c>
      <c r="D5703" s="2" t="s">
        <v>59</v>
      </c>
      <c r="E5703" s="2" t="s">
        <v>65</v>
      </c>
      <c r="F5703" s="2" t="s">
        <v>123</v>
      </c>
      <c r="G5703" s="2" t="s">
        <v>182</v>
      </c>
      <c r="H5703" s="2" t="s">
        <v>55</v>
      </c>
      <c r="I5703" s="2" t="s">
        <v>44</v>
      </c>
      <c r="J5703" s="2" t="s">
        <v>57</v>
      </c>
      <c r="K5703" s="2" t="s">
        <v>62</v>
      </c>
      <c r="L5703" s="2">
        <v>5</v>
      </c>
    </row>
    <row r="5704" spans="1:12" hidden="1" x14ac:dyDescent="0.25">
      <c r="A5704" s="2">
        <v>1032081475</v>
      </c>
      <c r="B5704" s="2" t="str">
        <f t="shared" si="89"/>
        <v>1032081475</v>
      </c>
      <c r="C5704" s="2" t="s">
        <v>50</v>
      </c>
      <c r="D5704" s="2" t="s">
        <v>59</v>
      </c>
      <c r="E5704" s="2" t="s">
        <v>52</v>
      </c>
      <c r="F5704" s="2" t="s">
        <v>79</v>
      </c>
      <c r="G5704" s="2" t="s">
        <v>90</v>
      </c>
      <c r="H5704" s="2" t="s">
        <v>55</v>
      </c>
      <c r="I5704" s="2" t="s">
        <v>56</v>
      </c>
      <c r="J5704" s="2" t="s">
        <v>57</v>
      </c>
      <c r="K5704" s="2" t="s">
        <v>58</v>
      </c>
      <c r="L5704" s="2">
        <v>2</v>
      </c>
    </row>
    <row r="5705" spans="1:12" hidden="1" x14ac:dyDescent="0.25">
      <c r="A5705" s="2">
        <v>1032080179</v>
      </c>
      <c r="B5705" s="2" t="str">
        <f t="shared" si="89"/>
        <v>1032080179</v>
      </c>
      <c r="C5705" s="2" t="s">
        <v>50</v>
      </c>
      <c r="D5705" s="2" t="s">
        <v>59</v>
      </c>
      <c r="E5705" s="2" t="s">
        <v>52</v>
      </c>
      <c r="F5705" s="2" t="s">
        <v>82</v>
      </c>
      <c r="G5705" s="2" t="s">
        <v>86</v>
      </c>
      <c r="H5705" s="2" t="s">
        <v>70</v>
      </c>
      <c r="I5705" s="2" t="s">
        <v>56</v>
      </c>
      <c r="J5705" s="2" t="s">
        <v>57</v>
      </c>
      <c r="K5705" s="2" t="s">
        <v>62</v>
      </c>
      <c r="L5705" s="2">
        <v>2</v>
      </c>
    </row>
    <row r="5706" spans="1:12" hidden="1" x14ac:dyDescent="0.25">
      <c r="A5706" s="2">
        <v>1032030147</v>
      </c>
      <c r="B5706" s="2" t="str">
        <f t="shared" si="89"/>
        <v>1032030147</v>
      </c>
      <c r="C5706" s="2" t="s">
        <v>63</v>
      </c>
      <c r="D5706" s="2" t="s">
        <v>59</v>
      </c>
      <c r="E5706" s="2" t="s">
        <v>52</v>
      </c>
      <c r="F5706" s="2" t="s">
        <v>88</v>
      </c>
      <c r="G5706" s="2" t="s">
        <v>89</v>
      </c>
      <c r="H5706" s="2" t="s">
        <v>55</v>
      </c>
      <c r="I5706" s="2" t="s">
        <v>71</v>
      </c>
      <c r="J5706" s="2" t="s">
        <v>57</v>
      </c>
      <c r="K5706" s="2" t="s">
        <v>58</v>
      </c>
      <c r="L5706" s="2">
        <v>1</v>
      </c>
    </row>
    <row r="5707" spans="1:12" hidden="1" x14ac:dyDescent="0.25">
      <c r="A5707" s="2">
        <v>1032110156</v>
      </c>
      <c r="B5707" s="2" t="str">
        <f t="shared" si="89"/>
        <v>1032110156</v>
      </c>
      <c r="C5707" s="2" t="s">
        <v>68</v>
      </c>
      <c r="D5707" s="2" t="s">
        <v>59</v>
      </c>
      <c r="E5707" s="2" t="s">
        <v>52</v>
      </c>
      <c r="F5707" s="2" t="s">
        <v>60</v>
      </c>
      <c r="G5707" s="2" t="s">
        <v>61</v>
      </c>
      <c r="H5707" s="2" t="s">
        <v>55</v>
      </c>
      <c r="I5707" s="2" t="s">
        <v>44</v>
      </c>
      <c r="J5707" s="2" t="s">
        <v>57</v>
      </c>
      <c r="K5707" s="2" t="s">
        <v>191</v>
      </c>
      <c r="L5707" s="2">
        <v>5</v>
      </c>
    </row>
    <row r="5708" spans="1:12" hidden="1" x14ac:dyDescent="0.25">
      <c r="A5708" s="2">
        <v>1032085511</v>
      </c>
      <c r="B5708" s="2" t="str">
        <f t="shared" si="89"/>
        <v>1032085511</v>
      </c>
      <c r="C5708" s="2" t="s">
        <v>63</v>
      </c>
      <c r="D5708" s="2" t="s">
        <v>110</v>
      </c>
      <c r="E5708" s="2" t="s">
        <v>65</v>
      </c>
      <c r="F5708" s="2" t="s">
        <v>100</v>
      </c>
      <c r="G5708" s="2" t="s">
        <v>129</v>
      </c>
      <c r="H5708" s="2" t="s">
        <v>55</v>
      </c>
      <c r="I5708" s="2" t="s">
        <v>67</v>
      </c>
      <c r="J5708" s="2" t="s">
        <v>57</v>
      </c>
      <c r="K5708" s="2" t="s">
        <v>58</v>
      </c>
      <c r="L5708" s="2">
        <v>1</v>
      </c>
    </row>
    <row r="5709" spans="1:12" hidden="1" x14ac:dyDescent="0.25">
      <c r="A5709" s="2">
        <v>1032122413</v>
      </c>
      <c r="B5709" s="2" t="str">
        <f t="shared" si="89"/>
        <v>1032122413</v>
      </c>
      <c r="C5709" s="2" t="s">
        <v>63</v>
      </c>
      <c r="D5709" s="2" t="s">
        <v>59</v>
      </c>
      <c r="E5709" s="2" t="s">
        <v>65</v>
      </c>
      <c r="F5709" s="2" t="s">
        <v>112</v>
      </c>
      <c r="G5709" s="2" t="s">
        <v>101</v>
      </c>
      <c r="H5709" s="2" t="s">
        <v>55</v>
      </c>
      <c r="I5709" s="2" t="s">
        <v>71</v>
      </c>
      <c r="J5709" s="2" t="s">
        <v>57</v>
      </c>
      <c r="K5709" s="2" t="s">
        <v>62</v>
      </c>
      <c r="L5709" s="2">
        <v>2</v>
      </c>
    </row>
    <row r="5710" spans="1:12" hidden="1" x14ac:dyDescent="0.25">
      <c r="A5710" s="2">
        <v>1030981648</v>
      </c>
      <c r="B5710" s="2" t="str">
        <f t="shared" si="89"/>
        <v>1030981648</v>
      </c>
      <c r="C5710" s="2" t="s">
        <v>50</v>
      </c>
      <c r="D5710" s="2" t="s">
        <v>59</v>
      </c>
      <c r="E5710" s="2" t="s">
        <v>52</v>
      </c>
      <c r="F5710" s="2" t="s">
        <v>92</v>
      </c>
      <c r="G5710" s="2" t="s">
        <v>93</v>
      </c>
      <c r="H5710" s="2" t="s">
        <v>55</v>
      </c>
      <c r="I5710" s="2" t="s">
        <v>56</v>
      </c>
      <c r="J5710" s="2" t="s">
        <v>57</v>
      </c>
      <c r="K5710" s="2" t="s">
        <v>58</v>
      </c>
      <c r="L5710" s="2">
        <v>2</v>
      </c>
    </row>
    <row r="5711" spans="1:12" hidden="1" x14ac:dyDescent="0.25">
      <c r="A5711" s="2">
        <v>1032064437</v>
      </c>
      <c r="B5711" s="2" t="str">
        <f t="shared" si="89"/>
        <v>1032064437</v>
      </c>
      <c r="C5711" s="2" t="s">
        <v>63</v>
      </c>
      <c r="D5711" s="2" t="s">
        <v>239</v>
      </c>
      <c r="E5711" s="2" t="s">
        <v>52</v>
      </c>
      <c r="F5711" s="2" t="s">
        <v>100</v>
      </c>
      <c r="G5711" s="2" t="s">
        <v>147</v>
      </c>
      <c r="H5711" s="2" t="s">
        <v>55</v>
      </c>
      <c r="I5711" s="2" t="s">
        <v>71</v>
      </c>
      <c r="J5711" s="2" t="s">
        <v>57</v>
      </c>
      <c r="K5711" s="2" t="s">
        <v>62</v>
      </c>
      <c r="L5711" s="2">
        <v>1</v>
      </c>
    </row>
    <row r="5712" spans="1:12" hidden="1" x14ac:dyDescent="0.25">
      <c r="A5712" s="2">
        <v>1032105282</v>
      </c>
      <c r="B5712" s="2" t="str">
        <f t="shared" si="89"/>
        <v>1032105282</v>
      </c>
      <c r="C5712" s="2" t="s">
        <v>111</v>
      </c>
      <c r="D5712" s="2" t="s">
        <v>239</v>
      </c>
      <c r="E5712" s="2" t="s">
        <v>52</v>
      </c>
      <c r="F5712" s="2" t="s">
        <v>100</v>
      </c>
      <c r="G5712" s="2" t="s">
        <v>114</v>
      </c>
      <c r="H5712" s="2" t="s">
        <v>55</v>
      </c>
      <c r="I5712" s="2" t="s">
        <v>67</v>
      </c>
      <c r="J5712" s="2" t="s">
        <v>57</v>
      </c>
      <c r="K5712" s="2" t="s">
        <v>58</v>
      </c>
      <c r="L5712" s="2">
        <v>1</v>
      </c>
    </row>
    <row r="5713" spans="1:12" hidden="1" x14ac:dyDescent="0.25">
      <c r="A5713" s="2">
        <v>1032114276</v>
      </c>
      <c r="B5713" s="2" t="str">
        <f t="shared" si="89"/>
        <v>1032114276</v>
      </c>
      <c r="C5713" s="2" t="s">
        <v>68</v>
      </c>
      <c r="D5713" s="2" t="s">
        <v>239</v>
      </c>
      <c r="E5713" s="2" t="s">
        <v>65</v>
      </c>
      <c r="F5713" s="2" t="s">
        <v>75</v>
      </c>
      <c r="G5713" s="2" t="s">
        <v>104</v>
      </c>
      <c r="H5713" s="2" t="s">
        <v>55</v>
      </c>
      <c r="I5713" s="2" t="s">
        <v>71</v>
      </c>
      <c r="J5713" s="2" t="s">
        <v>57</v>
      </c>
      <c r="K5713" s="2" t="s">
        <v>62</v>
      </c>
      <c r="L5713" s="2">
        <v>3</v>
      </c>
    </row>
    <row r="5714" spans="1:12" hidden="1" x14ac:dyDescent="0.25">
      <c r="A5714" s="2">
        <v>1032084674</v>
      </c>
      <c r="B5714" s="2" t="str">
        <f t="shared" si="89"/>
        <v>1032084674</v>
      </c>
      <c r="C5714" s="2" t="s">
        <v>68</v>
      </c>
      <c r="D5714" s="2" t="s">
        <v>239</v>
      </c>
      <c r="E5714" s="2" t="s">
        <v>65</v>
      </c>
      <c r="F5714" s="2" t="s">
        <v>53</v>
      </c>
      <c r="G5714" s="2" t="s">
        <v>54</v>
      </c>
      <c r="H5714" s="2" t="s">
        <v>55</v>
      </c>
      <c r="I5714" s="2" t="s">
        <v>56</v>
      </c>
      <c r="J5714" s="2" t="s">
        <v>57</v>
      </c>
      <c r="K5714" s="2" t="s">
        <v>62</v>
      </c>
      <c r="L5714" s="2">
        <v>2</v>
      </c>
    </row>
    <row r="5715" spans="1:12" hidden="1" x14ac:dyDescent="0.25">
      <c r="A5715" s="2">
        <v>1032144184</v>
      </c>
      <c r="B5715" s="2" t="str">
        <f t="shared" si="89"/>
        <v>1032144184</v>
      </c>
      <c r="C5715" s="2" t="s">
        <v>68</v>
      </c>
      <c r="D5715" s="2" t="s">
        <v>239</v>
      </c>
      <c r="E5715" s="2" t="s">
        <v>65</v>
      </c>
      <c r="F5715" s="2" t="s">
        <v>88</v>
      </c>
      <c r="G5715" s="2" t="s">
        <v>54</v>
      </c>
      <c r="H5715" s="2" t="s">
        <v>55</v>
      </c>
      <c r="I5715" s="2" t="s">
        <v>56</v>
      </c>
      <c r="J5715" s="2" t="s">
        <v>57</v>
      </c>
      <c r="K5715" s="2" t="s">
        <v>62</v>
      </c>
      <c r="L5715" s="2">
        <v>2</v>
      </c>
    </row>
    <row r="5716" spans="1:12" hidden="1" x14ac:dyDescent="0.25">
      <c r="A5716" s="2">
        <v>1032104420</v>
      </c>
      <c r="B5716" s="2" t="str">
        <f t="shared" si="89"/>
        <v>1032104420</v>
      </c>
      <c r="C5716" s="2" t="s">
        <v>63</v>
      </c>
      <c r="D5716" s="2" t="s">
        <v>239</v>
      </c>
      <c r="E5716" s="2" t="s">
        <v>65</v>
      </c>
      <c r="F5716" s="2" t="s">
        <v>100</v>
      </c>
      <c r="G5716" s="2" t="s">
        <v>147</v>
      </c>
      <c r="H5716" s="2" t="s">
        <v>55</v>
      </c>
      <c r="I5716" s="2" t="s">
        <v>67</v>
      </c>
      <c r="J5716" s="2" t="s">
        <v>57</v>
      </c>
      <c r="K5716" s="2" t="s">
        <v>62</v>
      </c>
      <c r="L5716" s="2">
        <v>1</v>
      </c>
    </row>
    <row r="5717" spans="1:12" hidden="1" x14ac:dyDescent="0.25">
      <c r="A5717" s="2">
        <v>1032094018</v>
      </c>
      <c r="B5717" s="2" t="str">
        <f t="shared" si="89"/>
        <v>1032094018</v>
      </c>
      <c r="C5717" s="2" t="s">
        <v>63</v>
      </c>
      <c r="D5717" s="2" t="s">
        <v>222</v>
      </c>
      <c r="E5717" s="2" t="s">
        <v>52</v>
      </c>
      <c r="F5717" s="2" t="s">
        <v>79</v>
      </c>
      <c r="G5717" s="2" t="s">
        <v>209</v>
      </c>
      <c r="H5717" s="2" t="s">
        <v>55</v>
      </c>
      <c r="I5717" s="2" t="s">
        <v>67</v>
      </c>
      <c r="J5717" s="2" t="s">
        <v>57</v>
      </c>
      <c r="K5717" s="2" t="s">
        <v>62</v>
      </c>
      <c r="L5717" s="2">
        <v>1</v>
      </c>
    </row>
    <row r="5718" spans="1:12" hidden="1" x14ac:dyDescent="0.25">
      <c r="A5718" s="2">
        <v>1032125332</v>
      </c>
      <c r="B5718" s="2" t="str">
        <f t="shared" si="89"/>
        <v>1032125332</v>
      </c>
      <c r="C5718" s="2" t="s">
        <v>50</v>
      </c>
      <c r="D5718" s="2" t="s">
        <v>239</v>
      </c>
      <c r="E5718" s="2" t="s">
        <v>52</v>
      </c>
      <c r="F5718" s="2" t="s">
        <v>100</v>
      </c>
      <c r="G5718" s="2" t="s">
        <v>114</v>
      </c>
      <c r="H5718" s="2" t="s">
        <v>55</v>
      </c>
      <c r="I5718" s="2" t="s">
        <v>56</v>
      </c>
      <c r="J5718" s="2" t="s">
        <v>57</v>
      </c>
      <c r="K5718" s="2" t="s">
        <v>58</v>
      </c>
      <c r="L5718" s="2">
        <v>2</v>
      </c>
    </row>
    <row r="5719" spans="1:12" hidden="1" x14ac:dyDescent="0.25">
      <c r="A5719" s="2">
        <v>1032154072</v>
      </c>
      <c r="B5719" s="2" t="str">
        <f t="shared" si="89"/>
        <v>1032154072</v>
      </c>
      <c r="C5719" s="2" t="s">
        <v>63</v>
      </c>
      <c r="D5719" s="2" t="s">
        <v>239</v>
      </c>
      <c r="E5719" s="2" t="s">
        <v>52</v>
      </c>
      <c r="F5719" s="2" t="s">
        <v>100</v>
      </c>
      <c r="G5719" s="2" t="s">
        <v>101</v>
      </c>
      <c r="H5719" s="2" t="s">
        <v>55</v>
      </c>
      <c r="I5719" s="2" t="s">
        <v>67</v>
      </c>
      <c r="J5719" s="2" t="s">
        <v>57</v>
      </c>
      <c r="K5719" s="2" t="s">
        <v>62</v>
      </c>
      <c r="L5719" s="2">
        <v>1</v>
      </c>
    </row>
    <row r="5720" spans="1:12" hidden="1" x14ac:dyDescent="0.25">
      <c r="A5720" s="2">
        <v>1032034357</v>
      </c>
      <c r="B5720" s="2" t="str">
        <f t="shared" si="89"/>
        <v>1032034357</v>
      </c>
      <c r="C5720" s="2" t="s">
        <v>63</v>
      </c>
      <c r="D5720" s="2" t="s">
        <v>239</v>
      </c>
      <c r="E5720" s="2" t="s">
        <v>52</v>
      </c>
      <c r="F5720" s="2" t="s">
        <v>53</v>
      </c>
      <c r="G5720" s="2" t="s">
        <v>69</v>
      </c>
      <c r="H5720" s="2" t="s">
        <v>55</v>
      </c>
      <c r="I5720" s="2" t="s">
        <v>71</v>
      </c>
      <c r="J5720" s="2" t="s">
        <v>57</v>
      </c>
      <c r="K5720" s="2" t="s">
        <v>58</v>
      </c>
      <c r="L5720" s="2">
        <v>4</v>
      </c>
    </row>
    <row r="5721" spans="1:12" hidden="1" x14ac:dyDescent="0.25">
      <c r="A5721" s="2">
        <v>1032135228</v>
      </c>
      <c r="B5721" s="2" t="str">
        <f t="shared" si="89"/>
        <v>1032135228</v>
      </c>
      <c r="C5721" s="2" t="s">
        <v>63</v>
      </c>
      <c r="D5721" s="2" t="s">
        <v>239</v>
      </c>
      <c r="E5721" s="2" t="s">
        <v>52</v>
      </c>
      <c r="F5721" s="2" t="s">
        <v>100</v>
      </c>
      <c r="G5721" s="2" t="s">
        <v>114</v>
      </c>
      <c r="H5721" s="2" t="s">
        <v>55</v>
      </c>
      <c r="I5721" s="2" t="s">
        <v>67</v>
      </c>
      <c r="J5721" s="2" t="s">
        <v>57</v>
      </c>
      <c r="K5721" s="2" t="s">
        <v>58</v>
      </c>
      <c r="L5721" s="2">
        <v>1</v>
      </c>
    </row>
    <row r="5722" spans="1:12" hidden="1" x14ac:dyDescent="0.25">
      <c r="A5722" s="2">
        <v>1032015023</v>
      </c>
      <c r="B5722" s="2" t="str">
        <f t="shared" si="89"/>
        <v>1032015023</v>
      </c>
      <c r="C5722" s="2" t="s">
        <v>68</v>
      </c>
      <c r="D5722" s="2" t="s">
        <v>253</v>
      </c>
      <c r="E5722" s="2" t="s">
        <v>52</v>
      </c>
      <c r="F5722" s="2" t="s">
        <v>88</v>
      </c>
      <c r="G5722" s="2" t="s">
        <v>197</v>
      </c>
      <c r="H5722" s="2" t="s">
        <v>55</v>
      </c>
      <c r="I5722" s="2" t="s">
        <v>56</v>
      </c>
      <c r="J5722" s="2" t="s">
        <v>57</v>
      </c>
      <c r="K5722" s="2" t="s">
        <v>62</v>
      </c>
      <c r="L5722" s="2">
        <v>1</v>
      </c>
    </row>
    <row r="5723" spans="1:12" hidden="1" x14ac:dyDescent="0.25">
      <c r="A5723" s="2">
        <v>1030990769</v>
      </c>
      <c r="B5723" s="2" t="str">
        <f t="shared" si="89"/>
        <v>1030990769</v>
      </c>
      <c r="C5723" s="2" t="s">
        <v>50</v>
      </c>
      <c r="D5723" s="2" t="s">
        <v>59</v>
      </c>
      <c r="E5723" s="2" t="s">
        <v>52</v>
      </c>
      <c r="F5723" s="2" t="s">
        <v>75</v>
      </c>
      <c r="G5723" s="2" t="s">
        <v>76</v>
      </c>
      <c r="H5723" s="2" t="s">
        <v>55</v>
      </c>
      <c r="I5723" s="2" t="s">
        <v>44</v>
      </c>
      <c r="J5723" s="2" t="s">
        <v>57</v>
      </c>
      <c r="K5723" s="2" t="s">
        <v>58</v>
      </c>
      <c r="L5723" s="2">
        <v>5</v>
      </c>
    </row>
    <row r="5724" spans="1:12" hidden="1" x14ac:dyDescent="0.25">
      <c r="A5724" s="2">
        <v>1032073568</v>
      </c>
      <c r="B5724" s="2" t="str">
        <f t="shared" si="89"/>
        <v>1032073568</v>
      </c>
      <c r="C5724" s="2" t="s">
        <v>50</v>
      </c>
      <c r="D5724" s="2" t="s">
        <v>59</v>
      </c>
      <c r="E5724" s="2" t="s">
        <v>52</v>
      </c>
      <c r="F5724" s="2" t="s">
        <v>100</v>
      </c>
      <c r="G5724" s="2" t="s">
        <v>129</v>
      </c>
      <c r="H5724" s="2" t="s">
        <v>70</v>
      </c>
      <c r="I5724" s="2" t="s">
        <v>44</v>
      </c>
      <c r="J5724" s="2" t="s">
        <v>57</v>
      </c>
      <c r="K5724" s="2" t="s">
        <v>62</v>
      </c>
      <c r="L5724" s="2">
        <v>6</v>
      </c>
    </row>
    <row r="5725" spans="1:12" hidden="1" x14ac:dyDescent="0.25">
      <c r="A5725" s="2">
        <v>1032140577</v>
      </c>
      <c r="B5725" s="2" t="str">
        <f t="shared" si="89"/>
        <v>1032140577</v>
      </c>
      <c r="C5725" s="2" t="s">
        <v>68</v>
      </c>
      <c r="D5725" s="2" t="s">
        <v>59</v>
      </c>
      <c r="E5725" s="2" t="s">
        <v>52</v>
      </c>
      <c r="F5725" s="2" t="s">
        <v>73</v>
      </c>
      <c r="G5725" s="2" t="s">
        <v>179</v>
      </c>
      <c r="H5725" s="2" t="s">
        <v>55</v>
      </c>
      <c r="I5725" s="2" t="s">
        <v>71</v>
      </c>
      <c r="J5725" s="2" t="s">
        <v>57</v>
      </c>
      <c r="K5725" s="2" t="s">
        <v>62</v>
      </c>
      <c r="L5725" s="2">
        <v>2</v>
      </c>
    </row>
    <row r="5726" spans="1:12" hidden="1" x14ac:dyDescent="0.25">
      <c r="A5726" s="2">
        <v>1032103278</v>
      </c>
      <c r="B5726" s="2" t="str">
        <f t="shared" si="89"/>
        <v>1032103278</v>
      </c>
      <c r="C5726" s="2" t="s">
        <v>68</v>
      </c>
      <c r="D5726" s="2" t="s">
        <v>59</v>
      </c>
      <c r="E5726" s="2" t="s">
        <v>65</v>
      </c>
      <c r="F5726" s="2" t="s">
        <v>92</v>
      </c>
      <c r="G5726" s="2" t="s">
        <v>93</v>
      </c>
      <c r="H5726" s="2" t="s">
        <v>95</v>
      </c>
      <c r="I5726" s="2" t="s">
        <v>71</v>
      </c>
      <c r="J5726" s="2" t="s">
        <v>57</v>
      </c>
      <c r="K5726" s="2" t="s">
        <v>62</v>
      </c>
      <c r="L5726" s="2">
        <v>4</v>
      </c>
    </row>
    <row r="5727" spans="1:12" hidden="1" x14ac:dyDescent="0.25">
      <c r="A5727" s="2">
        <v>1032082569</v>
      </c>
      <c r="B5727" s="2" t="str">
        <f t="shared" si="89"/>
        <v>1032082569</v>
      </c>
      <c r="C5727" s="2" t="s">
        <v>63</v>
      </c>
      <c r="D5727" s="2" t="s">
        <v>145</v>
      </c>
      <c r="E5727" s="2" t="s">
        <v>65</v>
      </c>
      <c r="F5727" s="2" t="s">
        <v>82</v>
      </c>
      <c r="G5727" s="2" t="s">
        <v>86</v>
      </c>
      <c r="H5727" s="2" t="s">
        <v>55</v>
      </c>
      <c r="I5727" s="2" t="s">
        <v>158</v>
      </c>
      <c r="J5727" s="2" t="s">
        <v>57</v>
      </c>
      <c r="K5727" s="2" t="s">
        <v>62</v>
      </c>
      <c r="L5727" s="2">
        <v>1</v>
      </c>
    </row>
    <row r="5728" spans="1:12" hidden="1" x14ac:dyDescent="0.25">
      <c r="A5728" s="2">
        <v>1032115767</v>
      </c>
      <c r="B5728" s="2" t="str">
        <f t="shared" si="89"/>
        <v>1032115767</v>
      </c>
      <c r="C5728" s="2" t="s">
        <v>50</v>
      </c>
      <c r="D5728" s="2" t="s">
        <v>145</v>
      </c>
      <c r="E5728" s="2" t="s">
        <v>52</v>
      </c>
      <c r="F5728" s="2" t="s">
        <v>100</v>
      </c>
      <c r="G5728" s="2" t="s">
        <v>114</v>
      </c>
      <c r="H5728" s="2" t="s">
        <v>55</v>
      </c>
      <c r="I5728" s="2" t="s">
        <v>56</v>
      </c>
      <c r="J5728" s="2" t="s">
        <v>57</v>
      </c>
      <c r="K5728" s="2" t="s">
        <v>58</v>
      </c>
      <c r="L5728" s="2">
        <v>2</v>
      </c>
    </row>
    <row r="5729" spans="1:12" hidden="1" x14ac:dyDescent="0.25">
      <c r="A5729" s="2">
        <v>1032021537</v>
      </c>
      <c r="B5729" s="2" t="str">
        <f t="shared" si="89"/>
        <v>1032021537</v>
      </c>
      <c r="C5729" s="2" t="s">
        <v>50</v>
      </c>
      <c r="D5729" s="2" t="s">
        <v>59</v>
      </c>
      <c r="E5729" s="2" t="s">
        <v>52</v>
      </c>
      <c r="F5729" s="2" t="s">
        <v>100</v>
      </c>
      <c r="G5729" s="2" t="s">
        <v>147</v>
      </c>
      <c r="H5729" s="2" t="s">
        <v>70</v>
      </c>
      <c r="I5729" s="2" t="s">
        <v>71</v>
      </c>
      <c r="J5729" s="2" t="s">
        <v>57</v>
      </c>
      <c r="K5729" s="2" t="s">
        <v>62</v>
      </c>
      <c r="L5729" s="2">
        <v>5</v>
      </c>
    </row>
    <row r="5730" spans="1:12" hidden="1" x14ac:dyDescent="0.25">
      <c r="A5730" s="2">
        <v>1032135220</v>
      </c>
      <c r="B5730" s="2" t="str">
        <f t="shared" si="89"/>
        <v>1032135220</v>
      </c>
      <c r="C5730" s="2" t="s">
        <v>50</v>
      </c>
      <c r="D5730" s="2" t="s">
        <v>145</v>
      </c>
      <c r="E5730" s="2" t="s">
        <v>52</v>
      </c>
      <c r="F5730" s="2" t="s">
        <v>82</v>
      </c>
      <c r="G5730" s="2" t="s">
        <v>86</v>
      </c>
      <c r="H5730" s="2" t="s">
        <v>55</v>
      </c>
      <c r="I5730" s="2" t="s">
        <v>56</v>
      </c>
      <c r="J5730" s="2" t="s">
        <v>57</v>
      </c>
      <c r="K5730" s="2" t="s">
        <v>58</v>
      </c>
      <c r="L5730" s="2">
        <v>2</v>
      </c>
    </row>
    <row r="5731" spans="1:12" hidden="1" x14ac:dyDescent="0.25">
      <c r="A5731" s="2">
        <v>1032021338</v>
      </c>
      <c r="B5731" s="2" t="str">
        <f t="shared" si="89"/>
        <v>1032021338</v>
      </c>
      <c r="C5731" s="2" t="s">
        <v>50</v>
      </c>
      <c r="D5731" s="2" t="s">
        <v>59</v>
      </c>
      <c r="E5731" s="2" t="s">
        <v>65</v>
      </c>
      <c r="F5731" s="2" t="s">
        <v>60</v>
      </c>
      <c r="G5731" s="2" t="s">
        <v>66</v>
      </c>
      <c r="H5731" s="2" t="s">
        <v>55</v>
      </c>
      <c r="I5731" s="2" t="s">
        <v>44</v>
      </c>
      <c r="J5731" s="2" t="s">
        <v>57</v>
      </c>
      <c r="K5731" s="2" t="s">
        <v>62</v>
      </c>
      <c r="L5731" s="2">
        <v>5</v>
      </c>
    </row>
    <row r="5732" spans="1:12" hidden="1" x14ac:dyDescent="0.25">
      <c r="A5732" s="2">
        <v>1032083505</v>
      </c>
      <c r="B5732" s="2" t="str">
        <f t="shared" si="89"/>
        <v>1032083505</v>
      </c>
      <c r="C5732" s="2" t="s">
        <v>63</v>
      </c>
      <c r="D5732" s="2" t="s">
        <v>59</v>
      </c>
      <c r="E5732" s="2" t="s">
        <v>65</v>
      </c>
      <c r="F5732" s="2" t="s">
        <v>82</v>
      </c>
      <c r="G5732" s="2" t="s">
        <v>113</v>
      </c>
      <c r="H5732" s="2" t="s">
        <v>95</v>
      </c>
      <c r="I5732" s="2" t="s">
        <v>44</v>
      </c>
      <c r="J5732" s="2" t="s">
        <v>105</v>
      </c>
      <c r="K5732" s="2" t="s">
        <v>62</v>
      </c>
      <c r="L5732" s="2">
        <v>2</v>
      </c>
    </row>
    <row r="5733" spans="1:12" hidden="1" x14ac:dyDescent="0.25">
      <c r="A5733" s="2">
        <v>1032103091</v>
      </c>
      <c r="B5733" s="2" t="str">
        <f t="shared" si="89"/>
        <v>1032103091</v>
      </c>
      <c r="C5733" s="2" t="s">
        <v>63</v>
      </c>
      <c r="D5733" s="2" t="s">
        <v>59</v>
      </c>
      <c r="E5733" s="2" t="s">
        <v>52</v>
      </c>
      <c r="F5733" s="2" t="s">
        <v>60</v>
      </c>
      <c r="G5733" s="2" t="s">
        <v>94</v>
      </c>
      <c r="H5733" s="2" t="s">
        <v>95</v>
      </c>
      <c r="I5733" s="2" t="s">
        <v>44</v>
      </c>
      <c r="J5733" s="2" t="s">
        <v>57</v>
      </c>
      <c r="K5733" s="2" t="s">
        <v>62</v>
      </c>
      <c r="L5733" s="2">
        <v>2</v>
      </c>
    </row>
    <row r="5734" spans="1:12" hidden="1" x14ac:dyDescent="0.25">
      <c r="A5734" s="2">
        <v>1032141440</v>
      </c>
      <c r="B5734" s="2" t="str">
        <f t="shared" si="89"/>
        <v>1032141440</v>
      </c>
      <c r="C5734" s="2" t="s">
        <v>68</v>
      </c>
      <c r="D5734" s="2" t="s">
        <v>59</v>
      </c>
      <c r="E5734" s="2" t="s">
        <v>65</v>
      </c>
      <c r="F5734" s="2" t="s">
        <v>60</v>
      </c>
      <c r="G5734" s="2" t="s">
        <v>61</v>
      </c>
      <c r="H5734" s="2" t="s">
        <v>55</v>
      </c>
      <c r="I5734" s="2" t="s">
        <v>44</v>
      </c>
      <c r="J5734" s="2" t="s">
        <v>57</v>
      </c>
      <c r="K5734" s="2" t="s">
        <v>62</v>
      </c>
      <c r="L5734" s="2">
        <v>2</v>
      </c>
    </row>
    <row r="5735" spans="1:12" hidden="1" x14ac:dyDescent="0.25">
      <c r="A5735" s="2">
        <v>1032063007</v>
      </c>
      <c r="B5735" s="2" t="str">
        <f t="shared" si="89"/>
        <v>1032063007</v>
      </c>
      <c r="C5735" s="2" t="s">
        <v>50</v>
      </c>
      <c r="D5735" s="2" t="s">
        <v>59</v>
      </c>
      <c r="E5735" s="2" t="s">
        <v>52</v>
      </c>
      <c r="F5735" s="2" t="s">
        <v>92</v>
      </c>
      <c r="G5735" s="2" t="s">
        <v>93</v>
      </c>
      <c r="H5735" s="2" t="s">
        <v>55</v>
      </c>
      <c r="I5735" s="2" t="s">
        <v>56</v>
      </c>
      <c r="J5735" s="2" t="s">
        <v>57</v>
      </c>
      <c r="K5735" s="2" t="s">
        <v>62</v>
      </c>
      <c r="L5735" s="2">
        <v>2</v>
      </c>
    </row>
    <row r="5736" spans="1:12" hidden="1" x14ac:dyDescent="0.25">
      <c r="A5736" s="2">
        <v>1032071220</v>
      </c>
      <c r="B5736" s="2" t="str">
        <f t="shared" si="89"/>
        <v>1032071220</v>
      </c>
      <c r="C5736" s="2" t="s">
        <v>50</v>
      </c>
      <c r="D5736" s="2" t="s">
        <v>59</v>
      </c>
      <c r="E5736" s="2" t="s">
        <v>52</v>
      </c>
      <c r="F5736" s="2" t="s">
        <v>100</v>
      </c>
      <c r="G5736" s="2" t="s">
        <v>147</v>
      </c>
      <c r="H5736" s="2" t="s">
        <v>55</v>
      </c>
      <c r="I5736" s="2" t="s">
        <v>56</v>
      </c>
      <c r="J5736" s="2" t="s">
        <v>57</v>
      </c>
      <c r="K5736" s="2" t="s">
        <v>58</v>
      </c>
      <c r="L5736" s="2">
        <v>2</v>
      </c>
    </row>
    <row r="5737" spans="1:12" hidden="1" x14ac:dyDescent="0.25">
      <c r="A5737" s="2">
        <v>1032145198</v>
      </c>
      <c r="B5737" s="2" t="str">
        <f t="shared" si="89"/>
        <v>1032145198</v>
      </c>
      <c r="C5737" s="2" t="s">
        <v>154</v>
      </c>
      <c r="D5737" s="2" t="s">
        <v>145</v>
      </c>
      <c r="E5737" s="2" t="s">
        <v>52</v>
      </c>
      <c r="F5737" s="2" t="s">
        <v>92</v>
      </c>
      <c r="G5737" s="2" t="s">
        <v>93</v>
      </c>
      <c r="H5737" s="2" t="s">
        <v>55</v>
      </c>
      <c r="I5737" s="2" t="s">
        <v>56</v>
      </c>
      <c r="J5737" s="2" t="s">
        <v>57</v>
      </c>
      <c r="K5737" s="2" t="s">
        <v>58</v>
      </c>
      <c r="L5737" s="2">
        <v>2</v>
      </c>
    </row>
    <row r="5738" spans="1:12" hidden="1" x14ac:dyDescent="0.25">
      <c r="A5738" s="2">
        <v>1032123070</v>
      </c>
      <c r="B5738" s="2" t="str">
        <f t="shared" si="89"/>
        <v>1032123070</v>
      </c>
      <c r="C5738" s="2" t="s">
        <v>63</v>
      </c>
      <c r="D5738" s="2" t="s">
        <v>59</v>
      </c>
      <c r="E5738" s="2" t="s">
        <v>52</v>
      </c>
      <c r="F5738" s="2" t="s">
        <v>53</v>
      </c>
      <c r="G5738" s="2" t="s">
        <v>69</v>
      </c>
      <c r="H5738" s="2" t="s">
        <v>95</v>
      </c>
      <c r="I5738" s="2" t="s">
        <v>71</v>
      </c>
      <c r="J5738" s="2" t="s">
        <v>57</v>
      </c>
      <c r="K5738" s="2" t="s">
        <v>62</v>
      </c>
      <c r="L5738" s="2">
        <v>1</v>
      </c>
    </row>
    <row r="5739" spans="1:12" hidden="1" x14ac:dyDescent="0.25">
      <c r="A5739" s="2">
        <v>1032143751</v>
      </c>
      <c r="B5739" s="2" t="str">
        <f t="shared" si="89"/>
        <v>1032143751</v>
      </c>
      <c r="C5739" s="2" t="s">
        <v>68</v>
      </c>
      <c r="D5739" s="2" t="s">
        <v>59</v>
      </c>
      <c r="E5739" s="2" t="s">
        <v>52</v>
      </c>
      <c r="F5739" s="2" t="s">
        <v>100</v>
      </c>
      <c r="G5739" s="2" t="s">
        <v>106</v>
      </c>
      <c r="H5739" s="2" t="s">
        <v>55</v>
      </c>
      <c r="I5739" s="2" t="s">
        <v>71</v>
      </c>
      <c r="J5739" s="2" t="s">
        <v>57</v>
      </c>
      <c r="K5739" s="2" t="s">
        <v>58</v>
      </c>
      <c r="L5739" s="2">
        <v>2</v>
      </c>
    </row>
    <row r="5740" spans="1:12" hidden="1" x14ac:dyDescent="0.25">
      <c r="A5740" s="2">
        <v>1032050847</v>
      </c>
      <c r="B5740" s="2" t="str">
        <f t="shared" si="89"/>
        <v>1032050847</v>
      </c>
      <c r="C5740" s="2" t="s">
        <v>50</v>
      </c>
      <c r="D5740" s="2" t="s">
        <v>145</v>
      </c>
      <c r="E5740" s="2" t="s">
        <v>65</v>
      </c>
      <c r="F5740" s="2" t="s">
        <v>82</v>
      </c>
      <c r="G5740" s="2" t="s">
        <v>86</v>
      </c>
      <c r="H5740" s="2" t="s">
        <v>55</v>
      </c>
      <c r="I5740" s="2" t="s">
        <v>71</v>
      </c>
      <c r="J5740" s="2" t="s">
        <v>57</v>
      </c>
      <c r="K5740" s="2" t="s">
        <v>62</v>
      </c>
      <c r="L5740" s="2">
        <v>4</v>
      </c>
    </row>
    <row r="5741" spans="1:12" hidden="1" x14ac:dyDescent="0.25">
      <c r="A5741" s="2">
        <v>1032042524</v>
      </c>
      <c r="B5741" s="2" t="str">
        <f t="shared" si="89"/>
        <v>1032042524</v>
      </c>
      <c r="C5741" s="2" t="s">
        <v>50</v>
      </c>
      <c r="D5741" s="2" t="s">
        <v>59</v>
      </c>
      <c r="E5741" s="2" t="s">
        <v>52</v>
      </c>
      <c r="F5741" s="2" t="s">
        <v>92</v>
      </c>
      <c r="G5741" s="2" t="s">
        <v>93</v>
      </c>
      <c r="H5741" s="2" t="s">
        <v>55</v>
      </c>
      <c r="I5741" s="2" t="s">
        <v>56</v>
      </c>
      <c r="J5741" s="2" t="s">
        <v>57</v>
      </c>
      <c r="K5741" s="2" t="s">
        <v>62</v>
      </c>
      <c r="L5741" s="2">
        <v>2</v>
      </c>
    </row>
    <row r="5742" spans="1:12" hidden="1" x14ac:dyDescent="0.25">
      <c r="A5742" s="2">
        <v>1032070529</v>
      </c>
      <c r="B5742" s="2" t="str">
        <f t="shared" si="89"/>
        <v>1032070529</v>
      </c>
      <c r="C5742" s="2" t="s">
        <v>63</v>
      </c>
      <c r="D5742" s="2" t="s">
        <v>59</v>
      </c>
      <c r="E5742" s="2" t="s">
        <v>52</v>
      </c>
      <c r="F5742" s="2" t="s">
        <v>60</v>
      </c>
      <c r="G5742" s="2" t="s">
        <v>94</v>
      </c>
      <c r="H5742" s="2" t="s">
        <v>95</v>
      </c>
      <c r="I5742" s="2" t="s">
        <v>44</v>
      </c>
      <c r="J5742" s="2" t="s">
        <v>57</v>
      </c>
      <c r="K5742" s="2" t="s">
        <v>62</v>
      </c>
      <c r="L5742" s="2">
        <v>1</v>
      </c>
    </row>
    <row r="5743" spans="1:12" hidden="1" x14ac:dyDescent="0.25">
      <c r="A5743" s="2">
        <v>1032134212</v>
      </c>
      <c r="B5743" s="2" t="str">
        <f t="shared" si="89"/>
        <v>1032134212</v>
      </c>
      <c r="C5743" s="2" t="s">
        <v>63</v>
      </c>
      <c r="D5743" s="2" t="s">
        <v>196</v>
      </c>
      <c r="E5743" s="2" t="s">
        <v>65</v>
      </c>
      <c r="F5743" s="2" t="s">
        <v>73</v>
      </c>
      <c r="G5743" s="2" t="s">
        <v>184</v>
      </c>
      <c r="H5743" s="2" t="s">
        <v>55</v>
      </c>
      <c r="I5743" s="2" t="s">
        <v>71</v>
      </c>
      <c r="J5743" s="2" t="s">
        <v>57</v>
      </c>
      <c r="K5743" s="2" t="s">
        <v>62</v>
      </c>
      <c r="L5743" s="2">
        <v>2</v>
      </c>
    </row>
    <row r="5744" spans="1:12" hidden="1" x14ac:dyDescent="0.25">
      <c r="A5744" s="2">
        <v>1032040218</v>
      </c>
      <c r="B5744" s="2" t="str">
        <f t="shared" si="89"/>
        <v>1032040218</v>
      </c>
      <c r="C5744" s="2" t="s">
        <v>63</v>
      </c>
      <c r="D5744" s="2" t="s">
        <v>59</v>
      </c>
      <c r="E5744" s="2" t="s">
        <v>52</v>
      </c>
      <c r="F5744" s="2" t="s">
        <v>79</v>
      </c>
      <c r="G5744" s="2" t="s">
        <v>96</v>
      </c>
      <c r="H5744" s="2" t="s">
        <v>55</v>
      </c>
      <c r="I5744" s="2" t="s">
        <v>56</v>
      </c>
      <c r="J5744" s="2" t="s">
        <v>57</v>
      </c>
      <c r="K5744" s="2" t="s">
        <v>58</v>
      </c>
      <c r="L5744" s="2">
        <v>1</v>
      </c>
    </row>
    <row r="5745" spans="1:12" hidden="1" x14ac:dyDescent="0.25">
      <c r="A5745" s="2">
        <v>1032045038</v>
      </c>
      <c r="B5745" s="2" t="str">
        <f t="shared" si="89"/>
        <v>1032045038</v>
      </c>
      <c r="C5745" s="2" t="s">
        <v>50</v>
      </c>
      <c r="D5745" s="2" t="s">
        <v>153</v>
      </c>
      <c r="E5745" s="2" t="s">
        <v>52</v>
      </c>
      <c r="F5745" s="2" t="s">
        <v>100</v>
      </c>
      <c r="G5745" s="2" t="s">
        <v>129</v>
      </c>
      <c r="H5745" s="2" t="s">
        <v>55</v>
      </c>
      <c r="I5745" s="2" t="s">
        <v>44</v>
      </c>
      <c r="J5745" s="2" t="s">
        <v>57</v>
      </c>
      <c r="K5745" s="2" t="s">
        <v>58</v>
      </c>
      <c r="L5745" s="2">
        <v>5</v>
      </c>
    </row>
    <row r="5746" spans="1:12" hidden="1" x14ac:dyDescent="0.25">
      <c r="A5746" s="2">
        <v>1032073944</v>
      </c>
      <c r="B5746" s="2" t="str">
        <f t="shared" si="89"/>
        <v>1032073944</v>
      </c>
      <c r="C5746" s="2" t="s">
        <v>50</v>
      </c>
      <c r="D5746" s="2" t="s">
        <v>145</v>
      </c>
      <c r="E5746" s="2" t="s">
        <v>52</v>
      </c>
      <c r="F5746" s="2" t="s">
        <v>88</v>
      </c>
      <c r="G5746" s="2" t="s">
        <v>54</v>
      </c>
      <c r="H5746" s="2" t="s">
        <v>55</v>
      </c>
      <c r="I5746" s="2" t="s">
        <v>56</v>
      </c>
      <c r="J5746" s="2" t="s">
        <v>57</v>
      </c>
      <c r="K5746" s="2" t="s">
        <v>58</v>
      </c>
      <c r="L5746" s="2">
        <v>2</v>
      </c>
    </row>
    <row r="5747" spans="1:12" hidden="1" x14ac:dyDescent="0.25">
      <c r="A5747" s="2">
        <v>1032011605</v>
      </c>
      <c r="B5747" s="2" t="str">
        <f t="shared" si="89"/>
        <v>1032011605</v>
      </c>
      <c r="C5747" s="2" t="s">
        <v>50</v>
      </c>
      <c r="D5747" s="2" t="s">
        <v>59</v>
      </c>
      <c r="E5747" s="2" t="s">
        <v>52</v>
      </c>
      <c r="F5747" s="2" t="s">
        <v>79</v>
      </c>
      <c r="G5747" s="2" t="s">
        <v>130</v>
      </c>
      <c r="H5747" s="2" t="s">
        <v>55</v>
      </c>
      <c r="I5747" s="2" t="s">
        <v>56</v>
      </c>
      <c r="J5747" s="2" t="s">
        <v>57</v>
      </c>
      <c r="K5747" s="2" t="s">
        <v>58</v>
      </c>
      <c r="L5747" s="2">
        <v>2</v>
      </c>
    </row>
    <row r="5748" spans="1:12" hidden="1" x14ac:dyDescent="0.25">
      <c r="A5748" s="2">
        <v>1032044154</v>
      </c>
      <c r="B5748" s="2" t="str">
        <f t="shared" si="89"/>
        <v>1032044154</v>
      </c>
      <c r="C5748" s="2" t="s">
        <v>50</v>
      </c>
      <c r="D5748" s="2" t="s">
        <v>59</v>
      </c>
      <c r="E5748" s="2" t="s">
        <v>52</v>
      </c>
      <c r="F5748" s="2" t="s">
        <v>92</v>
      </c>
      <c r="G5748" s="2" t="s">
        <v>93</v>
      </c>
      <c r="H5748" s="2" t="s">
        <v>95</v>
      </c>
      <c r="I5748" s="2" t="s">
        <v>44</v>
      </c>
      <c r="J5748" s="2" t="s">
        <v>57</v>
      </c>
      <c r="K5748" s="2" t="s">
        <v>62</v>
      </c>
      <c r="L5748" s="2">
        <v>6</v>
      </c>
    </row>
    <row r="5749" spans="1:12" hidden="1" x14ac:dyDescent="0.25">
      <c r="A5749" s="2">
        <v>1032082288</v>
      </c>
      <c r="B5749" s="2" t="str">
        <f t="shared" si="89"/>
        <v>1032082288</v>
      </c>
      <c r="C5749" s="2" t="s">
        <v>50</v>
      </c>
      <c r="D5749" s="2" t="s">
        <v>59</v>
      </c>
      <c r="E5749" s="2" t="s">
        <v>52</v>
      </c>
      <c r="F5749" s="2" t="s">
        <v>60</v>
      </c>
      <c r="G5749" s="2" t="s">
        <v>61</v>
      </c>
      <c r="H5749" s="2" t="s">
        <v>55</v>
      </c>
      <c r="I5749" s="2" t="s">
        <v>44</v>
      </c>
      <c r="J5749" s="2" t="s">
        <v>57</v>
      </c>
      <c r="K5749" s="2" t="s">
        <v>58</v>
      </c>
      <c r="L5749" s="2">
        <v>6</v>
      </c>
    </row>
    <row r="5750" spans="1:12" hidden="1" x14ac:dyDescent="0.25">
      <c r="A5750" s="2">
        <v>1032121713</v>
      </c>
      <c r="B5750" s="2" t="str">
        <f t="shared" si="89"/>
        <v>1032121713</v>
      </c>
      <c r="C5750" s="2" t="s">
        <v>68</v>
      </c>
      <c r="D5750" s="2" t="s">
        <v>59</v>
      </c>
      <c r="E5750" s="2" t="s">
        <v>52</v>
      </c>
      <c r="F5750" s="2" t="s">
        <v>79</v>
      </c>
      <c r="G5750" s="2" t="s">
        <v>90</v>
      </c>
      <c r="H5750" s="2" t="s">
        <v>55</v>
      </c>
      <c r="I5750" s="2" t="s">
        <v>71</v>
      </c>
      <c r="J5750" s="2" t="s">
        <v>57</v>
      </c>
      <c r="K5750" s="2" t="s">
        <v>62</v>
      </c>
      <c r="L5750" s="2">
        <v>4</v>
      </c>
    </row>
    <row r="5751" spans="1:12" hidden="1" x14ac:dyDescent="0.25">
      <c r="A5751" s="2">
        <v>1032064020</v>
      </c>
      <c r="B5751" s="2" t="str">
        <f t="shared" si="89"/>
        <v>1032064020</v>
      </c>
      <c r="C5751" s="2" t="s">
        <v>63</v>
      </c>
      <c r="D5751" s="2" t="s">
        <v>195</v>
      </c>
      <c r="E5751" s="2" t="s">
        <v>52</v>
      </c>
      <c r="F5751" s="2" t="s">
        <v>92</v>
      </c>
      <c r="G5751" s="2" t="s">
        <v>93</v>
      </c>
      <c r="H5751" s="2" t="s">
        <v>55</v>
      </c>
      <c r="I5751" s="2" t="s">
        <v>44</v>
      </c>
      <c r="J5751" s="2" t="s">
        <v>57</v>
      </c>
      <c r="K5751" s="2" t="s">
        <v>62</v>
      </c>
      <c r="L5751" s="2">
        <v>1</v>
      </c>
    </row>
    <row r="5752" spans="1:12" hidden="1" x14ac:dyDescent="0.25">
      <c r="A5752" s="2">
        <v>1032105554</v>
      </c>
      <c r="B5752" s="2" t="str">
        <f t="shared" si="89"/>
        <v>1032105554</v>
      </c>
      <c r="C5752" s="2" t="s">
        <v>63</v>
      </c>
      <c r="D5752" s="2" t="s">
        <v>188</v>
      </c>
      <c r="E5752" s="2" t="s">
        <v>52</v>
      </c>
      <c r="F5752" s="2" t="s">
        <v>92</v>
      </c>
      <c r="G5752" s="2" t="s">
        <v>93</v>
      </c>
      <c r="H5752" s="2" t="s">
        <v>55</v>
      </c>
      <c r="I5752" s="2" t="s">
        <v>67</v>
      </c>
      <c r="J5752" s="2" t="s">
        <v>57</v>
      </c>
      <c r="K5752" s="2" t="s">
        <v>58</v>
      </c>
      <c r="L5752" s="2">
        <v>1</v>
      </c>
    </row>
    <row r="5753" spans="1:12" hidden="1" x14ac:dyDescent="0.25">
      <c r="A5753" s="2">
        <v>1032062583</v>
      </c>
      <c r="B5753" s="2" t="str">
        <f t="shared" si="89"/>
        <v>1032062583</v>
      </c>
      <c r="C5753" s="2" t="s">
        <v>50</v>
      </c>
      <c r="D5753" s="2" t="s">
        <v>59</v>
      </c>
      <c r="E5753" s="2" t="s">
        <v>52</v>
      </c>
      <c r="F5753" s="2" t="s">
        <v>100</v>
      </c>
      <c r="G5753" s="2" t="s">
        <v>129</v>
      </c>
      <c r="H5753" s="2" t="s">
        <v>55</v>
      </c>
      <c r="I5753" s="2" t="s">
        <v>44</v>
      </c>
      <c r="J5753" s="2" t="s">
        <v>57</v>
      </c>
      <c r="K5753" s="2" t="s">
        <v>62</v>
      </c>
      <c r="L5753" s="2">
        <v>5</v>
      </c>
    </row>
    <row r="5754" spans="1:12" hidden="1" x14ac:dyDescent="0.25">
      <c r="A5754" s="2">
        <v>1032102308</v>
      </c>
      <c r="B5754" s="2" t="str">
        <f t="shared" si="89"/>
        <v>1032102308</v>
      </c>
      <c r="C5754" s="2" t="s">
        <v>50</v>
      </c>
      <c r="D5754" s="2" t="s">
        <v>59</v>
      </c>
      <c r="E5754" s="2" t="s">
        <v>52</v>
      </c>
      <c r="F5754" s="2" t="s">
        <v>60</v>
      </c>
      <c r="G5754" s="2" t="s">
        <v>66</v>
      </c>
      <c r="H5754" s="2" t="s">
        <v>55</v>
      </c>
      <c r="I5754" s="2" t="s">
        <v>44</v>
      </c>
      <c r="J5754" s="2" t="s">
        <v>57</v>
      </c>
      <c r="K5754" s="2" t="s">
        <v>62</v>
      </c>
      <c r="L5754" s="2">
        <v>5</v>
      </c>
    </row>
    <row r="5755" spans="1:12" hidden="1" x14ac:dyDescent="0.25">
      <c r="A5755" s="2">
        <v>1032031791</v>
      </c>
      <c r="B5755" s="2" t="str">
        <f t="shared" si="89"/>
        <v>1032031791</v>
      </c>
      <c r="C5755" s="2" t="s">
        <v>50</v>
      </c>
      <c r="D5755" s="2" t="s">
        <v>59</v>
      </c>
      <c r="E5755" s="2" t="s">
        <v>52</v>
      </c>
      <c r="F5755" s="2" t="s">
        <v>98</v>
      </c>
      <c r="G5755" s="2" t="s">
        <v>99</v>
      </c>
      <c r="H5755" s="2" t="s">
        <v>55</v>
      </c>
      <c r="I5755" s="2" t="s">
        <v>71</v>
      </c>
      <c r="J5755" s="2" t="s">
        <v>57</v>
      </c>
      <c r="K5755" s="2" t="s">
        <v>58</v>
      </c>
      <c r="L5755" s="2">
        <v>4</v>
      </c>
    </row>
    <row r="5756" spans="1:12" hidden="1" x14ac:dyDescent="0.25">
      <c r="A5756" s="2">
        <v>1032064150</v>
      </c>
      <c r="B5756" s="2" t="str">
        <f t="shared" si="89"/>
        <v>1032064150</v>
      </c>
      <c r="C5756" s="2" t="s">
        <v>50</v>
      </c>
      <c r="D5756" s="2" t="s">
        <v>162</v>
      </c>
      <c r="E5756" s="2" t="s">
        <v>65</v>
      </c>
      <c r="F5756" s="2" t="s">
        <v>53</v>
      </c>
      <c r="G5756" s="2" t="s">
        <v>69</v>
      </c>
      <c r="H5756" s="2" t="s">
        <v>55</v>
      </c>
      <c r="I5756" s="2" t="s">
        <v>56</v>
      </c>
      <c r="J5756" s="2" t="s">
        <v>57</v>
      </c>
      <c r="K5756" s="2" t="s">
        <v>62</v>
      </c>
      <c r="L5756" s="2">
        <v>2</v>
      </c>
    </row>
    <row r="5757" spans="1:12" hidden="1" x14ac:dyDescent="0.25">
      <c r="A5757" s="2">
        <v>1032134901</v>
      </c>
      <c r="B5757" s="2" t="str">
        <f t="shared" si="89"/>
        <v>1032134901</v>
      </c>
      <c r="C5757" s="2" t="s">
        <v>68</v>
      </c>
      <c r="D5757" s="2" t="s">
        <v>145</v>
      </c>
      <c r="E5757" s="2" t="s">
        <v>65</v>
      </c>
      <c r="F5757" s="2" t="s">
        <v>156</v>
      </c>
      <c r="G5757" s="2" t="s">
        <v>93</v>
      </c>
      <c r="H5757" s="2" t="s">
        <v>95</v>
      </c>
      <c r="I5757" s="2" t="s">
        <v>71</v>
      </c>
      <c r="J5757" s="2" t="s">
        <v>103</v>
      </c>
      <c r="K5757" s="2" t="s">
        <v>62</v>
      </c>
      <c r="L5757" s="2">
        <v>2</v>
      </c>
    </row>
    <row r="5758" spans="1:12" hidden="1" x14ac:dyDescent="0.25">
      <c r="A5758" s="2">
        <v>1032102704</v>
      </c>
      <c r="B5758" s="2" t="str">
        <f t="shared" si="89"/>
        <v>1032102704</v>
      </c>
      <c r="C5758" s="2" t="s">
        <v>50</v>
      </c>
      <c r="D5758" s="2" t="s">
        <v>59</v>
      </c>
      <c r="E5758" s="2" t="s">
        <v>65</v>
      </c>
      <c r="F5758" s="2" t="s">
        <v>123</v>
      </c>
      <c r="G5758" s="2" t="s">
        <v>182</v>
      </c>
      <c r="H5758" s="2" t="s">
        <v>55</v>
      </c>
      <c r="I5758" s="2" t="s">
        <v>44</v>
      </c>
      <c r="J5758" s="2" t="s">
        <v>57</v>
      </c>
      <c r="K5758" s="2" t="s">
        <v>62</v>
      </c>
      <c r="L5758" s="2">
        <v>5</v>
      </c>
    </row>
    <row r="5759" spans="1:12" hidden="1" x14ac:dyDescent="0.25">
      <c r="A5759" s="2">
        <v>1032042432</v>
      </c>
      <c r="B5759" s="2" t="str">
        <f t="shared" si="89"/>
        <v>1032042432</v>
      </c>
      <c r="C5759" s="2" t="s">
        <v>50</v>
      </c>
      <c r="D5759" s="2" t="s">
        <v>59</v>
      </c>
      <c r="E5759" s="2" t="s">
        <v>52</v>
      </c>
      <c r="F5759" s="2" t="s">
        <v>53</v>
      </c>
      <c r="G5759" s="2" t="s">
        <v>69</v>
      </c>
      <c r="H5759" s="2" t="s">
        <v>55</v>
      </c>
      <c r="I5759" s="2" t="s">
        <v>71</v>
      </c>
      <c r="J5759" s="2" t="s">
        <v>57</v>
      </c>
      <c r="K5759" s="2" t="s">
        <v>62</v>
      </c>
      <c r="L5759" s="2">
        <v>4</v>
      </c>
    </row>
    <row r="5760" spans="1:12" hidden="1" x14ac:dyDescent="0.25">
      <c r="A5760" s="2">
        <v>1032142548</v>
      </c>
      <c r="B5760" s="2" t="str">
        <f t="shared" si="89"/>
        <v>1032142548</v>
      </c>
      <c r="C5760" s="2" t="s">
        <v>68</v>
      </c>
      <c r="D5760" s="2" t="s">
        <v>59</v>
      </c>
      <c r="E5760" s="2" t="s">
        <v>52</v>
      </c>
      <c r="F5760" s="2" t="s">
        <v>112</v>
      </c>
      <c r="G5760" s="2" t="s">
        <v>101</v>
      </c>
      <c r="H5760" s="2" t="s">
        <v>55</v>
      </c>
      <c r="I5760" s="2" t="s">
        <v>71</v>
      </c>
      <c r="J5760" s="2" t="s">
        <v>57</v>
      </c>
      <c r="K5760" s="2" t="s">
        <v>62</v>
      </c>
      <c r="L5760" s="2">
        <v>2</v>
      </c>
    </row>
    <row r="5761" spans="1:12" hidden="1" x14ac:dyDescent="0.25">
      <c r="A5761" s="2">
        <v>1032140022</v>
      </c>
      <c r="B5761" s="2" t="str">
        <f t="shared" si="89"/>
        <v>1032140022</v>
      </c>
      <c r="C5761" s="2" t="s">
        <v>68</v>
      </c>
      <c r="D5761" s="2" t="s">
        <v>59</v>
      </c>
      <c r="E5761" s="2" t="s">
        <v>52</v>
      </c>
      <c r="F5761" s="2" t="s">
        <v>82</v>
      </c>
      <c r="G5761" s="2" t="s">
        <v>86</v>
      </c>
      <c r="H5761" s="2" t="s">
        <v>55</v>
      </c>
      <c r="I5761" s="2" t="s">
        <v>56</v>
      </c>
      <c r="J5761" s="2" t="s">
        <v>57</v>
      </c>
      <c r="K5761" s="2" t="s">
        <v>58</v>
      </c>
      <c r="L5761" s="2">
        <v>2</v>
      </c>
    </row>
    <row r="5762" spans="1:12" hidden="1" x14ac:dyDescent="0.25">
      <c r="A5762" s="2">
        <v>1032050004</v>
      </c>
      <c r="B5762" s="2" t="str">
        <f t="shared" si="89"/>
        <v>1032050004</v>
      </c>
      <c r="C5762" s="2" t="s">
        <v>50</v>
      </c>
      <c r="D5762" s="2" t="s">
        <v>59</v>
      </c>
      <c r="E5762" s="2" t="s">
        <v>65</v>
      </c>
      <c r="F5762" s="2" t="s">
        <v>82</v>
      </c>
      <c r="G5762" s="2" t="s">
        <v>86</v>
      </c>
      <c r="H5762" s="2" t="s">
        <v>70</v>
      </c>
      <c r="I5762" s="2" t="s">
        <v>44</v>
      </c>
      <c r="J5762" s="2" t="s">
        <v>57</v>
      </c>
      <c r="K5762" s="2" t="s">
        <v>62</v>
      </c>
      <c r="L5762" s="2">
        <v>6</v>
      </c>
    </row>
    <row r="5763" spans="1:12" hidden="1" x14ac:dyDescent="0.25">
      <c r="A5763" s="2">
        <v>1032000669</v>
      </c>
      <c r="B5763" s="2" t="str">
        <f t="shared" ref="B5763:B5826" si="90">TEXT(A5763,0)</f>
        <v>1032000669</v>
      </c>
      <c r="C5763" s="2" t="s">
        <v>50</v>
      </c>
      <c r="D5763" s="2" t="s">
        <v>59</v>
      </c>
      <c r="E5763" s="2" t="s">
        <v>52</v>
      </c>
      <c r="F5763" s="2" t="s">
        <v>79</v>
      </c>
      <c r="G5763" s="2" t="s">
        <v>96</v>
      </c>
      <c r="H5763" s="2" t="s">
        <v>55</v>
      </c>
      <c r="I5763" s="2" t="s">
        <v>56</v>
      </c>
      <c r="J5763" s="2" t="s">
        <v>57</v>
      </c>
      <c r="K5763" s="2" t="s">
        <v>58</v>
      </c>
      <c r="L5763" s="2">
        <v>2</v>
      </c>
    </row>
    <row r="5764" spans="1:12" hidden="1" x14ac:dyDescent="0.25">
      <c r="A5764" s="2">
        <v>1032082117</v>
      </c>
      <c r="B5764" s="2" t="str">
        <f t="shared" si="90"/>
        <v>1032082117</v>
      </c>
      <c r="C5764" s="2" t="s">
        <v>63</v>
      </c>
      <c r="D5764" s="2" t="s">
        <v>59</v>
      </c>
      <c r="E5764" s="2" t="s">
        <v>52</v>
      </c>
      <c r="F5764" s="2" t="s">
        <v>60</v>
      </c>
      <c r="G5764" s="2" t="s">
        <v>61</v>
      </c>
      <c r="H5764" s="2" t="s">
        <v>55</v>
      </c>
      <c r="I5764" s="2" t="s">
        <v>44</v>
      </c>
      <c r="J5764" s="2" t="s">
        <v>57</v>
      </c>
      <c r="K5764" s="2" t="s">
        <v>62</v>
      </c>
      <c r="L5764" s="2">
        <v>2</v>
      </c>
    </row>
    <row r="5765" spans="1:12" hidden="1" x14ac:dyDescent="0.25">
      <c r="A5765" s="2">
        <v>1032143846</v>
      </c>
      <c r="B5765" s="2" t="str">
        <f t="shared" si="90"/>
        <v>1032143846</v>
      </c>
      <c r="C5765" s="2" t="s">
        <v>68</v>
      </c>
      <c r="D5765" s="2" t="s">
        <v>59</v>
      </c>
      <c r="E5765" s="2" t="s">
        <v>52</v>
      </c>
      <c r="F5765" s="2" t="s">
        <v>60</v>
      </c>
      <c r="G5765" s="2" t="s">
        <v>108</v>
      </c>
      <c r="H5765" s="2" t="s">
        <v>95</v>
      </c>
      <c r="I5765" s="2" t="s">
        <v>71</v>
      </c>
      <c r="J5765" s="2" t="s">
        <v>103</v>
      </c>
      <c r="K5765" s="2" t="s">
        <v>62</v>
      </c>
      <c r="L5765" s="2">
        <v>2</v>
      </c>
    </row>
    <row r="5766" spans="1:12" hidden="1" x14ac:dyDescent="0.25">
      <c r="A5766" s="2">
        <v>1032021205</v>
      </c>
      <c r="B5766" s="2" t="str">
        <f t="shared" si="90"/>
        <v>1032021205</v>
      </c>
      <c r="C5766" s="2" t="s">
        <v>50</v>
      </c>
      <c r="D5766" s="2" t="s">
        <v>59</v>
      </c>
      <c r="E5766" s="2" t="s">
        <v>52</v>
      </c>
      <c r="F5766" s="2" t="s">
        <v>53</v>
      </c>
      <c r="G5766" s="2" t="s">
        <v>201</v>
      </c>
      <c r="H5766" s="2" t="s">
        <v>55</v>
      </c>
      <c r="I5766" s="2" t="s">
        <v>44</v>
      </c>
      <c r="J5766" s="2" t="s">
        <v>57</v>
      </c>
      <c r="K5766" s="2" t="s">
        <v>58</v>
      </c>
      <c r="L5766" s="2">
        <v>5</v>
      </c>
    </row>
    <row r="5767" spans="1:12" hidden="1" x14ac:dyDescent="0.25">
      <c r="A5767" s="2">
        <v>1032030435</v>
      </c>
      <c r="B5767" s="2" t="str">
        <f t="shared" si="90"/>
        <v>1032030435</v>
      </c>
      <c r="C5767" s="2" t="s">
        <v>63</v>
      </c>
      <c r="D5767" s="2" t="s">
        <v>59</v>
      </c>
      <c r="E5767" s="2" t="s">
        <v>52</v>
      </c>
      <c r="F5767" s="2" t="s">
        <v>53</v>
      </c>
      <c r="G5767" s="2" t="s">
        <v>201</v>
      </c>
      <c r="H5767" s="2" t="s">
        <v>55</v>
      </c>
      <c r="I5767" s="2" t="s">
        <v>44</v>
      </c>
      <c r="J5767" s="2" t="s">
        <v>57</v>
      </c>
      <c r="K5767" s="2" t="s">
        <v>58</v>
      </c>
      <c r="L5767" s="2">
        <v>1</v>
      </c>
    </row>
    <row r="5768" spans="1:12" hidden="1" x14ac:dyDescent="0.25">
      <c r="A5768" s="2">
        <v>1032050122</v>
      </c>
      <c r="B5768" s="2" t="str">
        <f t="shared" si="90"/>
        <v>1032050122</v>
      </c>
      <c r="C5768" s="2" t="s">
        <v>50</v>
      </c>
      <c r="D5768" s="2" t="s">
        <v>59</v>
      </c>
      <c r="E5768" s="2" t="s">
        <v>52</v>
      </c>
      <c r="F5768" s="2" t="s">
        <v>88</v>
      </c>
      <c r="G5768" s="2" t="s">
        <v>122</v>
      </c>
      <c r="H5768" s="2" t="s">
        <v>55</v>
      </c>
      <c r="I5768" s="2" t="s">
        <v>71</v>
      </c>
      <c r="J5768" s="2" t="s">
        <v>57</v>
      </c>
      <c r="K5768" s="2" t="s">
        <v>62</v>
      </c>
      <c r="L5768" s="2">
        <v>5</v>
      </c>
    </row>
    <row r="5769" spans="1:12" hidden="1" x14ac:dyDescent="0.25">
      <c r="A5769" s="2">
        <v>1032120704</v>
      </c>
      <c r="B5769" s="2" t="str">
        <f t="shared" si="90"/>
        <v>1032120704</v>
      </c>
      <c r="C5769" s="2" t="s">
        <v>68</v>
      </c>
      <c r="D5769" s="2" t="s">
        <v>59</v>
      </c>
      <c r="E5769" s="2" t="s">
        <v>52</v>
      </c>
      <c r="F5769" s="2" t="s">
        <v>82</v>
      </c>
      <c r="G5769" s="2" t="s">
        <v>107</v>
      </c>
      <c r="H5769" s="2" t="s">
        <v>55</v>
      </c>
      <c r="I5769" s="2" t="s">
        <v>71</v>
      </c>
      <c r="J5769" s="2" t="s">
        <v>57</v>
      </c>
      <c r="K5769" s="2" t="s">
        <v>58</v>
      </c>
      <c r="L5769" s="2">
        <v>4</v>
      </c>
    </row>
    <row r="5770" spans="1:12" hidden="1" x14ac:dyDescent="0.25">
      <c r="A5770" s="2">
        <v>1032021188</v>
      </c>
      <c r="B5770" s="2" t="str">
        <f t="shared" si="90"/>
        <v>1032021188</v>
      </c>
      <c r="C5770" s="2" t="s">
        <v>50</v>
      </c>
      <c r="D5770" s="2" t="s">
        <v>59</v>
      </c>
      <c r="E5770" s="2" t="s">
        <v>52</v>
      </c>
      <c r="F5770" s="2" t="s">
        <v>100</v>
      </c>
      <c r="G5770" s="2" t="s">
        <v>129</v>
      </c>
      <c r="H5770" s="2" t="s">
        <v>55</v>
      </c>
      <c r="I5770" s="2" t="s">
        <v>44</v>
      </c>
      <c r="J5770" s="2" t="s">
        <v>57</v>
      </c>
      <c r="K5770" s="2" t="s">
        <v>62</v>
      </c>
      <c r="L5770" s="2">
        <v>5</v>
      </c>
    </row>
    <row r="5771" spans="1:12" hidden="1" x14ac:dyDescent="0.25">
      <c r="A5771" s="2">
        <v>1032021434</v>
      </c>
      <c r="B5771" s="2" t="str">
        <f t="shared" si="90"/>
        <v>1032021434</v>
      </c>
      <c r="C5771" s="2" t="s">
        <v>50</v>
      </c>
      <c r="D5771" s="2" t="s">
        <v>59</v>
      </c>
      <c r="E5771" s="2" t="s">
        <v>52</v>
      </c>
      <c r="F5771" s="2" t="s">
        <v>100</v>
      </c>
      <c r="G5771" s="2" t="s">
        <v>101</v>
      </c>
      <c r="H5771" s="2" t="s">
        <v>55</v>
      </c>
      <c r="I5771" s="2" t="s">
        <v>71</v>
      </c>
      <c r="J5771" s="2" t="s">
        <v>57</v>
      </c>
      <c r="K5771" s="2" t="s">
        <v>62</v>
      </c>
      <c r="L5771" s="2">
        <v>4</v>
      </c>
    </row>
    <row r="5772" spans="1:12" hidden="1" x14ac:dyDescent="0.25">
      <c r="A5772" s="2">
        <v>1030990876</v>
      </c>
      <c r="B5772" s="2" t="str">
        <f t="shared" si="90"/>
        <v>1030990876</v>
      </c>
      <c r="C5772" s="2" t="s">
        <v>50</v>
      </c>
      <c r="D5772" s="2" t="s">
        <v>59</v>
      </c>
      <c r="E5772" s="2" t="s">
        <v>52</v>
      </c>
      <c r="F5772" s="2" t="s">
        <v>100</v>
      </c>
      <c r="G5772" s="2" t="s">
        <v>129</v>
      </c>
      <c r="H5772" s="2" t="s">
        <v>70</v>
      </c>
      <c r="I5772" s="2" t="s">
        <v>44</v>
      </c>
      <c r="J5772" s="2" t="s">
        <v>105</v>
      </c>
      <c r="K5772" s="2" t="s">
        <v>62</v>
      </c>
      <c r="L5772" s="2">
        <v>3</v>
      </c>
    </row>
    <row r="5773" spans="1:12" hidden="1" x14ac:dyDescent="0.25">
      <c r="A5773" s="2">
        <v>1032072389</v>
      </c>
      <c r="B5773" s="2" t="str">
        <f t="shared" si="90"/>
        <v>1032072389</v>
      </c>
      <c r="C5773" s="2" t="s">
        <v>50</v>
      </c>
      <c r="D5773" s="2" t="s">
        <v>59</v>
      </c>
      <c r="E5773" s="2" t="s">
        <v>52</v>
      </c>
      <c r="F5773" s="2" t="s">
        <v>73</v>
      </c>
      <c r="G5773" s="2" t="s">
        <v>74</v>
      </c>
      <c r="H5773" s="2" t="s">
        <v>55</v>
      </c>
      <c r="I5773" s="2" t="s">
        <v>44</v>
      </c>
      <c r="J5773" s="2" t="s">
        <v>57</v>
      </c>
      <c r="K5773" s="2" t="s">
        <v>62</v>
      </c>
      <c r="L5773" s="2">
        <v>5</v>
      </c>
    </row>
    <row r="5774" spans="1:12" hidden="1" x14ac:dyDescent="0.25">
      <c r="A5774" s="2">
        <v>1032131825</v>
      </c>
      <c r="B5774" s="2" t="str">
        <f t="shared" si="90"/>
        <v>1032131825</v>
      </c>
      <c r="C5774" s="2" t="s">
        <v>63</v>
      </c>
      <c r="D5774" s="2" t="s">
        <v>145</v>
      </c>
      <c r="E5774" s="2" t="s">
        <v>65</v>
      </c>
      <c r="F5774" s="2" t="s">
        <v>75</v>
      </c>
      <c r="G5774" s="2" t="s">
        <v>161</v>
      </c>
      <c r="H5774" s="2" t="s">
        <v>55</v>
      </c>
      <c r="I5774" s="2" t="s">
        <v>71</v>
      </c>
      <c r="J5774" s="2" t="s">
        <v>57</v>
      </c>
      <c r="K5774" s="2" t="s">
        <v>62</v>
      </c>
      <c r="L5774" s="2">
        <v>1</v>
      </c>
    </row>
    <row r="5775" spans="1:12" hidden="1" x14ac:dyDescent="0.25">
      <c r="A5775" s="2">
        <v>1032061833</v>
      </c>
      <c r="B5775" s="2" t="str">
        <f t="shared" si="90"/>
        <v>1032061833</v>
      </c>
      <c r="C5775" s="2" t="s">
        <v>50</v>
      </c>
      <c r="D5775" s="2" t="s">
        <v>59</v>
      </c>
      <c r="E5775" s="2" t="s">
        <v>65</v>
      </c>
      <c r="F5775" s="2" t="s">
        <v>92</v>
      </c>
      <c r="G5775" s="2" t="s">
        <v>93</v>
      </c>
      <c r="H5775" s="2" t="s">
        <v>55</v>
      </c>
      <c r="I5775" s="2" t="s">
        <v>56</v>
      </c>
      <c r="J5775" s="2" t="s">
        <v>57</v>
      </c>
      <c r="K5775" s="2" t="s">
        <v>62</v>
      </c>
      <c r="L5775" s="2">
        <v>2</v>
      </c>
    </row>
    <row r="5776" spans="1:12" hidden="1" x14ac:dyDescent="0.25">
      <c r="A5776" s="2">
        <v>1032091105</v>
      </c>
      <c r="B5776" s="2" t="str">
        <f t="shared" si="90"/>
        <v>1032091105</v>
      </c>
      <c r="C5776" s="2" t="s">
        <v>50</v>
      </c>
      <c r="D5776" s="2" t="s">
        <v>59</v>
      </c>
      <c r="E5776" s="2" t="s">
        <v>52</v>
      </c>
      <c r="F5776" s="2" t="s">
        <v>60</v>
      </c>
      <c r="G5776" s="2" t="s">
        <v>66</v>
      </c>
      <c r="H5776" s="2" t="s">
        <v>55</v>
      </c>
      <c r="I5776" s="2" t="s">
        <v>44</v>
      </c>
      <c r="J5776" s="2" t="s">
        <v>57</v>
      </c>
      <c r="K5776" s="2" t="s">
        <v>58</v>
      </c>
      <c r="L5776" s="2">
        <v>5</v>
      </c>
    </row>
    <row r="5777" spans="1:12" hidden="1" x14ac:dyDescent="0.25">
      <c r="A5777" s="2">
        <v>1032070925</v>
      </c>
      <c r="B5777" s="2" t="str">
        <f t="shared" si="90"/>
        <v>1032070925</v>
      </c>
      <c r="C5777" s="2" t="s">
        <v>50</v>
      </c>
      <c r="D5777" s="2" t="s">
        <v>59</v>
      </c>
      <c r="E5777" s="2" t="s">
        <v>52</v>
      </c>
      <c r="F5777" s="2" t="s">
        <v>88</v>
      </c>
      <c r="G5777" s="2" t="s">
        <v>54</v>
      </c>
      <c r="H5777" s="2" t="s">
        <v>55</v>
      </c>
      <c r="I5777" s="2" t="s">
        <v>56</v>
      </c>
      <c r="J5777" s="2" t="s">
        <v>57</v>
      </c>
      <c r="K5777" s="2" t="s">
        <v>58</v>
      </c>
      <c r="L5777" s="2">
        <v>2</v>
      </c>
    </row>
    <row r="5778" spans="1:12" hidden="1" x14ac:dyDescent="0.25">
      <c r="A5778" s="2">
        <v>1032130621</v>
      </c>
      <c r="B5778" s="2" t="str">
        <f t="shared" si="90"/>
        <v>1032130621</v>
      </c>
      <c r="C5778" s="2" t="s">
        <v>154</v>
      </c>
      <c r="D5778" s="2" t="s">
        <v>59</v>
      </c>
      <c r="E5778" s="2" t="s">
        <v>52</v>
      </c>
      <c r="F5778" s="2" t="s">
        <v>82</v>
      </c>
      <c r="G5778" s="2" t="s">
        <v>159</v>
      </c>
      <c r="H5778" s="2" t="s">
        <v>55</v>
      </c>
      <c r="I5778" s="2" t="s">
        <v>71</v>
      </c>
      <c r="J5778" s="2" t="s">
        <v>57</v>
      </c>
      <c r="K5778" s="2" t="s">
        <v>58</v>
      </c>
      <c r="L5778" s="2">
        <v>3</v>
      </c>
    </row>
    <row r="5779" spans="1:12" hidden="1" x14ac:dyDescent="0.25">
      <c r="A5779" s="2">
        <v>1032121714</v>
      </c>
      <c r="B5779" s="2" t="str">
        <f t="shared" si="90"/>
        <v>1032121714</v>
      </c>
      <c r="C5779" s="2" t="s">
        <v>68</v>
      </c>
      <c r="D5779" s="2" t="s">
        <v>59</v>
      </c>
      <c r="E5779" s="2" t="s">
        <v>52</v>
      </c>
      <c r="F5779" s="2" t="s">
        <v>79</v>
      </c>
      <c r="G5779" s="2" t="s">
        <v>90</v>
      </c>
      <c r="H5779" s="2" t="s">
        <v>55</v>
      </c>
      <c r="I5779" s="2" t="s">
        <v>71</v>
      </c>
      <c r="J5779" s="2" t="s">
        <v>57</v>
      </c>
      <c r="K5779" s="2" t="s">
        <v>62</v>
      </c>
      <c r="L5779" s="2">
        <v>4</v>
      </c>
    </row>
    <row r="5780" spans="1:12" hidden="1" x14ac:dyDescent="0.25">
      <c r="A5780" s="2">
        <v>1032065209</v>
      </c>
      <c r="B5780" s="2" t="str">
        <f t="shared" si="90"/>
        <v>1032065209</v>
      </c>
      <c r="C5780" s="2" t="s">
        <v>68</v>
      </c>
      <c r="D5780" s="2" t="s">
        <v>278</v>
      </c>
      <c r="E5780" s="2" t="s">
        <v>52</v>
      </c>
      <c r="F5780" s="2" t="s">
        <v>100</v>
      </c>
      <c r="G5780" s="2" t="s">
        <v>114</v>
      </c>
      <c r="H5780" s="2" t="s">
        <v>55</v>
      </c>
      <c r="I5780" s="2" t="s">
        <v>71</v>
      </c>
      <c r="J5780" s="2" t="s">
        <v>57</v>
      </c>
      <c r="K5780" s="2" t="s">
        <v>58</v>
      </c>
      <c r="L5780" s="2">
        <v>1</v>
      </c>
    </row>
    <row r="5781" spans="1:12" hidden="1" x14ac:dyDescent="0.25">
      <c r="A5781" s="2">
        <v>1032115680</v>
      </c>
      <c r="B5781" s="2" t="str">
        <f t="shared" si="90"/>
        <v>1032115680</v>
      </c>
      <c r="C5781" s="2" t="s">
        <v>50</v>
      </c>
      <c r="D5781" s="2" t="s">
        <v>145</v>
      </c>
      <c r="E5781" s="2" t="s">
        <v>65</v>
      </c>
      <c r="F5781" s="2" t="s">
        <v>98</v>
      </c>
      <c r="G5781" s="2" t="s">
        <v>99</v>
      </c>
      <c r="H5781" s="2" t="s">
        <v>55</v>
      </c>
      <c r="I5781" s="2" t="s">
        <v>56</v>
      </c>
      <c r="J5781" s="2" t="s">
        <v>57</v>
      </c>
      <c r="K5781" s="2" t="s">
        <v>58</v>
      </c>
      <c r="L5781" s="2">
        <v>2</v>
      </c>
    </row>
    <row r="5782" spans="1:12" hidden="1" x14ac:dyDescent="0.25">
      <c r="A5782" s="2">
        <v>1032141851</v>
      </c>
      <c r="B5782" s="2" t="str">
        <f t="shared" si="90"/>
        <v>1032141851</v>
      </c>
      <c r="C5782" s="2" t="s">
        <v>68</v>
      </c>
      <c r="D5782" s="2" t="s">
        <v>59</v>
      </c>
      <c r="E5782" s="2" t="s">
        <v>65</v>
      </c>
      <c r="F5782" s="2" t="s">
        <v>79</v>
      </c>
      <c r="G5782" s="2" t="s">
        <v>217</v>
      </c>
      <c r="H5782" s="2" t="s">
        <v>55</v>
      </c>
      <c r="I5782" s="2" t="s">
        <v>71</v>
      </c>
      <c r="J5782" s="2" t="s">
        <v>57</v>
      </c>
      <c r="K5782" s="2" t="s">
        <v>58</v>
      </c>
      <c r="L5782" s="2">
        <v>2</v>
      </c>
    </row>
    <row r="5783" spans="1:12" hidden="1" x14ac:dyDescent="0.25">
      <c r="A5783" s="2">
        <v>1032134876</v>
      </c>
      <c r="B5783" s="2" t="str">
        <f t="shared" si="90"/>
        <v>1032134876</v>
      </c>
      <c r="C5783" s="2" t="s">
        <v>63</v>
      </c>
      <c r="D5783" s="2" t="s">
        <v>145</v>
      </c>
      <c r="E5783" s="2" t="s">
        <v>65</v>
      </c>
      <c r="F5783" s="2" t="s">
        <v>156</v>
      </c>
      <c r="G5783" s="2" t="s">
        <v>54</v>
      </c>
      <c r="H5783" s="2" t="s">
        <v>95</v>
      </c>
      <c r="I5783" s="2" t="s">
        <v>56</v>
      </c>
      <c r="J5783" s="2" t="s">
        <v>57</v>
      </c>
      <c r="K5783" s="2" t="s">
        <v>62</v>
      </c>
      <c r="L5783" s="2">
        <v>1</v>
      </c>
    </row>
    <row r="5784" spans="1:12" hidden="1" x14ac:dyDescent="0.25">
      <c r="A5784" s="2">
        <v>1032032192</v>
      </c>
      <c r="B5784" s="2" t="str">
        <f t="shared" si="90"/>
        <v>1032032192</v>
      </c>
      <c r="C5784" s="2" t="s">
        <v>50</v>
      </c>
      <c r="D5784" s="2" t="s">
        <v>145</v>
      </c>
      <c r="E5784" s="2" t="s">
        <v>52</v>
      </c>
      <c r="F5784" s="2" t="s">
        <v>123</v>
      </c>
      <c r="G5784" s="2" t="s">
        <v>160</v>
      </c>
      <c r="H5784" s="2" t="s">
        <v>55</v>
      </c>
      <c r="I5784" s="2" t="s">
        <v>44</v>
      </c>
      <c r="J5784" s="2" t="s">
        <v>57</v>
      </c>
      <c r="K5784" s="2" t="s">
        <v>62</v>
      </c>
      <c r="L5784" s="2">
        <v>5</v>
      </c>
    </row>
    <row r="5785" spans="1:12" hidden="1" x14ac:dyDescent="0.25">
      <c r="A5785" s="2">
        <v>1032070004</v>
      </c>
      <c r="B5785" s="2" t="str">
        <f t="shared" si="90"/>
        <v>1032070004</v>
      </c>
      <c r="C5785" s="2" t="s">
        <v>50</v>
      </c>
      <c r="D5785" s="2" t="s">
        <v>145</v>
      </c>
      <c r="E5785" s="2" t="s">
        <v>65</v>
      </c>
      <c r="F5785" s="2" t="s">
        <v>82</v>
      </c>
      <c r="G5785" s="2" t="s">
        <v>86</v>
      </c>
      <c r="H5785" s="2" t="s">
        <v>55</v>
      </c>
      <c r="I5785" s="2" t="s">
        <v>71</v>
      </c>
      <c r="J5785" s="2" t="s">
        <v>57</v>
      </c>
      <c r="K5785" s="2" t="s">
        <v>62</v>
      </c>
      <c r="L5785" s="2">
        <v>4</v>
      </c>
    </row>
    <row r="5786" spans="1:12" hidden="1" x14ac:dyDescent="0.25">
      <c r="A5786" s="2">
        <v>1032115785</v>
      </c>
      <c r="B5786" s="2" t="str">
        <f t="shared" si="90"/>
        <v>1032115785</v>
      </c>
      <c r="C5786" s="2" t="s">
        <v>50</v>
      </c>
      <c r="D5786" s="2" t="s">
        <v>145</v>
      </c>
      <c r="E5786" s="2" t="s">
        <v>65</v>
      </c>
      <c r="F5786" s="2" t="s">
        <v>92</v>
      </c>
      <c r="G5786" s="2" t="s">
        <v>93</v>
      </c>
      <c r="H5786" s="2" t="s">
        <v>55</v>
      </c>
      <c r="I5786" s="2" t="s">
        <v>56</v>
      </c>
      <c r="J5786" s="2" t="s">
        <v>57</v>
      </c>
      <c r="K5786" s="2" t="s">
        <v>58</v>
      </c>
      <c r="L5786" s="2">
        <v>2</v>
      </c>
    </row>
    <row r="5787" spans="1:12" hidden="1" x14ac:dyDescent="0.25">
      <c r="A5787" s="2">
        <v>1032060761</v>
      </c>
      <c r="B5787" s="2" t="str">
        <f t="shared" si="90"/>
        <v>1032060761</v>
      </c>
      <c r="C5787" s="2" t="s">
        <v>63</v>
      </c>
      <c r="D5787" s="2" t="s">
        <v>59</v>
      </c>
      <c r="E5787" s="2" t="s">
        <v>52</v>
      </c>
      <c r="F5787" s="2" t="s">
        <v>100</v>
      </c>
      <c r="G5787" s="2" t="s">
        <v>106</v>
      </c>
      <c r="H5787" s="2" t="s">
        <v>70</v>
      </c>
      <c r="I5787" s="2" t="s">
        <v>44</v>
      </c>
      <c r="J5787" s="2" t="s">
        <v>57</v>
      </c>
      <c r="K5787" s="2" t="s">
        <v>62</v>
      </c>
      <c r="L5787" s="2">
        <v>3</v>
      </c>
    </row>
    <row r="5788" spans="1:12" hidden="1" x14ac:dyDescent="0.25">
      <c r="A5788" s="2">
        <v>1032132505</v>
      </c>
      <c r="B5788" s="2" t="str">
        <f t="shared" si="90"/>
        <v>1032132505</v>
      </c>
      <c r="C5788" s="2" t="s">
        <v>68</v>
      </c>
      <c r="D5788" s="2" t="s">
        <v>59</v>
      </c>
      <c r="E5788" s="2" t="s">
        <v>65</v>
      </c>
      <c r="F5788" s="2" t="s">
        <v>82</v>
      </c>
      <c r="G5788" s="2" t="s">
        <v>86</v>
      </c>
      <c r="H5788" s="2" t="s">
        <v>70</v>
      </c>
      <c r="I5788" s="2" t="s">
        <v>71</v>
      </c>
      <c r="J5788" s="2" t="s">
        <v>57</v>
      </c>
      <c r="K5788" s="2" t="s">
        <v>62</v>
      </c>
      <c r="L5788" s="2">
        <v>3</v>
      </c>
    </row>
    <row r="5789" spans="1:12" hidden="1" x14ac:dyDescent="0.25">
      <c r="A5789" s="2">
        <v>1032131337</v>
      </c>
      <c r="B5789" s="2" t="str">
        <f t="shared" si="90"/>
        <v>1032131337</v>
      </c>
      <c r="C5789" s="2" t="s">
        <v>68</v>
      </c>
      <c r="D5789" s="2" t="s">
        <v>59</v>
      </c>
      <c r="E5789" s="2" t="s">
        <v>65</v>
      </c>
      <c r="F5789" s="2" t="s">
        <v>60</v>
      </c>
      <c r="G5789" s="2" t="s">
        <v>61</v>
      </c>
      <c r="H5789" s="2" t="s">
        <v>55</v>
      </c>
      <c r="I5789" s="2" t="s">
        <v>44</v>
      </c>
      <c r="J5789" s="2" t="s">
        <v>57</v>
      </c>
      <c r="K5789" s="2" t="s">
        <v>62</v>
      </c>
      <c r="L5789" s="2">
        <v>3</v>
      </c>
    </row>
    <row r="5790" spans="1:12" hidden="1" x14ac:dyDescent="0.25">
      <c r="A5790" s="2">
        <v>1032131338</v>
      </c>
      <c r="B5790" s="2" t="str">
        <f t="shared" si="90"/>
        <v>1032131338</v>
      </c>
      <c r="C5790" s="2" t="s">
        <v>68</v>
      </c>
      <c r="D5790" s="2" t="s">
        <v>59</v>
      </c>
      <c r="E5790" s="2" t="s">
        <v>52</v>
      </c>
      <c r="F5790" s="2" t="s">
        <v>60</v>
      </c>
      <c r="G5790" s="2" t="s">
        <v>61</v>
      </c>
      <c r="H5790" s="2" t="s">
        <v>55</v>
      </c>
      <c r="I5790" s="2" t="s">
        <v>44</v>
      </c>
      <c r="J5790" s="2" t="s">
        <v>57</v>
      </c>
      <c r="K5790" s="2" t="s">
        <v>62</v>
      </c>
      <c r="L5790" s="2">
        <v>3</v>
      </c>
    </row>
    <row r="5791" spans="1:12" hidden="1" x14ac:dyDescent="0.25">
      <c r="A5791" s="2">
        <v>1032074497</v>
      </c>
      <c r="B5791" s="2" t="str">
        <f t="shared" si="90"/>
        <v>1032074497</v>
      </c>
      <c r="C5791" s="2" t="s">
        <v>63</v>
      </c>
      <c r="D5791" s="2" t="s">
        <v>85</v>
      </c>
      <c r="E5791" s="2" t="s">
        <v>65</v>
      </c>
      <c r="F5791" s="2" t="s">
        <v>82</v>
      </c>
      <c r="G5791" s="2" t="s">
        <v>107</v>
      </c>
      <c r="H5791" s="2" t="s">
        <v>55</v>
      </c>
      <c r="I5791" s="2" t="s">
        <v>67</v>
      </c>
      <c r="J5791" s="2" t="s">
        <v>57</v>
      </c>
      <c r="K5791" s="2" t="s">
        <v>62</v>
      </c>
      <c r="L5791" s="2">
        <v>1</v>
      </c>
    </row>
    <row r="5792" spans="1:12" hidden="1" x14ac:dyDescent="0.25">
      <c r="A5792" s="2">
        <v>1032132360</v>
      </c>
      <c r="B5792" s="2" t="str">
        <f t="shared" si="90"/>
        <v>1032132360</v>
      </c>
      <c r="C5792" s="2" t="s">
        <v>68</v>
      </c>
      <c r="D5792" s="2" t="s">
        <v>59</v>
      </c>
      <c r="E5792" s="2" t="s">
        <v>52</v>
      </c>
      <c r="F5792" s="2" t="s">
        <v>112</v>
      </c>
      <c r="G5792" s="2" t="s">
        <v>101</v>
      </c>
      <c r="H5792" s="2" t="s">
        <v>55</v>
      </c>
      <c r="I5792" s="2" t="s">
        <v>71</v>
      </c>
      <c r="J5792" s="2" t="s">
        <v>57</v>
      </c>
      <c r="K5792" s="2" t="s">
        <v>62</v>
      </c>
      <c r="L5792" s="2">
        <v>2</v>
      </c>
    </row>
    <row r="5793" spans="1:12" hidden="1" x14ac:dyDescent="0.25">
      <c r="A5793" s="2">
        <v>1032001619</v>
      </c>
      <c r="B5793" s="2" t="str">
        <f t="shared" si="90"/>
        <v>1032001619</v>
      </c>
      <c r="C5793" s="2" t="s">
        <v>50</v>
      </c>
      <c r="D5793" s="2" t="s">
        <v>59</v>
      </c>
      <c r="E5793" s="2" t="s">
        <v>52</v>
      </c>
      <c r="F5793" s="2" t="s">
        <v>98</v>
      </c>
      <c r="G5793" s="2" t="s">
        <v>99</v>
      </c>
      <c r="H5793" s="2" t="s">
        <v>55</v>
      </c>
      <c r="I5793" s="2" t="s">
        <v>56</v>
      </c>
      <c r="J5793" s="2" t="s">
        <v>57</v>
      </c>
      <c r="K5793" s="2" t="s">
        <v>58</v>
      </c>
      <c r="L5793" s="2">
        <v>2</v>
      </c>
    </row>
    <row r="5794" spans="1:12" hidden="1" x14ac:dyDescent="0.25">
      <c r="A5794" s="2">
        <v>1032052209</v>
      </c>
      <c r="B5794" s="2" t="str">
        <f t="shared" si="90"/>
        <v>1032052209</v>
      </c>
      <c r="C5794" s="2" t="s">
        <v>50</v>
      </c>
      <c r="D5794" s="2" t="s">
        <v>59</v>
      </c>
      <c r="E5794" s="2" t="s">
        <v>65</v>
      </c>
      <c r="F5794" s="2" t="s">
        <v>88</v>
      </c>
      <c r="G5794" s="2" t="s">
        <v>197</v>
      </c>
      <c r="H5794" s="2" t="s">
        <v>55</v>
      </c>
      <c r="I5794" s="2" t="s">
        <v>71</v>
      </c>
      <c r="J5794" s="2" t="s">
        <v>57</v>
      </c>
      <c r="K5794" s="2" t="s">
        <v>62</v>
      </c>
      <c r="L5794" s="2">
        <v>4</v>
      </c>
    </row>
    <row r="5795" spans="1:12" hidden="1" x14ac:dyDescent="0.25">
      <c r="A5795" s="2">
        <v>1032111369</v>
      </c>
      <c r="B5795" s="2" t="str">
        <f t="shared" si="90"/>
        <v>1032111369</v>
      </c>
      <c r="C5795" s="2" t="s">
        <v>68</v>
      </c>
      <c r="D5795" s="2" t="s">
        <v>59</v>
      </c>
      <c r="E5795" s="2" t="s">
        <v>65</v>
      </c>
      <c r="F5795" s="2" t="s">
        <v>53</v>
      </c>
      <c r="G5795" s="2" t="s">
        <v>69</v>
      </c>
      <c r="H5795" s="2" t="s">
        <v>55</v>
      </c>
      <c r="I5795" s="2" t="s">
        <v>71</v>
      </c>
      <c r="J5795" s="2" t="s">
        <v>57</v>
      </c>
      <c r="K5795" s="2" t="s">
        <v>62</v>
      </c>
      <c r="L5795" s="2">
        <v>3</v>
      </c>
    </row>
    <row r="5796" spans="1:12" hidden="1" x14ac:dyDescent="0.25">
      <c r="A5796" s="2">
        <v>1032102971</v>
      </c>
      <c r="B5796" s="2" t="str">
        <f t="shared" si="90"/>
        <v>1032102971</v>
      </c>
      <c r="C5796" s="2" t="s">
        <v>68</v>
      </c>
      <c r="D5796" s="2" t="s">
        <v>59</v>
      </c>
      <c r="E5796" s="2" t="s">
        <v>52</v>
      </c>
      <c r="F5796" s="2" t="s">
        <v>60</v>
      </c>
      <c r="G5796" s="2" t="s">
        <v>94</v>
      </c>
      <c r="H5796" s="2" t="s">
        <v>95</v>
      </c>
      <c r="I5796" s="2" t="s">
        <v>44</v>
      </c>
      <c r="J5796" s="2" t="s">
        <v>57</v>
      </c>
      <c r="K5796" s="2" t="s">
        <v>62</v>
      </c>
      <c r="L5796" s="2">
        <v>5</v>
      </c>
    </row>
    <row r="5797" spans="1:12" hidden="1" x14ac:dyDescent="0.25">
      <c r="A5797" s="2">
        <v>1032052180</v>
      </c>
      <c r="B5797" s="2" t="str">
        <f t="shared" si="90"/>
        <v>1032052180</v>
      </c>
      <c r="C5797" s="2" t="s">
        <v>50</v>
      </c>
      <c r="D5797" s="2" t="s">
        <v>59</v>
      </c>
      <c r="E5797" s="2" t="s">
        <v>52</v>
      </c>
      <c r="F5797" s="2" t="s">
        <v>92</v>
      </c>
      <c r="G5797" s="2" t="s">
        <v>93</v>
      </c>
      <c r="H5797" s="2" t="s">
        <v>55</v>
      </c>
      <c r="I5797" s="2" t="s">
        <v>56</v>
      </c>
      <c r="J5797" s="2" t="s">
        <v>57</v>
      </c>
      <c r="K5797" s="2" t="s">
        <v>62</v>
      </c>
      <c r="L5797" s="2">
        <v>2</v>
      </c>
    </row>
    <row r="5798" spans="1:12" hidden="1" x14ac:dyDescent="0.25">
      <c r="A5798" s="2">
        <v>1032142901</v>
      </c>
      <c r="B5798" s="2" t="str">
        <f t="shared" si="90"/>
        <v>1032142901</v>
      </c>
      <c r="C5798" s="2" t="s">
        <v>68</v>
      </c>
      <c r="D5798" s="2" t="s">
        <v>59</v>
      </c>
      <c r="E5798" s="2" t="s">
        <v>52</v>
      </c>
      <c r="F5798" s="2" t="s">
        <v>82</v>
      </c>
      <c r="G5798" s="2" t="s">
        <v>86</v>
      </c>
      <c r="H5798" s="2" t="s">
        <v>55</v>
      </c>
      <c r="I5798" s="2" t="s">
        <v>71</v>
      </c>
      <c r="J5798" s="2" t="s">
        <v>57</v>
      </c>
      <c r="K5798" s="2" t="s">
        <v>58</v>
      </c>
      <c r="L5798" s="2">
        <v>2</v>
      </c>
    </row>
    <row r="5799" spans="1:12" hidden="1" x14ac:dyDescent="0.25">
      <c r="A5799" s="2">
        <v>1032031688</v>
      </c>
      <c r="B5799" s="2" t="str">
        <f t="shared" si="90"/>
        <v>1032031688</v>
      </c>
      <c r="C5799" s="2" t="s">
        <v>50</v>
      </c>
      <c r="D5799" s="2" t="s">
        <v>59</v>
      </c>
      <c r="E5799" s="2" t="s">
        <v>52</v>
      </c>
      <c r="F5799" s="2" t="s">
        <v>92</v>
      </c>
      <c r="G5799" s="2" t="s">
        <v>93</v>
      </c>
      <c r="H5799" s="2" t="s">
        <v>55</v>
      </c>
      <c r="I5799" s="2" t="s">
        <v>56</v>
      </c>
      <c r="J5799" s="2" t="s">
        <v>57</v>
      </c>
      <c r="K5799" s="2" t="s">
        <v>62</v>
      </c>
      <c r="L5799" s="2">
        <v>2</v>
      </c>
    </row>
    <row r="5800" spans="1:12" hidden="1" x14ac:dyDescent="0.25">
      <c r="A5800" s="2">
        <v>1032110418</v>
      </c>
      <c r="B5800" s="2" t="str">
        <f t="shared" si="90"/>
        <v>1032110418</v>
      </c>
      <c r="C5800" s="2" t="s">
        <v>68</v>
      </c>
      <c r="D5800" s="2" t="s">
        <v>59</v>
      </c>
      <c r="E5800" s="2" t="s">
        <v>65</v>
      </c>
      <c r="F5800" s="2" t="s">
        <v>92</v>
      </c>
      <c r="G5800" s="2" t="s">
        <v>93</v>
      </c>
      <c r="H5800" s="2" t="s">
        <v>70</v>
      </c>
      <c r="I5800" s="2" t="s">
        <v>71</v>
      </c>
      <c r="J5800" s="2" t="s">
        <v>57</v>
      </c>
      <c r="K5800" s="2" t="s">
        <v>62</v>
      </c>
      <c r="L5800" s="2">
        <v>4</v>
      </c>
    </row>
    <row r="5801" spans="1:12" hidden="1" x14ac:dyDescent="0.25">
      <c r="A5801" s="2">
        <v>1032103150</v>
      </c>
      <c r="B5801" s="2" t="str">
        <f t="shared" si="90"/>
        <v>1032103150</v>
      </c>
      <c r="C5801" s="2" t="s">
        <v>63</v>
      </c>
      <c r="D5801" s="2" t="s">
        <v>59</v>
      </c>
      <c r="E5801" s="2" t="s">
        <v>52</v>
      </c>
      <c r="F5801" s="2" t="s">
        <v>60</v>
      </c>
      <c r="G5801" s="2" t="s">
        <v>61</v>
      </c>
      <c r="H5801" s="2" t="s">
        <v>55</v>
      </c>
      <c r="I5801" s="2" t="s">
        <v>44</v>
      </c>
      <c r="J5801" s="2" t="s">
        <v>57</v>
      </c>
      <c r="K5801" s="2" t="s">
        <v>62</v>
      </c>
      <c r="L5801" s="2">
        <v>1</v>
      </c>
    </row>
    <row r="5802" spans="1:12" hidden="1" x14ac:dyDescent="0.25">
      <c r="A5802" s="2">
        <v>1032094082</v>
      </c>
      <c r="B5802" s="2" t="str">
        <f t="shared" si="90"/>
        <v>1032094082</v>
      </c>
      <c r="C5802" s="2" t="s">
        <v>50</v>
      </c>
      <c r="D5802" s="2" t="s">
        <v>59</v>
      </c>
      <c r="E5802" s="2" t="s">
        <v>65</v>
      </c>
      <c r="F5802" s="2" t="s">
        <v>75</v>
      </c>
      <c r="G5802" s="2" t="s">
        <v>171</v>
      </c>
      <c r="H5802" s="2" t="s">
        <v>55</v>
      </c>
      <c r="I5802" s="2" t="s">
        <v>56</v>
      </c>
      <c r="J5802" s="2" t="s">
        <v>57</v>
      </c>
      <c r="K5802" s="2" t="s">
        <v>58</v>
      </c>
      <c r="L5802" s="2">
        <v>2</v>
      </c>
    </row>
    <row r="5803" spans="1:12" hidden="1" x14ac:dyDescent="0.25">
      <c r="A5803" s="2">
        <v>1032144567</v>
      </c>
      <c r="B5803" s="2" t="str">
        <f t="shared" si="90"/>
        <v>1032144567</v>
      </c>
      <c r="C5803" s="2" t="s">
        <v>68</v>
      </c>
      <c r="D5803" s="2" t="s">
        <v>102</v>
      </c>
      <c r="E5803" s="2" t="s">
        <v>65</v>
      </c>
      <c r="F5803" s="2" t="s">
        <v>73</v>
      </c>
      <c r="G5803" s="2" t="s">
        <v>179</v>
      </c>
      <c r="H5803" s="2" t="s">
        <v>55</v>
      </c>
      <c r="I5803" s="2" t="s">
        <v>71</v>
      </c>
      <c r="J5803" s="2" t="s">
        <v>57</v>
      </c>
      <c r="K5803" s="2" t="s">
        <v>62</v>
      </c>
      <c r="L5803" s="2">
        <v>2</v>
      </c>
    </row>
    <row r="5804" spans="1:12" hidden="1" x14ac:dyDescent="0.25">
      <c r="A5804" s="2">
        <v>1032125556</v>
      </c>
      <c r="B5804" s="2" t="str">
        <f t="shared" si="90"/>
        <v>1032125556</v>
      </c>
      <c r="C5804" s="2" t="s">
        <v>68</v>
      </c>
      <c r="D5804" s="2" t="s">
        <v>85</v>
      </c>
      <c r="E5804" s="2" t="s">
        <v>65</v>
      </c>
      <c r="F5804" s="2" t="s">
        <v>88</v>
      </c>
      <c r="G5804" s="2" t="s">
        <v>122</v>
      </c>
      <c r="H5804" s="2" t="s">
        <v>55</v>
      </c>
      <c r="I5804" s="2" t="s">
        <v>71</v>
      </c>
      <c r="J5804" s="2" t="s">
        <v>57</v>
      </c>
      <c r="K5804" s="2" t="s">
        <v>58</v>
      </c>
      <c r="L5804" s="2">
        <v>4</v>
      </c>
    </row>
    <row r="5805" spans="1:12" hidden="1" x14ac:dyDescent="0.25">
      <c r="A5805" s="2">
        <v>1032144649</v>
      </c>
      <c r="B5805" s="2" t="str">
        <f t="shared" si="90"/>
        <v>1032144649</v>
      </c>
      <c r="C5805" s="2" t="s">
        <v>68</v>
      </c>
      <c r="D5805" s="2" t="s">
        <v>102</v>
      </c>
      <c r="E5805" s="2" t="s">
        <v>65</v>
      </c>
      <c r="F5805" s="2" t="s">
        <v>73</v>
      </c>
      <c r="G5805" s="2" t="s">
        <v>179</v>
      </c>
      <c r="H5805" s="2" t="s">
        <v>55</v>
      </c>
      <c r="I5805" s="2" t="s">
        <v>71</v>
      </c>
      <c r="J5805" s="2" t="s">
        <v>57</v>
      </c>
      <c r="K5805" s="2" t="s">
        <v>62</v>
      </c>
      <c r="L5805" s="2">
        <v>1</v>
      </c>
    </row>
    <row r="5806" spans="1:12" hidden="1" x14ac:dyDescent="0.25">
      <c r="A5806" s="2">
        <v>1032010499</v>
      </c>
      <c r="B5806" s="2" t="str">
        <f t="shared" si="90"/>
        <v>1032010499</v>
      </c>
      <c r="C5806" s="2" t="s">
        <v>63</v>
      </c>
      <c r="D5806" s="2" t="s">
        <v>59</v>
      </c>
      <c r="E5806" s="2" t="s">
        <v>65</v>
      </c>
      <c r="F5806" s="2" t="s">
        <v>88</v>
      </c>
      <c r="G5806" s="2" t="s">
        <v>168</v>
      </c>
      <c r="H5806" s="2" t="s">
        <v>55</v>
      </c>
      <c r="I5806" s="2" t="s">
        <v>158</v>
      </c>
      <c r="J5806" s="2" t="s">
        <v>57</v>
      </c>
      <c r="K5806" s="2" t="s">
        <v>58</v>
      </c>
      <c r="L5806" s="2">
        <v>1</v>
      </c>
    </row>
    <row r="5807" spans="1:12" hidden="1" x14ac:dyDescent="0.25">
      <c r="A5807" s="2">
        <v>1032124154</v>
      </c>
      <c r="B5807" s="2" t="str">
        <f t="shared" si="90"/>
        <v>1032124154</v>
      </c>
      <c r="C5807" s="2" t="s">
        <v>68</v>
      </c>
      <c r="D5807" s="2" t="s">
        <v>102</v>
      </c>
      <c r="E5807" s="2" t="s">
        <v>65</v>
      </c>
      <c r="F5807" s="2" t="s">
        <v>60</v>
      </c>
      <c r="G5807" s="2" t="s">
        <v>61</v>
      </c>
      <c r="H5807" s="2" t="s">
        <v>55</v>
      </c>
      <c r="I5807" s="2" t="s">
        <v>44</v>
      </c>
      <c r="J5807" s="2" t="s">
        <v>57</v>
      </c>
      <c r="K5807" s="2" t="s">
        <v>62</v>
      </c>
      <c r="L5807" s="2">
        <v>4</v>
      </c>
    </row>
    <row r="5808" spans="1:12" hidden="1" x14ac:dyDescent="0.25">
      <c r="A5808" s="2">
        <v>1032011619</v>
      </c>
      <c r="B5808" s="2" t="str">
        <f t="shared" si="90"/>
        <v>1032011619</v>
      </c>
      <c r="C5808" s="2" t="s">
        <v>50</v>
      </c>
      <c r="D5808" s="2" t="s">
        <v>59</v>
      </c>
      <c r="E5808" s="2" t="s">
        <v>65</v>
      </c>
      <c r="F5808" s="2" t="s">
        <v>92</v>
      </c>
      <c r="G5808" s="2" t="s">
        <v>93</v>
      </c>
      <c r="H5808" s="2" t="s">
        <v>95</v>
      </c>
      <c r="I5808" s="2" t="s">
        <v>44</v>
      </c>
      <c r="J5808" s="2" t="s">
        <v>57</v>
      </c>
      <c r="K5808" s="2" t="s">
        <v>62</v>
      </c>
      <c r="L5808" s="2">
        <v>6</v>
      </c>
    </row>
    <row r="5809" spans="1:12" hidden="1" x14ac:dyDescent="0.25">
      <c r="A5809" s="2">
        <v>1032133708</v>
      </c>
      <c r="B5809" s="2" t="str">
        <f t="shared" si="90"/>
        <v>1032133708</v>
      </c>
      <c r="C5809" s="2" t="s">
        <v>63</v>
      </c>
      <c r="D5809" s="2" t="s">
        <v>59</v>
      </c>
      <c r="E5809" s="2" t="s">
        <v>65</v>
      </c>
      <c r="F5809" s="2" t="s">
        <v>75</v>
      </c>
      <c r="G5809" s="2" t="s">
        <v>109</v>
      </c>
      <c r="H5809" s="2" t="s">
        <v>55</v>
      </c>
      <c r="I5809" s="2" t="s">
        <v>71</v>
      </c>
      <c r="J5809" s="2" t="s">
        <v>57</v>
      </c>
      <c r="K5809" s="2" t="s">
        <v>62</v>
      </c>
      <c r="L5809" s="2">
        <v>1</v>
      </c>
    </row>
    <row r="5810" spans="1:12" hidden="1" x14ac:dyDescent="0.25">
      <c r="A5810" s="2">
        <v>1032073617</v>
      </c>
      <c r="B5810" s="2" t="str">
        <f t="shared" si="90"/>
        <v>1032073617</v>
      </c>
      <c r="C5810" s="2" t="s">
        <v>63</v>
      </c>
      <c r="D5810" s="2" t="s">
        <v>59</v>
      </c>
      <c r="E5810" s="2" t="s">
        <v>65</v>
      </c>
      <c r="F5810" s="2" t="s">
        <v>82</v>
      </c>
      <c r="G5810" s="2" t="s">
        <v>86</v>
      </c>
      <c r="H5810" s="2" t="s">
        <v>70</v>
      </c>
      <c r="I5810" s="2" t="s">
        <v>44</v>
      </c>
      <c r="J5810" s="2" t="s">
        <v>57</v>
      </c>
      <c r="K5810" s="2" t="s">
        <v>62</v>
      </c>
      <c r="L5810" s="2">
        <v>1</v>
      </c>
    </row>
    <row r="5811" spans="1:12" hidden="1" x14ac:dyDescent="0.25">
      <c r="A5811" s="2">
        <v>1032063097</v>
      </c>
      <c r="B5811" s="2" t="str">
        <f t="shared" si="90"/>
        <v>1032063097</v>
      </c>
      <c r="C5811" s="2" t="s">
        <v>50</v>
      </c>
      <c r="D5811" s="2" t="s">
        <v>59</v>
      </c>
      <c r="E5811" s="2" t="s">
        <v>65</v>
      </c>
      <c r="F5811" s="2" t="s">
        <v>92</v>
      </c>
      <c r="G5811" s="2" t="s">
        <v>93</v>
      </c>
      <c r="H5811" s="2" t="s">
        <v>95</v>
      </c>
      <c r="I5811" s="2" t="s">
        <v>44</v>
      </c>
      <c r="J5811" s="2" t="s">
        <v>57</v>
      </c>
      <c r="K5811" s="2" t="s">
        <v>62</v>
      </c>
      <c r="L5811" s="2">
        <v>6</v>
      </c>
    </row>
    <row r="5812" spans="1:12" hidden="1" x14ac:dyDescent="0.25">
      <c r="A5812" s="2">
        <v>1032144648</v>
      </c>
      <c r="B5812" s="2" t="str">
        <f t="shared" si="90"/>
        <v>1032144648</v>
      </c>
      <c r="C5812" s="2" t="s">
        <v>68</v>
      </c>
      <c r="D5812" s="2" t="s">
        <v>102</v>
      </c>
      <c r="E5812" s="2" t="s">
        <v>65</v>
      </c>
      <c r="F5812" s="2" t="s">
        <v>73</v>
      </c>
      <c r="G5812" s="2" t="s">
        <v>179</v>
      </c>
      <c r="H5812" s="2" t="s">
        <v>55</v>
      </c>
      <c r="I5812" s="2" t="s">
        <v>71</v>
      </c>
      <c r="J5812" s="2" t="s">
        <v>57</v>
      </c>
      <c r="K5812" s="2" t="s">
        <v>62</v>
      </c>
      <c r="L5812" s="2">
        <v>1</v>
      </c>
    </row>
    <row r="5813" spans="1:12" hidden="1" x14ac:dyDescent="0.25">
      <c r="A5813" s="2">
        <v>1032144053</v>
      </c>
      <c r="B5813" s="2" t="str">
        <f t="shared" si="90"/>
        <v>1032144053</v>
      </c>
      <c r="C5813" s="2" t="s">
        <v>68</v>
      </c>
      <c r="D5813" s="2" t="s">
        <v>85</v>
      </c>
      <c r="E5813" s="2" t="s">
        <v>65</v>
      </c>
      <c r="F5813" s="2" t="s">
        <v>92</v>
      </c>
      <c r="G5813" s="2" t="s">
        <v>93</v>
      </c>
      <c r="H5813" s="2" t="s">
        <v>55</v>
      </c>
      <c r="I5813" s="2" t="s">
        <v>71</v>
      </c>
      <c r="J5813" s="2" t="s">
        <v>57</v>
      </c>
      <c r="K5813" s="2" t="s">
        <v>62</v>
      </c>
      <c r="L5813" s="2">
        <v>4</v>
      </c>
    </row>
    <row r="5814" spans="1:12" hidden="1" x14ac:dyDescent="0.25">
      <c r="A5814" s="2">
        <v>1032125279</v>
      </c>
      <c r="B5814" s="2" t="str">
        <f t="shared" si="90"/>
        <v>1032125279</v>
      </c>
      <c r="C5814" s="2" t="s">
        <v>68</v>
      </c>
      <c r="D5814" s="2" t="s">
        <v>85</v>
      </c>
      <c r="E5814" s="2" t="s">
        <v>65</v>
      </c>
      <c r="F5814" s="2" t="s">
        <v>60</v>
      </c>
      <c r="G5814" s="2" t="s">
        <v>61</v>
      </c>
      <c r="H5814" s="2" t="s">
        <v>55</v>
      </c>
      <c r="I5814" s="2" t="s">
        <v>44</v>
      </c>
      <c r="J5814" s="2" t="s">
        <v>57</v>
      </c>
      <c r="K5814" s="2" t="s">
        <v>58</v>
      </c>
      <c r="L5814" s="2">
        <v>4</v>
      </c>
    </row>
    <row r="5815" spans="1:12" hidden="1" x14ac:dyDescent="0.25">
      <c r="A5815" s="2">
        <v>1032144390</v>
      </c>
      <c r="B5815" s="2" t="str">
        <f t="shared" si="90"/>
        <v>1032144390</v>
      </c>
      <c r="C5815" s="2" t="s">
        <v>68</v>
      </c>
      <c r="D5815" s="2" t="s">
        <v>85</v>
      </c>
      <c r="E5815" s="2" t="s">
        <v>65</v>
      </c>
      <c r="F5815" s="2" t="s">
        <v>53</v>
      </c>
      <c r="G5815" s="2" t="s">
        <v>54</v>
      </c>
      <c r="H5815" s="2" t="s">
        <v>55</v>
      </c>
      <c r="I5815" s="2" t="s">
        <v>56</v>
      </c>
      <c r="J5815" s="2" t="s">
        <v>57</v>
      </c>
      <c r="K5815" s="2" t="s">
        <v>62</v>
      </c>
      <c r="L5815" s="2">
        <v>2</v>
      </c>
    </row>
    <row r="5816" spans="1:12" hidden="1" x14ac:dyDescent="0.25">
      <c r="A5816" s="2">
        <v>1032050320</v>
      </c>
      <c r="B5816" s="2" t="str">
        <f t="shared" si="90"/>
        <v>1032050320</v>
      </c>
      <c r="C5816" s="2" t="s">
        <v>50</v>
      </c>
      <c r="D5816" s="2" t="s">
        <v>59</v>
      </c>
      <c r="E5816" s="2" t="s">
        <v>52</v>
      </c>
      <c r="F5816" s="2" t="s">
        <v>60</v>
      </c>
      <c r="G5816" s="2" t="s">
        <v>94</v>
      </c>
      <c r="H5816" s="2" t="s">
        <v>95</v>
      </c>
      <c r="I5816" s="2" t="s">
        <v>44</v>
      </c>
      <c r="J5816" s="2" t="s">
        <v>57</v>
      </c>
      <c r="K5816" s="2" t="s">
        <v>62</v>
      </c>
      <c r="L5816" s="2">
        <v>6</v>
      </c>
    </row>
    <row r="5817" spans="1:12" hidden="1" x14ac:dyDescent="0.25">
      <c r="A5817" s="2">
        <v>1032080514</v>
      </c>
      <c r="B5817" s="2" t="str">
        <f t="shared" si="90"/>
        <v>1032080514</v>
      </c>
      <c r="C5817" s="2" t="s">
        <v>50</v>
      </c>
      <c r="D5817" s="2" t="s">
        <v>59</v>
      </c>
      <c r="E5817" s="2" t="s">
        <v>52</v>
      </c>
      <c r="F5817" s="2" t="s">
        <v>60</v>
      </c>
      <c r="G5817" s="2" t="s">
        <v>61</v>
      </c>
      <c r="H5817" s="2" t="s">
        <v>55</v>
      </c>
      <c r="I5817" s="2" t="s">
        <v>44</v>
      </c>
      <c r="J5817" s="2" t="s">
        <v>57</v>
      </c>
      <c r="K5817" s="2" t="s">
        <v>62</v>
      </c>
      <c r="L5817" s="2">
        <v>6</v>
      </c>
    </row>
    <row r="5818" spans="1:12" hidden="1" x14ac:dyDescent="0.25">
      <c r="A5818" s="2">
        <v>1032134685</v>
      </c>
      <c r="B5818" s="2" t="str">
        <f t="shared" si="90"/>
        <v>1032134685</v>
      </c>
      <c r="C5818" s="2" t="s">
        <v>68</v>
      </c>
      <c r="D5818" s="2" t="s">
        <v>102</v>
      </c>
      <c r="E5818" s="2" t="s">
        <v>52</v>
      </c>
      <c r="F5818" s="2" t="s">
        <v>60</v>
      </c>
      <c r="G5818" s="2" t="s">
        <v>108</v>
      </c>
      <c r="H5818" s="2" t="s">
        <v>55</v>
      </c>
      <c r="I5818" s="2" t="s">
        <v>71</v>
      </c>
      <c r="J5818" s="2" t="s">
        <v>57</v>
      </c>
      <c r="K5818" s="2" t="s">
        <v>62</v>
      </c>
      <c r="L5818" s="2">
        <v>1</v>
      </c>
    </row>
    <row r="5819" spans="1:12" hidden="1" x14ac:dyDescent="0.25">
      <c r="A5819" s="2">
        <v>1032094147</v>
      </c>
      <c r="B5819" s="2" t="str">
        <f t="shared" si="90"/>
        <v>1032094147</v>
      </c>
      <c r="C5819" s="2" t="s">
        <v>50</v>
      </c>
      <c r="D5819" s="2" t="s">
        <v>102</v>
      </c>
      <c r="E5819" s="2" t="s">
        <v>52</v>
      </c>
      <c r="F5819" s="2" t="s">
        <v>92</v>
      </c>
      <c r="G5819" s="2" t="s">
        <v>93</v>
      </c>
      <c r="H5819" s="2" t="s">
        <v>95</v>
      </c>
      <c r="I5819" s="2" t="s">
        <v>71</v>
      </c>
      <c r="J5819" s="2" t="s">
        <v>57</v>
      </c>
      <c r="K5819" s="2" t="s">
        <v>62</v>
      </c>
      <c r="L5819" s="2">
        <v>4</v>
      </c>
    </row>
    <row r="5820" spans="1:12" hidden="1" x14ac:dyDescent="0.25">
      <c r="A5820" s="2">
        <v>1032083289</v>
      </c>
      <c r="B5820" s="2" t="str">
        <f t="shared" si="90"/>
        <v>1032083289</v>
      </c>
      <c r="C5820" s="2" t="s">
        <v>50</v>
      </c>
      <c r="D5820" s="2" t="s">
        <v>59</v>
      </c>
      <c r="E5820" s="2" t="s">
        <v>52</v>
      </c>
      <c r="F5820" s="2" t="s">
        <v>100</v>
      </c>
      <c r="G5820" s="2" t="s">
        <v>147</v>
      </c>
      <c r="H5820" s="2" t="s">
        <v>70</v>
      </c>
      <c r="I5820" s="2" t="s">
        <v>44</v>
      </c>
      <c r="J5820" s="2" t="s">
        <v>57</v>
      </c>
      <c r="K5820" s="2" t="s">
        <v>62</v>
      </c>
      <c r="L5820" s="2">
        <v>6</v>
      </c>
    </row>
    <row r="5821" spans="1:12" hidden="1" x14ac:dyDescent="0.25">
      <c r="A5821" s="2">
        <v>1032041816</v>
      </c>
      <c r="B5821" s="2" t="str">
        <f t="shared" si="90"/>
        <v>1032041816</v>
      </c>
      <c r="C5821" s="2" t="s">
        <v>50</v>
      </c>
      <c r="D5821" s="2" t="s">
        <v>59</v>
      </c>
      <c r="E5821" s="2" t="s">
        <v>52</v>
      </c>
      <c r="F5821" s="2" t="s">
        <v>53</v>
      </c>
      <c r="G5821" s="2" t="s">
        <v>69</v>
      </c>
      <c r="H5821" s="2" t="s">
        <v>55</v>
      </c>
      <c r="I5821" s="2" t="s">
        <v>56</v>
      </c>
      <c r="J5821" s="2" t="s">
        <v>57</v>
      </c>
      <c r="K5821" s="2" t="s">
        <v>58</v>
      </c>
      <c r="L5821" s="2">
        <v>2</v>
      </c>
    </row>
    <row r="5822" spans="1:12" hidden="1" x14ac:dyDescent="0.25">
      <c r="A5822" s="2">
        <v>1032085053</v>
      </c>
      <c r="B5822" s="2" t="str">
        <f t="shared" si="90"/>
        <v>1032085053</v>
      </c>
      <c r="C5822" s="2" t="s">
        <v>50</v>
      </c>
      <c r="D5822" s="2" t="s">
        <v>85</v>
      </c>
      <c r="E5822" s="2" t="s">
        <v>52</v>
      </c>
      <c r="F5822" s="2" t="s">
        <v>82</v>
      </c>
      <c r="G5822" s="2" t="s">
        <v>107</v>
      </c>
      <c r="H5822" s="2" t="s">
        <v>55</v>
      </c>
      <c r="I5822" s="2" t="s">
        <v>71</v>
      </c>
      <c r="J5822" s="2" t="s">
        <v>57</v>
      </c>
      <c r="K5822" s="2" t="s">
        <v>62</v>
      </c>
      <c r="L5822" s="2">
        <v>4</v>
      </c>
    </row>
    <row r="5823" spans="1:12" hidden="1" x14ac:dyDescent="0.25">
      <c r="A5823" s="2">
        <v>1032115873</v>
      </c>
      <c r="B5823" s="2" t="str">
        <f t="shared" si="90"/>
        <v>1032115873</v>
      </c>
      <c r="C5823" s="2" t="s">
        <v>63</v>
      </c>
      <c r="D5823" s="2" t="s">
        <v>85</v>
      </c>
      <c r="E5823" s="2" t="s">
        <v>52</v>
      </c>
      <c r="F5823" s="2" t="s">
        <v>82</v>
      </c>
      <c r="G5823" s="2" t="s">
        <v>86</v>
      </c>
      <c r="H5823" s="2" t="s">
        <v>55</v>
      </c>
      <c r="I5823" s="2" t="s">
        <v>71</v>
      </c>
      <c r="J5823" s="2" t="s">
        <v>57</v>
      </c>
      <c r="K5823" s="2" t="s">
        <v>58</v>
      </c>
      <c r="L5823" s="2">
        <v>4</v>
      </c>
    </row>
    <row r="5824" spans="1:12" hidden="1" x14ac:dyDescent="0.25">
      <c r="A5824" s="2">
        <v>1032102824</v>
      </c>
      <c r="B5824" s="2" t="str">
        <f t="shared" si="90"/>
        <v>1032102824</v>
      </c>
      <c r="C5824" s="2" t="s">
        <v>63</v>
      </c>
      <c r="D5824" s="2" t="s">
        <v>102</v>
      </c>
      <c r="E5824" s="2" t="s">
        <v>52</v>
      </c>
      <c r="F5824" s="2" t="s">
        <v>53</v>
      </c>
      <c r="G5824" s="2" t="s">
        <v>69</v>
      </c>
      <c r="H5824" s="2" t="s">
        <v>95</v>
      </c>
      <c r="I5824" s="2" t="s">
        <v>71</v>
      </c>
      <c r="J5824" s="2" t="s">
        <v>57</v>
      </c>
      <c r="K5824" s="2" t="s">
        <v>62</v>
      </c>
      <c r="L5824" s="2">
        <v>5</v>
      </c>
    </row>
    <row r="5825" spans="1:12" hidden="1" x14ac:dyDescent="0.25">
      <c r="A5825" s="2">
        <v>1032143419</v>
      </c>
      <c r="B5825" s="2" t="str">
        <f t="shared" si="90"/>
        <v>1032143419</v>
      </c>
      <c r="C5825" s="2" t="s">
        <v>63</v>
      </c>
      <c r="D5825" s="2" t="s">
        <v>59</v>
      </c>
      <c r="E5825" s="2" t="s">
        <v>52</v>
      </c>
      <c r="F5825" s="2" t="s">
        <v>60</v>
      </c>
      <c r="G5825" s="2" t="s">
        <v>61</v>
      </c>
      <c r="H5825" s="2" t="s">
        <v>55</v>
      </c>
      <c r="I5825" s="2" t="s">
        <v>44</v>
      </c>
      <c r="J5825" s="2" t="s">
        <v>57</v>
      </c>
      <c r="K5825" s="2" t="s">
        <v>62</v>
      </c>
      <c r="L5825" s="2">
        <v>1</v>
      </c>
    </row>
    <row r="5826" spans="1:12" hidden="1" x14ac:dyDescent="0.25">
      <c r="A5826" s="2">
        <v>1032081403</v>
      </c>
      <c r="B5826" s="2" t="str">
        <f t="shared" si="90"/>
        <v>1032081403</v>
      </c>
      <c r="C5826" s="2" t="s">
        <v>50</v>
      </c>
      <c r="D5826" s="2" t="s">
        <v>59</v>
      </c>
      <c r="E5826" s="2" t="s">
        <v>52</v>
      </c>
      <c r="F5826" s="2" t="s">
        <v>60</v>
      </c>
      <c r="G5826" s="2" t="s">
        <v>61</v>
      </c>
      <c r="H5826" s="2" t="s">
        <v>55</v>
      </c>
      <c r="I5826" s="2" t="s">
        <v>44</v>
      </c>
      <c r="J5826" s="2" t="s">
        <v>57</v>
      </c>
      <c r="K5826" s="2" t="s">
        <v>58</v>
      </c>
      <c r="L5826" s="2">
        <v>6</v>
      </c>
    </row>
    <row r="5827" spans="1:12" hidden="1" x14ac:dyDescent="0.25">
      <c r="A5827" s="2">
        <v>1032101216</v>
      </c>
      <c r="B5827" s="2" t="str">
        <f t="shared" ref="B5827:B5890" si="91">TEXT(A5827,0)</f>
        <v>1032101216</v>
      </c>
      <c r="C5827" s="2" t="s">
        <v>63</v>
      </c>
      <c r="D5827" s="2" t="s">
        <v>59</v>
      </c>
      <c r="E5827" s="2" t="s">
        <v>52</v>
      </c>
      <c r="F5827" s="2" t="s">
        <v>60</v>
      </c>
      <c r="G5827" s="2" t="s">
        <v>66</v>
      </c>
      <c r="H5827" s="2" t="s">
        <v>55</v>
      </c>
      <c r="I5827" s="2" t="s">
        <v>44</v>
      </c>
      <c r="J5827" s="2" t="s">
        <v>57</v>
      </c>
      <c r="K5827" s="2" t="s">
        <v>62</v>
      </c>
      <c r="L5827" s="2">
        <v>3</v>
      </c>
    </row>
    <row r="5828" spans="1:12" hidden="1" x14ac:dyDescent="0.25">
      <c r="A5828" s="2">
        <v>1032130263</v>
      </c>
      <c r="B5828" s="2" t="str">
        <f t="shared" si="91"/>
        <v>1032130263</v>
      </c>
      <c r="C5828" s="2" t="s">
        <v>68</v>
      </c>
      <c r="D5828" s="2" t="s">
        <v>59</v>
      </c>
      <c r="E5828" s="2" t="s">
        <v>65</v>
      </c>
      <c r="F5828" s="2" t="s">
        <v>88</v>
      </c>
      <c r="G5828" s="2" t="s">
        <v>115</v>
      </c>
      <c r="H5828" s="2" t="s">
        <v>55</v>
      </c>
      <c r="I5828" s="2" t="s">
        <v>71</v>
      </c>
      <c r="J5828" s="2" t="s">
        <v>57</v>
      </c>
      <c r="K5828" s="2" t="s">
        <v>191</v>
      </c>
      <c r="L5828" s="2">
        <v>3</v>
      </c>
    </row>
    <row r="5829" spans="1:12" hidden="1" x14ac:dyDescent="0.25">
      <c r="A5829" s="2">
        <v>1032071513</v>
      </c>
      <c r="B5829" s="2" t="str">
        <f t="shared" si="91"/>
        <v>1032071513</v>
      </c>
      <c r="C5829" s="2" t="s">
        <v>50</v>
      </c>
      <c r="D5829" s="2" t="s">
        <v>59</v>
      </c>
      <c r="E5829" s="2" t="s">
        <v>52</v>
      </c>
      <c r="F5829" s="2" t="s">
        <v>60</v>
      </c>
      <c r="G5829" s="2" t="s">
        <v>61</v>
      </c>
      <c r="H5829" s="2" t="s">
        <v>55</v>
      </c>
      <c r="I5829" s="2" t="s">
        <v>44</v>
      </c>
      <c r="J5829" s="2" t="s">
        <v>57</v>
      </c>
      <c r="K5829" s="2" t="s">
        <v>58</v>
      </c>
      <c r="L5829" s="2">
        <v>6</v>
      </c>
    </row>
    <row r="5830" spans="1:12" hidden="1" x14ac:dyDescent="0.25">
      <c r="A5830" s="2">
        <v>1032081404</v>
      </c>
      <c r="B5830" s="2" t="str">
        <f t="shared" si="91"/>
        <v>1032081404</v>
      </c>
      <c r="C5830" s="2" t="s">
        <v>50</v>
      </c>
      <c r="D5830" s="2" t="s">
        <v>59</v>
      </c>
      <c r="E5830" s="2" t="s">
        <v>52</v>
      </c>
      <c r="F5830" s="2" t="s">
        <v>60</v>
      </c>
      <c r="G5830" s="2" t="s">
        <v>66</v>
      </c>
      <c r="H5830" s="2" t="s">
        <v>55</v>
      </c>
      <c r="I5830" s="2" t="s">
        <v>44</v>
      </c>
      <c r="J5830" s="2" t="s">
        <v>57</v>
      </c>
      <c r="K5830" s="2" t="s">
        <v>62</v>
      </c>
      <c r="L5830" s="2">
        <v>5</v>
      </c>
    </row>
    <row r="5831" spans="1:12" hidden="1" x14ac:dyDescent="0.25">
      <c r="A5831" s="2">
        <v>1032143203</v>
      </c>
      <c r="B5831" s="2" t="str">
        <f t="shared" si="91"/>
        <v>1032143203</v>
      </c>
      <c r="C5831" s="2" t="s">
        <v>68</v>
      </c>
      <c r="D5831" s="2" t="s">
        <v>59</v>
      </c>
      <c r="E5831" s="2" t="s">
        <v>52</v>
      </c>
      <c r="F5831" s="2" t="s">
        <v>75</v>
      </c>
      <c r="G5831" s="2" t="s">
        <v>198</v>
      </c>
      <c r="H5831" s="2" t="s">
        <v>55</v>
      </c>
      <c r="I5831" s="2" t="s">
        <v>71</v>
      </c>
      <c r="J5831" s="2" t="s">
        <v>57</v>
      </c>
      <c r="K5831" s="2" t="s">
        <v>58</v>
      </c>
      <c r="L5831" s="2">
        <v>2</v>
      </c>
    </row>
    <row r="5832" spans="1:12" hidden="1" x14ac:dyDescent="0.25">
      <c r="A5832" s="2">
        <v>1032115669</v>
      </c>
      <c r="B5832" s="2" t="str">
        <f t="shared" si="91"/>
        <v>1032115669</v>
      </c>
      <c r="C5832" s="2" t="s">
        <v>63</v>
      </c>
      <c r="D5832" s="2" t="s">
        <v>85</v>
      </c>
      <c r="E5832" s="2" t="s">
        <v>65</v>
      </c>
      <c r="F5832" s="2" t="s">
        <v>60</v>
      </c>
      <c r="G5832" s="2" t="s">
        <v>61</v>
      </c>
      <c r="H5832" s="2" t="s">
        <v>55</v>
      </c>
      <c r="I5832" s="2" t="s">
        <v>44</v>
      </c>
      <c r="J5832" s="2" t="s">
        <v>57</v>
      </c>
      <c r="K5832" s="2" t="s">
        <v>58</v>
      </c>
      <c r="L5832" s="2">
        <v>1</v>
      </c>
    </row>
    <row r="5833" spans="1:12" hidden="1" x14ac:dyDescent="0.25">
      <c r="A5833" s="2">
        <v>1032052882</v>
      </c>
      <c r="B5833" s="2" t="str">
        <f t="shared" si="91"/>
        <v>1032052882</v>
      </c>
      <c r="C5833" s="2" t="s">
        <v>50</v>
      </c>
      <c r="D5833" s="2" t="s">
        <v>59</v>
      </c>
      <c r="E5833" s="2" t="s">
        <v>52</v>
      </c>
      <c r="F5833" s="2" t="s">
        <v>88</v>
      </c>
      <c r="G5833" s="2" t="s">
        <v>197</v>
      </c>
      <c r="H5833" s="2" t="s">
        <v>55</v>
      </c>
      <c r="I5833" s="2" t="s">
        <v>56</v>
      </c>
      <c r="J5833" s="2" t="s">
        <v>57</v>
      </c>
      <c r="K5833" s="2" t="s">
        <v>58</v>
      </c>
      <c r="L5833" s="2">
        <v>2</v>
      </c>
    </row>
    <row r="5834" spans="1:12" hidden="1" x14ac:dyDescent="0.25">
      <c r="A5834" s="2">
        <v>1032124201</v>
      </c>
      <c r="B5834" s="2" t="str">
        <f t="shared" si="91"/>
        <v>1032124201</v>
      </c>
      <c r="C5834" s="2" t="s">
        <v>68</v>
      </c>
      <c r="D5834" s="2" t="s">
        <v>145</v>
      </c>
      <c r="E5834" s="2" t="s">
        <v>52</v>
      </c>
      <c r="F5834" s="2" t="s">
        <v>88</v>
      </c>
      <c r="G5834" s="2" t="s">
        <v>172</v>
      </c>
      <c r="H5834" s="2" t="s">
        <v>55</v>
      </c>
      <c r="I5834" s="2" t="s">
        <v>44</v>
      </c>
      <c r="J5834" s="2" t="s">
        <v>57</v>
      </c>
      <c r="K5834" s="2" t="s">
        <v>62</v>
      </c>
      <c r="L5834" s="2">
        <v>3</v>
      </c>
    </row>
    <row r="5835" spans="1:12" hidden="1" x14ac:dyDescent="0.25">
      <c r="A5835" s="2">
        <v>1032045047</v>
      </c>
      <c r="B5835" s="2" t="str">
        <f t="shared" si="91"/>
        <v>1032045047</v>
      </c>
      <c r="C5835" s="2" t="s">
        <v>63</v>
      </c>
      <c r="D5835" s="2" t="s">
        <v>145</v>
      </c>
      <c r="E5835" s="2" t="s">
        <v>65</v>
      </c>
      <c r="F5835" s="2" t="s">
        <v>79</v>
      </c>
      <c r="G5835" s="2" t="s">
        <v>90</v>
      </c>
      <c r="H5835" s="2" t="s">
        <v>55</v>
      </c>
      <c r="I5835" s="2" t="s">
        <v>71</v>
      </c>
      <c r="J5835" s="2" t="s">
        <v>57</v>
      </c>
      <c r="K5835" s="2" t="s">
        <v>58</v>
      </c>
      <c r="L5835" s="2">
        <v>1</v>
      </c>
    </row>
    <row r="5836" spans="1:12" hidden="1" x14ac:dyDescent="0.25">
      <c r="A5836" s="2">
        <v>1032052106</v>
      </c>
      <c r="B5836" s="2" t="str">
        <f t="shared" si="91"/>
        <v>1032052106</v>
      </c>
      <c r="C5836" s="2" t="s">
        <v>50</v>
      </c>
      <c r="D5836" s="2" t="s">
        <v>59</v>
      </c>
      <c r="E5836" s="2" t="s">
        <v>65</v>
      </c>
      <c r="F5836" s="2" t="s">
        <v>82</v>
      </c>
      <c r="G5836" s="2" t="s">
        <v>163</v>
      </c>
      <c r="H5836" s="2" t="s">
        <v>55</v>
      </c>
      <c r="I5836" s="2" t="s">
        <v>71</v>
      </c>
      <c r="J5836" s="2" t="s">
        <v>57</v>
      </c>
      <c r="K5836" s="2" t="s">
        <v>58</v>
      </c>
      <c r="L5836" s="2">
        <v>4</v>
      </c>
    </row>
    <row r="5837" spans="1:12" hidden="1" x14ac:dyDescent="0.25">
      <c r="A5837" s="2">
        <v>1032073140</v>
      </c>
      <c r="B5837" s="2" t="str">
        <f t="shared" si="91"/>
        <v>1032073140</v>
      </c>
      <c r="C5837" s="2" t="s">
        <v>68</v>
      </c>
      <c r="D5837" s="2" t="s">
        <v>59</v>
      </c>
      <c r="E5837" s="2" t="s">
        <v>52</v>
      </c>
      <c r="F5837" s="2" t="s">
        <v>82</v>
      </c>
      <c r="G5837" s="2" t="s">
        <v>113</v>
      </c>
      <c r="H5837" s="2" t="s">
        <v>95</v>
      </c>
      <c r="I5837" s="2" t="s">
        <v>71</v>
      </c>
      <c r="J5837" s="2" t="s">
        <v>57</v>
      </c>
      <c r="K5837" s="2" t="s">
        <v>62</v>
      </c>
      <c r="L5837" s="2">
        <v>2</v>
      </c>
    </row>
    <row r="5838" spans="1:12" hidden="1" x14ac:dyDescent="0.25">
      <c r="A5838" s="2">
        <v>1032073141</v>
      </c>
      <c r="B5838" s="2" t="str">
        <f t="shared" si="91"/>
        <v>1032073141</v>
      </c>
      <c r="C5838" s="2" t="s">
        <v>63</v>
      </c>
      <c r="D5838" s="2" t="s">
        <v>59</v>
      </c>
      <c r="E5838" s="2" t="s">
        <v>52</v>
      </c>
      <c r="F5838" s="2" t="s">
        <v>82</v>
      </c>
      <c r="G5838" s="2" t="s">
        <v>86</v>
      </c>
      <c r="H5838" s="2" t="s">
        <v>55</v>
      </c>
      <c r="I5838" s="2" t="s">
        <v>71</v>
      </c>
      <c r="J5838" s="2" t="s">
        <v>57</v>
      </c>
      <c r="K5838" s="2" t="s">
        <v>58</v>
      </c>
      <c r="L5838" s="2">
        <v>1</v>
      </c>
    </row>
    <row r="5839" spans="1:12" hidden="1" x14ac:dyDescent="0.25">
      <c r="A5839" s="2">
        <v>1032072367</v>
      </c>
      <c r="B5839" s="2" t="str">
        <f t="shared" si="91"/>
        <v>1032072367</v>
      </c>
      <c r="C5839" s="2" t="s">
        <v>50</v>
      </c>
      <c r="D5839" s="2" t="s">
        <v>59</v>
      </c>
      <c r="E5839" s="2" t="s">
        <v>65</v>
      </c>
      <c r="F5839" s="2" t="s">
        <v>92</v>
      </c>
      <c r="G5839" s="2" t="s">
        <v>93</v>
      </c>
      <c r="H5839" s="2" t="s">
        <v>55</v>
      </c>
      <c r="I5839" s="2" t="s">
        <v>71</v>
      </c>
      <c r="J5839" s="2" t="s">
        <v>57</v>
      </c>
      <c r="K5839" s="2" t="s">
        <v>58</v>
      </c>
      <c r="L5839" s="2">
        <v>4</v>
      </c>
    </row>
    <row r="5840" spans="1:12" hidden="1" x14ac:dyDescent="0.25">
      <c r="A5840" s="2">
        <v>1032111561</v>
      </c>
      <c r="B5840" s="2" t="str">
        <f t="shared" si="91"/>
        <v>1032111561</v>
      </c>
      <c r="C5840" s="2" t="s">
        <v>63</v>
      </c>
      <c r="D5840" s="2" t="s">
        <v>59</v>
      </c>
      <c r="E5840" s="2" t="s">
        <v>52</v>
      </c>
      <c r="F5840" s="2" t="s">
        <v>82</v>
      </c>
      <c r="G5840" s="2" t="s">
        <v>113</v>
      </c>
      <c r="H5840" s="2" t="s">
        <v>70</v>
      </c>
      <c r="I5840" s="2" t="s">
        <v>71</v>
      </c>
      <c r="J5840" s="2" t="s">
        <v>57</v>
      </c>
      <c r="K5840" s="2" t="s">
        <v>62</v>
      </c>
      <c r="L5840" s="2">
        <v>2</v>
      </c>
    </row>
    <row r="5841" spans="1:12" hidden="1" x14ac:dyDescent="0.25">
      <c r="A5841" s="2">
        <v>1032125102</v>
      </c>
      <c r="B5841" s="2" t="str">
        <f t="shared" si="91"/>
        <v>1032125102</v>
      </c>
      <c r="C5841" s="2" t="s">
        <v>63</v>
      </c>
      <c r="D5841" s="2" t="s">
        <v>276</v>
      </c>
      <c r="E5841" s="2" t="s">
        <v>65</v>
      </c>
      <c r="F5841" s="2" t="s">
        <v>82</v>
      </c>
      <c r="G5841" s="2" t="s">
        <v>86</v>
      </c>
      <c r="H5841" s="2" t="s">
        <v>55</v>
      </c>
      <c r="I5841" s="2" t="s">
        <v>71</v>
      </c>
      <c r="J5841" s="2" t="s">
        <v>57</v>
      </c>
      <c r="K5841" s="2" t="s">
        <v>58</v>
      </c>
      <c r="L5841" s="2">
        <v>1</v>
      </c>
    </row>
    <row r="5842" spans="1:12" hidden="1" x14ac:dyDescent="0.25">
      <c r="A5842" s="2">
        <v>1032062013</v>
      </c>
      <c r="B5842" s="2" t="str">
        <f t="shared" si="91"/>
        <v>1032062013</v>
      </c>
      <c r="C5842" s="2" t="s">
        <v>50</v>
      </c>
      <c r="D5842" s="2" t="s">
        <v>145</v>
      </c>
      <c r="E5842" s="2" t="s">
        <v>65</v>
      </c>
      <c r="F5842" s="2" t="s">
        <v>88</v>
      </c>
      <c r="G5842" s="2" t="s">
        <v>89</v>
      </c>
      <c r="H5842" s="2" t="s">
        <v>55</v>
      </c>
      <c r="I5842" s="2" t="s">
        <v>71</v>
      </c>
      <c r="J5842" s="2" t="s">
        <v>57</v>
      </c>
      <c r="K5842" s="2" t="s">
        <v>62</v>
      </c>
      <c r="L5842" s="2">
        <v>4</v>
      </c>
    </row>
    <row r="5843" spans="1:12" hidden="1" x14ac:dyDescent="0.25">
      <c r="A5843" s="2">
        <v>1032135356</v>
      </c>
      <c r="B5843" s="2" t="str">
        <f t="shared" si="91"/>
        <v>1032135356</v>
      </c>
      <c r="C5843" s="2" t="s">
        <v>50</v>
      </c>
      <c r="D5843" s="2" t="s">
        <v>145</v>
      </c>
      <c r="E5843" s="2" t="s">
        <v>65</v>
      </c>
      <c r="F5843" s="2" t="s">
        <v>53</v>
      </c>
      <c r="G5843" s="2" t="s">
        <v>54</v>
      </c>
      <c r="H5843" s="2" t="s">
        <v>55</v>
      </c>
      <c r="I5843" s="2" t="s">
        <v>56</v>
      </c>
      <c r="J5843" s="2" t="s">
        <v>57</v>
      </c>
      <c r="K5843" s="2" t="s">
        <v>58</v>
      </c>
      <c r="L5843" s="2">
        <v>2</v>
      </c>
    </row>
    <row r="5844" spans="1:12" hidden="1" x14ac:dyDescent="0.25">
      <c r="A5844" s="2">
        <v>1030981243</v>
      </c>
      <c r="B5844" s="2" t="str">
        <f t="shared" si="91"/>
        <v>1030981243</v>
      </c>
      <c r="C5844" s="2" t="s">
        <v>50</v>
      </c>
      <c r="D5844" s="2" t="s">
        <v>59</v>
      </c>
      <c r="E5844" s="2" t="s">
        <v>52</v>
      </c>
      <c r="F5844" s="2" t="s">
        <v>92</v>
      </c>
      <c r="G5844" s="2" t="s">
        <v>93</v>
      </c>
      <c r="H5844" s="2" t="s">
        <v>55</v>
      </c>
      <c r="I5844" s="2" t="s">
        <v>56</v>
      </c>
      <c r="J5844" s="2" t="s">
        <v>57</v>
      </c>
      <c r="K5844" s="2" t="s">
        <v>58</v>
      </c>
      <c r="L5844" s="2">
        <v>2</v>
      </c>
    </row>
    <row r="5845" spans="1:12" hidden="1" x14ac:dyDescent="0.25">
      <c r="A5845" s="2">
        <v>1032054461</v>
      </c>
      <c r="B5845" s="2" t="str">
        <f t="shared" si="91"/>
        <v>1032054461</v>
      </c>
      <c r="C5845" s="2" t="s">
        <v>63</v>
      </c>
      <c r="D5845" s="2" t="s">
        <v>78</v>
      </c>
      <c r="E5845" s="2" t="s">
        <v>65</v>
      </c>
      <c r="F5845" s="2" t="s">
        <v>88</v>
      </c>
      <c r="G5845" s="2" t="s">
        <v>168</v>
      </c>
      <c r="H5845" s="2" t="s">
        <v>55</v>
      </c>
      <c r="I5845" s="2" t="s">
        <v>67</v>
      </c>
      <c r="J5845" s="2" t="s">
        <v>57</v>
      </c>
      <c r="K5845" s="2" t="s">
        <v>62</v>
      </c>
      <c r="L5845" s="2">
        <v>1</v>
      </c>
    </row>
    <row r="5846" spans="1:12" hidden="1" x14ac:dyDescent="0.25">
      <c r="A5846" s="2">
        <v>1032133495</v>
      </c>
      <c r="B5846" s="2" t="str">
        <f t="shared" si="91"/>
        <v>1032133495</v>
      </c>
      <c r="C5846" s="2" t="s">
        <v>63</v>
      </c>
      <c r="D5846" s="2" t="s">
        <v>153</v>
      </c>
      <c r="E5846" s="2" t="s">
        <v>52</v>
      </c>
      <c r="F5846" s="2" t="s">
        <v>60</v>
      </c>
      <c r="G5846" s="2" t="s">
        <v>61</v>
      </c>
      <c r="H5846" s="2" t="s">
        <v>55</v>
      </c>
      <c r="I5846" s="2" t="s">
        <v>44</v>
      </c>
      <c r="J5846" s="2" t="s">
        <v>57</v>
      </c>
      <c r="K5846" s="2" t="s">
        <v>62</v>
      </c>
      <c r="L5846" s="2">
        <v>4</v>
      </c>
    </row>
    <row r="5847" spans="1:12" hidden="1" x14ac:dyDescent="0.25">
      <c r="A5847" s="2">
        <v>1032061507</v>
      </c>
      <c r="B5847" s="2" t="str">
        <f t="shared" si="91"/>
        <v>1032061507</v>
      </c>
      <c r="C5847" s="2" t="s">
        <v>68</v>
      </c>
      <c r="D5847" s="2" t="s">
        <v>59</v>
      </c>
      <c r="E5847" s="2" t="s">
        <v>65</v>
      </c>
      <c r="F5847" s="2" t="s">
        <v>75</v>
      </c>
      <c r="G5847" s="2" t="s">
        <v>104</v>
      </c>
      <c r="H5847" s="2" t="s">
        <v>95</v>
      </c>
      <c r="I5847" s="2" t="s">
        <v>71</v>
      </c>
      <c r="J5847" s="2" t="s">
        <v>57</v>
      </c>
      <c r="K5847" s="2" t="s">
        <v>62</v>
      </c>
      <c r="L5847" s="2">
        <v>2</v>
      </c>
    </row>
    <row r="5848" spans="1:12" hidden="1" x14ac:dyDescent="0.25">
      <c r="A5848" s="2">
        <v>1032072225</v>
      </c>
      <c r="B5848" s="2" t="str">
        <f t="shared" si="91"/>
        <v>1032072225</v>
      </c>
      <c r="C5848" s="2" t="s">
        <v>63</v>
      </c>
      <c r="D5848" s="2" t="s">
        <v>59</v>
      </c>
      <c r="E5848" s="2" t="s">
        <v>65</v>
      </c>
      <c r="F5848" s="2" t="s">
        <v>60</v>
      </c>
      <c r="G5848" s="2" t="s">
        <v>61</v>
      </c>
      <c r="H5848" s="2" t="s">
        <v>55</v>
      </c>
      <c r="I5848" s="2" t="s">
        <v>44</v>
      </c>
      <c r="J5848" s="2" t="s">
        <v>57</v>
      </c>
      <c r="K5848" s="2" t="s">
        <v>62</v>
      </c>
      <c r="L5848" s="2">
        <v>2</v>
      </c>
    </row>
    <row r="5849" spans="1:12" hidden="1" x14ac:dyDescent="0.25">
      <c r="A5849" s="2">
        <v>1032001357</v>
      </c>
      <c r="B5849" s="2" t="str">
        <f t="shared" si="91"/>
        <v>1032001357</v>
      </c>
      <c r="C5849" s="2" t="s">
        <v>50</v>
      </c>
      <c r="D5849" s="2" t="s">
        <v>59</v>
      </c>
      <c r="E5849" s="2" t="s">
        <v>52</v>
      </c>
      <c r="F5849" s="2" t="s">
        <v>92</v>
      </c>
      <c r="G5849" s="2" t="s">
        <v>93</v>
      </c>
      <c r="H5849" s="2" t="s">
        <v>70</v>
      </c>
      <c r="I5849" s="2" t="s">
        <v>44</v>
      </c>
      <c r="J5849" s="2" t="s">
        <v>57</v>
      </c>
      <c r="K5849" s="2" t="s">
        <v>62</v>
      </c>
      <c r="L5849" s="2">
        <v>6</v>
      </c>
    </row>
    <row r="5850" spans="1:12" hidden="1" x14ac:dyDescent="0.25">
      <c r="A5850" s="2">
        <v>1032090035</v>
      </c>
      <c r="B5850" s="2" t="str">
        <f t="shared" si="91"/>
        <v>1032090035</v>
      </c>
      <c r="C5850" s="2" t="s">
        <v>50</v>
      </c>
      <c r="D5850" s="2" t="s">
        <v>145</v>
      </c>
      <c r="E5850" s="2" t="s">
        <v>52</v>
      </c>
      <c r="F5850" s="2" t="s">
        <v>88</v>
      </c>
      <c r="G5850" s="2" t="s">
        <v>185</v>
      </c>
      <c r="H5850" s="2" t="s">
        <v>55</v>
      </c>
      <c r="I5850" s="2" t="s">
        <v>44</v>
      </c>
      <c r="J5850" s="2" t="s">
        <v>57</v>
      </c>
      <c r="K5850" s="2" t="s">
        <v>58</v>
      </c>
      <c r="L5850" s="2">
        <v>5</v>
      </c>
    </row>
    <row r="5851" spans="1:12" hidden="1" x14ac:dyDescent="0.25">
      <c r="A5851" s="2">
        <v>1032110676</v>
      </c>
      <c r="B5851" s="2" t="str">
        <f t="shared" si="91"/>
        <v>1032110676</v>
      </c>
      <c r="C5851" s="2" t="s">
        <v>68</v>
      </c>
      <c r="D5851" s="2" t="s">
        <v>145</v>
      </c>
      <c r="E5851" s="2" t="s">
        <v>52</v>
      </c>
      <c r="F5851" s="2" t="s">
        <v>53</v>
      </c>
      <c r="G5851" s="2" t="s">
        <v>54</v>
      </c>
      <c r="H5851" s="2" t="s">
        <v>55</v>
      </c>
      <c r="I5851" s="2" t="s">
        <v>56</v>
      </c>
      <c r="J5851" s="2" t="s">
        <v>57</v>
      </c>
      <c r="K5851" s="2" t="s">
        <v>58</v>
      </c>
      <c r="L5851" s="2">
        <v>1</v>
      </c>
    </row>
    <row r="5852" spans="1:12" hidden="1" x14ac:dyDescent="0.25">
      <c r="A5852" s="2">
        <v>1032104042</v>
      </c>
      <c r="B5852" s="2" t="str">
        <f t="shared" si="91"/>
        <v>1032104042</v>
      </c>
      <c r="C5852" s="2" t="s">
        <v>63</v>
      </c>
      <c r="D5852" s="2" t="s">
        <v>85</v>
      </c>
      <c r="E5852" s="2" t="s">
        <v>65</v>
      </c>
      <c r="F5852" s="2" t="s">
        <v>88</v>
      </c>
      <c r="G5852" s="2" t="s">
        <v>181</v>
      </c>
      <c r="H5852" s="2" t="s">
        <v>55</v>
      </c>
      <c r="I5852" s="2" t="s">
        <v>71</v>
      </c>
      <c r="J5852" s="2" t="s">
        <v>57</v>
      </c>
      <c r="K5852" s="2" t="s">
        <v>62</v>
      </c>
      <c r="L5852" s="2">
        <v>1</v>
      </c>
    </row>
    <row r="5853" spans="1:12" hidden="1" x14ac:dyDescent="0.25">
      <c r="A5853" s="2">
        <v>1032124374</v>
      </c>
      <c r="B5853" s="2" t="str">
        <f t="shared" si="91"/>
        <v>1032124374</v>
      </c>
      <c r="C5853" s="2" t="s">
        <v>50</v>
      </c>
      <c r="D5853" s="2" t="s">
        <v>287</v>
      </c>
      <c r="E5853" s="2" t="s">
        <v>52</v>
      </c>
      <c r="F5853" s="2" t="s">
        <v>75</v>
      </c>
      <c r="G5853" s="2" t="s">
        <v>109</v>
      </c>
      <c r="H5853" s="2" t="s">
        <v>55</v>
      </c>
      <c r="I5853" s="2" t="s">
        <v>71</v>
      </c>
      <c r="J5853" s="2" t="s">
        <v>57</v>
      </c>
      <c r="K5853" s="2" t="s">
        <v>62</v>
      </c>
      <c r="L5853" s="2">
        <v>4</v>
      </c>
    </row>
    <row r="5854" spans="1:12" hidden="1" x14ac:dyDescent="0.25">
      <c r="A5854" s="2">
        <v>1032145322</v>
      </c>
      <c r="B5854" s="2" t="str">
        <f t="shared" si="91"/>
        <v>1032145322</v>
      </c>
      <c r="C5854" s="2" t="s">
        <v>68</v>
      </c>
      <c r="D5854" s="2" t="s">
        <v>312</v>
      </c>
      <c r="E5854" s="2" t="s">
        <v>65</v>
      </c>
      <c r="F5854" s="2" t="s">
        <v>60</v>
      </c>
      <c r="G5854" s="2" t="s">
        <v>94</v>
      </c>
      <c r="H5854" s="2" t="s">
        <v>55</v>
      </c>
      <c r="I5854" s="2" t="s">
        <v>44</v>
      </c>
      <c r="J5854" s="2" t="s">
        <v>57</v>
      </c>
      <c r="K5854" s="2" t="s">
        <v>58</v>
      </c>
      <c r="L5854" s="2">
        <v>1</v>
      </c>
    </row>
    <row r="5855" spans="1:12" hidden="1" x14ac:dyDescent="0.25">
      <c r="A5855" s="2">
        <v>1032120776</v>
      </c>
      <c r="B5855" s="2" t="str">
        <f t="shared" si="91"/>
        <v>1032120776</v>
      </c>
      <c r="C5855" s="2" t="s">
        <v>68</v>
      </c>
      <c r="D5855" s="2" t="s">
        <v>59</v>
      </c>
      <c r="E5855" s="2" t="s">
        <v>65</v>
      </c>
      <c r="F5855" s="2" t="s">
        <v>88</v>
      </c>
      <c r="G5855" s="2" t="s">
        <v>115</v>
      </c>
      <c r="H5855" s="2" t="s">
        <v>55</v>
      </c>
      <c r="I5855" s="2" t="s">
        <v>71</v>
      </c>
      <c r="J5855" s="2" t="s">
        <v>57</v>
      </c>
      <c r="K5855" s="2" t="s">
        <v>58</v>
      </c>
      <c r="L5855" s="2">
        <v>4</v>
      </c>
    </row>
    <row r="5856" spans="1:12" hidden="1" x14ac:dyDescent="0.25">
      <c r="A5856" s="2">
        <v>1032154284</v>
      </c>
      <c r="B5856" s="2" t="str">
        <f t="shared" si="91"/>
        <v>1032154284</v>
      </c>
      <c r="C5856" s="2" t="s">
        <v>68</v>
      </c>
      <c r="D5856" s="2" t="s">
        <v>145</v>
      </c>
      <c r="E5856" s="2" t="s">
        <v>65</v>
      </c>
      <c r="F5856" s="2" t="s">
        <v>60</v>
      </c>
      <c r="G5856" s="2" t="s">
        <v>61</v>
      </c>
      <c r="H5856" s="2" t="s">
        <v>55</v>
      </c>
      <c r="I5856" s="2" t="s">
        <v>44</v>
      </c>
      <c r="J5856" s="2" t="s">
        <v>57</v>
      </c>
      <c r="K5856" s="2" t="s">
        <v>62</v>
      </c>
      <c r="L5856" s="2">
        <v>1</v>
      </c>
    </row>
    <row r="5857" spans="1:12" hidden="1" x14ac:dyDescent="0.25">
      <c r="A5857" s="2">
        <v>1032141441</v>
      </c>
      <c r="B5857" s="2" t="str">
        <f t="shared" si="91"/>
        <v>1032141441</v>
      </c>
      <c r="C5857" s="2" t="s">
        <v>68</v>
      </c>
      <c r="D5857" s="2" t="s">
        <v>59</v>
      </c>
      <c r="E5857" s="2" t="s">
        <v>65</v>
      </c>
      <c r="F5857" s="2" t="s">
        <v>60</v>
      </c>
      <c r="G5857" s="2" t="s">
        <v>61</v>
      </c>
      <c r="H5857" s="2" t="s">
        <v>55</v>
      </c>
      <c r="I5857" s="2" t="s">
        <v>44</v>
      </c>
      <c r="J5857" s="2" t="s">
        <v>57</v>
      </c>
      <c r="K5857" s="2" t="s">
        <v>62</v>
      </c>
      <c r="L5857" s="2">
        <v>2</v>
      </c>
    </row>
    <row r="5858" spans="1:12" hidden="1" x14ac:dyDescent="0.25">
      <c r="A5858" s="2">
        <v>1032032673</v>
      </c>
      <c r="B5858" s="2" t="str">
        <f t="shared" si="91"/>
        <v>1032032673</v>
      </c>
      <c r="C5858" s="2" t="s">
        <v>50</v>
      </c>
      <c r="D5858" s="2" t="s">
        <v>59</v>
      </c>
      <c r="E5858" s="2" t="s">
        <v>52</v>
      </c>
      <c r="F5858" s="2" t="s">
        <v>53</v>
      </c>
      <c r="G5858" s="2" t="s">
        <v>69</v>
      </c>
      <c r="H5858" s="2" t="s">
        <v>55</v>
      </c>
      <c r="I5858" s="2" t="s">
        <v>56</v>
      </c>
      <c r="J5858" s="2" t="s">
        <v>57</v>
      </c>
      <c r="K5858" s="2" t="s">
        <v>58</v>
      </c>
      <c r="L5858" s="2">
        <v>2</v>
      </c>
    </row>
    <row r="5859" spans="1:12" hidden="1" x14ac:dyDescent="0.25">
      <c r="A5859" s="2">
        <v>1030991006</v>
      </c>
      <c r="B5859" s="2" t="str">
        <f t="shared" si="91"/>
        <v>1030991006</v>
      </c>
      <c r="C5859" s="2" t="s">
        <v>50</v>
      </c>
      <c r="D5859" s="2" t="s">
        <v>59</v>
      </c>
      <c r="E5859" s="2" t="s">
        <v>52</v>
      </c>
      <c r="F5859" s="2" t="s">
        <v>92</v>
      </c>
      <c r="G5859" s="2" t="s">
        <v>93</v>
      </c>
      <c r="H5859" s="2" t="s">
        <v>55</v>
      </c>
      <c r="I5859" s="2" t="s">
        <v>56</v>
      </c>
      <c r="J5859" s="2" t="s">
        <v>57</v>
      </c>
      <c r="K5859" s="2" t="s">
        <v>58</v>
      </c>
      <c r="L5859" s="2">
        <v>2</v>
      </c>
    </row>
    <row r="5860" spans="1:12" hidden="1" x14ac:dyDescent="0.25">
      <c r="A5860" s="2">
        <v>1032102324</v>
      </c>
      <c r="B5860" s="2" t="str">
        <f t="shared" si="91"/>
        <v>1032102324</v>
      </c>
      <c r="C5860" s="2" t="s">
        <v>50</v>
      </c>
      <c r="D5860" s="2" t="s">
        <v>59</v>
      </c>
      <c r="E5860" s="2" t="s">
        <v>52</v>
      </c>
      <c r="F5860" s="2" t="s">
        <v>60</v>
      </c>
      <c r="G5860" s="2" t="s">
        <v>66</v>
      </c>
      <c r="H5860" s="2" t="s">
        <v>55</v>
      </c>
      <c r="I5860" s="2" t="s">
        <v>44</v>
      </c>
      <c r="J5860" s="2" t="s">
        <v>57</v>
      </c>
      <c r="K5860" s="2" t="s">
        <v>62</v>
      </c>
      <c r="L5860" s="2">
        <v>5</v>
      </c>
    </row>
    <row r="5861" spans="1:12" hidden="1" x14ac:dyDescent="0.25">
      <c r="A5861" s="2">
        <v>1032112798</v>
      </c>
      <c r="B5861" s="2" t="str">
        <f t="shared" si="91"/>
        <v>1032112798</v>
      </c>
      <c r="C5861" s="2" t="s">
        <v>50</v>
      </c>
      <c r="D5861" s="2" t="s">
        <v>218</v>
      </c>
      <c r="E5861" s="2" t="s">
        <v>65</v>
      </c>
      <c r="F5861" s="2" t="s">
        <v>88</v>
      </c>
      <c r="G5861" s="2" t="s">
        <v>161</v>
      </c>
      <c r="H5861" s="2" t="s">
        <v>95</v>
      </c>
      <c r="I5861" s="2" t="s">
        <v>71</v>
      </c>
      <c r="J5861" s="2" t="s">
        <v>105</v>
      </c>
      <c r="K5861" s="2" t="s">
        <v>62</v>
      </c>
      <c r="L5861" s="2">
        <v>4</v>
      </c>
    </row>
    <row r="5862" spans="1:12" hidden="1" x14ac:dyDescent="0.25">
      <c r="A5862" s="2">
        <v>1032144778</v>
      </c>
      <c r="B5862" s="2" t="str">
        <f t="shared" si="91"/>
        <v>1032144778</v>
      </c>
      <c r="C5862" s="2" t="s">
        <v>68</v>
      </c>
      <c r="D5862" s="2" t="s">
        <v>193</v>
      </c>
      <c r="E5862" s="2" t="s">
        <v>52</v>
      </c>
      <c r="F5862" s="2" t="s">
        <v>60</v>
      </c>
      <c r="G5862" s="2" t="s">
        <v>61</v>
      </c>
      <c r="H5862" s="2" t="s">
        <v>55</v>
      </c>
      <c r="I5862" s="2" t="s">
        <v>44</v>
      </c>
      <c r="J5862" s="2" t="s">
        <v>57</v>
      </c>
      <c r="K5862" s="2" t="s">
        <v>62</v>
      </c>
      <c r="L5862" s="2">
        <v>2</v>
      </c>
    </row>
    <row r="5863" spans="1:12" hidden="1" x14ac:dyDescent="0.25">
      <c r="A5863" s="2">
        <v>1032084032</v>
      </c>
      <c r="B5863" s="2" t="str">
        <f t="shared" si="91"/>
        <v>1032084032</v>
      </c>
      <c r="C5863" s="2" t="s">
        <v>50</v>
      </c>
      <c r="D5863" s="2" t="s">
        <v>195</v>
      </c>
      <c r="E5863" s="2" t="s">
        <v>52</v>
      </c>
      <c r="F5863" s="2" t="s">
        <v>82</v>
      </c>
      <c r="G5863" s="2" t="s">
        <v>86</v>
      </c>
      <c r="H5863" s="2" t="s">
        <v>55</v>
      </c>
      <c r="I5863" s="2" t="s">
        <v>71</v>
      </c>
      <c r="J5863" s="2" t="s">
        <v>57</v>
      </c>
      <c r="K5863" s="2" t="s">
        <v>62</v>
      </c>
      <c r="L5863" s="2">
        <v>4</v>
      </c>
    </row>
    <row r="5864" spans="1:12" hidden="1" x14ac:dyDescent="0.25">
      <c r="A5864" s="2">
        <v>1032083479</v>
      </c>
      <c r="B5864" s="2" t="str">
        <f t="shared" si="91"/>
        <v>1032083479</v>
      </c>
      <c r="C5864" s="2" t="s">
        <v>154</v>
      </c>
      <c r="D5864" s="2" t="s">
        <v>59</v>
      </c>
      <c r="E5864" s="2" t="s">
        <v>52</v>
      </c>
      <c r="F5864" s="2" t="s">
        <v>75</v>
      </c>
      <c r="G5864" s="2" t="s">
        <v>76</v>
      </c>
      <c r="H5864" s="2" t="s">
        <v>70</v>
      </c>
      <c r="I5864" s="2" t="s">
        <v>44</v>
      </c>
      <c r="J5864" s="2" t="s">
        <v>105</v>
      </c>
      <c r="K5864" s="2" t="s">
        <v>62</v>
      </c>
      <c r="L5864" s="2">
        <v>2</v>
      </c>
    </row>
    <row r="5865" spans="1:12" hidden="1" x14ac:dyDescent="0.25">
      <c r="A5865" s="2">
        <v>1032091519</v>
      </c>
      <c r="B5865" s="2" t="str">
        <f t="shared" si="91"/>
        <v>1032091519</v>
      </c>
      <c r="C5865" s="2" t="s">
        <v>154</v>
      </c>
      <c r="D5865" s="2" t="s">
        <v>59</v>
      </c>
      <c r="E5865" s="2" t="s">
        <v>52</v>
      </c>
      <c r="F5865" s="2" t="s">
        <v>75</v>
      </c>
      <c r="G5865" s="2" t="s">
        <v>76</v>
      </c>
      <c r="H5865" s="2" t="s">
        <v>70</v>
      </c>
      <c r="I5865" s="2" t="s">
        <v>44</v>
      </c>
      <c r="J5865" s="2" t="s">
        <v>105</v>
      </c>
      <c r="K5865" s="2" t="s">
        <v>62</v>
      </c>
      <c r="L5865" s="2">
        <v>1</v>
      </c>
    </row>
    <row r="5866" spans="1:12" hidden="1" x14ac:dyDescent="0.25">
      <c r="A5866" s="2">
        <v>1032050891</v>
      </c>
      <c r="B5866" s="2" t="str">
        <f t="shared" si="91"/>
        <v>1032050891</v>
      </c>
      <c r="C5866" s="2" t="s">
        <v>50</v>
      </c>
      <c r="D5866" s="2" t="s">
        <v>59</v>
      </c>
      <c r="E5866" s="2" t="s">
        <v>52</v>
      </c>
      <c r="F5866" s="2" t="s">
        <v>100</v>
      </c>
      <c r="G5866" s="2" t="s">
        <v>129</v>
      </c>
      <c r="H5866" s="2" t="s">
        <v>55</v>
      </c>
      <c r="I5866" s="2" t="s">
        <v>44</v>
      </c>
      <c r="J5866" s="2" t="s">
        <v>57</v>
      </c>
      <c r="K5866" s="2" t="s">
        <v>62</v>
      </c>
      <c r="L5866" s="2">
        <v>5</v>
      </c>
    </row>
    <row r="5867" spans="1:12" hidden="1" x14ac:dyDescent="0.25">
      <c r="A5867" s="2">
        <v>1032030969</v>
      </c>
      <c r="B5867" s="2" t="str">
        <f t="shared" si="91"/>
        <v>1032030969</v>
      </c>
      <c r="C5867" s="2" t="s">
        <v>50</v>
      </c>
      <c r="D5867" s="2" t="s">
        <v>59</v>
      </c>
      <c r="E5867" s="2" t="s">
        <v>52</v>
      </c>
      <c r="F5867" s="2" t="s">
        <v>98</v>
      </c>
      <c r="G5867" s="2" t="s">
        <v>99</v>
      </c>
      <c r="H5867" s="2" t="s">
        <v>55</v>
      </c>
      <c r="I5867" s="2" t="s">
        <v>56</v>
      </c>
      <c r="J5867" s="2" t="s">
        <v>57</v>
      </c>
      <c r="K5867" s="2" t="s">
        <v>58</v>
      </c>
      <c r="L5867" s="2">
        <v>2</v>
      </c>
    </row>
    <row r="5868" spans="1:12" hidden="1" x14ac:dyDescent="0.25">
      <c r="A5868" s="2">
        <v>1032154933</v>
      </c>
      <c r="B5868" s="2" t="str">
        <f t="shared" si="91"/>
        <v>1032154933</v>
      </c>
      <c r="C5868" s="2" t="s">
        <v>68</v>
      </c>
      <c r="D5868" s="2" t="s">
        <v>190</v>
      </c>
      <c r="E5868" s="2" t="s">
        <v>52</v>
      </c>
      <c r="F5868" s="2" t="s">
        <v>53</v>
      </c>
      <c r="G5868" s="2" t="s">
        <v>54</v>
      </c>
      <c r="H5868" s="2" t="s">
        <v>55</v>
      </c>
      <c r="I5868" s="2" t="s">
        <v>56</v>
      </c>
      <c r="J5868" s="2" t="s">
        <v>57</v>
      </c>
      <c r="K5868" s="2" t="s">
        <v>62</v>
      </c>
      <c r="L5868" s="2">
        <v>1</v>
      </c>
    </row>
    <row r="5869" spans="1:12" hidden="1" x14ac:dyDescent="0.25">
      <c r="A5869" s="2">
        <v>1032073489</v>
      </c>
      <c r="B5869" s="2" t="str">
        <f t="shared" si="91"/>
        <v>1032073489</v>
      </c>
      <c r="C5869" s="2" t="s">
        <v>50</v>
      </c>
      <c r="D5869" s="2" t="s">
        <v>59</v>
      </c>
      <c r="E5869" s="2" t="s">
        <v>52</v>
      </c>
      <c r="F5869" s="2" t="s">
        <v>75</v>
      </c>
      <c r="G5869" s="2" t="s">
        <v>76</v>
      </c>
      <c r="H5869" s="2" t="s">
        <v>70</v>
      </c>
      <c r="I5869" s="2" t="s">
        <v>44</v>
      </c>
      <c r="J5869" s="2" t="s">
        <v>57</v>
      </c>
      <c r="K5869" s="2" t="s">
        <v>62</v>
      </c>
      <c r="L5869" s="2">
        <v>6</v>
      </c>
    </row>
    <row r="5870" spans="1:12" hidden="1" x14ac:dyDescent="0.25">
      <c r="A5870" s="2">
        <v>1032025096</v>
      </c>
      <c r="B5870" s="2" t="str">
        <f t="shared" si="91"/>
        <v>1032025096</v>
      </c>
      <c r="C5870" s="2" t="s">
        <v>50</v>
      </c>
      <c r="D5870" s="2" t="s">
        <v>226</v>
      </c>
      <c r="E5870" s="2" t="s">
        <v>52</v>
      </c>
      <c r="F5870" s="2" t="s">
        <v>82</v>
      </c>
      <c r="G5870" s="2" t="s">
        <v>107</v>
      </c>
      <c r="H5870" s="2" t="s">
        <v>55</v>
      </c>
      <c r="I5870" s="2" t="s">
        <v>56</v>
      </c>
      <c r="J5870" s="2" t="s">
        <v>57</v>
      </c>
      <c r="K5870" s="2" t="s">
        <v>58</v>
      </c>
      <c r="L5870" s="2">
        <v>2</v>
      </c>
    </row>
    <row r="5871" spans="1:12" hidden="1" x14ac:dyDescent="0.25">
      <c r="A5871" s="2">
        <v>1032074084</v>
      </c>
      <c r="B5871" s="2" t="str">
        <f t="shared" si="91"/>
        <v>1032074084</v>
      </c>
      <c r="C5871" s="2" t="s">
        <v>50</v>
      </c>
      <c r="D5871" s="2" t="s">
        <v>59</v>
      </c>
      <c r="E5871" s="2" t="s">
        <v>52</v>
      </c>
      <c r="F5871" s="2" t="s">
        <v>60</v>
      </c>
      <c r="G5871" s="2" t="s">
        <v>66</v>
      </c>
      <c r="H5871" s="2" t="s">
        <v>55</v>
      </c>
      <c r="I5871" s="2" t="s">
        <v>44</v>
      </c>
      <c r="J5871" s="2" t="s">
        <v>57</v>
      </c>
      <c r="K5871" s="2" t="s">
        <v>62</v>
      </c>
      <c r="L5871" s="2">
        <v>5</v>
      </c>
    </row>
    <row r="5872" spans="1:12" hidden="1" x14ac:dyDescent="0.25">
      <c r="A5872" s="2">
        <v>1032134877</v>
      </c>
      <c r="B5872" s="2" t="str">
        <f t="shared" si="91"/>
        <v>1032134877</v>
      </c>
      <c r="C5872" s="2" t="s">
        <v>68</v>
      </c>
      <c r="D5872" s="2" t="s">
        <v>145</v>
      </c>
      <c r="E5872" s="2" t="s">
        <v>52</v>
      </c>
      <c r="F5872" s="2" t="s">
        <v>156</v>
      </c>
      <c r="G5872" s="2" t="s">
        <v>54</v>
      </c>
      <c r="H5872" s="2" t="s">
        <v>95</v>
      </c>
      <c r="I5872" s="2" t="s">
        <v>56</v>
      </c>
      <c r="J5872" s="2" t="s">
        <v>57</v>
      </c>
      <c r="K5872" s="2" t="s">
        <v>62</v>
      </c>
      <c r="L5872" s="2">
        <v>2</v>
      </c>
    </row>
    <row r="5873" spans="1:12" hidden="1" x14ac:dyDescent="0.25">
      <c r="A5873" s="2">
        <v>1032060952</v>
      </c>
      <c r="B5873" s="2" t="str">
        <f t="shared" si="91"/>
        <v>1032060952</v>
      </c>
      <c r="C5873" s="2" t="s">
        <v>50</v>
      </c>
      <c r="D5873" s="2" t="s">
        <v>59</v>
      </c>
      <c r="E5873" s="2" t="s">
        <v>52</v>
      </c>
      <c r="F5873" s="2" t="s">
        <v>88</v>
      </c>
      <c r="G5873" s="2" t="s">
        <v>181</v>
      </c>
      <c r="H5873" s="2" t="s">
        <v>55</v>
      </c>
      <c r="I5873" s="2" t="s">
        <v>71</v>
      </c>
      <c r="J5873" s="2" t="s">
        <v>57</v>
      </c>
      <c r="K5873" s="2" t="s">
        <v>58</v>
      </c>
      <c r="L5873" s="2">
        <v>4</v>
      </c>
    </row>
    <row r="5874" spans="1:12" hidden="1" x14ac:dyDescent="0.25">
      <c r="A5874" s="2">
        <v>1032084353</v>
      </c>
      <c r="B5874" s="2" t="str">
        <f t="shared" si="91"/>
        <v>1032084353</v>
      </c>
      <c r="C5874" s="2" t="s">
        <v>50</v>
      </c>
      <c r="D5874" s="2" t="s">
        <v>190</v>
      </c>
      <c r="E5874" s="2" t="s">
        <v>65</v>
      </c>
      <c r="F5874" s="2" t="s">
        <v>60</v>
      </c>
      <c r="G5874" s="2" t="s">
        <v>61</v>
      </c>
      <c r="H5874" s="2" t="s">
        <v>55</v>
      </c>
      <c r="I5874" s="2" t="s">
        <v>44</v>
      </c>
      <c r="J5874" s="2" t="s">
        <v>57</v>
      </c>
      <c r="K5874" s="2" t="s">
        <v>62</v>
      </c>
      <c r="L5874" s="2">
        <v>6</v>
      </c>
    </row>
    <row r="5875" spans="1:12" hidden="1" x14ac:dyDescent="0.25">
      <c r="A5875" s="2">
        <v>1032104086</v>
      </c>
      <c r="B5875" s="2" t="str">
        <f t="shared" si="91"/>
        <v>1032104086</v>
      </c>
      <c r="C5875" s="2" t="s">
        <v>50</v>
      </c>
      <c r="D5875" s="2" t="s">
        <v>190</v>
      </c>
      <c r="E5875" s="2" t="s">
        <v>65</v>
      </c>
      <c r="F5875" s="2" t="s">
        <v>88</v>
      </c>
      <c r="G5875" s="2" t="s">
        <v>212</v>
      </c>
      <c r="H5875" s="2" t="s">
        <v>55</v>
      </c>
      <c r="I5875" s="2" t="s">
        <v>71</v>
      </c>
      <c r="J5875" s="2" t="s">
        <v>57</v>
      </c>
      <c r="K5875" s="2" t="s">
        <v>62</v>
      </c>
      <c r="L5875" s="2">
        <v>4</v>
      </c>
    </row>
    <row r="5876" spans="1:12" hidden="1" x14ac:dyDescent="0.25">
      <c r="A5876" s="2">
        <v>1032102658</v>
      </c>
      <c r="B5876" s="2" t="str">
        <f t="shared" si="91"/>
        <v>1032102658</v>
      </c>
      <c r="C5876" s="2" t="s">
        <v>63</v>
      </c>
      <c r="D5876" s="2" t="s">
        <v>59</v>
      </c>
      <c r="E5876" s="2" t="s">
        <v>65</v>
      </c>
      <c r="F5876" s="2" t="s">
        <v>92</v>
      </c>
      <c r="G5876" s="2" t="s">
        <v>93</v>
      </c>
      <c r="H5876" s="2" t="s">
        <v>70</v>
      </c>
      <c r="I5876" s="2" t="s">
        <v>44</v>
      </c>
      <c r="J5876" s="2" t="s">
        <v>103</v>
      </c>
      <c r="K5876" s="2" t="s">
        <v>62</v>
      </c>
      <c r="L5876" s="2">
        <v>2</v>
      </c>
    </row>
    <row r="5877" spans="1:12" hidden="1" x14ac:dyDescent="0.25">
      <c r="A5877" s="2">
        <v>1032070274</v>
      </c>
      <c r="B5877" s="2" t="str">
        <f t="shared" si="91"/>
        <v>1032070274</v>
      </c>
      <c r="C5877" s="2" t="s">
        <v>50</v>
      </c>
      <c r="D5877" s="2" t="s">
        <v>59</v>
      </c>
      <c r="E5877" s="2" t="s">
        <v>52</v>
      </c>
      <c r="F5877" s="2" t="s">
        <v>100</v>
      </c>
      <c r="G5877" s="2" t="s">
        <v>101</v>
      </c>
      <c r="H5877" s="2" t="s">
        <v>55</v>
      </c>
      <c r="I5877" s="2" t="s">
        <v>71</v>
      </c>
      <c r="J5877" s="2" t="s">
        <v>57</v>
      </c>
      <c r="K5877" s="2" t="s">
        <v>62</v>
      </c>
      <c r="L5877" s="2">
        <v>4</v>
      </c>
    </row>
    <row r="5878" spans="1:12" hidden="1" x14ac:dyDescent="0.25">
      <c r="A5878" s="2">
        <v>1032141306</v>
      </c>
      <c r="B5878" s="2" t="str">
        <f t="shared" si="91"/>
        <v>1032141306</v>
      </c>
      <c r="C5878" s="2" t="s">
        <v>68</v>
      </c>
      <c r="D5878" s="2" t="s">
        <v>59</v>
      </c>
      <c r="E5878" s="2" t="s">
        <v>52</v>
      </c>
      <c r="F5878" s="2" t="s">
        <v>112</v>
      </c>
      <c r="G5878" s="2" t="s">
        <v>101</v>
      </c>
      <c r="H5878" s="2" t="s">
        <v>55</v>
      </c>
      <c r="I5878" s="2" t="s">
        <v>71</v>
      </c>
      <c r="J5878" s="2" t="s">
        <v>57</v>
      </c>
      <c r="K5878" s="2" t="s">
        <v>62</v>
      </c>
      <c r="L5878" s="2">
        <v>2</v>
      </c>
    </row>
    <row r="5879" spans="1:12" hidden="1" x14ac:dyDescent="0.25">
      <c r="A5879" s="2">
        <v>1032155132</v>
      </c>
      <c r="B5879" s="2" t="str">
        <f t="shared" si="91"/>
        <v>1032155132</v>
      </c>
      <c r="C5879" s="2" t="s">
        <v>68</v>
      </c>
      <c r="D5879" s="2" t="s">
        <v>220</v>
      </c>
      <c r="E5879" s="2" t="s">
        <v>65</v>
      </c>
      <c r="F5879" s="2" t="s">
        <v>92</v>
      </c>
      <c r="G5879" s="2" t="s">
        <v>93</v>
      </c>
      <c r="H5879" s="2" t="s">
        <v>55</v>
      </c>
      <c r="I5879" s="2" t="s">
        <v>71</v>
      </c>
      <c r="J5879" s="2" t="s">
        <v>57</v>
      </c>
      <c r="K5879" s="2" t="s">
        <v>58</v>
      </c>
      <c r="L5879" s="2">
        <v>1</v>
      </c>
    </row>
    <row r="5880" spans="1:12" hidden="1" x14ac:dyDescent="0.25">
      <c r="A5880" s="2">
        <v>1032074380</v>
      </c>
      <c r="B5880" s="2" t="str">
        <f t="shared" si="91"/>
        <v>1032074380</v>
      </c>
      <c r="C5880" s="2" t="s">
        <v>63</v>
      </c>
      <c r="D5880" s="2" t="s">
        <v>175</v>
      </c>
      <c r="E5880" s="2" t="s">
        <v>65</v>
      </c>
      <c r="F5880" s="2" t="s">
        <v>88</v>
      </c>
      <c r="G5880" s="2" t="s">
        <v>89</v>
      </c>
      <c r="H5880" s="2" t="s">
        <v>55</v>
      </c>
      <c r="I5880" s="2" t="s">
        <v>67</v>
      </c>
      <c r="J5880" s="2" t="s">
        <v>57</v>
      </c>
      <c r="K5880" s="2" t="s">
        <v>62</v>
      </c>
      <c r="L5880" s="2">
        <v>1</v>
      </c>
    </row>
    <row r="5881" spans="1:12" hidden="1" x14ac:dyDescent="0.25">
      <c r="A5881" s="2">
        <v>1032075099</v>
      </c>
      <c r="B5881" s="2" t="str">
        <f t="shared" si="91"/>
        <v>1032075099</v>
      </c>
      <c r="C5881" s="2" t="s">
        <v>63</v>
      </c>
      <c r="D5881" s="2" t="s">
        <v>51</v>
      </c>
      <c r="E5881" s="2" t="s">
        <v>65</v>
      </c>
      <c r="F5881" s="2" t="s">
        <v>92</v>
      </c>
      <c r="G5881" s="2" t="s">
        <v>93</v>
      </c>
      <c r="H5881" s="2" t="s">
        <v>55</v>
      </c>
      <c r="I5881" s="2" t="s">
        <v>71</v>
      </c>
      <c r="J5881" s="2" t="s">
        <v>57</v>
      </c>
      <c r="K5881" s="2" t="s">
        <v>58</v>
      </c>
      <c r="L5881" s="2">
        <v>3</v>
      </c>
    </row>
    <row r="5882" spans="1:12" hidden="1" x14ac:dyDescent="0.25">
      <c r="A5882" s="2">
        <v>1032082246</v>
      </c>
      <c r="B5882" s="2" t="str">
        <f t="shared" si="91"/>
        <v>1032082246</v>
      </c>
      <c r="C5882" s="2" t="s">
        <v>50</v>
      </c>
      <c r="D5882" s="2" t="s">
        <v>59</v>
      </c>
      <c r="E5882" s="2" t="s">
        <v>65</v>
      </c>
      <c r="F5882" s="2" t="s">
        <v>88</v>
      </c>
      <c r="G5882" s="2" t="s">
        <v>299</v>
      </c>
      <c r="H5882" s="2" t="s">
        <v>55</v>
      </c>
      <c r="I5882" s="2" t="s">
        <v>56</v>
      </c>
      <c r="J5882" s="2" t="s">
        <v>57</v>
      </c>
      <c r="K5882" s="2" t="s">
        <v>58</v>
      </c>
      <c r="L5882" s="2">
        <v>2</v>
      </c>
    </row>
    <row r="5883" spans="1:12" hidden="1" x14ac:dyDescent="0.25">
      <c r="A5883" s="2">
        <v>1032111420</v>
      </c>
      <c r="B5883" s="2" t="str">
        <f t="shared" si="91"/>
        <v>1032111420</v>
      </c>
      <c r="C5883" s="2" t="s">
        <v>63</v>
      </c>
      <c r="D5883" s="2" t="s">
        <v>59</v>
      </c>
      <c r="E5883" s="2" t="s">
        <v>65</v>
      </c>
      <c r="F5883" s="2" t="s">
        <v>79</v>
      </c>
      <c r="G5883" s="2" t="s">
        <v>127</v>
      </c>
      <c r="H5883" s="2" t="s">
        <v>55</v>
      </c>
      <c r="I5883" s="2" t="s">
        <v>71</v>
      </c>
      <c r="J5883" s="2" t="s">
        <v>57</v>
      </c>
      <c r="K5883" s="2" t="s">
        <v>191</v>
      </c>
      <c r="L5883" s="2">
        <v>2</v>
      </c>
    </row>
    <row r="5884" spans="1:12" hidden="1" x14ac:dyDescent="0.25">
      <c r="A5884" s="2">
        <v>1032083078</v>
      </c>
      <c r="B5884" s="2" t="str">
        <f t="shared" si="91"/>
        <v>1032083078</v>
      </c>
      <c r="C5884" s="2" t="s">
        <v>63</v>
      </c>
      <c r="D5884" s="2" t="s">
        <v>59</v>
      </c>
      <c r="E5884" s="2" t="s">
        <v>52</v>
      </c>
      <c r="F5884" s="2" t="s">
        <v>112</v>
      </c>
      <c r="G5884" s="2" t="s">
        <v>101</v>
      </c>
      <c r="H5884" s="2" t="s">
        <v>70</v>
      </c>
      <c r="I5884" s="2" t="s">
        <v>71</v>
      </c>
      <c r="J5884" s="2" t="s">
        <v>57</v>
      </c>
      <c r="K5884" s="2" t="s">
        <v>62</v>
      </c>
      <c r="L5884" s="2">
        <v>2</v>
      </c>
    </row>
    <row r="5885" spans="1:12" hidden="1" x14ac:dyDescent="0.25">
      <c r="A5885" s="2">
        <v>1032110005</v>
      </c>
      <c r="B5885" s="2" t="str">
        <f t="shared" si="91"/>
        <v>1032110005</v>
      </c>
      <c r="C5885" s="2" t="s">
        <v>50</v>
      </c>
      <c r="D5885" s="2" t="s">
        <v>59</v>
      </c>
      <c r="E5885" s="2" t="s">
        <v>52</v>
      </c>
      <c r="F5885" s="2" t="s">
        <v>82</v>
      </c>
      <c r="G5885" s="2" t="s">
        <v>203</v>
      </c>
      <c r="H5885" s="2" t="s">
        <v>55</v>
      </c>
      <c r="I5885" s="2" t="s">
        <v>56</v>
      </c>
      <c r="J5885" s="2" t="s">
        <v>57</v>
      </c>
      <c r="K5885" s="2" t="s">
        <v>58</v>
      </c>
      <c r="L5885" s="2">
        <v>2</v>
      </c>
    </row>
    <row r="5886" spans="1:12" hidden="1" x14ac:dyDescent="0.25">
      <c r="A5886" s="2">
        <v>1032092174</v>
      </c>
      <c r="B5886" s="2" t="str">
        <f t="shared" si="91"/>
        <v>1032092174</v>
      </c>
      <c r="C5886" s="2" t="s">
        <v>68</v>
      </c>
      <c r="D5886" s="2" t="s">
        <v>59</v>
      </c>
      <c r="E5886" s="2" t="s">
        <v>65</v>
      </c>
      <c r="F5886" s="2" t="s">
        <v>88</v>
      </c>
      <c r="G5886" s="2" t="s">
        <v>161</v>
      </c>
      <c r="H5886" s="2" t="s">
        <v>70</v>
      </c>
      <c r="I5886" s="2" t="s">
        <v>71</v>
      </c>
      <c r="J5886" s="2" t="s">
        <v>57</v>
      </c>
      <c r="K5886" s="2" t="s">
        <v>62</v>
      </c>
      <c r="L5886" s="2">
        <v>5</v>
      </c>
    </row>
    <row r="5887" spans="1:12" hidden="1" x14ac:dyDescent="0.25">
      <c r="A5887" s="2">
        <v>1030990847</v>
      </c>
      <c r="B5887" s="2" t="str">
        <f t="shared" si="91"/>
        <v>1030990847</v>
      </c>
      <c r="C5887" s="2" t="s">
        <v>50</v>
      </c>
      <c r="D5887" s="2" t="s">
        <v>59</v>
      </c>
      <c r="E5887" s="2" t="s">
        <v>52</v>
      </c>
      <c r="F5887" s="2" t="s">
        <v>75</v>
      </c>
      <c r="G5887" s="2" t="s">
        <v>167</v>
      </c>
      <c r="H5887" s="2" t="s">
        <v>55</v>
      </c>
      <c r="I5887" s="2" t="s">
        <v>56</v>
      </c>
      <c r="J5887" s="2" t="s">
        <v>57</v>
      </c>
      <c r="K5887" s="2" t="s">
        <v>58</v>
      </c>
      <c r="L5887" s="2">
        <v>2</v>
      </c>
    </row>
    <row r="5888" spans="1:12" hidden="1" x14ac:dyDescent="0.25">
      <c r="A5888" s="2">
        <v>1032125241</v>
      </c>
      <c r="B5888" s="2" t="str">
        <f t="shared" si="91"/>
        <v>1032125241</v>
      </c>
      <c r="C5888" s="2" t="s">
        <v>63</v>
      </c>
      <c r="D5888" s="2" t="s">
        <v>133</v>
      </c>
      <c r="E5888" s="2" t="s">
        <v>52</v>
      </c>
      <c r="F5888" s="2" t="s">
        <v>60</v>
      </c>
      <c r="G5888" s="2" t="s">
        <v>61</v>
      </c>
      <c r="H5888" s="2" t="s">
        <v>55</v>
      </c>
      <c r="I5888" s="2" t="s">
        <v>44</v>
      </c>
      <c r="J5888" s="2" t="s">
        <v>57</v>
      </c>
      <c r="K5888" s="2" t="s">
        <v>58</v>
      </c>
      <c r="L5888" s="2">
        <v>1</v>
      </c>
    </row>
    <row r="5889" spans="1:12" hidden="1" x14ac:dyDescent="0.25">
      <c r="A5889" s="2">
        <v>1032075125</v>
      </c>
      <c r="B5889" s="2" t="str">
        <f t="shared" si="91"/>
        <v>1032075125</v>
      </c>
      <c r="C5889" s="2" t="s">
        <v>63</v>
      </c>
      <c r="D5889" s="2" t="s">
        <v>133</v>
      </c>
      <c r="E5889" s="2" t="s">
        <v>65</v>
      </c>
      <c r="F5889" s="2" t="s">
        <v>60</v>
      </c>
      <c r="G5889" s="2" t="s">
        <v>94</v>
      </c>
      <c r="H5889" s="2" t="s">
        <v>55</v>
      </c>
      <c r="I5889" s="2" t="s">
        <v>44</v>
      </c>
      <c r="J5889" s="2" t="s">
        <v>57</v>
      </c>
      <c r="K5889" s="2" t="s">
        <v>62</v>
      </c>
      <c r="L5889" s="2">
        <v>2</v>
      </c>
    </row>
    <row r="5890" spans="1:12" hidden="1" x14ac:dyDescent="0.25">
      <c r="A5890" s="2">
        <v>1032114179</v>
      </c>
      <c r="B5890" s="2" t="str">
        <f t="shared" si="91"/>
        <v>1032114179</v>
      </c>
      <c r="C5890" s="2" t="s">
        <v>68</v>
      </c>
      <c r="D5890" s="2" t="s">
        <v>313</v>
      </c>
      <c r="E5890" s="2" t="s">
        <v>65</v>
      </c>
      <c r="F5890" s="2" t="s">
        <v>88</v>
      </c>
      <c r="G5890" s="2" t="s">
        <v>91</v>
      </c>
      <c r="H5890" s="2" t="s">
        <v>55</v>
      </c>
      <c r="I5890" s="2" t="s">
        <v>44</v>
      </c>
      <c r="J5890" s="2" t="s">
        <v>57</v>
      </c>
      <c r="K5890" s="2" t="s">
        <v>62</v>
      </c>
      <c r="L5890" s="2">
        <v>4</v>
      </c>
    </row>
    <row r="5891" spans="1:12" hidden="1" x14ac:dyDescent="0.25">
      <c r="A5891" s="2">
        <v>1032125030</v>
      </c>
      <c r="B5891" s="2" t="str">
        <f t="shared" ref="B5891:B5954" si="92">TEXT(A5891,0)</f>
        <v>1032125030</v>
      </c>
      <c r="C5891" s="2" t="s">
        <v>63</v>
      </c>
      <c r="D5891" s="2" t="s">
        <v>257</v>
      </c>
      <c r="E5891" s="2" t="s">
        <v>52</v>
      </c>
      <c r="F5891" s="2" t="s">
        <v>60</v>
      </c>
      <c r="G5891" s="2" t="s">
        <v>61</v>
      </c>
      <c r="H5891" s="2" t="s">
        <v>55</v>
      </c>
      <c r="I5891" s="2" t="s">
        <v>44</v>
      </c>
      <c r="J5891" s="2" t="s">
        <v>57</v>
      </c>
      <c r="K5891" s="2" t="s">
        <v>58</v>
      </c>
      <c r="L5891" s="2">
        <v>1</v>
      </c>
    </row>
    <row r="5892" spans="1:12" hidden="1" x14ac:dyDescent="0.25">
      <c r="A5892" s="2">
        <v>1032114900</v>
      </c>
      <c r="B5892" s="2" t="str">
        <f t="shared" si="92"/>
        <v>1032114900</v>
      </c>
      <c r="C5892" s="2" t="s">
        <v>50</v>
      </c>
      <c r="D5892" s="2" t="s">
        <v>195</v>
      </c>
      <c r="E5892" s="2" t="s">
        <v>65</v>
      </c>
      <c r="F5892" s="2" t="s">
        <v>53</v>
      </c>
      <c r="G5892" s="2" t="s">
        <v>69</v>
      </c>
      <c r="H5892" s="2" t="s">
        <v>55</v>
      </c>
      <c r="I5892" s="2" t="s">
        <v>56</v>
      </c>
      <c r="J5892" s="2" t="s">
        <v>57</v>
      </c>
      <c r="K5892" s="2" t="s">
        <v>62</v>
      </c>
      <c r="L5892" s="2">
        <v>2</v>
      </c>
    </row>
    <row r="5893" spans="1:12" hidden="1" x14ac:dyDescent="0.25">
      <c r="A5893" s="2">
        <v>1032146620</v>
      </c>
      <c r="B5893" s="2" t="str">
        <f t="shared" si="92"/>
        <v>1032146620</v>
      </c>
      <c r="C5893" s="2" t="s">
        <v>68</v>
      </c>
      <c r="D5893" s="2" t="s">
        <v>59</v>
      </c>
      <c r="E5893" s="2" t="s">
        <v>65</v>
      </c>
      <c r="F5893" s="2" t="s">
        <v>186</v>
      </c>
      <c r="G5893" s="2" t="s">
        <v>84</v>
      </c>
      <c r="H5893" s="2" t="s">
        <v>55</v>
      </c>
      <c r="I5893" s="2" t="s">
        <v>56</v>
      </c>
      <c r="J5893" s="2" t="s">
        <v>57</v>
      </c>
      <c r="K5893" s="2" t="s">
        <v>62</v>
      </c>
      <c r="L5893" s="2">
        <v>2</v>
      </c>
    </row>
    <row r="5894" spans="1:12" hidden="1" x14ac:dyDescent="0.25">
      <c r="A5894" s="2">
        <v>1030990253</v>
      </c>
      <c r="B5894" s="2" t="str">
        <f t="shared" si="92"/>
        <v>1030990253</v>
      </c>
      <c r="C5894" s="2" t="s">
        <v>50</v>
      </c>
      <c r="D5894" s="2" t="s">
        <v>59</v>
      </c>
      <c r="E5894" s="2" t="s">
        <v>52</v>
      </c>
      <c r="F5894" s="2" t="s">
        <v>88</v>
      </c>
      <c r="G5894" s="2" t="s">
        <v>296</v>
      </c>
      <c r="H5894" s="2" t="s">
        <v>55</v>
      </c>
      <c r="I5894" s="2" t="s">
        <v>56</v>
      </c>
      <c r="J5894" s="2" t="s">
        <v>57</v>
      </c>
      <c r="K5894" s="2" t="s">
        <v>58</v>
      </c>
      <c r="L5894" s="2">
        <v>2</v>
      </c>
    </row>
    <row r="5895" spans="1:12" hidden="1" x14ac:dyDescent="0.25">
      <c r="A5895" s="2">
        <v>1032053013</v>
      </c>
      <c r="B5895" s="2" t="str">
        <f t="shared" si="92"/>
        <v>1032053013</v>
      </c>
      <c r="C5895" s="2" t="s">
        <v>63</v>
      </c>
      <c r="D5895" s="2" t="s">
        <v>59</v>
      </c>
      <c r="E5895" s="2" t="s">
        <v>52</v>
      </c>
      <c r="F5895" s="2" t="s">
        <v>53</v>
      </c>
      <c r="G5895" s="2" t="s">
        <v>177</v>
      </c>
      <c r="H5895" s="2" t="s">
        <v>70</v>
      </c>
      <c r="I5895" s="2" t="s">
        <v>44</v>
      </c>
      <c r="J5895" s="2" t="s">
        <v>105</v>
      </c>
      <c r="K5895" s="2" t="s">
        <v>62</v>
      </c>
      <c r="L5895" s="2">
        <v>1</v>
      </c>
    </row>
    <row r="5896" spans="1:12" hidden="1" x14ac:dyDescent="0.25">
      <c r="A5896" s="2">
        <v>1032081405</v>
      </c>
      <c r="B5896" s="2" t="str">
        <f t="shared" si="92"/>
        <v>1032081405</v>
      </c>
      <c r="C5896" s="2" t="s">
        <v>50</v>
      </c>
      <c r="D5896" s="2" t="s">
        <v>59</v>
      </c>
      <c r="E5896" s="2" t="s">
        <v>52</v>
      </c>
      <c r="F5896" s="2" t="s">
        <v>60</v>
      </c>
      <c r="G5896" s="2" t="s">
        <v>61</v>
      </c>
      <c r="H5896" s="2" t="s">
        <v>55</v>
      </c>
      <c r="I5896" s="2" t="s">
        <v>44</v>
      </c>
      <c r="J5896" s="2" t="s">
        <v>57</v>
      </c>
      <c r="K5896" s="2" t="s">
        <v>58</v>
      </c>
      <c r="L5896" s="2">
        <v>6</v>
      </c>
    </row>
    <row r="5897" spans="1:12" hidden="1" x14ac:dyDescent="0.25">
      <c r="A5897" s="2">
        <v>1032155229</v>
      </c>
      <c r="B5897" s="2" t="str">
        <f t="shared" si="92"/>
        <v>1032155229</v>
      </c>
      <c r="C5897" s="2" t="s">
        <v>68</v>
      </c>
      <c r="D5897" s="2" t="s">
        <v>131</v>
      </c>
      <c r="E5897" s="2" t="s">
        <v>65</v>
      </c>
      <c r="F5897" s="2" t="s">
        <v>82</v>
      </c>
      <c r="G5897" s="2" t="s">
        <v>86</v>
      </c>
      <c r="H5897" s="2" t="s">
        <v>55</v>
      </c>
      <c r="I5897" s="2" t="s">
        <v>56</v>
      </c>
      <c r="J5897" s="2" t="s">
        <v>57</v>
      </c>
      <c r="K5897" s="2" t="s">
        <v>58</v>
      </c>
      <c r="L5897" s="2">
        <v>1</v>
      </c>
    </row>
    <row r="5898" spans="1:12" hidden="1" x14ac:dyDescent="0.25">
      <c r="A5898" s="2">
        <v>1032020578</v>
      </c>
      <c r="B5898" s="2" t="str">
        <f t="shared" si="92"/>
        <v>1032020578</v>
      </c>
      <c r="C5898" s="2" t="s">
        <v>63</v>
      </c>
      <c r="D5898" s="2" t="s">
        <v>59</v>
      </c>
      <c r="E5898" s="2" t="s">
        <v>65</v>
      </c>
      <c r="F5898" s="2" t="s">
        <v>88</v>
      </c>
      <c r="G5898" s="2" t="s">
        <v>115</v>
      </c>
      <c r="H5898" s="2" t="s">
        <v>55</v>
      </c>
      <c r="I5898" s="2" t="s">
        <v>158</v>
      </c>
      <c r="J5898" s="2" t="s">
        <v>57</v>
      </c>
      <c r="K5898" s="2" t="s">
        <v>58</v>
      </c>
      <c r="L5898" s="2">
        <v>1</v>
      </c>
    </row>
    <row r="5899" spans="1:12" hidden="1" x14ac:dyDescent="0.25">
      <c r="A5899" s="2">
        <v>1032052396</v>
      </c>
      <c r="B5899" s="2" t="str">
        <f t="shared" si="92"/>
        <v>1032052396</v>
      </c>
      <c r="C5899" s="2" t="s">
        <v>50</v>
      </c>
      <c r="D5899" s="2" t="s">
        <v>59</v>
      </c>
      <c r="E5899" s="2" t="s">
        <v>52</v>
      </c>
      <c r="F5899" s="2" t="s">
        <v>53</v>
      </c>
      <c r="G5899" s="2" t="s">
        <v>69</v>
      </c>
      <c r="H5899" s="2" t="s">
        <v>55</v>
      </c>
      <c r="I5899" s="2" t="s">
        <v>56</v>
      </c>
      <c r="J5899" s="2" t="s">
        <v>57</v>
      </c>
      <c r="K5899" s="2" t="s">
        <v>58</v>
      </c>
      <c r="L5899" s="2">
        <v>2</v>
      </c>
    </row>
    <row r="5900" spans="1:12" hidden="1" x14ac:dyDescent="0.25">
      <c r="A5900" s="2">
        <v>1032033032</v>
      </c>
      <c r="B5900" s="2" t="str">
        <f t="shared" si="92"/>
        <v>1032033032</v>
      </c>
      <c r="C5900" s="2" t="s">
        <v>63</v>
      </c>
      <c r="D5900" s="2" t="s">
        <v>59</v>
      </c>
      <c r="E5900" s="2" t="s">
        <v>65</v>
      </c>
      <c r="F5900" s="2" t="s">
        <v>82</v>
      </c>
      <c r="G5900" s="2" t="s">
        <v>113</v>
      </c>
      <c r="H5900" s="2" t="s">
        <v>70</v>
      </c>
      <c r="I5900" s="2" t="s">
        <v>44</v>
      </c>
      <c r="J5900" s="2" t="s">
        <v>57</v>
      </c>
      <c r="K5900" s="2" t="s">
        <v>62</v>
      </c>
      <c r="L5900" s="2">
        <v>5</v>
      </c>
    </row>
    <row r="5901" spans="1:12" hidden="1" x14ac:dyDescent="0.25">
      <c r="A5901" s="2">
        <v>1032084614</v>
      </c>
      <c r="B5901" s="2" t="str">
        <f t="shared" si="92"/>
        <v>1032084614</v>
      </c>
      <c r="C5901" s="2" t="s">
        <v>63</v>
      </c>
      <c r="D5901" s="2" t="s">
        <v>110</v>
      </c>
      <c r="E5901" s="2" t="s">
        <v>52</v>
      </c>
      <c r="F5901" s="2" t="s">
        <v>88</v>
      </c>
      <c r="G5901" s="2" t="s">
        <v>181</v>
      </c>
      <c r="H5901" s="2" t="s">
        <v>55</v>
      </c>
      <c r="I5901" s="2" t="s">
        <v>67</v>
      </c>
      <c r="J5901" s="2" t="s">
        <v>57</v>
      </c>
      <c r="K5901" s="2" t="s">
        <v>62</v>
      </c>
      <c r="L5901" s="2">
        <v>1</v>
      </c>
    </row>
    <row r="5902" spans="1:12" hidden="1" x14ac:dyDescent="0.25">
      <c r="A5902" s="2">
        <v>1032112020</v>
      </c>
      <c r="B5902" s="2" t="str">
        <f t="shared" si="92"/>
        <v>1032112020</v>
      </c>
      <c r="C5902" s="2" t="s">
        <v>63</v>
      </c>
      <c r="D5902" s="2" t="s">
        <v>59</v>
      </c>
      <c r="E5902" s="2" t="s">
        <v>65</v>
      </c>
      <c r="F5902" s="2" t="s">
        <v>92</v>
      </c>
      <c r="G5902" s="2" t="s">
        <v>93</v>
      </c>
      <c r="H5902" s="2" t="s">
        <v>70</v>
      </c>
      <c r="I5902" s="2" t="s">
        <v>71</v>
      </c>
      <c r="J5902" s="2" t="s">
        <v>57</v>
      </c>
      <c r="K5902" s="2" t="s">
        <v>62</v>
      </c>
      <c r="L5902" s="2">
        <v>2</v>
      </c>
    </row>
    <row r="5903" spans="1:12" hidden="1" x14ac:dyDescent="0.25">
      <c r="A5903" s="2">
        <v>1032055169</v>
      </c>
      <c r="B5903" s="2" t="str">
        <f t="shared" si="92"/>
        <v>1032055169</v>
      </c>
      <c r="C5903" s="2" t="s">
        <v>63</v>
      </c>
      <c r="D5903" s="2" t="s">
        <v>220</v>
      </c>
      <c r="E5903" s="2" t="s">
        <v>65</v>
      </c>
      <c r="F5903" s="2" t="s">
        <v>82</v>
      </c>
      <c r="G5903" s="2" t="s">
        <v>86</v>
      </c>
      <c r="H5903" s="2" t="s">
        <v>55</v>
      </c>
      <c r="I5903" s="2" t="s">
        <v>44</v>
      </c>
      <c r="J5903" s="2" t="s">
        <v>57</v>
      </c>
      <c r="K5903" s="2" t="s">
        <v>58</v>
      </c>
      <c r="L5903" s="2">
        <v>4</v>
      </c>
    </row>
    <row r="5904" spans="1:12" hidden="1" x14ac:dyDescent="0.25">
      <c r="A5904" s="2">
        <v>1032124642</v>
      </c>
      <c r="B5904" s="2" t="str">
        <f t="shared" si="92"/>
        <v>1032124642</v>
      </c>
      <c r="C5904" s="2" t="s">
        <v>68</v>
      </c>
      <c r="D5904" s="2" t="s">
        <v>220</v>
      </c>
      <c r="E5904" s="2" t="s">
        <v>65</v>
      </c>
      <c r="F5904" s="2" t="s">
        <v>92</v>
      </c>
      <c r="G5904" s="2" t="s">
        <v>93</v>
      </c>
      <c r="H5904" s="2" t="s">
        <v>55</v>
      </c>
      <c r="I5904" s="2" t="s">
        <v>71</v>
      </c>
      <c r="J5904" s="2" t="s">
        <v>57</v>
      </c>
      <c r="K5904" s="2" t="s">
        <v>62</v>
      </c>
      <c r="L5904" s="2">
        <v>4</v>
      </c>
    </row>
    <row r="5905" spans="1:12" hidden="1" x14ac:dyDescent="0.25">
      <c r="A5905" s="2">
        <v>1032083091</v>
      </c>
      <c r="B5905" s="2" t="str">
        <f t="shared" si="92"/>
        <v>1032083091</v>
      </c>
      <c r="C5905" s="2" t="s">
        <v>63</v>
      </c>
      <c r="D5905" s="2" t="s">
        <v>59</v>
      </c>
      <c r="E5905" s="2" t="s">
        <v>52</v>
      </c>
      <c r="F5905" s="2" t="s">
        <v>100</v>
      </c>
      <c r="G5905" s="2" t="s">
        <v>106</v>
      </c>
      <c r="H5905" s="2" t="s">
        <v>70</v>
      </c>
      <c r="I5905" s="2" t="s">
        <v>44</v>
      </c>
      <c r="J5905" s="2" t="s">
        <v>105</v>
      </c>
      <c r="K5905" s="2" t="s">
        <v>62</v>
      </c>
      <c r="L5905" s="2">
        <v>1</v>
      </c>
    </row>
    <row r="5906" spans="1:12" hidden="1" x14ac:dyDescent="0.25">
      <c r="A5906" s="2">
        <v>1032061214</v>
      </c>
      <c r="B5906" s="2" t="str">
        <f t="shared" si="92"/>
        <v>1032061214</v>
      </c>
      <c r="C5906" s="2" t="s">
        <v>50</v>
      </c>
      <c r="D5906" s="2" t="s">
        <v>59</v>
      </c>
      <c r="E5906" s="2" t="s">
        <v>52</v>
      </c>
      <c r="F5906" s="2" t="s">
        <v>79</v>
      </c>
      <c r="G5906" s="2" t="s">
        <v>130</v>
      </c>
      <c r="H5906" s="2" t="s">
        <v>55</v>
      </c>
      <c r="I5906" s="2" t="s">
        <v>56</v>
      </c>
      <c r="J5906" s="2" t="s">
        <v>57</v>
      </c>
      <c r="K5906" s="2" t="s">
        <v>58</v>
      </c>
      <c r="L5906" s="2">
        <v>2</v>
      </c>
    </row>
    <row r="5907" spans="1:12" hidden="1" x14ac:dyDescent="0.25">
      <c r="A5907" s="2">
        <v>1032115647</v>
      </c>
      <c r="B5907" s="2" t="str">
        <f t="shared" si="92"/>
        <v>1032115647</v>
      </c>
      <c r="C5907" s="2" t="s">
        <v>50</v>
      </c>
      <c r="D5907" s="2" t="s">
        <v>145</v>
      </c>
      <c r="E5907" s="2" t="s">
        <v>65</v>
      </c>
      <c r="F5907" s="2" t="s">
        <v>79</v>
      </c>
      <c r="G5907" s="2" t="s">
        <v>117</v>
      </c>
      <c r="H5907" s="2" t="s">
        <v>55</v>
      </c>
      <c r="I5907" s="2" t="s">
        <v>56</v>
      </c>
      <c r="J5907" s="2" t="s">
        <v>57</v>
      </c>
      <c r="K5907" s="2" t="s">
        <v>58</v>
      </c>
      <c r="L5907" s="2">
        <v>2</v>
      </c>
    </row>
    <row r="5908" spans="1:12" hidden="1" x14ac:dyDescent="0.25">
      <c r="A5908" s="2">
        <v>1032115874</v>
      </c>
      <c r="B5908" s="2" t="str">
        <f t="shared" si="92"/>
        <v>1032115874</v>
      </c>
      <c r="C5908" s="2" t="s">
        <v>63</v>
      </c>
      <c r="D5908" s="2" t="s">
        <v>153</v>
      </c>
      <c r="E5908" s="2" t="s">
        <v>52</v>
      </c>
      <c r="F5908" s="2" t="s">
        <v>53</v>
      </c>
      <c r="G5908" s="2" t="s">
        <v>69</v>
      </c>
      <c r="H5908" s="2" t="s">
        <v>55</v>
      </c>
      <c r="I5908" s="2" t="s">
        <v>71</v>
      </c>
      <c r="J5908" s="2" t="s">
        <v>57</v>
      </c>
      <c r="K5908" s="2" t="s">
        <v>58</v>
      </c>
      <c r="L5908" s="2">
        <v>1</v>
      </c>
    </row>
    <row r="5909" spans="1:12" hidden="1" x14ac:dyDescent="0.25">
      <c r="A5909" s="2">
        <v>1032073525</v>
      </c>
      <c r="B5909" s="2" t="str">
        <f t="shared" si="92"/>
        <v>1032073525</v>
      </c>
      <c r="C5909" s="2" t="s">
        <v>63</v>
      </c>
      <c r="D5909" s="2" t="s">
        <v>59</v>
      </c>
      <c r="E5909" s="2" t="s">
        <v>52</v>
      </c>
      <c r="F5909" s="2" t="s">
        <v>75</v>
      </c>
      <c r="G5909" s="2" t="s">
        <v>240</v>
      </c>
      <c r="H5909" s="2" t="s">
        <v>95</v>
      </c>
      <c r="I5909" s="2" t="s">
        <v>44</v>
      </c>
      <c r="J5909" s="2" t="s">
        <v>57</v>
      </c>
      <c r="K5909" s="2" t="s">
        <v>62</v>
      </c>
      <c r="L5909" s="2">
        <v>6</v>
      </c>
    </row>
    <row r="5910" spans="1:12" hidden="1" x14ac:dyDescent="0.25">
      <c r="A5910" s="2">
        <v>1032141442</v>
      </c>
      <c r="B5910" s="2" t="str">
        <f t="shared" si="92"/>
        <v>1032141442</v>
      </c>
      <c r="C5910" s="2" t="s">
        <v>63</v>
      </c>
      <c r="D5910" s="2" t="s">
        <v>59</v>
      </c>
      <c r="E5910" s="2" t="s">
        <v>52</v>
      </c>
      <c r="F5910" s="2" t="s">
        <v>60</v>
      </c>
      <c r="G5910" s="2" t="s">
        <v>61</v>
      </c>
      <c r="H5910" s="2" t="s">
        <v>55</v>
      </c>
      <c r="I5910" s="2" t="s">
        <v>44</v>
      </c>
      <c r="J5910" s="2" t="s">
        <v>103</v>
      </c>
      <c r="K5910" s="2" t="s">
        <v>62</v>
      </c>
      <c r="L5910" s="2">
        <v>1</v>
      </c>
    </row>
    <row r="5911" spans="1:12" hidden="1" x14ac:dyDescent="0.25">
      <c r="A5911" s="2">
        <v>1032085043</v>
      </c>
      <c r="B5911" s="2" t="str">
        <f t="shared" si="92"/>
        <v>1032085043</v>
      </c>
      <c r="C5911" s="2" t="s">
        <v>63</v>
      </c>
      <c r="D5911" s="2" t="s">
        <v>125</v>
      </c>
      <c r="E5911" s="2" t="s">
        <v>65</v>
      </c>
      <c r="F5911" s="2" t="s">
        <v>100</v>
      </c>
      <c r="G5911" s="2" t="s">
        <v>114</v>
      </c>
      <c r="H5911" s="2" t="s">
        <v>55</v>
      </c>
      <c r="I5911" s="2" t="s">
        <v>71</v>
      </c>
      <c r="J5911" s="2" t="s">
        <v>57</v>
      </c>
      <c r="K5911" s="2" t="s">
        <v>58</v>
      </c>
      <c r="L5911" s="2">
        <v>2</v>
      </c>
    </row>
    <row r="5912" spans="1:12" hidden="1" x14ac:dyDescent="0.25">
      <c r="A5912" s="2">
        <v>1032083693</v>
      </c>
      <c r="B5912" s="2" t="str">
        <f t="shared" si="92"/>
        <v>1032083693</v>
      </c>
      <c r="C5912" s="2" t="s">
        <v>50</v>
      </c>
      <c r="D5912" s="2" t="s">
        <v>59</v>
      </c>
      <c r="E5912" s="2" t="s">
        <v>65</v>
      </c>
      <c r="F5912" s="2" t="s">
        <v>112</v>
      </c>
      <c r="G5912" s="2" t="s">
        <v>101</v>
      </c>
      <c r="H5912" s="2" t="s">
        <v>55</v>
      </c>
      <c r="I5912" s="2" t="s">
        <v>71</v>
      </c>
      <c r="J5912" s="2" t="s">
        <v>57</v>
      </c>
      <c r="K5912" s="2" t="s">
        <v>62</v>
      </c>
      <c r="L5912" s="2">
        <v>4</v>
      </c>
    </row>
    <row r="5913" spans="1:12" hidden="1" x14ac:dyDescent="0.25">
      <c r="A5913" s="2">
        <v>1032011461</v>
      </c>
      <c r="B5913" s="2" t="str">
        <f t="shared" si="92"/>
        <v>1032011461</v>
      </c>
      <c r="C5913" s="2" t="s">
        <v>50</v>
      </c>
      <c r="D5913" s="2" t="s">
        <v>59</v>
      </c>
      <c r="E5913" s="2" t="s">
        <v>65</v>
      </c>
      <c r="F5913" s="2" t="s">
        <v>98</v>
      </c>
      <c r="G5913" s="2" t="s">
        <v>99</v>
      </c>
      <c r="H5913" s="2" t="s">
        <v>55</v>
      </c>
      <c r="I5913" s="2" t="s">
        <v>56</v>
      </c>
      <c r="J5913" s="2" t="s">
        <v>57</v>
      </c>
      <c r="K5913" s="2" t="s">
        <v>58</v>
      </c>
      <c r="L5913" s="2">
        <v>2</v>
      </c>
    </row>
    <row r="5914" spans="1:12" hidden="1" x14ac:dyDescent="0.25">
      <c r="A5914" s="2">
        <v>1032081252</v>
      </c>
      <c r="B5914" s="2" t="str">
        <f t="shared" si="92"/>
        <v>1032081252</v>
      </c>
      <c r="C5914" s="2" t="s">
        <v>50</v>
      </c>
      <c r="D5914" s="2" t="s">
        <v>59</v>
      </c>
      <c r="E5914" s="2" t="s">
        <v>52</v>
      </c>
      <c r="F5914" s="2" t="s">
        <v>92</v>
      </c>
      <c r="G5914" s="2" t="s">
        <v>93</v>
      </c>
      <c r="H5914" s="2" t="s">
        <v>55</v>
      </c>
      <c r="I5914" s="2" t="s">
        <v>44</v>
      </c>
      <c r="J5914" s="2" t="s">
        <v>57</v>
      </c>
      <c r="K5914" s="2" t="s">
        <v>58</v>
      </c>
      <c r="L5914" s="2">
        <v>5</v>
      </c>
    </row>
    <row r="5915" spans="1:12" hidden="1" x14ac:dyDescent="0.25">
      <c r="A5915" s="2">
        <v>1032101135</v>
      </c>
      <c r="B5915" s="2" t="str">
        <f t="shared" si="92"/>
        <v>1032101135</v>
      </c>
      <c r="C5915" s="2" t="s">
        <v>50</v>
      </c>
      <c r="D5915" s="2" t="s">
        <v>59</v>
      </c>
      <c r="E5915" s="2" t="s">
        <v>52</v>
      </c>
      <c r="F5915" s="2" t="s">
        <v>82</v>
      </c>
      <c r="G5915" s="2" t="s">
        <v>163</v>
      </c>
      <c r="H5915" s="2" t="s">
        <v>55</v>
      </c>
      <c r="I5915" s="2" t="s">
        <v>71</v>
      </c>
      <c r="J5915" s="2" t="s">
        <v>57</v>
      </c>
      <c r="K5915" s="2" t="s">
        <v>58</v>
      </c>
      <c r="L5915" s="2">
        <v>4</v>
      </c>
    </row>
    <row r="5916" spans="1:12" hidden="1" x14ac:dyDescent="0.25">
      <c r="A5916" s="2">
        <v>1032000883</v>
      </c>
      <c r="B5916" s="2" t="str">
        <f t="shared" si="92"/>
        <v>1032000883</v>
      </c>
      <c r="C5916" s="2" t="s">
        <v>50</v>
      </c>
      <c r="D5916" s="2" t="s">
        <v>59</v>
      </c>
      <c r="E5916" s="2" t="s">
        <v>52</v>
      </c>
      <c r="F5916" s="2" t="s">
        <v>100</v>
      </c>
      <c r="G5916" s="2" t="s">
        <v>147</v>
      </c>
      <c r="H5916" s="2" t="s">
        <v>55</v>
      </c>
      <c r="I5916" s="2" t="s">
        <v>56</v>
      </c>
      <c r="J5916" s="2" t="s">
        <v>57</v>
      </c>
      <c r="K5916" s="2" t="s">
        <v>62</v>
      </c>
      <c r="L5916" s="2">
        <v>2</v>
      </c>
    </row>
    <row r="5917" spans="1:12" hidden="1" x14ac:dyDescent="0.25">
      <c r="A5917" s="2">
        <v>1032132361</v>
      </c>
      <c r="B5917" s="2" t="str">
        <f t="shared" si="92"/>
        <v>1032132361</v>
      </c>
      <c r="C5917" s="2" t="s">
        <v>68</v>
      </c>
      <c r="D5917" s="2" t="s">
        <v>59</v>
      </c>
      <c r="E5917" s="2" t="s">
        <v>52</v>
      </c>
      <c r="F5917" s="2" t="s">
        <v>112</v>
      </c>
      <c r="G5917" s="2" t="s">
        <v>101</v>
      </c>
      <c r="H5917" s="2" t="s">
        <v>55</v>
      </c>
      <c r="I5917" s="2" t="s">
        <v>71</v>
      </c>
      <c r="J5917" s="2" t="s">
        <v>57</v>
      </c>
      <c r="K5917" s="2" t="s">
        <v>62</v>
      </c>
      <c r="L5917" s="2">
        <v>3</v>
      </c>
    </row>
    <row r="5918" spans="1:12" hidden="1" x14ac:dyDescent="0.25">
      <c r="A5918" s="2">
        <v>1032021964</v>
      </c>
      <c r="B5918" s="2" t="str">
        <f t="shared" si="92"/>
        <v>1032021964</v>
      </c>
      <c r="C5918" s="2" t="s">
        <v>63</v>
      </c>
      <c r="D5918" s="2" t="s">
        <v>59</v>
      </c>
      <c r="E5918" s="2" t="s">
        <v>65</v>
      </c>
      <c r="F5918" s="2" t="s">
        <v>98</v>
      </c>
      <c r="G5918" s="2" t="s">
        <v>233</v>
      </c>
      <c r="H5918" s="2" t="s">
        <v>55</v>
      </c>
      <c r="I5918" s="2" t="s">
        <v>44</v>
      </c>
      <c r="J5918" s="2" t="s">
        <v>57</v>
      </c>
      <c r="K5918" s="2" t="s">
        <v>62</v>
      </c>
      <c r="L5918" s="2">
        <v>5</v>
      </c>
    </row>
    <row r="5919" spans="1:12" hidden="1" x14ac:dyDescent="0.25">
      <c r="A5919" s="2">
        <v>1032054445</v>
      </c>
      <c r="B5919" s="2" t="str">
        <f t="shared" si="92"/>
        <v>1032054445</v>
      </c>
      <c r="C5919" s="2" t="s">
        <v>63</v>
      </c>
      <c r="D5919" s="2" t="s">
        <v>116</v>
      </c>
      <c r="E5919" s="2" t="s">
        <v>65</v>
      </c>
      <c r="F5919" s="2" t="s">
        <v>88</v>
      </c>
      <c r="G5919" s="2" t="s">
        <v>91</v>
      </c>
      <c r="H5919" s="2" t="s">
        <v>55</v>
      </c>
      <c r="I5919" s="2" t="s">
        <v>71</v>
      </c>
      <c r="J5919" s="2" t="s">
        <v>57</v>
      </c>
      <c r="K5919" s="2" t="s">
        <v>62</v>
      </c>
      <c r="L5919" s="2">
        <v>4</v>
      </c>
    </row>
    <row r="5920" spans="1:12" hidden="1" x14ac:dyDescent="0.25">
      <c r="A5920" s="2">
        <v>1030991764</v>
      </c>
      <c r="B5920" s="2" t="str">
        <f t="shared" si="92"/>
        <v>1030991764</v>
      </c>
      <c r="C5920" s="2" t="s">
        <v>50</v>
      </c>
      <c r="D5920" s="2" t="s">
        <v>59</v>
      </c>
      <c r="E5920" s="2" t="s">
        <v>65</v>
      </c>
      <c r="F5920" s="2" t="s">
        <v>100</v>
      </c>
      <c r="G5920" s="2" t="s">
        <v>147</v>
      </c>
      <c r="H5920" s="2" t="s">
        <v>55</v>
      </c>
      <c r="I5920" s="2" t="s">
        <v>56</v>
      </c>
      <c r="J5920" s="2" t="s">
        <v>57</v>
      </c>
      <c r="K5920" s="2" t="s">
        <v>58</v>
      </c>
      <c r="L5920" s="2">
        <v>2</v>
      </c>
    </row>
    <row r="5921" spans="1:12" hidden="1" x14ac:dyDescent="0.25">
      <c r="A5921" s="2">
        <v>1032100635</v>
      </c>
      <c r="B5921" s="2" t="str">
        <f t="shared" si="92"/>
        <v>1032100635</v>
      </c>
      <c r="C5921" s="2" t="s">
        <v>63</v>
      </c>
      <c r="D5921" s="2" t="s">
        <v>59</v>
      </c>
      <c r="E5921" s="2" t="s">
        <v>52</v>
      </c>
      <c r="F5921" s="2" t="s">
        <v>82</v>
      </c>
      <c r="G5921" s="2" t="s">
        <v>107</v>
      </c>
      <c r="H5921" s="2" t="s">
        <v>55</v>
      </c>
      <c r="I5921" s="2" t="s">
        <v>71</v>
      </c>
      <c r="J5921" s="2" t="s">
        <v>57</v>
      </c>
      <c r="K5921" s="2" t="s">
        <v>62</v>
      </c>
      <c r="L5921" s="2">
        <v>3</v>
      </c>
    </row>
    <row r="5922" spans="1:12" hidden="1" x14ac:dyDescent="0.25">
      <c r="A5922" s="2">
        <v>1030991279</v>
      </c>
      <c r="B5922" s="2" t="str">
        <f t="shared" si="92"/>
        <v>1030991279</v>
      </c>
      <c r="C5922" s="2" t="s">
        <v>50</v>
      </c>
      <c r="D5922" s="2" t="s">
        <v>59</v>
      </c>
      <c r="E5922" s="2" t="s">
        <v>65</v>
      </c>
      <c r="F5922" s="2" t="s">
        <v>53</v>
      </c>
      <c r="G5922" s="2" t="s">
        <v>69</v>
      </c>
      <c r="H5922" s="2" t="s">
        <v>55</v>
      </c>
      <c r="I5922" s="2" t="s">
        <v>56</v>
      </c>
      <c r="J5922" s="2" t="s">
        <v>57</v>
      </c>
      <c r="K5922" s="2" t="s">
        <v>58</v>
      </c>
      <c r="L5922" s="2">
        <v>2</v>
      </c>
    </row>
    <row r="5923" spans="1:12" hidden="1" x14ac:dyDescent="0.25">
      <c r="A5923" s="2">
        <v>1032143253</v>
      </c>
      <c r="B5923" s="2" t="str">
        <f t="shared" si="92"/>
        <v>1032143253</v>
      </c>
      <c r="C5923" s="2" t="s">
        <v>68</v>
      </c>
      <c r="D5923" s="2" t="s">
        <v>59</v>
      </c>
      <c r="E5923" s="2" t="s">
        <v>52</v>
      </c>
      <c r="F5923" s="2" t="s">
        <v>123</v>
      </c>
      <c r="G5923" s="2" t="s">
        <v>124</v>
      </c>
      <c r="H5923" s="2" t="s">
        <v>55</v>
      </c>
      <c r="I5923" s="2" t="s">
        <v>71</v>
      </c>
      <c r="J5923" s="2" t="s">
        <v>57</v>
      </c>
      <c r="K5923" s="2" t="s">
        <v>58</v>
      </c>
      <c r="L5923" s="2">
        <v>2</v>
      </c>
    </row>
    <row r="5924" spans="1:12" hidden="1" x14ac:dyDescent="0.25">
      <c r="A5924" s="2">
        <v>1032101762</v>
      </c>
      <c r="B5924" s="2" t="str">
        <f t="shared" si="92"/>
        <v>1032101762</v>
      </c>
      <c r="C5924" s="2" t="s">
        <v>50</v>
      </c>
      <c r="D5924" s="2" t="s">
        <v>59</v>
      </c>
      <c r="E5924" s="2" t="s">
        <v>52</v>
      </c>
      <c r="F5924" s="2" t="s">
        <v>98</v>
      </c>
      <c r="G5924" s="2" t="s">
        <v>99</v>
      </c>
      <c r="H5924" s="2" t="s">
        <v>55</v>
      </c>
      <c r="I5924" s="2" t="s">
        <v>71</v>
      </c>
      <c r="J5924" s="2" t="s">
        <v>57</v>
      </c>
      <c r="K5924" s="2" t="s">
        <v>58</v>
      </c>
      <c r="L5924" s="2">
        <v>4</v>
      </c>
    </row>
    <row r="5925" spans="1:12" hidden="1" x14ac:dyDescent="0.25">
      <c r="A5925" s="2">
        <v>1032011322</v>
      </c>
      <c r="B5925" s="2" t="str">
        <f t="shared" si="92"/>
        <v>1032011322</v>
      </c>
      <c r="C5925" s="2" t="s">
        <v>63</v>
      </c>
      <c r="D5925" s="2" t="s">
        <v>59</v>
      </c>
      <c r="E5925" s="2" t="s">
        <v>52</v>
      </c>
      <c r="F5925" s="2" t="s">
        <v>92</v>
      </c>
      <c r="G5925" s="2" t="s">
        <v>93</v>
      </c>
      <c r="H5925" s="2" t="s">
        <v>55</v>
      </c>
      <c r="I5925" s="2" t="s">
        <v>56</v>
      </c>
      <c r="J5925" s="2" t="s">
        <v>57</v>
      </c>
      <c r="K5925" s="2" t="s">
        <v>62</v>
      </c>
      <c r="L5925" s="2">
        <v>2</v>
      </c>
    </row>
    <row r="5926" spans="1:12" hidden="1" x14ac:dyDescent="0.25">
      <c r="A5926" s="2">
        <v>1032074159</v>
      </c>
      <c r="B5926" s="2" t="str">
        <f t="shared" si="92"/>
        <v>1032074159</v>
      </c>
      <c r="C5926" s="2" t="s">
        <v>50</v>
      </c>
      <c r="D5926" s="2" t="s">
        <v>220</v>
      </c>
      <c r="E5926" s="2" t="s">
        <v>52</v>
      </c>
      <c r="F5926" s="2" t="s">
        <v>53</v>
      </c>
      <c r="G5926" s="2" t="s">
        <v>54</v>
      </c>
      <c r="H5926" s="2" t="s">
        <v>55</v>
      </c>
      <c r="I5926" s="2" t="s">
        <v>71</v>
      </c>
      <c r="J5926" s="2" t="s">
        <v>57</v>
      </c>
      <c r="K5926" s="2" t="s">
        <v>62</v>
      </c>
      <c r="L5926" s="2">
        <v>4</v>
      </c>
    </row>
    <row r="5927" spans="1:12" hidden="1" x14ac:dyDescent="0.25">
      <c r="A5927" s="2">
        <v>1032044045</v>
      </c>
      <c r="B5927" s="2" t="str">
        <f t="shared" si="92"/>
        <v>1032044045</v>
      </c>
      <c r="C5927" s="2" t="s">
        <v>50</v>
      </c>
      <c r="D5927" s="2" t="s">
        <v>220</v>
      </c>
      <c r="E5927" s="2" t="s">
        <v>52</v>
      </c>
      <c r="F5927" s="2" t="s">
        <v>53</v>
      </c>
      <c r="G5927" s="2" t="s">
        <v>69</v>
      </c>
      <c r="H5927" s="2" t="s">
        <v>95</v>
      </c>
      <c r="I5927" s="2" t="s">
        <v>71</v>
      </c>
      <c r="J5927" s="2" t="s">
        <v>57</v>
      </c>
      <c r="K5927" s="2" t="s">
        <v>62</v>
      </c>
      <c r="L5927" s="2">
        <v>5</v>
      </c>
    </row>
    <row r="5928" spans="1:12" hidden="1" x14ac:dyDescent="0.25">
      <c r="A5928" s="2">
        <v>1032146552</v>
      </c>
      <c r="B5928" s="2" t="str">
        <f t="shared" si="92"/>
        <v>1032146552</v>
      </c>
      <c r="C5928" s="2" t="s">
        <v>63</v>
      </c>
      <c r="D5928" s="2" t="s">
        <v>59</v>
      </c>
      <c r="E5928" s="2" t="s">
        <v>52</v>
      </c>
      <c r="F5928" s="2" t="s">
        <v>73</v>
      </c>
      <c r="G5928" s="2" t="s">
        <v>126</v>
      </c>
      <c r="H5928" s="2" t="s">
        <v>70</v>
      </c>
      <c r="I5928" s="2" t="s">
        <v>71</v>
      </c>
      <c r="J5928" s="2" t="s">
        <v>57</v>
      </c>
      <c r="K5928" s="2" t="s">
        <v>62</v>
      </c>
      <c r="L5928" s="2">
        <v>1</v>
      </c>
    </row>
    <row r="5929" spans="1:12" hidden="1" x14ac:dyDescent="0.25">
      <c r="A5929" s="2">
        <v>1032122701</v>
      </c>
      <c r="B5929" s="2" t="str">
        <f t="shared" si="92"/>
        <v>1032122701</v>
      </c>
      <c r="C5929" s="2" t="s">
        <v>50</v>
      </c>
      <c r="D5929" s="2" t="s">
        <v>59</v>
      </c>
      <c r="E5929" s="2" t="s">
        <v>52</v>
      </c>
      <c r="F5929" s="2" t="s">
        <v>75</v>
      </c>
      <c r="G5929" s="2" t="s">
        <v>109</v>
      </c>
      <c r="H5929" s="2" t="s">
        <v>95</v>
      </c>
      <c r="I5929" s="2" t="s">
        <v>71</v>
      </c>
      <c r="J5929" s="2" t="s">
        <v>103</v>
      </c>
      <c r="K5929" s="2" t="s">
        <v>62</v>
      </c>
      <c r="L5929" s="2">
        <v>4</v>
      </c>
    </row>
    <row r="5930" spans="1:12" hidden="1" x14ac:dyDescent="0.25">
      <c r="A5930" s="2">
        <v>1032051765</v>
      </c>
      <c r="B5930" s="2" t="str">
        <f t="shared" si="92"/>
        <v>1032051765</v>
      </c>
      <c r="C5930" s="2" t="s">
        <v>50</v>
      </c>
      <c r="D5930" s="2" t="s">
        <v>59</v>
      </c>
      <c r="E5930" s="2" t="s">
        <v>52</v>
      </c>
      <c r="F5930" s="2" t="s">
        <v>88</v>
      </c>
      <c r="G5930" s="2" t="s">
        <v>54</v>
      </c>
      <c r="H5930" s="2" t="s">
        <v>55</v>
      </c>
      <c r="I5930" s="2" t="s">
        <v>56</v>
      </c>
      <c r="J5930" s="2" t="s">
        <v>57</v>
      </c>
      <c r="K5930" s="2" t="s">
        <v>58</v>
      </c>
      <c r="L5930" s="2">
        <v>2</v>
      </c>
    </row>
    <row r="5931" spans="1:12" hidden="1" x14ac:dyDescent="0.25">
      <c r="A5931" s="2">
        <v>1032040329</v>
      </c>
      <c r="B5931" s="2" t="str">
        <f t="shared" si="92"/>
        <v>1032040329</v>
      </c>
      <c r="C5931" s="2" t="s">
        <v>63</v>
      </c>
      <c r="D5931" s="2" t="s">
        <v>59</v>
      </c>
      <c r="E5931" s="2" t="s">
        <v>52</v>
      </c>
      <c r="F5931" s="2" t="s">
        <v>75</v>
      </c>
      <c r="G5931" s="2" t="s">
        <v>187</v>
      </c>
      <c r="H5931" s="2" t="s">
        <v>55</v>
      </c>
      <c r="I5931" s="2" t="s">
        <v>71</v>
      </c>
      <c r="J5931" s="2" t="s">
        <v>57</v>
      </c>
      <c r="K5931" s="2" t="s">
        <v>58</v>
      </c>
      <c r="L5931" s="2">
        <v>3</v>
      </c>
    </row>
    <row r="5932" spans="1:12" hidden="1" x14ac:dyDescent="0.25">
      <c r="A5932" s="2">
        <v>1032121382</v>
      </c>
      <c r="B5932" s="2" t="str">
        <f t="shared" si="92"/>
        <v>1032121382</v>
      </c>
      <c r="C5932" s="2" t="s">
        <v>68</v>
      </c>
      <c r="D5932" s="2" t="s">
        <v>59</v>
      </c>
      <c r="E5932" s="2" t="s">
        <v>52</v>
      </c>
      <c r="F5932" s="2" t="s">
        <v>60</v>
      </c>
      <c r="G5932" s="2" t="s">
        <v>61</v>
      </c>
      <c r="H5932" s="2" t="s">
        <v>55</v>
      </c>
      <c r="I5932" s="2" t="s">
        <v>44</v>
      </c>
      <c r="J5932" s="2" t="s">
        <v>57</v>
      </c>
      <c r="K5932" s="2" t="s">
        <v>62</v>
      </c>
      <c r="L5932" s="2">
        <v>3</v>
      </c>
    </row>
    <row r="5933" spans="1:12" hidden="1" x14ac:dyDescent="0.25">
      <c r="A5933" s="2">
        <v>1032052670</v>
      </c>
      <c r="B5933" s="2" t="str">
        <f t="shared" si="92"/>
        <v>1032052670</v>
      </c>
      <c r="C5933" s="2" t="s">
        <v>50</v>
      </c>
      <c r="D5933" s="2" t="s">
        <v>59</v>
      </c>
      <c r="E5933" s="2" t="s">
        <v>52</v>
      </c>
      <c r="F5933" s="2" t="s">
        <v>92</v>
      </c>
      <c r="G5933" s="2" t="s">
        <v>93</v>
      </c>
      <c r="H5933" s="2" t="s">
        <v>70</v>
      </c>
      <c r="I5933" s="2" t="s">
        <v>44</v>
      </c>
      <c r="J5933" s="2" t="s">
        <v>57</v>
      </c>
      <c r="K5933" s="2" t="s">
        <v>62</v>
      </c>
      <c r="L5933" s="2">
        <v>6</v>
      </c>
    </row>
    <row r="5934" spans="1:12" hidden="1" x14ac:dyDescent="0.25">
      <c r="A5934" s="2">
        <v>1032073374</v>
      </c>
      <c r="B5934" s="2" t="str">
        <f t="shared" si="92"/>
        <v>1032073374</v>
      </c>
      <c r="C5934" s="2" t="s">
        <v>50</v>
      </c>
      <c r="D5934" s="2" t="s">
        <v>59</v>
      </c>
      <c r="E5934" s="2" t="s">
        <v>52</v>
      </c>
      <c r="F5934" s="2" t="s">
        <v>53</v>
      </c>
      <c r="G5934" s="2" t="s">
        <v>177</v>
      </c>
      <c r="H5934" s="2" t="s">
        <v>70</v>
      </c>
      <c r="I5934" s="2" t="s">
        <v>44</v>
      </c>
      <c r="J5934" s="2" t="s">
        <v>105</v>
      </c>
      <c r="K5934" s="2" t="s">
        <v>62</v>
      </c>
      <c r="L5934" s="2">
        <v>3</v>
      </c>
    </row>
    <row r="5935" spans="1:12" hidden="1" x14ac:dyDescent="0.25">
      <c r="A5935" s="2">
        <v>1032120318</v>
      </c>
      <c r="B5935" s="2" t="str">
        <f t="shared" si="92"/>
        <v>1032120318</v>
      </c>
      <c r="C5935" s="2" t="s">
        <v>68</v>
      </c>
      <c r="D5935" s="2" t="s">
        <v>59</v>
      </c>
      <c r="E5935" s="2" t="s">
        <v>52</v>
      </c>
      <c r="F5935" s="2" t="s">
        <v>75</v>
      </c>
      <c r="G5935" s="2" t="s">
        <v>161</v>
      </c>
      <c r="H5935" s="2" t="s">
        <v>95</v>
      </c>
      <c r="I5935" s="2" t="s">
        <v>71</v>
      </c>
      <c r="J5935" s="2" t="s">
        <v>57</v>
      </c>
      <c r="K5935" s="2" t="s">
        <v>62</v>
      </c>
      <c r="L5935" s="2">
        <v>2</v>
      </c>
    </row>
    <row r="5936" spans="1:12" hidden="1" x14ac:dyDescent="0.25">
      <c r="A5936" s="2">
        <v>1032122609</v>
      </c>
      <c r="B5936" s="2" t="str">
        <f t="shared" si="92"/>
        <v>1032122609</v>
      </c>
      <c r="C5936" s="2" t="s">
        <v>68</v>
      </c>
      <c r="D5936" s="2" t="s">
        <v>145</v>
      </c>
      <c r="E5936" s="2" t="s">
        <v>52</v>
      </c>
      <c r="F5936" s="2" t="s">
        <v>60</v>
      </c>
      <c r="G5936" s="2" t="s">
        <v>94</v>
      </c>
      <c r="H5936" s="2" t="s">
        <v>55</v>
      </c>
      <c r="I5936" s="2" t="s">
        <v>44</v>
      </c>
      <c r="J5936" s="2" t="s">
        <v>57</v>
      </c>
      <c r="K5936" s="2" t="s">
        <v>62</v>
      </c>
      <c r="L5936" s="2">
        <v>4</v>
      </c>
    </row>
    <row r="5937" spans="1:12" hidden="1" x14ac:dyDescent="0.25">
      <c r="A5937" s="2">
        <v>1032105210</v>
      </c>
      <c r="B5937" s="2" t="str">
        <f t="shared" si="92"/>
        <v>1032105210</v>
      </c>
      <c r="C5937" s="2" t="s">
        <v>63</v>
      </c>
      <c r="D5937" s="2" t="s">
        <v>153</v>
      </c>
      <c r="E5937" s="2" t="s">
        <v>65</v>
      </c>
      <c r="F5937" s="2" t="s">
        <v>92</v>
      </c>
      <c r="G5937" s="2" t="s">
        <v>93</v>
      </c>
      <c r="H5937" s="2" t="s">
        <v>55</v>
      </c>
      <c r="I5937" s="2" t="s">
        <v>71</v>
      </c>
      <c r="J5937" s="2" t="s">
        <v>57</v>
      </c>
      <c r="K5937" s="2" t="s">
        <v>58</v>
      </c>
      <c r="L5937" s="2">
        <v>1</v>
      </c>
    </row>
    <row r="5938" spans="1:12" hidden="1" x14ac:dyDescent="0.25">
      <c r="A5938" s="2">
        <v>1032148087</v>
      </c>
      <c r="B5938" s="2" t="str">
        <f t="shared" si="92"/>
        <v>1032148087</v>
      </c>
      <c r="C5938" s="2" t="s">
        <v>63</v>
      </c>
      <c r="D5938" s="2" t="s">
        <v>145</v>
      </c>
      <c r="E5938" s="2" t="s">
        <v>52</v>
      </c>
      <c r="F5938" s="2" t="s">
        <v>156</v>
      </c>
      <c r="G5938" s="2" t="s">
        <v>93</v>
      </c>
      <c r="H5938" s="2" t="s">
        <v>95</v>
      </c>
      <c r="I5938" s="2" t="s">
        <v>71</v>
      </c>
      <c r="J5938" s="2" t="s">
        <v>103</v>
      </c>
      <c r="K5938" s="2" t="s">
        <v>62</v>
      </c>
      <c r="L5938" s="2">
        <v>1</v>
      </c>
    </row>
    <row r="5939" spans="1:12" hidden="1" x14ac:dyDescent="0.25">
      <c r="A5939" s="2">
        <v>1032134342</v>
      </c>
      <c r="B5939" s="2" t="str">
        <f t="shared" si="92"/>
        <v>1032134342</v>
      </c>
      <c r="C5939" s="2" t="s">
        <v>63</v>
      </c>
      <c r="D5939" s="2" t="s">
        <v>78</v>
      </c>
      <c r="E5939" s="2" t="s">
        <v>65</v>
      </c>
      <c r="F5939" s="2" t="s">
        <v>53</v>
      </c>
      <c r="G5939" s="2" t="s">
        <v>69</v>
      </c>
      <c r="H5939" s="2" t="s">
        <v>55</v>
      </c>
      <c r="I5939" s="2" t="s">
        <v>56</v>
      </c>
      <c r="J5939" s="2" t="s">
        <v>57</v>
      </c>
      <c r="K5939" s="2" t="s">
        <v>62</v>
      </c>
      <c r="L5939" s="2">
        <v>1</v>
      </c>
    </row>
    <row r="5940" spans="1:12" hidden="1" x14ac:dyDescent="0.25">
      <c r="A5940" s="2">
        <v>1032032059</v>
      </c>
      <c r="B5940" s="2" t="str">
        <f t="shared" si="92"/>
        <v>1032032059</v>
      </c>
      <c r="C5940" s="2" t="s">
        <v>68</v>
      </c>
      <c r="D5940" s="2" t="s">
        <v>59</v>
      </c>
      <c r="E5940" s="2" t="s">
        <v>52</v>
      </c>
      <c r="F5940" s="2" t="s">
        <v>60</v>
      </c>
      <c r="G5940" s="2" t="s">
        <v>94</v>
      </c>
      <c r="H5940" s="2" t="s">
        <v>95</v>
      </c>
      <c r="I5940" s="2" t="s">
        <v>44</v>
      </c>
      <c r="J5940" s="2" t="s">
        <v>57</v>
      </c>
      <c r="K5940" s="2" t="s">
        <v>62</v>
      </c>
      <c r="L5940" s="2">
        <v>4</v>
      </c>
    </row>
    <row r="5941" spans="1:12" hidden="1" x14ac:dyDescent="0.25">
      <c r="A5941" s="2">
        <v>1032010957</v>
      </c>
      <c r="B5941" s="2" t="str">
        <f t="shared" si="92"/>
        <v>1032010957</v>
      </c>
      <c r="C5941" s="2" t="s">
        <v>50</v>
      </c>
      <c r="D5941" s="2" t="s">
        <v>59</v>
      </c>
      <c r="E5941" s="2" t="s">
        <v>52</v>
      </c>
      <c r="F5941" s="2" t="s">
        <v>100</v>
      </c>
      <c r="G5941" s="2" t="s">
        <v>114</v>
      </c>
      <c r="H5941" s="2" t="s">
        <v>55</v>
      </c>
      <c r="I5941" s="2" t="s">
        <v>71</v>
      </c>
      <c r="J5941" s="2" t="s">
        <v>57</v>
      </c>
      <c r="K5941" s="2" t="s">
        <v>58</v>
      </c>
      <c r="L5941" s="2">
        <v>5</v>
      </c>
    </row>
    <row r="5942" spans="1:12" hidden="1" x14ac:dyDescent="0.25">
      <c r="A5942" s="2">
        <v>1032042334</v>
      </c>
      <c r="B5942" s="2" t="str">
        <f t="shared" si="92"/>
        <v>1032042334</v>
      </c>
      <c r="C5942" s="2" t="s">
        <v>50</v>
      </c>
      <c r="D5942" s="2" t="s">
        <v>59</v>
      </c>
      <c r="E5942" s="2" t="s">
        <v>65</v>
      </c>
      <c r="F5942" s="2" t="s">
        <v>88</v>
      </c>
      <c r="G5942" s="2" t="s">
        <v>197</v>
      </c>
      <c r="H5942" s="2" t="s">
        <v>55</v>
      </c>
      <c r="I5942" s="2" t="s">
        <v>56</v>
      </c>
      <c r="J5942" s="2" t="s">
        <v>57</v>
      </c>
      <c r="K5942" s="2" t="s">
        <v>58</v>
      </c>
      <c r="L5942" s="2">
        <v>2</v>
      </c>
    </row>
    <row r="5943" spans="1:12" hidden="1" x14ac:dyDescent="0.25">
      <c r="A5943" s="2">
        <v>1032031637</v>
      </c>
      <c r="B5943" s="2" t="str">
        <f t="shared" si="92"/>
        <v>1032031637</v>
      </c>
      <c r="C5943" s="2" t="s">
        <v>50</v>
      </c>
      <c r="D5943" s="2" t="s">
        <v>59</v>
      </c>
      <c r="E5943" s="2" t="s">
        <v>52</v>
      </c>
      <c r="F5943" s="2" t="s">
        <v>100</v>
      </c>
      <c r="G5943" s="2" t="s">
        <v>129</v>
      </c>
      <c r="H5943" s="2" t="s">
        <v>55</v>
      </c>
      <c r="I5943" s="2" t="s">
        <v>44</v>
      </c>
      <c r="J5943" s="2" t="s">
        <v>57</v>
      </c>
      <c r="K5943" s="2" t="s">
        <v>62</v>
      </c>
      <c r="L5943" s="2">
        <v>5</v>
      </c>
    </row>
    <row r="5944" spans="1:12" hidden="1" x14ac:dyDescent="0.25">
      <c r="A5944" s="2">
        <v>1032030789</v>
      </c>
      <c r="B5944" s="2" t="str">
        <f t="shared" si="92"/>
        <v>1032030789</v>
      </c>
      <c r="C5944" s="2" t="s">
        <v>50</v>
      </c>
      <c r="D5944" s="2" t="s">
        <v>59</v>
      </c>
      <c r="E5944" s="2" t="s">
        <v>52</v>
      </c>
      <c r="F5944" s="2" t="s">
        <v>60</v>
      </c>
      <c r="G5944" s="2" t="s">
        <v>61</v>
      </c>
      <c r="H5944" s="2" t="s">
        <v>55</v>
      </c>
      <c r="I5944" s="2" t="s">
        <v>44</v>
      </c>
      <c r="J5944" s="2" t="s">
        <v>57</v>
      </c>
      <c r="K5944" s="2" t="s">
        <v>58</v>
      </c>
      <c r="L5944" s="2">
        <v>6</v>
      </c>
    </row>
    <row r="5945" spans="1:12" hidden="1" x14ac:dyDescent="0.25">
      <c r="A5945" s="2">
        <v>1032051964</v>
      </c>
      <c r="B5945" s="2" t="str">
        <f t="shared" si="92"/>
        <v>1032051964</v>
      </c>
      <c r="C5945" s="2" t="s">
        <v>50</v>
      </c>
      <c r="D5945" s="2" t="s">
        <v>59</v>
      </c>
      <c r="E5945" s="2" t="s">
        <v>65</v>
      </c>
      <c r="F5945" s="2" t="s">
        <v>98</v>
      </c>
      <c r="G5945" s="2" t="s">
        <v>150</v>
      </c>
      <c r="H5945" s="2" t="s">
        <v>55</v>
      </c>
      <c r="I5945" s="2" t="s">
        <v>44</v>
      </c>
      <c r="J5945" s="2" t="s">
        <v>57</v>
      </c>
      <c r="K5945" s="2" t="s">
        <v>58</v>
      </c>
      <c r="L5945" s="2">
        <v>5</v>
      </c>
    </row>
    <row r="5946" spans="1:12" hidden="1" x14ac:dyDescent="0.25">
      <c r="A5946" s="2">
        <v>1032051507</v>
      </c>
      <c r="B5946" s="2" t="str">
        <f t="shared" si="92"/>
        <v>1032051507</v>
      </c>
      <c r="C5946" s="2" t="s">
        <v>50</v>
      </c>
      <c r="D5946" s="2" t="s">
        <v>59</v>
      </c>
      <c r="E5946" s="2" t="s">
        <v>65</v>
      </c>
      <c r="F5946" s="2" t="s">
        <v>100</v>
      </c>
      <c r="G5946" s="2" t="s">
        <v>147</v>
      </c>
      <c r="H5946" s="2" t="s">
        <v>55</v>
      </c>
      <c r="I5946" s="2" t="s">
        <v>56</v>
      </c>
      <c r="J5946" s="2" t="s">
        <v>57</v>
      </c>
      <c r="K5946" s="2" t="s">
        <v>58</v>
      </c>
      <c r="L5946" s="2">
        <v>2</v>
      </c>
    </row>
    <row r="5947" spans="1:12" hidden="1" x14ac:dyDescent="0.25">
      <c r="A5947" s="2">
        <v>1032053521</v>
      </c>
      <c r="B5947" s="2" t="str">
        <f t="shared" si="92"/>
        <v>1032053521</v>
      </c>
      <c r="C5947" s="2" t="s">
        <v>63</v>
      </c>
      <c r="D5947" s="2" t="s">
        <v>59</v>
      </c>
      <c r="E5947" s="2" t="s">
        <v>52</v>
      </c>
      <c r="F5947" s="2" t="s">
        <v>100</v>
      </c>
      <c r="G5947" s="2" t="s">
        <v>101</v>
      </c>
      <c r="H5947" s="2" t="s">
        <v>55</v>
      </c>
      <c r="I5947" s="2" t="s">
        <v>71</v>
      </c>
      <c r="J5947" s="2" t="s">
        <v>57</v>
      </c>
      <c r="K5947" s="2" t="s">
        <v>62</v>
      </c>
      <c r="L5947" s="2">
        <v>2</v>
      </c>
    </row>
    <row r="5948" spans="1:12" hidden="1" x14ac:dyDescent="0.25">
      <c r="A5948" s="2">
        <v>1032100557</v>
      </c>
      <c r="B5948" s="2" t="str">
        <f t="shared" si="92"/>
        <v>1032100557</v>
      </c>
      <c r="C5948" s="2" t="s">
        <v>50</v>
      </c>
      <c r="D5948" s="2" t="s">
        <v>59</v>
      </c>
      <c r="E5948" s="2" t="s">
        <v>52</v>
      </c>
      <c r="F5948" s="2" t="s">
        <v>53</v>
      </c>
      <c r="G5948" s="2" t="s">
        <v>54</v>
      </c>
      <c r="H5948" s="2" t="s">
        <v>55</v>
      </c>
      <c r="I5948" s="2" t="s">
        <v>71</v>
      </c>
      <c r="J5948" s="2" t="s">
        <v>57</v>
      </c>
      <c r="K5948" s="2" t="s">
        <v>62</v>
      </c>
      <c r="L5948" s="2">
        <v>4</v>
      </c>
    </row>
    <row r="5949" spans="1:12" hidden="1" x14ac:dyDescent="0.25">
      <c r="A5949" s="2">
        <v>1032062787</v>
      </c>
      <c r="B5949" s="2" t="str">
        <f t="shared" si="92"/>
        <v>1032062787</v>
      </c>
      <c r="C5949" s="2" t="s">
        <v>50</v>
      </c>
      <c r="D5949" s="2" t="s">
        <v>59</v>
      </c>
      <c r="E5949" s="2" t="s">
        <v>52</v>
      </c>
      <c r="F5949" s="2" t="s">
        <v>53</v>
      </c>
      <c r="G5949" s="2" t="s">
        <v>152</v>
      </c>
      <c r="H5949" s="2" t="s">
        <v>70</v>
      </c>
      <c r="I5949" s="2" t="s">
        <v>44</v>
      </c>
      <c r="J5949" s="2" t="s">
        <v>105</v>
      </c>
      <c r="K5949" s="2" t="s">
        <v>62</v>
      </c>
      <c r="L5949" s="2">
        <v>3</v>
      </c>
    </row>
    <row r="5950" spans="1:12" hidden="1" x14ac:dyDescent="0.25">
      <c r="A5950" s="2">
        <v>1032083494</v>
      </c>
      <c r="B5950" s="2" t="str">
        <f t="shared" si="92"/>
        <v>1032083494</v>
      </c>
      <c r="C5950" s="2" t="s">
        <v>50</v>
      </c>
      <c r="D5950" s="2" t="s">
        <v>59</v>
      </c>
      <c r="E5950" s="2" t="s">
        <v>52</v>
      </c>
      <c r="F5950" s="2" t="s">
        <v>100</v>
      </c>
      <c r="G5950" s="2" t="s">
        <v>147</v>
      </c>
      <c r="H5950" s="2" t="s">
        <v>70</v>
      </c>
      <c r="I5950" s="2" t="s">
        <v>44</v>
      </c>
      <c r="J5950" s="2" t="s">
        <v>57</v>
      </c>
      <c r="K5950" s="2" t="s">
        <v>62</v>
      </c>
      <c r="L5950" s="2">
        <v>6</v>
      </c>
    </row>
    <row r="5951" spans="1:12" hidden="1" x14ac:dyDescent="0.25">
      <c r="A5951" s="2">
        <v>1032022041</v>
      </c>
      <c r="B5951" s="2" t="str">
        <f t="shared" si="92"/>
        <v>1032022041</v>
      </c>
      <c r="C5951" s="2" t="s">
        <v>50</v>
      </c>
      <c r="D5951" s="2" t="s">
        <v>222</v>
      </c>
      <c r="E5951" s="2" t="s">
        <v>52</v>
      </c>
      <c r="F5951" s="2" t="s">
        <v>123</v>
      </c>
      <c r="G5951" s="2" t="s">
        <v>160</v>
      </c>
      <c r="H5951" s="2" t="s">
        <v>55</v>
      </c>
      <c r="I5951" s="2" t="s">
        <v>44</v>
      </c>
      <c r="J5951" s="2" t="s">
        <v>57</v>
      </c>
      <c r="K5951" s="2" t="s">
        <v>62</v>
      </c>
      <c r="L5951" s="2">
        <v>5</v>
      </c>
    </row>
    <row r="5952" spans="1:12" hidden="1" x14ac:dyDescent="0.25">
      <c r="A5952" s="2">
        <v>1032034067</v>
      </c>
      <c r="B5952" s="2" t="str">
        <f t="shared" si="92"/>
        <v>1032034067</v>
      </c>
      <c r="C5952" s="2" t="s">
        <v>50</v>
      </c>
      <c r="D5952" s="2" t="s">
        <v>220</v>
      </c>
      <c r="E5952" s="2" t="s">
        <v>52</v>
      </c>
      <c r="F5952" s="2" t="s">
        <v>82</v>
      </c>
      <c r="G5952" s="2" t="s">
        <v>107</v>
      </c>
      <c r="H5952" s="2" t="s">
        <v>55</v>
      </c>
      <c r="I5952" s="2" t="s">
        <v>56</v>
      </c>
      <c r="J5952" s="2" t="s">
        <v>57</v>
      </c>
      <c r="K5952" s="2" t="s">
        <v>62</v>
      </c>
      <c r="L5952" s="2">
        <v>2</v>
      </c>
    </row>
    <row r="5953" spans="1:12" hidden="1" x14ac:dyDescent="0.25">
      <c r="A5953" s="2">
        <v>1032054112</v>
      </c>
      <c r="B5953" s="2" t="str">
        <f t="shared" si="92"/>
        <v>1032054112</v>
      </c>
      <c r="C5953" s="2" t="s">
        <v>50</v>
      </c>
      <c r="D5953" s="2" t="s">
        <v>220</v>
      </c>
      <c r="E5953" s="2" t="s">
        <v>65</v>
      </c>
      <c r="F5953" s="2" t="s">
        <v>82</v>
      </c>
      <c r="G5953" s="2" t="s">
        <v>113</v>
      </c>
      <c r="H5953" s="2" t="s">
        <v>55</v>
      </c>
      <c r="I5953" s="2" t="s">
        <v>44</v>
      </c>
      <c r="J5953" s="2" t="s">
        <v>57</v>
      </c>
      <c r="K5953" s="2" t="s">
        <v>62</v>
      </c>
      <c r="L5953" s="2">
        <v>5</v>
      </c>
    </row>
    <row r="5954" spans="1:12" hidden="1" x14ac:dyDescent="0.25">
      <c r="A5954" s="2">
        <v>1032021892</v>
      </c>
      <c r="B5954" s="2" t="str">
        <f t="shared" si="92"/>
        <v>1032021892</v>
      </c>
      <c r="C5954" s="2" t="s">
        <v>63</v>
      </c>
      <c r="D5954" s="2" t="s">
        <v>59</v>
      </c>
      <c r="E5954" s="2" t="s">
        <v>65</v>
      </c>
      <c r="F5954" s="2" t="s">
        <v>92</v>
      </c>
      <c r="G5954" s="2" t="s">
        <v>93</v>
      </c>
      <c r="H5954" s="2" t="s">
        <v>55</v>
      </c>
      <c r="I5954" s="2" t="s">
        <v>71</v>
      </c>
      <c r="J5954" s="2" t="s">
        <v>57</v>
      </c>
      <c r="K5954" s="2" t="s">
        <v>58</v>
      </c>
      <c r="L5954" s="2">
        <v>2</v>
      </c>
    </row>
    <row r="5955" spans="1:12" hidden="1" x14ac:dyDescent="0.25">
      <c r="A5955" s="2">
        <v>1032082327</v>
      </c>
      <c r="B5955" s="2" t="str">
        <f t="shared" ref="B5955:B6018" si="93">TEXT(A5955,0)</f>
        <v>1032082327</v>
      </c>
      <c r="C5955" s="2" t="s">
        <v>63</v>
      </c>
      <c r="D5955" s="2" t="s">
        <v>59</v>
      </c>
      <c r="E5955" s="2" t="s">
        <v>65</v>
      </c>
      <c r="F5955" s="2" t="s">
        <v>60</v>
      </c>
      <c r="G5955" s="2" t="s">
        <v>61</v>
      </c>
      <c r="H5955" s="2" t="s">
        <v>55</v>
      </c>
      <c r="I5955" s="2" t="s">
        <v>44</v>
      </c>
      <c r="J5955" s="2" t="s">
        <v>57</v>
      </c>
      <c r="K5955" s="2" t="s">
        <v>62</v>
      </c>
      <c r="L5955" s="2">
        <v>1</v>
      </c>
    </row>
    <row r="5956" spans="1:12" hidden="1" x14ac:dyDescent="0.25">
      <c r="A5956" s="2">
        <v>1032102194</v>
      </c>
      <c r="B5956" s="2" t="str">
        <f t="shared" si="93"/>
        <v>1032102194</v>
      </c>
      <c r="C5956" s="2" t="s">
        <v>68</v>
      </c>
      <c r="D5956" s="2" t="s">
        <v>59</v>
      </c>
      <c r="E5956" s="2" t="s">
        <v>52</v>
      </c>
      <c r="F5956" s="2" t="s">
        <v>60</v>
      </c>
      <c r="G5956" s="2" t="s">
        <v>61</v>
      </c>
      <c r="H5956" s="2" t="s">
        <v>55</v>
      </c>
      <c r="I5956" s="2" t="s">
        <v>44</v>
      </c>
      <c r="J5956" s="2" t="s">
        <v>57</v>
      </c>
      <c r="K5956" s="2" t="s">
        <v>62</v>
      </c>
      <c r="L5956" s="2">
        <v>5</v>
      </c>
    </row>
    <row r="5957" spans="1:12" hidden="1" x14ac:dyDescent="0.25">
      <c r="A5957" s="2">
        <v>1032062154</v>
      </c>
      <c r="B5957" s="2" t="str">
        <f t="shared" si="93"/>
        <v>1032062154</v>
      </c>
      <c r="C5957" s="2" t="s">
        <v>63</v>
      </c>
      <c r="D5957" s="2" t="s">
        <v>59</v>
      </c>
      <c r="E5957" s="2" t="s">
        <v>65</v>
      </c>
      <c r="F5957" s="2" t="s">
        <v>79</v>
      </c>
      <c r="G5957" s="2" t="s">
        <v>90</v>
      </c>
      <c r="H5957" s="2" t="s">
        <v>55</v>
      </c>
      <c r="I5957" s="2" t="s">
        <v>71</v>
      </c>
      <c r="J5957" s="2" t="s">
        <v>57</v>
      </c>
      <c r="K5957" s="2" t="s">
        <v>58</v>
      </c>
      <c r="L5957" s="2">
        <v>1</v>
      </c>
    </row>
    <row r="5958" spans="1:12" hidden="1" x14ac:dyDescent="0.25">
      <c r="A5958" s="2">
        <v>1032130179</v>
      </c>
      <c r="B5958" s="2" t="str">
        <f t="shared" si="93"/>
        <v>1032130179</v>
      </c>
      <c r="C5958" s="2" t="s">
        <v>68</v>
      </c>
      <c r="D5958" s="2" t="s">
        <v>59</v>
      </c>
      <c r="E5958" s="2" t="s">
        <v>65</v>
      </c>
      <c r="F5958" s="2" t="s">
        <v>98</v>
      </c>
      <c r="G5958" s="2" t="s">
        <v>99</v>
      </c>
      <c r="H5958" s="2" t="s">
        <v>55</v>
      </c>
      <c r="I5958" s="2" t="s">
        <v>71</v>
      </c>
      <c r="J5958" s="2" t="s">
        <v>57</v>
      </c>
      <c r="K5958" s="2" t="s">
        <v>58</v>
      </c>
      <c r="L5958" s="2">
        <v>3</v>
      </c>
    </row>
    <row r="5959" spans="1:12" hidden="1" x14ac:dyDescent="0.25">
      <c r="A5959" s="2">
        <v>1032123544</v>
      </c>
      <c r="B5959" s="2" t="str">
        <f t="shared" si="93"/>
        <v>1032123544</v>
      </c>
      <c r="C5959" s="2" t="s">
        <v>68</v>
      </c>
      <c r="D5959" s="2" t="s">
        <v>59</v>
      </c>
      <c r="E5959" s="2" t="s">
        <v>65</v>
      </c>
      <c r="F5959" s="2" t="s">
        <v>53</v>
      </c>
      <c r="G5959" s="2" t="s">
        <v>69</v>
      </c>
      <c r="H5959" s="2" t="s">
        <v>55</v>
      </c>
      <c r="I5959" s="2" t="s">
        <v>71</v>
      </c>
      <c r="J5959" s="2" t="s">
        <v>57</v>
      </c>
      <c r="K5959" s="2" t="s">
        <v>62</v>
      </c>
      <c r="L5959" s="2">
        <v>4</v>
      </c>
    </row>
    <row r="5960" spans="1:12" hidden="1" x14ac:dyDescent="0.25">
      <c r="A5960" s="2">
        <v>1032140890</v>
      </c>
      <c r="B5960" s="2" t="str">
        <f t="shared" si="93"/>
        <v>1032140890</v>
      </c>
      <c r="C5960" s="2" t="s">
        <v>68</v>
      </c>
      <c r="D5960" s="2" t="s">
        <v>59</v>
      </c>
      <c r="E5960" s="2" t="s">
        <v>52</v>
      </c>
      <c r="F5960" s="2" t="s">
        <v>92</v>
      </c>
      <c r="G5960" s="2" t="s">
        <v>93</v>
      </c>
      <c r="H5960" s="2" t="s">
        <v>55</v>
      </c>
      <c r="I5960" s="2" t="s">
        <v>71</v>
      </c>
      <c r="J5960" s="2" t="s">
        <v>57</v>
      </c>
      <c r="K5960" s="2" t="s">
        <v>62</v>
      </c>
      <c r="L5960" s="2">
        <v>2</v>
      </c>
    </row>
    <row r="5961" spans="1:12" hidden="1" x14ac:dyDescent="0.25">
      <c r="A5961" s="2">
        <v>1032101677</v>
      </c>
      <c r="B5961" s="2" t="str">
        <f t="shared" si="93"/>
        <v>1032101677</v>
      </c>
      <c r="C5961" s="2" t="s">
        <v>50</v>
      </c>
      <c r="D5961" s="2" t="s">
        <v>59</v>
      </c>
      <c r="E5961" s="2" t="s">
        <v>52</v>
      </c>
      <c r="F5961" s="2" t="s">
        <v>53</v>
      </c>
      <c r="G5961" s="2" t="s">
        <v>54</v>
      </c>
      <c r="H5961" s="2" t="s">
        <v>55</v>
      </c>
      <c r="I5961" s="2" t="s">
        <v>71</v>
      </c>
      <c r="J5961" s="2" t="s">
        <v>57</v>
      </c>
      <c r="K5961" s="2" t="s">
        <v>191</v>
      </c>
      <c r="L5961" s="2">
        <v>4</v>
      </c>
    </row>
    <row r="5962" spans="1:12" hidden="1" x14ac:dyDescent="0.25">
      <c r="A5962" s="2">
        <v>1032003007</v>
      </c>
      <c r="B5962" s="2" t="str">
        <f t="shared" si="93"/>
        <v>1032003007</v>
      </c>
      <c r="C5962" s="2" t="s">
        <v>50</v>
      </c>
      <c r="D5962" s="2" t="s">
        <v>59</v>
      </c>
      <c r="E5962" s="2" t="s">
        <v>52</v>
      </c>
      <c r="F5962" s="2" t="s">
        <v>112</v>
      </c>
      <c r="G5962" s="2" t="s">
        <v>132</v>
      </c>
      <c r="H5962" s="2" t="s">
        <v>55</v>
      </c>
      <c r="I5962" s="2" t="s">
        <v>44</v>
      </c>
      <c r="J5962" s="2" t="s">
        <v>57</v>
      </c>
      <c r="K5962" s="2" t="s">
        <v>62</v>
      </c>
      <c r="L5962" s="2">
        <v>5</v>
      </c>
    </row>
    <row r="5963" spans="1:12" hidden="1" x14ac:dyDescent="0.25">
      <c r="A5963" s="2">
        <v>1032061546</v>
      </c>
      <c r="B5963" s="2" t="str">
        <f t="shared" si="93"/>
        <v>1032061546</v>
      </c>
      <c r="C5963" s="2" t="s">
        <v>50</v>
      </c>
      <c r="D5963" s="2" t="s">
        <v>59</v>
      </c>
      <c r="E5963" s="2" t="s">
        <v>52</v>
      </c>
      <c r="F5963" s="2" t="s">
        <v>60</v>
      </c>
      <c r="G5963" s="2" t="s">
        <v>61</v>
      </c>
      <c r="H5963" s="2" t="s">
        <v>55</v>
      </c>
      <c r="I5963" s="2" t="s">
        <v>44</v>
      </c>
      <c r="J5963" s="2" t="s">
        <v>57</v>
      </c>
      <c r="K5963" s="2" t="s">
        <v>58</v>
      </c>
      <c r="L5963" s="2">
        <v>6</v>
      </c>
    </row>
    <row r="5964" spans="1:12" hidden="1" x14ac:dyDescent="0.25">
      <c r="A5964" s="2">
        <v>1032090912</v>
      </c>
      <c r="B5964" s="2" t="str">
        <f t="shared" si="93"/>
        <v>1032090912</v>
      </c>
      <c r="C5964" s="2" t="s">
        <v>50</v>
      </c>
      <c r="D5964" s="2" t="s">
        <v>59</v>
      </c>
      <c r="E5964" s="2" t="s">
        <v>52</v>
      </c>
      <c r="F5964" s="2" t="s">
        <v>123</v>
      </c>
      <c r="G5964" s="2" t="s">
        <v>182</v>
      </c>
      <c r="H5964" s="2" t="s">
        <v>55</v>
      </c>
      <c r="I5964" s="2" t="s">
        <v>44</v>
      </c>
      <c r="J5964" s="2" t="s">
        <v>57</v>
      </c>
      <c r="K5964" s="2" t="s">
        <v>62</v>
      </c>
      <c r="L5964" s="2">
        <v>5</v>
      </c>
    </row>
    <row r="5965" spans="1:12" hidden="1" x14ac:dyDescent="0.25">
      <c r="A5965" s="2">
        <v>1032072205</v>
      </c>
      <c r="B5965" s="2" t="str">
        <f t="shared" si="93"/>
        <v>1032072205</v>
      </c>
      <c r="C5965" s="2" t="s">
        <v>63</v>
      </c>
      <c r="D5965" s="2" t="s">
        <v>59</v>
      </c>
      <c r="E5965" s="2" t="s">
        <v>52</v>
      </c>
      <c r="F5965" s="2" t="s">
        <v>100</v>
      </c>
      <c r="G5965" s="2" t="s">
        <v>129</v>
      </c>
      <c r="H5965" s="2" t="s">
        <v>70</v>
      </c>
      <c r="I5965" s="2" t="s">
        <v>44</v>
      </c>
      <c r="J5965" s="2" t="s">
        <v>57</v>
      </c>
      <c r="K5965" s="2" t="s">
        <v>62</v>
      </c>
      <c r="L5965" s="2">
        <v>2</v>
      </c>
    </row>
    <row r="5966" spans="1:12" hidden="1" x14ac:dyDescent="0.25">
      <c r="A5966" s="2">
        <v>1030981647</v>
      </c>
      <c r="B5966" s="2" t="str">
        <f t="shared" si="93"/>
        <v>1030981647</v>
      </c>
      <c r="C5966" s="2" t="s">
        <v>63</v>
      </c>
      <c r="D5966" s="2" t="s">
        <v>59</v>
      </c>
      <c r="E5966" s="2" t="s">
        <v>65</v>
      </c>
      <c r="F5966" s="2" t="s">
        <v>118</v>
      </c>
      <c r="G5966" s="2" t="s">
        <v>54</v>
      </c>
      <c r="H5966" s="2" t="s">
        <v>55</v>
      </c>
      <c r="I5966" s="2" t="s">
        <v>56</v>
      </c>
      <c r="J5966" s="2" t="s">
        <v>57</v>
      </c>
      <c r="K5966" s="2" t="s">
        <v>58</v>
      </c>
      <c r="L5966" s="2">
        <v>2</v>
      </c>
    </row>
    <row r="5967" spans="1:12" hidden="1" x14ac:dyDescent="0.25">
      <c r="A5967" s="2">
        <v>1032125033</v>
      </c>
      <c r="B5967" s="2" t="str">
        <f t="shared" si="93"/>
        <v>1032125033</v>
      </c>
      <c r="C5967" s="2" t="s">
        <v>50</v>
      </c>
      <c r="D5967" s="2" t="s">
        <v>51</v>
      </c>
      <c r="E5967" s="2" t="s">
        <v>65</v>
      </c>
      <c r="F5967" s="2" t="s">
        <v>53</v>
      </c>
      <c r="G5967" s="2" t="s">
        <v>54</v>
      </c>
      <c r="H5967" s="2" t="s">
        <v>55</v>
      </c>
      <c r="I5967" s="2" t="s">
        <v>56</v>
      </c>
      <c r="J5967" s="2" t="s">
        <v>57</v>
      </c>
      <c r="K5967" s="2" t="s">
        <v>62</v>
      </c>
      <c r="L5967" s="2">
        <v>2</v>
      </c>
    </row>
    <row r="5968" spans="1:12" hidden="1" x14ac:dyDescent="0.25">
      <c r="A5968" s="2">
        <v>1032060229</v>
      </c>
      <c r="B5968" s="2" t="str">
        <f t="shared" si="93"/>
        <v>1032060229</v>
      </c>
      <c r="C5968" s="2" t="s">
        <v>50</v>
      </c>
      <c r="D5968" s="2" t="s">
        <v>59</v>
      </c>
      <c r="E5968" s="2" t="s">
        <v>52</v>
      </c>
      <c r="F5968" s="2" t="s">
        <v>73</v>
      </c>
      <c r="G5968" s="2" t="s">
        <v>74</v>
      </c>
      <c r="H5968" s="2" t="s">
        <v>55</v>
      </c>
      <c r="I5968" s="2" t="s">
        <v>44</v>
      </c>
      <c r="J5968" s="2" t="s">
        <v>57</v>
      </c>
      <c r="K5968" s="2" t="s">
        <v>62</v>
      </c>
      <c r="L5968" s="2">
        <v>5</v>
      </c>
    </row>
    <row r="5969" spans="1:12" hidden="1" x14ac:dyDescent="0.25">
      <c r="A5969" s="2">
        <v>1032101255</v>
      </c>
      <c r="B5969" s="2" t="str">
        <f t="shared" si="93"/>
        <v>1032101255</v>
      </c>
      <c r="C5969" s="2" t="s">
        <v>50</v>
      </c>
      <c r="D5969" s="2" t="s">
        <v>59</v>
      </c>
      <c r="E5969" s="2" t="s">
        <v>52</v>
      </c>
      <c r="F5969" s="2" t="s">
        <v>79</v>
      </c>
      <c r="G5969" s="2" t="s">
        <v>90</v>
      </c>
      <c r="H5969" s="2" t="s">
        <v>55</v>
      </c>
      <c r="I5969" s="2" t="s">
        <v>71</v>
      </c>
      <c r="J5969" s="2" t="s">
        <v>57</v>
      </c>
      <c r="K5969" s="2" t="s">
        <v>58</v>
      </c>
      <c r="L5969" s="2">
        <v>4</v>
      </c>
    </row>
    <row r="5970" spans="1:12" hidden="1" x14ac:dyDescent="0.25">
      <c r="A5970" s="2">
        <v>1032143361</v>
      </c>
      <c r="B5970" s="2" t="str">
        <f t="shared" si="93"/>
        <v>1032143361</v>
      </c>
      <c r="C5970" s="2" t="s">
        <v>68</v>
      </c>
      <c r="D5970" s="2" t="s">
        <v>59</v>
      </c>
      <c r="E5970" s="2" t="s">
        <v>52</v>
      </c>
      <c r="F5970" s="2" t="s">
        <v>88</v>
      </c>
      <c r="G5970" s="2" t="s">
        <v>265</v>
      </c>
      <c r="H5970" s="2" t="s">
        <v>55</v>
      </c>
      <c r="I5970" s="2" t="s">
        <v>56</v>
      </c>
      <c r="J5970" s="2" t="s">
        <v>57</v>
      </c>
      <c r="K5970" s="2" t="s">
        <v>58</v>
      </c>
      <c r="L5970" s="2">
        <v>2</v>
      </c>
    </row>
    <row r="5971" spans="1:12" hidden="1" x14ac:dyDescent="0.25">
      <c r="A5971" s="2">
        <v>1032095215</v>
      </c>
      <c r="B5971" s="2" t="str">
        <f t="shared" si="93"/>
        <v>1032095215</v>
      </c>
      <c r="C5971" s="2" t="s">
        <v>50</v>
      </c>
      <c r="D5971" s="2" t="s">
        <v>59</v>
      </c>
      <c r="E5971" s="2" t="s">
        <v>65</v>
      </c>
      <c r="F5971" s="2" t="s">
        <v>88</v>
      </c>
      <c r="G5971" s="2" t="s">
        <v>54</v>
      </c>
      <c r="H5971" s="2" t="s">
        <v>55</v>
      </c>
      <c r="I5971" s="2" t="s">
        <v>56</v>
      </c>
      <c r="J5971" s="2" t="s">
        <v>57</v>
      </c>
      <c r="K5971" s="2" t="s">
        <v>62</v>
      </c>
      <c r="L5971" s="2">
        <v>2</v>
      </c>
    </row>
    <row r="5972" spans="1:12" hidden="1" x14ac:dyDescent="0.25">
      <c r="A5972" s="2">
        <v>1032021189</v>
      </c>
      <c r="B5972" s="2" t="str">
        <f t="shared" si="93"/>
        <v>1032021189</v>
      </c>
      <c r="C5972" s="2" t="s">
        <v>50</v>
      </c>
      <c r="D5972" s="2" t="s">
        <v>59</v>
      </c>
      <c r="E5972" s="2" t="s">
        <v>52</v>
      </c>
      <c r="F5972" s="2" t="s">
        <v>100</v>
      </c>
      <c r="G5972" s="2" t="s">
        <v>129</v>
      </c>
      <c r="H5972" s="2" t="s">
        <v>55</v>
      </c>
      <c r="I5972" s="2" t="s">
        <v>44</v>
      </c>
      <c r="J5972" s="2" t="s">
        <v>57</v>
      </c>
      <c r="K5972" s="2" t="s">
        <v>62</v>
      </c>
      <c r="L5972" s="2">
        <v>5</v>
      </c>
    </row>
    <row r="5973" spans="1:12" hidden="1" x14ac:dyDescent="0.25">
      <c r="A5973" s="2">
        <v>1032130638</v>
      </c>
      <c r="B5973" s="2" t="str">
        <f t="shared" si="93"/>
        <v>1032130638</v>
      </c>
      <c r="C5973" s="2" t="s">
        <v>68</v>
      </c>
      <c r="D5973" s="2" t="s">
        <v>59</v>
      </c>
      <c r="E5973" s="2" t="s">
        <v>52</v>
      </c>
      <c r="F5973" s="2" t="s">
        <v>82</v>
      </c>
      <c r="G5973" s="2" t="s">
        <v>203</v>
      </c>
      <c r="H5973" s="2" t="s">
        <v>55</v>
      </c>
      <c r="I5973" s="2" t="s">
        <v>71</v>
      </c>
      <c r="J5973" s="2" t="s">
        <v>57</v>
      </c>
      <c r="K5973" s="2" t="s">
        <v>58</v>
      </c>
      <c r="L5973" s="2">
        <v>3</v>
      </c>
    </row>
    <row r="5974" spans="1:12" hidden="1" x14ac:dyDescent="0.25">
      <c r="A5974" s="2">
        <v>1032091459</v>
      </c>
      <c r="B5974" s="2" t="str">
        <f t="shared" si="93"/>
        <v>1032091459</v>
      </c>
      <c r="C5974" s="2" t="s">
        <v>50</v>
      </c>
      <c r="D5974" s="2" t="s">
        <v>59</v>
      </c>
      <c r="E5974" s="2" t="s">
        <v>52</v>
      </c>
      <c r="F5974" s="2" t="s">
        <v>112</v>
      </c>
      <c r="G5974" s="2" t="s">
        <v>101</v>
      </c>
      <c r="H5974" s="2" t="s">
        <v>55</v>
      </c>
      <c r="I5974" s="2" t="s">
        <v>71</v>
      </c>
      <c r="J5974" s="2" t="s">
        <v>57</v>
      </c>
      <c r="K5974" s="2" t="s">
        <v>62</v>
      </c>
      <c r="L5974" s="2">
        <v>4</v>
      </c>
    </row>
    <row r="5975" spans="1:12" hidden="1" x14ac:dyDescent="0.25">
      <c r="A5975" s="2">
        <v>1032027367</v>
      </c>
      <c r="B5975" s="2" t="str">
        <f t="shared" si="93"/>
        <v>1032027367</v>
      </c>
      <c r="C5975" s="2" t="s">
        <v>50</v>
      </c>
      <c r="D5975" s="2" t="s">
        <v>59</v>
      </c>
      <c r="E5975" s="2" t="s">
        <v>65</v>
      </c>
      <c r="F5975" s="2" t="s">
        <v>88</v>
      </c>
      <c r="G5975" s="2" t="s">
        <v>89</v>
      </c>
      <c r="H5975" s="2" t="s">
        <v>55</v>
      </c>
      <c r="I5975" s="2" t="s">
        <v>56</v>
      </c>
      <c r="J5975" s="2" t="s">
        <v>57</v>
      </c>
      <c r="K5975" s="2" t="s">
        <v>58</v>
      </c>
      <c r="L5975" s="2">
        <v>2</v>
      </c>
    </row>
    <row r="5976" spans="1:12" hidden="1" x14ac:dyDescent="0.25">
      <c r="A5976" s="2">
        <v>1032104129</v>
      </c>
      <c r="B5976" s="2" t="str">
        <f t="shared" si="93"/>
        <v>1032104129</v>
      </c>
      <c r="C5976" s="2" t="s">
        <v>50</v>
      </c>
      <c r="D5976" s="2" t="s">
        <v>59</v>
      </c>
      <c r="E5976" s="2" t="s">
        <v>52</v>
      </c>
      <c r="F5976" s="2" t="s">
        <v>82</v>
      </c>
      <c r="G5976" s="2" t="s">
        <v>107</v>
      </c>
      <c r="H5976" s="2" t="s">
        <v>55</v>
      </c>
      <c r="I5976" s="2" t="s">
        <v>71</v>
      </c>
      <c r="J5976" s="2" t="s">
        <v>57</v>
      </c>
      <c r="K5976" s="2" t="s">
        <v>62</v>
      </c>
      <c r="L5976" s="2">
        <v>4</v>
      </c>
    </row>
    <row r="5977" spans="1:12" hidden="1" x14ac:dyDescent="0.25">
      <c r="A5977" s="2">
        <v>1032140032</v>
      </c>
      <c r="B5977" s="2" t="str">
        <f t="shared" si="93"/>
        <v>1032140032</v>
      </c>
      <c r="C5977" s="2" t="s">
        <v>68</v>
      </c>
      <c r="D5977" s="2" t="s">
        <v>59</v>
      </c>
      <c r="E5977" s="2" t="s">
        <v>52</v>
      </c>
      <c r="F5977" s="2" t="s">
        <v>82</v>
      </c>
      <c r="G5977" s="2" t="s">
        <v>107</v>
      </c>
      <c r="H5977" s="2" t="s">
        <v>55</v>
      </c>
      <c r="I5977" s="2" t="s">
        <v>56</v>
      </c>
      <c r="J5977" s="2" t="s">
        <v>57</v>
      </c>
      <c r="K5977" s="2" t="s">
        <v>58</v>
      </c>
      <c r="L5977" s="2">
        <v>2</v>
      </c>
    </row>
    <row r="5978" spans="1:12" hidden="1" x14ac:dyDescent="0.25">
      <c r="A5978" s="2">
        <v>1032155027</v>
      </c>
      <c r="B5978" s="2" t="str">
        <f t="shared" si="93"/>
        <v>1032155027</v>
      </c>
      <c r="C5978" s="2" t="s">
        <v>68</v>
      </c>
      <c r="D5978" s="2" t="s">
        <v>193</v>
      </c>
      <c r="E5978" s="2" t="s">
        <v>52</v>
      </c>
      <c r="F5978" s="2" t="s">
        <v>100</v>
      </c>
      <c r="G5978" s="2" t="s">
        <v>101</v>
      </c>
      <c r="H5978" s="2" t="s">
        <v>55</v>
      </c>
      <c r="I5978" s="2" t="s">
        <v>71</v>
      </c>
      <c r="J5978" s="2" t="s">
        <v>57</v>
      </c>
      <c r="K5978" s="2" t="s">
        <v>58</v>
      </c>
      <c r="L5978" s="2">
        <v>2</v>
      </c>
    </row>
    <row r="5979" spans="1:12" hidden="1" x14ac:dyDescent="0.25">
      <c r="A5979" s="2">
        <v>1032055036</v>
      </c>
      <c r="B5979" s="2" t="str">
        <f t="shared" si="93"/>
        <v>1032055036</v>
      </c>
      <c r="C5979" s="2" t="s">
        <v>68</v>
      </c>
      <c r="D5979" s="2" t="s">
        <v>278</v>
      </c>
      <c r="E5979" s="2" t="s">
        <v>52</v>
      </c>
      <c r="F5979" s="2" t="s">
        <v>100</v>
      </c>
      <c r="G5979" s="2" t="s">
        <v>114</v>
      </c>
      <c r="H5979" s="2" t="s">
        <v>55</v>
      </c>
      <c r="I5979" s="2" t="s">
        <v>71</v>
      </c>
      <c r="J5979" s="2" t="s">
        <v>57</v>
      </c>
      <c r="K5979" s="2" t="s">
        <v>58</v>
      </c>
      <c r="L5979" s="2">
        <v>1</v>
      </c>
    </row>
    <row r="5980" spans="1:12" hidden="1" x14ac:dyDescent="0.25">
      <c r="A5980" s="2">
        <v>1032061723</v>
      </c>
      <c r="B5980" s="2" t="str">
        <f t="shared" si="93"/>
        <v>1032061723</v>
      </c>
      <c r="C5980" s="2" t="s">
        <v>50</v>
      </c>
      <c r="D5980" s="2" t="s">
        <v>59</v>
      </c>
      <c r="E5980" s="2" t="s">
        <v>65</v>
      </c>
      <c r="F5980" s="2" t="s">
        <v>75</v>
      </c>
      <c r="G5980" s="2" t="s">
        <v>76</v>
      </c>
      <c r="H5980" s="2" t="s">
        <v>55</v>
      </c>
      <c r="I5980" s="2" t="s">
        <v>44</v>
      </c>
      <c r="J5980" s="2" t="s">
        <v>57</v>
      </c>
      <c r="K5980" s="2" t="s">
        <v>58</v>
      </c>
      <c r="L5980" s="2">
        <v>5</v>
      </c>
    </row>
    <row r="5981" spans="1:12" hidden="1" x14ac:dyDescent="0.25">
      <c r="A5981" s="2">
        <v>1032040390</v>
      </c>
      <c r="B5981" s="2" t="str">
        <f t="shared" si="93"/>
        <v>1032040390</v>
      </c>
      <c r="C5981" s="2" t="s">
        <v>50</v>
      </c>
      <c r="D5981" s="2" t="s">
        <v>59</v>
      </c>
      <c r="E5981" s="2" t="s">
        <v>52</v>
      </c>
      <c r="F5981" s="2" t="s">
        <v>92</v>
      </c>
      <c r="G5981" s="2" t="s">
        <v>93</v>
      </c>
      <c r="H5981" s="2" t="s">
        <v>55</v>
      </c>
      <c r="I5981" s="2" t="s">
        <v>56</v>
      </c>
      <c r="J5981" s="2" t="s">
        <v>57</v>
      </c>
      <c r="K5981" s="2" t="s">
        <v>58</v>
      </c>
      <c r="L5981" s="2">
        <v>2</v>
      </c>
    </row>
    <row r="5982" spans="1:12" hidden="1" x14ac:dyDescent="0.25">
      <c r="A5982" s="2">
        <v>1032123500</v>
      </c>
      <c r="B5982" s="2" t="str">
        <f t="shared" si="93"/>
        <v>1032123500</v>
      </c>
      <c r="C5982" s="2" t="s">
        <v>63</v>
      </c>
      <c r="D5982" s="2" t="s">
        <v>59</v>
      </c>
      <c r="E5982" s="2" t="s">
        <v>65</v>
      </c>
      <c r="F5982" s="2" t="s">
        <v>79</v>
      </c>
      <c r="G5982" s="2" t="s">
        <v>127</v>
      </c>
      <c r="H5982" s="2" t="s">
        <v>55</v>
      </c>
      <c r="I5982" s="2" t="s">
        <v>71</v>
      </c>
      <c r="J5982" s="2" t="s">
        <v>57</v>
      </c>
      <c r="K5982" s="2" t="s">
        <v>58</v>
      </c>
      <c r="L5982" s="2">
        <v>2</v>
      </c>
    </row>
    <row r="5983" spans="1:12" hidden="1" x14ac:dyDescent="0.25">
      <c r="A5983" s="2">
        <v>1030980699</v>
      </c>
      <c r="B5983" s="2" t="str">
        <f t="shared" si="93"/>
        <v>1030980699</v>
      </c>
      <c r="C5983" s="2" t="s">
        <v>50</v>
      </c>
      <c r="D5983" s="2" t="s">
        <v>59</v>
      </c>
      <c r="E5983" s="2" t="s">
        <v>52</v>
      </c>
      <c r="F5983" s="2" t="s">
        <v>98</v>
      </c>
      <c r="G5983" s="2" t="s">
        <v>99</v>
      </c>
      <c r="H5983" s="2" t="s">
        <v>55</v>
      </c>
      <c r="I5983" s="2" t="s">
        <v>56</v>
      </c>
      <c r="J5983" s="2" t="s">
        <v>57</v>
      </c>
      <c r="K5983" s="2" t="s">
        <v>58</v>
      </c>
      <c r="L5983" s="2">
        <v>2</v>
      </c>
    </row>
    <row r="5984" spans="1:12" hidden="1" x14ac:dyDescent="0.25">
      <c r="A5984" s="2">
        <v>1032033056</v>
      </c>
      <c r="B5984" s="2" t="str">
        <f t="shared" si="93"/>
        <v>1032033056</v>
      </c>
      <c r="C5984" s="2" t="s">
        <v>50</v>
      </c>
      <c r="D5984" s="2" t="s">
        <v>59</v>
      </c>
      <c r="E5984" s="2" t="s">
        <v>52</v>
      </c>
      <c r="F5984" s="2" t="s">
        <v>92</v>
      </c>
      <c r="G5984" s="2" t="s">
        <v>93</v>
      </c>
      <c r="H5984" s="2" t="s">
        <v>95</v>
      </c>
      <c r="I5984" s="2" t="s">
        <v>44</v>
      </c>
      <c r="J5984" s="2" t="s">
        <v>105</v>
      </c>
      <c r="K5984" s="2" t="s">
        <v>62</v>
      </c>
      <c r="L5984" s="2">
        <v>3</v>
      </c>
    </row>
    <row r="5985" spans="1:12" hidden="1" x14ac:dyDescent="0.25">
      <c r="A5985" s="2">
        <v>1032122601</v>
      </c>
      <c r="B5985" s="2" t="str">
        <f t="shared" si="93"/>
        <v>1032122601</v>
      </c>
      <c r="C5985" s="2" t="s">
        <v>68</v>
      </c>
      <c r="D5985" s="2" t="s">
        <v>59</v>
      </c>
      <c r="E5985" s="2" t="s">
        <v>65</v>
      </c>
      <c r="F5985" s="2" t="s">
        <v>60</v>
      </c>
      <c r="G5985" s="2" t="s">
        <v>66</v>
      </c>
      <c r="H5985" s="2" t="s">
        <v>55</v>
      </c>
      <c r="I5985" s="2" t="s">
        <v>44</v>
      </c>
      <c r="J5985" s="2" t="s">
        <v>57</v>
      </c>
      <c r="K5985" s="2" t="s">
        <v>62</v>
      </c>
      <c r="L5985" s="2">
        <v>4</v>
      </c>
    </row>
    <row r="5986" spans="1:12" hidden="1" x14ac:dyDescent="0.25">
      <c r="A5986" s="2">
        <v>1032027388</v>
      </c>
      <c r="B5986" s="2" t="str">
        <f t="shared" si="93"/>
        <v>1032027388</v>
      </c>
      <c r="C5986" s="2" t="s">
        <v>50</v>
      </c>
      <c r="D5986" s="2" t="s">
        <v>59</v>
      </c>
      <c r="E5986" s="2" t="s">
        <v>52</v>
      </c>
      <c r="F5986" s="2" t="s">
        <v>88</v>
      </c>
      <c r="G5986" s="2" t="s">
        <v>197</v>
      </c>
      <c r="H5986" s="2" t="s">
        <v>55</v>
      </c>
      <c r="I5986" s="2" t="s">
        <v>56</v>
      </c>
      <c r="J5986" s="2" t="s">
        <v>57</v>
      </c>
      <c r="K5986" s="2" t="s">
        <v>62</v>
      </c>
      <c r="L5986" s="2">
        <v>2</v>
      </c>
    </row>
    <row r="5987" spans="1:12" hidden="1" x14ac:dyDescent="0.25">
      <c r="A5987" s="2">
        <v>1032082215</v>
      </c>
      <c r="B5987" s="2" t="str">
        <f t="shared" si="93"/>
        <v>1032082215</v>
      </c>
      <c r="C5987" s="2" t="s">
        <v>50</v>
      </c>
      <c r="D5987" s="2" t="s">
        <v>59</v>
      </c>
      <c r="E5987" s="2" t="s">
        <v>52</v>
      </c>
      <c r="F5987" s="2" t="s">
        <v>123</v>
      </c>
      <c r="G5987" s="2" t="s">
        <v>160</v>
      </c>
      <c r="H5987" s="2" t="s">
        <v>55</v>
      </c>
      <c r="I5987" s="2" t="s">
        <v>44</v>
      </c>
      <c r="J5987" s="2" t="s">
        <v>57</v>
      </c>
      <c r="K5987" s="2" t="s">
        <v>62</v>
      </c>
      <c r="L5987" s="2">
        <v>5</v>
      </c>
    </row>
    <row r="5988" spans="1:12" hidden="1" x14ac:dyDescent="0.25">
      <c r="A5988" s="2">
        <v>1032034078</v>
      </c>
      <c r="B5988" s="2" t="str">
        <f t="shared" si="93"/>
        <v>1032034078</v>
      </c>
      <c r="C5988" s="2" t="s">
        <v>50</v>
      </c>
      <c r="D5988" s="2" t="s">
        <v>59</v>
      </c>
      <c r="E5988" s="2" t="s">
        <v>52</v>
      </c>
      <c r="F5988" s="2" t="s">
        <v>60</v>
      </c>
      <c r="G5988" s="2" t="s">
        <v>66</v>
      </c>
      <c r="H5988" s="2" t="s">
        <v>55</v>
      </c>
      <c r="I5988" s="2" t="s">
        <v>44</v>
      </c>
      <c r="J5988" s="2" t="s">
        <v>57</v>
      </c>
      <c r="K5988" s="2" t="s">
        <v>62</v>
      </c>
      <c r="L5988" s="2">
        <v>5</v>
      </c>
    </row>
    <row r="5989" spans="1:12" hidden="1" x14ac:dyDescent="0.25">
      <c r="A5989" s="2">
        <v>1032051866</v>
      </c>
      <c r="B5989" s="2" t="str">
        <f t="shared" si="93"/>
        <v>1032051866</v>
      </c>
      <c r="C5989" s="2" t="s">
        <v>50</v>
      </c>
      <c r="D5989" s="2" t="s">
        <v>59</v>
      </c>
      <c r="E5989" s="2" t="s">
        <v>52</v>
      </c>
      <c r="F5989" s="2" t="s">
        <v>60</v>
      </c>
      <c r="G5989" s="2" t="s">
        <v>66</v>
      </c>
      <c r="H5989" s="2" t="s">
        <v>55</v>
      </c>
      <c r="I5989" s="2" t="s">
        <v>44</v>
      </c>
      <c r="J5989" s="2" t="s">
        <v>57</v>
      </c>
      <c r="K5989" s="2" t="s">
        <v>58</v>
      </c>
      <c r="L5989" s="2">
        <v>5</v>
      </c>
    </row>
    <row r="5990" spans="1:12" hidden="1" x14ac:dyDescent="0.25">
      <c r="A5990" s="2">
        <v>1032062768</v>
      </c>
      <c r="B5990" s="2" t="str">
        <f t="shared" si="93"/>
        <v>1032062768</v>
      </c>
      <c r="C5990" s="2" t="s">
        <v>63</v>
      </c>
      <c r="D5990" s="2" t="s">
        <v>59</v>
      </c>
      <c r="E5990" s="2" t="s">
        <v>52</v>
      </c>
      <c r="F5990" s="2" t="s">
        <v>92</v>
      </c>
      <c r="G5990" s="2" t="s">
        <v>93</v>
      </c>
      <c r="H5990" s="2" t="s">
        <v>95</v>
      </c>
      <c r="I5990" s="2" t="s">
        <v>44</v>
      </c>
      <c r="J5990" s="2" t="s">
        <v>57</v>
      </c>
      <c r="K5990" s="2" t="s">
        <v>62</v>
      </c>
      <c r="L5990" s="2">
        <v>6</v>
      </c>
    </row>
    <row r="5991" spans="1:12" hidden="1" x14ac:dyDescent="0.25">
      <c r="A5991" s="2">
        <v>1032123276</v>
      </c>
      <c r="B5991" s="2" t="str">
        <f t="shared" si="93"/>
        <v>1032123276</v>
      </c>
      <c r="C5991" s="2" t="s">
        <v>50</v>
      </c>
      <c r="D5991" s="2" t="s">
        <v>59</v>
      </c>
      <c r="E5991" s="2" t="s">
        <v>52</v>
      </c>
      <c r="F5991" s="2" t="s">
        <v>112</v>
      </c>
      <c r="G5991" s="2" t="s">
        <v>101</v>
      </c>
      <c r="H5991" s="2" t="s">
        <v>70</v>
      </c>
      <c r="I5991" s="2" t="s">
        <v>71</v>
      </c>
      <c r="J5991" s="2" t="s">
        <v>57</v>
      </c>
      <c r="K5991" s="2" t="s">
        <v>62</v>
      </c>
      <c r="L5991" s="2">
        <v>4</v>
      </c>
    </row>
    <row r="5992" spans="1:12" hidden="1" x14ac:dyDescent="0.25">
      <c r="A5992" s="2">
        <v>1032110912</v>
      </c>
      <c r="B5992" s="2" t="str">
        <f t="shared" si="93"/>
        <v>1032110912</v>
      </c>
      <c r="C5992" s="2" t="s">
        <v>50</v>
      </c>
      <c r="D5992" s="2" t="s">
        <v>59</v>
      </c>
      <c r="E5992" s="2" t="s">
        <v>52</v>
      </c>
      <c r="F5992" s="2" t="s">
        <v>53</v>
      </c>
      <c r="G5992" s="2" t="s">
        <v>69</v>
      </c>
      <c r="H5992" s="2" t="s">
        <v>55</v>
      </c>
      <c r="I5992" s="2" t="s">
        <v>71</v>
      </c>
      <c r="J5992" s="2" t="s">
        <v>57</v>
      </c>
      <c r="K5992" s="2" t="s">
        <v>58</v>
      </c>
      <c r="L5992" s="2">
        <v>4</v>
      </c>
    </row>
    <row r="5993" spans="1:12" hidden="1" x14ac:dyDescent="0.25">
      <c r="A5993" s="2">
        <v>1032051344</v>
      </c>
      <c r="B5993" s="2" t="str">
        <f t="shared" si="93"/>
        <v>1032051344</v>
      </c>
      <c r="C5993" s="2" t="s">
        <v>50</v>
      </c>
      <c r="D5993" s="2" t="s">
        <v>59</v>
      </c>
      <c r="E5993" s="2" t="s">
        <v>52</v>
      </c>
      <c r="F5993" s="2" t="s">
        <v>88</v>
      </c>
      <c r="G5993" s="2" t="s">
        <v>185</v>
      </c>
      <c r="H5993" s="2" t="s">
        <v>55</v>
      </c>
      <c r="I5993" s="2" t="s">
        <v>44</v>
      </c>
      <c r="J5993" s="2" t="s">
        <v>57</v>
      </c>
      <c r="K5993" s="2" t="s">
        <v>58</v>
      </c>
      <c r="L5993" s="2">
        <v>5</v>
      </c>
    </row>
    <row r="5994" spans="1:12" hidden="1" x14ac:dyDescent="0.25">
      <c r="A5994" s="2">
        <v>1032121106</v>
      </c>
      <c r="B5994" s="2" t="str">
        <f t="shared" si="93"/>
        <v>1032121106</v>
      </c>
      <c r="C5994" s="2" t="s">
        <v>68</v>
      </c>
      <c r="D5994" s="2" t="s">
        <v>59</v>
      </c>
      <c r="E5994" s="2" t="s">
        <v>52</v>
      </c>
      <c r="F5994" s="2" t="s">
        <v>82</v>
      </c>
      <c r="G5994" s="2" t="s">
        <v>86</v>
      </c>
      <c r="H5994" s="2" t="s">
        <v>55</v>
      </c>
      <c r="I5994" s="2" t="s">
        <v>71</v>
      </c>
      <c r="J5994" s="2" t="s">
        <v>57</v>
      </c>
      <c r="K5994" s="2" t="s">
        <v>62</v>
      </c>
      <c r="L5994" s="2">
        <v>4</v>
      </c>
    </row>
    <row r="5995" spans="1:12" hidden="1" x14ac:dyDescent="0.25">
      <c r="A5995" s="2">
        <v>1032010831</v>
      </c>
      <c r="B5995" s="2" t="str">
        <f t="shared" si="93"/>
        <v>1032010831</v>
      </c>
      <c r="C5995" s="2" t="s">
        <v>50</v>
      </c>
      <c r="D5995" s="2" t="s">
        <v>59</v>
      </c>
      <c r="E5995" s="2" t="s">
        <v>52</v>
      </c>
      <c r="F5995" s="2" t="s">
        <v>75</v>
      </c>
      <c r="G5995" s="2" t="s">
        <v>104</v>
      </c>
      <c r="H5995" s="2" t="s">
        <v>55</v>
      </c>
      <c r="I5995" s="2" t="s">
        <v>56</v>
      </c>
      <c r="J5995" s="2" t="s">
        <v>57</v>
      </c>
      <c r="K5995" s="2" t="s">
        <v>58</v>
      </c>
      <c r="L5995" s="2">
        <v>2</v>
      </c>
    </row>
    <row r="5996" spans="1:12" hidden="1" x14ac:dyDescent="0.25">
      <c r="A5996" s="2">
        <v>1032081197</v>
      </c>
      <c r="B5996" s="2" t="str">
        <f t="shared" si="93"/>
        <v>1032081197</v>
      </c>
      <c r="C5996" s="2" t="s">
        <v>50</v>
      </c>
      <c r="D5996" s="2" t="s">
        <v>59</v>
      </c>
      <c r="E5996" s="2" t="s">
        <v>52</v>
      </c>
      <c r="F5996" s="2" t="s">
        <v>100</v>
      </c>
      <c r="G5996" s="2" t="s">
        <v>114</v>
      </c>
      <c r="H5996" s="2" t="s">
        <v>55</v>
      </c>
      <c r="I5996" s="2" t="s">
        <v>56</v>
      </c>
      <c r="J5996" s="2" t="s">
        <v>57</v>
      </c>
      <c r="K5996" s="2" t="s">
        <v>62</v>
      </c>
      <c r="L5996" s="2">
        <v>2</v>
      </c>
    </row>
    <row r="5997" spans="1:12" hidden="1" x14ac:dyDescent="0.25">
      <c r="A5997" s="2">
        <v>1032050149</v>
      </c>
      <c r="B5997" s="2" t="str">
        <f t="shared" si="93"/>
        <v>1032050149</v>
      </c>
      <c r="C5997" s="2" t="s">
        <v>50</v>
      </c>
      <c r="D5997" s="2" t="s">
        <v>59</v>
      </c>
      <c r="E5997" s="2" t="s">
        <v>65</v>
      </c>
      <c r="F5997" s="2" t="s">
        <v>123</v>
      </c>
      <c r="G5997" s="2" t="s">
        <v>182</v>
      </c>
      <c r="H5997" s="2" t="s">
        <v>55</v>
      </c>
      <c r="I5997" s="2" t="s">
        <v>44</v>
      </c>
      <c r="J5997" s="2" t="s">
        <v>57</v>
      </c>
      <c r="K5997" s="2" t="s">
        <v>62</v>
      </c>
      <c r="L5997" s="2">
        <v>5</v>
      </c>
    </row>
    <row r="5998" spans="1:12" hidden="1" x14ac:dyDescent="0.25">
      <c r="A5998" s="2">
        <v>1032032033</v>
      </c>
      <c r="B5998" s="2" t="str">
        <f t="shared" si="93"/>
        <v>1032032033</v>
      </c>
      <c r="C5998" s="2" t="s">
        <v>63</v>
      </c>
      <c r="D5998" s="2" t="s">
        <v>59</v>
      </c>
      <c r="E5998" s="2" t="s">
        <v>52</v>
      </c>
      <c r="F5998" s="2" t="s">
        <v>98</v>
      </c>
      <c r="G5998" s="2" t="s">
        <v>150</v>
      </c>
      <c r="H5998" s="2" t="s">
        <v>55</v>
      </c>
      <c r="I5998" s="2" t="s">
        <v>44</v>
      </c>
      <c r="J5998" s="2" t="s">
        <v>57</v>
      </c>
      <c r="K5998" s="2" t="s">
        <v>62</v>
      </c>
      <c r="L5998" s="2">
        <v>1</v>
      </c>
    </row>
    <row r="5999" spans="1:12" hidden="1" x14ac:dyDescent="0.25">
      <c r="A5999" s="2">
        <v>1032037936</v>
      </c>
      <c r="B5999" s="2" t="str">
        <f t="shared" si="93"/>
        <v>1032037936</v>
      </c>
      <c r="C5999" s="2" t="s">
        <v>50</v>
      </c>
      <c r="D5999" s="2" t="s">
        <v>59</v>
      </c>
      <c r="E5999" s="2" t="s">
        <v>65</v>
      </c>
      <c r="F5999" s="2" t="s">
        <v>75</v>
      </c>
      <c r="G5999" s="2" t="s">
        <v>104</v>
      </c>
      <c r="H5999" s="2" t="s">
        <v>70</v>
      </c>
      <c r="I5999" s="2" t="s">
        <v>44</v>
      </c>
      <c r="J5999" s="2" t="s">
        <v>57</v>
      </c>
      <c r="K5999" s="2" t="s">
        <v>62</v>
      </c>
      <c r="L5999" s="2">
        <v>6</v>
      </c>
    </row>
    <row r="6000" spans="1:12" hidden="1" x14ac:dyDescent="0.25">
      <c r="A6000" s="2">
        <v>1032034056</v>
      </c>
      <c r="B6000" s="2" t="str">
        <f t="shared" si="93"/>
        <v>1032034056</v>
      </c>
      <c r="C6000" s="2" t="s">
        <v>50</v>
      </c>
      <c r="D6000" s="2" t="s">
        <v>131</v>
      </c>
      <c r="E6000" s="2" t="s">
        <v>52</v>
      </c>
      <c r="F6000" s="2" t="s">
        <v>100</v>
      </c>
      <c r="G6000" s="2" t="s">
        <v>114</v>
      </c>
      <c r="H6000" s="2" t="s">
        <v>55</v>
      </c>
      <c r="I6000" s="2" t="s">
        <v>71</v>
      </c>
      <c r="J6000" s="2" t="s">
        <v>57</v>
      </c>
      <c r="K6000" s="2" t="s">
        <v>62</v>
      </c>
      <c r="L6000" s="2">
        <v>4</v>
      </c>
    </row>
    <row r="6001" spans="1:12" hidden="1" x14ac:dyDescent="0.25">
      <c r="A6001" s="2">
        <v>1032146756</v>
      </c>
      <c r="B6001" s="2" t="str">
        <f t="shared" si="93"/>
        <v>1032146756</v>
      </c>
      <c r="C6001" s="2" t="s">
        <v>63</v>
      </c>
      <c r="D6001" s="2" t="s">
        <v>59</v>
      </c>
      <c r="E6001" s="2" t="s">
        <v>52</v>
      </c>
      <c r="F6001" s="2" t="s">
        <v>186</v>
      </c>
      <c r="G6001" s="2" t="s">
        <v>54</v>
      </c>
      <c r="H6001" s="2" t="s">
        <v>55</v>
      </c>
      <c r="I6001" s="2" t="s">
        <v>56</v>
      </c>
      <c r="J6001" s="2" t="s">
        <v>57</v>
      </c>
      <c r="K6001" s="2" t="s">
        <v>62</v>
      </c>
      <c r="L6001" s="2">
        <v>1</v>
      </c>
    </row>
    <row r="6002" spans="1:12" hidden="1" x14ac:dyDescent="0.25">
      <c r="A6002" s="2">
        <v>1032100926</v>
      </c>
      <c r="B6002" s="2" t="str">
        <f t="shared" si="93"/>
        <v>1032100926</v>
      </c>
      <c r="C6002" s="2" t="s">
        <v>63</v>
      </c>
      <c r="D6002" s="2" t="s">
        <v>59</v>
      </c>
      <c r="E6002" s="2" t="s">
        <v>52</v>
      </c>
      <c r="F6002" s="2" t="s">
        <v>60</v>
      </c>
      <c r="G6002" s="2" t="s">
        <v>61</v>
      </c>
      <c r="H6002" s="2" t="s">
        <v>55</v>
      </c>
      <c r="I6002" s="2" t="s">
        <v>44</v>
      </c>
      <c r="J6002" s="2" t="s">
        <v>57</v>
      </c>
      <c r="K6002" s="2" t="s">
        <v>62</v>
      </c>
      <c r="L6002" s="2">
        <v>1</v>
      </c>
    </row>
    <row r="6003" spans="1:12" hidden="1" x14ac:dyDescent="0.25">
      <c r="A6003" s="2">
        <v>1032073269</v>
      </c>
      <c r="B6003" s="2" t="str">
        <f t="shared" si="93"/>
        <v>1032073269</v>
      </c>
      <c r="C6003" s="2" t="s">
        <v>50</v>
      </c>
      <c r="D6003" s="2" t="s">
        <v>59</v>
      </c>
      <c r="E6003" s="2" t="s">
        <v>65</v>
      </c>
      <c r="F6003" s="2" t="s">
        <v>82</v>
      </c>
      <c r="G6003" s="2" t="s">
        <v>113</v>
      </c>
      <c r="H6003" s="2" t="s">
        <v>95</v>
      </c>
      <c r="I6003" s="2" t="s">
        <v>44</v>
      </c>
      <c r="J6003" s="2" t="s">
        <v>57</v>
      </c>
      <c r="K6003" s="2" t="s">
        <v>62</v>
      </c>
      <c r="L6003" s="2">
        <v>6</v>
      </c>
    </row>
    <row r="6004" spans="1:12" hidden="1" x14ac:dyDescent="0.25">
      <c r="A6004" s="2">
        <v>1032082120</v>
      </c>
      <c r="B6004" s="2" t="str">
        <f t="shared" si="93"/>
        <v>1032082120</v>
      </c>
      <c r="C6004" s="2" t="s">
        <v>50</v>
      </c>
      <c r="D6004" s="2" t="s">
        <v>59</v>
      </c>
      <c r="E6004" s="2" t="s">
        <v>65</v>
      </c>
      <c r="F6004" s="2" t="s">
        <v>60</v>
      </c>
      <c r="G6004" s="2" t="s">
        <v>66</v>
      </c>
      <c r="H6004" s="2" t="s">
        <v>55</v>
      </c>
      <c r="I6004" s="2" t="s">
        <v>44</v>
      </c>
      <c r="J6004" s="2" t="s">
        <v>57</v>
      </c>
      <c r="K6004" s="2" t="s">
        <v>62</v>
      </c>
      <c r="L6004" s="2">
        <v>5</v>
      </c>
    </row>
    <row r="6005" spans="1:12" hidden="1" x14ac:dyDescent="0.25">
      <c r="A6005" s="2">
        <v>1030995296</v>
      </c>
      <c r="B6005" s="2" t="str">
        <f t="shared" si="93"/>
        <v>1030995296</v>
      </c>
      <c r="C6005" s="2" t="s">
        <v>50</v>
      </c>
      <c r="D6005" s="2" t="s">
        <v>222</v>
      </c>
      <c r="E6005" s="2" t="s">
        <v>52</v>
      </c>
      <c r="F6005" s="2" t="s">
        <v>60</v>
      </c>
      <c r="G6005" s="2" t="s">
        <v>61</v>
      </c>
      <c r="H6005" s="2" t="s">
        <v>55</v>
      </c>
      <c r="I6005" s="2" t="s">
        <v>44</v>
      </c>
      <c r="J6005" s="2" t="s">
        <v>57</v>
      </c>
      <c r="K6005" s="2" t="s">
        <v>62</v>
      </c>
      <c r="L6005" s="2">
        <v>6</v>
      </c>
    </row>
    <row r="6006" spans="1:12" hidden="1" x14ac:dyDescent="0.25">
      <c r="A6006" s="2">
        <v>1032034458</v>
      </c>
      <c r="B6006" s="2" t="str">
        <f t="shared" si="93"/>
        <v>1032034458</v>
      </c>
      <c r="C6006" s="2" t="s">
        <v>50</v>
      </c>
      <c r="D6006" s="2" t="s">
        <v>165</v>
      </c>
      <c r="E6006" s="2" t="s">
        <v>65</v>
      </c>
      <c r="F6006" s="2" t="s">
        <v>60</v>
      </c>
      <c r="G6006" s="2" t="s">
        <v>61</v>
      </c>
      <c r="H6006" s="2" t="s">
        <v>55</v>
      </c>
      <c r="I6006" s="2" t="s">
        <v>44</v>
      </c>
      <c r="J6006" s="2" t="s">
        <v>57</v>
      </c>
      <c r="K6006" s="2" t="s">
        <v>58</v>
      </c>
      <c r="L6006" s="2">
        <v>6</v>
      </c>
    </row>
    <row r="6007" spans="1:12" hidden="1" x14ac:dyDescent="0.25">
      <c r="A6007" s="2">
        <v>1032080190</v>
      </c>
      <c r="B6007" s="2" t="str">
        <f t="shared" si="93"/>
        <v>1032080190</v>
      </c>
      <c r="C6007" s="2" t="s">
        <v>63</v>
      </c>
      <c r="D6007" s="2" t="s">
        <v>59</v>
      </c>
      <c r="E6007" s="2" t="s">
        <v>65</v>
      </c>
      <c r="F6007" s="2" t="s">
        <v>88</v>
      </c>
      <c r="G6007" s="2" t="s">
        <v>185</v>
      </c>
      <c r="H6007" s="2" t="s">
        <v>55</v>
      </c>
      <c r="I6007" s="2" t="s">
        <v>44</v>
      </c>
      <c r="J6007" s="2" t="s">
        <v>57</v>
      </c>
      <c r="K6007" s="2" t="s">
        <v>62</v>
      </c>
      <c r="L6007" s="2">
        <v>4</v>
      </c>
    </row>
    <row r="6008" spans="1:12" hidden="1" x14ac:dyDescent="0.25">
      <c r="A6008" s="2">
        <v>1032084119</v>
      </c>
      <c r="B6008" s="2" t="str">
        <f t="shared" si="93"/>
        <v>1032084119</v>
      </c>
      <c r="C6008" s="2" t="s">
        <v>63</v>
      </c>
      <c r="D6008" s="2" t="s">
        <v>195</v>
      </c>
      <c r="E6008" s="2" t="s">
        <v>52</v>
      </c>
      <c r="F6008" s="2" t="s">
        <v>60</v>
      </c>
      <c r="G6008" s="2" t="s">
        <v>61</v>
      </c>
      <c r="H6008" s="2" t="s">
        <v>55</v>
      </c>
      <c r="I6008" s="2" t="s">
        <v>44</v>
      </c>
      <c r="J6008" s="2" t="s">
        <v>57</v>
      </c>
      <c r="K6008" s="2" t="s">
        <v>62</v>
      </c>
      <c r="L6008" s="2">
        <v>1</v>
      </c>
    </row>
    <row r="6009" spans="1:12" hidden="1" x14ac:dyDescent="0.25">
      <c r="A6009" s="2">
        <v>1032061173</v>
      </c>
      <c r="B6009" s="2" t="str">
        <f t="shared" si="93"/>
        <v>1032061173</v>
      </c>
      <c r="C6009" s="2" t="s">
        <v>50</v>
      </c>
      <c r="D6009" s="2" t="s">
        <v>59</v>
      </c>
      <c r="E6009" s="2" t="s">
        <v>52</v>
      </c>
      <c r="F6009" s="2" t="s">
        <v>79</v>
      </c>
      <c r="G6009" s="2" t="s">
        <v>90</v>
      </c>
      <c r="H6009" s="2" t="s">
        <v>55</v>
      </c>
      <c r="I6009" s="2" t="s">
        <v>56</v>
      </c>
      <c r="J6009" s="2" t="s">
        <v>57</v>
      </c>
      <c r="K6009" s="2" t="s">
        <v>58</v>
      </c>
      <c r="L6009" s="2">
        <v>2</v>
      </c>
    </row>
    <row r="6010" spans="1:12" hidden="1" x14ac:dyDescent="0.25">
      <c r="A6010" s="2">
        <v>1032050569</v>
      </c>
      <c r="B6010" s="2" t="str">
        <f t="shared" si="93"/>
        <v>1032050569</v>
      </c>
      <c r="C6010" s="2" t="s">
        <v>50</v>
      </c>
      <c r="D6010" s="2" t="s">
        <v>59</v>
      </c>
      <c r="E6010" s="2" t="s">
        <v>52</v>
      </c>
      <c r="F6010" s="2" t="s">
        <v>100</v>
      </c>
      <c r="G6010" s="2" t="s">
        <v>129</v>
      </c>
      <c r="H6010" s="2" t="s">
        <v>70</v>
      </c>
      <c r="I6010" s="2" t="s">
        <v>44</v>
      </c>
      <c r="J6010" s="2" t="s">
        <v>57</v>
      </c>
      <c r="K6010" s="2" t="s">
        <v>62</v>
      </c>
      <c r="L6010" s="2">
        <v>6</v>
      </c>
    </row>
    <row r="6011" spans="1:12" hidden="1" x14ac:dyDescent="0.25">
      <c r="A6011" s="2">
        <v>1032132825</v>
      </c>
      <c r="B6011" s="2" t="str">
        <f t="shared" si="93"/>
        <v>1032132825</v>
      </c>
      <c r="C6011" s="2" t="s">
        <v>63</v>
      </c>
      <c r="D6011" s="2" t="s">
        <v>59</v>
      </c>
      <c r="E6011" s="2" t="s">
        <v>52</v>
      </c>
      <c r="F6011" s="2" t="s">
        <v>53</v>
      </c>
      <c r="G6011" s="2" t="s">
        <v>69</v>
      </c>
      <c r="H6011" s="2" t="s">
        <v>95</v>
      </c>
      <c r="I6011" s="2" t="s">
        <v>71</v>
      </c>
      <c r="J6011" s="2" t="s">
        <v>57</v>
      </c>
      <c r="K6011" s="2" t="s">
        <v>62</v>
      </c>
      <c r="L6011" s="2">
        <v>1</v>
      </c>
    </row>
    <row r="6012" spans="1:12" hidden="1" x14ac:dyDescent="0.25">
      <c r="A6012" s="2">
        <v>1032001240</v>
      </c>
      <c r="B6012" s="2" t="str">
        <f t="shared" si="93"/>
        <v>1032001240</v>
      </c>
      <c r="C6012" s="2" t="s">
        <v>50</v>
      </c>
      <c r="D6012" s="2" t="s">
        <v>59</v>
      </c>
      <c r="E6012" s="2" t="s">
        <v>52</v>
      </c>
      <c r="F6012" s="2" t="s">
        <v>100</v>
      </c>
      <c r="G6012" s="2" t="s">
        <v>129</v>
      </c>
      <c r="H6012" s="2" t="s">
        <v>55</v>
      </c>
      <c r="I6012" s="2" t="s">
        <v>44</v>
      </c>
      <c r="J6012" s="2" t="s">
        <v>57</v>
      </c>
      <c r="K6012" s="2" t="s">
        <v>62</v>
      </c>
      <c r="L6012" s="2">
        <v>5</v>
      </c>
    </row>
    <row r="6013" spans="1:12" hidden="1" x14ac:dyDescent="0.25">
      <c r="A6013" s="2">
        <v>1032091760</v>
      </c>
      <c r="B6013" s="2" t="str">
        <f t="shared" si="93"/>
        <v>1032091760</v>
      </c>
      <c r="C6013" s="2" t="s">
        <v>63</v>
      </c>
      <c r="D6013" s="2" t="s">
        <v>59</v>
      </c>
      <c r="E6013" s="2" t="s">
        <v>52</v>
      </c>
      <c r="F6013" s="2" t="s">
        <v>100</v>
      </c>
      <c r="G6013" s="2" t="s">
        <v>101</v>
      </c>
      <c r="H6013" s="2" t="s">
        <v>70</v>
      </c>
      <c r="I6013" s="2" t="s">
        <v>71</v>
      </c>
      <c r="J6013" s="2" t="s">
        <v>105</v>
      </c>
      <c r="K6013" s="2" t="s">
        <v>62</v>
      </c>
      <c r="L6013" s="2">
        <v>3</v>
      </c>
    </row>
    <row r="6014" spans="1:12" hidden="1" x14ac:dyDescent="0.25">
      <c r="A6014" s="2">
        <v>1032021864</v>
      </c>
      <c r="B6014" s="2" t="str">
        <f t="shared" si="93"/>
        <v>1032021864</v>
      </c>
      <c r="C6014" s="2" t="s">
        <v>50</v>
      </c>
      <c r="D6014" s="2" t="s">
        <v>59</v>
      </c>
      <c r="E6014" s="2" t="s">
        <v>52</v>
      </c>
      <c r="F6014" s="2" t="s">
        <v>88</v>
      </c>
      <c r="G6014" s="2" t="s">
        <v>122</v>
      </c>
      <c r="H6014" s="2" t="s">
        <v>55</v>
      </c>
      <c r="I6014" s="2" t="s">
        <v>71</v>
      </c>
      <c r="J6014" s="2" t="s">
        <v>57</v>
      </c>
      <c r="K6014" s="2" t="s">
        <v>62</v>
      </c>
      <c r="L6014" s="2">
        <v>5</v>
      </c>
    </row>
    <row r="6015" spans="1:12" hidden="1" x14ac:dyDescent="0.25">
      <c r="A6015" s="2">
        <v>1032042418</v>
      </c>
      <c r="B6015" s="2" t="str">
        <f t="shared" si="93"/>
        <v>1032042418</v>
      </c>
      <c r="C6015" s="2" t="s">
        <v>50</v>
      </c>
      <c r="D6015" s="2" t="s">
        <v>59</v>
      </c>
      <c r="E6015" s="2" t="s">
        <v>65</v>
      </c>
      <c r="F6015" s="2" t="s">
        <v>88</v>
      </c>
      <c r="G6015" s="2" t="s">
        <v>185</v>
      </c>
      <c r="H6015" s="2" t="s">
        <v>55</v>
      </c>
      <c r="I6015" s="2" t="s">
        <v>44</v>
      </c>
      <c r="J6015" s="2" t="s">
        <v>57</v>
      </c>
      <c r="K6015" s="2" t="s">
        <v>62</v>
      </c>
      <c r="L6015" s="2">
        <v>5</v>
      </c>
    </row>
    <row r="6016" spans="1:12" hidden="1" x14ac:dyDescent="0.25">
      <c r="A6016" s="2">
        <v>1032130760</v>
      </c>
      <c r="B6016" s="2" t="str">
        <f t="shared" si="93"/>
        <v>1032130760</v>
      </c>
      <c r="C6016" s="2" t="s">
        <v>68</v>
      </c>
      <c r="D6016" s="2" t="s">
        <v>59</v>
      </c>
      <c r="E6016" s="2" t="s">
        <v>65</v>
      </c>
      <c r="F6016" s="2" t="s">
        <v>79</v>
      </c>
      <c r="G6016" s="2" t="s">
        <v>224</v>
      </c>
      <c r="H6016" s="2" t="s">
        <v>55</v>
      </c>
      <c r="I6016" s="2" t="s">
        <v>71</v>
      </c>
      <c r="J6016" s="2" t="s">
        <v>57</v>
      </c>
      <c r="K6016" s="2" t="s">
        <v>58</v>
      </c>
      <c r="L6016" s="2">
        <v>3</v>
      </c>
    </row>
    <row r="6017" spans="1:12" hidden="1" x14ac:dyDescent="0.25">
      <c r="A6017" s="2">
        <v>1032091119</v>
      </c>
      <c r="B6017" s="2" t="str">
        <f t="shared" si="93"/>
        <v>1032091119</v>
      </c>
      <c r="C6017" s="2" t="s">
        <v>50</v>
      </c>
      <c r="D6017" s="2" t="s">
        <v>59</v>
      </c>
      <c r="E6017" s="2" t="s">
        <v>65</v>
      </c>
      <c r="F6017" s="2" t="s">
        <v>79</v>
      </c>
      <c r="G6017" s="2" t="s">
        <v>117</v>
      </c>
      <c r="H6017" s="2" t="s">
        <v>55</v>
      </c>
      <c r="I6017" s="2" t="s">
        <v>56</v>
      </c>
      <c r="J6017" s="2" t="s">
        <v>57</v>
      </c>
      <c r="K6017" s="2" t="s">
        <v>58</v>
      </c>
      <c r="L6017" s="2">
        <v>2</v>
      </c>
    </row>
    <row r="6018" spans="1:12" hidden="1" x14ac:dyDescent="0.25">
      <c r="A6018" s="2">
        <v>1032020147</v>
      </c>
      <c r="B6018" s="2" t="str">
        <f t="shared" si="93"/>
        <v>1032020147</v>
      </c>
      <c r="C6018" s="2" t="s">
        <v>63</v>
      </c>
      <c r="D6018" s="2" t="s">
        <v>59</v>
      </c>
      <c r="E6018" s="2" t="s">
        <v>65</v>
      </c>
      <c r="F6018" s="2" t="s">
        <v>79</v>
      </c>
      <c r="G6018" s="2" t="s">
        <v>96</v>
      </c>
      <c r="H6018" s="2" t="s">
        <v>55</v>
      </c>
      <c r="I6018" s="2" t="s">
        <v>71</v>
      </c>
      <c r="J6018" s="2" t="s">
        <v>57</v>
      </c>
      <c r="K6018" s="2" t="s">
        <v>58</v>
      </c>
      <c r="L6018" s="2">
        <v>1</v>
      </c>
    </row>
    <row r="6019" spans="1:12" hidden="1" x14ac:dyDescent="0.25">
      <c r="A6019" s="2">
        <v>1032147307</v>
      </c>
      <c r="B6019" s="2" t="str">
        <f t="shared" ref="B6019:B6082" si="94">TEXT(A6019,0)</f>
        <v>1032147307</v>
      </c>
      <c r="C6019" s="2" t="s">
        <v>111</v>
      </c>
      <c r="D6019" s="2" t="s">
        <v>59</v>
      </c>
      <c r="E6019" s="2" t="s">
        <v>65</v>
      </c>
      <c r="F6019" s="2" t="s">
        <v>79</v>
      </c>
      <c r="G6019" s="2" t="s">
        <v>117</v>
      </c>
      <c r="H6019" s="2" t="s">
        <v>55</v>
      </c>
      <c r="I6019" s="2" t="s">
        <v>71</v>
      </c>
      <c r="J6019" s="2" t="s">
        <v>57</v>
      </c>
      <c r="K6019" s="2" t="s">
        <v>58</v>
      </c>
      <c r="L6019" s="2">
        <v>2</v>
      </c>
    </row>
    <row r="6020" spans="1:12" hidden="1" x14ac:dyDescent="0.25">
      <c r="A6020" s="2">
        <v>1032032014</v>
      </c>
      <c r="B6020" s="2" t="str">
        <f t="shared" si="94"/>
        <v>1032032014</v>
      </c>
      <c r="C6020" s="2" t="s">
        <v>63</v>
      </c>
      <c r="D6020" s="2" t="s">
        <v>59</v>
      </c>
      <c r="E6020" s="2" t="s">
        <v>65</v>
      </c>
      <c r="F6020" s="2" t="s">
        <v>60</v>
      </c>
      <c r="G6020" s="2" t="s">
        <v>61</v>
      </c>
      <c r="H6020" s="2" t="s">
        <v>55</v>
      </c>
      <c r="I6020" s="2" t="s">
        <v>44</v>
      </c>
      <c r="J6020" s="2" t="s">
        <v>57</v>
      </c>
      <c r="K6020" s="2" t="s">
        <v>62</v>
      </c>
      <c r="L6020" s="2">
        <v>6</v>
      </c>
    </row>
    <row r="6021" spans="1:12" hidden="1" x14ac:dyDescent="0.25">
      <c r="A6021" s="2">
        <v>1032040143</v>
      </c>
      <c r="B6021" s="2" t="str">
        <f t="shared" si="94"/>
        <v>1032040143</v>
      </c>
      <c r="C6021" s="2" t="s">
        <v>50</v>
      </c>
      <c r="D6021" s="2" t="s">
        <v>59</v>
      </c>
      <c r="E6021" s="2" t="s">
        <v>65</v>
      </c>
      <c r="F6021" s="2" t="s">
        <v>60</v>
      </c>
      <c r="G6021" s="2" t="s">
        <v>61</v>
      </c>
      <c r="H6021" s="2" t="s">
        <v>55</v>
      </c>
      <c r="I6021" s="2" t="s">
        <v>44</v>
      </c>
      <c r="J6021" s="2" t="s">
        <v>57</v>
      </c>
      <c r="K6021" s="2" t="s">
        <v>58</v>
      </c>
      <c r="L6021" s="2">
        <v>6</v>
      </c>
    </row>
    <row r="6022" spans="1:12" hidden="1" x14ac:dyDescent="0.25">
      <c r="A6022" s="2">
        <v>1030990359</v>
      </c>
      <c r="B6022" s="2" t="str">
        <f t="shared" si="94"/>
        <v>1030990359</v>
      </c>
      <c r="C6022" s="2" t="s">
        <v>50</v>
      </c>
      <c r="D6022" s="2" t="s">
        <v>59</v>
      </c>
      <c r="E6022" s="2" t="s">
        <v>52</v>
      </c>
      <c r="F6022" s="2" t="s">
        <v>60</v>
      </c>
      <c r="G6022" s="2" t="s">
        <v>61</v>
      </c>
      <c r="H6022" s="2" t="s">
        <v>55</v>
      </c>
      <c r="I6022" s="2" t="s">
        <v>44</v>
      </c>
      <c r="J6022" s="2" t="s">
        <v>57</v>
      </c>
      <c r="K6022" s="2" t="s">
        <v>58</v>
      </c>
      <c r="L6022" s="2">
        <v>6</v>
      </c>
    </row>
    <row r="6023" spans="1:12" hidden="1" x14ac:dyDescent="0.25">
      <c r="A6023" s="2">
        <v>1032021522</v>
      </c>
      <c r="B6023" s="2" t="str">
        <f t="shared" si="94"/>
        <v>1032021522</v>
      </c>
      <c r="C6023" s="2" t="s">
        <v>50</v>
      </c>
      <c r="D6023" s="2" t="s">
        <v>59</v>
      </c>
      <c r="E6023" s="2" t="s">
        <v>52</v>
      </c>
      <c r="F6023" s="2" t="s">
        <v>100</v>
      </c>
      <c r="G6023" s="2" t="s">
        <v>114</v>
      </c>
      <c r="H6023" s="2" t="s">
        <v>70</v>
      </c>
      <c r="I6023" s="2" t="s">
        <v>71</v>
      </c>
      <c r="J6023" s="2" t="s">
        <v>57</v>
      </c>
      <c r="K6023" s="2" t="s">
        <v>62</v>
      </c>
      <c r="L6023" s="2">
        <v>5</v>
      </c>
    </row>
    <row r="6024" spans="1:12" hidden="1" x14ac:dyDescent="0.25">
      <c r="A6024" s="2">
        <v>1032031717</v>
      </c>
      <c r="B6024" s="2" t="str">
        <f t="shared" si="94"/>
        <v>1032031717</v>
      </c>
      <c r="C6024" s="2" t="s">
        <v>50</v>
      </c>
      <c r="D6024" s="2" t="s">
        <v>59</v>
      </c>
      <c r="E6024" s="2" t="s">
        <v>52</v>
      </c>
      <c r="F6024" s="2" t="s">
        <v>79</v>
      </c>
      <c r="G6024" s="2" t="s">
        <v>96</v>
      </c>
      <c r="H6024" s="2" t="s">
        <v>55</v>
      </c>
      <c r="I6024" s="2" t="s">
        <v>56</v>
      </c>
      <c r="J6024" s="2" t="s">
        <v>57</v>
      </c>
      <c r="K6024" s="2" t="s">
        <v>58</v>
      </c>
      <c r="L6024" s="2">
        <v>2</v>
      </c>
    </row>
    <row r="6025" spans="1:12" hidden="1" x14ac:dyDescent="0.25">
      <c r="A6025" s="2">
        <v>1032142259</v>
      </c>
      <c r="B6025" s="2" t="str">
        <f t="shared" si="94"/>
        <v>1032142259</v>
      </c>
      <c r="C6025" s="2" t="s">
        <v>68</v>
      </c>
      <c r="D6025" s="2" t="s">
        <v>59</v>
      </c>
      <c r="E6025" s="2" t="s">
        <v>52</v>
      </c>
      <c r="F6025" s="2" t="s">
        <v>60</v>
      </c>
      <c r="G6025" s="2" t="s">
        <v>94</v>
      </c>
      <c r="H6025" s="2" t="s">
        <v>55</v>
      </c>
      <c r="I6025" s="2" t="s">
        <v>44</v>
      </c>
      <c r="J6025" s="2" t="s">
        <v>57</v>
      </c>
      <c r="K6025" s="2" t="s">
        <v>62</v>
      </c>
      <c r="L6025" s="2">
        <v>2</v>
      </c>
    </row>
    <row r="6026" spans="1:12" hidden="1" x14ac:dyDescent="0.25">
      <c r="A6026" s="2">
        <v>1032021104</v>
      </c>
      <c r="B6026" s="2" t="str">
        <f t="shared" si="94"/>
        <v>1032021104</v>
      </c>
      <c r="C6026" s="2" t="s">
        <v>50</v>
      </c>
      <c r="D6026" s="2" t="s">
        <v>59</v>
      </c>
      <c r="E6026" s="2" t="s">
        <v>52</v>
      </c>
      <c r="F6026" s="2" t="s">
        <v>60</v>
      </c>
      <c r="G6026" s="2" t="s">
        <v>66</v>
      </c>
      <c r="H6026" s="2" t="s">
        <v>55</v>
      </c>
      <c r="I6026" s="2" t="s">
        <v>44</v>
      </c>
      <c r="J6026" s="2" t="s">
        <v>57</v>
      </c>
      <c r="K6026" s="2" t="s">
        <v>62</v>
      </c>
      <c r="L6026" s="2">
        <v>5</v>
      </c>
    </row>
    <row r="6027" spans="1:12" hidden="1" x14ac:dyDescent="0.25">
      <c r="A6027" s="2">
        <v>1032140578</v>
      </c>
      <c r="B6027" s="2" t="str">
        <f t="shared" si="94"/>
        <v>1032140578</v>
      </c>
      <c r="C6027" s="2" t="s">
        <v>68</v>
      </c>
      <c r="D6027" s="2" t="s">
        <v>59</v>
      </c>
      <c r="E6027" s="2" t="s">
        <v>52</v>
      </c>
      <c r="F6027" s="2" t="s">
        <v>73</v>
      </c>
      <c r="G6027" s="2" t="s">
        <v>179</v>
      </c>
      <c r="H6027" s="2" t="s">
        <v>55</v>
      </c>
      <c r="I6027" s="2" t="s">
        <v>71</v>
      </c>
      <c r="J6027" s="2" t="s">
        <v>57</v>
      </c>
      <c r="K6027" s="2" t="s">
        <v>62</v>
      </c>
      <c r="L6027" s="2">
        <v>2</v>
      </c>
    </row>
    <row r="6028" spans="1:12" hidden="1" x14ac:dyDescent="0.25">
      <c r="A6028" s="2">
        <v>1032062812</v>
      </c>
      <c r="B6028" s="2" t="str">
        <f t="shared" si="94"/>
        <v>1032062812</v>
      </c>
      <c r="C6028" s="2" t="s">
        <v>50</v>
      </c>
      <c r="D6028" s="2" t="s">
        <v>59</v>
      </c>
      <c r="E6028" s="2" t="s">
        <v>52</v>
      </c>
      <c r="F6028" s="2" t="s">
        <v>53</v>
      </c>
      <c r="G6028" s="2" t="s">
        <v>54</v>
      </c>
      <c r="H6028" s="2" t="s">
        <v>70</v>
      </c>
      <c r="I6028" s="2" t="s">
        <v>71</v>
      </c>
      <c r="J6028" s="2" t="s">
        <v>57</v>
      </c>
      <c r="K6028" s="2" t="s">
        <v>62</v>
      </c>
      <c r="L6028" s="2">
        <v>5</v>
      </c>
    </row>
    <row r="6029" spans="1:12" hidden="1" x14ac:dyDescent="0.25">
      <c r="A6029" s="2">
        <v>1032013975</v>
      </c>
      <c r="B6029" s="2" t="str">
        <f t="shared" si="94"/>
        <v>1032013975</v>
      </c>
      <c r="C6029" s="2" t="s">
        <v>50</v>
      </c>
      <c r="D6029" s="2" t="s">
        <v>59</v>
      </c>
      <c r="E6029" s="2" t="s">
        <v>52</v>
      </c>
      <c r="F6029" s="2" t="s">
        <v>73</v>
      </c>
      <c r="G6029" s="2" t="s">
        <v>74</v>
      </c>
      <c r="H6029" s="2" t="s">
        <v>70</v>
      </c>
      <c r="I6029" s="2" t="s">
        <v>44</v>
      </c>
      <c r="J6029" s="2" t="s">
        <v>57</v>
      </c>
      <c r="K6029" s="2" t="s">
        <v>62</v>
      </c>
      <c r="L6029" s="2">
        <v>6</v>
      </c>
    </row>
    <row r="6030" spans="1:12" hidden="1" x14ac:dyDescent="0.25">
      <c r="A6030" s="2">
        <v>1032081679</v>
      </c>
      <c r="B6030" s="2" t="str">
        <f t="shared" si="94"/>
        <v>1032081679</v>
      </c>
      <c r="C6030" s="2" t="s">
        <v>50</v>
      </c>
      <c r="D6030" s="2" t="s">
        <v>59</v>
      </c>
      <c r="E6030" s="2" t="s">
        <v>52</v>
      </c>
      <c r="F6030" s="2" t="s">
        <v>73</v>
      </c>
      <c r="G6030" s="2" t="s">
        <v>74</v>
      </c>
      <c r="H6030" s="2" t="s">
        <v>70</v>
      </c>
      <c r="I6030" s="2" t="s">
        <v>44</v>
      </c>
      <c r="J6030" s="2" t="s">
        <v>57</v>
      </c>
      <c r="K6030" s="2" t="s">
        <v>58</v>
      </c>
      <c r="L6030" s="2">
        <v>6</v>
      </c>
    </row>
    <row r="6031" spans="1:12" hidden="1" x14ac:dyDescent="0.25">
      <c r="A6031" s="2">
        <v>1032010451</v>
      </c>
      <c r="B6031" s="2" t="str">
        <f t="shared" si="94"/>
        <v>1032010451</v>
      </c>
      <c r="C6031" s="2" t="s">
        <v>50</v>
      </c>
      <c r="D6031" s="2" t="s">
        <v>59</v>
      </c>
      <c r="E6031" s="2" t="s">
        <v>52</v>
      </c>
      <c r="F6031" s="2" t="s">
        <v>82</v>
      </c>
      <c r="G6031" s="2" t="s">
        <v>203</v>
      </c>
      <c r="H6031" s="2" t="s">
        <v>55</v>
      </c>
      <c r="I6031" s="2" t="s">
        <v>71</v>
      </c>
      <c r="J6031" s="2" t="s">
        <v>57</v>
      </c>
      <c r="K6031" s="2" t="s">
        <v>58</v>
      </c>
      <c r="L6031" s="2">
        <v>4</v>
      </c>
    </row>
    <row r="6032" spans="1:12" hidden="1" x14ac:dyDescent="0.25">
      <c r="A6032" s="2">
        <v>1032091368</v>
      </c>
      <c r="B6032" s="2" t="str">
        <f t="shared" si="94"/>
        <v>1032091368</v>
      </c>
      <c r="C6032" s="2" t="s">
        <v>63</v>
      </c>
      <c r="D6032" s="2" t="s">
        <v>59</v>
      </c>
      <c r="E6032" s="2" t="s">
        <v>52</v>
      </c>
      <c r="F6032" s="2" t="s">
        <v>53</v>
      </c>
      <c r="G6032" s="2" t="s">
        <v>69</v>
      </c>
      <c r="H6032" s="2" t="s">
        <v>55</v>
      </c>
      <c r="I6032" s="2" t="s">
        <v>71</v>
      </c>
      <c r="J6032" s="2" t="s">
        <v>57</v>
      </c>
      <c r="K6032" s="2" t="s">
        <v>62</v>
      </c>
      <c r="L6032" s="2">
        <v>1</v>
      </c>
    </row>
    <row r="6033" spans="1:12" hidden="1" x14ac:dyDescent="0.25">
      <c r="A6033" s="2">
        <v>1032000278</v>
      </c>
      <c r="B6033" s="2" t="str">
        <f t="shared" si="94"/>
        <v>1032000278</v>
      </c>
      <c r="C6033" s="2" t="s">
        <v>50</v>
      </c>
      <c r="D6033" s="2" t="s">
        <v>59</v>
      </c>
      <c r="E6033" s="2" t="s">
        <v>52</v>
      </c>
      <c r="F6033" s="2" t="s">
        <v>75</v>
      </c>
      <c r="G6033" s="2" t="s">
        <v>104</v>
      </c>
      <c r="H6033" s="2" t="s">
        <v>55</v>
      </c>
      <c r="I6033" s="2" t="s">
        <v>56</v>
      </c>
      <c r="J6033" s="2" t="s">
        <v>57</v>
      </c>
      <c r="K6033" s="2" t="s">
        <v>62</v>
      </c>
      <c r="L6033" s="2">
        <v>2</v>
      </c>
    </row>
    <row r="6034" spans="1:12" hidden="1" x14ac:dyDescent="0.25">
      <c r="A6034" s="2">
        <v>1030990418</v>
      </c>
      <c r="B6034" s="2" t="str">
        <f t="shared" si="94"/>
        <v>1030990418</v>
      </c>
      <c r="C6034" s="2" t="s">
        <v>50</v>
      </c>
      <c r="D6034" s="2" t="s">
        <v>59</v>
      </c>
      <c r="E6034" s="2" t="s">
        <v>52</v>
      </c>
      <c r="F6034" s="2" t="s">
        <v>60</v>
      </c>
      <c r="G6034" s="2" t="s">
        <v>61</v>
      </c>
      <c r="H6034" s="2" t="s">
        <v>55</v>
      </c>
      <c r="I6034" s="2" t="s">
        <v>44</v>
      </c>
      <c r="J6034" s="2" t="s">
        <v>57</v>
      </c>
      <c r="K6034" s="2" t="s">
        <v>58</v>
      </c>
      <c r="L6034" s="2">
        <v>6</v>
      </c>
    </row>
    <row r="6035" spans="1:12" hidden="1" x14ac:dyDescent="0.25">
      <c r="A6035" s="2">
        <v>1032143071</v>
      </c>
      <c r="B6035" s="2" t="str">
        <f t="shared" si="94"/>
        <v>1032143071</v>
      </c>
      <c r="C6035" s="2" t="s">
        <v>68</v>
      </c>
      <c r="D6035" s="2" t="s">
        <v>59</v>
      </c>
      <c r="E6035" s="2" t="s">
        <v>52</v>
      </c>
      <c r="F6035" s="2" t="s">
        <v>60</v>
      </c>
      <c r="G6035" s="2" t="s">
        <v>66</v>
      </c>
      <c r="H6035" s="2" t="s">
        <v>55</v>
      </c>
      <c r="I6035" s="2" t="s">
        <v>44</v>
      </c>
      <c r="J6035" s="2" t="s">
        <v>57</v>
      </c>
      <c r="K6035" s="2" t="s">
        <v>58</v>
      </c>
      <c r="L6035" s="2">
        <v>2</v>
      </c>
    </row>
    <row r="6036" spans="1:12" hidden="1" x14ac:dyDescent="0.25">
      <c r="A6036" s="2">
        <v>1032001433</v>
      </c>
      <c r="B6036" s="2" t="str">
        <f t="shared" si="94"/>
        <v>1032001433</v>
      </c>
      <c r="C6036" s="2" t="s">
        <v>63</v>
      </c>
      <c r="D6036" s="2" t="s">
        <v>59</v>
      </c>
      <c r="E6036" s="2" t="s">
        <v>52</v>
      </c>
      <c r="F6036" s="2" t="s">
        <v>92</v>
      </c>
      <c r="G6036" s="2" t="s">
        <v>93</v>
      </c>
      <c r="H6036" s="2" t="s">
        <v>55</v>
      </c>
      <c r="I6036" s="2" t="s">
        <v>71</v>
      </c>
      <c r="J6036" s="2" t="s">
        <v>57</v>
      </c>
      <c r="K6036" s="2" t="s">
        <v>62</v>
      </c>
      <c r="L6036" s="2">
        <v>2</v>
      </c>
    </row>
    <row r="6037" spans="1:12" hidden="1" x14ac:dyDescent="0.25">
      <c r="A6037" s="2">
        <v>1032072126</v>
      </c>
      <c r="B6037" s="2" t="str">
        <f t="shared" si="94"/>
        <v>1032072126</v>
      </c>
      <c r="C6037" s="2" t="s">
        <v>50</v>
      </c>
      <c r="D6037" s="2" t="s">
        <v>59</v>
      </c>
      <c r="E6037" s="2" t="s">
        <v>52</v>
      </c>
      <c r="F6037" s="2" t="s">
        <v>75</v>
      </c>
      <c r="G6037" s="2" t="s">
        <v>76</v>
      </c>
      <c r="H6037" s="2" t="s">
        <v>55</v>
      </c>
      <c r="I6037" s="2" t="s">
        <v>44</v>
      </c>
      <c r="J6037" s="2" t="s">
        <v>57</v>
      </c>
      <c r="K6037" s="2" t="s">
        <v>62</v>
      </c>
      <c r="L6037" s="2">
        <v>5</v>
      </c>
    </row>
    <row r="6038" spans="1:12" hidden="1" x14ac:dyDescent="0.25">
      <c r="A6038" s="2">
        <v>1032120881</v>
      </c>
      <c r="B6038" s="2" t="str">
        <f t="shared" si="94"/>
        <v>1032120881</v>
      </c>
      <c r="C6038" s="2" t="s">
        <v>68</v>
      </c>
      <c r="D6038" s="2" t="s">
        <v>59</v>
      </c>
      <c r="E6038" s="2" t="s">
        <v>52</v>
      </c>
      <c r="F6038" s="2" t="s">
        <v>98</v>
      </c>
      <c r="G6038" s="2" t="s">
        <v>99</v>
      </c>
      <c r="H6038" s="2" t="s">
        <v>55</v>
      </c>
      <c r="I6038" s="2" t="s">
        <v>71</v>
      </c>
      <c r="J6038" s="2" t="s">
        <v>57</v>
      </c>
      <c r="K6038" s="2" t="s">
        <v>58</v>
      </c>
      <c r="L6038" s="2">
        <v>4</v>
      </c>
    </row>
    <row r="6039" spans="1:12" hidden="1" x14ac:dyDescent="0.25">
      <c r="A6039" s="2">
        <v>1032030578</v>
      </c>
      <c r="B6039" s="2" t="str">
        <f t="shared" si="94"/>
        <v>1032030578</v>
      </c>
      <c r="C6039" s="2" t="s">
        <v>50</v>
      </c>
      <c r="D6039" s="2" t="s">
        <v>59</v>
      </c>
      <c r="E6039" s="2" t="s">
        <v>52</v>
      </c>
      <c r="F6039" s="2" t="s">
        <v>82</v>
      </c>
      <c r="G6039" s="2" t="s">
        <v>86</v>
      </c>
      <c r="H6039" s="2" t="s">
        <v>55</v>
      </c>
      <c r="I6039" s="2" t="s">
        <v>44</v>
      </c>
      <c r="J6039" s="2" t="s">
        <v>57</v>
      </c>
      <c r="K6039" s="2" t="s">
        <v>58</v>
      </c>
      <c r="L6039" s="2">
        <v>5</v>
      </c>
    </row>
    <row r="6040" spans="1:12" hidden="1" x14ac:dyDescent="0.25">
      <c r="A6040" s="2">
        <v>1032084063</v>
      </c>
      <c r="B6040" s="2" t="str">
        <f t="shared" si="94"/>
        <v>1032084063</v>
      </c>
      <c r="C6040" s="2" t="s">
        <v>68</v>
      </c>
      <c r="D6040" s="2" t="s">
        <v>59</v>
      </c>
      <c r="E6040" s="2" t="s">
        <v>52</v>
      </c>
      <c r="F6040" s="2" t="s">
        <v>82</v>
      </c>
      <c r="G6040" s="2" t="s">
        <v>86</v>
      </c>
      <c r="H6040" s="2" t="s">
        <v>70</v>
      </c>
      <c r="I6040" s="2" t="s">
        <v>71</v>
      </c>
      <c r="J6040" s="2" t="s">
        <v>57</v>
      </c>
      <c r="K6040" s="2" t="s">
        <v>62</v>
      </c>
      <c r="L6040" s="2">
        <v>3</v>
      </c>
    </row>
    <row r="6041" spans="1:12" hidden="1" x14ac:dyDescent="0.25">
      <c r="A6041" s="2">
        <v>1032023801</v>
      </c>
      <c r="B6041" s="2" t="str">
        <f t="shared" si="94"/>
        <v>1032023801</v>
      </c>
      <c r="C6041" s="2" t="s">
        <v>50</v>
      </c>
      <c r="D6041" s="2" t="s">
        <v>59</v>
      </c>
      <c r="E6041" s="2" t="s">
        <v>52</v>
      </c>
      <c r="F6041" s="2" t="s">
        <v>123</v>
      </c>
      <c r="G6041" s="2" t="s">
        <v>182</v>
      </c>
      <c r="H6041" s="2" t="s">
        <v>55</v>
      </c>
      <c r="I6041" s="2" t="s">
        <v>44</v>
      </c>
      <c r="J6041" s="2" t="s">
        <v>57</v>
      </c>
      <c r="K6041" s="2" t="s">
        <v>62</v>
      </c>
      <c r="L6041" s="2">
        <v>5</v>
      </c>
    </row>
    <row r="6042" spans="1:12" hidden="1" x14ac:dyDescent="0.25">
      <c r="A6042" s="2">
        <v>1032027376</v>
      </c>
      <c r="B6042" s="2" t="str">
        <f t="shared" si="94"/>
        <v>1032027376</v>
      </c>
      <c r="C6042" s="2" t="s">
        <v>63</v>
      </c>
      <c r="D6042" s="2" t="s">
        <v>59</v>
      </c>
      <c r="E6042" s="2" t="s">
        <v>65</v>
      </c>
      <c r="F6042" s="2" t="s">
        <v>60</v>
      </c>
      <c r="G6042" s="2" t="s">
        <v>61</v>
      </c>
      <c r="H6042" s="2" t="s">
        <v>55</v>
      </c>
      <c r="I6042" s="2" t="s">
        <v>44</v>
      </c>
      <c r="J6042" s="2" t="s">
        <v>57</v>
      </c>
      <c r="K6042" s="2" t="s">
        <v>62</v>
      </c>
      <c r="L6042" s="2">
        <v>3</v>
      </c>
    </row>
    <row r="6043" spans="1:12" hidden="1" x14ac:dyDescent="0.25">
      <c r="A6043" s="2">
        <v>1032075006</v>
      </c>
      <c r="B6043" s="2" t="str">
        <f t="shared" si="94"/>
        <v>1032075006</v>
      </c>
      <c r="C6043" s="2" t="s">
        <v>63</v>
      </c>
      <c r="D6043" s="2" t="s">
        <v>59</v>
      </c>
      <c r="E6043" s="2" t="s">
        <v>65</v>
      </c>
      <c r="F6043" s="2" t="s">
        <v>92</v>
      </c>
      <c r="G6043" s="2" t="s">
        <v>93</v>
      </c>
      <c r="H6043" s="2" t="s">
        <v>55</v>
      </c>
      <c r="I6043" s="2" t="s">
        <v>71</v>
      </c>
      <c r="J6043" s="2" t="s">
        <v>57</v>
      </c>
      <c r="K6043" s="2" t="s">
        <v>58</v>
      </c>
      <c r="L6043" s="2">
        <v>4</v>
      </c>
    </row>
    <row r="6044" spans="1:12" hidden="1" x14ac:dyDescent="0.25">
      <c r="A6044" s="2">
        <v>1032075452</v>
      </c>
      <c r="B6044" s="2" t="str">
        <f t="shared" si="94"/>
        <v>1032075452</v>
      </c>
      <c r="C6044" s="2" t="s">
        <v>63</v>
      </c>
      <c r="D6044" s="2" t="s">
        <v>313</v>
      </c>
      <c r="E6044" s="2" t="s">
        <v>65</v>
      </c>
      <c r="F6044" s="2" t="s">
        <v>79</v>
      </c>
      <c r="G6044" s="2" t="s">
        <v>80</v>
      </c>
      <c r="H6044" s="2" t="s">
        <v>55</v>
      </c>
      <c r="I6044" s="2" t="s">
        <v>71</v>
      </c>
      <c r="J6044" s="2" t="s">
        <v>57</v>
      </c>
      <c r="K6044" s="2" t="s">
        <v>58</v>
      </c>
      <c r="L6044" s="2">
        <v>1</v>
      </c>
    </row>
    <row r="6045" spans="1:12" hidden="1" x14ac:dyDescent="0.25">
      <c r="A6045" s="2">
        <v>1032140652</v>
      </c>
      <c r="B6045" s="2" t="str">
        <f t="shared" si="94"/>
        <v>1032140652</v>
      </c>
      <c r="C6045" s="2" t="s">
        <v>68</v>
      </c>
      <c r="D6045" s="2" t="s">
        <v>59</v>
      </c>
      <c r="E6045" s="2" t="s">
        <v>52</v>
      </c>
      <c r="F6045" s="2" t="s">
        <v>100</v>
      </c>
      <c r="G6045" s="2" t="s">
        <v>147</v>
      </c>
      <c r="H6045" s="2" t="s">
        <v>55</v>
      </c>
      <c r="I6045" s="2" t="s">
        <v>71</v>
      </c>
      <c r="J6045" s="2" t="s">
        <v>57</v>
      </c>
      <c r="K6045" s="2" t="s">
        <v>62</v>
      </c>
      <c r="L6045" s="2">
        <v>2</v>
      </c>
    </row>
    <row r="6046" spans="1:12" hidden="1" x14ac:dyDescent="0.25">
      <c r="A6046" s="2">
        <v>1032095453</v>
      </c>
      <c r="B6046" s="2" t="str">
        <f t="shared" si="94"/>
        <v>1032095453</v>
      </c>
      <c r="C6046" s="2" t="s">
        <v>50</v>
      </c>
      <c r="D6046" s="2" t="s">
        <v>210</v>
      </c>
      <c r="E6046" s="2" t="s">
        <v>65</v>
      </c>
      <c r="F6046" s="2" t="s">
        <v>60</v>
      </c>
      <c r="G6046" s="2" t="s">
        <v>66</v>
      </c>
      <c r="H6046" s="2" t="s">
        <v>55</v>
      </c>
      <c r="I6046" s="2" t="s">
        <v>44</v>
      </c>
      <c r="J6046" s="2" t="s">
        <v>57</v>
      </c>
      <c r="K6046" s="2" t="s">
        <v>58</v>
      </c>
      <c r="L6046" s="2">
        <v>5</v>
      </c>
    </row>
    <row r="6047" spans="1:12" hidden="1" x14ac:dyDescent="0.25">
      <c r="A6047" s="2">
        <v>1032055347</v>
      </c>
      <c r="B6047" s="2" t="str">
        <f t="shared" si="94"/>
        <v>1032055347</v>
      </c>
      <c r="C6047" s="2" t="s">
        <v>63</v>
      </c>
      <c r="D6047" s="2" t="s">
        <v>116</v>
      </c>
      <c r="E6047" s="2" t="s">
        <v>65</v>
      </c>
      <c r="F6047" s="2" t="s">
        <v>79</v>
      </c>
      <c r="G6047" s="2" t="s">
        <v>80</v>
      </c>
      <c r="H6047" s="2" t="s">
        <v>55</v>
      </c>
      <c r="I6047" s="2" t="s">
        <v>71</v>
      </c>
      <c r="J6047" s="2" t="s">
        <v>57</v>
      </c>
      <c r="K6047" s="2" t="s">
        <v>62</v>
      </c>
      <c r="L6047" s="2">
        <v>4</v>
      </c>
    </row>
    <row r="6048" spans="1:12" hidden="1" x14ac:dyDescent="0.25">
      <c r="A6048" s="2">
        <v>1032004508</v>
      </c>
      <c r="B6048" s="2" t="str">
        <f t="shared" si="94"/>
        <v>1032004508</v>
      </c>
      <c r="C6048" s="2" t="s">
        <v>50</v>
      </c>
      <c r="D6048" s="2" t="s">
        <v>228</v>
      </c>
      <c r="E6048" s="2" t="s">
        <v>52</v>
      </c>
      <c r="F6048" s="2" t="s">
        <v>100</v>
      </c>
      <c r="G6048" s="2" t="s">
        <v>129</v>
      </c>
      <c r="H6048" s="2" t="s">
        <v>55</v>
      </c>
      <c r="I6048" s="2" t="s">
        <v>44</v>
      </c>
      <c r="J6048" s="2" t="s">
        <v>57</v>
      </c>
      <c r="K6048" s="2" t="s">
        <v>62</v>
      </c>
      <c r="L6048" s="2">
        <v>5</v>
      </c>
    </row>
    <row r="6049" spans="1:12" hidden="1" x14ac:dyDescent="0.25">
      <c r="A6049" s="2">
        <v>1032055257</v>
      </c>
      <c r="B6049" s="2" t="str">
        <f t="shared" si="94"/>
        <v>1032055257</v>
      </c>
      <c r="C6049" s="2" t="s">
        <v>50</v>
      </c>
      <c r="D6049" s="2" t="s">
        <v>228</v>
      </c>
      <c r="E6049" s="2" t="s">
        <v>65</v>
      </c>
      <c r="F6049" s="2" t="s">
        <v>75</v>
      </c>
      <c r="G6049" s="2" t="s">
        <v>76</v>
      </c>
      <c r="H6049" s="2" t="s">
        <v>55</v>
      </c>
      <c r="I6049" s="2" t="s">
        <v>44</v>
      </c>
      <c r="J6049" s="2" t="s">
        <v>57</v>
      </c>
      <c r="K6049" s="2" t="s">
        <v>58</v>
      </c>
      <c r="L6049" s="2">
        <v>5</v>
      </c>
    </row>
    <row r="6050" spans="1:12" hidden="1" x14ac:dyDescent="0.25">
      <c r="A6050" s="2">
        <v>1032117105</v>
      </c>
      <c r="B6050" s="2" t="str">
        <f t="shared" si="94"/>
        <v>1032117105</v>
      </c>
      <c r="C6050" s="2" t="s">
        <v>63</v>
      </c>
      <c r="D6050" s="2" t="s">
        <v>228</v>
      </c>
      <c r="E6050" s="2" t="s">
        <v>52</v>
      </c>
      <c r="F6050" s="2" t="s">
        <v>92</v>
      </c>
      <c r="G6050" s="2" t="s">
        <v>93</v>
      </c>
      <c r="H6050" s="2" t="s">
        <v>55</v>
      </c>
      <c r="I6050" s="2" t="s">
        <v>71</v>
      </c>
      <c r="J6050" s="2" t="s">
        <v>57</v>
      </c>
      <c r="K6050" s="2" t="s">
        <v>58</v>
      </c>
      <c r="L6050" s="2">
        <v>3</v>
      </c>
    </row>
    <row r="6051" spans="1:12" hidden="1" x14ac:dyDescent="0.25">
      <c r="A6051" s="2">
        <v>1032125114</v>
      </c>
      <c r="B6051" s="2" t="str">
        <f t="shared" si="94"/>
        <v>1032125114</v>
      </c>
      <c r="C6051" s="2" t="s">
        <v>50</v>
      </c>
      <c r="D6051" s="2" t="s">
        <v>195</v>
      </c>
      <c r="E6051" s="2" t="s">
        <v>52</v>
      </c>
      <c r="F6051" s="2" t="s">
        <v>53</v>
      </c>
      <c r="G6051" s="2" t="s">
        <v>69</v>
      </c>
      <c r="H6051" s="2" t="s">
        <v>55</v>
      </c>
      <c r="I6051" s="2" t="s">
        <v>56</v>
      </c>
      <c r="J6051" s="2" t="s">
        <v>57</v>
      </c>
      <c r="K6051" s="2" t="s">
        <v>62</v>
      </c>
      <c r="L6051" s="2">
        <v>2</v>
      </c>
    </row>
    <row r="6052" spans="1:12" hidden="1" x14ac:dyDescent="0.25">
      <c r="A6052" s="2">
        <v>1032064446</v>
      </c>
      <c r="B6052" s="2" t="str">
        <f t="shared" si="94"/>
        <v>1032064446</v>
      </c>
      <c r="C6052" s="2" t="s">
        <v>50</v>
      </c>
      <c r="D6052" s="2" t="s">
        <v>309</v>
      </c>
      <c r="E6052" s="2" t="s">
        <v>65</v>
      </c>
      <c r="F6052" s="2" t="s">
        <v>88</v>
      </c>
      <c r="G6052" s="2" t="s">
        <v>168</v>
      </c>
      <c r="H6052" s="2" t="s">
        <v>55</v>
      </c>
      <c r="I6052" s="2" t="s">
        <v>71</v>
      </c>
      <c r="J6052" s="2" t="s">
        <v>57</v>
      </c>
      <c r="K6052" s="2" t="s">
        <v>62</v>
      </c>
      <c r="L6052" s="2">
        <v>4</v>
      </c>
    </row>
    <row r="6053" spans="1:12" hidden="1" x14ac:dyDescent="0.25">
      <c r="A6053" s="2">
        <v>1032145416</v>
      </c>
      <c r="B6053" s="2" t="str">
        <f t="shared" si="94"/>
        <v>1032145416</v>
      </c>
      <c r="C6053" s="2" t="s">
        <v>68</v>
      </c>
      <c r="D6053" s="2" t="s">
        <v>228</v>
      </c>
      <c r="E6053" s="2" t="s">
        <v>65</v>
      </c>
      <c r="F6053" s="2" t="s">
        <v>79</v>
      </c>
      <c r="G6053" s="2" t="s">
        <v>84</v>
      </c>
      <c r="H6053" s="2" t="s">
        <v>55</v>
      </c>
      <c r="I6053" s="2" t="s">
        <v>71</v>
      </c>
      <c r="J6053" s="2" t="s">
        <v>57</v>
      </c>
      <c r="K6053" s="2" t="s">
        <v>58</v>
      </c>
      <c r="L6053" s="2">
        <v>1</v>
      </c>
    </row>
    <row r="6054" spans="1:12" hidden="1" x14ac:dyDescent="0.25">
      <c r="A6054" s="2">
        <v>1032004497</v>
      </c>
      <c r="B6054" s="2" t="str">
        <f t="shared" si="94"/>
        <v>1032004497</v>
      </c>
      <c r="C6054" s="2" t="s">
        <v>50</v>
      </c>
      <c r="D6054" s="2" t="s">
        <v>228</v>
      </c>
      <c r="E6054" s="2" t="s">
        <v>52</v>
      </c>
      <c r="F6054" s="2" t="s">
        <v>100</v>
      </c>
      <c r="G6054" s="2" t="s">
        <v>129</v>
      </c>
      <c r="H6054" s="2" t="s">
        <v>55</v>
      </c>
      <c r="I6054" s="2" t="s">
        <v>44</v>
      </c>
      <c r="J6054" s="2" t="s">
        <v>57</v>
      </c>
      <c r="K6054" s="2" t="s">
        <v>62</v>
      </c>
      <c r="L6054" s="2">
        <v>5</v>
      </c>
    </row>
    <row r="6055" spans="1:12" hidden="1" x14ac:dyDescent="0.25">
      <c r="A6055" s="2">
        <v>1032004597</v>
      </c>
      <c r="B6055" s="2" t="str">
        <f t="shared" si="94"/>
        <v>1032004597</v>
      </c>
      <c r="C6055" s="2" t="s">
        <v>68</v>
      </c>
      <c r="D6055" s="2" t="s">
        <v>228</v>
      </c>
      <c r="E6055" s="2" t="s">
        <v>52</v>
      </c>
      <c r="F6055" s="2" t="s">
        <v>100</v>
      </c>
      <c r="G6055" s="2" t="s">
        <v>129</v>
      </c>
      <c r="H6055" s="2" t="s">
        <v>55</v>
      </c>
      <c r="I6055" s="2" t="s">
        <v>44</v>
      </c>
      <c r="J6055" s="2" t="s">
        <v>57</v>
      </c>
      <c r="K6055" s="2" t="s">
        <v>62</v>
      </c>
      <c r="L6055" s="2">
        <v>5</v>
      </c>
    </row>
    <row r="6056" spans="1:12" hidden="1" x14ac:dyDescent="0.25">
      <c r="A6056" s="2">
        <v>1032035097</v>
      </c>
      <c r="B6056" s="2" t="str">
        <f t="shared" si="94"/>
        <v>1032035097</v>
      </c>
      <c r="C6056" s="2" t="s">
        <v>63</v>
      </c>
      <c r="D6056" s="2" t="s">
        <v>207</v>
      </c>
      <c r="E6056" s="2" t="s">
        <v>52</v>
      </c>
      <c r="F6056" s="2" t="s">
        <v>75</v>
      </c>
      <c r="G6056" s="2" t="s">
        <v>76</v>
      </c>
      <c r="H6056" s="2" t="s">
        <v>55</v>
      </c>
      <c r="I6056" s="2" t="s">
        <v>44</v>
      </c>
      <c r="J6056" s="2" t="s">
        <v>57</v>
      </c>
      <c r="K6056" s="2" t="s">
        <v>58</v>
      </c>
      <c r="L6056" s="2">
        <v>1</v>
      </c>
    </row>
    <row r="6057" spans="1:12" hidden="1" x14ac:dyDescent="0.25">
      <c r="A6057" s="2">
        <v>1030971145</v>
      </c>
      <c r="B6057" s="2" t="str">
        <f t="shared" si="94"/>
        <v>1030971145</v>
      </c>
      <c r="C6057" s="2" t="s">
        <v>50</v>
      </c>
      <c r="D6057" s="2" t="s">
        <v>59</v>
      </c>
      <c r="E6057" s="2" t="s">
        <v>52</v>
      </c>
      <c r="F6057" s="2" t="s">
        <v>92</v>
      </c>
      <c r="G6057" s="2" t="s">
        <v>93</v>
      </c>
      <c r="H6057" s="2" t="s">
        <v>55</v>
      </c>
      <c r="I6057" s="2" t="s">
        <v>56</v>
      </c>
      <c r="J6057" s="2" t="s">
        <v>57</v>
      </c>
      <c r="K6057" s="2" t="s">
        <v>58</v>
      </c>
      <c r="L6057" s="2">
        <v>2</v>
      </c>
    </row>
    <row r="6058" spans="1:12" hidden="1" x14ac:dyDescent="0.25">
      <c r="A6058" s="2">
        <v>1032051366</v>
      </c>
      <c r="B6058" s="2" t="str">
        <f t="shared" si="94"/>
        <v>1032051366</v>
      </c>
      <c r="C6058" s="2" t="s">
        <v>50</v>
      </c>
      <c r="D6058" s="2" t="s">
        <v>59</v>
      </c>
      <c r="E6058" s="2" t="s">
        <v>52</v>
      </c>
      <c r="F6058" s="2" t="s">
        <v>79</v>
      </c>
      <c r="G6058" s="2" t="s">
        <v>90</v>
      </c>
      <c r="H6058" s="2" t="s">
        <v>55</v>
      </c>
      <c r="I6058" s="2" t="s">
        <v>56</v>
      </c>
      <c r="J6058" s="2" t="s">
        <v>57</v>
      </c>
      <c r="K6058" s="2" t="s">
        <v>58</v>
      </c>
      <c r="L6058" s="2">
        <v>2</v>
      </c>
    </row>
    <row r="6059" spans="1:12" hidden="1" x14ac:dyDescent="0.25">
      <c r="A6059" s="2">
        <v>1032095227</v>
      </c>
      <c r="B6059" s="2" t="str">
        <f t="shared" si="94"/>
        <v>1032095227</v>
      </c>
      <c r="C6059" s="2" t="s">
        <v>63</v>
      </c>
      <c r="D6059" s="2" t="s">
        <v>210</v>
      </c>
      <c r="E6059" s="2" t="s">
        <v>65</v>
      </c>
      <c r="F6059" s="2" t="s">
        <v>82</v>
      </c>
      <c r="G6059" s="2" t="s">
        <v>113</v>
      </c>
      <c r="H6059" s="2" t="s">
        <v>55</v>
      </c>
      <c r="I6059" s="2" t="s">
        <v>44</v>
      </c>
      <c r="J6059" s="2" t="s">
        <v>57</v>
      </c>
      <c r="K6059" s="2" t="s">
        <v>58</v>
      </c>
      <c r="L6059" s="2">
        <v>1</v>
      </c>
    </row>
    <row r="6060" spans="1:12" hidden="1" x14ac:dyDescent="0.25">
      <c r="A6060" s="2">
        <v>1032065099</v>
      </c>
      <c r="B6060" s="2" t="str">
        <f t="shared" si="94"/>
        <v>1032065099</v>
      </c>
      <c r="C6060" s="2" t="s">
        <v>50</v>
      </c>
      <c r="D6060" s="2" t="s">
        <v>210</v>
      </c>
      <c r="E6060" s="2" t="s">
        <v>65</v>
      </c>
      <c r="F6060" s="2" t="s">
        <v>100</v>
      </c>
      <c r="G6060" s="2" t="s">
        <v>147</v>
      </c>
      <c r="H6060" s="2" t="s">
        <v>55</v>
      </c>
      <c r="I6060" s="2" t="s">
        <v>71</v>
      </c>
      <c r="J6060" s="2" t="s">
        <v>57</v>
      </c>
      <c r="K6060" s="2" t="s">
        <v>58</v>
      </c>
      <c r="L6060" s="2">
        <v>4</v>
      </c>
    </row>
    <row r="6061" spans="1:12" hidden="1" x14ac:dyDescent="0.25">
      <c r="A6061" s="2">
        <v>1032001195</v>
      </c>
      <c r="B6061" s="2" t="str">
        <f t="shared" si="94"/>
        <v>1032001195</v>
      </c>
      <c r="C6061" s="2" t="s">
        <v>63</v>
      </c>
      <c r="D6061" s="2" t="s">
        <v>59</v>
      </c>
      <c r="E6061" s="2" t="s">
        <v>52</v>
      </c>
      <c r="F6061" s="2" t="s">
        <v>60</v>
      </c>
      <c r="G6061" s="2" t="s">
        <v>61</v>
      </c>
      <c r="H6061" s="2" t="s">
        <v>55</v>
      </c>
      <c r="I6061" s="2" t="s">
        <v>158</v>
      </c>
      <c r="J6061" s="2" t="s">
        <v>57</v>
      </c>
      <c r="K6061" s="2" t="s">
        <v>62</v>
      </c>
      <c r="L6061" s="2">
        <v>1</v>
      </c>
    </row>
    <row r="6062" spans="1:12" hidden="1" x14ac:dyDescent="0.25">
      <c r="A6062" s="2">
        <v>1032010958</v>
      </c>
      <c r="B6062" s="2" t="str">
        <f t="shared" si="94"/>
        <v>1032010958</v>
      </c>
      <c r="C6062" s="2" t="s">
        <v>50</v>
      </c>
      <c r="D6062" s="2" t="s">
        <v>59</v>
      </c>
      <c r="E6062" s="2" t="s">
        <v>52</v>
      </c>
      <c r="F6062" s="2" t="s">
        <v>100</v>
      </c>
      <c r="G6062" s="2" t="s">
        <v>114</v>
      </c>
      <c r="H6062" s="2" t="s">
        <v>55</v>
      </c>
      <c r="I6062" s="2" t="s">
        <v>56</v>
      </c>
      <c r="J6062" s="2" t="s">
        <v>57</v>
      </c>
      <c r="K6062" s="2" t="s">
        <v>58</v>
      </c>
      <c r="L6062" s="2">
        <v>2</v>
      </c>
    </row>
    <row r="6063" spans="1:12" hidden="1" x14ac:dyDescent="0.25">
      <c r="A6063" s="2">
        <v>1032052085</v>
      </c>
      <c r="B6063" s="2" t="str">
        <f t="shared" si="94"/>
        <v>1032052085</v>
      </c>
      <c r="C6063" s="2" t="s">
        <v>63</v>
      </c>
      <c r="D6063" s="2" t="s">
        <v>59</v>
      </c>
      <c r="E6063" s="2" t="s">
        <v>65</v>
      </c>
      <c r="F6063" s="2" t="s">
        <v>92</v>
      </c>
      <c r="G6063" s="2" t="s">
        <v>93</v>
      </c>
      <c r="H6063" s="2" t="s">
        <v>55</v>
      </c>
      <c r="I6063" s="2" t="s">
        <v>71</v>
      </c>
      <c r="J6063" s="2" t="s">
        <v>57</v>
      </c>
      <c r="K6063" s="2" t="s">
        <v>58</v>
      </c>
      <c r="L6063" s="2">
        <v>2</v>
      </c>
    </row>
    <row r="6064" spans="1:12" hidden="1" x14ac:dyDescent="0.25">
      <c r="A6064" s="2">
        <v>1032070781</v>
      </c>
      <c r="B6064" s="2" t="str">
        <f t="shared" si="94"/>
        <v>1032070781</v>
      </c>
      <c r="C6064" s="2" t="s">
        <v>50</v>
      </c>
      <c r="D6064" s="2" t="s">
        <v>59</v>
      </c>
      <c r="E6064" s="2" t="s">
        <v>65</v>
      </c>
      <c r="F6064" s="2" t="s">
        <v>82</v>
      </c>
      <c r="G6064" s="2" t="s">
        <v>113</v>
      </c>
      <c r="H6064" s="2" t="s">
        <v>55</v>
      </c>
      <c r="I6064" s="2" t="s">
        <v>44</v>
      </c>
      <c r="J6064" s="2" t="s">
        <v>57</v>
      </c>
      <c r="K6064" s="2" t="s">
        <v>58</v>
      </c>
      <c r="L6064" s="2">
        <v>5</v>
      </c>
    </row>
    <row r="6065" spans="1:12" hidden="1" x14ac:dyDescent="0.25">
      <c r="A6065" s="2">
        <v>1032031056</v>
      </c>
      <c r="B6065" s="2" t="str">
        <f t="shared" si="94"/>
        <v>1032031056</v>
      </c>
      <c r="C6065" s="2" t="s">
        <v>50</v>
      </c>
      <c r="D6065" s="2" t="s">
        <v>59</v>
      </c>
      <c r="E6065" s="2" t="s">
        <v>52</v>
      </c>
      <c r="F6065" s="2" t="s">
        <v>100</v>
      </c>
      <c r="G6065" s="2" t="s">
        <v>147</v>
      </c>
      <c r="H6065" s="2" t="s">
        <v>55</v>
      </c>
      <c r="I6065" s="2" t="s">
        <v>56</v>
      </c>
      <c r="J6065" s="2" t="s">
        <v>57</v>
      </c>
      <c r="K6065" s="2" t="s">
        <v>62</v>
      </c>
      <c r="L6065" s="2">
        <v>2</v>
      </c>
    </row>
    <row r="6066" spans="1:12" hidden="1" x14ac:dyDescent="0.25">
      <c r="A6066" s="2">
        <v>1032073720</v>
      </c>
      <c r="B6066" s="2" t="str">
        <f t="shared" si="94"/>
        <v>1032073720</v>
      </c>
      <c r="C6066" s="2" t="s">
        <v>50</v>
      </c>
      <c r="D6066" s="2" t="s">
        <v>59</v>
      </c>
      <c r="E6066" s="2" t="s">
        <v>52</v>
      </c>
      <c r="F6066" s="2" t="s">
        <v>92</v>
      </c>
      <c r="G6066" s="2" t="s">
        <v>93</v>
      </c>
      <c r="H6066" s="2" t="s">
        <v>95</v>
      </c>
      <c r="I6066" s="2" t="s">
        <v>44</v>
      </c>
      <c r="J6066" s="2" t="s">
        <v>105</v>
      </c>
      <c r="K6066" s="2" t="s">
        <v>62</v>
      </c>
      <c r="L6066" s="2">
        <v>3</v>
      </c>
    </row>
    <row r="6067" spans="1:12" hidden="1" x14ac:dyDescent="0.25">
      <c r="A6067" s="2">
        <v>1032122680</v>
      </c>
      <c r="B6067" s="2" t="str">
        <f t="shared" si="94"/>
        <v>1032122680</v>
      </c>
      <c r="C6067" s="2" t="s">
        <v>63</v>
      </c>
      <c r="D6067" s="2" t="s">
        <v>59</v>
      </c>
      <c r="E6067" s="2" t="s">
        <v>52</v>
      </c>
      <c r="F6067" s="2" t="s">
        <v>75</v>
      </c>
      <c r="G6067" s="2" t="s">
        <v>76</v>
      </c>
      <c r="H6067" s="2" t="s">
        <v>70</v>
      </c>
      <c r="I6067" s="2" t="s">
        <v>44</v>
      </c>
      <c r="J6067" s="2" t="s">
        <v>57</v>
      </c>
      <c r="K6067" s="2" t="s">
        <v>62</v>
      </c>
      <c r="L6067" s="2">
        <v>3</v>
      </c>
    </row>
    <row r="6068" spans="1:12" hidden="1" x14ac:dyDescent="0.25">
      <c r="A6068" s="2">
        <v>1032050213</v>
      </c>
      <c r="B6068" s="2" t="str">
        <f t="shared" si="94"/>
        <v>1032050213</v>
      </c>
      <c r="C6068" s="2" t="s">
        <v>50</v>
      </c>
      <c r="D6068" s="2" t="s">
        <v>59</v>
      </c>
      <c r="E6068" s="2" t="s">
        <v>65</v>
      </c>
      <c r="F6068" s="2" t="s">
        <v>82</v>
      </c>
      <c r="G6068" s="2" t="s">
        <v>113</v>
      </c>
      <c r="H6068" s="2" t="s">
        <v>55</v>
      </c>
      <c r="I6068" s="2" t="s">
        <v>44</v>
      </c>
      <c r="J6068" s="2" t="s">
        <v>57</v>
      </c>
      <c r="K6068" s="2" t="s">
        <v>62</v>
      </c>
      <c r="L6068" s="2">
        <v>5</v>
      </c>
    </row>
    <row r="6069" spans="1:12" hidden="1" x14ac:dyDescent="0.25">
      <c r="A6069" s="2">
        <v>1032101381</v>
      </c>
      <c r="B6069" s="2" t="str">
        <f t="shared" si="94"/>
        <v>1032101381</v>
      </c>
      <c r="C6069" s="2" t="s">
        <v>50</v>
      </c>
      <c r="D6069" s="2" t="s">
        <v>59</v>
      </c>
      <c r="E6069" s="2" t="s">
        <v>52</v>
      </c>
      <c r="F6069" s="2" t="s">
        <v>92</v>
      </c>
      <c r="G6069" s="2" t="s">
        <v>93</v>
      </c>
      <c r="H6069" s="2" t="s">
        <v>55</v>
      </c>
      <c r="I6069" s="2" t="s">
        <v>71</v>
      </c>
      <c r="J6069" s="2" t="s">
        <v>57</v>
      </c>
      <c r="K6069" s="2" t="s">
        <v>58</v>
      </c>
      <c r="L6069" s="2">
        <v>4</v>
      </c>
    </row>
    <row r="6070" spans="1:12" hidden="1" x14ac:dyDescent="0.25">
      <c r="A6070" s="2">
        <v>1032070215</v>
      </c>
      <c r="B6070" s="2" t="str">
        <f t="shared" si="94"/>
        <v>1032070215</v>
      </c>
      <c r="C6070" s="2" t="s">
        <v>50</v>
      </c>
      <c r="D6070" s="2" t="s">
        <v>59</v>
      </c>
      <c r="E6070" s="2" t="s">
        <v>65</v>
      </c>
      <c r="F6070" s="2" t="s">
        <v>82</v>
      </c>
      <c r="G6070" s="2" t="s">
        <v>141</v>
      </c>
      <c r="H6070" s="2" t="s">
        <v>55</v>
      </c>
      <c r="I6070" s="2" t="s">
        <v>56</v>
      </c>
      <c r="J6070" s="2" t="s">
        <v>57</v>
      </c>
      <c r="K6070" s="2" t="s">
        <v>58</v>
      </c>
      <c r="L6070" s="2">
        <v>2</v>
      </c>
    </row>
    <row r="6071" spans="1:12" hidden="1" x14ac:dyDescent="0.25">
      <c r="A6071" s="2">
        <v>1032148101</v>
      </c>
      <c r="B6071" s="2" t="str">
        <f t="shared" si="94"/>
        <v>1032148101</v>
      </c>
      <c r="C6071" s="2" t="s">
        <v>68</v>
      </c>
      <c r="D6071" s="2" t="s">
        <v>222</v>
      </c>
      <c r="E6071" s="2" t="s">
        <v>65</v>
      </c>
      <c r="F6071" s="2" t="s">
        <v>60</v>
      </c>
      <c r="G6071" s="2" t="s">
        <v>61</v>
      </c>
      <c r="H6071" s="2" t="s">
        <v>55</v>
      </c>
      <c r="I6071" s="2" t="s">
        <v>44</v>
      </c>
      <c r="J6071" s="2" t="s">
        <v>57</v>
      </c>
      <c r="K6071" s="2" t="s">
        <v>62</v>
      </c>
      <c r="L6071" s="2">
        <v>2</v>
      </c>
    </row>
    <row r="6072" spans="1:12" hidden="1" x14ac:dyDescent="0.25">
      <c r="A6072" s="2">
        <v>1032101238</v>
      </c>
      <c r="B6072" s="2" t="str">
        <f t="shared" si="94"/>
        <v>1032101238</v>
      </c>
      <c r="C6072" s="2" t="s">
        <v>50</v>
      </c>
      <c r="D6072" s="2" t="s">
        <v>59</v>
      </c>
      <c r="E6072" s="2" t="s">
        <v>65</v>
      </c>
      <c r="F6072" s="2" t="s">
        <v>79</v>
      </c>
      <c r="G6072" s="2" t="s">
        <v>87</v>
      </c>
      <c r="H6072" s="2" t="s">
        <v>55</v>
      </c>
      <c r="I6072" s="2" t="s">
        <v>71</v>
      </c>
      <c r="J6072" s="2" t="s">
        <v>57</v>
      </c>
      <c r="K6072" s="2" t="s">
        <v>58</v>
      </c>
      <c r="L6072" s="2">
        <v>4</v>
      </c>
    </row>
    <row r="6073" spans="1:12" hidden="1" x14ac:dyDescent="0.25">
      <c r="A6073" s="2">
        <v>1032140277</v>
      </c>
      <c r="B6073" s="2" t="str">
        <f t="shared" si="94"/>
        <v>1032140277</v>
      </c>
      <c r="C6073" s="2" t="s">
        <v>63</v>
      </c>
      <c r="D6073" s="2" t="s">
        <v>59</v>
      </c>
      <c r="E6073" s="2" t="s">
        <v>65</v>
      </c>
      <c r="F6073" s="2" t="s">
        <v>79</v>
      </c>
      <c r="G6073" s="2" t="s">
        <v>84</v>
      </c>
      <c r="H6073" s="2" t="s">
        <v>55</v>
      </c>
      <c r="I6073" s="2" t="s">
        <v>56</v>
      </c>
      <c r="J6073" s="2" t="s">
        <v>57</v>
      </c>
      <c r="K6073" s="2" t="s">
        <v>58</v>
      </c>
      <c r="L6073" s="2">
        <v>1</v>
      </c>
    </row>
    <row r="6074" spans="1:12" hidden="1" x14ac:dyDescent="0.25">
      <c r="A6074" s="2">
        <v>1032031928</v>
      </c>
      <c r="B6074" s="2" t="str">
        <f t="shared" si="94"/>
        <v>1032031928</v>
      </c>
      <c r="C6074" s="2" t="s">
        <v>50</v>
      </c>
      <c r="D6074" s="2" t="s">
        <v>59</v>
      </c>
      <c r="E6074" s="2" t="s">
        <v>52</v>
      </c>
      <c r="F6074" s="2" t="s">
        <v>75</v>
      </c>
      <c r="G6074" s="2" t="s">
        <v>76</v>
      </c>
      <c r="H6074" s="2" t="s">
        <v>55</v>
      </c>
      <c r="I6074" s="2" t="s">
        <v>44</v>
      </c>
      <c r="J6074" s="2" t="s">
        <v>57</v>
      </c>
      <c r="K6074" s="2" t="s">
        <v>62</v>
      </c>
      <c r="L6074" s="2">
        <v>5</v>
      </c>
    </row>
    <row r="6075" spans="1:12" hidden="1" x14ac:dyDescent="0.25">
      <c r="A6075" s="2">
        <v>1032115623</v>
      </c>
      <c r="B6075" s="2" t="str">
        <f t="shared" si="94"/>
        <v>1032115623</v>
      </c>
      <c r="C6075" s="2" t="s">
        <v>50</v>
      </c>
      <c r="D6075" s="2" t="s">
        <v>145</v>
      </c>
      <c r="E6075" s="2" t="s">
        <v>65</v>
      </c>
      <c r="F6075" s="2" t="s">
        <v>75</v>
      </c>
      <c r="G6075" s="2" t="s">
        <v>205</v>
      </c>
      <c r="H6075" s="2" t="s">
        <v>55</v>
      </c>
      <c r="I6075" s="2" t="s">
        <v>71</v>
      </c>
      <c r="J6075" s="2" t="s">
        <v>57</v>
      </c>
      <c r="K6075" s="2" t="s">
        <v>58</v>
      </c>
      <c r="L6075" s="2">
        <v>4</v>
      </c>
    </row>
    <row r="6076" spans="1:12" hidden="1" x14ac:dyDescent="0.25">
      <c r="A6076" s="2">
        <v>1032095546</v>
      </c>
      <c r="B6076" s="2" t="str">
        <f t="shared" si="94"/>
        <v>1032095546</v>
      </c>
      <c r="C6076" s="2" t="s">
        <v>50</v>
      </c>
      <c r="D6076" s="2" t="s">
        <v>268</v>
      </c>
      <c r="E6076" s="2" t="s">
        <v>52</v>
      </c>
      <c r="F6076" s="2" t="s">
        <v>100</v>
      </c>
      <c r="G6076" s="2" t="s">
        <v>114</v>
      </c>
      <c r="H6076" s="2" t="s">
        <v>55</v>
      </c>
      <c r="I6076" s="2" t="s">
        <v>56</v>
      </c>
      <c r="J6076" s="2" t="s">
        <v>57</v>
      </c>
      <c r="K6076" s="2" t="s">
        <v>58</v>
      </c>
      <c r="L6076" s="2">
        <v>2</v>
      </c>
    </row>
    <row r="6077" spans="1:12" hidden="1" x14ac:dyDescent="0.25">
      <c r="A6077" s="2">
        <v>1032117040</v>
      </c>
      <c r="B6077" s="2" t="str">
        <f t="shared" si="94"/>
        <v>1032117040</v>
      </c>
      <c r="C6077" s="2" t="s">
        <v>63</v>
      </c>
      <c r="D6077" s="2" t="s">
        <v>268</v>
      </c>
      <c r="E6077" s="2" t="s">
        <v>65</v>
      </c>
      <c r="F6077" s="2" t="s">
        <v>82</v>
      </c>
      <c r="G6077" s="2" t="s">
        <v>107</v>
      </c>
      <c r="H6077" s="2" t="s">
        <v>55</v>
      </c>
      <c r="I6077" s="2" t="s">
        <v>71</v>
      </c>
      <c r="J6077" s="2" t="s">
        <v>57</v>
      </c>
      <c r="K6077" s="2" t="s">
        <v>58</v>
      </c>
      <c r="L6077" s="2">
        <v>1</v>
      </c>
    </row>
    <row r="6078" spans="1:12" hidden="1" x14ac:dyDescent="0.25">
      <c r="A6078" s="2">
        <v>1032104200</v>
      </c>
      <c r="B6078" s="2" t="str">
        <f t="shared" si="94"/>
        <v>1032104200</v>
      </c>
      <c r="C6078" s="2" t="s">
        <v>50</v>
      </c>
      <c r="D6078" s="2" t="s">
        <v>59</v>
      </c>
      <c r="E6078" s="2" t="s">
        <v>65</v>
      </c>
      <c r="F6078" s="2" t="s">
        <v>53</v>
      </c>
      <c r="G6078" s="2" t="s">
        <v>54</v>
      </c>
      <c r="H6078" s="2" t="s">
        <v>55</v>
      </c>
      <c r="I6078" s="2" t="s">
        <v>71</v>
      </c>
      <c r="J6078" s="2" t="s">
        <v>57</v>
      </c>
      <c r="K6078" s="2" t="s">
        <v>62</v>
      </c>
      <c r="L6078" s="2">
        <v>4</v>
      </c>
    </row>
    <row r="6079" spans="1:12" hidden="1" x14ac:dyDescent="0.25">
      <c r="A6079" s="2">
        <v>1032011001</v>
      </c>
      <c r="B6079" s="2" t="str">
        <f t="shared" si="94"/>
        <v>1032011001</v>
      </c>
      <c r="C6079" s="2" t="s">
        <v>63</v>
      </c>
      <c r="D6079" s="2" t="s">
        <v>59</v>
      </c>
      <c r="E6079" s="2" t="s">
        <v>65</v>
      </c>
      <c r="F6079" s="2" t="s">
        <v>53</v>
      </c>
      <c r="G6079" s="2" t="s">
        <v>69</v>
      </c>
      <c r="H6079" s="2" t="s">
        <v>55</v>
      </c>
      <c r="I6079" s="2" t="s">
        <v>71</v>
      </c>
      <c r="J6079" s="2" t="s">
        <v>57</v>
      </c>
      <c r="K6079" s="2" t="s">
        <v>58</v>
      </c>
      <c r="L6079" s="2">
        <v>4</v>
      </c>
    </row>
    <row r="6080" spans="1:12" hidden="1" x14ac:dyDescent="0.25">
      <c r="A6080" s="2">
        <v>1030970500</v>
      </c>
      <c r="B6080" s="2" t="str">
        <f t="shared" si="94"/>
        <v>1030970500</v>
      </c>
      <c r="C6080" s="2" t="s">
        <v>50</v>
      </c>
      <c r="D6080" s="2" t="s">
        <v>59</v>
      </c>
      <c r="E6080" s="2" t="s">
        <v>65</v>
      </c>
      <c r="F6080" s="2" t="s">
        <v>53</v>
      </c>
      <c r="G6080" s="2" t="s">
        <v>69</v>
      </c>
      <c r="H6080" s="2" t="s">
        <v>55</v>
      </c>
      <c r="I6080" s="2" t="s">
        <v>56</v>
      </c>
      <c r="J6080" s="2" t="s">
        <v>57</v>
      </c>
      <c r="K6080" s="2" t="s">
        <v>58</v>
      </c>
      <c r="L6080" s="2">
        <v>2</v>
      </c>
    </row>
    <row r="6081" spans="1:12" hidden="1" x14ac:dyDescent="0.25">
      <c r="A6081" s="2">
        <v>1030982042</v>
      </c>
      <c r="B6081" s="2" t="str">
        <f t="shared" si="94"/>
        <v>1030982042</v>
      </c>
      <c r="C6081" s="2" t="s">
        <v>50</v>
      </c>
      <c r="D6081" s="2" t="s">
        <v>59</v>
      </c>
      <c r="E6081" s="2" t="s">
        <v>52</v>
      </c>
      <c r="F6081" s="2" t="s">
        <v>53</v>
      </c>
      <c r="G6081" s="2" t="s">
        <v>69</v>
      </c>
      <c r="H6081" s="2" t="s">
        <v>55</v>
      </c>
      <c r="I6081" s="2" t="s">
        <v>56</v>
      </c>
      <c r="J6081" s="2" t="s">
        <v>57</v>
      </c>
      <c r="K6081" s="2" t="s">
        <v>58</v>
      </c>
      <c r="L6081" s="2">
        <v>2</v>
      </c>
    </row>
    <row r="6082" spans="1:12" hidden="1" x14ac:dyDescent="0.25">
      <c r="A6082" s="2">
        <v>1032122044</v>
      </c>
      <c r="B6082" s="2" t="str">
        <f t="shared" si="94"/>
        <v>1032122044</v>
      </c>
      <c r="C6082" s="2" t="s">
        <v>68</v>
      </c>
      <c r="D6082" s="2" t="s">
        <v>59</v>
      </c>
      <c r="E6082" s="2" t="s">
        <v>52</v>
      </c>
      <c r="F6082" s="2" t="s">
        <v>123</v>
      </c>
      <c r="G6082" s="2" t="s">
        <v>124</v>
      </c>
      <c r="H6082" s="2" t="s">
        <v>55</v>
      </c>
      <c r="I6082" s="2" t="s">
        <v>71</v>
      </c>
      <c r="J6082" s="2" t="s">
        <v>57</v>
      </c>
      <c r="K6082" s="2" t="s">
        <v>62</v>
      </c>
      <c r="L6082" s="2">
        <v>4</v>
      </c>
    </row>
    <row r="6083" spans="1:12" hidden="1" x14ac:dyDescent="0.25">
      <c r="A6083" s="2">
        <v>1030992044</v>
      </c>
      <c r="B6083" s="2" t="str">
        <f t="shared" ref="B6083:B6146" si="95">TEXT(A6083,0)</f>
        <v>1030992044</v>
      </c>
      <c r="C6083" s="2" t="s">
        <v>50</v>
      </c>
      <c r="D6083" s="2" t="s">
        <v>59</v>
      </c>
      <c r="E6083" s="2" t="s">
        <v>65</v>
      </c>
      <c r="F6083" s="2" t="s">
        <v>53</v>
      </c>
      <c r="G6083" s="2" t="s">
        <v>54</v>
      </c>
      <c r="H6083" s="2" t="s">
        <v>55</v>
      </c>
      <c r="I6083" s="2" t="s">
        <v>56</v>
      </c>
      <c r="J6083" s="2" t="s">
        <v>57</v>
      </c>
      <c r="K6083" s="2" t="s">
        <v>62</v>
      </c>
      <c r="L6083" s="2">
        <v>2</v>
      </c>
    </row>
    <row r="6084" spans="1:12" hidden="1" x14ac:dyDescent="0.25">
      <c r="A6084" s="2">
        <v>1032120777</v>
      </c>
      <c r="B6084" s="2" t="str">
        <f t="shared" si="95"/>
        <v>1032120777</v>
      </c>
      <c r="C6084" s="2" t="s">
        <v>68</v>
      </c>
      <c r="D6084" s="2" t="s">
        <v>59</v>
      </c>
      <c r="E6084" s="2" t="s">
        <v>65</v>
      </c>
      <c r="F6084" s="2" t="s">
        <v>88</v>
      </c>
      <c r="G6084" s="2" t="s">
        <v>115</v>
      </c>
      <c r="H6084" s="2" t="s">
        <v>55</v>
      </c>
      <c r="I6084" s="2" t="s">
        <v>71</v>
      </c>
      <c r="J6084" s="2" t="s">
        <v>57</v>
      </c>
      <c r="K6084" s="2" t="s">
        <v>58</v>
      </c>
      <c r="L6084" s="2">
        <v>4</v>
      </c>
    </row>
    <row r="6085" spans="1:12" hidden="1" x14ac:dyDescent="0.25">
      <c r="A6085" s="2">
        <v>1032040098</v>
      </c>
      <c r="B6085" s="2" t="str">
        <f t="shared" si="95"/>
        <v>1032040098</v>
      </c>
      <c r="C6085" s="2" t="s">
        <v>50</v>
      </c>
      <c r="D6085" s="2" t="s">
        <v>59</v>
      </c>
      <c r="E6085" s="2" t="s">
        <v>65</v>
      </c>
      <c r="F6085" s="2" t="s">
        <v>88</v>
      </c>
      <c r="G6085" s="2" t="s">
        <v>115</v>
      </c>
      <c r="H6085" s="2" t="s">
        <v>55</v>
      </c>
      <c r="I6085" s="2" t="s">
        <v>56</v>
      </c>
      <c r="J6085" s="2" t="s">
        <v>57</v>
      </c>
      <c r="K6085" s="2" t="s">
        <v>58</v>
      </c>
      <c r="L6085" s="2">
        <v>2</v>
      </c>
    </row>
    <row r="6086" spans="1:12" hidden="1" x14ac:dyDescent="0.25">
      <c r="A6086" s="2">
        <v>1032082655</v>
      </c>
      <c r="B6086" s="2" t="str">
        <f t="shared" si="95"/>
        <v>1032082655</v>
      </c>
      <c r="C6086" s="2" t="s">
        <v>63</v>
      </c>
      <c r="D6086" s="2" t="s">
        <v>145</v>
      </c>
      <c r="E6086" s="2" t="s">
        <v>65</v>
      </c>
      <c r="F6086" s="2" t="s">
        <v>82</v>
      </c>
      <c r="G6086" s="2" t="s">
        <v>113</v>
      </c>
      <c r="H6086" s="2" t="s">
        <v>70</v>
      </c>
      <c r="I6086" s="2" t="s">
        <v>44</v>
      </c>
      <c r="J6086" s="2" t="s">
        <v>57</v>
      </c>
      <c r="K6086" s="2" t="s">
        <v>58</v>
      </c>
      <c r="L6086" s="2">
        <v>4</v>
      </c>
    </row>
    <row r="6087" spans="1:12" hidden="1" x14ac:dyDescent="0.25">
      <c r="A6087" s="2">
        <v>1032133135</v>
      </c>
      <c r="B6087" s="2" t="str">
        <f t="shared" si="95"/>
        <v>1032133135</v>
      </c>
      <c r="C6087" s="2" t="s">
        <v>63</v>
      </c>
      <c r="D6087" s="2" t="s">
        <v>59</v>
      </c>
      <c r="E6087" s="2" t="s">
        <v>52</v>
      </c>
      <c r="F6087" s="2" t="s">
        <v>112</v>
      </c>
      <c r="G6087" s="2" t="s">
        <v>101</v>
      </c>
      <c r="H6087" s="2" t="s">
        <v>70</v>
      </c>
      <c r="I6087" s="2" t="s">
        <v>71</v>
      </c>
      <c r="J6087" s="2" t="s">
        <v>105</v>
      </c>
      <c r="K6087" s="2" t="s">
        <v>62</v>
      </c>
      <c r="L6087" s="2">
        <v>1</v>
      </c>
    </row>
    <row r="6088" spans="1:12" hidden="1" x14ac:dyDescent="0.25">
      <c r="A6088" s="2">
        <v>1032154249</v>
      </c>
      <c r="B6088" s="2" t="str">
        <f t="shared" si="95"/>
        <v>1032154249</v>
      </c>
      <c r="C6088" s="2" t="s">
        <v>68</v>
      </c>
      <c r="D6088" s="2" t="s">
        <v>102</v>
      </c>
      <c r="E6088" s="2" t="s">
        <v>65</v>
      </c>
      <c r="F6088" s="2" t="s">
        <v>82</v>
      </c>
      <c r="G6088" s="2" t="s">
        <v>113</v>
      </c>
      <c r="H6088" s="2" t="s">
        <v>55</v>
      </c>
      <c r="I6088" s="2" t="s">
        <v>71</v>
      </c>
      <c r="J6088" s="2" t="s">
        <v>57</v>
      </c>
      <c r="K6088" s="2" t="s">
        <v>62</v>
      </c>
      <c r="L6088" s="2">
        <v>1</v>
      </c>
    </row>
    <row r="6089" spans="1:12" hidden="1" x14ac:dyDescent="0.25">
      <c r="A6089" s="2">
        <v>1032124778</v>
      </c>
      <c r="B6089" s="2" t="str">
        <f t="shared" si="95"/>
        <v>1032124778</v>
      </c>
      <c r="C6089" s="2" t="s">
        <v>50</v>
      </c>
      <c r="D6089" s="2" t="s">
        <v>102</v>
      </c>
      <c r="E6089" s="2" t="s">
        <v>65</v>
      </c>
      <c r="F6089" s="2" t="s">
        <v>92</v>
      </c>
      <c r="G6089" s="2" t="s">
        <v>93</v>
      </c>
      <c r="H6089" s="2" t="s">
        <v>55</v>
      </c>
      <c r="I6089" s="2" t="s">
        <v>56</v>
      </c>
      <c r="J6089" s="2" t="s">
        <v>57</v>
      </c>
      <c r="K6089" s="2" t="s">
        <v>62</v>
      </c>
      <c r="L6089" s="2">
        <v>2</v>
      </c>
    </row>
    <row r="6090" spans="1:12" hidden="1" x14ac:dyDescent="0.25">
      <c r="A6090" s="2">
        <v>1032121383</v>
      </c>
      <c r="B6090" s="2" t="str">
        <f t="shared" si="95"/>
        <v>1032121383</v>
      </c>
      <c r="C6090" s="2" t="s">
        <v>68</v>
      </c>
      <c r="D6090" s="2" t="s">
        <v>59</v>
      </c>
      <c r="E6090" s="2" t="s">
        <v>52</v>
      </c>
      <c r="F6090" s="2" t="s">
        <v>60</v>
      </c>
      <c r="G6090" s="2" t="s">
        <v>61</v>
      </c>
      <c r="H6090" s="2" t="s">
        <v>55</v>
      </c>
      <c r="I6090" s="2" t="s">
        <v>44</v>
      </c>
      <c r="J6090" s="2" t="s">
        <v>57</v>
      </c>
      <c r="K6090" s="2" t="s">
        <v>62</v>
      </c>
      <c r="L6090" s="2">
        <v>3</v>
      </c>
    </row>
    <row r="6091" spans="1:12" hidden="1" x14ac:dyDescent="0.25">
      <c r="A6091" s="2">
        <v>1032141146</v>
      </c>
      <c r="B6091" s="2" t="str">
        <f t="shared" si="95"/>
        <v>1032141146</v>
      </c>
      <c r="C6091" s="2" t="s">
        <v>68</v>
      </c>
      <c r="D6091" s="2" t="s">
        <v>59</v>
      </c>
      <c r="E6091" s="2" t="s">
        <v>65</v>
      </c>
      <c r="F6091" s="2" t="s">
        <v>123</v>
      </c>
      <c r="G6091" s="2" t="s">
        <v>160</v>
      </c>
      <c r="H6091" s="2" t="s">
        <v>55</v>
      </c>
      <c r="I6091" s="2" t="s">
        <v>71</v>
      </c>
      <c r="J6091" s="2" t="s">
        <v>57</v>
      </c>
      <c r="K6091" s="2" t="s">
        <v>62</v>
      </c>
      <c r="L6091" s="2">
        <v>1</v>
      </c>
    </row>
    <row r="6092" spans="1:12" hidden="1" x14ac:dyDescent="0.25">
      <c r="A6092" s="2">
        <v>1032032605</v>
      </c>
      <c r="B6092" s="2" t="str">
        <f t="shared" si="95"/>
        <v>1032032605</v>
      </c>
      <c r="C6092" s="2" t="s">
        <v>50</v>
      </c>
      <c r="D6092" s="2" t="s">
        <v>59</v>
      </c>
      <c r="E6092" s="2" t="s">
        <v>52</v>
      </c>
      <c r="F6092" s="2" t="s">
        <v>92</v>
      </c>
      <c r="G6092" s="2" t="s">
        <v>93</v>
      </c>
      <c r="H6092" s="2" t="s">
        <v>55</v>
      </c>
      <c r="I6092" s="2" t="s">
        <v>56</v>
      </c>
      <c r="J6092" s="2" t="s">
        <v>57</v>
      </c>
      <c r="K6092" s="2" t="s">
        <v>62</v>
      </c>
      <c r="L6092" s="2">
        <v>2</v>
      </c>
    </row>
    <row r="6093" spans="1:12" hidden="1" x14ac:dyDescent="0.25">
      <c r="A6093" s="2">
        <v>1032104265</v>
      </c>
      <c r="B6093" s="2" t="str">
        <f t="shared" si="95"/>
        <v>1032104265</v>
      </c>
      <c r="C6093" s="2" t="s">
        <v>50</v>
      </c>
      <c r="D6093" s="2" t="s">
        <v>145</v>
      </c>
      <c r="E6093" s="2" t="s">
        <v>52</v>
      </c>
      <c r="F6093" s="2" t="s">
        <v>100</v>
      </c>
      <c r="G6093" s="2" t="s">
        <v>114</v>
      </c>
      <c r="H6093" s="2" t="s">
        <v>55</v>
      </c>
      <c r="I6093" s="2" t="s">
        <v>56</v>
      </c>
      <c r="J6093" s="2" t="s">
        <v>57</v>
      </c>
      <c r="K6093" s="2" t="s">
        <v>62</v>
      </c>
      <c r="L6093" s="2">
        <v>2</v>
      </c>
    </row>
    <row r="6094" spans="1:12" hidden="1" x14ac:dyDescent="0.25">
      <c r="A6094" s="2">
        <v>1032040417</v>
      </c>
      <c r="B6094" s="2" t="str">
        <f t="shared" si="95"/>
        <v>1032040417</v>
      </c>
      <c r="C6094" s="2" t="s">
        <v>50</v>
      </c>
      <c r="D6094" s="2" t="s">
        <v>59</v>
      </c>
      <c r="E6094" s="2" t="s">
        <v>52</v>
      </c>
      <c r="F6094" s="2" t="s">
        <v>82</v>
      </c>
      <c r="G6094" s="2" t="s">
        <v>86</v>
      </c>
      <c r="H6094" s="2" t="s">
        <v>55</v>
      </c>
      <c r="I6094" s="2" t="s">
        <v>44</v>
      </c>
      <c r="J6094" s="2" t="s">
        <v>57</v>
      </c>
      <c r="K6094" s="2" t="s">
        <v>58</v>
      </c>
      <c r="L6094" s="2">
        <v>5</v>
      </c>
    </row>
    <row r="6095" spans="1:12" hidden="1" x14ac:dyDescent="0.25">
      <c r="A6095" s="2">
        <v>1032104571</v>
      </c>
      <c r="B6095" s="2" t="str">
        <f t="shared" si="95"/>
        <v>1032104571</v>
      </c>
      <c r="C6095" s="2" t="s">
        <v>68</v>
      </c>
      <c r="D6095" s="2" t="s">
        <v>85</v>
      </c>
      <c r="E6095" s="2" t="s">
        <v>65</v>
      </c>
      <c r="F6095" s="2" t="s">
        <v>92</v>
      </c>
      <c r="G6095" s="2" t="s">
        <v>93</v>
      </c>
      <c r="H6095" s="2" t="s">
        <v>70</v>
      </c>
      <c r="I6095" s="2" t="s">
        <v>71</v>
      </c>
      <c r="J6095" s="2" t="s">
        <v>57</v>
      </c>
      <c r="K6095" s="2" t="s">
        <v>62</v>
      </c>
      <c r="L6095" s="2">
        <v>4</v>
      </c>
    </row>
    <row r="6096" spans="1:12" hidden="1" x14ac:dyDescent="0.25">
      <c r="A6096" s="2">
        <v>1032041067</v>
      </c>
      <c r="B6096" s="2" t="str">
        <f t="shared" si="95"/>
        <v>1032041067</v>
      </c>
      <c r="C6096" s="2" t="s">
        <v>50</v>
      </c>
      <c r="D6096" s="2" t="s">
        <v>59</v>
      </c>
      <c r="E6096" s="2" t="s">
        <v>65</v>
      </c>
      <c r="F6096" s="2" t="s">
        <v>53</v>
      </c>
      <c r="G6096" s="2" t="s">
        <v>69</v>
      </c>
      <c r="H6096" s="2" t="s">
        <v>95</v>
      </c>
      <c r="I6096" s="2" t="s">
        <v>71</v>
      </c>
      <c r="J6096" s="2" t="s">
        <v>57</v>
      </c>
      <c r="K6096" s="2" t="s">
        <v>62</v>
      </c>
      <c r="L6096" s="2">
        <v>5</v>
      </c>
    </row>
    <row r="6097" spans="1:12" hidden="1" x14ac:dyDescent="0.25">
      <c r="A6097" s="2">
        <v>1032131738</v>
      </c>
      <c r="B6097" s="2" t="str">
        <f t="shared" si="95"/>
        <v>1032131738</v>
      </c>
      <c r="C6097" s="2" t="s">
        <v>63</v>
      </c>
      <c r="D6097" s="2" t="s">
        <v>59</v>
      </c>
      <c r="E6097" s="2" t="s">
        <v>65</v>
      </c>
      <c r="F6097" s="2" t="s">
        <v>79</v>
      </c>
      <c r="G6097" s="2" t="s">
        <v>200</v>
      </c>
      <c r="H6097" s="2" t="s">
        <v>55</v>
      </c>
      <c r="I6097" s="2" t="s">
        <v>71</v>
      </c>
      <c r="J6097" s="2" t="s">
        <v>57</v>
      </c>
      <c r="K6097" s="2" t="s">
        <v>62</v>
      </c>
      <c r="L6097" s="2">
        <v>1</v>
      </c>
    </row>
    <row r="6098" spans="1:12" hidden="1" x14ac:dyDescent="0.25">
      <c r="A6098" s="2">
        <v>1032091680</v>
      </c>
      <c r="B6098" s="2" t="str">
        <f t="shared" si="95"/>
        <v>1032091680</v>
      </c>
      <c r="C6098" s="2" t="s">
        <v>50</v>
      </c>
      <c r="D6098" s="2" t="s">
        <v>153</v>
      </c>
      <c r="E6098" s="2" t="s">
        <v>52</v>
      </c>
      <c r="F6098" s="2" t="s">
        <v>88</v>
      </c>
      <c r="G6098" s="2" t="s">
        <v>54</v>
      </c>
      <c r="H6098" s="2" t="s">
        <v>55</v>
      </c>
      <c r="I6098" s="2" t="s">
        <v>56</v>
      </c>
      <c r="J6098" s="2" t="s">
        <v>57</v>
      </c>
      <c r="K6098" s="2" t="s">
        <v>58</v>
      </c>
      <c r="L6098" s="2">
        <v>2</v>
      </c>
    </row>
    <row r="6099" spans="1:12" hidden="1" x14ac:dyDescent="0.25">
      <c r="A6099" s="2">
        <v>1032032158</v>
      </c>
      <c r="B6099" s="2" t="str">
        <f t="shared" si="95"/>
        <v>1032032158</v>
      </c>
      <c r="C6099" s="2" t="s">
        <v>50</v>
      </c>
      <c r="D6099" s="2" t="s">
        <v>59</v>
      </c>
      <c r="E6099" s="2" t="s">
        <v>52</v>
      </c>
      <c r="F6099" s="2" t="s">
        <v>100</v>
      </c>
      <c r="G6099" s="2" t="s">
        <v>101</v>
      </c>
      <c r="H6099" s="2" t="s">
        <v>70</v>
      </c>
      <c r="I6099" s="2" t="s">
        <v>71</v>
      </c>
      <c r="J6099" s="2" t="s">
        <v>57</v>
      </c>
      <c r="K6099" s="2" t="s">
        <v>62</v>
      </c>
      <c r="L6099" s="2">
        <v>5</v>
      </c>
    </row>
    <row r="6100" spans="1:12" hidden="1" x14ac:dyDescent="0.25">
      <c r="A6100" s="2">
        <v>1032124916</v>
      </c>
      <c r="B6100" s="2" t="str">
        <f t="shared" si="95"/>
        <v>1032124916</v>
      </c>
      <c r="C6100" s="2" t="s">
        <v>63</v>
      </c>
      <c r="D6100" s="2" t="s">
        <v>85</v>
      </c>
      <c r="E6100" s="2" t="s">
        <v>52</v>
      </c>
      <c r="F6100" s="2" t="s">
        <v>60</v>
      </c>
      <c r="G6100" s="2" t="s">
        <v>61</v>
      </c>
      <c r="H6100" s="2" t="s">
        <v>55</v>
      </c>
      <c r="I6100" s="2" t="s">
        <v>44</v>
      </c>
      <c r="J6100" s="2" t="s">
        <v>57</v>
      </c>
      <c r="K6100" s="2" t="s">
        <v>62</v>
      </c>
      <c r="L6100" s="2">
        <v>1</v>
      </c>
    </row>
    <row r="6101" spans="1:12" hidden="1" x14ac:dyDescent="0.25">
      <c r="A6101" s="2">
        <v>1032010959</v>
      </c>
      <c r="B6101" s="2" t="str">
        <f t="shared" si="95"/>
        <v>1032010959</v>
      </c>
      <c r="C6101" s="2" t="s">
        <v>50</v>
      </c>
      <c r="D6101" s="2" t="s">
        <v>59</v>
      </c>
      <c r="E6101" s="2" t="s">
        <v>52</v>
      </c>
      <c r="F6101" s="2" t="s">
        <v>100</v>
      </c>
      <c r="G6101" s="2" t="s">
        <v>114</v>
      </c>
      <c r="H6101" s="2" t="s">
        <v>55</v>
      </c>
      <c r="I6101" s="2" t="s">
        <v>71</v>
      </c>
      <c r="J6101" s="2" t="s">
        <v>57</v>
      </c>
      <c r="K6101" s="2" t="s">
        <v>58</v>
      </c>
      <c r="L6101" s="2">
        <v>4</v>
      </c>
    </row>
    <row r="6102" spans="1:12" hidden="1" x14ac:dyDescent="0.25">
      <c r="A6102" s="2">
        <v>1032053047</v>
      </c>
      <c r="B6102" s="2" t="str">
        <f t="shared" si="95"/>
        <v>1032053047</v>
      </c>
      <c r="C6102" s="2" t="s">
        <v>63</v>
      </c>
      <c r="D6102" s="2" t="s">
        <v>59</v>
      </c>
      <c r="E6102" s="2" t="s">
        <v>52</v>
      </c>
      <c r="F6102" s="2" t="s">
        <v>100</v>
      </c>
      <c r="G6102" s="2" t="s">
        <v>106</v>
      </c>
      <c r="H6102" s="2" t="s">
        <v>70</v>
      </c>
      <c r="I6102" s="2" t="s">
        <v>44</v>
      </c>
      <c r="J6102" s="2" t="s">
        <v>105</v>
      </c>
      <c r="K6102" s="2" t="s">
        <v>62</v>
      </c>
      <c r="L6102" s="2">
        <v>3</v>
      </c>
    </row>
    <row r="6103" spans="1:12" hidden="1" x14ac:dyDescent="0.25">
      <c r="A6103" s="2">
        <v>1032090862</v>
      </c>
      <c r="B6103" s="2" t="str">
        <f t="shared" si="95"/>
        <v>1032090862</v>
      </c>
      <c r="C6103" s="2" t="s">
        <v>63</v>
      </c>
      <c r="D6103" s="2" t="s">
        <v>59</v>
      </c>
      <c r="E6103" s="2" t="s">
        <v>52</v>
      </c>
      <c r="F6103" s="2" t="s">
        <v>60</v>
      </c>
      <c r="G6103" s="2" t="s">
        <v>66</v>
      </c>
      <c r="H6103" s="2" t="s">
        <v>55</v>
      </c>
      <c r="I6103" s="2" t="s">
        <v>44</v>
      </c>
      <c r="J6103" s="2" t="s">
        <v>57</v>
      </c>
      <c r="K6103" s="2" t="s">
        <v>62</v>
      </c>
      <c r="L6103" s="2">
        <v>2</v>
      </c>
    </row>
    <row r="6104" spans="1:12" hidden="1" x14ac:dyDescent="0.25">
      <c r="A6104" s="2">
        <v>1032021240</v>
      </c>
      <c r="B6104" s="2" t="str">
        <f t="shared" si="95"/>
        <v>1032021240</v>
      </c>
      <c r="C6104" s="2" t="s">
        <v>63</v>
      </c>
      <c r="D6104" s="2" t="s">
        <v>59</v>
      </c>
      <c r="E6104" s="2" t="s">
        <v>65</v>
      </c>
      <c r="F6104" s="2" t="s">
        <v>88</v>
      </c>
      <c r="G6104" s="2" t="s">
        <v>197</v>
      </c>
      <c r="H6104" s="2" t="s">
        <v>55</v>
      </c>
      <c r="I6104" s="2" t="s">
        <v>71</v>
      </c>
      <c r="J6104" s="2" t="s">
        <v>57</v>
      </c>
      <c r="K6104" s="2" t="s">
        <v>191</v>
      </c>
      <c r="L6104" s="2">
        <v>1</v>
      </c>
    </row>
    <row r="6105" spans="1:12" hidden="1" x14ac:dyDescent="0.25">
      <c r="A6105" s="2">
        <v>1032011244</v>
      </c>
      <c r="B6105" s="2" t="str">
        <f t="shared" si="95"/>
        <v>1032011244</v>
      </c>
      <c r="C6105" s="2" t="s">
        <v>50</v>
      </c>
      <c r="D6105" s="2" t="s">
        <v>59</v>
      </c>
      <c r="E6105" s="2" t="s">
        <v>65</v>
      </c>
      <c r="F6105" s="2" t="s">
        <v>53</v>
      </c>
      <c r="G6105" s="2" t="s">
        <v>69</v>
      </c>
      <c r="H6105" s="2" t="s">
        <v>55</v>
      </c>
      <c r="I6105" s="2" t="s">
        <v>56</v>
      </c>
      <c r="J6105" s="2" t="s">
        <v>57</v>
      </c>
      <c r="K6105" s="2" t="s">
        <v>58</v>
      </c>
      <c r="L6105" s="2">
        <v>2</v>
      </c>
    </row>
    <row r="6106" spans="1:12" hidden="1" x14ac:dyDescent="0.25">
      <c r="A6106" s="2">
        <v>1032063529</v>
      </c>
      <c r="B6106" s="2" t="str">
        <f t="shared" si="95"/>
        <v>1032063529</v>
      </c>
      <c r="C6106" s="2" t="s">
        <v>63</v>
      </c>
      <c r="D6106" s="2" t="s">
        <v>59</v>
      </c>
      <c r="E6106" s="2" t="s">
        <v>65</v>
      </c>
      <c r="F6106" s="2" t="s">
        <v>92</v>
      </c>
      <c r="G6106" s="2" t="s">
        <v>93</v>
      </c>
      <c r="H6106" s="2" t="s">
        <v>95</v>
      </c>
      <c r="I6106" s="2" t="s">
        <v>44</v>
      </c>
      <c r="J6106" s="2" t="s">
        <v>105</v>
      </c>
      <c r="K6106" s="2" t="s">
        <v>62</v>
      </c>
      <c r="L6106" s="2">
        <v>1</v>
      </c>
    </row>
    <row r="6107" spans="1:12" hidden="1" x14ac:dyDescent="0.25">
      <c r="A6107" s="2">
        <v>1032062491</v>
      </c>
      <c r="B6107" s="2" t="str">
        <f t="shared" si="95"/>
        <v>1032062491</v>
      </c>
      <c r="C6107" s="2" t="s">
        <v>50</v>
      </c>
      <c r="D6107" s="2" t="s">
        <v>59</v>
      </c>
      <c r="E6107" s="2" t="s">
        <v>52</v>
      </c>
      <c r="F6107" s="2" t="s">
        <v>112</v>
      </c>
      <c r="G6107" s="2" t="s">
        <v>101</v>
      </c>
      <c r="H6107" s="2" t="s">
        <v>55</v>
      </c>
      <c r="I6107" s="2" t="s">
        <v>71</v>
      </c>
      <c r="J6107" s="2" t="s">
        <v>57</v>
      </c>
      <c r="K6107" s="2" t="s">
        <v>62</v>
      </c>
      <c r="L6107" s="2">
        <v>4</v>
      </c>
    </row>
    <row r="6108" spans="1:12" hidden="1" x14ac:dyDescent="0.25">
      <c r="A6108" s="2">
        <v>1032103089</v>
      </c>
      <c r="B6108" s="2" t="str">
        <f t="shared" si="95"/>
        <v>1032103089</v>
      </c>
      <c r="C6108" s="2" t="s">
        <v>63</v>
      </c>
      <c r="D6108" s="2" t="s">
        <v>59</v>
      </c>
      <c r="E6108" s="2" t="s">
        <v>52</v>
      </c>
      <c r="F6108" s="2" t="s">
        <v>88</v>
      </c>
      <c r="G6108" s="2" t="s">
        <v>185</v>
      </c>
      <c r="H6108" s="2" t="s">
        <v>95</v>
      </c>
      <c r="I6108" s="2" t="s">
        <v>44</v>
      </c>
      <c r="J6108" s="2" t="s">
        <v>57</v>
      </c>
      <c r="K6108" s="2" t="s">
        <v>62</v>
      </c>
      <c r="L6108" s="2">
        <v>6</v>
      </c>
    </row>
    <row r="6109" spans="1:12" hidden="1" x14ac:dyDescent="0.25">
      <c r="A6109" s="2">
        <v>1032011627</v>
      </c>
      <c r="B6109" s="2" t="str">
        <f t="shared" si="95"/>
        <v>1032011627</v>
      </c>
      <c r="C6109" s="2" t="s">
        <v>63</v>
      </c>
      <c r="D6109" s="2" t="s">
        <v>59</v>
      </c>
      <c r="E6109" s="2" t="s">
        <v>65</v>
      </c>
      <c r="F6109" s="2" t="s">
        <v>88</v>
      </c>
      <c r="G6109" s="2" t="s">
        <v>120</v>
      </c>
      <c r="H6109" s="2" t="s">
        <v>70</v>
      </c>
      <c r="I6109" s="2" t="s">
        <v>44</v>
      </c>
      <c r="J6109" s="2" t="s">
        <v>57</v>
      </c>
      <c r="K6109" s="2" t="s">
        <v>62</v>
      </c>
      <c r="L6109" s="2">
        <v>3</v>
      </c>
    </row>
    <row r="6110" spans="1:12" hidden="1" x14ac:dyDescent="0.25">
      <c r="A6110" s="2">
        <v>1030990686</v>
      </c>
      <c r="B6110" s="2" t="str">
        <f t="shared" si="95"/>
        <v>1030990686</v>
      </c>
      <c r="C6110" s="2" t="s">
        <v>50</v>
      </c>
      <c r="D6110" s="2" t="s">
        <v>59</v>
      </c>
      <c r="E6110" s="2" t="s">
        <v>52</v>
      </c>
      <c r="F6110" s="2" t="s">
        <v>98</v>
      </c>
      <c r="G6110" s="2" t="s">
        <v>99</v>
      </c>
      <c r="H6110" s="2" t="s">
        <v>55</v>
      </c>
      <c r="I6110" s="2" t="s">
        <v>56</v>
      </c>
      <c r="J6110" s="2" t="s">
        <v>57</v>
      </c>
      <c r="K6110" s="2" t="s">
        <v>62</v>
      </c>
      <c r="L6110" s="2">
        <v>2</v>
      </c>
    </row>
    <row r="6111" spans="1:12" hidden="1" x14ac:dyDescent="0.25">
      <c r="A6111" s="2">
        <v>1032042923</v>
      </c>
      <c r="B6111" s="2" t="str">
        <f t="shared" si="95"/>
        <v>1032042923</v>
      </c>
      <c r="C6111" s="2" t="s">
        <v>50</v>
      </c>
      <c r="D6111" s="2" t="s">
        <v>59</v>
      </c>
      <c r="E6111" s="2" t="s">
        <v>52</v>
      </c>
      <c r="F6111" s="2" t="s">
        <v>92</v>
      </c>
      <c r="G6111" s="2" t="s">
        <v>93</v>
      </c>
      <c r="H6111" s="2" t="s">
        <v>95</v>
      </c>
      <c r="I6111" s="2" t="s">
        <v>44</v>
      </c>
      <c r="J6111" s="2" t="s">
        <v>105</v>
      </c>
      <c r="K6111" s="2" t="s">
        <v>62</v>
      </c>
      <c r="L6111" s="2">
        <v>3</v>
      </c>
    </row>
    <row r="6112" spans="1:12" hidden="1" x14ac:dyDescent="0.25">
      <c r="A6112" s="2">
        <v>1032140746</v>
      </c>
      <c r="B6112" s="2" t="str">
        <f t="shared" si="95"/>
        <v>1032140746</v>
      </c>
      <c r="C6112" s="2" t="s">
        <v>68</v>
      </c>
      <c r="D6112" s="2" t="s">
        <v>59</v>
      </c>
      <c r="E6112" s="2" t="s">
        <v>65</v>
      </c>
      <c r="F6112" s="2" t="s">
        <v>82</v>
      </c>
      <c r="G6112" s="2" t="s">
        <v>141</v>
      </c>
      <c r="H6112" s="2" t="s">
        <v>55</v>
      </c>
      <c r="I6112" s="2" t="s">
        <v>71</v>
      </c>
      <c r="J6112" s="2" t="s">
        <v>57</v>
      </c>
      <c r="K6112" s="2" t="s">
        <v>62</v>
      </c>
      <c r="L6112" s="2">
        <v>2</v>
      </c>
    </row>
    <row r="6113" spans="1:12" hidden="1" x14ac:dyDescent="0.25">
      <c r="A6113" s="2">
        <v>1032011455</v>
      </c>
      <c r="B6113" s="2" t="str">
        <f t="shared" si="95"/>
        <v>1032011455</v>
      </c>
      <c r="C6113" s="2" t="s">
        <v>50</v>
      </c>
      <c r="D6113" s="2" t="s">
        <v>59</v>
      </c>
      <c r="E6113" s="2" t="s">
        <v>65</v>
      </c>
      <c r="F6113" s="2" t="s">
        <v>88</v>
      </c>
      <c r="G6113" s="2" t="s">
        <v>168</v>
      </c>
      <c r="H6113" s="2" t="s">
        <v>55</v>
      </c>
      <c r="I6113" s="2" t="s">
        <v>56</v>
      </c>
      <c r="J6113" s="2" t="s">
        <v>57</v>
      </c>
      <c r="K6113" s="2" t="s">
        <v>58</v>
      </c>
      <c r="L6113" s="2">
        <v>2</v>
      </c>
    </row>
    <row r="6114" spans="1:12" hidden="1" x14ac:dyDescent="0.25">
      <c r="A6114" s="2">
        <v>1032031609</v>
      </c>
      <c r="B6114" s="2" t="str">
        <f t="shared" si="95"/>
        <v>1032031609</v>
      </c>
      <c r="C6114" s="2" t="s">
        <v>50</v>
      </c>
      <c r="D6114" s="2" t="s">
        <v>59</v>
      </c>
      <c r="E6114" s="2" t="s">
        <v>52</v>
      </c>
      <c r="F6114" s="2" t="s">
        <v>100</v>
      </c>
      <c r="G6114" s="2" t="s">
        <v>147</v>
      </c>
      <c r="H6114" s="2" t="s">
        <v>55</v>
      </c>
      <c r="I6114" s="2" t="s">
        <v>71</v>
      </c>
      <c r="J6114" s="2" t="s">
        <v>57</v>
      </c>
      <c r="K6114" s="2" t="s">
        <v>62</v>
      </c>
      <c r="L6114" s="2">
        <v>4</v>
      </c>
    </row>
    <row r="6115" spans="1:12" hidden="1" x14ac:dyDescent="0.25">
      <c r="A6115" s="2">
        <v>1032071790</v>
      </c>
      <c r="B6115" s="2" t="str">
        <f t="shared" si="95"/>
        <v>1032071790</v>
      </c>
      <c r="C6115" s="2" t="s">
        <v>50</v>
      </c>
      <c r="D6115" s="2" t="s">
        <v>59</v>
      </c>
      <c r="E6115" s="2" t="s">
        <v>52</v>
      </c>
      <c r="F6115" s="2" t="s">
        <v>82</v>
      </c>
      <c r="G6115" s="2" t="s">
        <v>86</v>
      </c>
      <c r="H6115" s="2" t="s">
        <v>55</v>
      </c>
      <c r="I6115" s="2" t="s">
        <v>71</v>
      </c>
      <c r="J6115" s="2" t="s">
        <v>57</v>
      </c>
      <c r="K6115" s="2" t="s">
        <v>191</v>
      </c>
      <c r="L6115" s="2">
        <v>4</v>
      </c>
    </row>
    <row r="6116" spans="1:12" hidden="1" x14ac:dyDescent="0.25">
      <c r="A6116" s="2">
        <v>1032102742</v>
      </c>
      <c r="B6116" s="2" t="str">
        <f t="shared" si="95"/>
        <v>1032102742</v>
      </c>
      <c r="C6116" s="2" t="s">
        <v>50</v>
      </c>
      <c r="D6116" s="2" t="s">
        <v>59</v>
      </c>
      <c r="E6116" s="2" t="s">
        <v>52</v>
      </c>
      <c r="F6116" s="2" t="s">
        <v>92</v>
      </c>
      <c r="G6116" s="2" t="s">
        <v>93</v>
      </c>
      <c r="H6116" s="2" t="s">
        <v>95</v>
      </c>
      <c r="I6116" s="2" t="s">
        <v>44</v>
      </c>
      <c r="J6116" s="2" t="s">
        <v>105</v>
      </c>
      <c r="K6116" s="2" t="s">
        <v>62</v>
      </c>
      <c r="L6116" s="2">
        <v>3</v>
      </c>
    </row>
    <row r="6117" spans="1:12" hidden="1" x14ac:dyDescent="0.25">
      <c r="A6117" s="2">
        <v>1032144462</v>
      </c>
      <c r="B6117" s="2" t="str">
        <f t="shared" si="95"/>
        <v>1032144462</v>
      </c>
      <c r="C6117" s="2" t="s">
        <v>68</v>
      </c>
      <c r="D6117" s="2" t="s">
        <v>136</v>
      </c>
      <c r="E6117" s="2" t="s">
        <v>65</v>
      </c>
      <c r="F6117" s="2" t="s">
        <v>60</v>
      </c>
      <c r="G6117" s="2" t="s">
        <v>66</v>
      </c>
      <c r="H6117" s="2" t="s">
        <v>55</v>
      </c>
      <c r="I6117" s="2" t="s">
        <v>44</v>
      </c>
      <c r="J6117" s="2" t="s">
        <v>57</v>
      </c>
      <c r="K6117" s="2" t="s">
        <v>62</v>
      </c>
      <c r="L6117" s="2">
        <v>2</v>
      </c>
    </row>
    <row r="6118" spans="1:12" hidden="1" x14ac:dyDescent="0.25">
      <c r="A6118" s="2">
        <v>1032095183</v>
      </c>
      <c r="B6118" s="2" t="str">
        <f t="shared" si="95"/>
        <v>1032095183</v>
      </c>
      <c r="C6118" s="2" t="s">
        <v>50</v>
      </c>
      <c r="D6118" s="2" t="s">
        <v>59</v>
      </c>
      <c r="E6118" s="2" t="s">
        <v>65</v>
      </c>
      <c r="F6118" s="2" t="s">
        <v>82</v>
      </c>
      <c r="G6118" s="2" t="s">
        <v>107</v>
      </c>
      <c r="H6118" s="2" t="s">
        <v>55</v>
      </c>
      <c r="I6118" s="2" t="s">
        <v>71</v>
      </c>
      <c r="J6118" s="2" t="s">
        <v>57</v>
      </c>
      <c r="K6118" s="2" t="s">
        <v>58</v>
      </c>
      <c r="L6118" s="2">
        <v>4</v>
      </c>
    </row>
    <row r="6119" spans="1:12" hidden="1" x14ac:dyDescent="0.25">
      <c r="A6119" s="2">
        <v>1032050033</v>
      </c>
      <c r="B6119" s="2" t="str">
        <f t="shared" si="95"/>
        <v>1032050033</v>
      </c>
      <c r="C6119" s="2" t="s">
        <v>63</v>
      </c>
      <c r="D6119" s="2" t="s">
        <v>59</v>
      </c>
      <c r="E6119" s="2" t="s">
        <v>65</v>
      </c>
      <c r="F6119" s="2" t="s">
        <v>60</v>
      </c>
      <c r="G6119" s="2" t="s">
        <v>66</v>
      </c>
      <c r="H6119" s="2" t="s">
        <v>55</v>
      </c>
      <c r="I6119" s="2" t="s">
        <v>44</v>
      </c>
      <c r="J6119" s="2" t="s">
        <v>57</v>
      </c>
      <c r="K6119" s="2" t="s">
        <v>62</v>
      </c>
      <c r="L6119" s="2">
        <v>2</v>
      </c>
    </row>
    <row r="6120" spans="1:12" hidden="1" x14ac:dyDescent="0.25">
      <c r="A6120" s="2">
        <v>1032060564</v>
      </c>
      <c r="B6120" s="2" t="str">
        <f t="shared" si="95"/>
        <v>1032060564</v>
      </c>
      <c r="C6120" s="2" t="s">
        <v>50</v>
      </c>
      <c r="D6120" s="2" t="s">
        <v>59</v>
      </c>
      <c r="E6120" s="2" t="s">
        <v>52</v>
      </c>
      <c r="F6120" s="2" t="s">
        <v>92</v>
      </c>
      <c r="G6120" s="2" t="s">
        <v>93</v>
      </c>
      <c r="H6120" s="2" t="s">
        <v>55</v>
      </c>
      <c r="I6120" s="2" t="s">
        <v>56</v>
      </c>
      <c r="J6120" s="2" t="s">
        <v>57</v>
      </c>
      <c r="K6120" s="2" t="s">
        <v>58</v>
      </c>
      <c r="L6120" s="2">
        <v>2</v>
      </c>
    </row>
    <row r="6121" spans="1:12" hidden="1" x14ac:dyDescent="0.25">
      <c r="A6121" s="2">
        <v>1032050035</v>
      </c>
      <c r="B6121" s="2" t="str">
        <f t="shared" si="95"/>
        <v>1032050035</v>
      </c>
      <c r="C6121" s="2" t="s">
        <v>63</v>
      </c>
      <c r="D6121" s="2" t="s">
        <v>59</v>
      </c>
      <c r="E6121" s="2" t="s">
        <v>52</v>
      </c>
      <c r="F6121" s="2" t="s">
        <v>60</v>
      </c>
      <c r="G6121" s="2" t="s">
        <v>66</v>
      </c>
      <c r="H6121" s="2" t="s">
        <v>55</v>
      </c>
      <c r="I6121" s="2" t="s">
        <v>44</v>
      </c>
      <c r="J6121" s="2" t="s">
        <v>57</v>
      </c>
      <c r="K6121" s="2" t="s">
        <v>62</v>
      </c>
      <c r="L6121" s="2">
        <v>1</v>
      </c>
    </row>
    <row r="6122" spans="1:12" hidden="1" x14ac:dyDescent="0.25">
      <c r="A6122" s="2">
        <v>1032031338</v>
      </c>
      <c r="B6122" s="2" t="str">
        <f t="shared" si="95"/>
        <v>1032031338</v>
      </c>
      <c r="C6122" s="2" t="s">
        <v>50</v>
      </c>
      <c r="D6122" s="2" t="s">
        <v>59</v>
      </c>
      <c r="E6122" s="2" t="s">
        <v>52</v>
      </c>
      <c r="F6122" s="2" t="s">
        <v>92</v>
      </c>
      <c r="G6122" s="2" t="s">
        <v>93</v>
      </c>
      <c r="H6122" s="2" t="s">
        <v>95</v>
      </c>
      <c r="I6122" s="2" t="s">
        <v>71</v>
      </c>
      <c r="J6122" s="2" t="s">
        <v>57</v>
      </c>
      <c r="K6122" s="2" t="s">
        <v>62</v>
      </c>
      <c r="L6122" s="2">
        <v>5</v>
      </c>
    </row>
    <row r="6123" spans="1:12" hidden="1" x14ac:dyDescent="0.25">
      <c r="A6123" s="2">
        <v>1032143105</v>
      </c>
      <c r="B6123" s="2" t="str">
        <f t="shared" si="95"/>
        <v>1032143105</v>
      </c>
      <c r="C6123" s="2" t="s">
        <v>68</v>
      </c>
      <c r="D6123" s="2" t="s">
        <v>59</v>
      </c>
      <c r="E6123" s="2" t="s">
        <v>52</v>
      </c>
      <c r="F6123" s="2" t="s">
        <v>79</v>
      </c>
      <c r="G6123" s="2" t="s">
        <v>224</v>
      </c>
      <c r="H6123" s="2" t="s">
        <v>55</v>
      </c>
      <c r="I6123" s="2" t="s">
        <v>71</v>
      </c>
      <c r="J6123" s="2" t="s">
        <v>57</v>
      </c>
      <c r="K6123" s="2" t="s">
        <v>58</v>
      </c>
      <c r="L6123" s="2">
        <v>2</v>
      </c>
    </row>
    <row r="6124" spans="1:12" hidden="1" x14ac:dyDescent="0.25">
      <c r="A6124" s="2">
        <v>1032101039</v>
      </c>
      <c r="B6124" s="2" t="str">
        <f t="shared" si="95"/>
        <v>1032101039</v>
      </c>
      <c r="C6124" s="2" t="s">
        <v>63</v>
      </c>
      <c r="D6124" s="2" t="s">
        <v>59</v>
      </c>
      <c r="E6124" s="2" t="s">
        <v>52</v>
      </c>
      <c r="F6124" s="2" t="s">
        <v>60</v>
      </c>
      <c r="G6124" s="2" t="s">
        <v>61</v>
      </c>
      <c r="H6124" s="2" t="s">
        <v>55</v>
      </c>
      <c r="I6124" s="2" t="s">
        <v>44</v>
      </c>
      <c r="J6124" s="2" t="s">
        <v>57</v>
      </c>
      <c r="K6124" s="2" t="s">
        <v>58</v>
      </c>
      <c r="L6124" s="2">
        <v>2</v>
      </c>
    </row>
    <row r="6125" spans="1:12" hidden="1" x14ac:dyDescent="0.25">
      <c r="A6125" s="2">
        <v>1032120612</v>
      </c>
      <c r="B6125" s="2" t="str">
        <f t="shared" si="95"/>
        <v>1032120612</v>
      </c>
      <c r="C6125" s="2" t="s">
        <v>63</v>
      </c>
      <c r="D6125" s="2" t="s">
        <v>59</v>
      </c>
      <c r="E6125" s="2" t="s">
        <v>52</v>
      </c>
      <c r="F6125" s="2" t="s">
        <v>75</v>
      </c>
      <c r="G6125" s="2" t="s">
        <v>104</v>
      </c>
      <c r="H6125" s="2" t="s">
        <v>55</v>
      </c>
      <c r="I6125" s="2" t="s">
        <v>71</v>
      </c>
      <c r="J6125" s="2" t="s">
        <v>57</v>
      </c>
      <c r="K6125" s="2" t="s">
        <v>58</v>
      </c>
      <c r="L6125" s="2">
        <v>1</v>
      </c>
    </row>
    <row r="6126" spans="1:12" hidden="1" x14ac:dyDescent="0.25">
      <c r="A6126" s="2">
        <v>1032120052</v>
      </c>
      <c r="B6126" s="2" t="str">
        <f t="shared" si="95"/>
        <v>1032120052</v>
      </c>
      <c r="C6126" s="2" t="s">
        <v>63</v>
      </c>
      <c r="D6126" s="2" t="s">
        <v>59</v>
      </c>
      <c r="E6126" s="2" t="s">
        <v>52</v>
      </c>
      <c r="F6126" s="2" t="s">
        <v>73</v>
      </c>
      <c r="G6126" s="2" t="s">
        <v>126</v>
      </c>
      <c r="H6126" s="2" t="s">
        <v>55</v>
      </c>
      <c r="I6126" s="2" t="s">
        <v>56</v>
      </c>
      <c r="J6126" s="2" t="s">
        <v>57</v>
      </c>
      <c r="K6126" s="2" t="s">
        <v>58</v>
      </c>
      <c r="L6126" s="2">
        <v>2</v>
      </c>
    </row>
    <row r="6127" spans="1:12" hidden="1" x14ac:dyDescent="0.25">
      <c r="A6127" s="2">
        <v>1032021051</v>
      </c>
      <c r="B6127" s="2" t="str">
        <f t="shared" si="95"/>
        <v>1032021051</v>
      </c>
      <c r="C6127" s="2" t="s">
        <v>50</v>
      </c>
      <c r="D6127" s="2" t="s">
        <v>59</v>
      </c>
      <c r="E6127" s="2" t="s">
        <v>65</v>
      </c>
      <c r="F6127" s="2" t="s">
        <v>92</v>
      </c>
      <c r="G6127" s="2" t="s">
        <v>93</v>
      </c>
      <c r="H6127" s="2" t="s">
        <v>55</v>
      </c>
      <c r="I6127" s="2" t="s">
        <v>56</v>
      </c>
      <c r="J6127" s="2" t="s">
        <v>57</v>
      </c>
      <c r="K6127" s="2" t="s">
        <v>58</v>
      </c>
      <c r="L6127" s="2">
        <v>2</v>
      </c>
    </row>
    <row r="6128" spans="1:12" hidden="1" x14ac:dyDescent="0.25">
      <c r="A6128" s="2">
        <v>1032000334</v>
      </c>
      <c r="B6128" s="2" t="str">
        <f t="shared" si="95"/>
        <v>1032000334</v>
      </c>
      <c r="C6128" s="2" t="s">
        <v>50</v>
      </c>
      <c r="D6128" s="2" t="s">
        <v>59</v>
      </c>
      <c r="E6128" s="2" t="s">
        <v>52</v>
      </c>
      <c r="F6128" s="2" t="s">
        <v>123</v>
      </c>
      <c r="G6128" s="2" t="s">
        <v>160</v>
      </c>
      <c r="H6128" s="2" t="s">
        <v>55</v>
      </c>
      <c r="I6128" s="2" t="s">
        <v>44</v>
      </c>
      <c r="J6128" s="2" t="s">
        <v>57</v>
      </c>
      <c r="K6128" s="2" t="s">
        <v>58</v>
      </c>
      <c r="L6128" s="2">
        <v>5</v>
      </c>
    </row>
    <row r="6129" spans="1:12" hidden="1" x14ac:dyDescent="0.25">
      <c r="A6129" s="2">
        <v>1032131681</v>
      </c>
      <c r="B6129" s="2" t="str">
        <f t="shared" si="95"/>
        <v>1032131681</v>
      </c>
      <c r="C6129" s="2" t="s">
        <v>68</v>
      </c>
      <c r="D6129" s="2" t="s">
        <v>59</v>
      </c>
      <c r="E6129" s="2" t="s">
        <v>52</v>
      </c>
      <c r="F6129" s="2" t="s">
        <v>60</v>
      </c>
      <c r="G6129" s="2" t="s">
        <v>94</v>
      </c>
      <c r="H6129" s="2" t="s">
        <v>55</v>
      </c>
      <c r="I6129" s="2" t="s">
        <v>44</v>
      </c>
      <c r="J6129" s="2" t="s">
        <v>57</v>
      </c>
      <c r="K6129" s="2" t="s">
        <v>62</v>
      </c>
      <c r="L6129" s="2">
        <v>3</v>
      </c>
    </row>
    <row r="6130" spans="1:12" hidden="1" x14ac:dyDescent="0.25">
      <c r="A6130" s="2">
        <v>1032154270</v>
      </c>
      <c r="B6130" s="2" t="str">
        <f t="shared" si="95"/>
        <v>1032154270</v>
      </c>
      <c r="C6130" s="2" t="s">
        <v>68</v>
      </c>
      <c r="D6130" s="2" t="s">
        <v>162</v>
      </c>
      <c r="E6130" s="2" t="s">
        <v>52</v>
      </c>
      <c r="F6130" s="2" t="s">
        <v>60</v>
      </c>
      <c r="G6130" s="2" t="s">
        <v>108</v>
      </c>
      <c r="H6130" s="2" t="s">
        <v>55</v>
      </c>
      <c r="I6130" s="2" t="s">
        <v>71</v>
      </c>
      <c r="J6130" s="2" t="s">
        <v>57</v>
      </c>
      <c r="K6130" s="2" t="s">
        <v>62</v>
      </c>
      <c r="L6130" s="2">
        <v>1</v>
      </c>
    </row>
    <row r="6131" spans="1:12" hidden="1" x14ac:dyDescent="0.25">
      <c r="A6131" s="2">
        <v>1030990064</v>
      </c>
      <c r="B6131" s="2" t="str">
        <f t="shared" si="95"/>
        <v>1030990064</v>
      </c>
      <c r="C6131" s="2" t="s">
        <v>63</v>
      </c>
      <c r="D6131" s="2" t="s">
        <v>59</v>
      </c>
      <c r="E6131" s="2" t="s">
        <v>52</v>
      </c>
      <c r="F6131" s="2" t="s">
        <v>82</v>
      </c>
      <c r="G6131" s="2" t="s">
        <v>163</v>
      </c>
      <c r="H6131" s="2" t="s">
        <v>55</v>
      </c>
      <c r="I6131" s="2" t="s">
        <v>56</v>
      </c>
      <c r="J6131" s="2" t="s">
        <v>57</v>
      </c>
      <c r="K6131" s="2" t="s">
        <v>58</v>
      </c>
      <c r="L6131" s="2">
        <v>1</v>
      </c>
    </row>
    <row r="6132" spans="1:12" hidden="1" x14ac:dyDescent="0.25">
      <c r="A6132" s="2">
        <v>1032027038</v>
      </c>
      <c r="B6132" s="2" t="str">
        <f t="shared" si="95"/>
        <v>1032027038</v>
      </c>
      <c r="C6132" s="2" t="s">
        <v>50</v>
      </c>
      <c r="D6132" s="2" t="s">
        <v>59</v>
      </c>
      <c r="E6132" s="2" t="s">
        <v>52</v>
      </c>
      <c r="F6132" s="2" t="s">
        <v>53</v>
      </c>
      <c r="G6132" s="2" t="s">
        <v>152</v>
      </c>
      <c r="H6132" s="2" t="s">
        <v>70</v>
      </c>
      <c r="I6132" s="2" t="s">
        <v>44</v>
      </c>
      <c r="J6132" s="2" t="s">
        <v>105</v>
      </c>
      <c r="K6132" s="2" t="s">
        <v>62</v>
      </c>
      <c r="L6132" s="2">
        <v>3</v>
      </c>
    </row>
    <row r="6133" spans="1:12" hidden="1" x14ac:dyDescent="0.25">
      <c r="A6133" s="2">
        <v>1032004496</v>
      </c>
      <c r="B6133" s="2" t="str">
        <f t="shared" si="95"/>
        <v>1032004496</v>
      </c>
      <c r="C6133" s="2" t="s">
        <v>50</v>
      </c>
      <c r="D6133" s="2" t="s">
        <v>228</v>
      </c>
      <c r="E6133" s="2" t="s">
        <v>52</v>
      </c>
      <c r="F6133" s="2" t="s">
        <v>60</v>
      </c>
      <c r="G6133" s="2" t="s">
        <v>61</v>
      </c>
      <c r="H6133" s="2" t="s">
        <v>55</v>
      </c>
      <c r="I6133" s="2" t="s">
        <v>44</v>
      </c>
      <c r="J6133" s="2" t="s">
        <v>57</v>
      </c>
      <c r="K6133" s="2" t="s">
        <v>62</v>
      </c>
      <c r="L6133" s="2">
        <v>6</v>
      </c>
    </row>
    <row r="6134" spans="1:12" hidden="1" x14ac:dyDescent="0.25">
      <c r="A6134" s="2">
        <v>1032004429</v>
      </c>
      <c r="B6134" s="2" t="str">
        <f t="shared" si="95"/>
        <v>1032004429</v>
      </c>
      <c r="C6134" s="2" t="s">
        <v>50</v>
      </c>
      <c r="D6134" s="2" t="s">
        <v>228</v>
      </c>
      <c r="E6134" s="2" t="s">
        <v>52</v>
      </c>
      <c r="F6134" s="2" t="s">
        <v>53</v>
      </c>
      <c r="G6134" s="2" t="s">
        <v>69</v>
      </c>
      <c r="H6134" s="2" t="s">
        <v>55</v>
      </c>
      <c r="I6134" s="2" t="s">
        <v>71</v>
      </c>
      <c r="J6134" s="2" t="s">
        <v>57</v>
      </c>
      <c r="K6134" s="2" t="s">
        <v>62</v>
      </c>
      <c r="L6134" s="2">
        <v>4</v>
      </c>
    </row>
    <row r="6135" spans="1:12" hidden="1" x14ac:dyDescent="0.25">
      <c r="A6135" s="2">
        <v>1032004500</v>
      </c>
      <c r="B6135" s="2" t="str">
        <f t="shared" si="95"/>
        <v>1032004500</v>
      </c>
      <c r="C6135" s="2" t="s">
        <v>50</v>
      </c>
      <c r="D6135" s="2" t="s">
        <v>228</v>
      </c>
      <c r="E6135" s="2" t="s">
        <v>65</v>
      </c>
      <c r="F6135" s="2" t="s">
        <v>88</v>
      </c>
      <c r="G6135" s="2" t="s">
        <v>181</v>
      </c>
      <c r="H6135" s="2" t="s">
        <v>55</v>
      </c>
      <c r="I6135" s="2" t="s">
        <v>71</v>
      </c>
      <c r="J6135" s="2" t="s">
        <v>57</v>
      </c>
      <c r="K6135" s="2" t="s">
        <v>62</v>
      </c>
      <c r="L6135" s="2">
        <v>4</v>
      </c>
    </row>
    <row r="6136" spans="1:12" hidden="1" x14ac:dyDescent="0.25">
      <c r="A6136" s="2">
        <v>1032004501</v>
      </c>
      <c r="B6136" s="2" t="str">
        <f t="shared" si="95"/>
        <v>1032004501</v>
      </c>
      <c r="C6136" s="2" t="s">
        <v>68</v>
      </c>
      <c r="D6136" s="2" t="s">
        <v>228</v>
      </c>
      <c r="E6136" s="2" t="s">
        <v>52</v>
      </c>
      <c r="F6136" s="2" t="s">
        <v>82</v>
      </c>
      <c r="G6136" s="2" t="s">
        <v>86</v>
      </c>
      <c r="H6136" s="2" t="s">
        <v>55</v>
      </c>
      <c r="I6136" s="2" t="s">
        <v>44</v>
      </c>
      <c r="J6136" s="2" t="s">
        <v>57</v>
      </c>
      <c r="K6136" s="2" t="s">
        <v>62</v>
      </c>
      <c r="L6136" s="2">
        <v>5</v>
      </c>
    </row>
    <row r="6137" spans="1:12" hidden="1" x14ac:dyDescent="0.25">
      <c r="A6137" s="2">
        <v>1032004427</v>
      </c>
      <c r="B6137" s="2" t="str">
        <f t="shared" si="95"/>
        <v>1032004427</v>
      </c>
      <c r="C6137" s="2" t="s">
        <v>50</v>
      </c>
      <c r="D6137" s="2" t="s">
        <v>228</v>
      </c>
      <c r="E6137" s="2" t="s">
        <v>52</v>
      </c>
      <c r="F6137" s="2" t="s">
        <v>88</v>
      </c>
      <c r="G6137" s="2" t="s">
        <v>197</v>
      </c>
      <c r="H6137" s="2" t="s">
        <v>55</v>
      </c>
      <c r="I6137" s="2" t="s">
        <v>71</v>
      </c>
      <c r="J6137" s="2" t="s">
        <v>57</v>
      </c>
      <c r="K6137" s="2" t="s">
        <v>62</v>
      </c>
      <c r="L6137" s="2">
        <v>4</v>
      </c>
    </row>
    <row r="6138" spans="1:12" hidden="1" x14ac:dyDescent="0.25">
      <c r="A6138" s="2">
        <v>1032071953</v>
      </c>
      <c r="B6138" s="2" t="str">
        <f t="shared" si="95"/>
        <v>1032071953</v>
      </c>
      <c r="C6138" s="2" t="s">
        <v>50</v>
      </c>
      <c r="D6138" s="2" t="s">
        <v>59</v>
      </c>
      <c r="E6138" s="2" t="s">
        <v>52</v>
      </c>
      <c r="F6138" s="2" t="s">
        <v>92</v>
      </c>
      <c r="G6138" s="2" t="s">
        <v>93</v>
      </c>
      <c r="H6138" s="2" t="s">
        <v>55</v>
      </c>
      <c r="I6138" s="2" t="s">
        <v>56</v>
      </c>
      <c r="J6138" s="2" t="s">
        <v>57</v>
      </c>
      <c r="K6138" s="2" t="s">
        <v>191</v>
      </c>
      <c r="L6138" s="2">
        <v>2</v>
      </c>
    </row>
    <row r="6139" spans="1:12" hidden="1" x14ac:dyDescent="0.25">
      <c r="A6139" s="2">
        <v>1032065499</v>
      </c>
      <c r="B6139" s="2" t="str">
        <f t="shared" si="95"/>
        <v>1032065499</v>
      </c>
      <c r="C6139" s="2" t="s">
        <v>50</v>
      </c>
      <c r="D6139" s="2" t="s">
        <v>207</v>
      </c>
      <c r="E6139" s="2" t="s">
        <v>65</v>
      </c>
      <c r="F6139" s="2" t="s">
        <v>60</v>
      </c>
      <c r="G6139" s="2" t="s">
        <v>61</v>
      </c>
      <c r="H6139" s="2" t="s">
        <v>55</v>
      </c>
      <c r="I6139" s="2" t="s">
        <v>44</v>
      </c>
      <c r="J6139" s="2" t="s">
        <v>57</v>
      </c>
      <c r="K6139" s="2" t="s">
        <v>58</v>
      </c>
      <c r="L6139" s="2">
        <v>6</v>
      </c>
    </row>
    <row r="6140" spans="1:12" hidden="1" x14ac:dyDescent="0.25">
      <c r="A6140" s="2">
        <v>1032011721</v>
      </c>
      <c r="B6140" s="2" t="str">
        <f t="shared" si="95"/>
        <v>1032011721</v>
      </c>
      <c r="C6140" s="2" t="s">
        <v>63</v>
      </c>
      <c r="D6140" s="2" t="s">
        <v>59</v>
      </c>
      <c r="E6140" s="2" t="s">
        <v>65</v>
      </c>
      <c r="F6140" s="2" t="s">
        <v>53</v>
      </c>
      <c r="G6140" s="2" t="s">
        <v>152</v>
      </c>
      <c r="H6140" s="2" t="s">
        <v>55</v>
      </c>
      <c r="I6140" s="2" t="s">
        <v>44</v>
      </c>
      <c r="J6140" s="2" t="s">
        <v>57</v>
      </c>
      <c r="K6140" s="2" t="s">
        <v>58</v>
      </c>
      <c r="L6140" s="2">
        <v>1</v>
      </c>
    </row>
    <row r="6141" spans="1:12" hidden="1" x14ac:dyDescent="0.25">
      <c r="A6141" s="2">
        <v>1030980528</v>
      </c>
      <c r="B6141" s="2" t="str">
        <f t="shared" si="95"/>
        <v>1030980528</v>
      </c>
      <c r="C6141" s="2" t="s">
        <v>50</v>
      </c>
      <c r="D6141" s="2" t="s">
        <v>59</v>
      </c>
      <c r="E6141" s="2" t="s">
        <v>52</v>
      </c>
      <c r="F6141" s="2" t="s">
        <v>53</v>
      </c>
      <c r="G6141" s="2" t="s">
        <v>152</v>
      </c>
      <c r="H6141" s="2" t="s">
        <v>55</v>
      </c>
      <c r="I6141" s="2" t="s">
        <v>44</v>
      </c>
      <c r="J6141" s="2" t="s">
        <v>57</v>
      </c>
      <c r="K6141" s="2" t="s">
        <v>58</v>
      </c>
      <c r="L6141" s="2">
        <v>5</v>
      </c>
    </row>
    <row r="6142" spans="1:12" hidden="1" x14ac:dyDescent="0.25">
      <c r="A6142" s="2">
        <v>1032032121</v>
      </c>
      <c r="B6142" s="2" t="str">
        <f t="shared" si="95"/>
        <v>1032032121</v>
      </c>
      <c r="C6142" s="2" t="s">
        <v>50</v>
      </c>
      <c r="D6142" s="2" t="s">
        <v>59</v>
      </c>
      <c r="E6142" s="2" t="s">
        <v>52</v>
      </c>
      <c r="F6142" s="2" t="s">
        <v>53</v>
      </c>
      <c r="G6142" s="2" t="s">
        <v>69</v>
      </c>
      <c r="H6142" s="2" t="s">
        <v>55</v>
      </c>
      <c r="I6142" s="2" t="s">
        <v>56</v>
      </c>
      <c r="J6142" s="2" t="s">
        <v>57</v>
      </c>
      <c r="K6142" s="2" t="s">
        <v>62</v>
      </c>
      <c r="L6142" s="2">
        <v>2</v>
      </c>
    </row>
    <row r="6143" spans="1:12" hidden="1" x14ac:dyDescent="0.25">
      <c r="A6143" s="2">
        <v>1032065275</v>
      </c>
      <c r="B6143" s="2" t="str">
        <f t="shared" si="95"/>
        <v>1032065275</v>
      </c>
      <c r="C6143" s="2" t="s">
        <v>63</v>
      </c>
      <c r="D6143" s="2" t="s">
        <v>215</v>
      </c>
      <c r="E6143" s="2" t="s">
        <v>52</v>
      </c>
      <c r="F6143" s="2" t="s">
        <v>98</v>
      </c>
      <c r="G6143" s="2" t="s">
        <v>99</v>
      </c>
      <c r="H6143" s="2" t="s">
        <v>55</v>
      </c>
      <c r="I6143" s="2" t="s">
        <v>67</v>
      </c>
      <c r="J6143" s="2" t="s">
        <v>57</v>
      </c>
      <c r="K6143" s="2" t="s">
        <v>58</v>
      </c>
      <c r="L6143" s="2">
        <v>1</v>
      </c>
    </row>
    <row r="6144" spans="1:12" hidden="1" x14ac:dyDescent="0.25">
      <c r="A6144" s="2">
        <v>1032081521</v>
      </c>
      <c r="B6144" s="2" t="str">
        <f t="shared" si="95"/>
        <v>1032081521</v>
      </c>
      <c r="C6144" s="2" t="s">
        <v>50</v>
      </c>
      <c r="D6144" s="2" t="s">
        <v>59</v>
      </c>
      <c r="E6144" s="2" t="s">
        <v>52</v>
      </c>
      <c r="F6144" s="2" t="s">
        <v>79</v>
      </c>
      <c r="G6144" s="2" t="s">
        <v>209</v>
      </c>
      <c r="H6144" s="2" t="s">
        <v>55</v>
      </c>
      <c r="I6144" s="2" t="s">
        <v>44</v>
      </c>
      <c r="J6144" s="2" t="s">
        <v>57</v>
      </c>
      <c r="K6144" s="2" t="s">
        <v>58</v>
      </c>
      <c r="L6144" s="2">
        <v>5</v>
      </c>
    </row>
    <row r="6145" spans="1:12" hidden="1" x14ac:dyDescent="0.25">
      <c r="A6145" s="2">
        <v>1032051946</v>
      </c>
      <c r="B6145" s="2" t="str">
        <f t="shared" si="95"/>
        <v>1032051946</v>
      </c>
      <c r="C6145" s="2" t="s">
        <v>50</v>
      </c>
      <c r="D6145" s="2" t="s">
        <v>59</v>
      </c>
      <c r="E6145" s="2" t="s">
        <v>52</v>
      </c>
      <c r="F6145" s="2" t="s">
        <v>75</v>
      </c>
      <c r="G6145" s="2" t="s">
        <v>269</v>
      </c>
      <c r="H6145" s="2" t="s">
        <v>55</v>
      </c>
      <c r="I6145" s="2" t="s">
        <v>44</v>
      </c>
      <c r="J6145" s="2" t="s">
        <v>57</v>
      </c>
      <c r="K6145" s="2" t="s">
        <v>58</v>
      </c>
      <c r="L6145" s="2">
        <v>5</v>
      </c>
    </row>
    <row r="6146" spans="1:12" hidden="1" x14ac:dyDescent="0.25">
      <c r="A6146" s="2">
        <v>1032061741</v>
      </c>
      <c r="B6146" s="2" t="str">
        <f t="shared" si="95"/>
        <v>1032061741</v>
      </c>
      <c r="C6146" s="2" t="s">
        <v>63</v>
      </c>
      <c r="D6146" s="2" t="s">
        <v>59</v>
      </c>
      <c r="E6146" s="2" t="s">
        <v>52</v>
      </c>
      <c r="F6146" s="2" t="s">
        <v>75</v>
      </c>
      <c r="G6146" s="2" t="s">
        <v>269</v>
      </c>
      <c r="H6146" s="2" t="s">
        <v>55</v>
      </c>
      <c r="I6146" s="2" t="s">
        <v>44</v>
      </c>
      <c r="J6146" s="2" t="s">
        <v>57</v>
      </c>
      <c r="K6146" s="2" t="s">
        <v>58</v>
      </c>
      <c r="L6146" s="2">
        <v>1</v>
      </c>
    </row>
    <row r="6147" spans="1:12" hidden="1" x14ac:dyDescent="0.25">
      <c r="A6147" s="2">
        <v>1032146193</v>
      </c>
      <c r="B6147" s="2" t="str">
        <f t="shared" ref="B6147:B6210" si="96">TEXT(A6147,0)</f>
        <v>1032146193</v>
      </c>
      <c r="C6147" s="2" t="s">
        <v>63</v>
      </c>
      <c r="D6147" s="2" t="s">
        <v>59</v>
      </c>
      <c r="E6147" s="2" t="s">
        <v>52</v>
      </c>
      <c r="F6147" s="2" t="s">
        <v>75</v>
      </c>
      <c r="G6147" s="2" t="s">
        <v>76</v>
      </c>
      <c r="H6147" s="2" t="s">
        <v>70</v>
      </c>
      <c r="I6147" s="2" t="s">
        <v>44</v>
      </c>
      <c r="J6147" s="2" t="s">
        <v>103</v>
      </c>
      <c r="K6147" s="2" t="s">
        <v>62</v>
      </c>
      <c r="L6147" s="2">
        <v>1</v>
      </c>
    </row>
    <row r="6148" spans="1:12" hidden="1" x14ac:dyDescent="0.25">
      <c r="A6148" s="2">
        <v>1032011235</v>
      </c>
      <c r="B6148" s="2" t="str">
        <f t="shared" si="96"/>
        <v>1032011235</v>
      </c>
      <c r="C6148" s="2" t="s">
        <v>50</v>
      </c>
      <c r="D6148" s="2" t="s">
        <v>59</v>
      </c>
      <c r="E6148" s="2" t="s">
        <v>52</v>
      </c>
      <c r="F6148" s="2" t="s">
        <v>98</v>
      </c>
      <c r="G6148" s="2" t="s">
        <v>233</v>
      </c>
      <c r="H6148" s="2" t="s">
        <v>55</v>
      </c>
      <c r="I6148" s="2" t="s">
        <v>44</v>
      </c>
      <c r="J6148" s="2" t="s">
        <v>57</v>
      </c>
      <c r="K6148" s="2" t="s">
        <v>58</v>
      </c>
      <c r="L6148" s="2">
        <v>5</v>
      </c>
    </row>
    <row r="6149" spans="1:12" hidden="1" x14ac:dyDescent="0.25">
      <c r="A6149" s="2">
        <v>1032030579</v>
      </c>
      <c r="B6149" s="2" t="str">
        <f t="shared" si="96"/>
        <v>1032030579</v>
      </c>
      <c r="C6149" s="2" t="s">
        <v>50</v>
      </c>
      <c r="D6149" s="2" t="s">
        <v>59</v>
      </c>
      <c r="E6149" s="2" t="s">
        <v>52</v>
      </c>
      <c r="F6149" s="2" t="s">
        <v>82</v>
      </c>
      <c r="G6149" s="2" t="s">
        <v>203</v>
      </c>
      <c r="H6149" s="2" t="s">
        <v>55</v>
      </c>
      <c r="I6149" s="2" t="s">
        <v>56</v>
      </c>
      <c r="J6149" s="2" t="s">
        <v>57</v>
      </c>
      <c r="K6149" s="2" t="s">
        <v>58</v>
      </c>
      <c r="L6149" s="2">
        <v>2</v>
      </c>
    </row>
    <row r="6150" spans="1:12" hidden="1" x14ac:dyDescent="0.25">
      <c r="A6150" s="2">
        <v>1032063252</v>
      </c>
      <c r="B6150" s="2" t="str">
        <f t="shared" si="96"/>
        <v>1032063252</v>
      </c>
      <c r="C6150" s="2" t="s">
        <v>50</v>
      </c>
      <c r="D6150" s="2" t="s">
        <v>59</v>
      </c>
      <c r="E6150" s="2" t="s">
        <v>52</v>
      </c>
      <c r="F6150" s="2" t="s">
        <v>82</v>
      </c>
      <c r="G6150" s="2" t="s">
        <v>113</v>
      </c>
      <c r="H6150" s="2" t="s">
        <v>95</v>
      </c>
      <c r="I6150" s="2" t="s">
        <v>44</v>
      </c>
      <c r="J6150" s="2" t="s">
        <v>105</v>
      </c>
      <c r="K6150" s="2" t="s">
        <v>62</v>
      </c>
      <c r="L6150" s="2">
        <v>3</v>
      </c>
    </row>
    <row r="6151" spans="1:12" hidden="1" x14ac:dyDescent="0.25">
      <c r="A6151" s="2">
        <v>1032061038</v>
      </c>
      <c r="B6151" s="2" t="str">
        <f t="shared" si="96"/>
        <v>1032061038</v>
      </c>
      <c r="C6151" s="2" t="s">
        <v>63</v>
      </c>
      <c r="D6151" s="2" t="s">
        <v>59</v>
      </c>
      <c r="E6151" s="2" t="s">
        <v>52</v>
      </c>
      <c r="F6151" s="2" t="s">
        <v>53</v>
      </c>
      <c r="G6151" s="2" t="s">
        <v>54</v>
      </c>
      <c r="H6151" s="2" t="s">
        <v>55</v>
      </c>
      <c r="I6151" s="2" t="s">
        <v>56</v>
      </c>
      <c r="J6151" s="2" t="s">
        <v>57</v>
      </c>
      <c r="K6151" s="2" t="s">
        <v>58</v>
      </c>
      <c r="L6151" s="2">
        <v>1</v>
      </c>
    </row>
    <row r="6152" spans="1:12" hidden="1" x14ac:dyDescent="0.25">
      <c r="A6152" s="2">
        <v>1032072185</v>
      </c>
      <c r="B6152" s="2" t="str">
        <f t="shared" si="96"/>
        <v>1032072185</v>
      </c>
      <c r="C6152" s="2" t="s">
        <v>50</v>
      </c>
      <c r="D6152" s="2" t="s">
        <v>59</v>
      </c>
      <c r="E6152" s="2" t="s">
        <v>65</v>
      </c>
      <c r="F6152" s="2" t="s">
        <v>112</v>
      </c>
      <c r="G6152" s="2" t="s">
        <v>101</v>
      </c>
      <c r="H6152" s="2" t="s">
        <v>55</v>
      </c>
      <c r="I6152" s="2" t="s">
        <v>71</v>
      </c>
      <c r="J6152" s="2" t="s">
        <v>57</v>
      </c>
      <c r="K6152" s="2" t="s">
        <v>62</v>
      </c>
      <c r="L6152" s="2">
        <v>4</v>
      </c>
    </row>
    <row r="6153" spans="1:12" hidden="1" x14ac:dyDescent="0.25">
      <c r="A6153" s="2">
        <v>1032135493</v>
      </c>
      <c r="B6153" s="2" t="str">
        <f t="shared" si="96"/>
        <v>1032135493</v>
      </c>
      <c r="C6153" s="2" t="s">
        <v>68</v>
      </c>
      <c r="D6153" s="2" t="s">
        <v>188</v>
      </c>
      <c r="E6153" s="2" t="s">
        <v>65</v>
      </c>
      <c r="F6153" s="2" t="s">
        <v>92</v>
      </c>
      <c r="G6153" s="2" t="s">
        <v>93</v>
      </c>
      <c r="H6153" s="2" t="s">
        <v>55</v>
      </c>
      <c r="I6153" s="2" t="s">
        <v>71</v>
      </c>
      <c r="J6153" s="2" t="s">
        <v>57</v>
      </c>
      <c r="K6153" s="2" t="s">
        <v>58</v>
      </c>
      <c r="L6153" s="2">
        <v>2</v>
      </c>
    </row>
    <row r="6154" spans="1:12" hidden="1" x14ac:dyDescent="0.25">
      <c r="A6154" s="2">
        <v>1032105566</v>
      </c>
      <c r="B6154" s="2" t="str">
        <f t="shared" si="96"/>
        <v>1032105566</v>
      </c>
      <c r="C6154" s="2" t="s">
        <v>68</v>
      </c>
      <c r="D6154" s="2" t="s">
        <v>188</v>
      </c>
      <c r="E6154" s="2" t="s">
        <v>65</v>
      </c>
      <c r="F6154" s="2" t="s">
        <v>88</v>
      </c>
      <c r="G6154" s="2" t="s">
        <v>172</v>
      </c>
      <c r="H6154" s="2" t="s">
        <v>55</v>
      </c>
      <c r="I6154" s="2" t="s">
        <v>44</v>
      </c>
      <c r="J6154" s="2" t="s">
        <v>57</v>
      </c>
      <c r="K6154" s="2" t="s">
        <v>58</v>
      </c>
      <c r="L6154" s="2">
        <v>5</v>
      </c>
    </row>
    <row r="6155" spans="1:12" hidden="1" x14ac:dyDescent="0.25">
      <c r="A6155" s="2">
        <v>1032105809</v>
      </c>
      <c r="B6155" s="2" t="str">
        <f t="shared" si="96"/>
        <v>1032105809</v>
      </c>
      <c r="C6155" s="2" t="s">
        <v>50</v>
      </c>
      <c r="D6155" s="2" t="s">
        <v>309</v>
      </c>
      <c r="E6155" s="2" t="s">
        <v>52</v>
      </c>
      <c r="F6155" s="2" t="s">
        <v>82</v>
      </c>
      <c r="G6155" s="2" t="s">
        <v>86</v>
      </c>
      <c r="H6155" s="2" t="s">
        <v>55</v>
      </c>
      <c r="I6155" s="2" t="s">
        <v>71</v>
      </c>
      <c r="J6155" s="2" t="s">
        <v>57</v>
      </c>
      <c r="K6155" s="2" t="s">
        <v>58</v>
      </c>
      <c r="L6155" s="2">
        <v>4</v>
      </c>
    </row>
    <row r="6156" spans="1:12" hidden="1" x14ac:dyDescent="0.25">
      <c r="A6156" s="2">
        <v>1032004547</v>
      </c>
      <c r="B6156" s="2" t="str">
        <f t="shared" si="96"/>
        <v>1032004547</v>
      </c>
      <c r="C6156" s="2" t="s">
        <v>50</v>
      </c>
      <c r="D6156" s="2" t="s">
        <v>228</v>
      </c>
      <c r="E6156" s="2" t="s">
        <v>52</v>
      </c>
      <c r="F6156" s="2" t="s">
        <v>79</v>
      </c>
      <c r="G6156" s="2" t="s">
        <v>90</v>
      </c>
      <c r="H6156" s="2" t="s">
        <v>55</v>
      </c>
      <c r="I6156" s="2" t="s">
        <v>71</v>
      </c>
      <c r="J6156" s="2" t="s">
        <v>57</v>
      </c>
      <c r="K6156" s="2" t="s">
        <v>62</v>
      </c>
      <c r="L6156" s="2">
        <v>4</v>
      </c>
    </row>
    <row r="6157" spans="1:12" hidden="1" x14ac:dyDescent="0.25">
      <c r="A6157" s="2">
        <v>1032072491</v>
      </c>
      <c r="B6157" s="2" t="str">
        <f t="shared" si="96"/>
        <v>1032072491</v>
      </c>
      <c r="C6157" s="2" t="s">
        <v>50</v>
      </c>
      <c r="D6157" s="2" t="s">
        <v>59</v>
      </c>
      <c r="E6157" s="2" t="s">
        <v>52</v>
      </c>
      <c r="F6157" s="2" t="s">
        <v>92</v>
      </c>
      <c r="G6157" s="2" t="s">
        <v>93</v>
      </c>
      <c r="H6157" s="2" t="s">
        <v>55</v>
      </c>
      <c r="I6157" s="2" t="s">
        <v>56</v>
      </c>
      <c r="J6157" s="2" t="s">
        <v>57</v>
      </c>
      <c r="K6157" s="2" t="s">
        <v>62</v>
      </c>
      <c r="L6157" s="2">
        <v>2</v>
      </c>
    </row>
    <row r="6158" spans="1:12" hidden="1" x14ac:dyDescent="0.25">
      <c r="A6158" s="2">
        <v>1032005291</v>
      </c>
      <c r="B6158" s="2" t="str">
        <f t="shared" si="96"/>
        <v>1032005291</v>
      </c>
      <c r="C6158" s="2" t="s">
        <v>50</v>
      </c>
      <c r="D6158" s="2" t="s">
        <v>110</v>
      </c>
      <c r="E6158" s="2" t="s">
        <v>52</v>
      </c>
      <c r="F6158" s="2" t="s">
        <v>82</v>
      </c>
      <c r="G6158" s="2" t="s">
        <v>141</v>
      </c>
      <c r="H6158" s="2" t="s">
        <v>55</v>
      </c>
      <c r="I6158" s="2" t="s">
        <v>56</v>
      </c>
      <c r="J6158" s="2" t="s">
        <v>57</v>
      </c>
      <c r="K6158" s="2" t="s">
        <v>58</v>
      </c>
      <c r="L6158" s="2">
        <v>2</v>
      </c>
    </row>
    <row r="6159" spans="1:12" hidden="1" x14ac:dyDescent="0.25">
      <c r="A6159" s="2">
        <v>1032031887</v>
      </c>
      <c r="B6159" s="2" t="str">
        <f t="shared" si="96"/>
        <v>1032031887</v>
      </c>
      <c r="C6159" s="2" t="s">
        <v>63</v>
      </c>
      <c r="D6159" s="2" t="s">
        <v>59</v>
      </c>
      <c r="E6159" s="2" t="s">
        <v>52</v>
      </c>
      <c r="F6159" s="2" t="s">
        <v>82</v>
      </c>
      <c r="G6159" s="2" t="s">
        <v>113</v>
      </c>
      <c r="H6159" s="2" t="s">
        <v>70</v>
      </c>
      <c r="I6159" s="2" t="s">
        <v>44</v>
      </c>
      <c r="J6159" s="2" t="s">
        <v>57</v>
      </c>
      <c r="K6159" s="2" t="s">
        <v>62</v>
      </c>
      <c r="L6159" s="2">
        <v>4</v>
      </c>
    </row>
    <row r="6160" spans="1:12" hidden="1" x14ac:dyDescent="0.25">
      <c r="A6160" s="2">
        <v>1032081894</v>
      </c>
      <c r="B6160" s="2" t="str">
        <f t="shared" si="96"/>
        <v>1032081894</v>
      </c>
      <c r="C6160" s="2" t="s">
        <v>63</v>
      </c>
      <c r="D6160" s="2" t="s">
        <v>59</v>
      </c>
      <c r="E6160" s="2" t="s">
        <v>52</v>
      </c>
      <c r="F6160" s="2" t="s">
        <v>53</v>
      </c>
      <c r="G6160" s="2" t="s">
        <v>152</v>
      </c>
      <c r="H6160" s="2" t="s">
        <v>55</v>
      </c>
      <c r="I6160" s="2" t="s">
        <v>44</v>
      </c>
      <c r="J6160" s="2" t="s">
        <v>57</v>
      </c>
      <c r="K6160" s="2" t="s">
        <v>62</v>
      </c>
      <c r="L6160" s="2">
        <v>1</v>
      </c>
    </row>
    <row r="6161" spans="1:12" hidden="1" x14ac:dyDescent="0.25">
      <c r="A6161" s="2">
        <v>1032073186</v>
      </c>
      <c r="B6161" s="2" t="str">
        <f t="shared" si="96"/>
        <v>1032073186</v>
      </c>
      <c r="C6161" s="2" t="s">
        <v>50</v>
      </c>
      <c r="D6161" s="2" t="s">
        <v>59</v>
      </c>
      <c r="E6161" s="2" t="s">
        <v>52</v>
      </c>
      <c r="F6161" s="2" t="s">
        <v>79</v>
      </c>
      <c r="G6161" s="2" t="s">
        <v>90</v>
      </c>
      <c r="H6161" s="2" t="s">
        <v>55</v>
      </c>
      <c r="I6161" s="2" t="s">
        <v>71</v>
      </c>
      <c r="J6161" s="2" t="s">
        <v>57</v>
      </c>
      <c r="K6161" s="2" t="s">
        <v>58</v>
      </c>
      <c r="L6161" s="2">
        <v>4</v>
      </c>
    </row>
    <row r="6162" spans="1:12" hidden="1" x14ac:dyDescent="0.25">
      <c r="A6162" s="2">
        <v>1032021895</v>
      </c>
      <c r="B6162" s="2" t="str">
        <f t="shared" si="96"/>
        <v>1032021895</v>
      </c>
      <c r="C6162" s="2" t="s">
        <v>63</v>
      </c>
      <c r="D6162" s="2" t="s">
        <v>59</v>
      </c>
      <c r="E6162" s="2" t="s">
        <v>52</v>
      </c>
      <c r="F6162" s="2" t="s">
        <v>82</v>
      </c>
      <c r="G6162" s="2" t="s">
        <v>113</v>
      </c>
      <c r="H6162" s="2" t="s">
        <v>70</v>
      </c>
      <c r="I6162" s="2" t="s">
        <v>44</v>
      </c>
      <c r="J6162" s="2" t="s">
        <v>57</v>
      </c>
      <c r="K6162" s="2" t="s">
        <v>62</v>
      </c>
      <c r="L6162" s="2">
        <v>5</v>
      </c>
    </row>
    <row r="6163" spans="1:12" hidden="1" x14ac:dyDescent="0.25">
      <c r="A6163" s="2">
        <v>1032085533</v>
      </c>
      <c r="B6163" s="2" t="str">
        <f t="shared" si="96"/>
        <v>1032085533</v>
      </c>
      <c r="C6163" s="2" t="s">
        <v>63</v>
      </c>
      <c r="D6163" s="2" t="s">
        <v>190</v>
      </c>
      <c r="E6163" s="2" t="s">
        <v>65</v>
      </c>
      <c r="F6163" s="2" t="s">
        <v>88</v>
      </c>
      <c r="G6163" s="2" t="s">
        <v>89</v>
      </c>
      <c r="H6163" s="2" t="s">
        <v>55</v>
      </c>
      <c r="I6163" s="2" t="s">
        <v>71</v>
      </c>
      <c r="J6163" s="2" t="s">
        <v>57</v>
      </c>
      <c r="K6163" s="2" t="s">
        <v>58</v>
      </c>
      <c r="L6163" s="2">
        <v>1</v>
      </c>
    </row>
    <row r="6164" spans="1:12" hidden="1" x14ac:dyDescent="0.25">
      <c r="A6164" s="2">
        <v>1032065419</v>
      </c>
      <c r="B6164" s="2" t="str">
        <f t="shared" si="96"/>
        <v>1032065419</v>
      </c>
      <c r="C6164" s="2" t="s">
        <v>50</v>
      </c>
      <c r="D6164" s="2" t="s">
        <v>190</v>
      </c>
      <c r="E6164" s="2" t="s">
        <v>65</v>
      </c>
      <c r="F6164" s="2" t="s">
        <v>88</v>
      </c>
      <c r="G6164" s="2" t="s">
        <v>122</v>
      </c>
      <c r="H6164" s="2" t="s">
        <v>55</v>
      </c>
      <c r="I6164" s="2" t="s">
        <v>56</v>
      </c>
      <c r="J6164" s="2" t="s">
        <v>57</v>
      </c>
      <c r="K6164" s="2" t="s">
        <v>62</v>
      </c>
      <c r="L6164" s="2">
        <v>2</v>
      </c>
    </row>
    <row r="6165" spans="1:12" hidden="1" x14ac:dyDescent="0.25">
      <c r="A6165" s="2">
        <v>1032104094</v>
      </c>
      <c r="B6165" s="2" t="str">
        <f t="shared" si="96"/>
        <v>1032104094</v>
      </c>
      <c r="C6165" s="2" t="s">
        <v>63</v>
      </c>
      <c r="D6165" s="2" t="s">
        <v>72</v>
      </c>
      <c r="E6165" s="2" t="s">
        <v>65</v>
      </c>
      <c r="F6165" s="2" t="s">
        <v>75</v>
      </c>
      <c r="G6165" s="2" t="s">
        <v>104</v>
      </c>
      <c r="H6165" s="2" t="s">
        <v>55</v>
      </c>
      <c r="I6165" s="2" t="s">
        <v>67</v>
      </c>
      <c r="J6165" s="2" t="s">
        <v>57</v>
      </c>
      <c r="K6165" s="2" t="s">
        <v>62</v>
      </c>
      <c r="L6165" s="2">
        <v>1</v>
      </c>
    </row>
    <row r="6166" spans="1:12" hidden="1" x14ac:dyDescent="0.25">
      <c r="A6166" s="2">
        <v>1032055015</v>
      </c>
      <c r="B6166" s="2" t="str">
        <f t="shared" si="96"/>
        <v>1032055015</v>
      </c>
      <c r="C6166" s="2" t="s">
        <v>63</v>
      </c>
      <c r="D6166" s="2" t="s">
        <v>314</v>
      </c>
      <c r="E6166" s="2" t="s">
        <v>52</v>
      </c>
      <c r="F6166" s="2" t="s">
        <v>79</v>
      </c>
      <c r="G6166" s="2" t="s">
        <v>90</v>
      </c>
      <c r="H6166" s="2" t="s">
        <v>55</v>
      </c>
      <c r="I6166" s="2" t="s">
        <v>56</v>
      </c>
      <c r="J6166" s="2" t="s">
        <v>57</v>
      </c>
      <c r="K6166" s="2" t="s">
        <v>58</v>
      </c>
      <c r="L6166" s="2">
        <v>1</v>
      </c>
    </row>
    <row r="6167" spans="1:12" hidden="1" x14ac:dyDescent="0.25">
      <c r="A6167" s="2">
        <v>1032085178</v>
      </c>
      <c r="B6167" s="2" t="str">
        <f t="shared" si="96"/>
        <v>1032085178</v>
      </c>
      <c r="C6167" s="2" t="s">
        <v>63</v>
      </c>
      <c r="D6167" s="2" t="s">
        <v>287</v>
      </c>
      <c r="E6167" s="2" t="s">
        <v>65</v>
      </c>
      <c r="F6167" s="2" t="s">
        <v>82</v>
      </c>
      <c r="G6167" s="2" t="s">
        <v>203</v>
      </c>
      <c r="H6167" s="2" t="s">
        <v>55</v>
      </c>
      <c r="I6167" s="2" t="s">
        <v>71</v>
      </c>
      <c r="J6167" s="2" t="s">
        <v>57</v>
      </c>
      <c r="K6167" s="2" t="s">
        <v>58</v>
      </c>
      <c r="L6167" s="2">
        <v>1</v>
      </c>
    </row>
    <row r="6168" spans="1:12" hidden="1" x14ac:dyDescent="0.25">
      <c r="A6168" s="2">
        <v>1032051335</v>
      </c>
      <c r="B6168" s="2" t="str">
        <f t="shared" si="96"/>
        <v>1032051335</v>
      </c>
      <c r="C6168" s="2" t="s">
        <v>50</v>
      </c>
      <c r="D6168" s="2" t="s">
        <v>59</v>
      </c>
      <c r="E6168" s="2" t="s">
        <v>52</v>
      </c>
      <c r="F6168" s="2" t="s">
        <v>92</v>
      </c>
      <c r="G6168" s="2" t="s">
        <v>93</v>
      </c>
      <c r="H6168" s="2" t="s">
        <v>95</v>
      </c>
      <c r="I6168" s="2" t="s">
        <v>71</v>
      </c>
      <c r="J6168" s="2" t="s">
        <v>57</v>
      </c>
      <c r="K6168" s="2" t="s">
        <v>62</v>
      </c>
      <c r="L6168" s="2">
        <v>5</v>
      </c>
    </row>
    <row r="6169" spans="1:12" hidden="1" x14ac:dyDescent="0.25">
      <c r="A6169" s="2">
        <v>1032042556</v>
      </c>
      <c r="B6169" s="2" t="str">
        <f t="shared" si="96"/>
        <v>1032042556</v>
      </c>
      <c r="C6169" s="2" t="s">
        <v>50</v>
      </c>
      <c r="D6169" s="2" t="s">
        <v>59</v>
      </c>
      <c r="E6169" s="2" t="s">
        <v>52</v>
      </c>
      <c r="F6169" s="2" t="s">
        <v>100</v>
      </c>
      <c r="G6169" s="2" t="s">
        <v>101</v>
      </c>
      <c r="H6169" s="2" t="s">
        <v>70</v>
      </c>
      <c r="I6169" s="2" t="s">
        <v>71</v>
      </c>
      <c r="J6169" s="2" t="s">
        <v>57</v>
      </c>
      <c r="K6169" s="2" t="s">
        <v>62</v>
      </c>
      <c r="L6169" s="2">
        <v>5</v>
      </c>
    </row>
    <row r="6170" spans="1:12" hidden="1" x14ac:dyDescent="0.25">
      <c r="A6170" s="2">
        <v>1032141760</v>
      </c>
      <c r="B6170" s="2" t="str">
        <f t="shared" si="96"/>
        <v>1032141760</v>
      </c>
      <c r="C6170" s="2" t="s">
        <v>68</v>
      </c>
      <c r="D6170" s="2" t="s">
        <v>59</v>
      </c>
      <c r="E6170" s="2" t="s">
        <v>52</v>
      </c>
      <c r="F6170" s="2" t="s">
        <v>60</v>
      </c>
      <c r="G6170" s="2" t="s">
        <v>66</v>
      </c>
      <c r="H6170" s="2" t="s">
        <v>55</v>
      </c>
      <c r="I6170" s="2" t="s">
        <v>44</v>
      </c>
      <c r="J6170" s="2" t="s">
        <v>57</v>
      </c>
      <c r="K6170" s="2" t="s">
        <v>62</v>
      </c>
      <c r="L6170" s="2">
        <v>2</v>
      </c>
    </row>
    <row r="6171" spans="1:12" hidden="1" x14ac:dyDescent="0.25">
      <c r="A6171" s="2">
        <v>1032155064</v>
      </c>
      <c r="B6171" s="2" t="str">
        <f t="shared" si="96"/>
        <v>1032155064</v>
      </c>
      <c r="C6171" s="2" t="s">
        <v>68</v>
      </c>
      <c r="D6171" s="2" t="s">
        <v>246</v>
      </c>
      <c r="E6171" s="2" t="s">
        <v>52</v>
      </c>
      <c r="F6171" s="2" t="s">
        <v>100</v>
      </c>
      <c r="G6171" s="2" t="s">
        <v>114</v>
      </c>
      <c r="H6171" s="2" t="s">
        <v>55</v>
      </c>
      <c r="I6171" s="2" t="s">
        <v>67</v>
      </c>
      <c r="J6171" s="2" t="s">
        <v>57</v>
      </c>
      <c r="K6171" s="2" t="s">
        <v>58</v>
      </c>
      <c r="L6171" s="2">
        <v>1</v>
      </c>
    </row>
    <row r="6172" spans="1:12" hidden="1" x14ac:dyDescent="0.25">
      <c r="A6172" s="2">
        <v>1032004027</v>
      </c>
      <c r="B6172" s="2" t="str">
        <f t="shared" si="96"/>
        <v>1032004027</v>
      </c>
      <c r="C6172" s="2" t="s">
        <v>50</v>
      </c>
      <c r="D6172" s="2" t="s">
        <v>192</v>
      </c>
      <c r="E6172" s="2" t="s">
        <v>52</v>
      </c>
      <c r="F6172" s="2" t="s">
        <v>60</v>
      </c>
      <c r="G6172" s="2" t="s">
        <v>61</v>
      </c>
      <c r="H6172" s="2" t="s">
        <v>55</v>
      </c>
      <c r="I6172" s="2" t="s">
        <v>44</v>
      </c>
      <c r="J6172" s="2" t="s">
        <v>57</v>
      </c>
      <c r="K6172" s="2" t="s">
        <v>62</v>
      </c>
      <c r="L6172" s="2">
        <v>6</v>
      </c>
    </row>
    <row r="6173" spans="1:12" hidden="1" x14ac:dyDescent="0.25">
      <c r="A6173" s="2">
        <v>1030995033</v>
      </c>
      <c r="B6173" s="2" t="str">
        <f t="shared" si="96"/>
        <v>1030995033</v>
      </c>
      <c r="C6173" s="2" t="s">
        <v>50</v>
      </c>
      <c r="D6173" s="2" t="s">
        <v>189</v>
      </c>
      <c r="E6173" s="2" t="s">
        <v>52</v>
      </c>
      <c r="F6173" s="2" t="s">
        <v>100</v>
      </c>
      <c r="G6173" s="2" t="s">
        <v>101</v>
      </c>
      <c r="H6173" s="2" t="s">
        <v>55</v>
      </c>
      <c r="I6173" s="2" t="s">
        <v>71</v>
      </c>
      <c r="J6173" s="2" t="s">
        <v>57</v>
      </c>
      <c r="K6173" s="2" t="s">
        <v>58</v>
      </c>
      <c r="L6173" s="2">
        <v>4</v>
      </c>
    </row>
    <row r="6174" spans="1:12" hidden="1" x14ac:dyDescent="0.25">
      <c r="A6174" s="2">
        <v>1032064468</v>
      </c>
      <c r="B6174" s="2" t="str">
        <f t="shared" si="96"/>
        <v>1032064468</v>
      </c>
      <c r="C6174" s="2" t="s">
        <v>63</v>
      </c>
      <c r="D6174" s="2" t="s">
        <v>110</v>
      </c>
      <c r="E6174" s="2" t="s">
        <v>52</v>
      </c>
      <c r="F6174" s="2" t="s">
        <v>100</v>
      </c>
      <c r="G6174" s="2" t="s">
        <v>129</v>
      </c>
      <c r="H6174" s="2" t="s">
        <v>55</v>
      </c>
      <c r="I6174" s="2" t="s">
        <v>44</v>
      </c>
      <c r="J6174" s="2" t="s">
        <v>57</v>
      </c>
      <c r="K6174" s="2" t="s">
        <v>62</v>
      </c>
      <c r="L6174" s="2">
        <v>1</v>
      </c>
    </row>
    <row r="6175" spans="1:12" hidden="1" x14ac:dyDescent="0.25">
      <c r="A6175" s="2">
        <v>1032124913</v>
      </c>
      <c r="B6175" s="2" t="str">
        <f t="shared" si="96"/>
        <v>1032124913</v>
      </c>
      <c r="C6175" s="2" t="s">
        <v>63</v>
      </c>
      <c r="D6175" s="2" t="s">
        <v>290</v>
      </c>
      <c r="E6175" s="2" t="s">
        <v>65</v>
      </c>
      <c r="F6175" s="2" t="s">
        <v>53</v>
      </c>
      <c r="G6175" s="2" t="s">
        <v>54</v>
      </c>
      <c r="H6175" s="2" t="s">
        <v>55</v>
      </c>
      <c r="I6175" s="2" t="s">
        <v>56</v>
      </c>
      <c r="J6175" s="2" t="s">
        <v>57</v>
      </c>
      <c r="K6175" s="2" t="s">
        <v>62</v>
      </c>
      <c r="L6175" s="2">
        <v>1</v>
      </c>
    </row>
    <row r="6176" spans="1:12" hidden="1" x14ac:dyDescent="0.25">
      <c r="A6176" s="2">
        <v>1032120963</v>
      </c>
      <c r="B6176" s="2" t="str">
        <f t="shared" si="96"/>
        <v>1032120963</v>
      </c>
      <c r="C6176" s="2" t="s">
        <v>68</v>
      </c>
      <c r="D6176" s="2" t="s">
        <v>59</v>
      </c>
      <c r="E6176" s="2" t="s">
        <v>52</v>
      </c>
      <c r="F6176" s="2" t="s">
        <v>53</v>
      </c>
      <c r="G6176" s="2" t="s">
        <v>54</v>
      </c>
      <c r="H6176" s="2" t="s">
        <v>55</v>
      </c>
      <c r="I6176" s="2" t="s">
        <v>71</v>
      </c>
      <c r="J6176" s="2" t="s">
        <v>57</v>
      </c>
      <c r="K6176" s="2" t="s">
        <v>58</v>
      </c>
      <c r="L6176" s="2">
        <v>4</v>
      </c>
    </row>
    <row r="6177" spans="1:12" hidden="1" x14ac:dyDescent="0.25">
      <c r="A6177" s="2">
        <v>1032090103</v>
      </c>
      <c r="B6177" s="2" t="str">
        <f t="shared" si="96"/>
        <v>1032090103</v>
      </c>
      <c r="C6177" s="2" t="s">
        <v>63</v>
      </c>
      <c r="D6177" s="2" t="s">
        <v>59</v>
      </c>
      <c r="E6177" s="2" t="s">
        <v>65</v>
      </c>
      <c r="F6177" s="2" t="s">
        <v>88</v>
      </c>
      <c r="G6177" s="2" t="s">
        <v>115</v>
      </c>
      <c r="H6177" s="2" t="s">
        <v>55</v>
      </c>
      <c r="I6177" s="2" t="s">
        <v>56</v>
      </c>
      <c r="J6177" s="2" t="s">
        <v>57</v>
      </c>
      <c r="K6177" s="2" t="s">
        <v>58</v>
      </c>
      <c r="L6177" s="2">
        <v>2</v>
      </c>
    </row>
    <row r="6178" spans="1:12" hidden="1" x14ac:dyDescent="0.25">
      <c r="A6178" s="2">
        <v>1032065524</v>
      </c>
      <c r="B6178" s="2" t="str">
        <f t="shared" si="96"/>
        <v>1032065524</v>
      </c>
      <c r="C6178" s="2" t="s">
        <v>63</v>
      </c>
      <c r="D6178" s="2" t="s">
        <v>309</v>
      </c>
      <c r="E6178" s="2" t="s">
        <v>65</v>
      </c>
      <c r="F6178" s="2" t="s">
        <v>82</v>
      </c>
      <c r="G6178" s="2" t="s">
        <v>86</v>
      </c>
      <c r="H6178" s="2" t="s">
        <v>55</v>
      </c>
      <c r="I6178" s="2" t="s">
        <v>67</v>
      </c>
      <c r="J6178" s="2" t="s">
        <v>57</v>
      </c>
      <c r="K6178" s="2" t="s">
        <v>58</v>
      </c>
      <c r="L6178" s="2">
        <v>1</v>
      </c>
    </row>
    <row r="6179" spans="1:12" hidden="1" x14ac:dyDescent="0.25">
      <c r="A6179" s="2">
        <v>1032045138</v>
      </c>
      <c r="B6179" s="2" t="str">
        <f t="shared" si="96"/>
        <v>1032045138</v>
      </c>
      <c r="C6179" s="2" t="s">
        <v>68</v>
      </c>
      <c r="D6179" s="2" t="s">
        <v>309</v>
      </c>
      <c r="E6179" s="2" t="s">
        <v>52</v>
      </c>
      <c r="F6179" s="2" t="s">
        <v>100</v>
      </c>
      <c r="G6179" s="2" t="s">
        <v>147</v>
      </c>
      <c r="H6179" s="2" t="s">
        <v>55</v>
      </c>
      <c r="I6179" s="2" t="s">
        <v>67</v>
      </c>
      <c r="J6179" s="2" t="s">
        <v>57</v>
      </c>
      <c r="K6179" s="2" t="s">
        <v>58</v>
      </c>
      <c r="L6179" s="2">
        <v>1</v>
      </c>
    </row>
    <row r="6180" spans="1:12" hidden="1" x14ac:dyDescent="0.25">
      <c r="A6180" s="2">
        <v>1032155048</v>
      </c>
      <c r="B6180" s="2" t="str">
        <f t="shared" si="96"/>
        <v>1032155048</v>
      </c>
      <c r="C6180" s="2" t="s">
        <v>68</v>
      </c>
      <c r="D6180" s="2" t="s">
        <v>244</v>
      </c>
      <c r="E6180" s="2" t="s">
        <v>65</v>
      </c>
      <c r="F6180" s="2" t="s">
        <v>60</v>
      </c>
      <c r="G6180" s="2" t="s">
        <v>61</v>
      </c>
      <c r="H6180" s="2" t="s">
        <v>55</v>
      </c>
      <c r="I6180" s="2" t="s">
        <v>44</v>
      </c>
      <c r="J6180" s="2" t="s">
        <v>57</v>
      </c>
      <c r="K6180" s="2" t="s">
        <v>58</v>
      </c>
      <c r="L6180" s="2">
        <v>1</v>
      </c>
    </row>
    <row r="6181" spans="1:12" hidden="1" x14ac:dyDescent="0.25">
      <c r="A6181" s="2">
        <v>1032021358</v>
      </c>
      <c r="B6181" s="2" t="str">
        <f t="shared" si="96"/>
        <v>1032021358</v>
      </c>
      <c r="C6181" s="2" t="s">
        <v>50</v>
      </c>
      <c r="D6181" s="2" t="s">
        <v>59</v>
      </c>
      <c r="E6181" s="2" t="s">
        <v>52</v>
      </c>
      <c r="F6181" s="2" t="s">
        <v>82</v>
      </c>
      <c r="G6181" s="2" t="s">
        <v>86</v>
      </c>
      <c r="H6181" s="2" t="s">
        <v>55</v>
      </c>
      <c r="I6181" s="2" t="s">
        <v>44</v>
      </c>
      <c r="J6181" s="2" t="s">
        <v>57</v>
      </c>
      <c r="K6181" s="2" t="s">
        <v>62</v>
      </c>
      <c r="L6181" s="2">
        <v>5</v>
      </c>
    </row>
    <row r="6182" spans="1:12" hidden="1" x14ac:dyDescent="0.25">
      <c r="A6182" s="2">
        <v>1032134002</v>
      </c>
      <c r="B6182" s="2" t="str">
        <f t="shared" si="96"/>
        <v>1032134002</v>
      </c>
      <c r="C6182" s="2" t="s">
        <v>63</v>
      </c>
      <c r="D6182" s="2" t="s">
        <v>125</v>
      </c>
      <c r="E6182" s="2" t="s">
        <v>65</v>
      </c>
      <c r="F6182" s="2" t="s">
        <v>53</v>
      </c>
      <c r="G6182" s="2" t="s">
        <v>54</v>
      </c>
      <c r="H6182" s="2" t="s">
        <v>55</v>
      </c>
      <c r="I6182" s="2" t="s">
        <v>67</v>
      </c>
      <c r="J6182" s="2" t="s">
        <v>57</v>
      </c>
      <c r="K6182" s="2" t="s">
        <v>62</v>
      </c>
      <c r="L6182" s="2">
        <v>1</v>
      </c>
    </row>
    <row r="6183" spans="1:12" hidden="1" x14ac:dyDescent="0.25">
      <c r="A6183" s="2">
        <v>1030974037</v>
      </c>
      <c r="B6183" s="2" t="str">
        <f t="shared" si="96"/>
        <v>1030974037</v>
      </c>
      <c r="C6183" s="2" t="s">
        <v>50</v>
      </c>
      <c r="D6183" s="2" t="s">
        <v>192</v>
      </c>
      <c r="E6183" s="2" t="s">
        <v>52</v>
      </c>
      <c r="F6183" s="2" t="s">
        <v>60</v>
      </c>
      <c r="G6183" s="2" t="s">
        <v>61</v>
      </c>
      <c r="H6183" s="2" t="s">
        <v>55</v>
      </c>
      <c r="I6183" s="2" t="s">
        <v>44</v>
      </c>
      <c r="J6183" s="2" t="s">
        <v>57</v>
      </c>
      <c r="K6183" s="2" t="s">
        <v>62</v>
      </c>
      <c r="L6183" s="2">
        <v>6</v>
      </c>
    </row>
    <row r="6184" spans="1:12" hidden="1" x14ac:dyDescent="0.25">
      <c r="A6184" s="2">
        <v>1030994414</v>
      </c>
      <c r="B6184" s="2" t="str">
        <f t="shared" si="96"/>
        <v>1030994414</v>
      </c>
      <c r="C6184" s="2" t="s">
        <v>50</v>
      </c>
      <c r="D6184" s="2" t="s">
        <v>189</v>
      </c>
      <c r="E6184" s="2" t="s">
        <v>52</v>
      </c>
      <c r="F6184" s="2" t="s">
        <v>88</v>
      </c>
      <c r="G6184" s="2" t="s">
        <v>197</v>
      </c>
      <c r="H6184" s="2" t="s">
        <v>55</v>
      </c>
      <c r="I6184" s="2" t="s">
        <v>71</v>
      </c>
      <c r="J6184" s="2" t="s">
        <v>57</v>
      </c>
      <c r="K6184" s="2" t="s">
        <v>58</v>
      </c>
      <c r="L6184" s="2">
        <v>4</v>
      </c>
    </row>
    <row r="6185" spans="1:12" hidden="1" x14ac:dyDescent="0.25">
      <c r="A6185" s="2">
        <v>1032102418</v>
      </c>
      <c r="B6185" s="2" t="str">
        <f t="shared" si="96"/>
        <v>1032102418</v>
      </c>
      <c r="C6185" s="2" t="s">
        <v>63</v>
      </c>
      <c r="D6185" s="2" t="s">
        <v>59</v>
      </c>
      <c r="E6185" s="2" t="s">
        <v>65</v>
      </c>
      <c r="F6185" s="2" t="s">
        <v>53</v>
      </c>
      <c r="G6185" s="2" t="s">
        <v>69</v>
      </c>
      <c r="H6185" s="2" t="s">
        <v>95</v>
      </c>
      <c r="I6185" s="2" t="s">
        <v>71</v>
      </c>
      <c r="J6185" s="2" t="s">
        <v>57</v>
      </c>
      <c r="K6185" s="2" t="s">
        <v>62</v>
      </c>
      <c r="L6185" s="2">
        <v>1</v>
      </c>
    </row>
    <row r="6186" spans="1:12" hidden="1" x14ac:dyDescent="0.25">
      <c r="A6186" s="2">
        <v>1032084406</v>
      </c>
      <c r="B6186" s="2" t="str">
        <f t="shared" si="96"/>
        <v>1032084406</v>
      </c>
      <c r="C6186" s="2" t="s">
        <v>63</v>
      </c>
      <c r="D6186" s="2" t="s">
        <v>51</v>
      </c>
      <c r="E6186" s="2" t="s">
        <v>65</v>
      </c>
      <c r="F6186" s="2" t="s">
        <v>92</v>
      </c>
      <c r="G6186" s="2" t="s">
        <v>93</v>
      </c>
      <c r="H6186" s="2" t="s">
        <v>55</v>
      </c>
      <c r="I6186" s="2" t="s">
        <v>71</v>
      </c>
      <c r="J6186" s="2" t="s">
        <v>57</v>
      </c>
      <c r="K6186" s="2" t="s">
        <v>62</v>
      </c>
      <c r="L6186" s="2">
        <v>2</v>
      </c>
    </row>
    <row r="6187" spans="1:12" hidden="1" x14ac:dyDescent="0.25">
      <c r="A6187" s="2">
        <v>1030981490</v>
      </c>
      <c r="B6187" s="2" t="str">
        <f t="shared" si="96"/>
        <v>1030981490</v>
      </c>
      <c r="C6187" s="2" t="s">
        <v>50</v>
      </c>
      <c r="D6187" s="2" t="s">
        <v>59</v>
      </c>
      <c r="E6187" s="2" t="s">
        <v>52</v>
      </c>
      <c r="F6187" s="2" t="s">
        <v>100</v>
      </c>
      <c r="G6187" s="2" t="s">
        <v>114</v>
      </c>
      <c r="H6187" s="2" t="s">
        <v>55</v>
      </c>
      <c r="I6187" s="2" t="s">
        <v>71</v>
      </c>
      <c r="J6187" s="2" t="s">
        <v>57</v>
      </c>
      <c r="K6187" s="2" t="s">
        <v>58</v>
      </c>
      <c r="L6187" s="2">
        <v>4</v>
      </c>
    </row>
    <row r="6188" spans="1:12" hidden="1" x14ac:dyDescent="0.25">
      <c r="A6188" s="2">
        <v>1032142326</v>
      </c>
      <c r="B6188" s="2" t="str">
        <f t="shared" si="96"/>
        <v>1032142326</v>
      </c>
      <c r="C6188" s="2" t="s">
        <v>68</v>
      </c>
      <c r="D6188" s="2" t="s">
        <v>59</v>
      </c>
      <c r="E6188" s="2" t="s">
        <v>52</v>
      </c>
      <c r="F6188" s="2" t="s">
        <v>75</v>
      </c>
      <c r="G6188" s="2" t="s">
        <v>198</v>
      </c>
      <c r="H6188" s="2" t="s">
        <v>55</v>
      </c>
      <c r="I6188" s="2" t="s">
        <v>71</v>
      </c>
      <c r="J6188" s="2" t="s">
        <v>57</v>
      </c>
      <c r="K6188" s="2" t="s">
        <v>62</v>
      </c>
      <c r="L6188" s="2">
        <v>2</v>
      </c>
    </row>
    <row r="6189" spans="1:12" hidden="1" x14ac:dyDescent="0.25">
      <c r="A6189" s="2">
        <v>1032124982</v>
      </c>
      <c r="B6189" s="2" t="str">
        <f t="shared" si="96"/>
        <v>1032124982</v>
      </c>
      <c r="C6189" s="2" t="s">
        <v>63</v>
      </c>
      <c r="D6189" s="2" t="s">
        <v>142</v>
      </c>
      <c r="E6189" s="2" t="s">
        <v>65</v>
      </c>
      <c r="F6189" s="2" t="s">
        <v>88</v>
      </c>
      <c r="G6189" s="2" t="s">
        <v>128</v>
      </c>
      <c r="H6189" s="2" t="s">
        <v>55</v>
      </c>
      <c r="I6189" s="2" t="s">
        <v>67</v>
      </c>
      <c r="J6189" s="2" t="s">
        <v>57</v>
      </c>
      <c r="K6189" s="2" t="s">
        <v>62</v>
      </c>
      <c r="L6189" s="2">
        <v>1</v>
      </c>
    </row>
    <row r="6190" spans="1:12" hidden="1" x14ac:dyDescent="0.25">
      <c r="A6190" s="2">
        <v>1032102151</v>
      </c>
      <c r="B6190" s="2" t="str">
        <f t="shared" si="96"/>
        <v>1032102151</v>
      </c>
      <c r="C6190" s="2" t="s">
        <v>63</v>
      </c>
      <c r="D6190" s="2" t="s">
        <v>59</v>
      </c>
      <c r="E6190" s="2" t="s">
        <v>65</v>
      </c>
      <c r="F6190" s="2" t="s">
        <v>60</v>
      </c>
      <c r="G6190" s="2" t="s">
        <v>61</v>
      </c>
      <c r="H6190" s="2" t="s">
        <v>55</v>
      </c>
      <c r="I6190" s="2" t="s">
        <v>44</v>
      </c>
      <c r="J6190" s="2" t="s">
        <v>57</v>
      </c>
      <c r="K6190" s="2" t="s">
        <v>62</v>
      </c>
      <c r="L6190" s="2">
        <v>1</v>
      </c>
    </row>
    <row r="6191" spans="1:12" hidden="1" x14ac:dyDescent="0.25">
      <c r="A6191" s="2">
        <v>1032081844</v>
      </c>
      <c r="B6191" s="2" t="str">
        <f t="shared" si="96"/>
        <v>1032081844</v>
      </c>
      <c r="C6191" s="2" t="s">
        <v>50</v>
      </c>
      <c r="D6191" s="2" t="s">
        <v>59</v>
      </c>
      <c r="E6191" s="2" t="s">
        <v>65</v>
      </c>
      <c r="F6191" s="2" t="s">
        <v>88</v>
      </c>
      <c r="G6191" s="2" t="s">
        <v>181</v>
      </c>
      <c r="H6191" s="2" t="s">
        <v>55</v>
      </c>
      <c r="I6191" s="2" t="s">
        <v>71</v>
      </c>
      <c r="J6191" s="2" t="s">
        <v>57</v>
      </c>
      <c r="K6191" s="2" t="s">
        <v>62</v>
      </c>
      <c r="L6191" s="2">
        <v>4</v>
      </c>
    </row>
    <row r="6192" spans="1:12" hidden="1" x14ac:dyDescent="0.25">
      <c r="A6192" s="2">
        <v>1032117062</v>
      </c>
      <c r="B6192" s="2" t="str">
        <f t="shared" si="96"/>
        <v>1032117062</v>
      </c>
      <c r="C6192" s="2" t="s">
        <v>63</v>
      </c>
      <c r="D6192" s="2" t="s">
        <v>134</v>
      </c>
      <c r="E6192" s="2" t="s">
        <v>65</v>
      </c>
      <c r="F6192" s="2" t="s">
        <v>60</v>
      </c>
      <c r="G6192" s="2" t="s">
        <v>61</v>
      </c>
      <c r="H6192" s="2" t="s">
        <v>55</v>
      </c>
      <c r="I6192" s="2" t="s">
        <v>44</v>
      </c>
      <c r="J6192" s="2" t="s">
        <v>57</v>
      </c>
      <c r="K6192" s="2" t="s">
        <v>58</v>
      </c>
      <c r="L6192" s="2">
        <v>1</v>
      </c>
    </row>
    <row r="6193" spans="1:12" hidden="1" x14ac:dyDescent="0.25">
      <c r="A6193" s="2">
        <v>1032034583</v>
      </c>
      <c r="B6193" s="2" t="str">
        <f t="shared" si="96"/>
        <v>1032034583</v>
      </c>
      <c r="C6193" s="2" t="s">
        <v>63</v>
      </c>
      <c r="D6193" s="2" t="s">
        <v>144</v>
      </c>
      <c r="E6193" s="2" t="s">
        <v>65</v>
      </c>
      <c r="F6193" s="2" t="s">
        <v>60</v>
      </c>
      <c r="G6193" s="2" t="s">
        <v>61</v>
      </c>
      <c r="H6193" s="2" t="s">
        <v>55</v>
      </c>
      <c r="I6193" s="2" t="s">
        <v>44</v>
      </c>
      <c r="J6193" s="2" t="s">
        <v>57</v>
      </c>
      <c r="K6193" s="2" t="s">
        <v>62</v>
      </c>
      <c r="L6193" s="2">
        <v>3</v>
      </c>
    </row>
    <row r="6194" spans="1:12" hidden="1" x14ac:dyDescent="0.25">
      <c r="A6194" s="2">
        <v>1030995240</v>
      </c>
      <c r="B6194" s="2" t="str">
        <f t="shared" si="96"/>
        <v>1030995240</v>
      </c>
      <c r="C6194" s="2" t="s">
        <v>50</v>
      </c>
      <c r="D6194" s="2" t="s">
        <v>144</v>
      </c>
      <c r="E6194" s="2" t="s">
        <v>52</v>
      </c>
      <c r="F6194" s="2" t="s">
        <v>60</v>
      </c>
      <c r="G6194" s="2" t="s">
        <v>66</v>
      </c>
      <c r="H6194" s="2" t="s">
        <v>55</v>
      </c>
      <c r="I6194" s="2" t="s">
        <v>44</v>
      </c>
      <c r="J6194" s="2" t="s">
        <v>57</v>
      </c>
      <c r="K6194" s="2" t="s">
        <v>58</v>
      </c>
      <c r="L6194" s="2">
        <v>5</v>
      </c>
    </row>
    <row r="6195" spans="1:12" hidden="1" x14ac:dyDescent="0.25">
      <c r="A6195" s="2">
        <v>1032005204</v>
      </c>
      <c r="B6195" s="2" t="str">
        <f t="shared" si="96"/>
        <v>1032005204</v>
      </c>
      <c r="C6195" s="2" t="s">
        <v>50</v>
      </c>
      <c r="D6195" s="2" t="s">
        <v>144</v>
      </c>
      <c r="E6195" s="2" t="s">
        <v>52</v>
      </c>
      <c r="F6195" s="2" t="s">
        <v>60</v>
      </c>
      <c r="G6195" s="2" t="s">
        <v>61</v>
      </c>
      <c r="H6195" s="2" t="s">
        <v>55</v>
      </c>
      <c r="I6195" s="2" t="s">
        <v>44</v>
      </c>
      <c r="J6195" s="2" t="s">
        <v>57</v>
      </c>
      <c r="K6195" s="2" t="s">
        <v>58</v>
      </c>
      <c r="L6195" s="2">
        <v>6</v>
      </c>
    </row>
    <row r="6196" spans="1:12" hidden="1" x14ac:dyDescent="0.25">
      <c r="A6196" s="2">
        <v>1032102177</v>
      </c>
      <c r="B6196" s="2" t="str">
        <f t="shared" si="96"/>
        <v>1032102177</v>
      </c>
      <c r="C6196" s="2" t="s">
        <v>50</v>
      </c>
      <c r="D6196" s="2" t="s">
        <v>59</v>
      </c>
      <c r="E6196" s="2" t="s">
        <v>65</v>
      </c>
      <c r="F6196" s="2" t="s">
        <v>92</v>
      </c>
      <c r="G6196" s="2" t="s">
        <v>93</v>
      </c>
      <c r="H6196" s="2" t="s">
        <v>55</v>
      </c>
      <c r="I6196" s="2" t="s">
        <v>71</v>
      </c>
      <c r="J6196" s="2" t="s">
        <v>57</v>
      </c>
      <c r="K6196" s="2" t="s">
        <v>62</v>
      </c>
      <c r="L6196" s="2">
        <v>4</v>
      </c>
    </row>
    <row r="6197" spans="1:12" hidden="1" x14ac:dyDescent="0.25">
      <c r="A6197" s="2">
        <v>1032117156</v>
      </c>
      <c r="B6197" s="2" t="str">
        <f t="shared" si="96"/>
        <v>1032117156</v>
      </c>
      <c r="C6197" s="2" t="s">
        <v>68</v>
      </c>
      <c r="D6197" s="2" t="s">
        <v>134</v>
      </c>
      <c r="E6197" s="2" t="s">
        <v>65</v>
      </c>
      <c r="F6197" s="2" t="s">
        <v>100</v>
      </c>
      <c r="G6197" s="2" t="s">
        <v>147</v>
      </c>
      <c r="H6197" s="2" t="s">
        <v>55</v>
      </c>
      <c r="I6197" s="2" t="s">
        <v>71</v>
      </c>
      <c r="J6197" s="2" t="s">
        <v>57</v>
      </c>
      <c r="K6197" s="2" t="s">
        <v>58</v>
      </c>
      <c r="L6197" s="2">
        <v>4</v>
      </c>
    </row>
    <row r="6198" spans="1:12" hidden="1" x14ac:dyDescent="0.25">
      <c r="A6198" s="2">
        <v>1032001420</v>
      </c>
      <c r="B6198" s="2" t="str">
        <f t="shared" si="96"/>
        <v>1032001420</v>
      </c>
      <c r="C6198" s="2" t="s">
        <v>63</v>
      </c>
      <c r="D6198" s="2" t="s">
        <v>59</v>
      </c>
      <c r="E6198" s="2" t="s">
        <v>65</v>
      </c>
      <c r="F6198" s="2" t="s">
        <v>88</v>
      </c>
      <c r="G6198" s="2" t="s">
        <v>89</v>
      </c>
      <c r="H6198" s="2" t="s">
        <v>55</v>
      </c>
      <c r="I6198" s="2" t="s">
        <v>158</v>
      </c>
      <c r="J6198" s="2" t="s">
        <v>57</v>
      </c>
      <c r="K6198" s="2" t="s">
        <v>62</v>
      </c>
      <c r="L6198" s="2">
        <v>1</v>
      </c>
    </row>
    <row r="6199" spans="1:12" hidden="1" x14ac:dyDescent="0.25">
      <c r="A6199" s="2">
        <v>1032074123</v>
      </c>
      <c r="B6199" s="2" t="str">
        <f t="shared" si="96"/>
        <v>1032074123</v>
      </c>
      <c r="C6199" s="2" t="s">
        <v>63</v>
      </c>
      <c r="D6199" s="2" t="s">
        <v>72</v>
      </c>
      <c r="E6199" s="2" t="s">
        <v>65</v>
      </c>
      <c r="F6199" s="2" t="s">
        <v>60</v>
      </c>
      <c r="G6199" s="2" t="s">
        <v>66</v>
      </c>
      <c r="H6199" s="2" t="s">
        <v>55</v>
      </c>
      <c r="I6199" s="2" t="s">
        <v>44</v>
      </c>
      <c r="J6199" s="2" t="s">
        <v>57</v>
      </c>
      <c r="K6199" s="2" t="s">
        <v>62</v>
      </c>
      <c r="L6199" s="2">
        <v>1</v>
      </c>
    </row>
    <row r="6200" spans="1:12" hidden="1" x14ac:dyDescent="0.25">
      <c r="A6200" s="2">
        <v>1032155148</v>
      </c>
      <c r="B6200" s="2" t="str">
        <f t="shared" si="96"/>
        <v>1032155148</v>
      </c>
      <c r="C6200" s="2" t="s">
        <v>68</v>
      </c>
      <c r="D6200" s="2" t="s">
        <v>290</v>
      </c>
      <c r="E6200" s="2" t="s">
        <v>65</v>
      </c>
      <c r="F6200" s="2" t="s">
        <v>88</v>
      </c>
      <c r="G6200" s="2" t="s">
        <v>221</v>
      </c>
      <c r="H6200" s="2" t="s">
        <v>55</v>
      </c>
      <c r="I6200" s="2" t="s">
        <v>67</v>
      </c>
      <c r="J6200" s="2" t="s">
        <v>57</v>
      </c>
      <c r="K6200" s="2" t="s">
        <v>58</v>
      </c>
      <c r="L6200" s="2">
        <v>1</v>
      </c>
    </row>
    <row r="6201" spans="1:12" hidden="1" x14ac:dyDescent="0.25">
      <c r="A6201" s="2">
        <v>1032023802</v>
      </c>
      <c r="B6201" s="2" t="str">
        <f t="shared" si="96"/>
        <v>1032023802</v>
      </c>
      <c r="C6201" s="2" t="s">
        <v>63</v>
      </c>
      <c r="D6201" s="2" t="s">
        <v>59</v>
      </c>
      <c r="E6201" s="2" t="s">
        <v>65</v>
      </c>
      <c r="F6201" s="2" t="s">
        <v>100</v>
      </c>
      <c r="G6201" s="2" t="s">
        <v>129</v>
      </c>
      <c r="H6201" s="2" t="s">
        <v>70</v>
      </c>
      <c r="I6201" s="2" t="s">
        <v>44</v>
      </c>
      <c r="J6201" s="2" t="s">
        <v>57</v>
      </c>
      <c r="K6201" s="2" t="s">
        <v>62</v>
      </c>
      <c r="L6201" s="2">
        <v>3</v>
      </c>
    </row>
    <row r="6202" spans="1:12" hidden="1" x14ac:dyDescent="0.25">
      <c r="A6202" s="2">
        <v>1032148303</v>
      </c>
      <c r="B6202" s="2" t="str">
        <f t="shared" si="96"/>
        <v>1032148303</v>
      </c>
      <c r="C6202" s="2" t="s">
        <v>68</v>
      </c>
      <c r="D6202" s="2" t="s">
        <v>175</v>
      </c>
      <c r="E6202" s="2" t="s">
        <v>65</v>
      </c>
      <c r="F6202" s="2" t="s">
        <v>88</v>
      </c>
      <c r="G6202" s="2" t="s">
        <v>176</v>
      </c>
      <c r="H6202" s="2" t="s">
        <v>55</v>
      </c>
      <c r="I6202" s="2" t="s">
        <v>67</v>
      </c>
      <c r="J6202" s="2" t="s">
        <v>57</v>
      </c>
      <c r="K6202" s="2" t="s">
        <v>62</v>
      </c>
      <c r="L6202" s="2">
        <v>1</v>
      </c>
    </row>
    <row r="6203" spans="1:12" hidden="1" x14ac:dyDescent="0.25">
      <c r="A6203" s="2">
        <v>1032010234</v>
      </c>
      <c r="B6203" s="2" t="str">
        <f t="shared" si="96"/>
        <v>1032010234</v>
      </c>
      <c r="C6203" s="2" t="s">
        <v>50</v>
      </c>
      <c r="D6203" s="2" t="s">
        <v>59</v>
      </c>
      <c r="E6203" s="2" t="s">
        <v>52</v>
      </c>
      <c r="F6203" s="2" t="s">
        <v>75</v>
      </c>
      <c r="G6203" s="2" t="s">
        <v>104</v>
      </c>
      <c r="H6203" s="2" t="s">
        <v>55</v>
      </c>
      <c r="I6203" s="2" t="s">
        <v>56</v>
      </c>
      <c r="J6203" s="2" t="s">
        <v>57</v>
      </c>
      <c r="K6203" s="2" t="s">
        <v>58</v>
      </c>
      <c r="L6203" s="2">
        <v>2</v>
      </c>
    </row>
    <row r="6204" spans="1:12" hidden="1" x14ac:dyDescent="0.25">
      <c r="A6204" s="2">
        <v>1030710284</v>
      </c>
      <c r="B6204" s="2" t="str">
        <f t="shared" si="96"/>
        <v>1030710284</v>
      </c>
      <c r="C6204" s="2" t="s">
        <v>50</v>
      </c>
      <c r="D6204" s="2" t="s">
        <v>315</v>
      </c>
      <c r="E6204" s="2" t="s">
        <v>65</v>
      </c>
      <c r="F6204" s="2" t="s">
        <v>75</v>
      </c>
      <c r="G6204" s="2" t="s">
        <v>104</v>
      </c>
      <c r="H6204" s="2" t="s">
        <v>55</v>
      </c>
      <c r="I6204" s="2" t="s">
        <v>71</v>
      </c>
      <c r="J6204" s="2" t="s">
        <v>57</v>
      </c>
      <c r="K6204" s="2" t="s">
        <v>58</v>
      </c>
      <c r="L6204" s="2">
        <v>5</v>
      </c>
    </row>
    <row r="6205" spans="1:12" hidden="1" x14ac:dyDescent="0.25">
      <c r="A6205" s="2">
        <v>1032043167</v>
      </c>
      <c r="B6205" s="2" t="str">
        <f t="shared" si="96"/>
        <v>1032043167</v>
      </c>
      <c r="C6205" s="2" t="s">
        <v>50</v>
      </c>
      <c r="D6205" s="2" t="s">
        <v>59</v>
      </c>
      <c r="E6205" s="2" t="s">
        <v>65</v>
      </c>
      <c r="F6205" s="2" t="s">
        <v>53</v>
      </c>
      <c r="G6205" s="2" t="s">
        <v>69</v>
      </c>
      <c r="H6205" s="2" t="s">
        <v>55</v>
      </c>
      <c r="I6205" s="2" t="s">
        <v>56</v>
      </c>
      <c r="J6205" s="2" t="s">
        <v>57</v>
      </c>
      <c r="K6205" s="2" t="s">
        <v>58</v>
      </c>
      <c r="L6205" s="2">
        <v>2</v>
      </c>
    </row>
    <row r="6206" spans="1:12" hidden="1" x14ac:dyDescent="0.25">
      <c r="A6206" s="2">
        <v>1032091364</v>
      </c>
      <c r="B6206" s="2" t="str">
        <f t="shared" si="96"/>
        <v>1032091364</v>
      </c>
      <c r="C6206" s="2" t="s">
        <v>68</v>
      </c>
      <c r="D6206" s="2" t="s">
        <v>59</v>
      </c>
      <c r="E6206" s="2" t="s">
        <v>52</v>
      </c>
      <c r="F6206" s="2" t="s">
        <v>100</v>
      </c>
      <c r="G6206" s="2" t="s">
        <v>129</v>
      </c>
      <c r="H6206" s="2" t="s">
        <v>70</v>
      </c>
      <c r="I6206" s="2" t="s">
        <v>44</v>
      </c>
      <c r="J6206" s="2" t="s">
        <v>57</v>
      </c>
      <c r="K6206" s="2" t="s">
        <v>62</v>
      </c>
      <c r="L6206" s="2">
        <v>6</v>
      </c>
    </row>
    <row r="6207" spans="1:12" hidden="1" x14ac:dyDescent="0.25">
      <c r="A6207" s="2">
        <v>1032043066</v>
      </c>
      <c r="B6207" s="2" t="str">
        <f t="shared" si="96"/>
        <v>1032043066</v>
      </c>
      <c r="C6207" s="2" t="s">
        <v>50</v>
      </c>
      <c r="D6207" s="2" t="s">
        <v>59</v>
      </c>
      <c r="E6207" s="2" t="s">
        <v>52</v>
      </c>
      <c r="F6207" s="2" t="s">
        <v>92</v>
      </c>
      <c r="G6207" s="2" t="s">
        <v>93</v>
      </c>
      <c r="H6207" s="2" t="s">
        <v>95</v>
      </c>
      <c r="I6207" s="2" t="s">
        <v>71</v>
      </c>
      <c r="J6207" s="2" t="s">
        <v>57</v>
      </c>
      <c r="K6207" s="2" t="s">
        <v>62</v>
      </c>
      <c r="L6207" s="2">
        <v>5</v>
      </c>
    </row>
    <row r="6208" spans="1:12" hidden="1" x14ac:dyDescent="0.25">
      <c r="A6208" s="2">
        <v>1032033922</v>
      </c>
      <c r="B6208" s="2" t="str">
        <f t="shared" si="96"/>
        <v>1032033922</v>
      </c>
      <c r="C6208" s="2" t="s">
        <v>63</v>
      </c>
      <c r="D6208" s="2" t="s">
        <v>59</v>
      </c>
      <c r="E6208" s="2" t="s">
        <v>52</v>
      </c>
      <c r="F6208" s="2" t="s">
        <v>73</v>
      </c>
      <c r="G6208" s="2" t="s">
        <v>74</v>
      </c>
      <c r="H6208" s="2" t="s">
        <v>70</v>
      </c>
      <c r="I6208" s="2" t="s">
        <v>44</v>
      </c>
      <c r="J6208" s="2" t="s">
        <v>57</v>
      </c>
      <c r="K6208" s="2" t="s">
        <v>62</v>
      </c>
      <c r="L6208" s="2">
        <v>4</v>
      </c>
    </row>
    <row r="6209" spans="1:12" hidden="1" x14ac:dyDescent="0.25">
      <c r="A6209" s="2">
        <v>1032130964</v>
      </c>
      <c r="B6209" s="2" t="str">
        <f t="shared" si="96"/>
        <v>1032130964</v>
      </c>
      <c r="C6209" s="2" t="s">
        <v>68</v>
      </c>
      <c r="D6209" s="2" t="s">
        <v>59</v>
      </c>
      <c r="E6209" s="2" t="s">
        <v>52</v>
      </c>
      <c r="F6209" s="2" t="s">
        <v>53</v>
      </c>
      <c r="G6209" s="2" t="s">
        <v>69</v>
      </c>
      <c r="H6209" s="2" t="s">
        <v>55</v>
      </c>
      <c r="I6209" s="2" t="s">
        <v>71</v>
      </c>
      <c r="J6209" s="2" t="s">
        <v>57</v>
      </c>
      <c r="K6209" s="2" t="s">
        <v>58</v>
      </c>
      <c r="L6209" s="2">
        <v>3</v>
      </c>
    </row>
    <row r="6210" spans="1:12" hidden="1" x14ac:dyDescent="0.25">
      <c r="A6210" s="2">
        <v>1032125503</v>
      </c>
      <c r="B6210" s="2" t="str">
        <f t="shared" si="96"/>
        <v>1032125503</v>
      </c>
      <c r="C6210" s="2" t="s">
        <v>68</v>
      </c>
      <c r="D6210" s="2" t="s">
        <v>133</v>
      </c>
      <c r="E6210" s="2" t="s">
        <v>65</v>
      </c>
      <c r="F6210" s="2" t="s">
        <v>75</v>
      </c>
      <c r="G6210" s="2" t="s">
        <v>76</v>
      </c>
      <c r="H6210" s="2" t="s">
        <v>55</v>
      </c>
      <c r="I6210" s="2" t="s">
        <v>44</v>
      </c>
      <c r="J6210" s="2" t="s">
        <v>57</v>
      </c>
      <c r="K6210" s="2" t="s">
        <v>62</v>
      </c>
      <c r="L6210" s="2">
        <v>3</v>
      </c>
    </row>
    <row r="6211" spans="1:12" hidden="1" x14ac:dyDescent="0.25">
      <c r="A6211" s="2">
        <v>1032065299</v>
      </c>
      <c r="B6211" s="2" t="str">
        <f t="shared" ref="B6211:B6274" si="97">TEXT(A6211,0)</f>
        <v>1032065299</v>
      </c>
      <c r="C6211" s="2" t="s">
        <v>50</v>
      </c>
      <c r="D6211" s="2" t="s">
        <v>268</v>
      </c>
      <c r="E6211" s="2" t="s">
        <v>52</v>
      </c>
      <c r="F6211" s="2" t="s">
        <v>92</v>
      </c>
      <c r="G6211" s="2" t="s">
        <v>93</v>
      </c>
      <c r="H6211" s="2" t="s">
        <v>55</v>
      </c>
      <c r="I6211" s="2" t="s">
        <v>56</v>
      </c>
      <c r="J6211" s="2" t="s">
        <v>57</v>
      </c>
      <c r="K6211" s="2" t="s">
        <v>58</v>
      </c>
      <c r="L6211" s="2">
        <v>2</v>
      </c>
    </row>
    <row r="6212" spans="1:12" hidden="1" x14ac:dyDescent="0.25">
      <c r="A6212" s="2">
        <v>1032074241</v>
      </c>
      <c r="B6212" s="2" t="str">
        <f t="shared" si="97"/>
        <v>1032074241</v>
      </c>
      <c r="C6212" s="2" t="s">
        <v>50</v>
      </c>
      <c r="D6212" s="2" t="s">
        <v>222</v>
      </c>
      <c r="E6212" s="2" t="s">
        <v>65</v>
      </c>
      <c r="F6212" s="2" t="s">
        <v>53</v>
      </c>
      <c r="G6212" s="2" t="s">
        <v>54</v>
      </c>
      <c r="H6212" s="2" t="s">
        <v>55</v>
      </c>
      <c r="I6212" s="2" t="s">
        <v>56</v>
      </c>
      <c r="J6212" s="2" t="s">
        <v>57</v>
      </c>
      <c r="K6212" s="2" t="s">
        <v>62</v>
      </c>
      <c r="L6212" s="2">
        <v>2</v>
      </c>
    </row>
    <row r="6213" spans="1:12" hidden="1" x14ac:dyDescent="0.25">
      <c r="A6213" s="2">
        <v>1032131561</v>
      </c>
      <c r="B6213" s="2" t="str">
        <f t="shared" si="97"/>
        <v>1032131561</v>
      </c>
      <c r="C6213" s="2" t="s">
        <v>154</v>
      </c>
      <c r="D6213" s="2" t="s">
        <v>59</v>
      </c>
      <c r="E6213" s="2" t="s">
        <v>52</v>
      </c>
      <c r="F6213" s="2" t="s">
        <v>60</v>
      </c>
      <c r="G6213" s="2" t="s">
        <v>61</v>
      </c>
      <c r="H6213" s="2" t="s">
        <v>55</v>
      </c>
      <c r="I6213" s="2" t="s">
        <v>44</v>
      </c>
      <c r="J6213" s="2" t="s">
        <v>57</v>
      </c>
      <c r="K6213" s="2" t="s">
        <v>62</v>
      </c>
      <c r="L6213" s="2">
        <v>6</v>
      </c>
    </row>
    <row r="6214" spans="1:12" hidden="1" x14ac:dyDescent="0.25">
      <c r="A6214" s="2">
        <v>1032115814</v>
      </c>
      <c r="B6214" s="2" t="str">
        <f t="shared" si="97"/>
        <v>1032115814</v>
      </c>
      <c r="C6214" s="2" t="s">
        <v>50</v>
      </c>
      <c r="D6214" s="2" t="s">
        <v>218</v>
      </c>
      <c r="E6214" s="2" t="s">
        <v>65</v>
      </c>
      <c r="F6214" s="2" t="s">
        <v>82</v>
      </c>
      <c r="G6214" s="2" t="s">
        <v>113</v>
      </c>
      <c r="H6214" s="2" t="s">
        <v>55</v>
      </c>
      <c r="I6214" s="2" t="s">
        <v>71</v>
      </c>
      <c r="J6214" s="2" t="s">
        <v>57</v>
      </c>
      <c r="K6214" s="2" t="s">
        <v>58</v>
      </c>
      <c r="L6214" s="2">
        <v>4</v>
      </c>
    </row>
    <row r="6215" spans="1:12" hidden="1" x14ac:dyDescent="0.25">
      <c r="A6215" s="2">
        <v>1032073596</v>
      </c>
      <c r="B6215" s="2" t="str">
        <f t="shared" si="97"/>
        <v>1032073596</v>
      </c>
      <c r="C6215" s="2" t="s">
        <v>50</v>
      </c>
      <c r="D6215" s="2" t="s">
        <v>59</v>
      </c>
      <c r="E6215" s="2" t="s">
        <v>65</v>
      </c>
      <c r="F6215" s="2" t="s">
        <v>92</v>
      </c>
      <c r="G6215" s="2" t="s">
        <v>93</v>
      </c>
      <c r="H6215" s="2" t="s">
        <v>70</v>
      </c>
      <c r="I6215" s="2" t="s">
        <v>44</v>
      </c>
      <c r="J6215" s="2" t="s">
        <v>57</v>
      </c>
      <c r="K6215" s="2" t="s">
        <v>62</v>
      </c>
      <c r="L6215" s="2">
        <v>6</v>
      </c>
    </row>
    <row r="6216" spans="1:12" hidden="1" x14ac:dyDescent="0.25">
      <c r="A6216" s="2">
        <v>1032023013</v>
      </c>
      <c r="B6216" s="2" t="str">
        <f t="shared" si="97"/>
        <v>1032023013</v>
      </c>
      <c r="C6216" s="2" t="s">
        <v>68</v>
      </c>
      <c r="D6216" s="2" t="s">
        <v>59</v>
      </c>
      <c r="E6216" s="2" t="s">
        <v>52</v>
      </c>
      <c r="F6216" s="2" t="s">
        <v>112</v>
      </c>
      <c r="G6216" s="2" t="s">
        <v>101</v>
      </c>
      <c r="H6216" s="2" t="s">
        <v>70</v>
      </c>
      <c r="I6216" s="2" t="s">
        <v>71</v>
      </c>
      <c r="J6216" s="2" t="s">
        <v>105</v>
      </c>
      <c r="K6216" s="2" t="s">
        <v>62</v>
      </c>
      <c r="L6216" s="2">
        <v>3</v>
      </c>
    </row>
    <row r="6217" spans="1:12" hidden="1" x14ac:dyDescent="0.25">
      <c r="A6217" s="2">
        <v>1032146870</v>
      </c>
      <c r="B6217" s="2" t="str">
        <f t="shared" si="97"/>
        <v>1032146870</v>
      </c>
      <c r="C6217" s="2" t="s">
        <v>68</v>
      </c>
      <c r="D6217" s="2" t="s">
        <v>59</v>
      </c>
      <c r="E6217" s="2" t="s">
        <v>52</v>
      </c>
      <c r="F6217" s="2" t="s">
        <v>60</v>
      </c>
      <c r="G6217" s="2" t="s">
        <v>94</v>
      </c>
      <c r="H6217" s="2" t="s">
        <v>95</v>
      </c>
      <c r="I6217" s="2" t="s">
        <v>44</v>
      </c>
      <c r="J6217" s="2" t="s">
        <v>103</v>
      </c>
      <c r="K6217" s="2" t="s">
        <v>62</v>
      </c>
      <c r="L6217" s="2">
        <v>1</v>
      </c>
    </row>
    <row r="6218" spans="1:12" hidden="1" x14ac:dyDescent="0.25">
      <c r="A6218" s="2">
        <v>1030970740</v>
      </c>
      <c r="B6218" s="2" t="str">
        <f t="shared" si="97"/>
        <v>1030970740</v>
      </c>
      <c r="C6218" s="2" t="s">
        <v>50</v>
      </c>
      <c r="D6218" s="2" t="s">
        <v>59</v>
      </c>
      <c r="E6218" s="2" t="s">
        <v>52</v>
      </c>
      <c r="F6218" s="2" t="s">
        <v>100</v>
      </c>
      <c r="G6218" s="2" t="s">
        <v>114</v>
      </c>
      <c r="H6218" s="2" t="s">
        <v>55</v>
      </c>
      <c r="I6218" s="2" t="s">
        <v>56</v>
      </c>
      <c r="J6218" s="2" t="s">
        <v>57</v>
      </c>
      <c r="K6218" s="2" t="s">
        <v>58</v>
      </c>
      <c r="L6218" s="2">
        <v>2</v>
      </c>
    </row>
    <row r="6219" spans="1:12" hidden="1" x14ac:dyDescent="0.25">
      <c r="A6219" s="2">
        <v>1032080284</v>
      </c>
      <c r="B6219" s="2" t="str">
        <f t="shared" si="97"/>
        <v>1032080284</v>
      </c>
      <c r="C6219" s="2" t="s">
        <v>63</v>
      </c>
      <c r="D6219" s="2" t="s">
        <v>145</v>
      </c>
      <c r="E6219" s="2" t="s">
        <v>52</v>
      </c>
      <c r="F6219" s="2" t="s">
        <v>112</v>
      </c>
      <c r="G6219" s="2" t="s">
        <v>101</v>
      </c>
      <c r="H6219" s="2" t="s">
        <v>55</v>
      </c>
      <c r="I6219" s="2" t="s">
        <v>71</v>
      </c>
      <c r="J6219" s="2" t="s">
        <v>57</v>
      </c>
      <c r="K6219" s="2" t="s">
        <v>62</v>
      </c>
      <c r="L6219" s="2">
        <v>1</v>
      </c>
    </row>
    <row r="6220" spans="1:12" hidden="1" x14ac:dyDescent="0.25">
      <c r="A6220" s="2">
        <v>1032041845</v>
      </c>
      <c r="B6220" s="2" t="str">
        <f t="shared" si="97"/>
        <v>1032041845</v>
      </c>
      <c r="C6220" s="2" t="s">
        <v>50</v>
      </c>
      <c r="D6220" s="2" t="s">
        <v>59</v>
      </c>
      <c r="E6220" s="2" t="s">
        <v>65</v>
      </c>
      <c r="F6220" s="2" t="s">
        <v>53</v>
      </c>
      <c r="G6220" s="2" t="s">
        <v>69</v>
      </c>
      <c r="H6220" s="2" t="s">
        <v>95</v>
      </c>
      <c r="I6220" s="2" t="s">
        <v>71</v>
      </c>
      <c r="J6220" s="2" t="s">
        <v>57</v>
      </c>
      <c r="K6220" s="2" t="s">
        <v>62</v>
      </c>
      <c r="L6220" s="2">
        <v>5</v>
      </c>
    </row>
    <row r="6221" spans="1:12" hidden="1" x14ac:dyDescent="0.25">
      <c r="A6221" s="2">
        <v>1032140747</v>
      </c>
      <c r="B6221" s="2" t="str">
        <f t="shared" si="97"/>
        <v>1032140747</v>
      </c>
      <c r="C6221" s="2" t="s">
        <v>68</v>
      </c>
      <c r="D6221" s="2" t="s">
        <v>59</v>
      </c>
      <c r="E6221" s="2" t="s">
        <v>52</v>
      </c>
      <c r="F6221" s="2" t="s">
        <v>82</v>
      </c>
      <c r="G6221" s="2" t="s">
        <v>86</v>
      </c>
      <c r="H6221" s="2" t="s">
        <v>55</v>
      </c>
      <c r="I6221" s="2" t="s">
        <v>71</v>
      </c>
      <c r="J6221" s="2" t="s">
        <v>57</v>
      </c>
      <c r="K6221" s="2" t="s">
        <v>62</v>
      </c>
      <c r="L6221" s="2">
        <v>2</v>
      </c>
    </row>
    <row r="6222" spans="1:12" hidden="1" x14ac:dyDescent="0.25">
      <c r="A6222" s="2">
        <v>1032014420</v>
      </c>
      <c r="B6222" s="2" t="str">
        <f t="shared" si="97"/>
        <v>1032014420</v>
      </c>
      <c r="C6222" s="2" t="s">
        <v>63</v>
      </c>
      <c r="D6222" s="2" t="s">
        <v>239</v>
      </c>
      <c r="E6222" s="2" t="s">
        <v>52</v>
      </c>
      <c r="F6222" s="2" t="s">
        <v>100</v>
      </c>
      <c r="G6222" s="2" t="s">
        <v>101</v>
      </c>
      <c r="H6222" s="2" t="s">
        <v>55</v>
      </c>
      <c r="I6222" s="2" t="s">
        <v>71</v>
      </c>
      <c r="J6222" s="2" t="s">
        <v>57</v>
      </c>
      <c r="K6222" s="2" t="s">
        <v>62</v>
      </c>
      <c r="L6222" s="2">
        <v>2</v>
      </c>
    </row>
    <row r="6223" spans="1:12" hidden="1" x14ac:dyDescent="0.25">
      <c r="A6223" s="2">
        <v>1032154938</v>
      </c>
      <c r="B6223" s="2" t="str">
        <f t="shared" si="97"/>
        <v>1032154938</v>
      </c>
      <c r="C6223" s="2" t="s">
        <v>68</v>
      </c>
      <c r="D6223" s="2" t="s">
        <v>239</v>
      </c>
      <c r="E6223" s="2" t="s">
        <v>52</v>
      </c>
      <c r="F6223" s="2" t="s">
        <v>100</v>
      </c>
      <c r="G6223" s="2" t="s">
        <v>101</v>
      </c>
      <c r="H6223" s="2" t="s">
        <v>55</v>
      </c>
      <c r="I6223" s="2" t="s">
        <v>71</v>
      </c>
      <c r="J6223" s="2" t="s">
        <v>57</v>
      </c>
      <c r="K6223" s="2" t="s">
        <v>62</v>
      </c>
      <c r="L6223" s="2">
        <v>1</v>
      </c>
    </row>
    <row r="6224" spans="1:12" hidden="1" x14ac:dyDescent="0.25">
      <c r="A6224" s="2">
        <v>1032115069</v>
      </c>
      <c r="B6224" s="2" t="str">
        <f t="shared" si="97"/>
        <v>1032115069</v>
      </c>
      <c r="C6224" s="2" t="s">
        <v>50</v>
      </c>
      <c r="D6224" s="2" t="s">
        <v>316</v>
      </c>
      <c r="E6224" s="2" t="s">
        <v>65</v>
      </c>
      <c r="F6224" s="2" t="s">
        <v>82</v>
      </c>
      <c r="G6224" s="2" t="s">
        <v>107</v>
      </c>
      <c r="H6224" s="2" t="s">
        <v>55</v>
      </c>
      <c r="I6224" s="2" t="s">
        <v>71</v>
      </c>
      <c r="J6224" s="2" t="s">
        <v>57</v>
      </c>
      <c r="K6224" s="2" t="s">
        <v>58</v>
      </c>
      <c r="L6224" s="2">
        <v>4</v>
      </c>
    </row>
    <row r="6225" spans="1:12" hidden="1" x14ac:dyDescent="0.25">
      <c r="A6225" s="2">
        <v>1032065187</v>
      </c>
      <c r="B6225" s="2" t="str">
        <f t="shared" si="97"/>
        <v>1032065187</v>
      </c>
      <c r="C6225" s="2" t="s">
        <v>50</v>
      </c>
      <c r="D6225" s="2" t="s">
        <v>239</v>
      </c>
      <c r="E6225" s="2" t="s">
        <v>52</v>
      </c>
      <c r="F6225" s="2" t="s">
        <v>100</v>
      </c>
      <c r="G6225" s="2" t="s">
        <v>114</v>
      </c>
      <c r="H6225" s="2" t="s">
        <v>55</v>
      </c>
      <c r="I6225" s="2" t="s">
        <v>67</v>
      </c>
      <c r="J6225" s="2" t="s">
        <v>57</v>
      </c>
      <c r="K6225" s="2" t="s">
        <v>58</v>
      </c>
      <c r="L6225" s="2">
        <v>1</v>
      </c>
    </row>
    <row r="6226" spans="1:12" hidden="1" x14ac:dyDescent="0.25">
      <c r="A6226" s="2">
        <v>1032154067</v>
      </c>
      <c r="B6226" s="2" t="str">
        <f t="shared" si="97"/>
        <v>1032154067</v>
      </c>
      <c r="C6226" s="2" t="s">
        <v>68</v>
      </c>
      <c r="D6226" s="2" t="s">
        <v>239</v>
      </c>
      <c r="E6226" s="2" t="s">
        <v>52</v>
      </c>
      <c r="F6226" s="2" t="s">
        <v>53</v>
      </c>
      <c r="G6226" s="2" t="s">
        <v>69</v>
      </c>
      <c r="H6226" s="2" t="s">
        <v>55</v>
      </c>
      <c r="I6226" s="2" t="s">
        <v>67</v>
      </c>
      <c r="J6226" s="2" t="s">
        <v>57</v>
      </c>
      <c r="K6226" s="2" t="s">
        <v>62</v>
      </c>
      <c r="L6226" s="2">
        <v>1</v>
      </c>
    </row>
    <row r="6227" spans="1:12" hidden="1" x14ac:dyDescent="0.25">
      <c r="A6227" s="2">
        <v>1032095262</v>
      </c>
      <c r="B6227" s="2" t="str">
        <f t="shared" si="97"/>
        <v>1032095262</v>
      </c>
      <c r="C6227" s="2" t="s">
        <v>63</v>
      </c>
      <c r="D6227" s="2" t="s">
        <v>239</v>
      </c>
      <c r="E6227" s="2" t="s">
        <v>65</v>
      </c>
      <c r="F6227" s="2" t="s">
        <v>53</v>
      </c>
      <c r="G6227" s="2" t="s">
        <v>69</v>
      </c>
      <c r="H6227" s="2" t="s">
        <v>55</v>
      </c>
      <c r="I6227" s="2" t="s">
        <v>71</v>
      </c>
      <c r="J6227" s="2" t="s">
        <v>57</v>
      </c>
      <c r="K6227" s="2" t="s">
        <v>58</v>
      </c>
      <c r="L6227" s="2">
        <v>1</v>
      </c>
    </row>
    <row r="6228" spans="1:12" hidden="1" x14ac:dyDescent="0.25">
      <c r="A6228" s="2">
        <v>1032148297</v>
      </c>
      <c r="B6228" s="2" t="str">
        <f t="shared" si="97"/>
        <v>1032148297</v>
      </c>
      <c r="C6228" s="2" t="s">
        <v>63</v>
      </c>
      <c r="D6228" s="2" t="s">
        <v>239</v>
      </c>
      <c r="E6228" s="2" t="s">
        <v>65</v>
      </c>
      <c r="F6228" s="2" t="s">
        <v>100</v>
      </c>
      <c r="G6228" s="2" t="s">
        <v>147</v>
      </c>
      <c r="H6228" s="2" t="s">
        <v>55</v>
      </c>
      <c r="I6228" s="2" t="s">
        <v>67</v>
      </c>
      <c r="J6228" s="2" t="s">
        <v>57</v>
      </c>
      <c r="K6228" s="2" t="s">
        <v>62</v>
      </c>
      <c r="L6228" s="2">
        <v>1</v>
      </c>
    </row>
    <row r="6229" spans="1:12" hidden="1" x14ac:dyDescent="0.25">
      <c r="A6229" s="2">
        <v>1032083179</v>
      </c>
      <c r="B6229" s="2" t="str">
        <f t="shared" si="97"/>
        <v>1032083179</v>
      </c>
      <c r="C6229" s="2" t="s">
        <v>50</v>
      </c>
      <c r="D6229" s="2" t="s">
        <v>59</v>
      </c>
      <c r="E6229" s="2" t="s">
        <v>65</v>
      </c>
      <c r="F6229" s="2" t="s">
        <v>82</v>
      </c>
      <c r="G6229" s="2" t="s">
        <v>163</v>
      </c>
      <c r="H6229" s="2" t="s">
        <v>70</v>
      </c>
      <c r="I6229" s="2" t="s">
        <v>71</v>
      </c>
      <c r="J6229" s="2" t="s">
        <v>57</v>
      </c>
      <c r="K6229" s="2" t="s">
        <v>62</v>
      </c>
      <c r="L6229" s="2">
        <v>4</v>
      </c>
    </row>
    <row r="6230" spans="1:12" hidden="1" x14ac:dyDescent="0.25">
      <c r="A6230" s="2">
        <v>1032148206</v>
      </c>
      <c r="B6230" s="2" t="str">
        <f t="shared" si="97"/>
        <v>1032148206</v>
      </c>
      <c r="C6230" s="2" t="s">
        <v>63</v>
      </c>
      <c r="D6230" s="2" t="s">
        <v>226</v>
      </c>
      <c r="E6230" s="2" t="s">
        <v>52</v>
      </c>
      <c r="F6230" s="2" t="s">
        <v>60</v>
      </c>
      <c r="G6230" s="2" t="s">
        <v>61</v>
      </c>
      <c r="H6230" s="2" t="s">
        <v>55</v>
      </c>
      <c r="I6230" s="2" t="s">
        <v>67</v>
      </c>
      <c r="J6230" s="2" t="s">
        <v>57</v>
      </c>
      <c r="K6230" s="2" t="s">
        <v>62</v>
      </c>
      <c r="L6230" s="2">
        <v>1</v>
      </c>
    </row>
    <row r="6231" spans="1:12" hidden="1" x14ac:dyDescent="0.25">
      <c r="A6231" s="2">
        <v>1032054497</v>
      </c>
      <c r="B6231" s="2" t="str">
        <f t="shared" si="97"/>
        <v>1032054497</v>
      </c>
      <c r="C6231" s="2" t="s">
        <v>50</v>
      </c>
      <c r="D6231" s="2" t="s">
        <v>227</v>
      </c>
      <c r="E6231" s="2" t="s">
        <v>52</v>
      </c>
      <c r="F6231" s="2" t="s">
        <v>88</v>
      </c>
      <c r="G6231" s="2" t="s">
        <v>181</v>
      </c>
      <c r="H6231" s="2" t="s">
        <v>55</v>
      </c>
      <c r="I6231" s="2" t="s">
        <v>56</v>
      </c>
      <c r="J6231" s="2" t="s">
        <v>57</v>
      </c>
      <c r="K6231" s="2" t="s">
        <v>58</v>
      </c>
      <c r="L6231" s="2">
        <v>2</v>
      </c>
    </row>
    <row r="6232" spans="1:12" hidden="1" x14ac:dyDescent="0.25">
      <c r="A6232" s="2">
        <v>1032024118</v>
      </c>
      <c r="B6232" s="2" t="str">
        <f t="shared" si="97"/>
        <v>1032024118</v>
      </c>
      <c r="C6232" s="2" t="s">
        <v>50</v>
      </c>
      <c r="D6232" s="2" t="s">
        <v>138</v>
      </c>
      <c r="E6232" s="2" t="s">
        <v>52</v>
      </c>
      <c r="F6232" s="2" t="s">
        <v>60</v>
      </c>
      <c r="G6232" s="2" t="s">
        <v>94</v>
      </c>
      <c r="H6232" s="2" t="s">
        <v>55</v>
      </c>
      <c r="I6232" s="2" t="s">
        <v>44</v>
      </c>
      <c r="J6232" s="2" t="s">
        <v>57</v>
      </c>
      <c r="K6232" s="2" t="s">
        <v>58</v>
      </c>
      <c r="L6232" s="2">
        <v>5</v>
      </c>
    </row>
    <row r="6233" spans="1:12" hidden="1" x14ac:dyDescent="0.25">
      <c r="A6233" s="2">
        <v>1032027348</v>
      </c>
      <c r="B6233" s="2" t="str">
        <f t="shared" si="97"/>
        <v>1032027348</v>
      </c>
      <c r="C6233" s="2" t="s">
        <v>50</v>
      </c>
      <c r="D6233" s="2" t="s">
        <v>59</v>
      </c>
      <c r="E6233" s="2" t="s">
        <v>65</v>
      </c>
      <c r="F6233" s="2" t="s">
        <v>53</v>
      </c>
      <c r="G6233" s="2" t="s">
        <v>69</v>
      </c>
      <c r="H6233" s="2" t="s">
        <v>55</v>
      </c>
      <c r="I6233" s="2" t="s">
        <v>56</v>
      </c>
      <c r="J6233" s="2" t="s">
        <v>57</v>
      </c>
      <c r="K6233" s="2" t="s">
        <v>62</v>
      </c>
      <c r="L6233" s="2">
        <v>2</v>
      </c>
    </row>
    <row r="6234" spans="1:12" hidden="1" x14ac:dyDescent="0.25">
      <c r="A6234" s="2">
        <v>1030990829</v>
      </c>
      <c r="B6234" s="2" t="str">
        <f t="shared" si="97"/>
        <v>1030990829</v>
      </c>
      <c r="C6234" s="2" t="s">
        <v>50</v>
      </c>
      <c r="D6234" s="2" t="s">
        <v>59</v>
      </c>
      <c r="E6234" s="2" t="s">
        <v>65</v>
      </c>
      <c r="F6234" s="2" t="s">
        <v>88</v>
      </c>
      <c r="G6234" s="2" t="s">
        <v>120</v>
      </c>
      <c r="H6234" s="2" t="s">
        <v>55</v>
      </c>
      <c r="I6234" s="2" t="s">
        <v>44</v>
      </c>
      <c r="J6234" s="2" t="s">
        <v>57</v>
      </c>
      <c r="K6234" s="2" t="s">
        <v>58</v>
      </c>
      <c r="L6234" s="2">
        <v>5</v>
      </c>
    </row>
    <row r="6235" spans="1:12" hidden="1" x14ac:dyDescent="0.25">
      <c r="A6235" s="2">
        <v>1030980001</v>
      </c>
      <c r="B6235" s="2" t="str">
        <f t="shared" si="97"/>
        <v>1030980001</v>
      </c>
      <c r="C6235" s="2" t="s">
        <v>50</v>
      </c>
      <c r="D6235" s="2" t="s">
        <v>59</v>
      </c>
      <c r="E6235" s="2" t="s">
        <v>65</v>
      </c>
      <c r="F6235" s="2" t="s">
        <v>82</v>
      </c>
      <c r="G6235" s="2" t="s">
        <v>141</v>
      </c>
      <c r="H6235" s="2" t="s">
        <v>55</v>
      </c>
      <c r="I6235" s="2" t="s">
        <v>56</v>
      </c>
      <c r="J6235" s="2" t="s">
        <v>57</v>
      </c>
      <c r="K6235" s="2" t="s">
        <v>58</v>
      </c>
      <c r="L6235" s="2">
        <v>2</v>
      </c>
    </row>
    <row r="6236" spans="1:12" hidden="1" x14ac:dyDescent="0.25">
      <c r="A6236" s="2">
        <v>1032112250</v>
      </c>
      <c r="B6236" s="2" t="str">
        <f t="shared" si="97"/>
        <v>1032112250</v>
      </c>
      <c r="C6236" s="2" t="s">
        <v>68</v>
      </c>
      <c r="D6236" s="2" t="s">
        <v>59</v>
      </c>
      <c r="E6236" s="2" t="s">
        <v>65</v>
      </c>
      <c r="F6236" s="2" t="s">
        <v>60</v>
      </c>
      <c r="G6236" s="2" t="s">
        <v>61</v>
      </c>
      <c r="H6236" s="2" t="s">
        <v>55</v>
      </c>
      <c r="I6236" s="2" t="s">
        <v>44</v>
      </c>
      <c r="J6236" s="2" t="s">
        <v>57</v>
      </c>
      <c r="K6236" s="2" t="s">
        <v>62</v>
      </c>
      <c r="L6236" s="2">
        <v>5</v>
      </c>
    </row>
    <row r="6237" spans="1:12" hidden="1" x14ac:dyDescent="0.25">
      <c r="A6237" s="2">
        <v>1032112025</v>
      </c>
      <c r="B6237" s="2" t="str">
        <f t="shared" si="97"/>
        <v>1032112025</v>
      </c>
      <c r="C6237" s="2" t="s">
        <v>50</v>
      </c>
      <c r="D6237" s="2" t="s">
        <v>59</v>
      </c>
      <c r="E6237" s="2" t="s">
        <v>52</v>
      </c>
      <c r="F6237" s="2" t="s">
        <v>112</v>
      </c>
      <c r="G6237" s="2" t="s">
        <v>101</v>
      </c>
      <c r="H6237" s="2" t="s">
        <v>70</v>
      </c>
      <c r="I6237" s="2" t="s">
        <v>71</v>
      </c>
      <c r="J6237" s="2" t="s">
        <v>57</v>
      </c>
      <c r="K6237" s="2" t="s">
        <v>62</v>
      </c>
      <c r="L6237" s="2">
        <v>4</v>
      </c>
    </row>
    <row r="6238" spans="1:12" hidden="1" x14ac:dyDescent="0.25">
      <c r="A6238" s="2">
        <v>1032061387</v>
      </c>
      <c r="B6238" s="2" t="str">
        <f t="shared" si="97"/>
        <v>1032061387</v>
      </c>
      <c r="C6238" s="2" t="s">
        <v>50</v>
      </c>
      <c r="D6238" s="2" t="s">
        <v>59</v>
      </c>
      <c r="E6238" s="2" t="s">
        <v>52</v>
      </c>
      <c r="F6238" s="2" t="s">
        <v>53</v>
      </c>
      <c r="G6238" s="2" t="s">
        <v>54</v>
      </c>
      <c r="H6238" s="2" t="s">
        <v>55</v>
      </c>
      <c r="I6238" s="2" t="s">
        <v>56</v>
      </c>
      <c r="J6238" s="2" t="s">
        <v>57</v>
      </c>
      <c r="K6238" s="2" t="s">
        <v>58</v>
      </c>
      <c r="L6238" s="2">
        <v>2</v>
      </c>
    </row>
    <row r="6239" spans="1:12" hidden="1" x14ac:dyDescent="0.25">
      <c r="A6239" s="2">
        <v>1030980658</v>
      </c>
      <c r="B6239" s="2" t="str">
        <f t="shared" si="97"/>
        <v>1030980658</v>
      </c>
      <c r="C6239" s="2" t="s">
        <v>50</v>
      </c>
      <c r="D6239" s="2" t="s">
        <v>59</v>
      </c>
      <c r="E6239" s="2" t="s">
        <v>52</v>
      </c>
      <c r="F6239" s="2" t="s">
        <v>79</v>
      </c>
      <c r="G6239" s="2" t="s">
        <v>130</v>
      </c>
      <c r="H6239" s="2" t="s">
        <v>55</v>
      </c>
      <c r="I6239" s="2" t="s">
        <v>56</v>
      </c>
      <c r="J6239" s="2" t="s">
        <v>57</v>
      </c>
      <c r="K6239" s="2" t="s">
        <v>58</v>
      </c>
      <c r="L6239" s="2">
        <v>2</v>
      </c>
    </row>
    <row r="6240" spans="1:12" hidden="1" x14ac:dyDescent="0.25">
      <c r="A6240" s="2">
        <v>1032123287</v>
      </c>
      <c r="B6240" s="2" t="str">
        <f t="shared" si="97"/>
        <v>1032123287</v>
      </c>
      <c r="C6240" s="2" t="s">
        <v>68</v>
      </c>
      <c r="D6240" s="2" t="s">
        <v>59</v>
      </c>
      <c r="E6240" s="2" t="s">
        <v>52</v>
      </c>
      <c r="F6240" s="2" t="s">
        <v>92</v>
      </c>
      <c r="G6240" s="2" t="s">
        <v>93</v>
      </c>
      <c r="H6240" s="2" t="s">
        <v>95</v>
      </c>
      <c r="I6240" s="2" t="s">
        <v>71</v>
      </c>
      <c r="J6240" s="2" t="s">
        <v>57</v>
      </c>
      <c r="K6240" s="2" t="s">
        <v>62</v>
      </c>
      <c r="L6240" s="2">
        <v>4</v>
      </c>
    </row>
    <row r="6241" spans="1:12" hidden="1" x14ac:dyDescent="0.25">
      <c r="A6241" s="2">
        <v>1032052029</v>
      </c>
      <c r="B6241" s="2" t="str">
        <f t="shared" si="97"/>
        <v>1032052029</v>
      </c>
      <c r="C6241" s="2" t="s">
        <v>63</v>
      </c>
      <c r="D6241" s="2" t="s">
        <v>59</v>
      </c>
      <c r="E6241" s="2" t="s">
        <v>52</v>
      </c>
      <c r="F6241" s="2" t="s">
        <v>100</v>
      </c>
      <c r="G6241" s="2" t="s">
        <v>147</v>
      </c>
      <c r="H6241" s="2" t="s">
        <v>55</v>
      </c>
      <c r="I6241" s="2" t="s">
        <v>71</v>
      </c>
      <c r="J6241" s="2" t="s">
        <v>57</v>
      </c>
      <c r="K6241" s="2" t="s">
        <v>58</v>
      </c>
      <c r="L6241" s="2">
        <v>4</v>
      </c>
    </row>
    <row r="6242" spans="1:12" hidden="1" x14ac:dyDescent="0.25">
      <c r="A6242" s="2">
        <v>1032071693</v>
      </c>
      <c r="B6242" s="2" t="str">
        <f t="shared" si="97"/>
        <v>1032071693</v>
      </c>
      <c r="C6242" s="2" t="s">
        <v>50</v>
      </c>
      <c r="D6242" s="2" t="s">
        <v>59</v>
      </c>
      <c r="E6242" s="2" t="s">
        <v>52</v>
      </c>
      <c r="F6242" s="2" t="s">
        <v>75</v>
      </c>
      <c r="G6242" s="2" t="s">
        <v>76</v>
      </c>
      <c r="H6242" s="2" t="s">
        <v>55</v>
      </c>
      <c r="I6242" s="2" t="s">
        <v>44</v>
      </c>
      <c r="J6242" s="2" t="s">
        <v>57</v>
      </c>
      <c r="K6242" s="2" t="s">
        <v>58</v>
      </c>
      <c r="L6242" s="2">
        <v>5</v>
      </c>
    </row>
    <row r="6243" spans="1:12" hidden="1" x14ac:dyDescent="0.25">
      <c r="A6243" s="2">
        <v>1032062389</v>
      </c>
      <c r="B6243" s="2" t="str">
        <f t="shared" si="97"/>
        <v>1032062389</v>
      </c>
      <c r="C6243" s="2" t="s">
        <v>68</v>
      </c>
      <c r="D6243" s="2" t="s">
        <v>59</v>
      </c>
      <c r="E6243" s="2" t="s">
        <v>65</v>
      </c>
      <c r="F6243" s="2" t="s">
        <v>82</v>
      </c>
      <c r="G6243" s="2" t="s">
        <v>141</v>
      </c>
      <c r="H6243" s="2" t="s">
        <v>55</v>
      </c>
      <c r="I6243" s="2" t="s">
        <v>67</v>
      </c>
      <c r="J6243" s="2" t="s">
        <v>57</v>
      </c>
      <c r="K6243" s="2" t="s">
        <v>62</v>
      </c>
      <c r="L6243" s="2">
        <v>1</v>
      </c>
    </row>
    <row r="6244" spans="1:12" hidden="1" x14ac:dyDescent="0.25">
      <c r="A6244" s="2">
        <v>1032041049</v>
      </c>
      <c r="B6244" s="2" t="str">
        <f t="shared" si="97"/>
        <v>1032041049</v>
      </c>
      <c r="C6244" s="2" t="s">
        <v>50</v>
      </c>
      <c r="D6244" s="2" t="s">
        <v>59</v>
      </c>
      <c r="E6244" s="2" t="s">
        <v>65</v>
      </c>
      <c r="F6244" s="2" t="s">
        <v>53</v>
      </c>
      <c r="G6244" s="2" t="s">
        <v>54</v>
      </c>
      <c r="H6244" s="2" t="s">
        <v>55</v>
      </c>
      <c r="I6244" s="2" t="s">
        <v>56</v>
      </c>
      <c r="J6244" s="2" t="s">
        <v>57</v>
      </c>
      <c r="K6244" s="2" t="s">
        <v>58</v>
      </c>
      <c r="L6244" s="2">
        <v>2</v>
      </c>
    </row>
    <row r="6245" spans="1:12" hidden="1" x14ac:dyDescent="0.25">
      <c r="A6245" s="2">
        <v>1032072999</v>
      </c>
      <c r="B6245" s="2" t="str">
        <f t="shared" si="97"/>
        <v>1032072999</v>
      </c>
      <c r="C6245" s="2" t="s">
        <v>68</v>
      </c>
      <c r="D6245" s="2" t="s">
        <v>59</v>
      </c>
      <c r="E6245" s="2" t="s">
        <v>65</v>
      </c>
      <c r="F6245" s="2" t="s">
        <v>100</v>
      </c>
      <c r="G6245" s="2" t="s">
        <v>129</v>
      </c>
      <c r="H6245" s="2" t="s">
        <v>70</v>
      </c>
      <c r="I6245" s="2" t="s">
        <v>44</v>
      </c>
      <c r="J6245" s="2" t="s">
        <v>105</v>
      </c>
      <c r="K6245" s="2" t="s">
        <v>62</v>
      </c>
      <c r="L6245" s="2">
        <v>3</v>
      </c>
    </row>
    <row r="6246" spans="1:12" hidden="1" x14ac:dyDescent="0.25">
      <c r="A6246" s="2">
        <v>1032071963</v>
      </c>
      <c r="B6246" s="2" t="str">
        <f t="shared" si="97"/>
        <v>1032071963</v>
      </c>
      <c r="C6246" s="2" t="s">
        <v>50</v>
      </c>
      <c r="D6246" s="2" t="s">
        <v>59</v>
      </c>
      <c r="E6246" s="2" t="s">
        <v>52</v>
      </c>
      <c r="F6246" s="2" t="s">
        <v>82</v>
      </c>
      <c r="G6246" s="2" t="s">
        <v>86</v>
      </c>
      <c r="H6246" s="2" t="s">
        <v>55</v>
      </c>
      <c r="I6246" s="2" t="s">
        <v>56</v>
      </c>
      <c r="J6246" s="2" t="s">
        <v>57</v>
      </c>
      <c r="K6246" s="2" t="s">
        <v>62</v>
      </c>
      <c r="L6246" s="2">
        <v>2</v>
      </c>
    </row>
    <row r="6247" spans="1:12" hidden="1" x14ac:dyDescent="0.25">
      <c r="A6247" s="2">
        <v>1032100712</v>
      </c>
      <c r="B6247" s="2" t="str">
        <f t="shared" si="97"/>
        <v>1032100712</v>
      </c>
      <c r="C6247" s="2" t="s">
        <v>50</v>
      </c>
      <c r="D6247" s="2" t="s">
        <v>59</v>
      </c>
      <c r="E6247" s="2" t="s">
        <v>52</v>
      </c>
      <c r="F6247" s="2" t="s">
        <v>82</v>
      </c>
      <c r="G6247" s="2" t="s">
        <v>113</v>
      </c>
      <c r="H6247" s="2" t="s">
        <v>55</v>
      </c>
      <c r="I6247" s="2" t="s">
        <v>44</v>
      </c>
      <c r="J6247" s="2" t="s">
        <v>57</v>
      </c>
      <c r="K6247" s="2" t="s">
        <v>62</v>
      </c>
      <c r="L6247" s="2">
        <v>5</v>
      </c>
    </row>
    <row r="6248" spans="1:12" hidden="1" x14ac:dyDescent="0.25">
      <c r="A6248" s="2">
        <v>1032042599</v>
      </c>
      <c r="B6248" s="2" t="str">
        <f t="shared" si="97"/>
        <v>1032042599</v>
      </c>
      <c r="C6248" s="2" t="s">
        <v>63</v>
      </c>
      <c r="D6248" s="2" t="s">
        <v>59</v>
      </c>
      <c r="E6248" s="2" t="s">
        <v>52</v>
      </c>
      <c r="F6248" s="2" t="s">
        <v>53</v>
      </c>
      <c r="G6248" s="2" t="s">
        <v>201</v>
      </c>
      <c r="H6248" s="2" t="s">
        <v>55</v>
      </c>
      <c r="I6248" s="2" t="s">
        <v>44</v>
      </c>
      <c r="J6248" s="2" t="s">
        <v>57</v>
      </c>
      <c r="K6248" s="2" t="s">
        <v>62</v>
      </c>
      <c r="L6248" s="2">
        <v>1</v>
      </c>
    </row>
    <row r="6249" spans="1:12" hidden="1" x14ac:dyDescent="0.25">
      <c r="A6249" s="2">
        <v>1032034111</v>
      </c>
      <c r="B6249" s="2" t="str">
        <f t="shared" si="97"/>
        <v>1032034111</v>
      </c>
      <c r="C6249" s="2" t="s">
        <v>50</v>
      </c>
      <c r="D6249" s="2" t="s">
        <v>261</v>
      </c>
      <c r="E6249" s="2" t="s">
        <v>52</v>
      </c>
      <c r="F6249" s="2" t="s">
        <v>53</v>
      </c>
      <c r="G6249" s="2" t="s">
        <v>54</v>
      </c>
      <c r="H6249" s="2" t="s">
        <v>55</v>
      </c>
      <c r="I6249" s="2" t="s">
        <v>71</v>
      </c>
      <c r="J6249" s="2" t="s">
        <v>57</v>
      </c>
      <c r="K6249" s="2" t="s">
        <v>62</v>
      </c>
      <c r="L6249" s="2">
        <v>4</v>
      </c>
    </row>
    <row r="6250" spans="1:12" hidden="1" x14ac:dyDescent="0.25">
      <c r="A6250" s="2">
        <v>1032122512</v>
      </c>
      <c r="B6250" s="2" t="str">
        <f t="shared" si="97"/>
        <v>1032122512</v>
      </c>
      <c r="C6250" s="2" t="s">
        <v>63</v>
      </c>
      <c r="D6250" s="2" t="s">
        <v>145</v>
      </c>
      <c r="E6250" s="2" t="s">
        <v>52</v>
      </c>
      <c r="F6250" s="2" t="s">
        <v>73</v>
      </c>
      <c r="G6250" s="2" t="s">
        <v>179</v>
      </c>
      <c r="H6250" s="2" t="s">
        <v>55</v>
      </c>
      <c r="I6250" s="2" t="s">
        <v>71</v>
      </c>
      <c r="J6250" s="2" t="s">
        <v>57</v>
      </c>
      <c r="K6250" s="2" t="s">
        <v>62</v>
      </c>
      <c r="L6250" s="2">
        <v>1</v>
      </c>
    </row>
    <row r="6251" spans="1:12" hidden="1" x14ac:dyDescent="0.25">
      <c r="A6251" s="2">
        <v>1032011189</v>
      </c>
      <c r="B6251" s="2" t="str">
        <f t="shared" si="97"/>
        <v>1032011189</v>
      </c>
      <c r="C6251" s="2" t="s">
        <v>50</v>
      </c>
      <c r="D6251" s="2" t="s">
        <v>59</v>
      </c>
      <c r="E6251" s="2" t="s">
        <v>65</v>
      </c>
      <c r="F6251" s="2" t="s">
        <v>82</v>
      </c>
      <c r="G6251" s="2" t="s">
        <v>141</v>
      </c>
      <c r="H6251" s="2" t="s">
        <v>55</v>
      </c>
      <c r="I6251" s="2" t="s">
        <v>71</v>
      </c>
      <c r="J6251" s="2" t="s">
        <v>57</v>
      </c>
      <c r="K6251" s="2" t="s">
        <v>58</v>
      </c>
      <c r="L6251" s="2">
        <v>4</v>
      </c>
    </row>
    <row r="6252" spans="1:12" hidden="1" x14ac:dyDescent="0.25">
      <c r="A6252" s="2">
        <v>1032004511</v>
      </c>
      <c r="B6252" s="2" t="str">
        <f t="shared" si="97"/>
        <v>1032004511</v>
      </c>
      <c r="C6252" s="2" t="s">
        <v>50</v>
      </c>
      <c r="D6252" s="2" t="s">
        <v>228</v>
      </c>
      <c r="E6252" s="2" t="s">
        <v>52</v>
      </c>
      <c r="F6252" s="2" t="s">
        <v>60</v>
      </c>
      <c r="G6252" s="2" t="s">
        <v>61</v>
      </c>
      <c r="H6252" s="2" t="s">
        <v>55</v>
      </c>
      <c r="I6252" s="2" t="s">
        <v>44</v>
      </c>
      <c r="J6252" s="2" t="s">
        <v>57</v>
      </c>
      <c r="K6252" s="2" t="s">
        <v>62</v>
      </c>
      <c r="L6252" s="2">
        <v>6</v>
      </c>
    </row>
    <row r="6253" spans="1:12" hidden="1" x14ac:dyDescent="0.25">
      <c r="A6253" s="2">
        <v>1032084526</v>
      </c>
      <c r="B6253" s="2" t="str">
        <f t="shared" si="97"/>
        <v>1032084526</v>
      </c>
      <c r="C6253" s="2" t="s">
        <v>50</v>
      </c>
      <c r="D6253" s="2" t="s">
        <v>116</v>
      </c>
      <c r="E6253" s="2" t="s">
        <v>65</v>
      </c>
      <c r="F6253" s="2" t="s">
        <v>53</v>
      </c>
      <c r="G6253" s="2" t="s">
        <v>177</v>
      </c>
      <c r="H6253" s="2" t="s">
        <v>55</v>
      </c>
      <c r="I6253" s="2" t="s">
        <v>44</v>
      </c>
      <c r="J6253" s="2" t="s">
        <v>57</v>
      </c>
      <c r="K6253" s="2" t="s">
        <v>62</v>
      </c>
      <c r="L6253" s="2">
        <v>5</v>
      </c>
    </row>
    <row r="6254" spans="1:12" hidden="1" x14ac:dyDescent="0.25">
      <c r="A6254" s="2">
        <v>1032147365</v>
      </c>
      <c r="B6254" s="2" t="str">
        <f t="shared" si="97"/>
        <v>1032147365</v>
      </c>
      <c r="C6254" s="2" t="s">
        <v>111</v>
      </c>
      <c r="D6254" s="2" t="s">
        <v>162</v>
      </c>
      <c r="E6254" s="2" t="s">
        <v>65</v>
      </c>
      <c r="F6254" s="2" t="s">
        <v>53</v>
      </c>
      <c r="G6254" s="2" t="s">
        <v>69</v>
      </c>
      <c r="H6254" s="2" t="s">
        <v>70</v>
      </c>
      <c r="I6254" s="2" t="s">
        <v>71</v>
      </c>
      <c r="J6254" s="2" t="s">
        <v>57</v>
      </c>
      <c r="K6254" s="2" t="s">
        <v>62</v>
      </c>
      <c r="L6254" s="2">
        <v>2</v>
      </c>
    </row>
    <row r="6255" spans="1:12" hidden="1" x14ac:dyDescent="0.25">
      <c r="A6255" s="2">
        <v>1032117137</v>
      </c>
      <c r="B6255" s="2" t="str">
        <f t="shared" si="97"/>
        <v>1032117137</v>
      </c>
      <c r="C6255" s="2" t="s">
        <v>63</v>
      </c>
      <c r="D6255" s="2" t="s">
        <v>164</v>
      </c>
      <c r="E6255" s="2" t="s">
        <v>65</v>
      </c>
      <c r="F6255" s="2" t="s">
        <v>92</v>
      </c>
      <c r="G6255" s="2" t="s">
        <v>93</v>
      </c>
      <c r="H6255" s="2" t="s">
        <v>55</v>
      </c>
      <c r="I6255" s="2" t="s">
        <v>67</v>
      </c>
      <c r="J6255" s="2" t="s">
        <v>57</v>
      </c>
      <c r="K6255" s="2" t="s">
        <v>58</v>
      </c>
      <c r="L6255" s="2">
        <v>1</v>
      </c>
    </row>
    <row r="6256" spans="1:12" hidden="1" x14ac:dyDescent="0.25">
      <c r="A6256" s="2">
        <v>1032031952</v>
      </c>
      <c r="B6256" s="2" t="str">
        <f t="shared" si="97"/>
        <v>1032031952</v>
      </c>
      <c r="C6256" s="2" t="s">
        <v>50</v>
      </c>
      <c r="D6256" s="2" t="s">
        <v>59</v>
      </c>
      <c r="E6256" s="2" t="s">
        <v>52</v>
      </c>
      <c r="F6256" s="2" t="s">
        <v>112</v>
      </c>
      <c r="G6256" s="2" t="s">
        <v>101</v>
      </c>
      <c r="H6256" s="2" t="s">
        <v>55</v>
      </c>
      <c r="I6256" s="2" t="s">
        <v>71</v>
      </c>
      <c r="J6256" s="2" t="s">
        <v>57</v>
      </c>
      <c r="K6256" s="2" t="s">
        <v>62</v>
      </c>
      <c r="L6256" s="2">
        <v>4</v>
      </c>
    </row>
    <row r="6257" spans="1:12" hidden="1" x14ac:dyDescent="0.25">
      <c r="A6257" s="2">
        <v>1032000093</v>
      </c>
      <c r="B6257" s="2" t="str">
        <f t="shared" si="97"/>
        <v>1032000093</v>
      </c>
      <c r="C6257" s="2" t="s">
        <v>50</v>
      </c>
      <c r="D6257" s="2" t="s">
        <v>59</v>
      </c>
      <c r="E6257" s="2" t="s">
        <v>52</v>
      </c>
      <c r="F6257" s="2" t="s">
        <v>60</v>
      </c>
      <c r="G6257" s="2" t="s">
        <v>61</v>
      </c>
      <c r="H6257" s="2" t="s">
        <v>55</v>
      </c>
      <c r="I6257" s="2" t="s">
        <v>44</v>
      </c>
      <c r="J6257" s="2" t="s">
        <v>57</v>
      </c>
      <c r="K6257" s="2" t="s">
        <v>58</v>
      </c>
      <c r="L6257" s="2">
        <v>6</v>
      </c>
    </row>
    <row r="6258" spans="1:12" hidden="1" x14ac:dyDescent="0.25">
      <c r="A6258" s="2">
        <v>1032055242</v>
      </c>
      <c r="B6258" s="2" t="str">
        <f t="shared" si="97"/>
        <v>1032055242</v>
      </c>
      <c r="C6258" s="2" t="s">
        <v>63</v>
      </c>
      <c r="D6258" s="2" t="s">
        <v>237</v>
      </c>
      <c r="E6258" s="2" t="s">
        <v>65</v>
      </c>
      <c r="F6258" s="2" t="s">
        <v>60</v>
      </c>
      <c r="G6258" s="2" t="s">
        <v>61</v>
      </c>
      <c r="H6258" s="2" t="s">
        <v>55</v>
      </c>
      <c r="I6258" s="2" t="s">
        <v>67</v>
      </c>
      <c r="J6258" s="2" t="s">
        <v>57</v>
      </c>
      <c r="K6258" s="2" t="s">
        <v>58</v>
      </c>
      <c r="L6258" s="2">
        <v>1</v>
      </c>
    </row>
    <row r="6259" spans="1:12" hidden="1" x14ac:dyDescent="0.25">
      <c r="A6259" s="2">
        <v>1032040708</v>
      </c>
      <c r="B6259" s="2" t="str">
        <f t="shared" si="97"/>
        <v>1032040708</v>
      </c>
      <c r="C6259" s="2" t="s">
        <v>63</v>
      </c>
      <c r="D6259" s="2" t="s">
        <v>59</v>
      </c>
      <c r="E6259" s="2" t="s">
        <v>52</v>
      </c>
      <c r="F6259" s="2" t="s">
        <v>60</v>
      </c>
      <c r="G6259" s="2" t="s">
        <v>61</v>
      </c>
      <c r="H6259" s="2" t="s">
        <v>55</v>
      </c>
      <c r="I6259" s="2" t="s">
        <v>158</v>
      </c>
      <c r="J6259" s="2" t="s">
        <v>57</v>
      </c>
      <c r="K6259" s="2" t="s">
        <v>58</v>
      </c>
      <c r="L6259" s="2">
        <v>1</v>
      </c>
    </row>
    <row r="6260" spans="1:12" hidden="1" x14ac:dyDescent="0.25">
      <c r="A6260" s="2">
        <v>1032041509</v>
      </c>
      <c r="B6260" s="2" t="str">
        <f t="shared" si="97"/>
        <v>1032041509</v>
      </c>
      <c r="C6260" s="2" t="s">
        <v>50</v>
      </c>
      <c r="D6260" s="2" t="s">
        <v>59</v>
      </c>
      <c r="E6260" s="2" t="s">
        <v>52</v>
      </c>
      <c r="F6260" s="2" t="s">
        <v>82</v>
      </c>
      <c r="G6260" s="2" t="s">
        <v>83</v>
      </c>
      <c r="H6260" s="2" t="s">
        <v>55</v>
      </c>
      <c r="I6260" s="2" t="s">
        <v>71</v>
      </c>
      <c r="J6260" s="2" t="s">
        <v>57</v>
      </c>
      <c r="K6260" s="2" t="s">
        <v>62</v>
      </c>
      <c r="L6260" s="2">
        <v>4</v>
      </c>
    </row>
    <row r="6261" spans="1:12" hidden="1" x14ac:dyDescent="0.25">
      <c r="A6261" s="2">
        <v>1032044120</v>
      </c>
      <c r="B6261" s="2" t="str">
        <f t="shared" si="97"/>
        <v>1032044120</v>
      </c>
      <c r="C6261" s="2" t="s">
        <v>50</v>
      </c>
      <c r="D6261" s="2" t="s">
        <v>220</v>
      </c>
      <c r="E6261" s="2" t="s">
        <v>65</v>
      </c>
      <c r="F6261" s="2" t="s">
        <v>53</v>
      </c>
      <c r="G6261" s="2" t="s">
        <v>69</v>
      </c>
      <c r="H6261" s="2" t="s">
        <v>55</v>
      </c>
      <c r="I6261" s="2" t="s">
        <v>56</v>
      </c>
      <c r="J6261" s="2" t="s">
        <v>57</v>
      </c>
      <c r="K6261" s="2" t="s">
        <v>62</v>
      </c>
      <c r="L6261" s="2">
        <v>2</v>
      </c>
    </row>
    <row r="6262" spans="1:12" hidden="1" x14ac:dyDescent="0.25">
      <c r="A6262" s="2">
        <v>1032041916</v>
      </c>
      <c r="B6262" s="2" t="str">
        <f t="shared" si="97"/>
        <v>1032041916</v>
      </c>
      <c r="C6262" s="2" t="s">
        <v>63</v>
      </c>
      <c r="D6262" s="2" t="s">
        <v>59</v>
      </c>
      <c r="E6262" s="2" t="s">
        <v>52</v>
      </c>
      <c r="F6262" s="2" t="s">
        <v>100</v>
      </c>
      <c r="G6262" s="2" t="s">
        <v>114</v>
      </c>
      <c r="H6262" s="2" t="s">
        <v>70</v>
      </c>
      <c r="I6262" s="2" t="s">
        <v>71</v>
      </c>
      <c r="J6262" s="2" t="s">
        <v>57</v>
      </c>
      <c r="K6262" s="2" t="s">
        <v>62</v>
      </c>
      <c r="L6262" s="2">
        <v>2</v>
      </c>
    </row>
    <row r="6263" spans="1:12" hidden="1" x14ac:dyDescent="0.25">
      <c r="A6263" s="2">
        <v>1032050988</v>
      </c>
      <c r="B6263" s="2" t="str">
        <f t="shared" si="97"/>
        <v>1032050988</v>
      </c>
      <c r="C6263" s="2" t="s">
        <v>50</v>
      </c>
      <c r="D6263" s="2" t="s">
        <v>59</v>
      </c>
      <c r="E6263" s="2" t="s">
        <v>52</v>
      </c>
      <c r="F6263" s="2" t="s">
        <v>82</v>
      </c>
      <c r="G6263" s="2" t="s">
        <v>141</v>
      </c>
      <c r="H6263" s="2" t="s">
        <v>55</v>
      </c>
      <c r="I6263" s="2" t="s">
        <v>71</v>
      </c>
      <c r="J6263" s="2" t="s">
        <v>57</v>
      </c>
      <c r="K6263" s="2" t="s">
        <v>58</v>
      </c>
      <c r="L6263" s="2">
        <v>4</v>
      </c>
    </row>
    <row r="6264" spans="1:12" hidden="1" x14ac:dyDescent="0.25">
      <c r="A6264" s="2">
        <v>1032110806</v>
      </c>
      <c r="B6264" s="2" t="str">
        <f t="shared" si="97"/>
        <v>1032110806</v>
      </c>
      <c r="C6264" s="2" t="s">
        <v>68</v>
      </c>
      <c r="D6264" s="2" t="s">
        <v>59</v>
      </c>
      <c r="E6264" s="2" t="s">
        <v>52</v>
      </c>
      <c r="F6264" s="2" t="s">
        <v>88</v>
      </c>
      <c r="G6264" s="2" t="s">
        <v>115</v>
      </c>
      <c r="H6264" s="2" t="s">
        <v>55</v>
      </c>
      <c r="I6264" s="2" t="s">
        <v>71</v>
      </c>
      <c r="J6264" s="2" t="s">
        <v>57</v>
      </c>
      <c r="K6264" s="2" t="s">
        <v>58</v>
      </c>
      <c r="L6264" s="2">
        <v>4</v>
      </c>
    </row>
    <row r="6265" spans="1:12" hidden="1" x14ac:dyDescent="0.25">
      <c r="A6265" s="2">
        <v>1032091899</v>
      </c>
      <c r="B6265" s="2" t="str">
        <f t="shared" si="97"/>
        <v>1032091899</v>
      </c>
      <c r="C6265" s="2" t="s">
        <v>63</v>
      </c>
      <c r="D6265" s="2" t="s">
        <v>59</v>
      </c>
      <c r="E6265" s="2" t="s">
        <v>52</v>
      </c>
      <c r="F6265" s="2" t="s">
        <v>60</v>
      </c>
      <c r="G6265" s="2" t="s">
        <v>94</v>
      </c>
      <c r="H6265" s="2" t="s">
        <v>95</v>
      </c>
      <c r="I6265" s="2" t="s">
        <v>44</v>
      </c>
      <c r="J6265" s="2" t="s">
        <v>57</v>
      </c>
      <c r="K6265" s="2" t="s">
        <v>62</v>
      </c>
      <c r="L6265" s="2">
        <v>6</v>
      </c>
    </row>
    <row r="6266" spans="1:12" hidden="1" x14ac:dyDescent="0.25">
      <c r="A6266" s="2">
        <v>1030991450</v>
      </c>
      <c r="B6266" s="2" t="str">
        <f t="shared" si="97"/>
        <v>1030991450</v>
      </c>
      <c r="C6266" s="2" t="s">
        <v>68</v>
      </c>
      <c r="D6266" s="2" t="s">
        <v>59</v>
      </c>
      <c r="E6266" s="2" t="s">
        <v>52</v>
      </c>
      <c r="F6266" s="2" t="s">
        <v>112</v>
      </c>
      <c r="G6266" s="2" t="s">
        <v>101</v>
      </c>
      <c r="H6266" s="2" t="s">
        <v>55</v>
      </c>
      <c r="I6266" s="2" t="s">
        <v>71</v>
      </c>
      <c r="J6266" s="2" t="s">
        <v>57</v>
      </c>
      <c r="K6266" s="2" t="s">
        <v>62</v>
      </c>
      <c r="L6266" s="2">
        <v>3</v>
      </c>
    </row>
    <row r="6267" spans="1:12" hidden="1" x14ac:dyDescent="0.25">
      <c r="A6267" s="2">
        <v>1032095229</v>
      </c>
      <c r="B6267" s="2" t="str">
        <f t="shared" si="97"/>
        <v>1032095229</v>
      </c>
      <c r="C6267" s="2" t="s">
        <v>50</v>
      </c>
      <c r="D6267" s="2" t="s">
        <v>317</v>
      </c>
      <c r="E6267" s="2" t="s">
        <v>52</v>
      </c>
      <c r="F6267" s="2" t="s">
        <v>82</v>
      </c>
      <c r="G6267" s="2" t="s">
        <v>107</v>
      </c>
      <c r="H6267" s="2" t="s">
        <v>55</v>
      </c>
      <c r="I6267" s="2" t="s">
        <v>56</v>
      </c>
      <c r="J6267" s="2" t="s">
        <v>57</v>
      </c>
      <c r="K6267" s="2" t="s">
        <v>58</v>
      </c>
      <c r="L6267" s="2">
        <v>2</v>
      </c>
    </row>
    <row r="6268" spans="1:12" hidden="1" x14ac:dyDescent="0.25">
      <c r="A6268" s="2">
        <v>1032091052</v>
      </c>
      <c r="B6268" s="2" t="str">
        <f t="shared" si="97"/>
        <v>1032091052</v>
      </c>
      <c r="C6268" s="2" t="s">
        <v>50</v>
      </c>
      <c r="D6268" s="2" t="s">
        <v>59</v>
      </c>
      <c r="E6268" s="2" t="s">
        <v>52</v>
      </c>
      <c r="F6268" s="2" t="s">
        <v>92</v>
      </c>
      <c r="G6268" s="2" t="s">
        <v>93</v>
      </c>
      <c r="H6268" s="2" t="s">
        <v>95</v>
      </c>
      <c r="I6268" s="2" t="s">
        <v>71</v>
      </c>
      <c r="J6268" s="2" t="s">
        <v>57</v>
      </c>
      <c r="K6268" s="2" t="s">
        <v>62</v>
      </c>
      <c r="L6268" s="2">
        <v>4</v>
      </c>
    </row>
    <row r="6269" spans="1:12" hidden="1" x14ac:dyDescent="0.25">
      <c r="A6269" s="2">
        <v>1032041249</v>
      </c>
      <c r="B6269" s="2" t="str">
        <f t="shared" si="97"/>
        <v>1032041249</v>
      </c>
      <c r="C6269" s="2" t="s">
        <v>50</v>
      </c>
      <c r="D6269" s="2" t="s">
        <v>59</v>
      </c>
      <c r="E6269" s="2" t="s">
        <v>65</v>
      </c>
      <c r="F6269" s="2" t="s">
        <v>73</v>
      </c>
      <c r="G6269" s="2" t="s">
        <v>74</v>
      </c>
      <c r="H6269" s="2" t="s">
        <v>55</v>
      </c>
      <c r="I6269" s="2" t="s">
        <v>44</v>
      </c>
      <c r="J6269" s="2" t="s">
        <v>57</v>
      </c>
      <c r="K6269" s="2" t="s">
        <v>62</v>
      </c>
      <c r="L6269" s="2">
        <v>5</v>
      </c>
    </row>
    <row r="6270" spans="1:12" hidden="1" x14ac:dyDescent="0.25">
      <c r="A6270" s="2">
        <v>1032147340</v>
      </c>
      <c r="B6270" s="2" t="str">
        <f t="shared" si="97"/>
        <v>1032147340</v>
      </c>
      <c r="C6270" s="2" t="s">
        <v>111</v>
      </c>
      <c r="D6270" s="2" t="s">
        <v>59</v>
      </c>
      <c r="E6270" s="2" t="s">
        <v>65</v>
      </c>
      <c r="F6270" s="2" t="s">
        <v>75</v>
      </c>
      <c r="G6270" s="2" t="s">
        <v>171</v>
      </c>
      <c r="H6270" s="2" t="s">
        <v>55</v>
      </c>
      <c r="I6270" s="2" t="s">
        <v>71</v>
      </c>
      <c r="J6270" s="2" t="s">
        <v>57</v>
      </c>
      <c r="K6270" s="2" t="s">
        <v>62</v>
      </c>
      <c r="L6270" s="2">
        <v>2</v>
      </c>
    </row>
    <row r="6271" spans="1:12" hidden="1" x14ac:dyDescent="0.25">
      <c r="A6271" s="2">
        <v>1032040183</v>
      </c>
      <c r="B6271" s="2" t="str">
        <f t="shared" si="97"/>
        <v>1032040183</v>
      </c>
      <c r="C6271" s="2" t="s">
        <v>50</v>
      </c>
      <c r="D6271" s="2" t="s">
        <v>59</v>
      </c>
      <c r="E6271" s="2" t="s">
        <v>65</v>
      </c>
      <c r="F6271" s="2" t="s">
        <v>60</v>
      </c>
      <c r="G6271" s="2" t="s">
        <v>66</v>
      </c>
      <c r="H6271" s="2" t="s">
        <v>55</v>
      </c>
      <c r="I6271" s="2" t="s">
        <v>44</v>
      </c>
      <c r="J6271" s="2" t="s">
        <v>57</v>
      </c>
      <c r="K6271" s="2" t="s">
        <v>58</v>
      </c>
      <c r="L6271" s="2">
        <v>5</v>
      </c>
    </row>
    <row r="6272" spans="1:12" hidden="1" x14ac:dyDescent="0.25">
      <c r="A6272" s="2">
        <v>1032133542</v>
      </c>
      <c r="B6272" s="2" t="str">
        <f t="shared" si="97"/>
        <v>1032133542</v>
      </c>
      <c r="C6272" s="2" t="s">
        <v>68</v>
      </c>
      <c r="D6272" s="2" t="s">
        <v>59</v>
      </c>
      <c r="E6272" s="2" t="s">
        <v>65</v>
      </c>
      <c r="F6272" s="2" t="s">
        <v>79</v>
      </c>
      <c r="G6272" s="2" t="s">
        <v>117</v>
      </c>
      <c r="H6272" s="2" t="s">
        <v>55</v>
      </c>
      <c r="I6272" s="2" t="s">
        <v>71</v>
      </c>
      <c r="J6272" s="2" t="s">
        <v>57</v>
      </c>
      <c r="K6272" s="2" t="s">
        <v>58</v>
      </c>
      <c r="L6272" s="2">
        <v>3</v>
      </c>
    </row>
    <row r="6273" spans="1:12" hidden="1" x14ac:dyDescent="0.25">
      <c r="A6273" s="2">
        <v>1032091068</v>
      </c>
      <c r="B6273" s="2" t="str">
        <f t="shared" si="97"/>
        <v>1032091068</v>
      </c>
      <c r="C6273" s="2" t="s">
        <v>50</v>
      </c>
      <c r="D6273" s="2" t="s">
        <v>59</v>
      </c>
      <c r="E6273" s="2" t="s">
        <v>65</v>
      </c>
      <c r="F6273" s="2" t="s">
        <v>82</v>
      </c>
      <c r="G6273" s="2" t="s">
        <v>107</v>
      </c>
      <c r="H6273" s="2" t="s">
        <v>55</v>
      </c>
      <c r="I6273" s="2" t="s">
        <v>56</v>
      </c>
      <c r="J6273" s="2" t="s">
        <v>57</v>
      </c>
      <c r="K6273" s="2" t="s">
        <v>62</v>
      </c>
      <c r="L6273" s="2">
        <v>2</v>
      </c>
    </row>
    <row r="6274" spans="1:12" hidden="1" x14ac:dyDescent="0.25">
      <c r="A6274" s="2">
        <v>1032000197</v>
      </c>
      <c r="B6274" s="2" t="str">
        <f t="shared" si="97"/>
        <v>1032000197</v>
      </c>
      <c r="C6274" s="2" t="s">
        <v>63</v>
      </c>
      <c r="D6274" s="2" t="s">
        <v>59</v>
      </c>
      <c r="E6274" s="2" t="s">
        <v>65</v>
      </c>
      <c r="F6274" s="2" t="s">
        <v>79</v>
      </c>
      <c r="G6274" s="2" t="s">
        <v>209</v>
      </c>
      <c r="H6274" s="2" t="s">
        <v>55</v>
      </c>
      <c r="I6274" s="2" t="s">
        <v>44</v>
      </c>
      <c r="J6274" s="2" t="s">
        <v>57</v>
      </c>
      <c r="K6274" s="2" t="s">
        <v>58</v>
      </c>
      <c r="L6274" s="2">
        <v>1</v>
      </c>
    </row>
    <row r="6275" spans="1:12" hidden="1" x14ac:dyDescent="0.25">
      <c r="A6275" s="2">
        <v>1030991512</v>
      </c>
      <c r="B6275" s="2" t="str">
        <f t="shared" ref="B6275:B6338" si="98">TEXT(A6275,0)</f>
        <v>1030991512</v>
      </c>
      <c r="C6275" s="2" t="s">
        <v>50</v>
      </c>
      <c r="D6275" s="2" t="s">
        <v>59</v>
      </c>
      <c r="E6275" s="2" t="s">
        <v>65</v>
      </c>
      <c r="F6275" s="2" t="s">
        <v>88</v>
      </c>
      <c r="G6275" s="2" t="s">
        <v>115</v>
      </c>
      <c r="H6275" s="2" t="s">
        <v>55</v>
      </c>
      <c r="I6275" s="2" t="s">
        <v>56</v>
      </c>
      <c r="J6275" s="2" t="s">
        <v>57</v>
      </c>
      <c r="K6275" s="2" t="s">
        <v>62</v>
      </c>
      <c r="L6275" s="2">
        <v>2</v>
      </c>
    </row>
    <row r="6276" spans="1:12" hidden="1" x14ac:dyDescent="0.25">
      <c r="A6276" s="2">
        <v>1032023803</v>
      </c>
      <c r="B6276" s="2" t="str">
        <f t="shared" si="98"/>
        <v>1032023803</v>
      </c>
      <c r="C6276" s="2" t="s">
        <v>50</v>
      </c>
      <c r="D6276" s="2" t="s">
        <v>59</v>
      </c>
      <c r="E6276" s="2" t="s">
        <v>65</v>
      </c>
      <c r="F6276" s="2" t="s">
        <v>92</v>
      </c>
      <c r="G6276" s="2" t="s">
        <v>93</v>
      </c>
      <c r="H6276" s="2" t="s">
        <v>55</v>
      </c>
      <c r="I6276" s="2" t="s">
        <v>71</v>
      </c>
      <c r="J6276" s="2" t="s">
        <v>57</v>
      </c>
      <c r="K6276" s="2" t="s">
        <v>62</v>
      </c>
      <c r="L6276" s="2">
        <v>4</v>
      </c>
    </row>
    <row r="6277" spans="1:12" hidden="1" x14ac:dyDescent="0.25">
      <c r="A6277" s="2">
        <v>1032142095</v>
      </c>
      <c r="B6277" s="2" t="str">
        <f t="shared" si="98"/>
        <v>1032142095</v>
      </c>
      <c r="C6277" s="2" t="s">
        <v>154</v>
      </c>
      <c r="D6277" s="2" t="s">
        <v>59</v>
      </c>
      <c r="E6277" s="2" t="s">
        <v>65</v>
      </c>
      <c r="F6277" s="2" t="s">
        <v>60</v>
      </c>
      <c r="G6277" s="2" t="s">
        <v>61</v>
      </c>
      <c r="H6277" s="2" t="s">
        <v>55</v>
      </c>
      <c r="I6277" s="2" t="s">
        <v>44</v>
      </c>
      <c r="J6277" s="2" t="s">
        <v>57</v>
      </c>
      <c r="K6277" s="2" t="s">
        <v>62</v>
      </c>
      <c r="L6277" s="2">
        <v>1</v>
      </c>
    </row>
    <row r="6278" spans="1:12" hidden="1" x14ac:dyDescent="0.25">
      <c r="A6278" s="2">
        <v>1032061012</v>
      </c>
      <c r="B6278" s="2" t="str">
        <f t="shared" si="98"/>
        <v>1032061012</v>
      </c>
      <c r="C6278" s="2" t="s">
        <v>63</v>
      </c>
      <c r="D6278" s="2" t="s">
        <v>59</v>
      </c>
      <c r="E6278" s="2" t="s">
        <v>65</v>
      </c>
      <c r="F6278" s="2" t="s">
        <v>88</v>
      </c>
      <c r="G6278" s="2" t="s">
        <v>91</v>
      </c>
      <c r="H6278" s="2" t="s">
        <v>55</v>
      </c>
      <c r="I6278" s="2" t="s">
        <v>56</v>
      </c>
      <c r="J6278" s="2" t="s">
        <v>57</v>
      </c>
      <c r="K6278" s="2" t="s">
        <v>58</v>
      </c>
      <c r="L6278" s="2">
        <v>1</v>
      </c>
    </row>
    <row r="6279" spans="1:12" hidden="1" x14ac:dyDescent="0.25">
      <c r="A6279" s="2">
        <v>1032081406</v>
      </c>
      <c r="B6279" s="2" t="str">
        <f t="shared" si="98"/>
        <v>1032081406</v>
      </c>
      <c r="C6279" s="2" t="s">
        <v>50</v>
      </c>
      <c r="D6279" s="2" t="s">
        <v>59</v>
      </c>
      <c r="E6279" s="2" t="s">
        <v>65</v>
      </c>
      <c r="F6279" s="2" t="s">
        <v>60</v>
      </c>
      <c r="G6279" s="2" t="s">
        <v>61</v>
      </c>
      <c r="H6279" s="2" t="s">
        <v>55</v>
      </c>
      <c r="I6279" s="2" t="s">
        <v>44</v>
      </c>
      <c r="J6279" s="2" t="s">
        <v>57</v>
      </c>
      <c r="K6279" s="2" t="s">
        <v>62</v>
      </c>
      <c r="L6279" s="2">
        <v>6</v>
      </c>
    </row>
    <row r="6280" spans="1:12" hidden="1" x14ac:dyDescent="0.25">
      <c r="A6280" s="2">
        <v>1032122045</v>
      </c>
      <c r="B6280" s="2" t="str">
        <f t="shared" si="98"/>
        <v>1032122045</v>
      </c>
      <c r="C6280" s="2" t="s">
        <v>68</v>
      </c>
      <c r="D6280" s="2" t="s">
        <v>59</v>
      </c>
      <c r="E6280" s="2" t="s">
        <v>65</v>
      </c>
      <c r="F6280" s="2" t="s">
        <v>123</v>
      </c>
      <c r="G6280" s="2" t="s">
        <v>124</v>
      </c>
      <c r="H6280" s="2" t="s">
        <v>55</v>
      </c>
      <c r="I6280" s="2" t="s">
        <v>71</v>
      </c>
      <c r="J6280" s="2" t="s">
        <v>57</v>
      </c>
      <c r="K6280" s="2" t="s">
        <v>62</v>
      </c>
      <c r="L6280" s="2">
        <v>4</v>
      </c>
    </row>
    <row r="6281" spans="1:12" hidden="1" x14ac:dyDescent="0.25">
      <c r="A6281" s="2">
        <v>1032122000</v>
      </c>
      <c r="B6281" s="2" t="str">
        <f t="shared" si="98"/>
        <v>1032122000</v>
      </c>
      <c r="C6281" s="2" t="s">
        <v>63</v>
      </c>
      <c r="D6281" s="2" t="s">
        <v>59</v>
      </c>
      <c r="E6281" s="2" t="s">
        <v>65</v>
      </c>
      <c r="F6281" s="2" t="s">
        <v>123</v>
      </c>
      <c r="G6281" s="2" t="s">
        <v>173</v>
      </c>
      <c r="H6281" s="2" t="s">
        <v>55</v>
      </c>
      <c r="I6281" s="2" t="s">
        <v>71</v>
      </c>
      <c r="J6281" s="2" t="s">
        <v>57</v>
      </c>
      <c r="K6281" s="2" t="s">
        <v>62</v>
      </c>
      <c r="L6281" s="2">
        <v>3</v>
      </c>
    </row>
    <row r="6282" spans="1:12" hidden="1" x14ac:dyDescent="0.25">
      <c r="A6282" s="2">
        <v>1032000984</v>
      </c>
      <c r="B6282" s="2" t="str">
        <f t="shared" si="98"/>
        <v>1032000984</v>
      </c>
      <c r="C6282" s="2" t="s">
        <v>50</v>
      </c>
      <c r="D6282" s="2" t="s">
        <v>218</v>
      </c>
      <c r="E6282" s="2" t="s">
        <v>65</v>
      </c>
      <c r="F6282" s="2" t="s">
        <v>53</v>
      </c>
      <c r="G6282" s="2" t="s">
        <v>152</v>
      </c>
      <c r="H6282" s="2" t="s">
        <v>55</v>
      </c>
      <c r="I6282" s="2" t="s">
        <v>44</v>
      </c>
      <c r="J6282" s="2" t="s">
        <v>57</v>
      </c>
      <c r="K6282" s="2" t="s">
        <v>58</v>
      </c>
      <c r="L6282" s="2">
        <v>5</v>
      </c>
    </row>
    <row r="6283" spans="1:12" hidden="1" x14ac:dyDescent="0.25">
      <c r="A6283" s="2">
        <v>1032141443</v>
      </c>
      <c r="B6283" s="2" t="str">
        <f t="shared" si="98"/>
        <v>1032141443</v>
      </c>
      <c r="C6283" s="2" t="s">
        <v>68</v>
      </c>
      <c r="D6283" s="2" t="s">
        <v>59</v>
      </c>
      <c r="E6283" s="2" t="s">
        <v>65</v>
      </c>
      <c r="F6283" s="2" t="s">
        <v>60</v>
      </c>
      <c r="G6283" s="2" t="s">
        <v>61</v>
      </c>
      <c r="H6283" s="2" t="s">
        <v>55</v>
      </c>
      <c r="I6283" s="2" t="s">
        <v>44</v>
      </c>
      <c r="J6283" s="2" t="s">
        <v>57</v>
      </c>
      <c r="K6283" s="2" t="s">
        <v>62</v>
      </c>
      <c r="L6283" s="2">
        <v>2</v>
      </c>
    </row>
    <row r="6284" spans="1:12" hidden="1" x14ac:dyDescent="0.25">
      <c r="A6284" s="2">
        <v>1032120564</v>
      </c>
      <c r="B6284" s="2" t="str">
        <f t="shared" si="98"/>
        <v>1032120564</v>
      </c>
      <c r="C6284" s="2" t="s">
        <v>68</v>
      </c>
      <c r="D6284" s="2" t="s">
        <v>59</v>
      </c>
      <c r="E6284" s="2" t="s">
        <v>65</v>
      </c>
      <c r="F6284" s="2" t="s">
        <v>79</v>
      </c>
      <c r="G6284" s="2" t="s">
        <v>130</v>
      </c>
      <c r="H6284" s="2" t="s">
        <v>55</v>
      </c>
      <c r="I6284" s="2" t="s">
        <v>71</v>
      </c>
      <c r="J6284" s="2" t="s">
        <v>57</v>
      </c>
      <c r="K6284" s="2" t="s">
        <v>58</v>
      </c>
      <c r="L6284" s="2">
        <v>4</v>
      </c>
    </row>
    <row r="6285" spans="1:12" hidden="1" x14ac:dyDescent="0.25">
      <c r="A6285" s="2">
        <v>1032052076</v>
      </c>
      <c r="B6285" s="2" t="str">
        <f t="shared" si="98"/>
        <v>1032052076</v>
      </c>
      <c r="C6285" s="2" t="s">
        <v>63</v>
      </c>
      <c r="D6285" s="2" t="s">
        <v>59</v>
      </c>
      <c r="E6285" s="2" t="s">
        <v>65</v>
      </c>
      <c r="F6285" s="2" t="s">
        <v>53</v>
      </c>
      <c r="G6285" s="2" t="s">
        <v>69</v>
      </c>
      <c r="H6285" s="2" t="s">
        <v>55</v>
      </c>
      <c r="I6285" s="2" t="s">
        <v>71</v>
      </c>
      <c r="J6285" s="2" t="s">
        <v>57</v>
      </c>
      <c r="K6285" s="2" t="s">
        <v>58</v>
      </c>
      <c r="L6285" s="2">
        <v>1</v>
      </c>
    </row>
    <row r="6286" spans="1:12" hidden="1" x14ac:dyDescent="0.25">
      <c r="A6286" s="2">
        <v>1032130919</v>
      </c>
      <c r="B6286" s="2" t="str">
        <f t="shared" si="98"/>
        <v>1032130919</v>
      </c>
      <c r="C6286" s="2" t="s">
        <v>68</v>
      </c>
      <c r="D6286" s="2" t="s">
        <v>59</v>
      </c>
      <c r="E6286" s="2" t="s">
        <v>65</v>
      </c>
      <c r="F6286" s="2" t="s">
        <v>75</v>
      </c>
      <c r="G6286" s="2" t="s">
        <v>161</v>
      </c>
      <c r="H6286" s="2" t="s">
        <v>55</v>
      </c>
      <c r="I6286" s="2" t="s">
        <v>71</v>
      </c>
      <c r="J6286" s="2" t="s">
        <v>57</v>
      </c>
      <c r="K6286" s="2" t="s">
        <v>58</v>
      </c>
      <c r="L6286" s="2">
        <v>2</v>
      </c>
    </row>
    <row r="6287" spans="1:12" hidden="1" x14ac:dyDescent="0.25">
      <c r="A6287" s="2">
        <v>1032061642</v>
      </c>
      <c r="B6287" s="2" t="str">
        <f t="shared" si="98"/>
        <v>1032061642</v>
      </c>
      <c r="C6287" s="2" t="s">
        <v>50</v>
      </c>
      <c r="D6287" s="2" t="s">
        <v>59</v>
      </c>
      <c r="E6287" s="2" t="s">
        <v>65</v>
      </c>
      <c r="F6287" s="2" t="s">
        <v>79</v>
      </c>
      <c r="G6287" s="2" t="s">
        <v>209</v>
      </c>
      <c r="H6287" s="2" t="s">
        <v>55</v>
      </c>
      <c r="I6287" s="2" t="s">
        <v>44</v>
      </c>
      <c r="J6287" s="2" t="s">
        <v>57</v>
      </c>
      <c r="K6287" s="2" t="s">
        <v>58</v>
      </c>
      <c r="L6287" s="2">
        <v>5</v>
      </c>
    </row>
    <row r="6288" spans="1:12" hidden="1" x14ac:dyDescent="0.25">
      <c r="A6288" s="2">
        <v>1032072644</v>
      </c>
      <c r="B6288" s="2" t="str">
        <f t="shared" si="98"/>
        <v>1032072644</v>
      </c>
      <c r="C6288" s="2" t="s">
        <v>50</v>
      </c>
      <c r="D6288" s="2" t="s">
        <v>59</v>
      </c>
      <c r="E6288" s="2" t="s">
        <v>65</v>
      </c>
      <c r="F6288" s="2" t="s">
        <v>53</v>
      </c>
      <c r="G6288" s="2" t="s">
        <v>201</v>
      </c>
      <c r="H6288" s="2" t="s">
        <v>55</v>
      </c>
      <c r="I6288" s="2" t="s">
        <v>44</v>
      </c>
      <c r="J6288" s="2" t="s">
        <v>57</v>
      </c>
      <c r="K6288" s="2" t="s">
        <v>62</v>
      </c>
      <c r="L6288" s="2">
        <v>5</v>
      </c>
    </row>
    <row r="6289" spans="1:12" hidden="1" x14ac:dyDescent="0.25">
      <c r="A6289" s="2">
        <v>1032030252</v>
      </c>
      <c r="B6289" s="2" t="str">
        <f t="shared" si="98"/>
        <v>1032030252</v>
      </c>
      <c r="C6289" s="2" t="s">
        <v>50</v>
      </c>
      <c r="D6289" s="2" t="s">
        <v>59</v>
      </c>
      <c r="E6289" s="2" t="s">
        <v>52</v>
      </c>
      <c r="F6289" s="2" t="s">
        <v>60</v>
      </c>
      <c r="G6289" s="2" t="s">
        <v>94</v>
      </c>
      <c r="H6289" s="2" t="s">
        <v>55</v>
      </c>
      <c r="I6289" s="2" t="s">
        <v>44</v>
      </c>
      <c r="J6289" s="2" t="s">
        <v>57</v>
      </c>
      <c r="K6289" s="2" t="s">
        <v>58</v>
      </c>
      <c r="L6289" s="2">
        <v>5</v>
      </c>
    </row>
    <row r="6290" spans="1:12" hidden="1" x14ac:dyDescent="0.25">
      <c r="A6290" s="2">
        <v>1032070607</v>
      </c>
      <c r="B6290" s="2" t="str">
        <f t="shared" si="98"/>
        <v>1032070607</v>
      </c>
      <c r="C6290" s="2" t="s">
        <v>50</v>
      </c>
      <c r="D6290" s="2" t="s">
        <v>59</v>
      </c>
      <c r="E6290" s="2" t="s">
        <v>52</v>
      </c>
      <c r="F6290" s="2" t="s">
        <v>60</v>
      </c>
      <c r="G6290" s="2" t="s">
        <v>94</v>
      </c>
      <c r="H6290" s="2" t="s">
        <v>95</v>
      </c>
      <c r="I6290" s="2" t="s">
        <v>44</v>
      </c>
      <c r="J6290" s="2" t="s">
        <v>57</v>
      </c>
      <c r="K6290" s="2" t="s">
        <v>62</v>
      </c>
      <c r="L6290" s="2">
        <v>6</v>
      </c>
    </row>
    <row r="6291" spans="1:12" hidden="1" x14ac:dyDescent="0.25">
      <c r="A6291" s="2">
        <v>1032040910</v>
      </c>
      <c r="B6291" s="2" t="str">
        <f t="shared" si="98"/>
        <v>1032040910</v>
      </c>
      <c r="C6291" s="2" t="s">
        <v>50</v>
      </c>
      <c r="D6291" s="2" t="s">
        <v>59</v>
      </c>
      <c r="E6291" s="2" t="s">
        <v>52</v>
      </c>
      <c r="F6291" s="2" t="s">
        <v>75</v>
      </c>
      <c r="G6291" s="2" t="s">
        <v>167</v>
      </c>
      <c r="H6291" s="2" t="s">
        <v>55</v>
      </c>
      <c r="I6291" s="2" t="s">
        <v>56</v>
      </c>
      <c r="J6291" s="2" t="s">
        <v>57</v>
      </c>
      <c r="K6291" s="2" t="s">
        <v>58</v>
      </c>
      <c r="L6291" s="2">
        <v>2</v>
      </c>
    </row>
    <row r="6292" spans="1:12" hidden="1" x14ac:dyDescent="0.25">
      <c r="A6292" s="2">
        <v>1032090266</v>
      </c>
      <c r="B6292" s="2" t="str">
        <f t="shared" si="98"/>
        <v>1032090266</v>
      </c>
      <c r="C6292" s="2" t="s">
        <v>50</v>
      </c>
      <c r="D6292" s="2" t="s">
        <v>59</v>
      </c>
      <c r="E6292" s="2" t="s">
        <v>52</v>
      </c>
      <c r="F6292" s="2" t="s">
        <v>82</v>
      </c>
      <c r="G6292" s="2" t="s">
        <v>107</v>
      </c>
      <c r="H6292" s="2" t="s">
        <v>55</v>
      </c>
      <c r="I6292" s="2" t="s">
        <v>56</v>
      </c>
      <c r="J6292" s="2" t="s">
        <v>57</v>
      </c>
      <c r="K6292" s="2" t="s">
        <v>62</v>
      </c>
      <c r="L6292" s="2">
        <v>2</v>
      </c>
    </row>
    <row r="6293" spans="1:12" hidden="1" x14ac:dyDescent="0.25">
      <c r="A6293" s="2">
        <v>1032111089</v>
      </c>
      <c r="B6293" s="2" t="str">
        <f t="shared" si="98"/>
        <v>1032111089</v>
      </c>
      <c r="C6293" s="2" t="s">
        <v>68</v>
      </c>
      <c r="D6293" s="2" t="s">
        <v>59</v>
      </c>
      <c r="E6293" s="2" t="s">
        <v>52</v>
      </c>
      <c r="F6293" s="2" t="s">
        <v>60</v>
      </c>
      <c r="G6293" s="2" t="s">
        <v>66</v>
      </c>
      <c r="H6293" s="2" t="s">
        <v>55</v>
      </c>
      <c r="I6293" s="2" t="s">
        <v>44</v>
      </c>
      <c r="J6293" s="2" t="s">
        <v>57</v>
      </c>
      <c r="K6293" s="2" t="s">
        <v>58</v>
      </c>
      <c r="L6293" s="2">
        <v>5</v>
      </c>
    </row>
    <row r="6294" spans="1:12" hidden="1" x14ac:dyDescent="0.25">
      <c r="A6294" s="2">
        <v>1032073497</v>
      </c>
      <c r="B6294" s="2" t="str">
        <f t="shared" si="98"/>
        <v>1032073497</v>
      </c>
      <c r="C6294" s="2" t="s">
        <v>63</v>
      </c>
      <c r="D6294" s="2" t="s">
        <v>59</v>
      </c>
      <c r="E6294" s="2" t="s">
        <v>52</v>
      </c>
      <c r="F6294" s="2" t="s">
        <v>75</v>
      </c>
      <c r="G6294" s="2" t="s">
        <v>76</v>
      </c>
      <c r="H6294" s="2" t="s">
        <v>70</v>
      </c>
      <c r="I6294" s="2" t="s">
        <v>44</v>
      </c>
      <c r="J6294" s="2" t="s">
        <v>57</v>
      </c>
      <c r="K6294" s="2" t="s">
        <v>62</v>
      </c>
      <c r="L6294" s="2">
        <v>1</v>
      </c>
    </row>
    <row r="6295" spans="1:12" hidden="1" x14ac:dyDescent="0.25">
      <c r="A6295" s="2">
        <v>1032146568</v>
      </c>
      <c r="B6295" s="2" t="str">
        <f t="shared" si="98"/>
        <v>1032146568</v>
      </c>
      <c r="C6295" s="2" t="s">
        <v>68</v>
      </c>
      <c r="D6295" s="2" t="s">
        <v>59</v>
      </c>
      <c r="E6295" s="2" t="s">
        <v>52</v>
      </c>
      <c r="F6295" s="2" t="s">
        <v>100</v>
      </c>
      <c r="G6295" s="2" t="s">
        <v>124</v>
      </c>
      <c r="H6295" s="2" t="s">
        <v>70</v>
      </c>
      <c r="I6295" s="2" t="s">
        <v>71</v>
      </c>
      <c r="J6295" s="2" t="s">
        <v>57</v>
      </c>
      <c r="K6295" s="2" t="s">
        <v>62</v>
      </c>
      <c r="L6295" s="2">
        <v>2</v>
      </c>
    </row>
    <row r="6296" spans="1:12" hidden="1" x14ac:dyDescent="0.25">
      <c r="A6296" s="2">
        <v>1032141444</v>
      </c>
      <c r="B6296" s="2" t="str">
        <f t="shared" si="98"/>
        <v>1032141444</v>
      </c>
      <c r="C6296" s="2" t="s">
        <v>68</v>
      </c>
      <c r="D6296" s="2" t="s">
        <v>59</v>
      </c>
      <c r="E6296" s="2" t="s">
        <v>52</v>
      </c>
      <c r="F6296" s="2" t="s">
        <v>60</v>
      </c>
      <c r="G6296" s="2" t="s">
        <v>94</v>
      </c>
      <c r="H6296" s="2" t="s">
        <v>55</v>
      </c>
      <c r="I6296" s="2" t="s">
        <v>44</v>
      </c>
      <c r="J6296" s="2" t="s">
        <v>57</v>
      </c>
      <c r="K6296" s="2" t="s">
        <v>62</v>
      </c>
      <c r="L6296" s="2">
        <v>2</v>
      </c>
    </row>
    <row r="6297" spans="1:12" hidden="1" x14ac:dyDescent="0.25">
      <c r="A6297" s="2">
        <v>1032101507</v>
      </c>
      <c r="B6297" s="2" t="str">
        <f t="shared" si="98"/>
        <v>1032101507</v>
      </c>
      <c r="C6297" s="2" t="s">
        <v>50</v>
      </c>
      <c r="D6297" s="2" t="s">
        <v>59</v>
      </c>
      <c r="E6297" s="2" t="s">
        <v>52</v>
      </c>
      <c r="F6297" s="2" t="s">
        <v>79</v>
      </c>
      <c r="G6297" s="2" t="s">
        <v>96</v>
      </c>
      <c r="H6297" s="2" t="s">
        <v>55</v>
      </c>
      <c r="I6297" s="2" t="s">
        <v>71</v>
      </c>
      <c r="J6297" s="2" t="s">
        <v>57</v>
      </c>
      <c r="K6297" s="2" t="s">
        <v>58</v>
      </c>
      <c r="L6297" s="2">
        <v>4</v>
      </c>
    </row>
    <row r="6298" spans="1:12" hidden="1" x14ac:dyDescent="0.25">
      <c r="A6298" s="2">
        <v>1032140312</v>
      </c>
      <c r="B6298" s="2" t="str">
        <f t="shared" si="98"/>
        <v>1032140312</v>
      </c>
      <c r="C6298" s="2" t="s">
        <v>68</v>
      </c>
      <c r="D6298" s="2" t="s">
        <v>59</v>
      </c>
      <c r="E6298" s="2" t="s">
        <v>52</v>
      </c>
      <c r="F6298" s="2" t="s">
        <v>53</v>
      </c>
      <c r="G6298" s="2" t="s">
        <v>54</v>
      </c>
      <c r="H6298" s="2" t="s">
        <v>55</v>
      </c>
      <c r="I6298" s="2" t="s">
        <v>56</v>
      </c>
      <c r="J6298" s="2" t="s">
        <v>57</v>
      </c>
      <c r="K6298" s="2" t="s">
        <v>58</v>
      </c>
      <c r="L6298" s="2">
        <v>2</v>
      </c>
    </row>
    <row r="6299" spans="1:12" hidden="1" x14ac:dyDescent="0.25">
      <c r="A6299" s="2">
        <v>1032112059</v>
      </c>
      <c r="B6299" s="2" t="str">
        <f t="shared" si="98"/>
        <v>1032112059</v>
      </c>
      <c r="C6299" s="2" t="s">
        <v>68</v>
      </c>
      <c r="D6299" s="2" t="s">
        <v>59</v>
      </c>
      <c r="E6299" s="2" t="s">
        <v>52</v>
      </c>
      <c r="F6299" s="2" t="s">
        <v>60</v>
      </c>
      <c r="G6299" s="2" t="s">
        <v>108</v>
      </c>
      <c r="H6299" s="2" t="s">
        <v>95</v>
      </c>
      <c r="I6299" s="2" t="s">
        <v>71</v>
      </c>
      <c r="J6299" s="2" t="s">
        <v>57</v>
      </c>
      <c r="K6299" s="2" t="s">
        <v>62</v>
      </c>
      <c r="L6299" s="2">
        <v>5</v>
      </c>
    </row>
    <row r="6300" spans="1:12" hidden="1" x14ac:dyDescent="0.25">
      <c r="A6300" s="2">
        <v>1032063513</v>
      </c>
      <c r="B6300" s="2" t="str">
        <f t="shared" si="98"/>
        <v>1032063513</v>
      </c>
      <c r="C6300" s="2" t="s">
        <v>50</v>
      </c>
      <c r="D6300" s="2" t="s">
        <v>59</v>
      </c>
      <c r="E6300" s="2" t="s">
        <v>52</v>
      </c>
      <c r="F6300" s="2" t="s">
        <v>100</v>
      </c>
      <c r="G6300" s="2" t="s">
        <v>114</v>
      </c>
      <c r="H6300" s="2" t="s">
        <v>55</v>
      </c>
      <c r="I6300" s="2" t="s">
        <v>71</v>
      </c>
      <c r="J6300" s="2" t="s">
        <v>57</v>
      </c>
      <c r="K6300" s="2" t="s">
        <v>62</v>
      </c>
      <c r="L6300" s="2">
        <v>4</v>
      </c>
    </row>
    <row r="6301" spans="1:12" hidden="1" x14ac:dyDescent="0.25">
      <c r="A6301" s="2">
        <v>1032092008</v>
      </c>
      <c r="B6301" s="2" t="str">
        <f t="shared" si="98"/>
        <v>1032092008</v>
      </c>
      <c r="C6301" s="2" t="s">
        <v>63</v>
      </c>
      <c r="D6301" s="2" t="s">
        <v>59</v>
      </c>
      <c r="E6301" s="2" t="s">
        <v>52</v>
      </c>
      <c r="F6301" s="2" t="s">
        <v>100</v>
      </c>
      <c r="G6301" s="2" t="s">
        <v>114</v>
      </c>
      <c r="H6301" s="2" t="s">
        <v>70</v>
      </c>
      <c r="I6301" s="2" t="s">
        <v>56</v>
      </c>
      <c r="J6301" s="2" t="s">
        <v>57</v>
      </c>
      <c r="K6301" s="2" t="s">
        <v>62</v>
      </c>
      <c r="L6301" s="2">
        <v>3</v>
      </c>
    </row>
    <row r="6302" spans="1:12" hidden="1" x14ac:dyDescent="0.25">
      <c r="A6302" s="2">
        <v>1032121002</v>
      </c>
      <c r="B6302" s="2" t="str">
        <f t="shared" si="98"/>
        <v>1032121002</v>
      </c>
      <c r="C6302" s="2" t="s">
        <v>68</v>
      </c>
      <c r="D6302" s="2" t="s">
        <v>59</v>
      </c>
      <c r="E6302" s="2" t="s">
        <v>52</v>
      </c>
      <c r="F6302" s="2" t="s">
        <v>92</v>
      </c>
      <c r="G6302" s="2" t="s">
        <v>93</v>
      </c>
      <c r="H6302" s="2" t="s">
        <v>55</v>
      </c>
      <c r="I6302" s="2" t="s">
        <v>71</v>
      </c>
      <c r="J6302" s="2" t="s">
        <v>57</v>
      </c>
      <c r="K6302" s="2" t="s">
        <v>58</v>
      </c>
      <c r="L6302" s="2">
        <v>4</v>
      </c>
    </row>
    <row r="6303" spans="1:12" hidden="1" x14ac:dyDescent="0.25">
      <c r="A6303" s="2">
        <v>1032000467</v>
      </c>
      <c r="B6303" s="2" t="str">
        <f t="shared" si="98"/>
        <v>1032000467</v>
      </c>
      <c r="C6303" s="2" t="s">
        <v>50</v>
      </c>
      <c r="D6303" s="2" t="s">
        <v>59</v>
      </c>
      <c r="E6303" s="2" t="s">
        <v>52</v>
      </c>
      <c r="F6303" s="2" t="s">
        <v>82</v>
      </c>
      <c r="G6303" s="2" t="s">
        <v>113</v>
      </c>
      <c r="H6303" s="2" t="s">
        <v>70</v>
      </c>
      <c r="I6303" s="2" t="s">
        <v>44</v>
      </c>
      <c r="J6303" s="2" t="s">
        <v>57</v>
      </c>
      <c r="K6303" s="2" t="s">
        <v>62</v>
      </c>
      <c r="L6303" s="2">
        <v>6</v>
      </c>
    </row>
    <row r="6304" spans="1:12" hidden="1" x14ac:dyDescent="0.25">
      <c r="A6304" s="2">
        <v>1032000671</v>
      </c>
      <c r="B6304" s="2" t="str">
        <f t="shared" si="98"/>
        <v>1032000671</v>
      </c>
      <c r="C6304" s="2" t="s">
        <v>50</v>
      </c>
      <c r="D6304" s="2" t="s">
        <v>59</v>
      </c>
      <c r="E6304" s="2" t="s">
        <v>52</v>
      </c>
      <c r="F6304" s="2" t="s">
        <v>79</v>
      </c>
      <c r="G6304" s="2" t="s">
        <v>96</v>
      </c>
      <c r="H6304" s="2" t="s">
        <v>55</v>
      </c>
      <c r="I6304" s="2" t="s">
        <v>56</v>
      </c>
      <c r="J6304" s="2" t="s">
        <v>57</v>
      </c>
      <c r="K6304" s="2" t="s">
        <v>58</v>
      </c>
      <c r="L6304" s="2">
        <v>2</v>
      </c>
    </row>
    <row r="6305" spans="1:12" hidden="1" x14ac:dyDescent="0.25">
      <c r="A6305" s="2">
        <v>1032051631</v>
      </c>
      <c r="B6305" s="2" t="str">
        <f t="shared" si="98"/>
        <v>1032051631</v>
      </c>
      <c r="C6305" s="2" t="s">
        <v>63</v>
      </c>
      <c r="D6305" s="2" t="s">
        <v>59</v>
      </c>
      <c r="E6305" s="2" t="s">
        <v>52</v>
      </c>
      <c r="F6305" s="2" t="s">
        <v>53</v>
      </c>
      <c r="G6305" s="2" t="s">
        <v>69</v>
      </c>
      <c r="H6305" s="2" t="s">
        <v>55</v>
      </c>
      <c r="I6305" s="2" t="s">
        <v>56</v>
      </c>
      <c r="J6305" s="2" t="s">
        <v>57</v>
      </c>
      <c r="K6305" s="2" t="s">
        <v>58</v>
      </c>
      <c r="L6305" s="2">
        <v>2</v>
      </c>
    </row>
    <row r="6306" spans="1:12" hidden="1" x14ac:dyDescent="0.25">
      <c r="A6306" s="2">
        <v>1032142096</v>
      </c>
      <c r="B6306" s="2" t="str">
        <f t="shared" si="98"/>
        <v>1032142096</v>
      </c>
      <c r="C6306" s="2" t="s">
        <v>68</v>
      </c>
      <c r="D6306" s="2" t="s">
        <v>59</v>
      </c>
      <c r="E6306" s="2" t="s">
        <v>52</v>
      </c>
      <c r="F6306" s="2" t="s">
        <v>60</v>
      </c>
      <c r="G6306" s="2" t="s">
        <v>61</v>
      </c>
      <c r="H6306" s="2" t="s">
        <v>55</v>
      </c>
      <c r="I6306" s="2" t="s">
        <v>44</v>
      </c>
      <c r="J6306" s="2" t="s">
        <v>57</v>
      </c>
      <c r="K6306" s="2" t="s">
        <v>62</v>
      </c>
      <c r="L6306" s="2">
        <v>2</v>
      </c>
    </row>
    <row r="6307" spans="1:12" hidden="1" x14ac:dyDescent="0.25">
      <c r="A6307" s="2">
        <v>1032072526</v>
      </c>
      <c r="B6307" s="2" t="str">
        <f t="shared" si="98"/>
        <v>1032072526</v>
      </c>
      <c r="C6307" s="2" t="s">
        <v>63</v>
      </c>
      <c r="D6307" s="2" t="s">
        <v>59</v>
      </c>
      <c r="E6307" s="2" t="s">
        <v>52</v>
      </c>
      <c r="F6307" s="2" t="s">
        <v>82</v>
      </c>
      <c r="G6307" s="2" t="s">
        <v>86</v>
      </c>
      <c r="H6307" s="2" t="s">
        <v>70</v>
      </c>
      <c r="I6307" s="2" t="s">
        <v>44</v>
      </c>
      <c r="J6307" s="2" t="s">
        <v>57</v>
      </c>
      <c r="K6307" s="2" t="s">
        <v>62</v>
      </c>
      <c r="L6307" s="2">
        <v>5</v>
      </c>
    </row>
    <row r="6308" spans="1:12" hidden="1" x14ac:dyDescent="0.25">
      <c r="A6308" s="2">
        <v>1032001126</v>
      </c>
      <c r="B6308" s="2" t="str">
        <f t="shared" si="98"/>
        <v>1032001126</v>
      </c>
      <c r="C6308" s="2" t="s">
        <v>50</v>
      </c>
      <c r="D6308" s="2" t="s">
        <v>59</v>
      </c>
      <c r="E6308" s="2" t="s">
        <v>52</v>
      </c>
      <c r="F6308" s="2" t="s">
        <v>60</v>
      </c>
      <c r="G6308" s="2" t="s">
        <v>66</v>
      </c>
      <c r="H6308" s="2" t="s">
        <v>55</v>
      </c>
      <c r="I6308" s="2" t="s">
        <v>44</v>
      </c>
      <c r="J6308" s="2" t="s">
        <v>57</v>
      </c>
      <c r="K6308" s="2" t="s">
        <v>62</v>
      </c>
      <c r="L6308" s="2">
        <v>5</v>
      </c>
    </row>
    <row r="6309" spans="1:12" hidden="1" x14ac:dyDescent="0.25">
      <c r="A6309" s="2">
        <v>1032100621</v>
      </c>
      <c r="B6309" s="2" t="str">
        <f t="shared" si="98"/>
        <v>1032100621</v>
      </c>
      <c r="C6309" s="2" t="s">
        <v>50</v>
      </c>
      <c r="D6309" s="2" t="s">
        <v>59</v>
      </c>
      <c r="E6309" s="2" t="s">
        <v>52</v>
      </c>
      <c r="F6309" s="2" t="s">
        <v>82</v>
      </c>
      <c r="G6309" s="2" t="s">
        <v>86</v>
      </c>
      <c r="H6309" s="2" t="s">
        <v>55</v>
      </c>
      <c r="I6309" s="2" t="s">
        <v>71</v>
      </c>
      <c r="J6309" s="2" t="s">
        <v>57</v>
      </c>
      <c r="K6309" s="2" t="s">
        <v>62</v>
      </c>
      <c r="L6309" s="2">
        <v>4</v>
      </c>
    </row>
    <row r="6310" spans="1:12" hidden="1" x14ac:dyDescent="0.25">
      <c r="A6310" s="2">
        <v>1032091597</v>
      </c>
      <c r="B6310" s="2" t="str">
        <f t="shared" si="98"/>
        <v>1032091597</v>
      </c>
      <c r="C6310" s="2" t="s">
        <v>50</v>
      </c>
      <c r="D6310" s="2" t="s">
        <v>59</v>
      </c>
      <c r="E6310" s="2" t="s">
        <v>52</v>
      </c>
      <c r="F6310" s="2" t="s">
        <v>53</v>
      </c>
      <c r="G6310" s="2" t="s">
        <v>54</v>
      </c>
      <c r="H6310" s="2" t="s">
        <v>95</v>
      </c>
      <c r="I6310" s="2" t="s">
        <v>71</v>
      </c>
      <c r="J6310" s="2" t="s">
        <v>57</v>
      </c>
      <c r="K6310" s="2" t="s">
        <v>62</v>
      </c>
      <c r="L6310" s="2">
        <v>5</v>
      </c>
    </row>
    <row r="6311" spans="1:12" hidden="1" x14ac:dyDescent="0.25">
      <c r="A6311" s="2">
        <v>1032090289</v>
      </c>
      <c r="B6311" s="2" t="str">
        <f t="shared" si="98"/>
        <v>1032090289</v>
      </c>
      <c r="C6311" s="2" t="s">
        <v>50</v>
      </c>
      <c r="D6311" s="2" t="s">
        <v>59</v>
      </c>
      <c r="E6311" s="2" t="s">
        <v>52</v>
      </c>
      <c r="F6311" s="2" t="s">
        <v>60</v>
      </c>
      <c r="G6311" s="2" t="s">
        <v>108</v>
      </c>
      <c r="H6311" s="2" t="s">
        <v>95</v>
      </c>
      <c r="I6311" s="2" t="s">
        <v>44</v>
      </c>
      <c r="J6311" s="2" t="s">
        <v>57</v>
      </c>
      <c r="K6311" s="2" t="s">
        <v>58</v>
      </c>
      <c r="L6311" s="2">
        <v>5</v>
      </c>
    </row>
    <row r="6312" spans="1:12" hidden="1" x14ac:dyDescent="0.25">
      <c r="A6312" s="2">
        <v>1032122792</v>
      </c>
      <c r="B6312" s="2" t="str">
        <f t="shared" si="98"/>
        <v>1032122792</v>
      </c>
      <c r="C6312" s="2" t="s">
        <v>68</v>
      </c>
      <c r="D6312" s="2" t="s">
        <v>59</v>
      </c>
      <c r="E6312" s="2" t="s">
        <v>52</v>
      </c>
      <c r="F6312" s="2" t="s">
        <v>60</v>
      </c>
      <c r="G6312" s="2" t="s">
        <v>108</v>
      </c>
      <c r="H6312" s="2" t="s">
        <v>95</v>
      </c>
      <c r="I6312" s="2" t="s">
        <v>71</v>
      </c>
      <c r="J6312" s="2" t="s">
        <v>57</v>
      </c>
      <c r="K6312" s="2" t="s">
        <v>62</v>
      </c>
      <c r="L6312" s="2">
        <v>4</v>
      </c>
    </row>
    <row r="6313" spans="1:12" hidden="1" x14ac:dyDescent="0.25">
      <c r="A6313" s="2">
        <v>1032032941</v>
      </c>
      <c r="B6313" s="2" t="str">
        <f t="shared" si="98"/>
        <v>1032032941</v>
      </c>
      <c r="C6313" s="2" t="s">
        <v>63</v>
      </c>
      <c r="D6313" s="2" t="s">
        <v>59</v>
      </c>
      <c r="E6313" s="2" t="s">
        <v>52</v>
      </c>
      <c r="F6313" s="2" t="s">
        <v>88</v>
      </c>
      <c r="G6313" s="2" t="s">
        <v>174</v>
      </c>
      <c r="H6313" s="2" t="s">
        <v>70</v>
      </c>
      <c r="I6313" s="2" t="s">
        <v>44</v>
      </c>
      <c r="J6313" s="2" t="s">
        <v>57</v>
      </c>
      <c r="K6313" s="2" t="s">
        <v>62</v>
      </c>
      <c r="L6313" s="2">
        <v>2</v>
      </c>
    </row>
    <row r="6314" spans="1:12" hidden="1" x14ac:dyDescent="0.25">
      <c r="A6314" s="2">
        <v>1032090227</v>
      </c>
      <c r="B6314" s="2" t="str">
        <f t="shared" si="98"/>
        <v>1032090227</v>
      </c>
      <c r="C6314" s="2" t="s">
        <v>50</v>
      </c>
      <c r="D6314" s="2" t="s">
        <v>59</v>
      </c>
      <c r="E6314" s="2" t="s">
        <v>52</v>
      </c>
      <c r="F6314" s="2" t="s">
        <v>100</v>
      </c>
      <c r="G6314" s="2" t="s">
        <v>129</v>
      </c>
      <c r="H6314" s="2" t="s">
        <v>55</v>
      </c>
      <c r="I6314" s="2" t="s">
        <v>44</v>
      </c>
      <c r="J6314" s="2" t="s">
        <v>57</v>
      </c>
      <c r="K6314" s="2" t="s">
        <v>58</v>
      </c>
      <c r="L6314" s="2">
        <v>5</v>
      </c>
    </row>
    <row r="6315" spans="1:12" hidden="1" x14ac:dyDescent="0.25">
      <c r="A6315" s="2">
        <v>1032041250</v>
      </c>
      <c r="B6315" s="2" t="str">
        <f t="shared" si="98"/>
        <v>1032041250</v>
      </c>
      <c r="C6315" s="2" t="s">
        <v>63</v>
      </c>
      <c r="D6315" s="2" t="s">
        <v>59</v>
      </c>
      <c r="E6315" s="2" t="s">
        <v>52</v>
      </c>
      <c r="F6315" s="2" t="s">
        <v>73</v>
      </c>
      <c r="G6315" s="2" t="s">
        <v>74</v>
      </c>
      <c r="H6315" s="2" t="s">
        <v>55</v>
      </c>
      <c r="I6315" s="2" t="s">
        <v>44</v>
      </c>
      <c r="J6315" s="2" t="s">
        <v>57</v>
      </c>
      <c r="K6315" s="2" t="s">
        <v>62</v>
      </c>
      <c r="L6315" s="2">
        <v>3</v>
      </c>
    </row>
    <row r="6316" spans="1:12" hidden="1" x14ac:dyDescent="0.25">
      <c r="A6316" s="2">
        <v>1032010410</v>
      </c>
      <c r="B6316" s="2" t="str">
        <f t="shared" si="98"/>
        <v>1032010410</v>
      </c>
      <c r="C6316" s="2" t="s">
        <v>50</v>
      </c>
      <c r="D6316" s="2" t="s">
        <v>59</v>
      </c>
      <c r="E6316" s="2" t="s">
        <v>52</v>
      </c>
      <c r="F6316" s="2" t="s">
        <v>82</v>
      </c>
      <c r="G6316" s="2" t="s">
        <v>163</v>
      </c>
      <c r="H6316" s="2" t="s">
        <v>55</v>
      </c>
      <c r="I6316" s="2" t="s">
        <v>71</v>
      </c>
      <c r="J6316" s="2" t="s">
        <v>57</v>
      </c>
      <c r="K6316" s="2" t="s">
        <v>58</v>
      </c>
      <c r="L6316" s="2">
        <v>4</v>
      </c>
    </row>
    <row r="6317" spans="1:12" hidden="1" x14ac:dyDescent="0.25">
      <c r="A6317" s="2">
        <v>1032042852</v>
      </c>
      <c r="B6317" s="2" t="str">
        <f t="shared" si="98"/>
        <v>1032042852</v>
      </c>
      <c r="C6317" s="2" t="s">
        <v>50</v>
      </c>
      <c r="D6317" s="2" t="s">
        <v>59</v>
      </c>
      <c r="E6317" s="2" t="s">
        <v>52</v>
      </c>
      <c r="F6317" s="2" t="s">
        <v>82</v>
      </c>
      <c r="G6317" s="2" t="s">
        <v>113</v>
      </c>
      <c r="H6317" s="2" t="s">
        <v>95</v>
      </c>
      <c r="I6317" s="2" t="s">
        <v>44</v>
      </c>
      <c r="J6317" s="2" t="s">
        <v>105</v>
      </c>
      <c r="K6317" s="2" t="s">
        <v>62</v>
      </c>
      <c r="L6317" s="2">
        <v>3</v>
      </c>
    </row>
    <row r="6318" spans="1:12" hidden="1" x14ac:dyDescent="0.25">
      <c r="A6318" s="2">
        <v>1032140359</v>
      </c>
      <c r="B6318" s="2" t="str">
        <f t="shared" si="98"/>
        <v>1032140359</v>
      </c>
      <c r="C6318" s="2" t="s">
        <v>68</v>
      </c>
      <c r="D6318" s="2" t="s">
        <v>59</v>
      </c>
      <c r="E6318" s="2" t="s">
        <v>52</v>
      </c>
      <c r="F6318" s="2" t="s">
        <v>98</v>
      </c>
      <c r="G6318" s="2" t="s">
        <v>99</v>
      </c>
      <c r="H6318" s="2" t="s">
        <v>55</v>
      </c>
      <c r="I6318" s="2" t="s">
        <v>56</v>
      </c>
      <c r="J6318" s="2" t="s">
        <v>57</v>
      </c>
      <c r="K6318" s="2" t="s">
        <v>58</v>
      </c>
      <c r="L6318" s="2">
        <v>1</v>
      </c>
    </row>
    <row r="6319" spans="1:12" hidden="1" x14ac:dyDescent="0.25">
      <c r="A6319" s="2">
        <v>1032141836</v>
      </c>
      <c r="B6319" s="2" t="str">
        <f t="shared" si="98"/>
        <v>1032141836</v>
      </c>
      <c r="C6319" s="2" t="s">
        <v>68</v>
      </c>
      <c r="D6319" s="2" t="s">
        <v>59</v>
      </c>
      <c r="E6319" s="2" t="s">
        <v>52</v>
      </c>
      <c r="F6319" s="2" t="s">
        <v>123</v>
      </c>
      <c r="G6319" s="2" t="s">
        <v>160</v>
      </c>
      <c r="H6319" s="2" t="s">
        <v>55</v>
      </c>
      <c r="I6319" s="2" t="s">
        <v>71</v>
      </c>
      <c r="J6319" s="2" t="s">
        <v>57</v>
      </c>
      <c r="K6319" s="2" t="s">
        <v>58</v>
      </c>
      <c r="L6319" s="2">
        <v>2</v>
      </c>
    </row>
    <row r="6320" spans="1:12" hidden="1" x14ac:dyDescent="0.25">
      <c r="A6320" s="2">
        <v>1032072916</v>
      </c>
      <c r="B6320" s="2" t="str">
        <f t="shared" si="98"/>
        <v>1032072916</v>
      </c>
      <c r="C6320" s="2" t="s">
        <v>50</v>
      </c>
      <c r="D6320" s="2" t="s">
        <v>59</v>
      </c>
      <c r="E6320" s="2" t="s">
        <v>52</v>
      </c>
      <c r="F6320" s="2" t="s">
        <v>100</v>
      </c>
      <c r="G6320" s="2" t="s">
        <v>129</v>
      </c>
      <c r="H6320" s="2" t="s">
        <v>70</v>
      </c>
      <c r="I6320" s="2" t="s">
        <v>44</v>
      </c>
      <c r="J6320" s="2" t="s">
        <v>57</v>
      </c>
      <c r="K6320" s="2" t="s">
        <v>62</v>
      </c>
      <c r="L6320" s="2">
        <v>6</v>
      </c>
    </row>
    <row r="6321" spans="1:12" hidden="1" x14ac:dyDescent="0.25">
      <c r="A6321" s="2">
        <v>1032092009</v>
      </c>
      <c r="B6321" s="2" t="str">
        <f t="shared" si="98"/>
        <v>1032092009</v>
      </c>
      <c r="C6321" s="2" t="s">
        <v>50</v>
      </c>
      <c r="D6321" s="2" t="s">
        <v>59</v>
      </c>
      <c r="E6321" s="2" t="s">
        <v>52</v>
      </c>
      <c r="F6321" s="2" t="s">
        <v>75</v>
      </c>
      <c r="G6321" s="2" t="s">
        <v>76</v>
      </c>
      <c r="H6321" s="2" t="s">
        <v>70</v>
      </c>
      <c r="I6321" s="2" t="s">
        <v>44</v>
      </c>
      <c r="J6321" s="2" t="s">
        <v>105</v>
      </c>
      <c r="K6321" s="2" t="s">
        <v>62</v>
      </c>
      <c r="L6321" s="2">
        <v>3</v>
      </c>
    </row>
    <row r="6322" spans="1:12" hidden="1" x14ac:dyDescent="0.25">
      <c r="A6322" s="2">
        <v>1030970319</v>
      </c>
      <c r="B6322" s="2" t="str">
        <f t="shared" si="98"/>
        <v>1030970319</v>
      </c>
      <c r="C6322" s="2" t="s">
        <v>50</v>
      </c>
      <c r="D6322" s="2" t="s">
        <v>59</v>
      </c>
      <c r="E6322" s="2" t="s">
        <v>52</v>
      </c>
      <c r="F6322" s="2" t="s">
        <v>60</v>
      </c>
      <c r="G6322" s="2" t="s">
        <v>61</v>
      </c>
      <c r="H6322" s="2" t="s">
        <v>55</v>
      </c>
      <c r="I6322" s="2" t="s">
        <v>44</v>
      </c>
      <c r="J6322" s="2" t="s">
        <v>57</v>
      </c>
      <c r="K6322" s="2" t="s">
        <v>58</v>
      </c>
      <c r="L6322" s="2">
        <v>6</v>
      </c>
    </row>
    <row r="6323" spans="1:12" hidden="1" x14ac:dyDescent="0.25">
      <c r="A6323" s="2">
        <v>1032115128</v>
      </c>
      <c r="B6323" s="2" t="str">
        <f t="shared" si="98"/>
        <v>1032115128</v>
      </c>
      <c r="C6323" s="2" t="s">
        <v>50</v>
      </c>
      <c r="D6323" s="2" t="s">
        <v>278</v>
      </c>
      <c r="E6323" s="2" t="s">
        <v>52</v>
      </c>
      <c r="F6323" s="2" t="s">
        <v>82</v>
      </c>
      <c r="G6323" s="2" t="s">
        <v>107</v>
      </c>
      <c r="H6323" s="2" t="s">
        <v>55</v>
      </c>
      <c r="I6323" s="2" t="s">
        <v>56</v>
      </c>
      <c r="J6323" s="2" t="s">
        <v>57</v>
      </c>
      <c r="K6323" s="2" t="s">
        <v>58</v>
      </c>
      <c r="L6323" s="2">
        <v>2</v>
      </c>
    </row>
    <row r="6324" spans="1:12" hidden="1" x14ac:dyDescent="0.25">
      <c r="A6324" s="2">
        <v>1032050861</v>
      </c>
      <c r="B6324" s="2" t="str">
        <f t="shared" si="98"/>
        <v>1032050861</v>
      </c>
      <c r="C6324" s="2" t="s">
        <v>63</v>
      </c>
      <c r="D6324" s="2" t="s">
        <v>59</v>
      </c>
      <c r="E6324" s="2" t="s">
        <v>65</v>
      </c>
      <c r="F6324" s="2" t="s">
        <v>82</v>
      </c>
      <c r="G6324" s="2" t="s">
        <v>113</v>
      </c>
      <c r="H6324" s="2" t="s">
        <v>55</v>
      </c>
      <c r="I6324" s="2" t="s">
        <v>67</v>
      </c>
      <c r="J6324" s="2" t="s">
        <v>57</v>
      </c>
      <c r="K6324" s="2" t="s">
        <v>62</v>
      </c>
      <c r="L6324" s="2">
        <v>1</v>
      </c>
    </row>
    <row r="6325" spans="1:12" hidden="1" x14ac:dyDescent="0.25">
      <c r="A6325" s="2">
        <v>1032060966</v>
      </c>
      <c r="B6325" s="2" t="str">
        <f t="shared" si="98"/>
        <v>1032060966</v>
      </c>
      <c r="C6325" s="2" t="s">
        <v>68</v>
      </c>
      <c r="D6325" s="2" t="s">
        <v>59</v>
      </c>
      <c r="E6325" s="2" t="s">
        <v>65</v>
      </c>
      <c r="F6325" s="2" t="s">
        <v>88</v>
      </c>
      <c r="G6325" s="2" t="s">
        <v>168</v>
      </c>
      <c r="H6325" s="2" t="s">
        <v>55</v>
      </c>
      <c r="I6325" s="2" t="s">
        <v>56</v>
      </c>
      <c r="J6325" s="2" t="s">
        <v>57</v>
      </c>
      <c r="K6325" s="2" t="s">
        <v>58</v>
      </c>
      <c r="L6325" s="2">
        <v>2</v>
      </c>
    </row>
    <row r="6326" spans="1:12" hidden="1" x14ac:dyDescent="0.25">
      <c r="A6326" s="2">
        <v>1032041165</v>
      </c>
      <c r="B6326" s="2" t="str">
        <f t="shared" si="98"/>
        <v>1032041165</v>
      </c>
      <c r="C6326" s="2" t="s">
        <v>50</v>
      </c>
      <c r="D6326" s="2" t="s">
        <v>59</v>
      </c>
      <c r="E6326" s="2" t="s">
        <v>52</v>
      </c>
      <c r="F6326" s="2" t="s">
        <v>88</v>
      </c>
      <c r="G6326" s="2" t="s">
        <v>197</v>
      </c>
      <c r="H6326" s="2" t="s">
        <v>55</v>
      </c>
      <c r="I6326" s="2" t="s">
        <v>56</v>
      </c>
      <c r="J6326" s="2" t="s">
        <v>57</v>
      </c>
      <c r="K6326" s="2" t="s">
        <v>58</v>
      </c>
      <c r="L6326" s="2">
        <v>2</v>
      </c>
    </row>
    <row r="6327" spans="1:12" hidden="1" x14ac:dyDescent="0.25">
      <c r="A6327" s="2">
        <v>1032143212</v>
      </c>
      <c r="B6327" s="2" t="str">
        <f t="shared" si="98"/>
        <v>1032143212</v>
      </c>
      <c r="C6327" s="2" t="s">
        <v>68</v>
      </c>
      <c r="D6327" s="2" t="s">
        <v>59</v>
      </c>
      <c r="E6327" s="2" t="s">
        <v>52</v>
      </c>
      <c r="F6327" s="2" t="s">
        <v>75</v>
      </c>
      <c r="G6327" s="2" t="s">
        <v>109</v>
      </c>
      <c r="H6327" s="2" t="s">
        <v>55</v>
      </c>
      <c r="I6327" s="2" t="s">
        <v>71</v>
      </c>
      <c r="J6327" s="2" t="s">
        <v>57</v>
      </c>
      <c r="K6327" s="2" t="s">
        <v>58</v>
      </c>
      <c r="L6327" s="2">
        <v>3</v>
      </c>
    </row>
    <row r="6328" spans="1:12" hidden="1" x14ac:dyDescent="0.25">
      <c r="A6328" s="2">
        <v>1032081855</v>
      </c>
      <c r="B6328" s="2" t="str">
        <f t="shared" si="98"/>
        <v>1032081855</v>
      </c>
      <c r="C6328" s="2" t="s">
        <v>50</v>
      </c>
      <c r="D6328" s="2" t="s">
        <v>59</v>
      </c>
      <c r="E6328" s="2" t="s">
        <v>52</v>
      </c>
      <c r="F6328" s="2" t="s">
        <v>60</v>
      </c>
      <c r="G6328" s="2" t="s">
        <v>66</v>
      </c>
      <c r="H6328" s="2" t="s">
        <v>55</v>
      </c>
      <c r="I6328" s="2" t="s">
        <v>44</v>
      </c>
      <c r="J6328" s="2" t="s">
        <v>57</v>
      </c>
      <c r="K6328" s="2" t="s">
        <v>62</v>
      </c>
      <c r="L6328" s="2">
        <v>5</v>
      </c>
    </row>
    <row r="6329" spans="1:12" hidden="1" x14ac:dyDescent="0.25">
      <c r="A6329" s="2">
        <v>1032073125</v>
      </c>
      <c r="B6329" s="2" t="str">
        <f t="shared" si="98"/>
        <v>1032073125</v>
      </c>
      <c r="C6329" s="2" t="s">
        <v>63</v>
      </c>
      <c r="D6329" s="2" t="s">
        <v>59</v>
      </c>
      <c r="E6329" s="2" t="s">
        <v>52</v>
      </c>
      <c r="F6329" s="2" t="s">
        <v>123</v>
      </c>
      <c r="G6329" s="2" t="s">
        <v>182</v>
      </c>
      <c r="H6329" s="2" t="s">
        <v>55</v>
      </c>
      <c r="I6329" s="2" t="s">
        <v>44</v>
      </c>
      <c r="J6329" s="2" t="s">
        <v>57</v>
      </c>
      <c r="K6329" s="2" t="s">
        <v>62</v>
      </c>
      <c r="L6329" s="2">
        <v>1</v>
      </c>
    </row>
    <row r="6330" spans="1:12" hidden="1" x14ac:dyDescent="0.25">
      <c r="A6330" s="2">
        <v>1032065280</v>
      </c>
      <c r="B6330" s="2" t="str">
        <f t="shared" si="98"/>
        <v>1032065280</v>
      </c>
      <c r="C6330" s="2" t="s">
        <v>50</v>
      </c>
      <c r="D6330" s="2" t="s">
        <v>215</v>
      </c>
      <c r="E6330" s="2" t="s">
        <v>65</v>
      </c>
      <c r="F6330" s="2" t="s">
        <v>79</v>
      </c>
      <c r="G6330" s="2" t="s">
        <v>130</v>
      </c>
      <c r="H6330" s="2" t="s">
        <v>55</v>
      </c>
      <c r="I6330" s="2" t="s">
        <v>56</v>
      </c>
      <c r="J6330" s="2" t="s">
        <v>57</v>
      </c>
      <c r="K6330" s="2" t="s">
        <v>58</v>
      </c>
      <c r="L6330" s="2">
        <v>2</v>
      </c>
    </row>
    <row r="6331" spans="1:12" hidden="1" x14ac:dyDescent="0.25">
      <c r="A6331" s="2">
        <v>1032134514</v>
      </c>
      <c r="B6331" s="2" t="str">
        <f t="shared" si="98"/>
        <v>1032134514</v>
      </c>
      <c r="C6331" s="2" t="s">
        <v>68</v>
      </c>
      <c r="D6331" s="2" t="s">
        <v>153</v>
      </c>
      <c r="E6331" s="2" t="s">
        <v>65</v>
      </c>
      <c r="F6331" s="2" t="s">
        <v>60</v>
      </c>
      <c r="G6331" s="2" t="s">
        <v>61</v>
      </c>
      <c r="H6331" s="2" t="s">
        <v>55</v>
      </c>
      <c r="I6331" s="2" t="s">
        <v>44</v>
      </c>
      <c r="J6331" s="2" t="s">
        <v>57</v>
      </c>
      <c r="K6331" s="2" t="s">
        <v>62</v>
      </c>
      <c r="L6331" s="2">
        <v>3</v>
      </c>
    </row>
    <row r="6332" spans="1:12" hidden="1" x14ac:dyDescent="0.25">
      <c r="A6332" s="2">
        <v>1032101625</v>
      </c>
      <c r="B6332" s="2" t="str">
        <f t="shared" si="98"/>
        <v>1032101625</v>
      </c>
      <c r="C6332" s="2" t="s">
        <v>63</v>
      </c>
      <c r="D6332" s="2" t="s">
        <v>59</v>
      </c>
      <c r="E6332" s="2" t="s">
        <v>65</v>
      </c>
      <c r="F6332" s="2" t="s">
        <v>92</v>
      </c>
      <c r="G6332" s="2" t="s">
        <v>93</v>
      </c>
      <c r="H6332" s="2" t="s">
        <v>95</v>
      </c>
      <c r="I6332" s="2" t="s">
        <v>71</v>
      </c>
      <c r="J6332" s="2" t="s">
        <v>57</v>
      </c>
      <c r="K6332" s="2" t="s">
        <v>62</v>
      </c>
      <c r="L6332" s="2">
        <v>1</v>
      </c>
    </row>
    <row r="6333" spans="1:12" hidden="1" x14ac:dyDescent="0.25">
      <c r="A6333" s="2">
        <v>1032011471</v>
      </c>
      <c r="B6333" s="2" t="str">
        <f t="shared" si="98"/>
        <v>1032011471</v>
      </c>
      <c r="C6333" s="2" t="s">
        <v>50</v>
      </c>
      <c r="D6333" s="2" t="s">
        <v>59</v>
      </c>
      <c r="E6333" s="2" t="s">
        <v>65</v>
      </c>
      <c r="F6333" s="2" t="s">
        <v>92</v>
      </c>
      <c r="G6333" s="2" t="s">
        <v>93</v>
      </c>
      <c r="H6333" s="2" t="s">
        <v>55</v>
      </c>
      <c r="I6333" s="2" t="s">
        <v>71</v>
      </c>
      <c r="J6333" s="2" t="s">
        <v>57</v>
      </c>
      <c r="K6333" s="2" t="s">
        <v>58</v>
      </c>
      <c r="L6333" s="2">
        <v>4</v>
      </c>
    </row>
    <row r="6334" spans="1:12" hidden="1" x14ac:dyDescent="0.25">
      <c r="A6334" s="2">
        <v>1032111259</v>
      </c>
      <c r="B6334" s="2" t="str">
        <f t="shared" si="98"/>
        <v>1032111259</v>
      </c>
      <c r="C6334" s="2" t="s">
        <v>63</v>
      </c>
      <c r="D6334" s="2" t="s">
        <v>59</v>
      </c>
      <c r="E6334" s="2" t="s">
        <v>65</v>
      </c>
      <c r="F6334" s="2" t="s">
        <v>75</v>
      </c>
      <c r="G6334" s="2" t="s">
        <v>198</v>
      </c>
      <c r="H6334" s="2" t="s">
        <v>55</v>
      </c>
      <c r="I6334" s="2" t="s">
        <v>71</v>
      </c>
      <c r="J6334" s="2" t="s">
        <v>57</v>
      </c>
      <c r="K6334" s="2" t="s">
        <v>58</v>
      </c>
      <c r="L6334" s="2">
        <v>1</v>
      </c>
    </row>
    <row r="6335" spans="1:12" hidden="1" x14ac:dyDescent="0.25">
      <c r="A6335" s="2">
        <v>1032081318</v>
      </c>
      <c r="B6335" s="2" t="str">
        <f t="shared" si="98"/>
        <v>1032081318</v>
      </c>
      <c r="C6335" s="2" t="s">
        <v>50</v>
      </c>
      <c r="D6335" s="2" t="s">
        <v>59</v>
      </c>
      <c r="E6335" s="2" t="s">
        <v>65</v>
      </c>
      <c r="F6335" s="2" t="s">
        <v>82</v>
      </c>
      <c r="G6335" s="2" t="s">
        <v>113</v>
      </c>
      <c r="H6335" s="2" t="s">
        <v>55</v>
      </c>
      <c r="I6335" s="2" t="s">
        <v>44</v>
      </c>
      <c r="J6335" s="2" t="s">
        <v>57</v>
      </c>
      <c r="K6335" s="2" t="s">
        <v>58</v>
      </c>
      <c r="L6335" s="2">
        <v>5</v>
      </c>
    </row>
    <row r="6336" spans="1:12" hidden="1" x14ac:dyDescent="0.25">
      <c r="A6336" s="2">
        <v>1032100851</v>
      </c>
      <c r="B6336" s="2" t="str">
        <f t="shared" si="98"/>
        <v>1032100851</v>
      </c>
      <c r="C6336" s="2" t="s">
        <v>50</v>
      </c>
      <c r="D6336" s="2" t="s">
        <v>59</v>
      </c>
      <c r="E6336" s="2" t="s">
        <v>65</v>
      </c>
      <c r="F6336" s="2" t="s">
        <v>92</v>
      </c>
      <c r="G6336" s="2" t="s">
        <v>93</v>
      </c>
      <c r="H6336" s="2" t="s">
        <v>95</v>
      </c>
      <c r="I6336" s="2" t="s">
        <v>44</v>
      </c>
      <c r="J6336" s="2" t="s">
        <v>105</v>
      </c>
      <c r="K6336" s="2" t="s">
        <v>62</v>
      </c>
      <c r="L6336" s="2">
        <v>3</v>
      </c>
    </row>
    <row r="6337" spans="1:12" hidden="1" x14ac:dyDescent="0.25">
      <c r="A6337" s="2">
        <v>1030981044</v>
      </c>
      <c r="B6337" s="2" t="str">
        <f t="shared" si="98"/>
        <v>1030981044</v>
      </c>
      <c r="C6337" s="2" t="s">
        <v>63</v>
      </c>
      <c r="D6337" s="2" t="s">
        <v>59</v>
      </c>
      <c r="E6337" s="2" t="s">
        <v>65</v>
      </c>
      <c r="F6337" s="2" t="s">
        <v>88</v>
      </c>
      <c r="G6337" s="2" t="s">
        <v>185</v>
      </c>
      <c r="H6337" s="2" t="s">
        <v>70</v>
      </c>
      <c r="I6337" s="2" t="s">
        <v>44</v>
      </c>
      <c r="J6337" s="2" t="s">
        <v>57</v>
      </c>
      <c r="K6337" s="2" t="s">
        <v>62</v>
      </c>
      <c r="L6337" s="2">
        <v>2</v>
      </c>
    </row>
    <row r="6338" spans="1:12" hidden="1" x14ac:dyDescent="0.25">
      <c r="A6338" s="2">
        <v>1032001177</v>
      </c>
      <c r="B6338" s="2" t="str">
        <f t="shared" si="98"/>
        <v>1032001177</v>
      </c>
      <c r="C6338" s="2" t="s">
        <v>50</v>
      </c>
      <c r="D6338" s="2" t="s">
        <v>59</v>
      </c>
      <c r="E6338" s="2" t="s">
        <v>65</v>
      </c>
      <c r="F6338" s="2" t="s">
        <v>82</v>
      </c>
      <c r="G6338" s="2" t="s">
        <v>113</v>
      </c>
      <c r="H6338" s="2" t="s">
        <v>55</v>
      </c>
      <c r="I6338" s="2" t="s">
        <v>44</v>
      </c>
      <c r="J6338" s="2" t="s">
        <v>57</v>
      </c>
      <c r="K6338" s="2" t="s">
        <v>62</v>
      </c>
      <c r="L6338" s="2">
        <v>5</v>
      </c>
    </row>
    <row r="6339" spans="1:12" hidden="1" x14ac:dyDescent="0.25">
      <c r="A6339" s="2">
        <v>1032063279</v>
      </c>
      <c r="B6339" s="2" t="str">
        <f t="shared" ref="B6339:B6402" si="99">TEXT(A6339,0)</f>
        <v>1032063279</v>
      </c>
      <c r="C6339" s="2" t="s">
        <v>63</v>
      </c>
      <c r="D6339" s="2" t="s">
        <v>59</v>
      </c>
      <c r="E6339" s="2" t="s">
        <v>65</v>
      </c>
      <c r="F6339" s="2" t="s">
        <v>82</v>
      </c>
      <c r="G6339" s="2" t="s">
        <v>113</v>
      </c>
      <c r="H6339" s="2" t="s">
        <v>95</v>
      </c>
      <c r="I6339" s="2" t="s">
        <v>44</v>
      </c>
      <c r="J6339" s="2" t="s">
        <v>105</v>
      </c>
      <c r="K6339" s="2" t="s">
        <v>62</v>
      </c>
      <c r="L6339" s="2">
        <v>1</v>
      </c>
    </row>
    <row r="6340" spans="1:12" hidden="1" x14ac:dyDescent="0.25">
      <c r="A6340" s="2">
        <v>1032082586</v>
      </c>
      <c r="B6340" s="2" t="str">
        <f t="shared" si="99"/>
        <v>1032082586</v>
      </c>
      <c r="C6340" s="2" t="s">
        <v>63</v>
      </c>
      <c r="D6340" s="2" t="s">
        <v>59</v>
      </c>
      <c r="E6340" s="2" t="s">
        <v>52</v>
      </c>
      <c r="F6340" s="2" t="s">
        <v>79</v>
      </c>
      <c r="G6340" s="2" t="s">
        <v>90</v>
      </c>
      <c r="H6340" s="2" t="s">
        <v>55</v>
      </c>
      <c r="I6340" s="2" t="s">
        <v>158</v>
      </c>
      <c r="J6340" s="2" t="s">
        <v>57</v>
      </c>
      <c r="K6340" s="2" t="s">
        <v>62</v>
      </c>
      <c r="L6340" s="2">
        <v>1</v>
      </c>
    </row>
    <row r="6341" spans="1:12" hidden="1" x14ac:dyDescent="0.25">
      <c r="A6341" s="2">
        <v>1032122228</v>
      </c>
      <c r="B6341" s="2" t="str">
        <f t="shared" si="99"/>
        <v>1032122228</v>
      </c>
      <c r="C6341" s="2" t="s">
        <v>63</v>
      </c>
      <c r="D6341" s="2" t="s">
        <v>59</v>
      </c>
      <c r="E6341" s="2" t="s">
        <v>52</v>
      </c>
      <c r="F6341" s="2" t="s">
        <v>53</v>
      </c>
      <c r="G6341" s="2" t="s">
        <v>69</v>
      </c>
      <c r="H6341" s="2" t="s">
        <v>55</v>
      </c>
      <c r="I6341" s="2" t="s">
        <v>71</v>
      </c>
      <c r="J6341" s="2" t="s">
        <v>57</v>
      </c>
      <c r="K6341" s="2" t="s">
        <v>62</v>
      </c>
      <c r="L6341" s="2">
        <v>2</v>
      </c>
    </row>
    <row r="6342" spans="1:12" hidden="1" x14ac:dyDescent="0.25">
      <c r="A6342" s="2">
        <v>1030980621</v>
      </c>
      <c r="B6342" s="2" t="str">
        <f t="shared" si="99"/>
        <v>1030980621</v>
      </c>
      <c r="C6342" s="2" t="s">
        <v>50</v>
      </c>
      <c r="D6342" s="2" t="s">
        <v>59</v>
      </c>
      <c r="E6342" s="2" t="s">
        <v>65</v>
      </c>
      <c r="F6342" s="2" t="s">
        <v>79</v>
      </c>
      <c r="G6342" s="2" t="s">
        <v>127</v>
      </c>
      <c r="H6342" s="2" t="s">
        <v>55</v>
      </c>
      <c r="I6342" s="2" t="s">
        <v>56</v>
      </c>
      <c r="J6342" s="2" t="s">
        <v>57</v>
      </c>
      <c r="K6342" s="2" t="s">
        <v>58</v>
      </c>
      <c r="L6342" s="2">
        <v>2</v>
      </c>
    </row>
    <row r="6343" spans="1:12" hidden="1" x14ac:dyDescent="0.25">
      <c r="A6343" s="2">
        <v>1032082063</v>
      </c>
      <c r="B6343" s="2" t="str">
        <f t="shared" si="99"/>
        <v>1032082063</v>
      </c>
      <c r="C6343" s="2" t="s">
        <v>63</v>
      </c>
      <c r="D6343" s="2" t="s">
        <v>59</v>
      </c>
      <c r="E6343" s="2" t="s">
        <v>52</v>
      </c>
      <c r="F6343" s="2" t="s">
        <v>118</v>
      </c>
      <c r="G6343" s="2" t="s">
        <v>54</v>
      </c>
      <c r="H6343" s="2" t="s">
        <v>55</v>
      </c>
      <c r="I6343" s="2" t="s">
        <v>56</v>
      </c>
      <c r="J6343" s="2" t="s">
        <v>57</v>
      </c>
      <c r="K6343" s="2" t="s">
        <v>58</v>
      </c>
      <c r="L6343" s="2">
        <v>1</v>
      </c>
    </row>
    <row r="6344" spans="1:12" hidden="1" x14ac:dyDescent="0.25">
      <c r="A6344" s="2">
        <v>1032032413</v>
      </c>
      <c r="B6344" s="2" t="str">
        <f t="shared" si="99"/>
        <v>1032032413</v>
      </c>
      <c r="C6344" s="2" t="s">
        <v>63</v>
      </c>
      <c r="D6344" s="2" t="s">
        <v>59</v>
      </c>
      <c r="E6344" s="2" t="s">
        <v>52</v>
      </c>
      <c r="F6344" s="2" t="s">
        <v>53</v>
      </c>
      <c r="G6344" s="2" t="s">
        <v>69</v>
      </c>
      <c r="H6344" s="2" t="s">
        <v>95</v>
      </c>
      <c r="I6344" s="2" t="s">
        <v>71</v>
      </c>
      <c r="J6344" s="2" t="s">
        <v>57</v>
      </c>
      <c r="K6344" s="2" t="s">
        <v>62</v>
      </c>
      <c r="L6344" s="2">
        <v>4</v>
      </c>
    </row>
    <row r="6345" spans="1:12" hidden="1" x14ac:dyDescent="0.25">
      <c r="A6345" s="2">
        <v>1032080471</v>
      </c>
      <c r="B6345" s="2" t="str">
        <f t="shared" si="99"/>
        <v>1032080471</v>
      </c>
      <c r="C6345" s="2" t="s">
        <v>63</v>
      </c>
      <c r="D6345" s="2" t="s">
        <v>59</v>
      </c>
      <c r="E6345" s="2" t="s">
        <v>52</v>
      </c>
      <c r="F6345" s="2" t="s">
        <v>92</v>
      </c>
      <c r="G6345" s="2" t="s">
        <v>93</v>
      </c>
      <c r="H6345" s="2" t="s">
        <v>55</v>
      </c>
      <c r="I6345" s="2" t="s">
        <v>158</v>
      </c>
      <c r="J6345" s="2" t="s">
        <v>57</v>
      </c>
      <c r="K6345" s="2" t="s">
        <v>62</v>
      </c>
      <c r="L6345" s="2">
        <v>1</v>
      </c>
    </row>
    <row r="6346" spans="1:12" hidden="1" x14ac:dyDescent="0.25">
      <c r="A6346" s="2">
        <v>1032060240</v>
      </c>
      <c r="B6346" s="2" t="str">
        <f t="shared" si="99"/>
        <v>1032060240</v>
      </c>
      <c r="C6346" s="2" t="s">
        <v>50</v>
      </c>
      <c r="D6346" s="2" t="s">
        <v>59</v>
      </c>
      <c r="E6346" s="2" t="s">
        <v>65</v>
      </c>
      <c r="F6346" s="2" t="s">
        <v>60</v>
      </c>
      <c r="G6346" s="2" t="s">
        <v>66</v>
      </c>
      <c r="H6346" s="2" t="s">
        <v>55</v>
      </c>
      <c r="I6346" s="2" t="s">
        <v>44</v>
      </c>
      <c r="J6346" s="2" t="s">
        <v>57</v>
      </c>
      <c r="K6346" s="2" t="s">
        <v>62</v>
      </c>
      <c r="L6346" s="2">
        <v>5</v>
      </c>
    </row>
    <row r="6347" spans="1:12" hidden="1" x14ac:dyDescent="0.25">
      <c r="A6347" s="2">
        <v>1032133665</v>
      </c>
      <c r="B6347" s="2" t="str">
        <f t="shared" si="99"/>
        <v>1032133665</v>
      </c>
      <c r="C6347" s="2" t="s">
        <v>68</v>
      </c>
      <c r="D6347" s="2" t="s">
        <v>59</v>
      </c>
      <c r="E6347" s="2" t="s">
        <v>52</v>
      </c>
      <c r="F6347" s="2" t="s">
        <v>100</v>
      </c>
      <c r="G6347" s="2" t="s">
        <v>147</v>
      </c>
      <c r="H6347" s="2" t="s">
        <v>70</v>
      </c>
      <c r="I6347" s="2" t="s">
        <v>71</v>
      </c>
      <c r="J6347" s="2" t="s">
        <v>57</v>
      </c>
      <c r="K6347" s="2" t="s">
        <v>62</v>
      </c>
      <c r="L6347" s="2">
        <v>3</v>
      </c>
    </row>
    <row r="6348" spans="1:12" hidden="1" x14ac:dyDescent="0.25">
      <c r="A6348" s="2">
        <v>1032081176</v>
      </c>
      <c r="B6348" s="2" t="str">
        <f t="shared" si="99"/>
        <v>1032081176</v>
      </c>
      <c r="C6348" s="2" t="s">
        <v>50</v>
      </c>
      <c r="D6348" s="2" t="s">
        <v>59</v>
      </c>
      <c r="E6348" s="2" t="s">
        <v>52</v>
      </c>
      <c r="F6348" s="2" t="s">
        <v>100</v>
      </c>
      <c r="G6348" s="2" t="s">
        <v>106</v>
      </c>
      <c r="H6348" s="2" t="s">
        <v>55</v>
      </c>
      <c r="I6348" s="2" t="s">
        <v>71</v>
      </c>
      <c r="J6348" s="2" t="s">
        <v>57</v>
      </c>
      <c r="K6348" s="2" t="s">
        <v>58</v>
      </c>
      <c r="L6348" s="2">
        <v>4</v>
      </c>
    </row>
    <row r="6349" spans="1:12" hidden="1" x14ac:dyDescent="0.25">
      <c r="A6349" s="2">
        <v>1030995124</v>
      </c>
      <c r="B6349" s="2" t="str">
        <f t="shared" si="99"/>
        <v>1030995124</v>
      </c>
      <c r="C6349" s="2" t="s">
        <v>50</v>
      </c>
      <c r="D6349" s="2" t="s">
        <v>253</v>
      </c>
      <c r="E6349" s="2" t="s">
        <v>52</v>
      </c>
      <c r="F6349" s="2" t="s">
        <v>82</v>
      </c>
      <c r="G6349" s="2" t="s">
        <v>86</v>
      </c>
      <c r="H6349" s="2" t="s">
        <v>55</v>
      </c>
      <c r="I6349" s="2" t="s">
        <v>44</v>
      </c>
      <c r="J6349" s="2" t="s">
        <v>57</v>
      </c>
      <c r="K6349" s="2" t="s">
        <v>58</v>
      </c>
      <c r="L6349" s="2">
        <v>5</v>
      </c>
    </row>
    <row r="6350" spans="1:12" hidden="1" x14ac:dyDescent="0.25">
      <c r="A6350" s="2">
        <v>1032004533</v>
      </c>
      <c r="B6350" s="2" t="str">
        <f t="shared" si="99"/>
        <v>1032004533</v>
      </c>
      <c r="C6350" s="2" t="s">
        <v>50</v>
      </c>
      <c r="D6350" s="2" t="s">
        <v>228</v>
      </c>
      <c r="E6350" s="2" t="s">
        <v>52</v>
      </c>
      <c r="F6350" s="2" t="s">
        <v>73</v>
      </c>
      <c r="G6350" s="2" t="s">
        <v>74</v>
      </c>
      <c r="H6350" s="2" t="s">
        <v>55</v>
      </c>
      <c r="I6350" s="2" t="s">
        <v>44</v>
      </c>
      <c r="J6350" s="2" t="s">
        <v>57</v>
      </c>
      <c r="K6350" s="2" t="s">
        <v>62</v>
      </c>
      <c r="L6350" s="2">
        <v>5</v>
      </c>
    </row>
    <row r="6351" spans="1:12" hidden="1" x14ac:dyDescent="0.25">
      <c r="A6351" s="2">
        <v>1032037060</v>
      </c>
      <c r="B6351" s="2" t="str">
        <f t="shared" si="99"/>
        <v>1032037060</v>
      </c>
      <c r="C6351" s="2" t="s">
        <v>50</v>
      </c>
      <c r="D6351" s="2" t="s">
        <v>59</v>
      </c>
      <c r="E6351" s="2" t="s">
        <v>52</v>
      </c>
      <c r="F6351" s="2" t="s">
        <v>60</v>
      </c>
      <c r="G6351" s="2" t="s">
        <v>94</v>
      </c>
      <c r="H6351" s="2" t="s">
        <v>95</v>
      </c>
      <c r="I6351" s="2" t="s">
        <v>44</v>
      </c>
      <c r="J6351" s="2" t="s">
        <v>57</v>
      </c>
      <c r="K6351" s="2" t="s">
        <v>62</v>
      </c>
      <c r="L6351" s="2">
        <v>6</v>
      </c>
    </row>
    <row r="6352" spans="1:12" hidden="1" x14ac:dyDescent="0.25">
      <c r="A6352" s="2">
        <v>1032146927</v>
      </c>
      <c r="B6352" s="2" t="str">
        <f t="shared" si="99"/>
        <v>1032146927</v>
      </c>
      <c r="C6352" s="2" t="s">
        <v>68</v>
      </c>
      <c r="D6352" s="2" t="s">
        <v>59</v>
      </c>
      <c r="E6352" s="2" t="s">
        <v>65</v>
      </c>
      <c r="F6352" s="2" t="s">
        <v>92</v>
      </c>
      <c r="G6352" s="2" t="s">
        <v>93</v>
      </c>
      <c r="H6352" s="2" t="s">
        <v>95</v>
      </c>
      <c r="I6352" s="2" t="s">
        <v>71</v>
      </c>
      <c r="J6352" s="2" t="s">
        <v>57</v>
      </c>
      <c r="K6352" s="2" t="s">
        <v>62</v>
      </c>
      <c r="L6352" s="2">
        <v>2</v>
      </c>
    </row>
    <row r="6353" spans="1:12" hidden="1" x14ac:dyDescent="0.25">
      <c r="A6353" s="2">
        <v>1032154355</v>
      </c>
      <c r="B6353" s="2" t="str">
        <f t="shared" si="99"/>
        <v>1032154355</v>
      </c>
      <c r="C6353" s="2" t="s">
        <v>68</v>
      </c>
      <c r="D6353" s="2" t="s">
        <v>193</v>
      </c>
      <c r="E6353" s="2" t="s">
        <v>52</v>
      </c>
      <c r="F6353" s="2" t="s">
        <v>60</v>
      </c>
      <c r="G6353" s="2" t="s">
        <v>94</v>
      </c>
      <c r="H6353" s="2" t="s">
        <v>55</v>
      </c>
      <c r="I6353" s="2" t="s">
        <v>44</v>
      </c>
      <c r="J6353" s="2" t="s">
        <v>57</v>
      </c>
      <c r="K6353" s="2" t="s">
        <v>62</v>
      </c>
      <c r="L6353" s="2">
        <v>1</v>
      </c>
    </row>
    <row r="6354" spans="1:12" hidden="1" x14ac:dyDescent="0.25">
      <c r="A6354" s="2">
        <v>1032062926</v>
      </c>
      <c r="B6354" s="2" t="str">
        <f t="shared" si="99"/>
        <v>1032062926</v>
      </c>
      <c r="C6354" s="2" t="s">
        <v>63</v>
      </c>
      <c r="D6354" s="2" t="s">
        <v>59</v>
      </c>
      <c r="E6354" s="2" t="s">
        <v>65</v>
      </c>
      <c r="F6354" s="2" t="s">
        <v>60</v>
      </c>
      <c r="G6354" s="2" t="s">
        <v>94</v>
      </c>
      <c r="H6354" s="2" t="s">
        <v>95</v>
      </c>
      <c r="I6354" s="2" t="s">
        <v>44</v>
      </c>
      <c r="J6354" s="2" t="s">
        <v>57</v>
      </c>
      <c r="K6354" s="2" t="s">
        <v>62</v>
      </c>
      <c r="L6354" s="2">
        <v>1</v>
      </c>
    </row>
    <row r="6355" spans="1:12" hidden="1" x14ac:dyDescent="0.25">
      <c r="A6355" s="2">
        <v>1032114735</v>
      </c>
      <c r="B6355" s="2" t="str">
        <f t="shared" si="99"/>
        <v>1032114735</v>
      </c>
      <c r="C6355" s="2" t="s">
        <v>50</v>
      </c>
      <c r="D6355" s="2" t="s">
        <v>153</v>
      </c>
      <c r="E6355" s="2" t="s">
        <v>52</v>
      </c>
      <c r="F6355" s="2" t="s">
        <v>53</v>
      </c>
      <c r="G6355" s="2" t="s">
        <v>54</v>
      </c>
      <c r="H6355" s="2" t="s">
        <v>55</v>
      </c>
      <c r="I6355" s="2" t="s">
        <v>56</v>
      </c>
      <c r="J6355" s="2" t="s">
        <v>57</v>
      </c>
      <c r="K6355" s="2" t="s">
        <v>62</v>
      </c>
      <c r="L6355" s="2">
        <v>2</v>
      </c>
    </row>
    <row r="6356" spans="1:12" hidden="1" x14ac:dyDescent="0.25">
      <c r="A6356" s="2">
        <v>1032155553</v>
      </c>
      <c r="B6356" s="2" t="str">
        <f t="shared" si="99"/>
        <v>1032155553</v>
      </c>
      <c r="C6356" s="2" t="s">
        <v>68</v>
      </c>
      <c r="D6356" s="2" t="s">
        <v>193</v>
      </c>
      <c r="E6356" s="2" t="s">
        <v>52</v>
      </c>
      <c r="F6356" s="2" t="s">
        <v>75</v>
      </c>
      <c r="G6356" s="2" t="s">
        <v>76</v>
      </c>
      <c r="H6356" s="2" t="s">
        <v>55</v>
      </c>
      <c r="I6356" s="2" t="s">
        <v>44</v>
      </c>
      <c r="J6356" s="2" t="s">
        <v>57</v>
      </c>
      <c r="K6356" s="2" t="s">
        <v>58</v>
      </c>
      <c r="L6356" s="2">
        <v>1</v>
      </c>
    </row>
    <row r="6357" spans="1:12" hidden="1" x14ac:dyDescent="0.25">
      <c r="A6357" s="2">
        <v>1032065233</v>
      </c>
      <c r="B6357" s="2" t="str">
        <f t="shared" si="99"/>
        <v>1032065233</v>
      </c>
      <c r="C6357" s="2" t="s">
        <v>50</v>
      </c>
      <c r="D6357" s="2" t="s">
        <v>144</v>
      </c>
      <c r="E6357" s="2" t="s">
        <v>65</v>
      </c>
      <c r="F6357" s="2" t="s">
        <v>60</v>
      </c>
      <c r="G6357" s="2" t="s">
        <v>61</v>
      </c>
      <c r="H6357" s="2" t="s">
        <v>55</v>
      </c>
      <c r="I6357" s="2" t="s">
        <v>44</v>
      </c>
      <c r="J6357" s="2" t="s">
        <v>57</v>
      </c>
      <c r="K6357" s="2" t="s">
        <v>58</v>
      </c>
      <c r="L6357" s="2">
        <v>6</v>
      </c>
    </row>
    <row r="6358" spans="1:12" hidden="1" x14ac:dyDescent="0.25">
      <c r="A6358" s="2">
        <v>1032102105</v>
      </c>
      <c r="B6358" s="2" t="str">
        <f t="shared" si="99"/>
        <v>1032102105</v>
      </c>
      <c r="C6358" s="2" t="s">
        <v>63</v>
      </c>
      <c r="D6358" s="2" t="s">
        <v>59</v>
      </c>
      <c r="E6358" s="2" t="s">
        <v>52</v>
      </c>
      <c r="F6358" s="2" t="s">
        <v>112</v>
      </c>
      <c r="G6358" s="2" t="s">
        <v>101</v>
      </c>
      <c r="H6358" s="2" t="s">
        <v>55</v>
      </c>
      <c r="I6358" s="2" t="s">
        <v>71</v>
      </c>
      <c r="J6358" s="2" t="s">
        <v>57</v>
      </c>
      <c r="K6358" s="2" t="s">
        <v>62</v>
      </c>
      <c r="L6358" s="2">
        <v>2</v>
      </c>
    </row>
    <row r="6359" spans="1:12" hidden="1" x14ac:dyDescent="0.25">
      <c r="A6359" s="2">
        <v>1032027339</v>
      </c>
      <c r="B6359" s="2" t="str">
        <f t="shared" si="99"/>
        <v>1032027339</v>
      </c>
      <c r="C6359" s="2" t="s">
        <v>50</v>
      </c>
      <c r="D6359" s="2" t="s">
        <v>59</v>
      </c>
      <c r="E6359" s="2" t="s">
        <v>52</v>
      </c>
      <c r="F6359" s="2" t="s">
        <v>100</v>
      </c>
      <c r="G6359" s="2" t="s">
        <v>129</v>
      </c>
      <c r="H6359" s="2" t="s">
        <v>70</v>
      </c>
      <c r="I6359" s="2" t="s">
        <v>44</v>
      </c>
      <c r="J6359" s="2" t="s">
        <v>57</v>
      </c>
      <c r="K6359" s="2" t="s">
        <v>62</v>
      </c>
      <c r="L6359" s="2">
        <v>6</v>
      </c>
    </row>
    <row r="6360" spans="1:12" hidden="1" x14ac:dyDescent="0.25">
      <c r="A6360" s="2">
        <v>1032053209</v>
      </c>
      <c r="B6360" s="2" t="str">
        <f t="shared" si="99"/>
        <v>1032053209</v>
      </c>
      <c r="C6360" s="2" t="s">
        <v>63</v>
      </c>
      <c r="D6360" s="2" t="s">
        <v>59</v>
      </c>
      <c r="E6360" s="2" t="s">
        <v>65</v>
      </c>
      <c r="F6360" s="2" t="s">
        <v>100</v>
      </c>
      <c r="G6360" s="2" t="s">
        <v>106</v>
      </c>
      <c r="H6360" s="2" t="s">
        <v>55</v>
      </c>
      <c r="I6360" s="2" t="s">
        <v>67</v>
      </c>
      <c r="J6360" s="2" t="s">
        <v>57</v>
      </c>
      <c r="K6360" s="2" t="s">
        <v>62</v>
      </c>
      <c r="L6360" s="2">
        <v>1</v>
      </c>
    </row>
    <row r="6361" spans="1:12" hidden="1" x14ac:dyDescent="0.25">
      <c r="A6361" s="2">
        <v>1032090503</v>
      </c>
      <c r="B6361" s="2" t="str">
        <f t="shared" si="99"/>
        <v>1032090503</v>
      </c>
      <c r="C6361" s="2" t="s">
        <v>50</v>
      </c>
      <c r="D6361" s="2" t="s">
        <v>59</v>
      </c>
      <c r="E6361" s="2" t="s">
        <v>65</v>
      </c>
      <c r="F6361" s="2" t="s">
        <v>98</v>
      </c>
      <c r="G6361" s="2" t="s">
        <v>69</v>
      </c>
      <c r="H6361" s="2" t="s">
        <v>55</v>
      </c>
      <c r="I6361" s="2" t="s">
        <v>56</v>
      </c>
      <c r="J6361" s="2" t="s">
        <v>57</v>
      </c>
      <c r="K6361" s="2" t="s">
        <v>62</v>
      </c>
      <c r="L6361" s="2">
        <v>2</v>
      </c>
    </row>
    <row r="6362" spans="1:12" hidden="1" x14ac:dyDescent="0.25">
      <c r="A6362" s="2">
        <v>1032042748</v>
      </c>
      <c r="B6362" s="2" t="str">
        <f t="shared" si="99"/>
        <v>1032042748</v>
      </c>
      <c r="C6362" s="2" t="s">
        <v>50</v>
      </c>
      <c r="D6362" s="2" t="s">
        <v>59</v>
      </c>
      <c r="E6362" s="2" t="s">
        <v>65</v>
      </c>
      <c r="F6362" s="2" t="s">
        <v>88</v>
      </c>
      <c r="G6362" s="2" t="s">
        <v>185</v>
      </c>
      <c r="H6362" s="2" t="s">
        <v>70</v>
      </c>
      <c r="I6362" s="2" t="s">
        <v>44</v>
      </c>
      <c r="J6362" s="2" t="s">
        <v>57</v>
      </c>
      <c r="K6362" s="2" t="s">
        <v>62</v>
      </c>
      <c r="L6362" s="2">
        <v>6</v>
      </c>
    </row>
    <row r="6363" spans="1:12" hidden="1" x14ac:dyDescent="0.25">
      <c r="A6363" s="2">
        <v>1032001452</v>
      </c>
      <c r="B6363" s="2" t="str">
        <f t="shared" si="99"/>
        <v>1032001452</v>
      </c>
      <c r="C6363" s="2" t="s">
        <v>63</v>
      </c>
      <c r="D6363" s="2" t="s">
        <v>59</v>
      </c>
      <c r="E6363" s="2" t="s">
        <v>52</v>
      </c>
      <c r="F6363" s="2" t="s">
        <v>100</v>
      </c>
      <c r="G6363" s="2" t="s">
        <v>147</v>
      </c>
      <c r="H6363" s="2" t="s">
        <v>55</v>
      </c>
      <c r="I6363" s="2" t="s">
        <v>158</v>
      </c>
      <c r="J6363" s="2" t="s">
        <v>57</v>
      </c>
      <c r="K6363" s="2" t="s">
        <v>191</v>
      </c>
      <c r="L6363" s="2">
        <v>1</v>
      </c>
    </row>
    <row r="6364" spans="1:12" hidden="1" x14ac:dyDescent="0.25">
      <c r="A6364" s="2">
        <v>1030950641</v>
      </c>
      <c r="B6364" s="2" t="str">
        <f t="shared" si="99"/>
        <v>1030950641</v>
      </c>
      <c r="C6364" s="2" t="s">
        <v>63</v>
      </c>
      <c r="D6364" s="2" t="s">
        <v>59</v>
      </c>
      <c r="E6364" s="2" t="s">
        <v>52</v>
      </c>
      <c r="F6364" s="2" t="s">
        <v>75</v>
      </c>
      <c r="G6364" s="2" t="s">
        <v>76</v>
      </c>
      <c r="H6364" s="2" t="s">
        <v>55</v>
      </c>
      <c r="I6364" s="2" t="s">
        <v>67</v>
      </c>
      <c r="J6364" s="2" t="s">
        <v>57</v>
      </c>
      <c r="K6364" s="2" t="s">
        <v>62</v>
      </c>
      <c r="L6364" s="2">
        <v>1</v>
      </c>
    </row>
    <row r="6365" spans="1:12" hidden="1" x14ac:dyDescent="0.25">
      <c r="A6365" s="2">
        <v>1032130795</v>
      </c>
      <c r="B6365" s="2" t="str">
        <f t="shared" si="99"/>
        <v>1032130795</v>
      </c>
      <c r="C6365" s="2" t="s">
        <v>68</v>
      </c>
      <c r="D6365" s="2" t="s">
        <v>59</v>
      </c>
      <c r="E6365" s="2" t="s">
        <v>52</v>
      </c>
      <c r="F6365" s="2" t="s">
        <v>79</v>
      </c>
      <c r="G6365" s="2" t="s">
        <v>90</v>
      </c>
      <c r="H6365" s="2" t="s">
        <v>55</v>
      </c>
      <c r="I6365" s="2" t="s">
        <v>71</v>
      </c>
      <c r="J6365" s="2" t="s">
        <v>57</v>
      </c>
      <c r="K6365" s="2" t="s">
        <v>58</v>
      </c>
      <c r="L6365" s="2">
        <v>3</v>
      </c>
    </row>
    <row r="6366" spans="1:12" hidden="1" x14ac:dyDescent="0.25">
      <c r="A6366" s="2">
        <v>1032110913</v>
      </c>
      <c r="B6366" s="2" t="str">
        <f t="shared" si="99"/>
        <v>1032110913</v>
      </c>
      <c r="C6366" s="2" t="s">
        <v>68</v>
      </c>
      <c r="D6366" s="2" t="s">
        <v>59</v>
      </c>
      <c r="E6366" s="2" t="s">
        <v>52</v>
      </c>
      <c r="F6366" s="2" t="s">
        <v>53</v>
      </c>
      <c r="G6366" s="2" t="s">
        <v>69</v>
      </c>
      <c r="H6366" s="2" t="s">
        <v>55</v>
      </c>
      <c r="I6366" s="2" t="s">
        <v>71</v>
      </c>
      <c r="J6366" s="2" t="s">
        <v>57</v>
      </c>
      <c r="K6366" s="2" t="s">
        <v>58</v>
      </c>
      <c r="L6366" s="2">
        <v>4</v>
      </c>
    </row>
    <row r="6367" spans="1:12" hidden="1" x14ac:dyDescent="0.25">
      <c r="A6367" s="2">
        <v>1030981601</v>
      </c>
      <c r="B6367" s="2" t="str">
        <f t="shared" si="99"/>
        <v>1030981601</v>
      </c>
      <c r="C6367" s="2" t="s">
        <v>50</v>
      </c>
      <c r="D6367" s="2" t="s">
        <v>59</v>
      </c>
      <c r="E6367" s="2" t="s">
        <v>52</v>
      </c>
      <c r="F6367" s="2" t="s">
        <v>82</v>
      </c>
      <c r="G6367" s="2" t="s">
        <v>86</v>
      </c>
      <c r="H6367" s="2" t="s">
        <v>55</v>
      </c>
      <c r="I6367" s="2" t="s">
        <v>44</v>
      </c>
      <c r="J6367" s="2" t="s">
        <v>57</v>
      </c>
      <c r="K6367" s="2" t="s">
        <v>58</v>
      </c>
      <c r="L6367" s="2">
        <v>5</v>
      </c>
    </row>
    <row r="6368" spans="1:12" hidden="1" x14ac:dyDescent="0.25">
      <c r="A6368" s="2">
        <v>1032062623</v>
      </c>
      <c r="B6368" s="2" t="str">
        <f t="shared" si="99"/>
        <v>1032062623</v>
      </c>
      <c r="C6368" s="2" t="s">
        <v>63</v>
      </c>
      <c r="D6368" s="2" t="s">
        <v>59</v>
      </c>
      <c r="E6368" s="2" t="s">
        <v>52</v>
      </c>
      <c r="F6368" s="2" t="s">
        <v>60</v>
      </c>
      <c r="G6368" s="2" t="s">
        <v>66</v>
      </c>
      <c r="H6368" s="2" t="s">
        <v>55</v>
      </c>
      <c r="I6368" s="2" t="s">
        <v>67</v>
      </c>
      <c r="J6368" s="2" t="s">
        <v>57</v>
      </c>
      <c r="K6368" s="2" t="s">
        <v>62</v>
      </c>
      <c r="L6368" s="2">
        <v>1</v>
      </c>
    </row>
    <row r="6369" spans="1:12" hidden="1" x14ac:dyDescent="0.25">
      <c r="A6369" s="2">
        <v>1032134734</v>
      </c>
      <c r="B6369" s="2" t="str">
        <f t="shared" si="99"/>
        <v>1032134734</v>
      </c>
      <c r="C6369" s="2" t="s">
        <v>68</v>
      </c>
      <c r="D6369" s="2" t="s">
        <v>222</v>
      </c>
      <c r="E6369" s="2" t="s">
        <v>65</v>
      </c>
      <c r="F6369" s="2" t="s">
        <v>60</v>
      </c>
      <c r="G6369" s="2" t="s">
        <v>61</v>
      </c>
      <c r="H6369" s="2" t="s">
        <v>55</v>
      </c>
      <c r="I6369" s="2" t="s">
        <v>44</v>
      </c>
      <c r="J6369" s="2" t="s">
        <v>57</v>
      </c>
      <c r="K6369" s="2" t="s">
        <v>62</v>
      </c>
      <c r="L6369" s="2">
        <v>2</v>
      </c>
    </row>
    <row r="6370" spans="1:12" hidden="1" x14ac:dyDescent="0.25">
      <c r="A6370" s="2">
        <v>1032040974</v>
      </c>
      <c r="B6370" s="2" t="str">
        <f t="shared" si="99"/>
        <v>1032040974</v>
      </c>
      <c r="C6370" s="2" t="s">
        <v>50</v>
      </c>
      <c r="D6370" s="2" t="s">
        <v>59</v>
      </c>
      <c r="E6370" s="2" t="s">
        <v>52</v>
      </c>
      <c r="F6370" s="2" t="s">
        <v>100</v>
      </c>
      <c r="G6370" s="2" t="s">
        <v>106</v>
      </c>
      <c r="H6370" s="2" t="s">
        <v>55</v>
      </c>
      <c r="I6370" s="2" t="s">
        <v>56</v>
      </c>
      <c r="J6370" s="2" t="s">
        <v>57</v>
      </c>
      <c r="K6370" s="2" t="s">
        <v>58</v>
      </c>
      <c r="L6370" s="2">
        <v>2</v>
      </c>
    </row>
    <row r="6371" spans="1:12" hidden="1" x14ac:dyDescent="0.25">
      <c r="A6371" s="2">
        <v>1032083131</v>
      </c>
      <c r="B6371" s="2" t="str">
        <f t="shared" si="99"/>
        <v>1032083131</v>
      </c>
      <c r="C6371" s="2" t="s">
        <v>50</v>
      </c>
      <c r="D6371" s="2" t="s">
        <v>59</v>
      </c>
      <c r="E6371" s="2" t="s">
        <v>52</v>
      </c>
      <c r="F6371" s="2" t="s">
        <v>53</v>
      </c>
      <c r="G6371" s="2" t="s">
        <v>152</v>
      </c>
      <c r="H6371" s="2" t="s">
        <v>70</v>
      </c>
      <c r="I6371" s="2" t="s">
        <v>44</v>
      </c>
      <c r="J6371" s="2" t="s">
        <v>105</v>
      </c>
      <c r="K6371" s="2" t="s">
        <v>62</v>
      </c>
      <c r="L6371" s="2">
        <v>3</v>
      </c>
    </row>
    <row r="6372" spans="1:12" hidden="1" x14ac:dyDescent="0.25">
      <c r="A6372" s="2">
        <v>1032095120</v>
      </c>
      <c r="B6372" s="2" t="str">
        <f t="shared" si="99"/>
        <v>1032095120</v>
      </c>
      <c r="C6372" s="2" t="s">
        <v>50</v>
      </c>
      <c r="D6372" s="2" t="s">
        <v>131</v>
      </c>
      <c r="E6372" s="2" t="s">
        <v>65</v>
      </c>
      <c r="F6372" s="2" t="s">
        <v>88</v>
      </c>
      <c r="G6372" s="2" t="s">
        <v>115</v>
      </c>
      <c r="H6372" s="2" t="s">
        <v>55</v>
      </c>
      <c r="I6372" s="2" t="s">
        <v>71</v>
      </c>
      <c r="J6372" s="2" t="s">
        <v>57</v>
      </c>
      <c r="K6372" s="2" t="s">
        <v>58</v>
      </c>
      <c r="L6372" s="2">
        <v>4</v>
      </c>
    </row>
    <row r="6373" spans="1:12" hidden="1" x14ac:dyDescent="0.25">
      <c r="A6373" s="2">
        <v>1030981051</v>
      </c>
      <c r="B6373" s="2" t="str">
        <f t="shared" si="99"/>
        <v>1030981051</v>
      </c>
      <c r="C6373" s="2" t="s">
        <v>50</v>
      </c>
      <c r="D6373" s="2" t="s">
        <v>131</v>
      </c>
      <c r="E6373" s="2" t="s">
        <v>52</v>
      </c>
      <c r="F6373" s="2" t="s">
        <v>60</v>
      </c>
      <c r="G6373" s="2" t="s">
        <v>61</v>
      </c>
      <c r="H6373" s="2" t="s">
        <v>55</v>
      </c>
      <c r="I6373" s="2" t="s">
        <v>44</v>
      </c>
      <c r="J6373" s="2" t="s">
        <v>57</v>
      </c>
      <c r="K6373" s="2" t="s">
        <v>62</v>
      </c>
      <c r="L6373" s="2">
        <v>6</v>
      </c>
    </row>
    <row r="6374" spans="1:12" hidden="1" x14ac:dyDescent="0.25">
      <c r="A6374" s="2">
        <v>1032070711</v>
      </c>
      <c r="B6374" s="2" t="str">
        <f t="shared" si="99"/>
        <v>1032070711</v>
      </c>
      <c r="C6374" s="2" t="s">
        <v>50</v>
      </c>
      <c r="D6374" s="2" t="s">
        <v>59</v>
      </c>
      <c r="E6374" s="2" t="s">
        <v>65</v>
      </c>
      <c r="F6374" s="2" t="s">
        <v>88</v>
      </c>
      <c r="G6374" s="2" t="s">
        <v>122</v>
      </c>
      <c r="H6374" s="2" t="s">
        <v>55</v>
      </c>
      <c r="I6374" s="2" t="s">
        <v>56</v>
      </c>
      <c r="J6374" s="2" t="s">
        <v>57</v>
      </c>
      <c r="K6374" s="2" t="s">
        <v>58</v>
      </c>
      <c r="L6374" s="2">
        <v>2</v>
      </c>
    </row>
    <row r="6375" spans="1:12" hidden="1" x14ac:dyDescent="0.25">
      <c r="A6375" s="2">
        <v>1032105473</v>
      </c>
      <c r="B6375" s="2" t="str">
        <f t="shared" si="99"/>
        <v>1032105473</v>
      </c>
      <c r="C6375" s="2" t="s">
        <v>63</v>
      </c>
      <c r="D6375" s="2" t="s">
        <v>206</v>
      </c>
      <c r="E6375" s="2" t="s">
        <v>65</v>
      </c>
      <c r="F6375" s="2" t="s">
        <v>60</v>
      </c>
      <c r="G6375" s="2" t="s">
        <v>66</v>
      </c>
      <c r="H6375" s="2" t="s">
        <v>55</v>
      </c>
      <c r="I6375" s="2" t="s">
        <v>44</v>
      </c>
      <c r="J6375" s="2" t="s">
        <v>57</v>
      </c>
      <c r="K6375" s="2" t="s">
        <v>58</v>
      </c>
      <c r="L6375" s="2">
        <v>2</v>
      </c>
    </row>
    <row r="6376" spans="1:12" hidden="1" x14ac:dyDescent="0.25">
      <c r="A6376" s="2">
        <v>1032143715</v>
      </c>
      <c r="B6376" s="2" t="str">
        <f t="shared" si="99"/>
        <v>1032143715</v>
      </c>
      <c r="C6376" s="2" t="s">
        <v>68</v>
      </c>
      <c r="D6376" s="2" t="s">
        <v>59</v>
      </c>
      <c r="E6376" s="2" t="s">
        <v>52</v>
      </c>
      <c r="F6376" s="2" t="s">
        <v>73</v>
      </c>
      <c r="G6376" s="2" t="s">
        <v>179</v>
      </c>
      <c r="H6376" s="2" t="s">
        <v>70</v>
      </c>
      <c r="I6376" s="2" t="s">
        <v>71</v>
      </c>
      <c r="J6376" s="2" t="s">
        <v>57</v>
      </c>
      <c r="K6376" s="2" t="s">
        <v>62</v>
      </c>
      <c r="L6376" s="2">
        <v>2</v>
      </c>
    </row>
    <row r="6377" spans="1:12" hidden="1" x14ac:dyDescent="0.25">
      <c r="A6377" s="2">
        <v>1032053373</v>
      </c>
      <c r="B6377" s="2" t="str">
        <f t="shared" si="99"/>
        <v>1032053373</v>
      </c>
      <c r="C6377" s="2" t="s">
        <v>50</v>
      </c>
      <c r="D6377" s="2" t="s">
        <v>59</v>
      </c>
      <c r="E6377" s="2" t="s">
        <v>65</v>
      </c>
      <c r="F6377" s="2" t="s">
        <v>82</v>
      </c>
      <c r="G6377" s="2" t="s">
        <v>86</v>
      </c>
      <c r="H6377" s="2" t="s">
        <v>55</v>
      </c>
      <c r="I6377" s="2" t="s">
        <v>56</v>
      </c>
      <c r="J6377" s="2" t="s">
        <v>57</v>
      </c>
      <c r="K6377" s="2" t="s">
        <v>58</v>
      </c>
      <c r="L6377" s="2">
        <v>2</v>
      </c>
    </row>
    <row r="6378" spans="1:12" hidden="1" x14ac:dyDescent="0.25">
      <c r="A6378" s="2">
        <v>1032033246</v>
      </c>
      <c r="B6378" s="2" t="str">
        <f t="shared" si="99"/>
        <v>1032033246</v>
      </c>
      <c r="C6378" s="2" t="s">
        <v>50</v>
      </c>
      <c r="D6378" s="2" t="s">
        <v>59</v>
      </c>
      <c r="E6378" s="2" t="s">
        <v>52</v>
      </c>
      <c r="F6378" s="2" t="s">
        <v>92</v>
      </c>
      <c r="G6378" s="2" t="s">
        <v>93</v>
      </c>
      <c r="H6378" s="2" t="s">
        <v>55</v>
      </c>
      <c r="I6378" s="2" t="s">
        <v>56</v>
      </c>
      <c r="J6378" s="2" t="s">
        <v>57</v>
      </c>
      <c r="K6378" s="2" t="s">
        <v>58</v>
      </c>
      <c r="L6378" s="2">
        <v>2</v>
      </c>
    </row>
    <row r="6379" spans="1:12" hidden="1" x14ac:dyDescent="0.25">
      <c r="A6379" s="2">
        <v>1032061695</v>
      </c>
      <c r="B6379" s="2" t="str">
        <f t="shared" si="99"/>
        <v>1032061695</v>
      </c>
      <c r="C6379" s="2" t="s">
        <v>50</v>
      </c>
      <c r="D6379" s="2" t="s">
        <v>59</v>
      </c>
      <c r="E6379" s="2" t="s">
        <v>52</v>
      </c>
      <c r="F6379" s="2" t="s">
        <v>98</v>
      </c>
      <c r="G6379" s="2" t="s">
        <v>233</v>
      </c>
      <c r="H6379" s="2" t="s">
        <v>55</v>
      </c>
      <c r="I6379" s="2" t="s">
        <v>44</v>
      </c>
      <c r="J6379" s="2" t="s">
        <v>57</v>
      </c>
      <c r="K6379" s="2" t="s">
        <v>58</v>
      </c>
      <c r="L6379" s="2">
        <v>5</v>
      </c>
    </row>
    <row r="6380" spans="1:12" hidden="1" x14ac:dyDescent="0.25">
      <c r="A6380" s="2">
        <v>1032004480</v>
      </c>
      <c r="B6380" s="2" t="str">
        <f t="shared" si="99"/>
        <v>1032004480</v>
      </c>
      <c r="C6380" s="2" t="s">
        <v>50</v>
      </c>
      <c r="D6380" s="2" t="s">
        <v>228</v>
      </c>
      <c r="E6380" s="2" t="s">
        <v>52</v>
      </c>
      <c r="F6380" s="2" t="s">
        <v>88</v>
      </c>
      <c r="G6380" s="2" t="s">
        <v>197</v>
      </c>
      <c r="H6380" s="2" t="s">
        <v>55</v>
      </c>
      <c r="I6380" s="2" t="s">
        <v>56</v>
      </c>
      <c r="J6380" s="2" t="s">
        <v>57</v>
      </c>
      <c r="K6380" s="2" t="s">
        <v>58</v>
      </c>
      <c r="L6380" s="2">
        <v>2</v>
      </c>
    </row>
    <row r="6381" spans="1:12" hidden="1" x14ac:dyDescent="0.25">
      <c r="A6381" s="2">
        <v>1032051766</v>
      </c>
      <c r="B6381" s="2" t="str">
        <f t="shared" si="99"/>
        <v>1032051766</v>
      </c>
      <c r="C6381" s="2" t="s">
        <v>50</v>
      </c>
      <c r="D6381" s="2" t="s">
        <v>59</v>
      </c>
      <c r="E6381" s="2" t="s">
        <v>52</v>
      </c>
      <c r="F6381" s="2" t="s">
        <v>88</v>
      </c>
      <c r="G6381" s="2" t="s">
        <v>89</v>
      </c>
      <c r="H6381" s="2" t="s">
        <v>55</v>
      </c>
      <c r="I6381" s="2" t="s">
        <v>71</v>
      </c>
      <c r="J6381" s="2" t="s">
        <v>57</v>
      </c>
      <c r="K6381" s="2" t="s">
        <v>58</v>
      </c>
      <c r="L6381" s="2">
        <v>4</v>
      </c>
    </row>
    <row r="6382" spans="1:12" hidden="1" x14ac:dyDescent="0.25">
      <c r="A6382" s="2">
        <v>1032070758</v>
      </c>
      <c r="B6382" s="2" t="str">
        <f t="shared" si="99"/>
        <v>1032070758</v>
      </c>
      <c r="C6382" s="2" t="s">
        <v>50</v>
      </c>
      <c r="D6382" s="2" t="s">
        <v>59</v>
      </c>
      <c r="E6382" s="2" t="s">
        <v>52</v>
      </c>
      <c r="F6382" s="2" t="s">
        <v>82</v>
      </c>
      <c r="G6382" s="2" t="s">
        <v>86</v>
      </c>
      <c r="H6382" s="2" t="s">
        <v>55</v>
      </c>
      <c r="I6382" s="2" t="s">
        <v>71</v>
      </c>
      <c r="J6382" s="2" t="s">
        <v>57</v>
      </c>
      <c r="K6382" s="2" t="s">
        <v>58</v>
      </c>
      <c r="L6382" s="2">
        <v>4</v>
      </c>
    </row>
    <row r="6383" spans="1:12" hidden="1" x14ac:dyDescent="0.25">
      <c r="A6383" s="2">
        <v>1032040767</v>
      </c>
      <c r="B6383" s="2" t="str">
        <f t="shared" si="99"/>
        <v>1032040767</v>
      </c>
      <c r="C6383" s="2" t="s">
        <v>63</v>
      </c>
      <c r="D6383" s="2" t="s">
        <v>59</v>
      </c>
      <c r="E6383" s="2" t="s">
        <v>52</v>
      </c>
      <c r="F6383" s="2" t="s">
        <v>79</v>
      </c>
      <c r="G6383" s="2" t="s">
        <v>90</v>
      </c>
      <c r="H6383" s="2" t="s">
        <v>55</v>
      </c>
      <c r="I6383" s="2" t="s">
        <v>71</v>
      </c>
      <c r="J6383" s="2" t="s">
        <v>57</v>
      </c>
      <c r="K6383" s="2" t="s">
        <v>58</v>
      </c>
      <c r="L6383" s="2">
        <v>1</v>
      </c>
    </row>
    <row r="6384" spans="1:12" hidden="1" x14ac:dyDescent="0.25">
      <c r="A6384" s="2">
        <v>1032104452</v>
      </c>
      <c r="B6384" s="2" t="str">
        <f t="shared" si="99"/>
        <v>1032104452</v>
      </c>
      <c r="C6384" s="2" t="s">
        <v>68</v>
      </c>
      <c r="D6384" s="2" t="s">
        <v>72</v>
      </c>
      <c r="E6384" s="2" t="s">
        <v>65</v>
      </c>
      <c r="F6384" s="2" t="s">
        <v>60</v>
      </c>
      <c r="G6384" s="2" t="s">
        <v>61</v>
      </c>
      <c r="H6384" s="2" t="s">
        <v>55</v>
      </c>
      <c r="I6384" s="2" t="s">
        <v>44</v>
      </c>
      <c r="J6384" s="2" t="s">
        <v>57</v>
      </c>
      <c r="K6384" s="2" t="s">
        <v>62</v>
      </c>
      <c r="L6384" s="2">
        <v>4</v>
      </c>
    </row>
    <row r="6385" spans="1:12" hidden="1" x14ac:dyDescent="0.25">
      <c r="A6385" s="2">
        <v>1032123307</v>
      </c>
      <c r="B6385" s="2" t="str">
        <f t="shared" si="99"/>
        <v>1032123307</v>
      </c>
      <c r="C6385" s="2" t="s">
        <v>68</v>
      </c>
      <c r="D6385" s="2" t="s">
        <v>59</v>
      </c>
      <c r="E6385" s="2" t="s">
        <v>52</v>
      </c>
      <c r="F6385" s="2" t="s">
        <v>60</v>
      </c>
      <c r="G6385" s="2" t="s">
        <v>61</v>
      </c>
      <c r="H6385" s="2" t="s">
        <v>55</v>
      </c>
      <c r="I6385" s="2" t="s">
        <v>44</v>
      </c>
      <c r="J6385" s="2" t="s">
        <v>57</v>
      </c>
      <c r="K6385" s="2" t="s">
        <v>62</v>
      </c>
      <c r="L6385" s="2">
        <v>4</v>
      </c>
    </row>
    <row r="6386" spans="1:12" hidden="1" x14ac:dyDescent="0.25">
      <c r="A6386" s="2">
        <v>1032101800</v>
      </c>
      <c r="B6386" s="2" t="str">
        <f t="shared" si="99"/>
        <v>1032101800</v>
      </c>
      <c r="C6386" s="2" t="s">
        <v>63</v>
      </c>
      <c r="D6386" s="2" t="s">
        <v>59</v>
      </c>
      <c r="E6386" s="2" t="s">
        <v>65</v>
      </c>
      <c r="F6386" s="2" t="s">
        <v>88</v>
      </c>
      <c r="G6386" s="2" t="s">
        <v>185</v>
      </c>
      <c r="H6386" s="2" t="s">
        <v>55</v>
      </c>
      <c r="I6386" s="2" t="s">
        <v>44</v>
      </c>
      <c r="J6386" s="2" t="s">
        <v>57</v>
      </c>
      <c r="K6386" s="2" t="s">
        <v>62</v>
      </c>
      <c r="L6386" s="2">
        <v>2</v>
      </c>
    </row>
    <row r="6387" spans="1:12" hidden="1" x14ac:dyDescent="0.25">
      <c r="A6387" s="2">
        <v>1032146635</v>
      </c>
      <c r="B6387" s="2" t="str">
        <f t="shared" si="99"/>
        <v>1032146635</v>
      </c>
      <c r="C6387" s="2" t="s">
        <v>68</v>
      </c>
      <c r="D6387" s="2" t="s">
        <v>59</v>
      </c>
      <c r="E6387" s="2" t="s">
        <v>65</v>
      </c>
      <c r="F6387" s="2" t="s">
        <v>186</v>
      </c>
      <c r="G6387" s="2" t="s">
        <v>137</v>
      </c>
      <c r="H6387" s="2" t="s">
        <v>55</v>
      </c>
      <c r="I6387" s="2" t="s">
        <v>56</v>
      </c>
      <c r="J6387" s="2" t="s">
        <v>57</v>
      </c>
      <c r="K6387" s="2" t="s">
        <v>62</v>
      </c>
      <c r="L6387" s="2">
        <v>2</v>
      </c>
    </row>
    <row r="6388" spans="1:12" hidden="1" x14ac:dyDescent="0.25">
      <c r="A6388" s="2">
        <v>1032141808</v>
      </c>
      <c r="B6388" s="2" t="str">
        <f t="shared" si="99"/>
        <v>1032141808</v>
      </c>
      <c r="C6388" s="2" t="s">
        <v>68</v>
      </c>
      <c r="D6388" s="2" t="s">
        <v>59</v>
      </c>
      <c r="E6388" s="2" t="s">
        <v>65</v>
      </c>
      <c r="F6388" s="2" t="s">
        <v>60</v>
      </c>
      <c r="G6388" s="2" t="s">
        <v>61</v>
      </c>
      <c r="H6388" s="2" t="s">
        <v>55</v>
      </c>
      <c r="I6388" s="2" t="s">
        <v>44</v>
      </c>
      <c r="J6388" s="2" t="s">
        <v>57</v>
      </c>
      <c r="K6388" s="2" t="s">
        <v>58</v>
      </c>
      <c r="L6388" s="2">
        <v>2</v>
      </c>
    </row>
    <row r="6389" spans="1:12" hidden="1" x14ac:dyDescent="0.25">
      <c r="A6389" s="2">
        <v>1032112285</v>
      </c>
      <c r="B6389" s="2" t="str">
        <f t="shared" si="99"/>
        <v>1032112285</v>
      </c>
      <c r="C6389" s="2" t="s">
        <v>68</v>
      </c>
      <c r="D6389" s="2" t="s">
        <v>59</v>
      </c>
      <c r="E6389" s="2" t="s">
        <v>65</v>
      </c>
      <c r="F6389" s="2" t="s">
        <v>60</v>
      </c>
      <c r="G6389" s="2" t="s">
        <v>66</v>
      </c>
      <c r="H6389" s="2" t="s">
        <v>55</v>
      </c>
      <c r="I6389" s="2" t="s">
        <v>44</v>
      </c>
      <c r="J6389" s="2" t="s">
        <v>57</v>
      </c>
      <c r="K6389" s="2" t="s">
        <v>62</v>
      </c>
      <c r="L6389" s="2">
        <v>4</v>
      </c>
    </row>
    <row r="6390" spans="1:12" hidden="1" x14ac:dyDescent="0.25">
      <c r="A6390" s="2">
        <v>1032081560</v>
      </c>
      <c r="B6390" s="2" t="str">
        <f t="shared" si="99"/>
        <v>1032081560</v>
      </c>
      <c r="C6390" s="2" t="s">
        <v>63</v>
      </c>
      <c r="D6390" s="2" t="s">
        <v>59</v>
      </c>
      <c r="E6390" s="2" t="s">
        <v>65</v>
      </c>
      <c r="F6390" s="2" t="s">
        <v>75</v>
      </c>
      <c r="G6390" s="2" t="s">
        <v>104</v>
      </c>
      <c r="H6390" s="2" t="s">
        <v>55</v>
      </c>
      <c r="I6390" s="2" t="s">
        <v>71</v>
      </c>
      <c r="J6390" s="2" t="s">
        <v>57</v>
      </c>
      <c r="K6390" s="2" t="s">
        <v>58</v>
      </c>
      <c r="L6390" s="2">
        <v>1</v>
      </c>
    </row>
    <row r="6391" spans="1:12" hidden="1" x14ac:dyDescent="0.25">
      <c r="A6391" s="2">
        <v>1032110396</v>
      </c>
      <c r="B6391" s="2" t="str">
        <f t="shared" si="99"/>
        <v>1032110396</v>
      </c>
      <c r="C6391" s="2" t="s">
        <v>63</v>
      </c>
      <c r="D6391" s="2" t="s">
        <v>59</v>
      </c>
      <c r="E6391" s="2" t="s">
        <v>65</v>
      </c>
      <c r="F6391" s="2" t="s">
        <v>100</v>
      </c>
      <c r="G6391" s="2" t="s">
        <v>114</v>
      </c>
      <c r="H6391" s="2" t="s">
        <v>55</v>
      </c>
      <c r="I6391" s="2" t="s">
        <v>71</v>
      </c>
      <c r="J6391" s="2" t="s">
        <v>57</v>
      </c>
      <c r="K6391" s="2" t="s">
        <v>62</v>
      </c>
      <c r="L6391" s="2">
        <v>2</v>
      </c>
    </row>
    <row r="6392" spans="1:12" hidden="1" x14ac:dyDescent="0.25">
      <c r="A6392" s="2">
        <v>1032090145</v>
      </c>
      <c r="B6392" s="2" t="str">
        <f t="shared" si="99"/>
        <v>1032090145</v>
      </c>
      <c r="C6392" s="2" t="s">
        <v>63</v>
      </c>
      <c r="D6392" s="2" t="s">
        <v>59</v>
      </c>
      <c r="E6392" s="2" t="s">
        <v>65</v>
      </c>
      <c r="F6392" s="2" t="s">
        <v>79</v>
      </c>
      <c r="G6392" s="2" t="s">
        <v>96</v>
      </c>
      <c r="H6392" s="2" t="s">
        <v>55</v>
      </c>
      <c r="I6392" s="2" t="s">
        <v>71</v>
      </c>
      <c r="J6392" s="2" t="s">
        <v>57</v>
      </c>
      <c r="K6392" s="2" t="s">
        <v>58</v>
      </c>
      <c r="L6392" s="2">
        <v>1</v>
      </c>
    </row>
    <row r="6393" spans="1:12" hidden="1" x14ac:dyDescent="0.25">
      <c r="A6393" s="2">
        <v>1032101500</v>
      </c>
      <c r="B6393" s="2" t="str">
        <f t="shared" si="99"/>
        <v>1032101500</v>
      </c>
      <c r="C6393" s="2" t="s">
        <v>50</v>
      </c>
      <c r="D6393" s="2" t="s">
        <v>59</v>
      </c>
      <c r="E6393" s="2" t="s">
        <v>65</v>
      </c>
      <c r="F6393" s="2" t="s">
        <v>88</v>
      </c>
      <c r="G6393" s="2" t="s">
        <v>120</v>
      </c>
      <c r="H6393" s="2" t="s">
        <v>55</v>
      </c>
      <c r="I6393" s="2" t="s">
        <v>44</v>
      </c>
      <c r="J6393" s="2" t="s">
        <v>57</v>
      </c>
      <c r="K6393" s="2" t="s">
        <v>58</v>
      </c>
      <c r="L6393" s="2">
        <v>5</v>
      </c>
    </row>
    <row r="6394" spans="1:12" hidden="1" x14ac:dyDescent="0.25">
      <c r="A6394" s="2">
        <v>1032146033</v>
      </c>
      <c r="B6394" s="2" t="str">
        <f t="shared" si="99"/>
        <v>1032146033</v>
      </c>
      <c r="C6394" s="2" t="s">
        <v>68</v>
      </c>
      <c r="D6394" s="2" t="s">
        <v>59</v>
      </c>
      <c r="E6394" s="2" t="s">
        <v>65</v>
      </c>
      <c r="F6394" s="2" t="s">
        <v>60</v>
      </c>
      <c r="G6394" s="2" t="s">
        <v>61</v>
      </c>
      <c r="H6394" s="2" t="s">
        <v>55</v>
      </c>
      <c r="I6394" s="2" t="s">
        <v>44</v>
      </c>
      <c r="J6394" s="2" t="s">
        <v>103</v>
      </c>
      <c r="K6394" s="2" t="s">
        <v>62</v>
      </c>
      <c r="L6394" s="2">
        <v>2</v>
      </c>
    </row>
    <row r="6395" spans="1:12" hidden="1" x14ac:dyDescent="0.25">
      <c r="A6395" s="2">
        <v>1032130359</v>
      </c>
      <c r="B6395" s="2" t="str">
        <f t="shared" si="99"/>
        <v>1032130359</v>
      </c>
      <c r="C6395" s="2" t="s">
        <v>50</v>
      </c>
      <c r="D6395" s="2" t="s">
        <v>59</v>
      </c>
      <c r="E6395" s="2" t="s">
        <v>65</v>
      </c>
      <c r="F6395" s="2" t="s">
        <v>186</v>
      </c>
      <c r="G6395" s="2" t="s">
        <v>69</v>
      </c>
      <c r="H6395" s="2" t="s">
        <v>55</v>
      </c>
      <c r="I6395" s="2" t="s">
        <v>56</v>
      </c>
      <c r="J6395" s="2" t="s">
        <v>57</v>
      </c>
      <c r="K6395" s="2" t="s">
        <v>62</v>
      </c>
      <c r="L6395" s="2">
        <v>2</v>
      </c>
    </row>
    <row r="6396" spans="1:12" hidden="1" x14ac:dyDescent="0.25">
      <c r="A6396" s="2">
        <v>1032021207</v>
      </c>
      <c r="B6396" s="2" t="str">
        <f t="shared" si="99"/>
        <v>1032021207</v>
      </c>
      <c r="C6396" s="2" t="s">
        <v>50</v>
      </c>
      <c r="D6396" s="2" t="s">
        <v>59</v>
      </c>
      <c r="E6396" s="2" t="s">
        <v>52</v>
      </c>
      <c r="F6396" s="2" t="s">
        <v>92</v>
      </c>
      <c r="G6396" s="2" t="s">
        <v>93</v>
      </c>
      <c r="H6396" s="2" t="s">
        <v>95</v>
      </c>
      <c r="I6396" s="2" t="s">
        <v>71</v>
      </c>
      <c r="J6396" s="2" t="s">
        <v>57</v>
      </c>
      <c r="K6396" s="2" t="s">
        <v>62</v>
      </c>
      <c r="L6396" s="2">
        <v>5</v>
      </c>
    </row>
    <row r="6397" spans="1:12" hidden="1" x14ac:dyDescent="0.25">
      <c r="A6397" s="2">
        <v>1032070782</v>
      </c>
      <c r="B6397" s="2" t="str">
        <f t="shared" si="99"/>
        <v>1032070782</v>
      </c>
      <c r="C6397" s="2" t="s">
        <v>63</v>
      </c>
      <c r="D6397" s="2" t="s">
        <v>59</v>
      </c>
      <c r="E6397" s="2" t="s">
        <v>52</v>
      </c>
      <c r="F6397" s="2" t="s">
        <v>82</v>
      </c>
      <c r="G6397" s="2" t="s">
        <v>83</v>
      </c>
      <c r="H6397" s="2" t="s">
        <v>55</v>
      </c>
      <c r="I6397" s="2" t="s">
        <v>71</v>
      </c>
      <c r="J6397" s="2" t="s">
        <v>57</v>
      </c>
      <c r="K6397" s="2" t="s">
        <v>58</v>
      </c>
      <c r="L6397" s="2">
        <v>4</v>
      </c>
    </row>
    <row r="6398" spans="1:12" hidden="1" x14ac:dyDescent="0.25">
      <c r="A6398" s="2">
        <v>1032071585</v>
      </c>
      <c r="B6398" s="2" t="str">
        <f t="shared" si="99"/>
        <v>1032071585</v>
      </c>
      <c r="C6398" s="2" t="s">
        <v>50</v>
      </c>
      <c r="D6398" s="2" t="s">
        <v>59</v>
      </c>
      <c r="E6398" s="2" t="s">
        <v>52</v>
      </c>
      <c r="F6398" s="2" t="s">
        <v>79</v>
      </c>
      <c r="G6398" s="2" t="s">
        <v>117</v>
      </c>
      <c r="H6398" s="2" t="s">
        <v>55</v>
      </c>
      <c r="I6398" s="2" t="s">
        <v>56</v>
      </c>
      <c r="J6398" s="2" t="s">
        <v>57</v>
      </c>
      <c r="K6398" s="2" t="s">
        <v>58</v>
      </c>
      <c r="L6398" s="2">
        <v>2</v>
      </c>
    </row>
    <row r="6399" spans="1:12" hidden="1" x14ac:dyDescent="0.25">
      <c r="A6399" s="2">
        <v>1032021788</v>
      </c>
      <c r="B6399" s="2" t="str">
        <f t="shared" si="99"/>
        <v>1032021788</v>
      </c>
      <c r="C6399" s="2" t="s">
        <v>50</v>
      </c>
      <c r="D6399" s="2" t="s">
        <v>59</v>
      </c>
      <c r="E6399" s="2" t="s">
        <v>52</v>
      </c>
      <c r="F6399" s="2" t="s">
        <v>82</v>
      </c>
      <c r="G6399" s="2" t="s">
        <v>86</v>
      </c>
      <c r="H6399" s="2" t="s">
        <v>55</v>
      </c>
      <c r="I6399" s="2" t="s">
        <v>44</v>
      </c>
      <c r="J6399" s="2" t="s">
        <v>57</v>
      </c>
      <c r="K6399" s="2" t="s">
        <v>62</v>
      </c>
      <c r="L6399" s="2">
        <v>5</v>
      </c>
    </row>
    <row r="6400" spans="1:12" hidden="1" x14ac:dyDescent="0.25">
      <c r="A6400" s="2">
        <v>1032061962</v>
      </c>
      <c r="B6400" s="2" t="str">
        <f t="shared" si="99"/>
        <v>1032061962</v>
      </c>
      <c r="C6400" s="2" t="s">
        <v>50</v>
      </c>
      <c r="D6400" s="2" t="s">
        <v>59</v>
      </c>
      <c r="E6400" s="2" t="s">
        <v>52</v>
      </c>
      <c r="F6400" s="2" t="s">
        <v>79</v>
      </c>
      <c r="G6400" s="2" t="s">
        <v>90</v>
      </c>
      <c r="H6400" s="2" t="s">
        <v>55</v>
      </c>
      <c r="I6400" s="2" t="s">
        <v>56</v>
      </c>
      <c r="J6400" s="2" t="s">
        <v>57</v>
      </c>
      <c r="K6400" s="2" t="s">
        <v>58</v>
      </c>
      <c r="L6400" s="2">
        <v>2</v>
      </c>
    </row>
    <row r="6401" spans="1:12" hidden="1" x14ac:dyDescent="0.25">
      <c r="A6401" s="2">
        <v>1032031273</v>
      </c>
      <c r="B6401" s="2" t="str">
        <f t="shared" si="99"/>
        <v>1032031273</v>
      </c>
      <c r="C6401" s="2" t="s">
        <v>50</v>
      </c>
      <c r="D6401" s="2" t="s">
        <v>59</v>
      </c>
      <c r="E6401" s="2" t="s">
        <v>52</v>
      </c>
      <c r="F6401" s="2" t="s">
        <v>73</v>
      </c>
      <c r="G6401" s="2" t="s">
        <v>74</v>
      </c>
      <c r="H6401" s="2" t="s">
        <v>55</v>
      </c>
      <c r="I6401" s="2" t="s">
        <v>44</v>
      </c>
      <c r="J6401" s="2" t="s">
        <v>57</v>
      </c>
      <c r="K6401" s="2" t="s">
        <v>62</v>
      </c>
      <c r="L6401" s="2">
        <v>5</v>
      </c>
    </row>
    <row r="6402" spans="1:12" hidden="1" x14ac:dyDescent="0.25">
      <c r="A6402" s="2">
        <v>1032020497</v>
      </c>
      <c r="B6402" s="2" t="str">
        <f t="shared" si="99"/>
        <v>1032020497</v>
      </c>
      <c r="C6402" s="2" t="s">
        <v>68</v>
      </c>
      <c r="D6402" s="2" t="s">
        <v>59</v>
      </c>
      <c r="E6402" s="2" t="s">
        <v>52</v>
      </c>
      <c r="F6402" s="2" t="s">
        <v>88</v>
      </c>
      <c r="G6402" s="2" t="s">
        <v>168</v>
      </c>
      <c r="H6402" s="2" t="s">
        <v>55</v>
      </c>
      <c r="I6402" s="2" t="s">
        <v>56</v>
      </c>
      <c r="J6402" s="2" t="s">
        <v>57</v>
      </c>
      <c r="K6402" s="2" t="s">
        <v>58</v>
      </c>
      <c r="L6402" s="2">
        <v>1</v>
      </c>
    </row>
    <row r="6403" spans="1:12" hidden="1" x14ac:dyDescent="0.25">
      <c r="A6403" s="2">
        <v>1032050205</v>
      </c>
      <c r="B6403" s="2" t="str">
        <f t="shared" ref="B6403:B6466" si="100">TEXT(A6403,0)</f>
        <v>1032050205</v>
      </c>
      <c r="C6403" s="2" t="s">
        <v>50</v>
      </c>
      <c r="D6403" s="2" t="s">
        <v>59</v>
      </c>
      <c r="E6403" s="2" t="s">
        <v>52</v>
      </c>
      <c r="F6403" s="2" t="s">
        <v>82</v>
      </c>
      <c r="G6403" s="2" t="s">
        <v>83</v>
      </c>
      <c r="H6403" s="2" t="s">
        <v>55</v>
      </c>
      <c r="I6403" s="2" t="s">
        <v>71</v>
      </c>
      <c r="J6403" s="2" t="s">
        <v>57</v>
      </c>
      <c r="K6403" s="2" t="s">
        <v>62</v>
      </c>
      <c r="L6403" s="2">
        <v>4</v>
      </c>
    </row>
    <row r="6404" spans="1:12" hidden="1" x14ac:dyDescent="0.25">
      <c r="A6404" s="2">
        <v>1032101074</v>
      </c>
      <c r="B6404" s="2" t="str">
        <f t="shared" si="100"/>
        <v>1032101074</v>
      </c>
      <c r="C6404" s="2" t="s">
        <v>50</v>
      </c>
      <c r="D6404" s="2" t="s">
        <v>59</v>
      </c>
      <c r="E6404" s="2" t="s">
        <v>52</v>
      </c>
      <c r="F6404" s="2" t="s">
        <v>75</v>
      </c>
      <c r="G6404" s="2" t="s">
        <v>104</v>
      </c>
      <c r="H6404" s="2" t="s">
        <v>55</v>
      </c>
      <c r="I6404" s="2" t="s">
        <v>71</v>
      </c>
      <c r="J6404" s="2" t="s">
        <v>57</v>
      </c>
      <c r="K6404" s="2" t="s">
        <v>58</v>
      </c>
      <c r="L6404" s="2">
        <v>4</v>
      </c>
    </row>
    <row r="6405" spans="1:12" hidden="1" x14ac:dyDescent="0.25">
      <c r="A6405" s="2">
        <v>1030984018</v>
      </c>
      <c r="B6405" s="2" t="str">
        <f t="shared" si="100"/>
        <v>1030984018</v>
      </c>
      <c r="C6405" s="2" t="s">
        <v>50</v>
      </c>
      <c r="D6405" s="2" t="s">
        <v>251</v>
      </c>
      <c r="E6405" s="2" t="s">
        <v>65</v>
      </c>
      <c r="F6405" s="2" t="s">
        <v>92</v>
      </c>
      <c r="G6405" s="2" t="s">
        <v>93</v>
      </c>
      <c r="H6405" s="2" t="s">
        <v>55</v>
      </c>
      <c r="I6405" s="2" t="s">
        <v>56</v>
      </c>
      <c r="J6405" s="2" t="s">
        <v>57</v>
      </c>
      <c r="K6405" s="2" t="s">
        <v>58</v>
      </c>
      <c r="L6405" s="2">
        <v>2</v>
      </c>
    </row>
    <row r="6406" spans="1:12" hidden="1" x14ac:dyDescent="0.25">
      <c r="A6406" s="2">
        <v>1030991424</v>
      </c>
      <c r="B6406" s="2" t="str">
        <f t="shared" si="100"/>
        <v>1030991424</v>
      </c>
      <c r="C6406" s="2" t="s">
        <v>68</v>
      </c>
      <c r="D6406" s="2" t="s">
        <v>59</v>
      </c>
      <c r="E6406" s="2" t="s">
        <v>52</v>
      </c>
      <c r="F6406" s="2" t="s">
        <v>112</v>
      </c>
      <c r="G6406" s="2" t="s">
        <v>101</v>
      </c>
      <c r="H6406" s="2" t="s">
        <v>70</v>
      </c>
      <c r="I6406" s="2" t="s">
        <v>71</v>
      </c>
      <c r="J6406" s="2" t="s">
        <v>57</v>
      </c>
      <c r="K6406" s="2" t="s">
        <v>62</v>
      </c>
      <c r="L6406" s="2">
        <v>2</v>
      </c>
    </row>
    <row r="6407" spans="1:12" hidden="1" x14ac:dyDescent="0.25">
      <c r="A6407" s="2">
        <v>1032063387</v>
      </c>
      <c r="B6407" s="2" t="str">
        <f t="shared" si="100"/>
        <v>1032063387</v>
      </c>
      <c r="C6407" s="2" t="s">
        <v>50</v>
      </c>
      <c r="D6407" s="2" t="s">
        <v>59</v>
      </c>
      <c r="E6407" s="2" t="s">
        <v>52</v>
      </c>
      <c r="F6407" s="2" t="s">
        <v>92</v>
      </c>
      <c r="G6407" s="2" t="s">
        <v>93</v>
      </c>
      <c r="H6407" s="2" t="s">
        <v>70</v>
      </c>
      <c r="I6407" s="2" t="s">
        <v>44</v>
      </c>
      <c r="J6407" s="2" t="s">
        <v>57</v>
      </c>
      <c r="K6407" s="2" t="s">
        <v>62</v>
      </c>
      <c r="L6407" s="2">
        <v>6</v>
      </c>
    </row>
    <row r="6408" spans="1:12" hidden="1" x14ac:dyDescent="0.25">
      <c r="A6408" s="2">
        <v>1030991188</v>
      </c>
      <c r="B6408" s="2" t="str">
        <f t="shared" si="100"/>
        <v>1030991188</v>
      </c>
      <c r="C6408" s="2" t="s">
        <v>50</v>
      </c>
      <c r="D6408" s="2" t="s">
        <v>59</v>
      </c>
      <c r="E6408" s="2" t="s">
        <v>52</v>
      </c>
      <c r="F6408" s="2" t="s">
        <v>88</v>
      </c>
      <c r="G6408" s="2" t="s">
        <v>115</v>
      </c>
      <c r="H6408" s="2" t="s">
        <v>55</v>
      </c>
      <c r="I6408" s="2" t="s">
        <v>56</v>
      </c>
      <c r="J6408" s="2" t="s">
        <v>57</v>
      </c>
      <c r="K6408" s="2" t="s">
        <v>58</v>
      </c>
      <c r="L6408" s="2">
        <v>2</v>
      </c>
    </row>
    <row r="6409" spans="1:12" hidden="1" x14ac:dyDescent="0.25">
      <c r="A6409" s="2">
        <v>1032146980</v>
      </c>
      <c r="B6409" s="2" t="str">
        <f t="shared" si="100"/>
        <v>1032146980</v>
      </c>
      <c r="C6409" s="2" t="s">
        <v>68</v>
      </c>
      <c r="D6409" s="2" t="s">
        <v>59</v>
      </c>
      <c r="E6409" s="2" t="s">
        <v>52</v>
      </c>
      <c r="F6409" s="2" t="s">
        <v>82</v>
      </c>
      <c r="G6409" s="2" t="s">
        <v>113</v>
      </c>
      <c r="H6409" s="2" t="s">
        <v>95</v>
      </c>
      <c r="I6409" s="2" t="s">
        <v>71</v>
      </c>
      <c r="J6409" s="2" t="s">
        <v>57</v>
      </c>
      <c r="K6409" s="2" t="s">
        <v>62</v>
      </c>
      <c r="L6409" s="2">
        <v>2</v>
      </c>
    </row>
    <row r="6410" spans="1:12" hidden="1" x14ac:dyDescent="0.25">
      <c r="A6410" s="2">
        <v>1032042213</v>
      </c>
      <c r="B6410" s="2" t="str">
        <f t="shared" si="100"/>
        <v>1032042213</v>
      </c>
      <c r="C6410" s="2" t="s">
        <v>63</v>
      </c>
      <c r="D6410" s="2" t="s">
        <v>59</v>
      </c>
      <c r="E6410" s="2" t="s">
        <v>65</v>
      </c>
      <c r="F6410" s="2" t="s">
        <v>82</v>
      </c>
      <c r="G6410" s="2" t="s">
        <v>113</v>
      </c>
      <c r="H6410" s="2" t="s">
        <v>55</v>
      </c>
      <c r="I6410" s="2" t="s">
        <v>44</v>
      </c>
      <c r="J6410" s="2" t="s">
        <v>57</v>
      </c>
      <c r="K6410" s="2" t="s">
        <v>62</v>
      </c>
      <c r="L6410" s="2">
        <v>4</v>
      </c>
    </row>
    <row r="6411" spans="1:12" hidden="1" x14ac:dyDescent="0.25">
      <c r="A6411" s="2">
        <v>1032062588</v>
      </c>
      <c r="B6411" s="2" t="str">
        <f t="shared" si="100"/>
        <v>1032062588</v>
      </c>
      <c r="C6411" s="2" t="s">
        <v>50</v>
      </c>
      <c r="D6411" s="2" t="s">
        <v>59</v>
      </c>
      <c r="E6411" s="2" t="s">
        <v>65</v>
      </c>
      <c r="F6411" s="2" t="s">
        <v>82</v>
      </c>
      <c r="G6411" s="2" t="s">
        <v>86</v>
      </c>
      <c r="H6411" s="2" t="s">
        <v>55</v>
      </c>
      <c r="I6411" s="2" t="s">
        <v>71</v>
      </c>
      <c r="J6411" s="2" t="s">
        <v>57</v>
      </c>
      <c r="K6411" s="2" t="s">
        <v>62</v>
      </c>
      <c r="L6411" s="2">
        <v>4</v>
      </c>
    </row>
    <row r="6412" spans="1:12" hidden="1" x14ac:dyDescent="0.25">
      <c r="A6412" s="2">
        <v>1032071165</v>
      </c>
      <c r="B6412" s="2" t="str">
        <f t="shared" si="100"/>
        <v>1032071165</v>
      </c>
      <c r="C6412" s="2" t="s">
        <v>50</v>
      </c>
      <c r="D6412" s="2" t="s">
        <v>59</v>
      </c>
      <c r="E6412" s="2" t="s">
        <v>52</v>
      </c>
      <c r="F6412" s="2" t="s">
        <v>98</v>
      </c>
      <c r="G6412" s="2" t="s">
        <v>99</v>
      </c>
      <c r="H6412" s="2" t="s">
        <v>55</v>
      </c>
      <c r="I6412" s="2" t="s">
        <v>71</v>
      </c>
      <c r="J6412" s="2" t="s">
        <v>57</v>
      </c>
      <c r="K6412" s="2" t="s">
        <v>58</v>
      </c>
      <c r="L6412" s="2">
        <v>4</v>
      </c>
    </row>
    <row r="6413" spans="1:12" hidden="1" x14ac:dyDescent="0.25">
      <c r="A6413" s="2">
        <v>1032132201</v>
      </c>
      <c r="B6413" s="2" t="str">
        <f t="shared" si="100"/>
        <v>1032132201</v>
      </c>
      <c r="C6413" s="2" t="s">
        <v>68</v>
      </c>
      <c r="D6413" s="2" t="s">
        <v>59</v>
      </c>
      <c r="E6413" s="2" t="s">
        <v>52</v>
      </c>
      <c r="F6413" s="2" t="s">
        <v>53</v>
      </c>
      <c r="G6413" s="2" t="s">
        <v>69</v>
      </c>
      <c r="H6413" s="2" t="s">
        <v>55</v>
      </c>
      <c r="I6413" s="2" t="s">
        <v>71</v>
      </c>
      <c r="J6413" s="2" t="s">
        <v>57</v>
      </c>
      <c r="K6413" s="2" t="s">
        <v>62</v>
      </c>
      <c r="L6413" s="2">
        <v>3</v>
      </c>
    </row>
    <row r="6414" spans="1:12" hidden="1" x14ac:dyDescent="0.25">
      <c r="A6414" s="2">
        <v>1032041770</v>
      </c>
      <c r="B6414" s="2" t="str">
        <f t="shared" si="100"/>
        <v>1032041770</v>
      </c>
      <c r="C6414" s="2" t="s">
        <v>50</v>
      </c>
      <c r="D6414" s="2" t="s">
        <v>59</v>
      </c>
      <c r="E6414" s="2" t="s">
        <v>52</v>
      </c>
      <c r="F6414" s="2" t="s">
        <v>60</v>
      </c>
      <c r="G6414" s="2" t="s">
        <v>94</v>
      </c>
      <c r="H6414" s="2" t="s">
        <v>95</v>
      </c>
      <c r="I6414" s="2" t="s">
        <v>44</v>
      </c>
      <c r="J6414" s="2" t="s">
        <v>57</v>
      </c>
      <c r="K6414" s="2" t="s">
        <v>62</v>
      </c>
      <c r="L6414" s="2">
        <v>6</v>
      </c>
    </row>
    <row r="6415" spans="1:12" hidden="1" x14ac:dyDescent="0.25">
      <c r="A6415" s="2">
        <v>1032051043</v>
      </c>
      <c r="B6415" s="2" t="str">
        <f t="shared" si="100"/>
        <v>1032051043</v>
      </c>
      <c r="C6415" s="2" t="s">
        <v>50</v>
      </c>
      <c r="D6415" s="2" t="s">
        <v>59</v>
      </c>
      <c r="E6415" s="2" t="s">
        <v>52</v>
      </c>
      <c r="F6415" s="2" t="s">
        <v>82</v>
      </c>
      <c r="G6415" s="2" t="s">
        <v>203</v>
      </c>
      <c r="H6415" s="2" t="s">
        <v>55</v>
      </c>
      <c r="I6415" s="2" t="s">
        <v>56</v>
      </c>
      <c r="J6415" s="2" t="s">
        <v>57</v>
      </c>
      <c r="K6415" s="2" t="s">
        <v>58</v>
      </c>
      <c r="L6415" s="2">
        <v>2</v>
      </c>
    </row>
    <row r="6416" spans="1:12" hidden="1" x14ac:dyDescent="0.25">
      <c r="A6416" s="2">
        <v>1032115178</v>
      </c>
      <c r="B6416" s="2" t="str">
        <f t="shared" si="100"/>
        <v>1032115178</v>
      </c>
      <c r="C6416" s="2" t="s">
        <v>63</v>
      </c>
      <c r="D6416" s="2" t="s">
        <v>276</v>
      </c>
      <c r="E6416" s="2" t="s">
        <v>65</v>
      </c>
      <c r="F6416" s="2" t="s">
        <v>100</v>
      </c>
      <c r="G6416" s="2" t="s">
        <v>114</v>
      </c>
      <c r="H6416" s="2" t="s">
        <v>55</v>
      </c>
      <c r="I6416" s="2" t="s">
        <v>67</v>
      </c>
      <c r="J6416" s="2" t="s">
        <v>57</v>
      </c>
      <c r="K6416" s="2" t="s">
        <v>58</v>
      </c>
      <c r="L6416" s="2">
        <v>1</v>
      </c>
    </row>
    <row r="6417" spans="1:12" hidden="1" x14ac:dyDescent="0.25">
      <c r="A6417" s="2">
        <v>1032050321</v>
      </c>
      <c r="B6417" s="2" t="str">
        <f t="shared" si="100"/>
        <v>1032050321</v>
      </c>
      <c r="C6417" s="2" t="s">
        <v>50</v>
      </c>
      <c r="D6417" s="2" t="s">
        <v>59</v>
      </c>
      <c r="E6417" s="2" t="s">
        <v>52</v>
      </c>
      <c r="F6417" s="2" t="s">
        <v>60</v>
      </c>
      <c r="G6417" s="2" t="s">
        <v>94</v>
      </c>
      <c r="H6417" s="2" t="s">
        <v>95</v>
      </c>
      <c r="I6417" s="2" t="s">
        <v>44</v>
      </c>
      <c r="J6417" s="2" t="s">
        <v>57</v>
      </c>
      <c r="K6417" s="2" t="s">
        <v>62</v>
      </c>
      <c r="L6417" s="2">
        <v>6</v>
      </c>
    </row>
    <row r="6418" spans="1:12" hidden="1" x14ac:dyDescent="0.25">
      <c r="A6418" s="2">
        <v>1032095267</v>
      </c>
      <c r="B6418" s="2" t="str">
        <f t="shared" si="100"/>
        <v>1032095267</v>
      </c>
      <c r="C6418" s="2" t="s">
        <v>63</v>
      </c>
      <c r="D6418" s="2" t="s">
        <v>125</v>
      </c>
      <c r="E6418" s="2" t="s">
        <v>65</v>
      </c>
      <c r="F6418" s="2" t="s">
        <v>53</v>
      </c>
      <c r="G6418" s="2" t="s">
        <v>69</v>
      </c>
      <c r="H6418" s="2" t="s">
        <v>55</v>
      </c>
      <c r="I6418" s="2" t="s">
        <v>71</v>
      </c>
      <c r="J6418" s="2" t="s">
        <v>57</v>
      </c>
      <c r="K6418" s="2" t="s">
        <v>58</v>
      </c>
      <c r="L6418" s="2">
        <v>1</v>
      </c>
    </row>
    <row r="6419" spans="1:12" hidden="1" x14ac:dyDescent="0.25">
      <c r="A6419" s="2">
        <v>1032060323</v>
      </c>
      <c r="B6419" s="2" t="str">
        <f t="shared" si="100"/>
        <v>1032060323</v>
      </c>
      <c r="C6419" s="2" t="s">
        <v>50</v>
      </c>
      <c r="D6419" s="2" t="s">
        <v>59</v>
      </c>
      <c r="E6419" s="2" t="s">
        <v>52</v>
      </c>
      <c r="F6419" s="2" t="s">
        <v>100</v>
      </c>
      <c r="G6419" s="2" t="s">
        <v>147</v>
      </c>
      <c r="H6419" s="2" t="s">
        <v>70</v>
      </c>
      <c r="I6419" s="2" t="s">
        <v>44</v>
      </c>
      <c r="J6419" s="2" t="s">
        <v>57</v>
      </c>
      <c r="K6419" s="2" t="s">
        <v>62</v>
      </c>
      <c r="L6419" s="2">
        <v>6</v>
      </c>
    </row>
    <row r="6420" spans="1:12" hidden="1" x14ac:dyDescent="0.25">
      <c r="A6420" s="2">
        <v>1032000335</v>
      </c>
      <c r="B6420" s="2" t="str">
        <f t="shared" si="100"/>
        <v>1032000335</v>
      </c>
      <c r="C6420" s="2" t="s">
        <v>50</v>
      </c>
      <c r="D6420" s="2" t="s">
        <v>59</v>
      </c>
      <c r="E6420" s="2" t="s">
        <v>65</v>
      </c>
      <c r="F6420" s="2" t="s">
        <v>123</v>
      </c>
      <c r="G6420" s="2" t="s">
        <v>160</v>
      </c>
      <c r="H6420" s="2" t="s">
        <v>55</v>
      </c>
      <c r="I6420" s="2" t="s">
        <v>44</v>
      </c>
      <c r="J6420" s="2" t="s">
        <v>57</v>
      </c>
      <c r="K6420" s="2" t="s">
        <v>58</v>
      </c>
      <c r="L6420" s="2">
        <v>5</v>
      </c>
    </row>
    <row r="6421" spans="1:12" hidden="1" x14ac:dyDescent="0.25">
      <c r="A6421" s="2">
        <v>1032010331</v>
      </c>
      <c r="B6421" s="2" t="str">
        <f t="shared" si="100"/>
        <v>1032010331</v>
      </c>
      <c r="C6421" s="2" t="s">
        <v>50</v>
      </c>
      <c r="D6421" s="2" t="s">
        <v>59</v>
      </c>
      <c r="E6421" s="2" t="s">
        <v>65</v>
      </c>
      <c r="F6421" s="2" t="s">
        <v>53</v>
      </c>
      <c r="G6421" s="2" t="s">
        <v>69</v>
      </c>
      <c r="H6421" s="2" t="s">
        <v>55</v>
      </c>
      <c r="I6421" s="2" t="s">
        <v>56</v>
      </c>
      <c r="J6421" s="2" t="s">
        <v>57</v>
      </c>
      <c r="K6421" s="2" t="s">
        <v>58</v>
      </c>
      <c r="L6421" s="2">
        <v>2</v>
      </c>
    </row>
    <row r="6422" spans="1:12" hidden="1" x14ac:dyDescent="0.25">
      <c r="A6422" s="2">
        <v>1032110818</v>
      </c>
      <c r="B6422" s="2" t="str">
        <f t="shared" si="100"/>
        <v>1032110818</v>
      </c>
      <c r="C6422" s="2" t="s">
        <v>68</v>
      </c>
      <c r="D6422" s="2" t="s">
        <v>59</v>
      </c>
      <c r="E6422" s="2" t="s">
        <v>65</v>
      </c>
      <c r="F6422" s="2" t="s">
        <v>88</v>
      </c>
      <c r="G6422" s="2" t="s">
        <v>221</v>
      </c>
      <c r="H6422" s="2" t="s">
        <v>55</v>
      </c>
      <c r="I6422" s="2" t="s">
        <v>71</v>
      </c>
      <c r="J6422" s="2" t="s">
        <v>57</v>
      </c>
      <c r="K6422" s="2" t="s">
        <v>58</v>
      </c>
      <c r="L6422" s="2">
        <v>4</v>
      </c>
    </row>
    <row r="6423" spans="1:12" hidden="1" x14ac:dyDescent="0.25">
      <c r="A6423" s="2">
        <v>1032040796</v>
      </c>
      <c r="B6423" s="2" t="str">
        <f t="shared" si="100"/>
        <v>1032040796</v>
      </c>
      <c r="C6423" s="2" t="s">
        <v>50</v>
      </c>
      <c r="D6423" s="2" t="s">
        <v>59</v>
      </c>
      <c r="E6423" s="2" t="s">
        <v>65</v>
      </c>
      <c r="F6423" s="2" t="s">
        <v>79</v>
      </c>
      <c r="G6423" s="2" t="s">
        <v>209</v>
      </c>
      <c r="H6423" s="2" t="s">
        <v>55</v>
      </c>
      <c r="I6423" s="2" t="s">
        <v>44</v>
      </c>
      <c r="J6423" s="2" t="s">
        <v>57</v>
      </c>
      <c r="K6423" s="2" t="s">
        <v>58</v>
      </c>
      <c r="L6423" s="2">
        <v>5</v>
      </c>
    </row>
    <row r="6424" spans="1:12" hidden="1" x14ac:dyDescent="0.25">
      <c r="A6424" s="2">
        <v>1030970772</v>
      </c>
      <c r="B6424" s="2" t="str">
        <f t="shared" si="100"/>
        <v>1030970772</v>
      </c>
      <c r="C6424" s="2" t="s">
        <v>50</v>
      </c>
      <c r="D6424" s="2" t="s">
        <v>59</v>
      </c>
      <c r="E6424" s="2" t="s">
        <v>52</v>
      </c>
      <c r="F6424" s="2" t="s">
        <v>53</v>
      </c>
      <c r="G6424" s="2" t="s">
        <v>54</v>
      </c>
      <c r="H6424" s="2" t="s">
        <v>55</v>
      </c>
      <c r="I6424" s="2" t="s">
        <v>56</v>
      </c>
      <c r="J6424" s="2" t="s">
        <v>57</v>
      </c>
      <c r="K6424" s="2" t="s">
        <v>58</v>
      </c>
      <c r="L6424" s="2">
        <v>2</v>
      </c>
    </row>
    <row r="6425" spans="1:12" hidden="1" x14ac:dyDescent="0.25">
      <c r="A6425" s="2">
        <v>1032082947</v>
      </c>
      <c r="B6425" s="2" t="str">
        <f t="shared" si="100"/>
        <v>1032082947</v>
      </c>
      <c r="C6425" s="2" t="s">
        <v>154</v>
      </c>
      <c r="D6425" s="2" t="s">
        <v>59</v>
      </c>
      <c r="E6425" s="2" t="s">
        <v>52</v>
      </c>
      <c r="F6425" s="2" t="s">
        <v>100</v>
      </c>
      <c r="G6425" s="2" t="s">
        <v>101</v>
      </c>
      <c r="H6425" s="2" t="s">
        <v>55</v>
      </c>
      <c r="I6425" s="2" t="s">
        <v>71</v>
      </c>
      <c r="J6425" s="2" t="s">
        <v>57</v>
      </c>
      <c r="K6425" s="2" t="s">
        <v>62</v>
      </c>
      <c r="L6425" s="2">
        <v>3</v>
      </c>
    </row>
    <row r="6426" spans="1:12" hidden="1" x14ac:dyDescent="0.25">
      <c r="A6426" s="2">
        <v>1032011288</v>
      </c>
      <c r="B6426" s="2" t="str">
        <f t="shared" si="100"/>
        <v>1032011288</v>
      </c>
      <c r="C6426" s="2" t="s">
        <v>50</v>
      </c>
      <c r="D6426" s="2" t="s">
        <v>59</v>
      </c>
      <c r="E6426" s="2" t="s">
        <v>52</v>
      </c>
      <c r="F6426" s="2" t="s">
        <v>82</v>
      </c>
      <c r="G6426" s="2" t="s">
        <v>163</v>
      </c>
      <c r="H6426" s="2" t="s">
        <v>55</v>
      </c>
      <c r="I6426" s="2" t="s">
        <v>71</v>
      </c>
      <c r="J6426" s="2" t="s">
        <v>57</v>
      </c>
      <c r="K6426" s="2" t="s">
        <v>62</v>
      </c>
      <c r="L6426" s="2">
        <v>4</v>
      </c>
    </row>
    <row r="6427" spans="1:12" hidden="1" x14ac:dyDescent="0.25">
      <c r="A6427" s="2">
        <v>1032125394</v>
      </c>
      <c r="B6427" s="2" t="str">
        <f t="shared" si="100"/>
        <v>1032125394</v>
      </c>
      <c r="C6427" s="2" t="s">
        <v>50</v>
      </c>
      <c r="D6427" s="2" t="s">
        <v>59</v>
      </c>
      <c r="E6427" s="2" t="s">
        <v>65</v>
      </c>
      <c r="F6427" s="2" t="s">
        <v>82</v>
      </c>
      <c r="G6427" s="2" t="s">
        <v>86</v>
      </c>
      <c r="H6427" s="2" t="s">
        <v>55</v>
      </c>
      <c r="I6427" s="2" t="s">
        <v>56</v>
      </c>
      <c r="J6427" s="2" t="s">
        <v>57</v>
      </c>
      <c r="K6427" s="2" t="s">
        <v>58</v>
      </c>
      <c r="L6427" s="2">
        <v>2</v>
      </c>
    </row>
    <row r="6428" spans="1:12" hidden="1" x14ac:dyDescent="0.25">
      <c r="A6428" s="2">
        <v>1032142611</v>
      </c>
      <c r="B6428" s="2" t="str">
        <f t="shared" si="100"/>
        <v>1032142611</v>
      </c>
      <c r="C6428" s="2" t="s">
        <v>68</v>
      </c>
      <c r="D6428" s="2" t="s">
        <v>59</v>
      </c>
      <c r="E6428" s="2" t="s">
        <v>65</v>
      </c>
      <c r="F6428" s="2" t="s">
        <v>88</v>
      </c>
      <c r="G6428" s="2" t="s">
        <v>122</v>
      </c>
      <c r="H6428" s="2" t="s">
        <v>55</v>
      </c>
      <c r="I6428" s="2" t="s">
        <v>71</v>
      </c>
      <c r="J6428" s="2" t="s">
        <v>57</v>
      </c>
      <c r="K6428" s="2" t="s">
        <v>58</v>
      </c>
      <c r="L6428" s="2">
        <v>2</v>
      </c>
    </row>
    <row r="6429" spans="1:12" hidden="1" x14ac:dyDescent="0.25">
      <c r="A6429" s="2">
        <v>1032011488</v>
      </c>
      <c r="B6429" s="2" t="str">
        <f t="shared" si="100"/>
        <v>1032011488</v>
      </c>
      <c r="C6429" s="2" t="s">
        <v>50</v>
      </c>
      <c r="D6429" s="2" t="s">
        <v>59</v>
      </c>
      <c r="E6429" s="2" t="s">
        <v>65</v>
      </c>
      <c r="F6429" s="2" t="s">
        <v>92</v>
      </c>
      <c r="G6429" s="2" t="s">
        <v>93</v>
      </c>
      <c r="H6429" s="2" t="s">
        <v>95</v>
      </c>
      <c r="I6429" s="2" t="s">
        <v>44</v>
      </c>
      <c r="J6429" s="2" t="s">
        <v>57</v>
      </c>
      <c r="K6429" s="2" t="s">
        <v>62</v>
      </c>
      <c r="L6429" s="2">
        <v>6</v>
      </c>
    </row>
    <row r="6430" spans="1:12" hidden="1" x14ac:dyDescent="0.25">
      <c r="A6430" s="2">
        <v>1032030510</v>
      </c>
      <c r="B6430" s="2" t="str">
        <f t="shared" si="100"/>
        <v>1032030510</v>
      </c>
      <c r="C6430" s="2" t="s">
        <v>50</v>
      </c>
      <c r="D6430" s="2" t="s">
        <v>59</v>
      </c>
      <c r="E6430" s="2" t="s">
        <v>65</v>
      </c>
      <c r="F6430" s="2" t="s">
        <v>82</v>
      </c>
      <c r="G6430" s="2" t="s">
        <v>107</v>
      </c>
      <c r="H6430" s="2" t="s">
        <v>55</v>
      </c>
      <c r="I6430" s="2" t="s">
        <v>56</v>
      </c>
      <c r="J6430" s="2" t="s">
        <v>57</v>
      </c>
      <c r="K6430" s="2" t="s">
        <v>58</v>
      </c>
      <c r="L6430" s="2">
        <v>2</v>
      </c>
    </row>
    <row r="6431" spans="1:12" hidden="1" x14ac:dyDescent="0.25">
      <c r="A6431" s="2">
        <v>1032114952</v>
      </c>
      <c r="B6431" s="2" t="str">
        <f t="shared" si="100"/>
        <v>1032114952</v>
      </c>
      <c r="C6431" s="2" t="s">
        <v>63</v>
      </c>
      <c r="D6431" s="2" t="s">
        <v>218</v>
      </c>
      <c r="E6431" s="2" t="s">
        <v>65</v>
      </c>
      <c r="F6431" s="2" t="s">
        <v>82</v>
      </c>
      <c r="G6431" s="2" t="s">
        <v>113</v>
      </c>
      <c r="H6431" s="2" t="s">
        <v>70</v>
      </c>
      <c r="I6431" s="2" t="s">
        <v>71</v>
      </c>
      <c r="J6431" s="2" t="s">
        <v>57</v>
      </c>
      <c r="K6431" s="2" t="s">
        <v>62</v>
      </c>
      <c r="L6431" s="2">
        <v>4</v>
      </c>
    </row>
    <row r="6432" spans="1:12" hidden="1" x14ac:dyDescent="0.25">
      <c r="A6432" s="2">
        <v>1032000752</v>
      </c>
      <c r="B6432" s="2" t="str">
        <f t="shared" si="100"/>
        <v>1032000752</v>
      </c>
      <c r="C6432" s="2" t="s">
        <v>50</v>
      </c>
      <c r="D6432" s="2" t="s">
        <v>59</v>
      </c>
      <c r="E6432" s="2" t="s">
        <v>52</v>
      </c>
      <c r="F6432" s="2" t="s">
        <v>79</v>
      </c>
      <c r="G6432" s="2" t="s">
        <v>130</v>
      </c>
      <c r="H6432" s="2" t="s">
        <v>55</v>
      </c>
      <c r="I6432" s="2" t="s">
        <v>56</v>
      </c>
      <c r="J6432" s="2" t="s">
        <v>57</v>
      </c>
      <c r="K6432" s="2" t="s">
        <v>58</v>
      </c>
      <c r="L6432" s="2">
        <v>2</v>
      </c>
    </row>
    <row r="6433" spans="1:12" hidden="1" x14ac:dyDescent="0.25">
      <c r="A6433" s="2">
        <v>1032120565</v>
      </c>
      <c r="B6433" s="2" t="str">
        <f t="shared" si="100"/>
        <v>1032120565</v>
      </c>
      <c r="C6433" s="2" t="s">
        <v>68</v>
      </c>
      <c r="D6433" s="2" t="s">
        <v>59</v>
      </c>
      <c r="E6433" s="2" t="s">
        <v>52</v>
      </c>
      <c r="F6433" s="2" t="s">
        <v>79</v>
      </c>
      <c r="G6433" s="2" t="s">
        <v>130</v>
      </c>
      <c r="H6433" s="2" t="s">
        <v>55</v>
      </c>
      <c r="I6433" s="2" t="s">
        <v>71</v>
      </c>
      <c r="J6433" s="2" t="s">
        <v>57</v>
      </c>
      <c r="K6433" s="2" t="s">
        <v>58</v>
      </c>
      <c r="L6433" s="2">
        <v>4</v>
      </c>
    </row>
    <row r="6434" spans="1:12" hidden="1" x14ac:dyDescent="0.25">
      <c r="A6434" s="2">
        <v>1032120432</v>
      </c>
      <c r="B6434" s="2" t="str">
        <f t="shared" si="100"/>
        <v>1032120432</v>
      </c>
      <c r="C6434" s="2" t="s">
        <v>68</v>
      </c>
      <c r="D6434" s="2" t="s">
        <v>59</v>
      </c>
      <c r="E6434" s="2" t="s">
        <v>52</v>
      </c>
      <c r="F6434" s="2" t="s">
        <v>88</v>
      </c>
      <c r="G6434" s="2" t="s">
        <v>115</v>
      </c>
      <c r="H6434" s="2" t="s">
        <v>55</v>
      </c>
      <c r="I6434" s="2" t="s">
        <v>71</v>
      </c>
      <c r="J6434" s="2" t="s">
        <v>57</v>
      </c>
      <c r="K6434" s="2" t="s">
        <v>58</v>
      </c>
      <c r="L6434" s="2">
        <v>4</v>
      </c>
    </row>
    <row r="6435" spans="1:12" hidden="1" x14ac:dyDescent="0.25">
      <c r="A6435" s="2">
        <v>1032041517</v>
      </c>
      <c r="B6435" s="2" t="str">
        <f t="shared" si="100"/>
        <v>1032041517</v>
      </c>
      <c r="C6435" s="2" t="s">
        <v>50</v>
      </c>
      <c r="D6435" s="2" t="s">
        <v>59</v>
      </c>
      <c r="E6435" s="2" t="s">
        <v>52</v>
      </c>
      <c r="F6435" s="2" t="s">
        <v>82</v>
      </c>
      <c r="G6435" s="2" t="s">
        <v>163</v>
      </c>
      <c r="H6435" s="2" t="s">
        <v>70</v>
      </c>
      <c r="I6435" s="2" t="s">
        <v>71</v>
      </c>
      <c r="J6435" s="2" t="s">
        <v>57</v>
      </c>
      <c r="K6435" s="2" t="s">
        <v>62</v>
      </c>
      <c r="L6435" s="2">
        <v>5</v>
      </c>
    </row>
    <row r="6436" spans="1:12" hidden="1" x14ac:dyDescent="0.25">
      <c r="A6436" s="2">
        <v>1032124455</v>
      </c>
      <c r="B6436" s="2" t="str">
        <f t="shared" si="100"/>
        <v>1032124455</v>
      </c>
      <c r="C6436" s="2" t="s">
        <v>50</v>
      </c>
      <c r="D6436" s="2" t="s">
        <v>51</v>
      </c>
      <c r="E6436" s="2" t="s">
        <v>65</v>
      </c>
      <c r="F6436" s="2" t="s">
        <v>92</v>
      </c>
      <c r="G6436" s="2" t="s">
        <v>93</v>
      </c>
      <c r="H6436" s="2" t="s">
        <v>55</v>
      </c>
      <c r="I6436" s="2" t="s">
        <v>56</v>
      </c>
      <c r="J6436" s="2" t="s">
        <v>57</v>
      </c>
      <c r="K6436" s="2" t="s">
        <v>62</v>
      </c>
      <c r="L6436" s="2">
        <v>2</v>
      </c>
    </row>
    <row r="6437" spans="1:12" hidden="1" x14ac:dyDescent="0.25">
      <c r="A6437" s="2">
        <v>1032146996</v>
      </c>
      <c r="B6437" s="2" t="str">
        <f t="shared" si="100"/>
        <v>1032146996</v>
      </c>
      <c r="C6437" s="2" t="s">
        <v>68</v>
      </c>
      <c r="D6437" s="2" t="s">
        <v>59</v>
      </c>
      <c r="E6437" s="2" t="s">
        <v>52</v>
      </c>
      <c r="F6437" s="2" t="s">
        <v>60</v>
      </c>
      <c r="G6437" s="2" t="s">
        <v>108</v>
      </c>
      <c r="H6437" s="2" t="s">
        <v>95</v>
      </c>
      <c r="I6437" s="2" t="s">
        <v>71</v>
      </c>
      <c r="J6437" s="2" t="s">
        <v>103</v>
      </c>
      <c r="K6437" s="2" t="s">
        <v>62</v>
      </c>
      <c r="L6437" s="2">
        <v>2</v>
      </c>
    </row>
    <row r="6438" spans="1:12" hidden="1" x14ac:dyDescent="0.25">
      <c r="A6438" s="2">
        <v>1032110628</v>
      </c>
      <c r="B6438" s="2" t="str">
        <f t="shared" si="100"/>
        <v>1032110628</v>
      </c>
      <c r="C6438" s="2" t="s">
        <v>50</v>
      </c>
      <c r="D6438" s="2" t="s">
        <v>59</v>
      </c>
      <c r="E6438" s="2" t="s">
        <v>52</v>
      </c>
      <c r="F6438" s="2" t="s">
        <v>92</v>
      </c>
      <c r="G6438" s="2" t="s">
        <v>93</v>
      </c>
      <c r="H6438" s="2" t="s">
        <v>55</v>
      </c>
      <c r="I6438" s="2" t="s">
        <v>71</v>
      </c>
      <c r="J6438" s="2" t="s">
        <v>57</v>
      </c>
      <c r="K6438" s="2" t="s">
        <v>62</v>
      </c>
      <c r="L6438" s="2">
        <v>4</v>
      </c>
    </row>
    <row r="6439" spans="1:12" hidden="1" x14ac:dyDescent="0.25">
      <c r="A6439" s="2">
        <v>1032100745</v>
      </c>
      <c r="B6439" s="2" t="str">
        <f t="shared" si="100"/>
        <v>1032100745</v>
      </c>
      <c r="C6439" s="2" t="s">
        <v>50</v>
      </c>
      <c r="D6439" s="2" t="s">
        <v>59</v>
      </c>
      <c r="E6439" s="2" t="s">
        <v>52</v>
      </c>
      <c r="F6439" s="2" t="s">
        <v>123</v>
      </c>
      <c r="G6439" s="2" t="s">
        <v>160</v>
      </c>
      <c r="H6439" s="2" t="s">
        <v>55</v>
      </c>
      <c r="I6439" s="2" t="s">
        <v>44</v>
      </c>
      <c r="J6439" s="2" t="s">
        <v>57</v>
      </c>
      <c r="K6439" s="2" t="s">
        <v>62</v>
      </c>
      <c r="L6439" s="2">
        <v>5</v>
      </c>
    </row>
    <row r="6440" spans="1:12" hidden="1" x14ac:dyDescent="0.25">
      <c r="A6440" s="2">
        <v>1032055241</v>
      </c>
      <c r="B6440" s="2" t="str">
        <f t="shared" si="100"/>
        <v>1032055241</v>
      </c>
      <c r="C6440" s="2" t="s">
        <v>63</v>
      </c>
      <c r="D6440" s="2" t="s">
        <v>81</v>
      </c>
      <c r="E6440" s="2" t="s">
        <v>65</v>
      </c>
      <c r="F6440" s="2" t="s">
        <v>79</v>
      </c>
      <c r="G6440" s="2" t="s">
        <v>127</v>
      </c>
      <c r="H6440" s="2" t="s">
        <v>55</v>
      </c>
      <c r="I6440" s="2" t="s">
        <v>56</v>
      </c>
      <c r="J6440" s="2" t="s">
        <v>57</v>
      </c>
      <c r="K6440" s="2" t="s">
        <v>58</v>
      </c>
      <c r="L6440" s="2">
        <v>1</v>
      </c>
    </row>
    <row r="6441" spans="1:12" hidden="1" x14ac:dyDescent="0.25">
      <c r="A6441" s="2">
        <v>1032125289</v>
      </c>
      <c r="B6441" s="2" t="str">
        <f t="shared" si="100"/>
        <v>1032125289</v>
      </c>
      <c r="C6441" s="2" t="s">
        <v>63</v>
      </c>
      <c r="D6441" s="2" t="s">
        <v>81</v>
      </c>
      <c r="E6441" s="2" t="s">
        <v>52</v>
      </c>
      <c r="F6441" s="2" t="s">
        <v>100</v>
      </c>
      <c r="G6441" s="2" t="s">
        <v>106</v>
      </c>
      <c r="H6441" s="2" t="s">
        <v>55</v>
      </c>
      <c r="I6441" s="2" t="s">
        <v>67</v>
      </c>
      <c r="J6441" s="2" t="s">
        <v>57</v>
      </c>
      <c r="K6441" s="2" t="s">
        <v>58</v>
      </c>
      <c r="L6441" s="2">
        <v>1</v>
      </c>
    </row>
    <row r="6442" spans="1:12" hidden="1" x14ac:dyDescent="0.25">
      <c r="A6442" s="2">
        <v>1032014023</v>
      </c>
      <c r="B6442" s="2" t="str">
        <f t="shared" si="100"/>
        <v>1032014023</v>
      </c>
      <c r="C6442" s="2" t="s">
        <v>50</v>
      </c>
      <c r="D6442" s="2" t="s">
        <v>235</v>
      </c>
      <c r="E6442" s="2" t="s">
        <v>52</v>
      </c>
      <c r="F6442" s="2" t="s">
        <v>100</v>
      </c>
      <c r="G6442" s="2" t="s">
        <v>106</v>
      </c>
      <c r="H6442" s="2" t="s">
        <v>55</v>
      </c>
      <c r="I6442" s="2" t="s">
        <v>71</v>
      </c>
      <c r="J6442" s="2" t="s">
        <v>57</v>
      </c>
      <c r="K6442" s="2" t="s">
        <v>62</v>
      </c>
      <c r="L6442" s="2">
        <v>4</v>
      </c>
    </row>
    <row r="6443" spans="1:12" hidden="1" x14ac:dyDescent="0.25">
      <c r="A6443" s="2">
        <v>1032095291</v>
      </c>
      <c r="B6443" s="2" t="str">
        <f t="shared" si="100"/>
        <v>1032095291</v>
      </c>
      <c r="C6443" s="2" t="s">
        <v>63</v>
      </c>
      <c r="D6443" s="2" t="s">
        <v>309</v>
      </c>
      <c r="E6443" s="2" t="s">
        <v>65</v>
      </c>
      <c r="F6443" s="2" t="s">
        <v>82</v>
      </c>
      <c r="G6443" s="2" t="s">
        <v>107</v>
      </c>
      <c r="H6443" s="2" t="s">
        <v>55</v>
      </c>
      <c r="I6443" s="2" t="s">
        <v>71</v>
      </c>
      <c r="J6443" s="2" t="s">
        <v>57</v>
      </c>
      <c r="K6443" s="2" t="s">
        <v>58</v>
      </c>
      <c r="L6443" s="2">
        <v>4</v>
      </c>
    </row>
    <row r="6444" spans="1:12" hidden="1" x14ac:dyDescent="0.25">
      <c r="A6444" s="2">
        <v>1032015289</v>
      </c>
      <c r="B6444" s="2" t="str">
        <f t="shared" si="100"/>
        <v>1032015289</v>
      </c>
      <c r="C6444" s="2" t="s">
        <v>50</v>
      </c>
      <c r="D6444" s="2" t="s">
        <v>309</v>
      </c>
      <c r="E6444" s="2" t="s">
        <v>65</v>
      </c>
      <c r="F6444" s="2" t="s">
        <v>82</v>
      </c>
      <c r="G6444" s="2" t="s">
        <v>86</v>
      </c>
      <c r="H6444" s="2" t="s">
        <v>55</v>
      </c>
      <c r="I6444" s="2" t="s">
        <v>44</v>
      </c>
      <c r="J6444" s="2" t="s">
        <v>57</v>
      </c>
      <c r="K6444" s="2" t="s">
        <v>58</v>
      </c>
      <c r="L6444" s="2">
        <v>5</v>
      </c>
    </row>
    <row r="6445" spans="1:12" hidden="1" x14ac:dyDescent="0.25">
      <c r="A6445" s="2">
        <v>1032104173</v>
      </c>
      <c r="B6445" s="2" t="str">
        <f t="shared" si="100"/>
        <v>1032104173</v>
      </c>
      <c r="C6445" s="2" t="s">
        <v>63</v>
      </c>
      <c r="D6445" s="2" t="s">
        <v>283</v>
      </c>
      <c r="E6445" s="2" t="s">
        <v>65</v>
      </c>
      <c r="F6445" s="2" t="s">
        <v>82</v>
      </c>
      <c r="G6445" s="2" t="s">
        <v>107</v>
      </c>
      <c r="H6445" s="2" t="s">
        <v>55</v>
      </c>
      <c r="I6445" s="2" t="s">
        <v>71</v>
      </c>
      <c r="J6445" s="2" t="s">
        <v>57</v>
      </c>
      <c r="K6445" s="2" t="s">
        <v>62</v>
      </c>
      <c r="L6445" s="2">
        <v>1</v>
      </c>
    </row>
    <row r="6446" spans="1:12" hidden="1" x14ac:dyDescent="0.25">
      <c r="A6446" s="2">
        <v>1032114359</v>
      </c>
      <c r="B6446" s="2" t="str">
        <f t="shared" si="100"/>
        <v>1032114359</v>
      </c>
      <c r="C6446" s="2" t="s">
        <v>63</v>
      </c>
      <c r="D6446" s="2" t="s">
        <v>309</v>
      </c>
      <c r="E6446" s="2" t="s">
        <v>65</v>
      </c>
      <c r="F6446" s="2" t="s">
        <v>60</v>
      </c>
      <c r="G6446" s="2" t="s">
        <v>61</v>
      </c>
      <c r="H6446" s="2" t="s">
        <v>55</v>
      </c>
      <c r="I6446" s="2" t="s">
        <v>44</v>
      </c>
      <c r="J6446" s="2" t="s">
        <v>57</v>
      </c>
      <c r="K6446" s="2" t="s">
        <v>62</v>
      </c>
      <c r="L6446" s="2">
        <v>1</v>
      </c>
    </row>
    <row r="6447" spans="1:12" hidden="1" x14ac:dyDescent="0.25">
      <c r="A6447" s="2">
        <v>1032105426</v>
      </c>
      <c r="B6447" s="2" t="str">
        <f t="shared" si="100"/>
        <v>1032105426</v>
      </c>
      <c r="C6447" s="2" t="s">
        <v>63</v>
      </c>
      <c r="D6447" s="2" t="s">
        <v>309</v>
      </c>
      <c r="E6447" s="2" t="s">
        <v>65</v>
      </c>
      <c r="F6447" s="2" t="s">
        <v>82</v>
      </c>
      <c r="G6447" s="2" t="s">
        <v>141</v>
      </c>
      <c r="H6447" s="2" t="s">
        <v>55</v>
      </c>
      <c r="I6447" s="2" t="s">
        <v>67</v>
      </c>
      <c r="J6447" s="2" t="s">
        <v>57</v>
      </c>
      <c r="K6447" s="2" t="s">
        <v>58</v>
      </c>
      <c r="L6447" s="2">
        <v>1</v>
      </c>
    </row>
    <row r="6448" spans="1:12" hidden="1" x14ac:dyDescent="0.25">
      <c r="A6448" s="2">
        <v>1030975094</v>
      </c>
      <c r="B6448" s="2" t="str">
        <f t="shared" si="100"/>
        <v>1030975094</v>
      </c>
      <c r="C6448" s="2" t="s">
        <v>50</v>
      </c>
      <c r="D6448" s="2" t="s">
        <v>309</v>
      </c>
      <c r="E6448" s="2" t="s">
        <v>52</v>
      </c>
      <c r="F6448" s="2" t="s">
        <v>75</v>
      </c>
      <c r="G6448" s="2" t="s">
        <v>167</v>
      </c>
      <c r="H6448" s="2" t="s">
        <v>55</v>
      </c>
      <c r="I6448" s="2" t="s">
        <v>56</v>
      </c>
      <c r="J6448" s="2" t="s">
        <v>57</v>
      </c>
      <c r="K6448" s="2" t="s">
        <v>58</v>
      </c>
      <c r="L6448" s="2">
        <v>2</v>
      </c>
    </row>
    <row r="6449" spans="1:12" hidden="1" x14ac:dyDescent="0.25">
      <c r="A6449" s="2">
        <v>1032114367</v>
      </c>
      <c r="B6449" s="2" t="str">
        <f t="shared" si="100"/>
        <v>1032114367</v>
      </c>
      <c r="C6449" s="2" t="s">
        <v>68</v>
      </c>
      <c r="D6449" s="2" t="s">
        <v>309</v>
      </c>
      <c r="E6449" s="2" t="s">
        <v>52</v>
      </c>
      <c r="F6449" s="2" t="s">
        <v>98</v>
      </c>
      <c r="G6449" s="2" t="s">
        <v>99</v>
      </c>
      <c r="H6449" s="2" t="s">
        <v>55</v>
      </c>
      <c r="I6449" s="2" t="s">
        <v>71</v>
      </c>
      <c r="J6449" s="2" t="s">
        <v>57</v>
      </c>
      <c r="K6449" s="2" t="s">
        <v>62</v>
      </c>
      <c r="L6449" s="2">
        <v>4</v>
      </c>
    </row>
    <row r="6450" spans="1:12" hidden="1" x14ac:dyDescent="0.25">
      <c r="A6450" s="2">
        <v>1032055096</v>
      </c>
      <c r="B6450" s="2" t="str">
        <f t="shared" si="100"/>
        <v>1032055096</v>
      </c>
      <c r="C6450" s="2" t="s">
        <v>50</v>
      </c>
      <c r="D6450" s="2" t="s">
        <v>283</v>
      </c>
      <c r="E6450" s="2" t="s">
        <v>65</v>
      </c>
      <c r="F6450" s="2" t="s">
        <v>82</v>
      </c>
      <c r="G6450" s="2" t="s">
        <v>86</v>
      </c>
      <c r="H6450" s="2" t="s">
        <v>55</v>
      </c>
      <c r="I6450" s="2" t="s">
        <v>56</v>
      </c>
      <c r="J6450" s="2" t="s">
        <v>57</v>
      </c>
      <c r="K6450" s="2" t="s">
        <v>62</v>
      </c>
      <c r="L6450" s="2">
        <v>2</v>
      </c>
    </row>
    <row r="6451" spans="1:12" hidden="1" x14ac:dyDescent="0.25">
      <c r="A6451" s="2">
        <v>1032135385</v>
      </c>
      <c r="B6451" s="2" t="str">
        <f t="shared" si="100"/>
        <v>1032135385</v>
      </c>
      <c r="C6451" s="2" t="s">
        <v>68</v>
      </c>
      <c r="D6451" s="2" t="s">
        <v>283</v>
      </c>
      <c r="E6451" s="2" t="s">
        <v>65</v>
      </c>
      <c r="F6451" s="2" t="s">
        <v>88</v>
      </c>
      <c r="G6451" s="2" t="s">
        <v>128</v>
      </c>
      <c r="H6451" s="2" t="s">
        <v>55</v>
      </c>
      <c r="I6451" s="2" t="s">
        <v>71</v>
      </c>
      <c r="J6451" s="2" t="s">
        <v>57</v>
      </c>
      <c r="K6451" s="2" t="s">
        <v>58</v>
      </c>
      <c r="L6451" s="2">
        <v>2</v>
      </c>
    </row>
    <row r="6452" spans="1:12" hidden="1" x14ac:dyDescent="0.25">
      <c r="A6452" s="2">
        <v>1032105739</v>
      </c>
      <c r="B6452" s="2" t="str">
        <f t="shared" si="100"/>
        <v>1032105739</v>
      </c>
      <c r="C6452" s="2" t="s">
        <v>63</v>
      </c>
      <c r="D6452" s="2" t="s">
        <v>282</v>
      </c>
      <c r="E6452" s="2" t="s">
        <v>65</v>
      </c>
      <c r="F6452" s="2" t="s">
        <v>100</v>
      </c>
      <c r="G6452" s="2" t="s">
        <v>101</v>
      </c>
      <c r="H6452" s="2" t="s">
        <v>55</v>
      </c>
      <c r="I6452" s="2" t="s">
        <v>71</v>
      </c>
      <c r="J6452" s="2" t="s">
        <v>57</v>
      </c>
      <c r="K6452" s="2" t="s">
        <v>58</v>
      </c>
      <c r="L6452" s="2">
        <v>1</v>
      </c>
    </row>
    <row r="6453" spans="1:12" hidden="1" x14ac:dyDescent="0.25">
      <c r="A6453" s="2">
        <v>1032075513</v>
      </c>
      <c r="B6453" s="2" t="str">
        <f t="shared" si="100"/>
        <v>1032075513</v>
      </c>
      <c r="C6453" s="2" t="s">
        <v>50</v>
      </c>
      <c r="D6453" s="2" t="s">
        <v>59</v>
      </c>
      <c r="E6453" s="2" t="s">
        <v>52</v>
      </c>
      <c r="F6453" s="2" t="s">
        <v>60</v>
      </c>
      <c r="G6453" s="2" t="s">
        <v>61</v>
      </c>
      <c r="H6453" s="2" t="s">
        <v>55</v>
      </c>
      <c r="I6453" s="2" t="s">
        <v>44</v>
      </c>
      <c r="J6453" s="2" t="s">
        <v>57</v>
      </c>
      <c r="K6453" s="2" t="s">
        <v>58</v>
      </c>
      <c r="L6453" s="2">
        <v>6</v>
      </c>
    </row>
    <row r="6454" spans="1:12" hidden="1" x14ac:dyDescent="0.25">
      <c r="A6454" s="2">
        <v>1032035245</v>
      </c>
      <c r="B6454" s="2" t="str">
        <f t="shared" si="100"/>
        <v>1032035245</v>
      </c>
      <c r="C6454" s="2" t="s">
        <v>50</v>
      </c>
      <c r="D6454" s="2" t="s">
        <v>286</v>
      </c>
      <c r="E6454" s="2" t="s">
        <v>65</v>
      </c>
      <c r="F6454" s="2" t="s">
        <v>100</v>
      </c>
      <c r="G6454" s="2" t="s">
        <v>101</v>
      </c>
      <c r="H6454" s="2" t="s">
        <v>55</v>
      </c>
      <c r="I6454" s="2" t="s">
        <v>56</v>
      </c>
      <c r="J6454" s="2" t="s">
        <v>57</v>
      </c>
      <c r="K6454" s="2" t="s">
        <v>58</v>
      </c>
      <c r="L6454" s="2">
        <v>2</v>
      </c>
    </row>
    <row r="6455" spans="1:12" hidden="1" x14ac:dyDescent="0.25">
      <c r="A6455" s="2">
        <v>1032148227</v>
      </c>
      <c r="B6455" s="2" t="str">
        <f t="shared" si="100"/>
        <v>1032148227</v>
      </c>
      <c r="C6455" s="2" t="s">
        <v>68</v>
      </c>
      <c r="D6455" s="2" t="s">
        <v>286</v>
      </c>
      <c r="E6455" s="2" t="s">
        <v>65</v>
      </c>
      <c r="F6455" s="2" t="s">
        <v>75</v>
      </c>
      <c r="G6455" s="2" t="s">
        <v>54</v>
      </c>
      <c r="H6455" s="2" t="s">
        <v>55</v>
      </c>
      <c r="I6455" s="2" t="s">
        <v>56</v>
      </c>
      <c r="J6455" s="2" t="s">
        <v>57</v>
      </c>
      <c r="K6455" s="2" t="s">
        <v>62</v>
      </c>
      <c r="L6455" s="2">
        <v>2</v>
      </c>
    </row>
    <row r="6456" spans="1:12" hidden="1" x14ac:dyDescent="0.25">
      <c r="A6456" s="2">
        <v>1032124298</v>
      </c>
      <c r="B6456" s="2" t="str">
        <f t="shared" si="100"/>
        <v>1032124298</v>
      </c>
      <c r="C6456" s="2" t="s">
        <v>63</v>
      </c>
      <c r="D6456" s="2" t="s">
        <v>227</v>
      </c>
      <c r="E6456" s="2" t="s">
        <v>65</v>
      </c>
      <c r="F6456" s="2" t="s">
        <v>88</v>
      </c>
      <c r="G6456" s="2" t="s">
        <v>128</v>
      </c>
      <c r="H6456" s="2" t="s">
        <v>55</v>
      </c>
      <c r="I6456" s="2" t="s">
        <v>67</v>
      </c>
      <c r="J6456" s="2" t="s">
        <v>57</v>
      </c>
      <c r="K6456" s="2" t="s">
        <v>62</v>
      </c>
      <c r="L6456" s="2">
        <v>1</v>
      </c>
    </row>
    <row r="6457" spans="1:12" hidden="1" x14ac:dyDescent="0.25">
      <c r="A6457" s="2">
        <v>1032054493</v>
      </c>
      <c r="B6457" s="2" t="str">
        <f t="shared" si="100"/>
        <v>1032054493</v>
      </c>
      <c r="C6457" s="2" t="s">
        <v>50</v>
      </c>
      <c r="D6457" s="2" t="s">
        <v>227</v>
      </c>
      <c r="E6457" s="2" t="s">
        <v>52</v>
      </c>
      <c r="F6457" s="2" t="s">
        <v>88</v>
      </c>
      <c r="G6457" s="2" t="s">
        <v>181</v>
      </c>
      <c r="H6457" s="2" t="s">
        <v>55</v>
      </c>
      <c r="I6457" s="2" t="s">
        <v>56</v>
      </c>
      <c r="J6457" s="2" t="s">
        <v>57</v>
      </c>
      <c r="K6457" s="2" t="s">
        <v>62</v>
      </c>
      <c r="L6457" s="2">
        <v>2</v>
      </c>
    </row>
    <row r="6458" spans="1:12" hidden="1" x14ac:dyDescent="0.25">
      <c r="A6458" s="2">
        <v>1032083557</v>
      </c>
      <c r="B6458" s="2" t="str">
        <f t="shared" si="100"/>
        <v>1032083557</v>
      </c>
      <c r="C6458" s="2" t="s">
        <v>50</v>
      </c>
      <c r="D6458" s="2" t="s">
        <v>227</v>
      </c>
      <c r="E6458" s="2" t="s">
        <v>52</v>
      </c>
      <c r="F6458" s="2" t="s">
        <v>88</v>
      </c>
      <c r="G6458" s="2" t="s">
        <v>185</v>
      </c>
      <c r="H6458" s="2" t="s">
        <v>70</v>
      </c>
      <c r="I6458" s="2" t="s">
        <v>44</v>
      </c>
      <c r="J6458" s="2" t="s">
        <v>105</v>
      </c>
      <c r="K6458" s="2" t="s">
        <v>62</v>
      </c>
      <c r="L6458" s="2">
        <v>3</v>
      </c>
    </row>
    <row r="6459" spans="1:12" hidden="1" x14ac:dyDescent="0.25">
      <c r="A6459" s="2">
        <v>1032004309</v>
      </c>
      <c r="B6459" s="2" t="str">
        <f t="shared" si="100"/>
        <v>1032004309</v>
      </c>
      <c r="C6459" s="2" t="s">
        <v>50</v>
      </c>
      <c r="D6459" s="2" t="s">
        <v>228</v>
      </c>
      <c r="E6459" s="2" t="s">
        <v>52</v>
      </c>
      <c r="F6459" s="2" t="s">
        <v>82</v>
      </c>
      <c r="G6459" s="2" t="s">
        <v>163</v>
      </c>
      <c r="H6459" s="2" t="s">
        <v>55</v>
      </c>
      <c r="I6459" s="2" t="s">
        <v>71</v>
      </c>
      <c r="J6459" s="2" t="s">
        <v>57</v>
      </c>
      <c r="K6459" s="2" t="s">
        <v>62</v>
      </c>
      <c r="L6459" s="2">
        <v>4</v>
      </c>
    </row>
    <row r="6460" spans="1:12" hidden="1" x14ac:dyDescent="0.25">
      <c r="A6460" s="2">
        <v>1032125028</v>
      </c>
      <c r="B6460" s="2" t="str">
        <f t="shared" si="100"/>
        <v>1032125028</v>
      </c>
      <c r="C6460" s="2" t="s">
        <v>68</v>
      </c>
      <c r="D6460" s="2" t="s">
        <v>257</v>
      </c>
      <c r="E6460" s="2" t="s">
        <v>52</v>
      </c>
      <c r="F6460" s="2" t="s">
        <v>82</v>
      </c>
      <c r="G6460" s="2" t="s">
        <v>86</v>
      </c>
      <c r="H6460" s="2" t="s">
        <v>55</v>
      </c>
      <c r="I6460" s="2" t="s">
        <v>71</v>
      </c>
      <c r="J6460" s="2" t="s">
        <v>57</v>
      </c>
      <c r="K6460" s="2" t="s">
        <v>58</v>
      </c>
      <c r="L6460" s="2">
        <v>3</v>
      </c>
    </row>
    <row r="6461" spans="1:12" hidden="1" x14ac:dyDescent="0.25">
      <c r="A6461" s="2">
        <v>1032025189</v>
      </c>
      <c r="B6461" s="2" t="str">
        <f t="shared" si="100"/>
        <v>1032025189</v>
      </c>
      <c r="C6461" s="2" t="s">
        <v>50</v>
      </c>
      <c r="D6461" s="2" t="s">
        <v>207</v>
      </c>
      <c r="E6461" s="2" t="s">
        <v>52</v>
      </c>
      <c r="F6461" s="2" t="s">
        <v>100</v>
      </c>
      <c r="G6461" s="2" t="s">
        <v>129</v>
      </c>
      <c r="H6461" s="2" t="s">
        <v>55</v>
      </c>
      <c r="I6461" s="2" t="s">
        <v>44</v>
      </c>
      <c r="J6461" s="2" t="s">
        <v>57</v>
      </c>
      <c r="K6461" s="2" t="s">
        <v>58</v>
      </c>
      <c r="L6461" s="2">
        <v>5</v>
      </c>
    </row>
    <row r="6462" spans="1:12" hidden="1" x14ac:dyDescent="0.25">
      <c r="A6462" s="2">
        <v>1032102291</v>
      </c>
      <c r="B6462" s="2" t="str">
        <f t="shared" si="100"/>
        <v>1032102291</v>
      </c>
      <c r="C6462" s="2" t="s">
        <v>50</v>
      </c>
      <c r="D6462" s="2" t="s">
        <v>59</v>
      </c>
      <c r="E6462" s="2" t="s">
        <v>52</v>
      </c>
      <c r="F6462" s="2" t="s">
        <v>82</v>
      </c>
      <c r="G6462" s="2" t="s">
        <v>113</v>
      </c>
      <c r="H6462" s="2" t="s">
        <v>95</v>
      </c>
      <c r="I6462" s="2" t="s">
        <v>44</v>
      </c>
      <c r="J6462" s="2" t="s">
        <v>57</v>
      </c>
      <c r="K6462" s="2" t="s">
        <v>62</v>
      </c>
      <c r="L6462" s="2">
        <v>6</v>
      </c>
    </row>
    <row r="6463" spans="1:12" hidden="1" x14ac:dyDescent="0.25">
      <c r="A6463" s="2">
        <v>1032070822</v>
      </c>
      <c r="B6463" s="2" t="str">
        <f t="shared" si="100"/>
        <v>1032070822</v>
      </c>
      <c r="C6463" s="2" t="s">
        <v>50</v>
      </c>
      <c r="D6463" s="2" t="s">
        <v>59</v>
      </c>
      <c r="E6463" s="2" t="s">
        <v>65</v>
      </c>
      <c r="F6463" s="2" t="s">
        <v>82</v>
      </c>
      <c r="G6463" s="2" t="s">
        <v>113</v>
      </c>
      <c r="H6463" s="2" t="s">
        <v>55</v>
      </c>
      <c r="I6463" s="2" t="s">
        <v>44</v>
      </c>
      <c r="J6463" s="2" t="s">
        <v>57</v>
      </c>
      <c r="K6463" s="2" t="s">
        <v>58</v>
      </c>
      <c r="L6463" s="2">
        <v>5</v>
      </c>
    </row>
    <row r="6464" spans="1:12" hidden="1" x14ac:dyDescent="0.25">
      <c r="A6464" s="2">
        <v>1032061877</v>
      </c>
      <c r="B6464" s="2" t="str">
        <f t="shared" si="100"/>
        <v>1032061877</v>
      </c>
      <c r="C6464" s="2" t="s">
        <v>50</v>
      </c>
      <c r="D6464" s="2" t="s">
        <v>59</v>
      </c>
      <c r="E6464" s="2" t="s">
        <v>52</v>
      </c>
      <c r="F6464" s="2" t="s">
        <v>100</v>
      </c>
      <c r="G6464" s="2" t="s">
        <v>147</v>
      </c>
      <c r="H6464" s="2" t="s">
        <v>55</v>
      </c>
      <c r="I6464" s="2" t="s">
        <v>71</v>
      </c>
      <c r="J6464" s="2" t="s">
        <v>57</v>
      </c>
      <c r="K6464" s="2" t="s">
        <v>191</v>
      </c>
      <c r="L6464" s="2">
        <v>4</v>
      </c>
    </row>
    <row r="6465" spans="1:12" hidden="1" x14ac:dyDescent="0.25">
      <c r="A6465" s="2">
        <v>1030970129</v>
      </c>
      <c r="B6465" s="2" t="str">
        <f t="shared" si="100"/>
        <v>1030970129</v>
      </c>
      <c r="C6465" s="2" t="s">
        <v>50</v>
      </c>
      <c r="D6465" s="2" t="s">
        <v>59</v>
      </c>
      <c r="E6465" s="2" t="s">
        <v>65</v>
      </c>
      <c r="F6465" s="2" t="s">
        <v>88</v>
      </c>
      <c r="G6465" s="2" t="s">
        <v>168</v>
      </c>
      <c r="H6465" s="2" t="s">
        <v>55</v>
      </c>
      <c r="I6465" s="2" t="s">
        <v>56</v>
      </c>
      <c r="J6465" s="2" t="s">
        <v>57</v>
      </c>
      <c r="K6465" s="2" t="s">
        <v>58</v>
      </c>
      <c r="L6465" s="2">
        <v>2</v>
      </c>
    </row>
    <row r="6466" spans="1:12" hidden="1" x14ac:dyDescent="0.25">
      <c r="A6466" s="2">
        <v>1032135171</v>
      </c>
      <c r="B6466" s="2" t="str">
        <f t="shared" si="100"/>
        <v>1032135171</v>
      </c>
      <c r="C6466" s="2" t="s">
        <v>68</v>
      </c>
      <c r="D6466" s="2" t="s">
        <v>131</v>
      </c>
      <c r="E6466" s="2" t="s">
        <v>52</v>
      </c>
      <c r="F6466" s="2" t="s">
        <v>100</v>
      </c>
      <c r="G6466" s="2" t="s">
        <v>147</v>
      </c>
      <c r="H6466" s="2" t="s">
        <v>55</v>
      </c>
      <c r="I6466" s="2" t="s">
        <v>71</v>
      </c>
      <c r="J6466" s="2" t="s">
        <v>57</v>
      </c>
      <c r="K6466" s="2" t="s">
        <v>58</v>
      </c>
      <c r="L6466" s="2">
        <v>2</v>
      </c>
    </row>
    <row r="6467" spans="1:12" hidden="1" x14ac:dyDescent="0.25">
      <c r="A6467" s="2">
        <v>1032023077</v>
      </c>
      <c r="B6467" s="2" t="str">
        <f t="shared" ref="B6467:B6530" si="101">TEXT(A6467,0)</f>
        <v>1032023077</v>
      </c>
      <c r="C6467" s="2" t="s">
        <v>50</v>
      </c>
      <c r="D6467" s="2" t="s">
        <v>59</v>
      </c>
      <c r="E6467" s="2" t="s">
        <v>52</v>
      </c>
      <c r="F6467" s="2" t="s">
        <v>112</v>
      </c>
      <c r="G6467" s="2" t="s">
        <v>101</v>
      </c>
      <c r="H6467" s="2" t="s">
        <v>70</v>
      </c>
      <c r="I6467" s="2" t="s">
        <v>71</v>
      </c>
      <c r="J6467" s="2" t="s">
        <v>57</v>
      </c>
      <c r="K6467" s="2" t="s">
        <v>62</v>
      </c>
      <c r="L6467" s="2">
        <v>4</v>
      </c>
    </row>
    <row r="6468" spans="1:12" hidden="1" x14ac:dyDescent="0.25">
      <c r="A6468" s="2">
        <v>1032117102</v>
      </c>
      <c r="B6468" s="2" t="str">
        <f t="shared" si="101"/>
        <v>1032117102</v>
      </c>
      <c r="C6468" s="2" t="s">
        <v>68</v>
      </c>
      <c r="D6468" s="2" t="s">
        <v>131</v>
      </c>
      <c r="E6468" s="2" t="s">
        <v>52</v>
      </c>
      <c r="F6468" s="2" t="s">
        <v>60</v>
      </c>
      <c r="G6468" s="2" t="s">
        <v>61</v>
      </c>
      <c r="H6468" s="2" t="s">
        <v>55</v>
      </c>
      <c r="I6468" s="2" t="s">
        <v>44</v>
      </c>
      <c r="J6468" s="2" t="s">
        <v>57</v>
      </c>
      <c r="K6468" s="2" t="s">
        <v>58</v>
      </c>
      <c r="L6468" s="2">
        <v>5</v>
      </c>
    </row>
    <row r="6469" spans="1:12" hidden="1" x14ac:dyDescent="0.25">
      <c r="A6469" s="2">
        <v>1032011645</v>
      </c>
      <c r="B6469" s="2" t="str">
        <f t="shared" si="101"/>
        <v>1032011645</v>
      </c>
      <c r="C6469" s="2" t="s">
        <v>50</v>
      </c>
      <c r="D6469" s="2" t="s">
        <v>59</v>
      </c>
      <c r="E6469" s="2" t="s">
        <v>52</v>
      </c>
      <c r="F6469" s="2" t="s">
        <v>82</v>
      </c>
      <c r="G6469" s="2" t="s">
        <v>141</v>
      </c>
      <c r="H6469" s="2" t="s">
        <v>55</v>
      </c>
      <c r="I6469" s="2" t="s">
        <v>71</v>
      </c>
      <c r="J6469" s="2" t="s">
        <v>57</v>
      </c>
      <c r="K6469" s="2" t="s">
        <v>58</v>
      </c>
      <c r="L6469" s="2">
        <v>4</v>
      </c>
    </row>
    <row r="6470" spans="1:12" hidden="1" x14ac:dyDescent="0.25">
      <c r="A6470" s="2">
        <v>1032142902</v>
      </c>
      <c r="B6470" s="2" t="str">
        <f t="shared" si="101"/>
        <v>1032142902</v>
      </c>
      <c r="C6470" s="2" t="s">
        <v>68</v>
      </c>
      <c r="D6470" s="2" t="s">
        <v>59</v>
      </c>
      <c r="E6470" s="2" t="s">
        <v>52</v>
      </c>
      <c r="F6470" s="2" t="s">
        <v>82</v>
      </c>
      <c r="G6470" s="2" t="s">
        <v>86</v>
      </c>
      <c r="H6470" s="2" t="s">
        <v>55</v>
      </c>
      <c r="I6470" s="2" t="s">
        <v>71</v>
      </c>
      <c r="J6470" s="2" t="s">
        <v>57</v>
      </c>
      <c r="K6470" s="2" t="s">
        <v>58</v>
      </c>
      <c r="L6470" s="2">
        <v>2</v>
      </c>
    </row>
    <row r="6471" spans="1:12" hidden="1" x14ac:dyDescent="0.25">
      <c r="A6471" s="2">
        <v>1032051367</v>
      </c>
      <c r="B6471" s="2" t="str">
        <f t="shared" si="101"/>
        <v>1032051367</v>
      </c>
      <c r="C6471" s="2" t="s">
        <v>50</v>
      </c>
      <c r="D6471" s="2" t="s">
        <v>59</v>
      </c>
      <c r="E6471" s="2" t="s">
        <v>65</v>
      </c>
      <c r="F6471" s="2" t="s">
        <v>88</v>
      </c>
      <c r="G6471" s="2" t="s">
        <v>54</v>
      </c>
      <c r="H6471" s="2" t="s">
        <v>55</v>
      </c>
      <c r="I6471" s="2" t="s">
        <v>56</v>
      </c>
      <c r="J6471" s="2" t="s">
        <v>57</v>
      </c>
      <c r="K6471" s="2" t="s">
        <v>58</v>
      </c>
      <c r="L6471" s="2">
        <v>2</v>
      </c>
    </row>
    <row r="6472" spans="1:12" hidden="1" x14ac:dyDescent="0.25">
      <c r="A6472" s="2">
        <v>1032060176</v>
      </c>
      <c r="B6472" s="2" t="str">
        <f t="shared" si="101"/>
        <v>1032060176</v>
      </c>
      <c r="C6472" s="2" t="s">
        <v>63</v>
      </c>
      <c r="D6472" s="2" t="s">
        <v>59</v>
      </c>
      <c r="E6472" s="2" t="s">
        <v>52</v>
      </c>
      <c r="F6472" s="2" t="s">
        <v>100</v>
      </c>
      <c r="G6472" s="2" t="s">
        <v>129</v>
      </c>
      <c r="H6472" s="2" t="s">
        <v>70</v>
      </c>
      <c r="I6472" s="2" t="s">
        <v>44</v>
      </c>
      <c r="J6472" s="2" t="s">
        <v>57</v>
      </c>
      <c r="K6472" s="2" t="s">
        <v>62</v>
      </c>
      <c r="L6472" s="2">
        <v>2</v>
      </c>
    </row>
    <row r="6473" spans="1:12" hidden="1" x14ac:dyDescent="0.25">
      <c r="A6473" s="2">
        <v>1032042685</v>
      </c>
      <c r="B6473" s="2" t="str">
        <f t="shared" si="101"/>
        <v>1032042685</v>
      </c>
      <c r="C6473" s="2" t="s">
        <v>63</v>
      </c>
      <c r="D6473" s="2" t="s">
        <v>59</v>
      </c>
      <c r="E6473" s="2" t="s">
        <v>52</v>
      </c>
      <c r="F6473" s="2" t="s">
        <v>112</v>
      </c>
      <c r="G6473" s="2" t="s">
        <v>101</v>
      </c>
      <c r="H6473" s="2" t="s">
        <v>70</v>
      </c>
      <c r="I6473" s="2" t="s">
        <v>71</v>
      </c>
      <c r="J6473" s="2" t="s">
        <v>105</v>
      </c>
      <c r="K6473" s="2" t="s">
        <v>62</v>
      </c>
      <c r="L6473" s="2">
        <v>4</v>
      </c>
    </row>
    <row r="6474" spans="1:12" hidden="1" x14ac:dyDescent="0.25">
      <c r="A6474" s="2">
        <v>1032114714</v>
      </c>
      <c r="B6474" s="2" t="str">
        <f t="shared" si="101"/>
        <v>1032114714</v>
      </c>
      <c r="C6474" s="2" t="s">
        <v>50</v>
      </c>
      <c r="D6474" s="2" t="s">
        <v>131</v>
      </c>
      <c r="E6474" s="2" t="s">
        <v>52</v>
      </c>
      <c r="F6474" s="2" t="s">
        <v>100</v>
      </c>
      <c r="G6474" s="2" t="s">
        <v>114</v>
      </c>
      <c r="H6474" s="2" t="s">
        <v>55</v>
      </c>
      <c r="I6474" s="2" t="s">
        <v>56</v>
      </c>
      <c r="J6474" s="2" t="s">
        <v>57</v>
      </c>
      <c r="K6474" s="2" t="s">
        <v>62</v>
      </c>
      <c r="L6474" s="2">
        <v>2</v>
      </c>
    </row>
    <row r="6475" spans="1:12" hidden="1" x14ac:dyDescent="0.25">
      <c r="A6475" s="2">
        <v>1032060719</v>
      </c>
      <c r="B6475" s="2" t="str">
        <f t="shared" si="101"/>
        <v>1032060719</v>
      </c>
      <c r="C6475" s="2" t="s">
        <v>50</v>
      </c>
      <c r="D6475" s="2" t="s">
        <v>59</v>
      </c>
      <c r="E6475" s="2" t="s">
        <v>52</v>
      </c>
      <c r="F6475" s="2" t="s">
        <v>112</v>
      </c>
      <c r="G6475" s="2" t="s">
        <v>101</v>
      </c>
      <c r="H6475" s="2" t="s">
        <v>55</v>
      </c>
      <c r="I6475" s="2" t="s">
        <v>71</v>
      </c>
      <c r="J6475" s="2" t="s">
        <v>57</v>
      </c>
      <c r="K6475" s="2" t="s">
        <v>62</v>
      </c>
      <c r="L6475" s="2">
        <v>4</v>
      </c>
    </row>
    <row r="6476" spans="1:12" hidden="1" x14ac:dyDescent="0.25">
      <c r="A6476" s="2">
        <v>1032100800</v>
      </c>
      <c r="B6476" s="2" t="str">
        <f t="shared" si="101"/>
        <v>1032100800</v>
      </c>
      <c r="C6476" s="2" t="s">
        <v>50</v>
      </c>
      <c r="D6476" s="2" t="s">
        <v>59</v>
      </c>
      <c r="E6476" s="2" t="s">
        <v>52</v>
      </c>
      <c r="F6476" s="2" t="s">
        <v>112</v>
      </c>
      <c r="G6476" s="2" t="s">
        <v>101</v>
      </c>
      <c r="H6476" s="2" t="s">
        <v>55</v>
      </c>
      <c r="I6476" s="2" t="s">
        <v>71</v>
      </c>
      <c r="J6476" s="2" t="s">
        <v>57</v>
      </c>
      <c r="K6476" s="2" t="s">
        <v>62</v>
      </c>
      <c r="L6476" s="2">
        <v>4</v>
      </c>
    </row>
    <row r="6477" spans="1:12" hidden="1" x14ac:dyDescent="0.25">
      <c r="A6477" s="2">
        <v>1032081407</v>
      </c>
      <c r="B6477" s="2" t="str">
        <f t="shared" si="101"/>
        <v>1032081407</v>
      </c>
      <c r="C6477" s="2" t="s">
        <v>50</v>
      </c>
      <c r="D6477" s="2" t="s">
        <v>59</v>
      </c>
      <c r="E6477" s="2" t="s">
        <v>52</v>
      </c>
      <c r="F6477" s="2" t="s">
        <v>60</v>
      </c>
      <c r="G6477" s="2" t="s">
        <v>61</v>
      </c>
      <c r="H6477" s="2" t="s">
        <v>55</v>
      </c>
      <c r="I6477" s="2" t="s">
        <v>44</v>
      </c>
      <c r="J6477" s="2" t="s">
        <v>57</v>
      </c>
      <c r="K6477" s="2" t="s">
        <v>58</v>
      </c>
      <c r="L6477" s="2">
        <v>6</v>
      </c>
    </row>
    <row r="6478" spans="1:12" hidden="1" x14ac:dyDescent="0.25">
      <c r="A6478" s="2">
        <v>1032084117</v>
      </c>
      <c r="B6478" s="2" t="str">
        <f t="shared" si="101"/>
        <v>1032084117</v>
      </c>
      <c r="C6478" s="2" t="s">
        <v>50</v>
      </c>
      <c r="D6478" s="2" t="s">
        <v>59</v>
      </c>
      <c r="E6478" s="2" t="s">
        <v>52</v>
      </c>
      <c r="F6478" s="2" t="s">
        <v>53</v>
      </c>
      <c r="G6478" s="2" t="s">
        <v>177</v>
      </c>
      <c r="H6478" s="2" t="s">
        <v>55</v>
      </c>
      <c r="I6478" s="2" t="s">
        <v>44</v>
      </c>
      <c r="J6478" s="2" t="s">
        <v>57</v>
      </c>
      <c r="K6478" s="2" t="s">
        <v>62</v>
      </c>
      <c r="L6478" s="2">
        <v>5</v>
      </c>
    </row>
    <row r="6479" spans="1:12" hidden="1" x14ac:dyDescent="0.25">
      <c r="A6479" s="2">
        <v>1032101563</v>
      </c>
      <c r="B6479" s="2" t="str">
        <f t="shared" si="101"/>
        <v>1032101563</v>
      </c>
      <c r="C6479" s="2" t="s">
        <v>50</v>
      </c>
      <c r="D6479" s="2" t="s">
        <v>59</v>
      </c>
      <c r="E6479" s="2" t="s">
        <v>52</v>
      </c>
      <c r="F6479" s="2" t="s">
        <v>75</v>
      </c>
      <c r="G6479" s="2" t="s">
        <v>76</v>
      </c>
      <c r="H6479" s="2" t="s">
        <v>55</v>
      </c>
      <c r="I6479" s="2" t="s">
        <v>44</v>
      </c>
      <c r="J6479" s="2" t="s">
        <v>57</v>
      </c>
      <c r="K6479" s="2" t="s">
        <v>58</v>
      </c>
      <c r="L6479" s="2">
        <v>5</v>
      </c>
    </row>
    <row r="6480" spans="1:12" hidden="1" x14ac:dyDescent="0.25">
      <c r="A6480" s="2">
        <v>1032141445</v>
      </c>
      <c r="B6480" s="2" t="str">
        <f t="shared" si="101"/>
        <v>1032141445</v>
      </c>
      <c r="C6480" s="2" t="s">
        <v>68</v>
      </c>
      <c r="D6480" s="2" t="s">
        <v>59</v>
      </c>
      <c r="E6480" s="2" t="s">
        <v>52</v>
      </c>
      <c r="F6480" s="2" t="s">
        <v>60</v>
      </c>
      <c r="G6480" s="2" t="s">
        <v>94</v>
      </c>
      <c r="H6480" s="2" t="s">
        <v>55</v>
      </c>
      <c r="I6480" s="2" t="s">
        <v>44</v>
      </c>
      <c r="J6480" s="2" t="s">
        <v>57</v>
      </c>
      <c r="K6480" s="2" t="s">
        <v>62</v>
      </c>
      <c r="L6480" s="2">
        <v>2</v>
      </c>
    </row>
    <row r="6481" spans="1:12" hidden="1" x14ac:dyDescent="0.25">
      <c r="A6481" s="2">
        <v>1032072620</v>
      </c>
      <c r="B6481" s="2" t="str">
        <f t="shared" si="101"/>
        <v>1032072620</v>
      </c>
      <c r="C6481" s="2" t="s">
        <v>50</v>
      </c>
      <c r="D6481" s="2" t="s">
        <v>59</v>
      </c>
      <c r="E6481" s="2" t="s">
        <v>65</v>
      </c>
      <c r="F6481" s="2" t="s">
        <v>88</v>
      </c>
      <c r="G6481" s="2" t="s">
        <v>115</v>
      </c>
      <c r="H6481" s="2" t="s">
        <v>55</v>
      </c>
      <c r="I6481" s="2" t="s">
        <v>71</v>
      </c>
      <c r="J6481" s="2" t="s">
        <v>57</v>
      </c>
      <c r="K6481" s="2" t="s">
        <v>62</v>
      </c>
      <c r="L6481" s="2">
        <v>4</v>
      </c>
    </row>
    <row r="6482" spans="1:12" hidden="1" x14ac:dyDescent="0.25">
      <c r="A6482" s="2">
        <v>1032030764</v>
      </c>
      <c r="B6482" s="2" t="str">
        <f t="shared" si="101"/>
        <v>1032030764</v>
      </c>
      <c r="C6482" s="2" t="s">
        <v>50</v>
      </c>
      <c r="D6482" s="2" t="s">
        <v>59</v>
      </c>
      <c r="E6482" s="2" t="s">
        <v>52</v>
      </c>
      <c r="F6482" s="2" t="s">
        <v>88</v>
      </c>
      <c r="G6482" s="2" t="s">
        <v>120</v>
      </c>
      <c r="H6482" s="2" t="s">
        <v>55</v>
      </c>
      <c r="I6482" s="2" t="s">
        <v>44</v>
      </c>
      <c r="J6482" s="2" t="s">
        <v>57</v>
      </c>
      <c r="K6482" s="2" t="s">
        <v>58</v>
      </c>
      <c r="L6482" s="2">
        <v>5</v>
      </c>
    </row>
    <row r="6483" spans="1:12" hidden="1" x14ac:dyDescent="0.25">
      <c r="A6483" s="2">
        <v>1032100776</v>
      </c>
      <c r="B6483" s="2" t="str">
        <f t="shared" si="101"/>
        <v>1032100776</v>
      </c>
      <c r="C6483" s="2" t="s">
        <v>50</v>
      </c>
      <c r="D6483" s="2" t="s">
        <v>59</v>
      </c>
      <c r="E6483" s="2" t="s">
        <v>65</v>
      </c>
      <c r="F6483" s="2" t="s">
        <v>53</v>
      </c>
      <c r="G6483" s="2" t="s">
        <v>54</v>
      </c>
      <c r="H6483" s="2" t="s">
        <v>55</v>
      </c>
      <c r="I6483" s="2" t="s">
        <v>71</v>
      </c>
      <c r="J6483" s="2" t="s">
        <v>57</v>
      </c>
      <c r="K6483" s="2" t="s">
        <v>62</v>
      </c>
      <c r="L6483" s="2">
        <v>4</v>
      </c>
    </row>
    <row r="6484" spans="1:12" hidden="1" x14ac:dyDescent="0.25">
      <c r="A6484" s="2">
        <v>1032082392</v>
      </c>
      <c r="B6484" s="2" t="str">
        <f t="shared" si="101"/>
        <v>1032082392</v>
      </c>
      <c r="C6484" s="2" t="s">
        <v>50</v>
      </c>
      <c r="D6484" s="2" t="s">
        <v>59</v>
      </c>
      <c r="E6484" s="2" t="s">
        <v>52</v>
      </c>
      <c r="F6484" s="2" t="s">
        <v>100</v>
      </c>
      <c r="G6484" s="2" t="s">
        <v>129</v>
      </c>
      <c r="H6484" s="2" t="s">
        <v>55</v>
      </c>
      <c r="I6484" s="2" t="s">
        <v>44</v>
      </c>
      <c r="J6484" s="2" t="s">
        <v>57</v>
      </c>
      <c r="K6484" s="2" t="s">
        <v>62</v>
      </c>
      <c r="L6484" s="2">
        <v>5</v>
      </c>
    </row>
    <row r="6485" spans="1:12" hidden="1" x14ac:dyDescent="0.25">
      <c r="A6485" s="2">
        <v>1032075713</v>
      </c>
      <c r="B6485" s="2" t="str">
        <f t="shared" si="101"/>
        <v>1032075713</v>
      </c>
      <c r="C6485" s="2" t="s">
        <v>63</v>
      </c>
      <c r="D6485" s="2" t="s">
        <v>297</v>
      </c>
      <c r="E6485" s="2" t="s">
        <v>65</v>
      </c>
      <c r="F6485" s="2" t="s">
        <v>60</v>
      </c>
      <c r="G6485" s="2" t="s">
        <v>61</v>
      </c>
      <c r="H6485" s="2" t="s">
        <v>55</v>
      </c>
      <c r="I6485" s="2" t="s">
        <v>44</v>
      </c>
      <c r="J6485" s="2" t="s">
        <v>57</v>
      </c>
      <c r="K6485" s="2" t="s">
        <v>58</v>
      </c>
      <c r="L6485" s="2">
        <v>3</v>
      </c>
    </row>
    <row r="6486" spans="1:12" hidden="1" x14ac:dyDescent="0.25">
      <c r="A6486" s="2">
        <v>1030980700</v>
      </c>
      <c r="B6486" s="2" t="str">
        <f t="shared" si="101"/>
        <v>1030980700</v>
      </c>
      <c r="C6486" s="2" t="s">
        <v>50</v>
      </c>
      <c r="D6486" s="2" t="s">
        <v>59</v>
      </c>
      <c r="E6486" s="2" t="s">
        <v>65</v>
      </c>
      <c r="F6486" s="2" t="s">
        <v>98</v>
      </c>
      <c r="G6486" s="2" t="s">
        <v>99</v>
      </c>
      <c r="H6486" s="2" t="s">
        <v>55</v>
      </c>
      <c r="I6486" s="2" t="s">
        <v>56</v>
      </c>
      <c r="J6486" s="2" t="s">
        <v>57</v>
      </c>
      <c r="K6486" s="2" t="s">
        <v>58</v>
      </c>
      <c r="L6486" s="2">
        <v>2</v>
      </c>
    </row>
    <row r="6487" spans="1:12" hidden="1" x14ac:dyDescent="0.25">
      <c r="A6487" s="2">
        <v>1032040184</v>
      </c>
      <c r="B6487" s="2" t="str">
        <f t="shared" si="101"/>
        <v>1032040184</v>
      </c>
      <c r="C6487" s="2" t="s">
        <v>50</v>
      </c>
      <c r="D6487" s="2" t="s">
        <v>59</v>
      </c>
      <c r="E6487" s="2" t="s">
        <v>65</v>
      </c>
      <c r="F6487" s="2" t="s">
        <v>60</v>
      </c>
      <c r="G6487" s="2" t="s">
        <v>66</v>
      </c>
      <c r="H6487" s="2" t="s">
        <v>55</v>
      </c>
      <c r="I6487" s="2" t="s">
        <v>44</v>
      </c>
      <c r="J6487" s="2" t="s">
        <v>57</v>
      </c>
      <c r="K6487" s="2" t="s">
        <v>58</v>
      </c>
      <c r="L6487" s="2">
        <v>5</v>
      </c>
    </row>
    <row r="6488" spans="1:12" hidden="1" x14ac:dyDescent="0.25">
      <c r="A6488" s="2">
        <v>1032140748</v>
      </c>
      <c r="B6488" s="2" t="str">
        <f t="shared" si="101"/>
        <v>1032140748</v>
      </c>
      <c r="C6488" s="2" t="s">
        <v>68</v>
      </c>
      <c r="D6488" s="2" t="s">
        <v>59</v>
      </c>
      <c r="E6488" s="2" t="s">
        <v>65</v>
      </c>
      <c r="F6488" s="2" t="s">
        <v>82</v>
      </c>
      <c r="G6488" s="2" t="s">
        <v>113</v>
      </c>
      <c r="H6488" s="2" t="s">
        <v>55</v>
      </c>
      <c r="I6488" s="2" t="s">
        <v>71</v>
      </c>
      <c r="J6488" s="2" t="s">
        <v>57</v>
      </c>
      <c r="K6488" s="2" t="s">
        <v>62</v>
      </c>
      <c r="L6488" s="2">
        <v>2</v>
      </c>
    </row>
    <row r="6489" spans="1:12" hidden="1" x14ac:dyDescent="0.25">
      <c r="A6489" s="2">
        <v>1032062150</v>
      </c>
      <c r="B6489" s="2" t="str">
        <f t="shared" si="101"/>
        <v>1032062150</v>
      </c>
      <c r="C6489" s="2" t="s">
        <v>63</v>
      </c>
      <c r="D6489" s="2" t="s">
        <v>59</v>
      </c>
      <c r="E6489" s="2" t="s">
        <v>65</v>
      </c>
      <c r="F6489" s="2" t="s">
        <v>100</v>
      </c>
      <c r="G6489" s="2" t="s">
        <v>106</v>
      </c>
      <c r="H6489" s="2" t="s">
        <v>70</v>
      </c>
      <c r="I6489" s="2" t="s">
        <v>44</v>
      </c>
      <c r="J6489" s="2" t="s">
        <v>105</v>
      </c>
      <c r="K6489" s="2" t="s">
        <v>62</v>
      </c>
      <c r="L6489" s="2">
        <v>3</v>
      </c>
    </row>
    <row r="6490" spans="1:12" hidden="1" x14ac:dyDescent="0.25">
      <c r="A6490" s="2">
        <v>1030991250</v>
      </c>
      <c r="B6490" s="2" t="str">
        <f t="shared" si="101"/>
        <v>1030991250</v>
      </c>
      <c r="C6490" s="2" t="s">
        <v>50</v>
      </c>
      <c r="D6490" s="2" t="s">
        <v>59</v>
      </c>
      <c r="E6490" s="2" t="s">
        <v>52</v>
      </c>
      <c r="F6490" s="2" t="s">
        <v>92</v>
      </c>
      <c r="G6490" s="2" t="s">
        <v>93</v>
      </c>
      <c r="H6490" s="2" t="s">
        <v>55</v>
      </c>
      <c r="I6490" s="2" t="s">
        <v>56</v>
      </c>
      <c r="J6490" s="2" t="s">
        <v>57</v>
      </c>
      <c r="K6490" s="2" t="s">
        <v>58</v>
      </c>
      <c r="L6490" s="2">
        <v>2</v>
      </c>
    </row>
    <row r="6491" spans="1:12" hidden="1" x14ac:dyDescent="0.25">
      <c r="A6491" s="2">
        <v>1032091768</v>
      </c>
      <c r="B6491" s="2" t="str">
        <f t="shared" si="101"/>
        <v>1032091768</v>
      </c>
      <c r="C6491" s="2" t="s">
        <v>50</v>
      </c>
      <c r="D6491" s="2" t="s">
        <v>59</v>
      </c>
      <c r="E6491" s="2" t="s">
        <v>52</v>
      </c>
      <c r="F6491" s="2" t="s">
        <v>92</v>
      </c>
      <c r="G6491" s="2" t="s">
        <v>93</v>
      </c>
      <c r="H6491" s="2" t="s">
        <v>70</v>
      </c>
      <c r="I6491" s="2" t="s">
        <v>44</v>
      </c>
      <c r="J6491" s="2" t="s">
        <v>57</v>
      </c>
      <c r="K6491" s="2" t="s">
        <v>62</v>
      </c>
      <c r="L6491" s="2">
        <v>6</v>
      </c>
    </row>
    <row r="6492" spans="1:12" hidden="1" x14ac:dyDescent="0.25">
      <c r="A6492" s="2">
        <v>1032021925</v>
      </c>
      <c r="B6492" s="2" t="str">
        <f t="shared" si="101"/>
        <v>1032021925</v>
      </c>
      <c r="C6492" s="2" t="s">
        <v>50</v>
      </c>
      <c r="D6492" s="2" t="s">
        <v>59</v>
      </c>
      <c r="E6492" s="2" t="s">
        <v>52</v>
      </c>
      <c r="F6492" s="2" t="s">
        <v>82</v>
      </c>
      <c r="G6492" s="2" t="s">
        <v>203</v>
      </c>
      <c r="H6492" s="2" t="s">
        <v>55</v>
      </c>
      <c r="I6492" s="2" t="s">
        <v>56</v>
      </c>
      <c r="J6492" s="2" t="s">
        <v>57</v>
      </c>
      <c r="K6492" s="2" t="s">
        <v>58</v>
      </c>
      <c r="L6492" s="2">
        <v>2</v>
      </c>
    </row>
    <row r="6493" spans="1:12" hidden="1" x14ac:dyDescent="0.25">
      <c r="A6493" s="2">
        <v>1032061597</v>
      </c>
      <c r="B6493" s="2" t="str">
        <f t="shared" si="101"/>
        <v>1032061597</v>
      </c>
      <c r="C6493" s="2" t="s">
        <v>50</v>
      </c>
      <c r="D6493" s="2" t="s">
        <v>59</v>
      </c>
      <c r="E6493" s="2" t="s">
        <v>52</v>
      </c>
      <c r="F6493" s="2" t="s">
        <v>60</v>
      </c>
      <c r="G6493" s="2" t="s">
        <v>94</v>
      </c>
      <c r="H6493" s="2" t="s">
        <v>55</v>
      </c>
      <c r="I6493" s="2" t="s">
        <v>44</v>
      </c>
      <c r="J6493" s="2" t="s">
        <v>57</v>
      </c>
      <c r="K6493" s="2" t="s">
        <v>58</v>
      </c>
      <c r="L6493" s="2">
        <v>5</v>
      </c>
    </row>
    <row r="6494" spans="1:12" hidden="1" x14ac:dyDescent="0.25">
      <c r="A6494" s="2">
        <v>1032142420</v>
      </c>
      <c r="B6494" s="2" t="str">
        <f t="shared" si="101"/>
        <v>1032142420</v>
      </c>
      <c r="C6494" s="2" t="s">
        <v>68</v>
      </c>
      <c r="D6494" s="2" t="s">
        <v>59</v>
      </c>
      <c r="E6494" s="2" t="s">
        <v>52</v>
      </c>
      <c r="F6494" s="2" t="s">
        <v>123</v>
      </c>
      <c r="G6494" s="2" t="s">
        <v>124</v>
      </c>
      <c r="H6494" s="2" t="s">
        <v>55</v>
      </c>
      <c r="I6494" s="2" t="s">
        <v>71</v>
      </c>
      <c r="J6494" s="2" t="s">
        <v>57</v>
      </c>
      <c r="K6494" s="2" t="s">
        <v>62</v>
      </c>
      <c r="L6494" s="2">
        <v>2</v>
      </c>
    </row>
    <row r="6495" spans="1:12" hidden="1" x14ac:dyDescent="0.25">
      <c r="A6495" s="2">
        <v>1032032635</v>
      </c>
      <c r="B6495" s="2" t="str">
        <f t="shared" si="101"/>
        <v>1032032635</v>
      </c>
      <c r="C6495" s="2" t="s">
        <v>50</v>
      </c>
      <c r="D6495" s="2" t="s">
        <v>59</v>
      </c>
      <c r="E6495" s="2" t="s">
        <v>52</v>
      </c>
      <c r="F6495" s="2" t="s">
        <v>60</v>
      </c>
      <c r="G6495" s="2" t="s">
        <v>94</v>
      </c>
      <c r="H6495" s="2" t="s">
        <v>95</v>
      </c>
      <c r="I6495" s="2" t="s">
        <v>44</v>
      </c>
      <c r="J6495" s="2" t="s">
        <v>57</v>
      </c>
      <c r="K6495" s="2" t="s">
        <v>62</v>
      </c>
      <c r="L6495" s="2">
        <v>6</v>
      </c>
    </row>
    <row r="6496" spans="1:12" hidden="1" x14ac:dyDescent="0.25">
      <c r="A6496" s="2">
        <v>1032073418</v>
      </c>
      <c r="B6496" s="2" t="str">
        <f t="shared" si="101"/>
        <v>1032073418</v>
      </c>
      <c r="C6496" s="2" t="s">
        <v>50</v>
      </c>
      <c r="D6496" s="2" t="s">
        <v>59</v>
      </c>
      <c r="E6496" s="2" t="s">
        <v>52</v>
      </c>
      <c r="F6496" s="2" t="s">
        <v>53</v>
      </c>
      <c r="G6496" s="2" t="s">
        <v>69</v>
      </c>
      <c r="H6496" s="2" t="s">
        <v>95</v>
      </c>
      <c r="I6496" s="2" t="s">
        <v>71</v>
      </c>
      <c r="J6496" s="2" t="s">
        <v>57</v>
      </c>
      <c r="K6496" s="2" t="s">
        <v>62</v>
      </c>
      <c r="L6496" s="2">
        <v>5</v>
      </c>
    </row>
    <row r="6497" spans="1:12" hidden="1" x14ac:dyDescent="0.25">
      <c r="A6497" s="2">
        <v>1032073933</v>
      </c>
      <c r="B6497" s="2" t="str">
        <f t="shared" si="101"/>
        <v>1032073933</v>
      </c>
      <c r="C6497" s="2" t="s">
        <v>63</v>
      </c>
      <c r="D6497" s="2" t="s">
        <v>59</v>
      </c>
      <c r="E6497" s="2" t="s">
        <v>52</v>
      </c>
      <c r="F6497" s="2" t="s">
        <v>112</v>
      </c>
      <c r="G6497" s="2" t="s">
        <v>101</v>
      </c>
      <c r="H6497" s="2" t="s">
        <v>70</v>
      </c>
      <c r="I6497" s="2" t="s">
        <v>71</v>
      </c>
      <c r="J6497" s="2" t="s">
        <v>57</v>
      </c>
      <c r="K6497" s="2" t="s">
        <v>62</v>
      </c>
      <c r="L6497" s="2">
        <v>2</v>
      </c>
    </row>
    <row r="6498" spans="1:12" hidden="1" x14ac:dyDescent="0.25">
      <c r="A6498" s="2">
        <v>1032064107</v>
      </c>
      <c r="B6498" s="2" t="str">
        <f t="shared" si="101"/>
        <v>1032064107</v>
      </c>
      <c r="C6498" s="2" t="s">
        <v>50</v>
      </c>
      <c r="D6498" s="2" t="s">
        <v>59</v>
      </c>
      <c r="E6498" s="2" t="s">
        <v>65</v>
      </c>
      <c r="F6498" s="2" t="s">
        <v>60</v>
      </c>
      <c r="G6498" s="2" t="s">
        <v>61</v>
      </c>
      <c r="H6498" s="2" t="s">
        <v>55</v>
      </c>
      <c r="I6498" s="2" t="s">
        <v>44</v>
      </c>
      <c r="J6498" s="2" t="s">
        <v>57</v>
      </c>
      <c r="K6498" s="2" t="s">
        <v>62</v>
      </c>
      <c r="L6498" s="2">
        <v>6</v>
      </c>
    </row>
    <row r="6499" spans="1:12" hidden="1" x14ac:dyDescent="0.25">
      <c r="A6499" s="2">
        <v>1032071045</v>
      </c>
      <c r="B6499" s="2" t="str">
        <f t="shared" si="101"/>
        <v>1032071045</v>
      </c>
      <c r="C6499" s="2" t="s">
        <v>50</v>
      </c>
      <c r="D6499" s="2" t="s">
        <v>59</v>
      </c>
      <c r="E6499" s="2" t="s">
        <v>52</v>
      </c>
      <c r="F6499" s="2" t="s">
        <v>79</v>
      </c>
      <c r="G6499" s="2" t="s">
        <v>117</v>
      </c>
      <c r="H6499" s="2" t="s">
        <v>55</v>
      </c>
      <c r="I6499" s="2" t="s">
        <v>56</v>
      </c>
      <c r="J6499" s="2" t="s">
        <v>57</v>
      </c>
      <c r="K6499" s="2" t="s">
        <v>58</v>
      </c>
      <c r="L6499" s="2">
        <v>2</v>
      </c>
    </row>
    <row r="6500" spans="1:12" hidden="1" x14ac:dyDescent="0.25">
      <c r="A6500" s="2">
        <v>1032125323</v>
      </c>
      <c r="B6500" s="2" t="str">
        <f t="shared" si="101"/>
        <v>1032125323</v>
      </c>
      <c r="C6500" s="2" t="s">
        <v>63</v>
      </c>
      <c r="D6500" s="2" t="s">
        <v>145</v>
      </c>
      <c r="E6500" s="2" t="s">
        <v>52</v>
      </c>
      <c r="F6500" s="2" t="s">
        <v>98</v>
      </c>
      <c r="G6500" s="2" t="s">
        <v>99</v>
      </c>
      <c r="H6500" s="2" t="s">
        <v>55</v>
      </c>
      <c r="I6500" s="2" t="s">
        <v>56</v>
      </c>
      <c r="J6500" s="2" t="s">
        <v>57</v>
      </c>
      <c r="K6500" s="2" t="s">
        <v>58</v>
      </c>
      <c r="L6500" s="2">
        <v>2</v>
      </c>
    </row>
    <row r="6501" spans="1:12" hidden="1" x14ac:dyDescent="0.25">
      <c r="A6501" s="2">
        <v>1032060465</v>
      </c>
      <c r="B6501" s="2" t="str">
        <f t="shared" si="101"/>
        <v>1032060465</v>
      </c>
      <c r="C6501" s="2" t="s">
        <v>63</v>
      </c>
      <c r="D6501" s="2" t="s">
        <v>59</v>
      </c>
      <c r="E6501" s="2" t="s">
        <v>65</v>
      </c>
      <c r="F6501" s="2" t="s">
        <v>60</v>
      </c>
      <c r="G6501" s="2" t="s">
        <v>66</v>
      </c>
      <c r="H6501" s="2" t="s">
        <v>55</v>
      </c>
      <c r="I6501" s="2" t="s">
        <v>44</v>
      </c>
      <c r="J6501" s="2" t="s">
        <v>57</v>
      </c>
      <c r="K6501" s="2" t="s">
        <v>62</v>
      </c>
      <c r="L6501" s="2">
        <v>1</v>
      </c>
    </row>
    <row r="6502" spans="1:12" hidden="1" x14ac:dyDescent="0.25">
      <c r="A6502" s="2">
        <v>1032064017</v>
      </c>
      <c r="B6502" s="2" t="str">
        <f t="shared" si="101"/>
        <v>1032064017</v>
      </c>
      <c r="C6502" s="2" t="s">
        <v>63</v>
      </c>
      <c r="D6502" s="2" t="s">
        <v>251</v>
      </c>
      <c r="E6502" s="2" t="s">
        <v>52</v>
      </c>
      <c r="F6502" s="2" t="s">
        <v>82</v>
      </c>
      <c r="G6502" s="2" t="s">
        <v>107</v>
      </c>
      <c r="H6502" s="2" t="s">
        <v>55</v>
      </c>
      <c r="I6502" s="2" t="s">
        <v>56</v>
      </c>
      <c r="J6502" s="2" t="s">
        <v>57</v>
      </c>
      <c r="K6502" s="2" t="s">
        <v>58</v>
      </c>
      <c r="L6502" s="2">
        <v>1</v>
      </c>
    </row>
    <row r="6503" spans="1:12" hidden="1" x14ac:dyDescent="0.25">
      <c r="A6503" s="2">
        <v>1032045103</v>
      </c>
      <c r="B6503" s="2" t="str">
        <f t="shared" si="101"/>
        <v>1032045103</v>
      </c>
      <c r="C6503" s="2" t="s">
        <v>50</v>
      </c>
      <c r="D6503" s="2" t="s">
        <v>278</v>
      </c>
      <c r="E6503" s="2" t="s">
        <v>52</v>
      </c>
      <c r="F6503" s="2" t="s">
        <v>82</v>
      </c>
      <c r="G6503" s="2" t="s">
        <v>107</v>
      </c>
      <c r="H6503" s="2" t="s">
        <v>55</v>
      </c>
      <c r="I6503" s="2" t="s">
        <v>56</v>
      </c>
      <c r="J6503" s="2" t="s">
        <v>57</v>
      </c>
      <c r="K6503" s="2" t="s">
        <v>58</v>
      </c>
      <c r="L6503" s="2">
        <v>2</v>
      </c>
    </row>
    <row r="6504" spans="1:12" hidden="1" x14ac:dyDescent="0.25">
      <c r="A6504" s="2">
        <v>1032072438</v>
      </c>
      <c r="B6504" s="2" t="str">
        <f t="shared" si="101"/>
        <v>1032072438</v>
      </c>
      <c r="C6504" s="2" t="s">
        <v>63</v>
      </c>
      <c r="D6504" s="2" t="s">
        <v>59</v>
      </c>
      <c r="E6504" s="2" t="s">
        <v>52</v>
      </c>
      <c r="F6504" s="2" t="s">
        <v>60</v>
      </c>
      <c r="G6504" s="2" t="s">
        <v>66</v>
      </c>
      <c r="H6504" s="2" t="s">
        <v>55</v>
      </c>
      <c r="I6504" s="2" t="s">
        <v>44</v>
      </c>
      <c r="J6504" s="2" t="s">
        <v>57</v>
      </c>
      <c r="K6504" s="2" t="s">
        <v>62</v>
      </c>
      <c r="L6504" s="2">
        <v>3</v>
      </c>
    </row>
    <row r="6505" spans="1:12" hidden="1" x14ac:dyDescent="0.25">
      <c r="A6505" s="2">
        <v>1032105716</v>
      </c>
      <c r="B6505" s="2" t="str">
        <f t="shared" si="101"/>
        <v>1032105716</v>
      </c>
      <c r="C6505" s="2" t="s">
        <v>68</v>
      </c>
      <c r="D6505" s="2" t="s">
        <v>318</v>
      </c>
      <c r="E6505" s="2" t="s">
        <v>65</v>
      </c>
      <c r="F6505" s="2" t="s">
        <v>60</v>
      </c>
      <c r="G6505" s="2" t="s">
        <v>61</v>
      </c>
      <c r="H6505" s="2" t="s">
        <v>55</v>
      </c>
      <c r="I6505" s="2" t="s">
        <v>44</v>
      </c>
      <c r="J6505" s="2" t="s">
        <v>57</v>
      </c>
      <c r="K6505" s="2" t="s">
        <v>58</v>
      </c>
      <c r="L6505" s="2">
        <v>5</v>
      </c>
    </row>
    <row r="6506" spans="1:12" hidden="1" x14ac:dyDescent="0.25">
      <c r="A6506" s="2">
        <v>1032155277</v>
      </c>
      <c r="B6506" s="2" t="str">
        <f t="shared" si="101"/>
        <v>1032155277</v>
      </c>
      <c r="C6506" s="2" t="s">
        <v>68</v>
      </c>
      <c r="D6506" s="2" t="s">
        <v>227</v>
      </c>
      <c r="E6506" s="2" t="s">
        <v>52</v>
      </c>
      <c r="F6506" s="2" t="s">
        <v>60</v>
      </c>
      <c r="G6506" s="2" t="s">
        <v>61</v>
      </c>
      <c r="H6506" s="2" t="s">
        <v>55</v>
      </c>
      <c r="I6506" s="2" t="s">
        <v>44</v>
      </c>
      <c r="J6506" s="2" t="s">
        <v>57</v>
      </c>
      <c r="K6506" s="2" t="s">
        <v>58</v>
      </c>
      <c r="L6506" s="2">
        <v>1</v>
      </c>
    </row>
    <row r="6507" spans="1:12" hidden="1" x14ac:dyDescent="0.25">
      <c r="A6507" s="2">
        <v>1032084122</v>
      </c>
      <c r="B6507" s="2" t="str">
        <f t="shared" si="101"/>
        <v>1032084122</v>
      </c>
      <c r="C6507" s="2" t="s">
        <v>63</v>
      </c>
      <c r="D6507" s="2" t="s">
        <v>225</v>
      </c>
      <c r="E6507" s="2" t="s">
        <v>52</v>
      </c>
      <c r="F6507" s="2" t="s">
        <v>100</v>
      </c>
      <c r="G6507" s="2" t="s">
        <v>101</v>
      </c>
      <c r="H6507" s="2" t="s">
        <v>55</v>
      </c>
      <c r="I6507" s="2" t="s">
        <v>158</v>
      </c>
      <c r="J6507" s="2" t="s">
        <v>57</v>
      </c>
      <c r="K6507" s="2" t="s">
        <v>62</v>
      </c>
      <c r="L6507" s="2">
        <v>1</v>
      </c>
    </row>
    <row r="6508" spans="1:12" hidden="1" x14ac:dyDescent="0.25">
      <c r="A6508" s="2">
        <v>1032015458</v>
      </c>
      <c r="B6508" s="2" t="str">
        <f t="shared" si="101"/>
        <v>1032015458</v>
      </c>
      <c r="C6508" s="2" t="s">
        <v>63</v>
      </c>
      <c r="D6508" s="2" t="s">
        <v>175</v>
      </c>
      <c r="E6508" s="2" t="s">
        <v>52</v>
      </c>
      <c r="F6508" s="2" t="s">
        <v>75</v>
      </c>
      <c r="G6508" s="2" t="s">
        <v>104</v>
      </c>
      <c r="H6508" s="2" t="s">
        <v>55</v>
      </c>
      <c r="I6508" s="2" t="s">
        <v>71</v>
      </c>
      <c r="J6508" s="2" t="s">
        <v>57</v>
      </c>
      <c r="K6508" s="2" t="s">
        <v>62</v>
      </c>
      <c r="L6508" s="2">
        <v>1</v>
      </c>
    </row>
    <row r="6509" spans="1:12" hidden="1" x14ac:dyDescent="0.25">
      <c r="A6509" s="2">
        <v>1032021408</v>
      </c>
      <c r="B6509" s="2" t="str">
        <f t="shared" si="101"/>
        <v>1032021408</v>
      </c>
      <c r="C6509" s="2" t="s">
        <v>50</v>
      </c>
      <c r="D6509" s="2" t="s">
        <v>59</v>
      </c>
      <c r="E6509" s="2" t="s">
        <v>65</v>
      </c>
      <c r="F6509" s="2" t="s">
        <v>82</v>
      </c>
      <c r="G6509" s="2" t="s">
        <v>113</v>
      </c>
      <c r="H6509" s="2" t="s">
        <v>55</v>
      </c>
      <c r="I6509" s="2" t="s">
        <v>44</v>
      </c>
      <c r="J6509" s="2" t="s">
        <v>57</v>
      </c>
      <c r="K6509" s="2" t="s">
        <v>62</v>
      </c>
      <c r="L6509" s="2">
        <v>5</v>
      </c>
    </row>
    <row r="6510" spans="1:12" hidden="1" x14ac:dyDescent="0.25">
      <c r="A6510" s="2">
        <v>1032143305</v>
      </c>
      <c r="B6510" s="2" t="str">
        <f t="shared" si="101"/>
        <v>1032143305</v>
      </c>
      <c r="C6510" s="2" t="s">
        <v>68</v>
      </c>
      <c r="D6510" s="2" t="s">
        <v>59</v>
      </c>
      <c r="E6510" s="2" t="s">
        <v>52</v>
      </c>
      <c r="F6510" s="2" t="s">
        <v>92</v>
      </c>
      <c r="G6510" s="2" t="s">
        <v>93</v>
      </c>
      <c r="H6510" s="2" t="s">
        <v>55</v>
      </c>
      <c r="I6510" s="2" t="s">
        <v>71</v>
      </c>
      <c r="J6510" s="2" t="s">
        <v>57</v>
      </c>
      <c r="K6510" s="2" t="s">
        <v>58</v>
      </c>
      <c r="L6510" s="2">
        <v>2</v>
      </c>
    </row>
    <row r="6511" spans="1:12" hidden="1" x14ac:dyDescent="0.25">
      <c r="A6511" s="2">
        <v>1032132682</v>
      </c>
      <c r="B6511" s="2" t="str">
        <f t="shared" si="101"/>
        <v>1032132682</v>
      </c>
      <c r="C6511" s="2" t="s">
        <v>68</v>
      </c>
      <c r="D6511" s="2" t="s">
        <v>59</v>
      </c>
      <c r="E6511" s="2" t="s">
        <v>52</v>
      </c>
      <c r="F6511" s="2" t="s">
        <v>60</v>
      </c>
      <c r="G6511" s="2" t="s">
        <v>108</v>
      </c>
      <c r="H6511" s="2" t="s">
        <v>95</v>
      </c>
      <c r="I6511" s="2" t="s">
        <v>71</v>
      </c>
      <c r="J6511" s="2" t="s">
        <v>57</v>
      </c>
      <c r="K6511" s="2" t="s">
        <v>62</v>
      </c>
      <c r="L6511" s="2">
        <v>3</v>
      </c>
    </row>
    <row r="6512" spans="1:12" hidden="1" x14ac:dyDescent="0.25">
      <c r="A6512" s="2">
        <v>1032110402</v>
      </c>
      <c r="B6512" s="2" t="str">
        <f t="shared" si="101"/>
        <v>1032110402</v>
      </c>
      <c r="C6512" s="2" t="s">
        <v>68</v>
      </c>
      <c r="D6512" s="2" t="s">
        <v>59</v>
      </c>
      <c r="E6512" s="2" t="s">
        <v>65</v>
      </c>
      <c r="F6512" s="2" t="s">
        <v>53</v>
      </c>
      <c r="G6512" s="2" t="s">
        <v>54</v>
      </c>
      <c r="H6512" s="2" t="s">
        <v>55</v>
      </c>
      <c r="I6512" s="2" t="s">
        <v>71</v>
      </c>
      <c r="J6512" s="2" t="s">
        <v>57</v>
      </c>
      <c r="K6512" s="2" t="s">
        <v>62</v>
      </c>
      <c r="L6512" s="2">
        <v>4</v>
      </c>
    </row>
    <row r="6513" spans="1:12" hidden="1" x14ac:dyDescent="0.25">
      <c r="A6513" s="2">
        <v>1032032140</v>
      </c>
      <c r="B6513" s="2" t="str">
        <f t="shared" si="101"/>
        <v>1032032140</v>
      </c>
      <c r="C6513" s="2" t="s">
        <v>50</v>
      </c>
      <c r="D6513" s="2" t="s">
        <v>59</v>
      </c>
      <c r="E6513" s="2" t="s">
        <v>52</v>
      </c>
      <c r="F6513" s="2" t="s">
        <v>53</v>
      </c>
      <c r="G6513" s="2" t="s">
        <v>69</v>
      </c>
      <c r="H6513" s="2" t="s">
        <v>70</v>
      </c>
      <c r="I6513" s="2" t="s">
        <v>71</v>
      </c>
      <c r="J6513" s="2" t="s">
        <v>57</v>
      </c>
      <c r="K6513" s="2" t="s">
        <v>62</v>
      </c>
      <c r="L6513" s="2">
        <v>5</v>
      </c>
    </row>
    <row r="6514" spans="1:12" hidden="1" x14ac:dyDescent="0.25">
      <c r="A6514" s="2">
        <v>1032094330</v>
      </c>
      <c r="B6514" s="2" t="str">
        <f t="shared" si="101"/>
        <v>1032094330</v>
      </c>
      <c r="C6514" s="2" t="s">
        <v>63</v>
      </c>
      <c r="D6514" s="2" t="s">
        <v>72</v>
      </c>
      <c r="E6514" s="2" t="s">
        <v>65</v>
      </c>
      <c r="F6514" s="2" t="s">
        <v>79</v>
      </c>
      <c r="G6514" s="2" t="s">
        <v>130</v>
      </c>
      <c r="H6514" s="2" t="s">
        <v>55</v>
      </c>
      <c r="I6514" s="2" t="s">
        <v>67</v>
      </c>
      <c r="J6514" s="2" t="s">
        <v>57</v>
      </c>
      <c r="K6514" s="2" t="s">
        <v>62</v>
      </c>
      <c r="L6514" s="2">
        <v>1</v>
      </c>
    </row>
    <row r="6515" spans="1:12" hidden="1" x14ac:dyDescent="0.25">
      <c r="A6515" s="2">
        <v>1032121210</v>
      </c>
      <c r="B6515" s="2" t="str">
        <f t="shared" si="101"/>
        <v>1032121210</v>
      </c>
      <c r="C6515" s="2" t="s">
        <v>68</v>
      </c>
      <c r="D6515" s="2" t="s">
        <v>59</v>
      </c>
      <c r="E6515" s="2" t="s">
        <v>52</v>
      </c>
      <c r="F6515" s="2" t="s">
        <v>82</v>
      </c>
      <c r="G6515" s="2" t="s">
        <v>113</v>
      </c>
      <c r="H6515" s="2" t="s">
        <v>55</v>
      </c>
      <c r="I6515" s="2" t="s">
        <v>71</v>
      </c>
      <c r="J6515" s="2" t="s">
        <v>57</v>
      </c>
      <c r="K6515" s="2" t="s">
        <v>62</v>
      </c>
      <c r="L6515" s="2">
        <v>4</v>
      </c>
    </row>
    <row r="6516" spans="1:12" hidden="1" x14ac:dyDescent="0.25">
      <c r="A6516" s="2">
        <v>1032154305</v>
      </c>
      <c r="B6516" s="2" t="str">
        <f t="shared" si="101"/>
        <v>1032154305</v>
      </c>
      <c r="C6516" s="2" t="s">
        <v>68</v>
      </c>
      <c r="D6516" s="2" t="s">
        <v>142</v>
      </c>
      <c r="E6516" s="2" t="s">
        <v>65</v>
      </c>
      <c r="F6516" s="2" t="s">
        <v>88</v>
      </c>
      <c r="G6516" s="2" t="s">
        <v>115</v>
      </c>
      <c r="H6516" s="2" t="s">
        <v>55</v>
      </c>
      <c r="I6516" s="2" t="s">
        <v>56</v>
      </c>
      <c r="J6516" s="2" t="s">
        <v>57</v>
      </c>
      <c r="K6516" s="2" t="s">
        <v>62</v>
      </c>
      <c r="L6516" s="2">
        <v>1</v>
      </c>
    </row>
    <row r="6517" spans="1:12" hidden="1" x14ac:dyDescent="0.25">
      <c r="A6517" s="2">
        <v>1032115502</v>
      </c>
      <c r="B6517" s="2" t="str">
        <f t="shared" si="101"/>
        <v>1032115502</v>
      </c>
      <c r="C6517" s="2" t="s">
        <v>63</v>
      </c>
      <c r="D6517" s="2" t="s">
        <v>210</v>
      </c>
      <c r="E6517" s="2" t="s">
        <v>65</v>
      </c>
      <c r="F6517" s="2" t="s">
        <v>92</v>
      </c>
      <c r="G6517" s="2" t="s">
        <v>93</v>
      </c>
      <c r="H6517" s="2" t="s">
        <v>55</v>
      </c>
      <c r="I6517" s="2" t="s">
        <v>67</v>
      </c>
      <c r="J6517" s="2" t="s">
        <v>57</v>
      </c>
      <c r="K6517" s="2" t="s">
        <v>58</v>
      </c>
      <c r="L6517" s="2">
        <v>1</v>
      </c>
    </row>
    <row r="6518" spans="1:12" hidden="1" x14ac:dyDescent="0.25">
      <c r="A6518" s="2">
        <v>1032034255</v>
      </c>
      <c r="B6518" s="2" t="str">
        <f t="shared" si="101"/>
        <v>1032034255</v>
      </c>
      <c r="C6518" s="2" t="s">
        <v>50</v>
      </c>
      <c r="D6518" s="2" t="s">
        <v>222</v>
      </c>
      <c r="E6518" s="2" t="s">
        <v>52</v>
      </c>
      <c r="F6518" s="2" t="s">
        <v>60</v>
      </c>
      <c r="G6518" s="2" t="s">
        <v>61</v>
      </c>
      <c r="H6518" s="2" t="s">
        <v>55</v>
      </c>
      <c r="I6518" s="2" t="s">
        <v>44</v>
      </c>
      <c r="J6518" s="2" t="s">
        <v>57</v>
      </c>
      <c r="K6518" s="2" t="s">
        <v>62</v>
      </c>
      <c r="L6518" s="2">
        <v>1</v>
      </c>
    </row>
    <row r="6519" spans="1:12" hidden="1" x14ac:dyDescent="0.25">
      <c r="A6519" s="2">
        <v>1032123075</v>
      </c>
      <c r="B6519" s="2" t="str">
        <f t="shared" si="101"/>
        <v>1032123075</v>
      </c>
      <c r="C6519" s="2" t="s">
        <v>68</v>
      </c>
      <c r="D6519" s="2" t="s">
        <v>59</v>
      </c>
      <c r="E6519" s="2" t="s">
        <v>65</v>
      </c>
      <c r="F6519" s="2" t="s">
        <v>88</v>
      </c>
      <c r="G6519" s="2" t="s">
        <v>91</v>
      </c>
      <c r="H6519" s="2" t="s">
        <v>55</v>
      </c>
      <c r="I6519" s="2" t="s">
        <v>44</v>
      </c>
      <c r="J6519" s="2" t="s">
        <v>57</v>
      </c>
      <c r="K6519" s="2" t="s">
        <v>62</v>
      </c>
      <c r="L6519" s="2">
        <v>4</v>
      </c>
    </row>
    <row r="6520" spans="1:12" hidden="1" x14ac:dyDescent="0.25">
      <c r="A6520" s="2">
        <v>1032080524</v>
      </c>
      <c r="B6520" s="2" t="str">
        <f t="shared" si="101"/>
        <v>1032080524</v>
      </c>
      <c r="C6520" s="2" t="s">
        <v>50</v>
      </c>
      <c r="D6520" s="2" t="s">
        <v>59</v>
      </c>
      <c r="E6520" s="2" t="s">
        <v>52</v>
      </c>
      <c r="F6520" s="2" t="s">
        <v>60</v>
      </c>
      <c r="G6520" s="2" t="s">
        <v>66</v>
      </c>
      <c r="H6520" s="2" t="s">
        <v>55</v>
      </c>
      <c r="I6520" s="2" t="s">
        <v>44</v>
      </c>
      <c r="J6520" s="2" t="s">
        <v>57</v>
      </c>
      <c r="K6520" s="2" t="s">
        <v>62</v>
      </c>
      <c r="L6520" s="2">
        <v>5</v>
      </c>
    </row>
    <row r="6521" spans="1:12" hidden="1" x14ac:dyDescent="0.25">
      <c r="A6521" s="2">
        <v>1032132362</v>
      </c>
      <c r="B6521" s="2" t="str">
        <f t="shared" si="101"/>
        <v>1032132362</v>
      </c>
      <c r="C6521" s="2" t="s">
        <v>68</v>
      </c>
      <c r="D6521" s="2" t="s">
        <v>59</v>
      </c>
      <c r="E6521" s="2" t="s">
        <v>52</v>
      </c>
      <c r="F6521" s="2" t="s">
        <v>112</v>
      </c>
      <c r="G6521" s="2" t="s">
        <v>101</v>
      </c>
      <c r="H6521" s="2" t="s">
        <v>55</v>
      </c>
      <c r="I6521" s="2" t="s">
        <v>71</v>
      </c>
      <c r="J6521" s="2" t="s">
        <v>57</v>
      </c>
      <c r="K6521" s="2" t="s">
        <v>62</v>
      </c>
      <c r="L6521" s="2">
        <v>3</v>
      </c>
    </row>
    <row r="6522" spans="1:12" hidden="1" x14ac:dyDescent="0.25">
      <c r="A6522" s="2">
        <v>1032141147</v>
      </c>
      <c r="B6522" s="2" t="str">
        <f t="shared" si="101"/>
        <v>1032141147</v>
      </c>
      <c r="C6522" s="2" t="s">
        <v>68</v>
      </c>
      <c r="D6522" s="2" t="s">
        <v>59</v>
      </c>
      <c r="E6522" s="2" t="s">
        <v>52</v>
      </c>
      <c r="F6522" s="2" t="s">
        <v>123</v>
      </c>
      <c r="G6522" s="2" t="s">
        <v>124</v>
      </c>
      <c r="H6522" s="2" t="s">
        <v>55</v>
      </c>
      <c r="I6522" s="2" t="s">
        <v>71</v>
      </c>
      <c r="J6522" s="2" t="s">
        <v>57</v>
      </c>
      <c r="K6522" s="2" t="s">
        <v>62</v>
      </c>
      <c r="L6522" s="2">
        <v>2</v>
      </c>
    </row>
    <row r="6523" spans="1:12" hidden="1" x14ac:dyDescent="0.25">
      <c r="A6523" s="2">
        <v>1032143339</v>
      </c>
      <c r="B6523" s="2" t="str">
        <f t="shared" si="101"/>
        <v>1032143339</v>
      </c>
      <c r="C6523" s="2" t="s">
        <v>68</v>
      </c>
      <c r="D6523" s="2" t="s">
        <v>59</v>
      </c>
      <c r="E6523" s="2" t="s">
        <v>52</v>
      </c>
      <c r="F6523" s="2" t="s">
        <v>112</v>
      </c>
      <c r="G6523" s="2" t="s">
        <v>101</v>
      </c>
      <c r="H6523" s="2" t="s">
        <v>55</v>
      </c>
      <c r="I6523" s="2" t="s">
        <v>71</v>
      </c>
      <c r="J6523" s="2" t="s">
        <v>57</v>
      </c>
      <c r="K6523" s="2" t="s">
        <v>58</v>
      </c>
      <c r="L6523" s="2">
        <v>2</v>
      </c>
    </row>
    <row r="6524" spans="1:12" hidden="1" x14ac:dyDescent="0.25">
      <c r="A6524" s="2">
        <v>1032130145</v>
      </c>
      <c r="B6524" s="2" t="str">
        <f t="shared" si="101"/>
        <v>1032130145</v>
      </c>
      <c r="C6524" s="2" t="s">
        <v>68</v>
      </c>
      <c r="D6524" s="2" t="s">
        <v>59</v>
      </c>
      <c r="E6524" s="2" t="s">
        <v>65</v>
      </c>
      <c r="F6524" s="2" t="s">
        <v>60</v>
      </c>
      <c r="G6524" s="2" t="s">
        <v>61</v>
      </c>
      <c r="H6524" s="2" t="s">
        <v>55</v>
      </c>
      <c r="I6524" s="2" t="s">
        <v>44</v>
      </c>
      <c r="J6524" s="2" t="s">
        <v>57</v>
      </c>
      <c r="K6524" s="2" t="s">
        <v>58</v>
      </c>
      <c r="L6524" s="2">
        <v>3</v>
      </c>
    </row>
    <row r="6525" spans="1:12" hidden="1" x14ac:dyDescent="0.25">
      <c r="A6525" s="2">
        <v>1032121757</v>
      </c>
      <c r="B6525" s="2" t="str">
        <f t="shared" si="101"/>
        <v>1032121757</v>
      </c>
      <c r="C6525" s="2" t="s">
        <v>68</v>
      </c>
      <c r="D6525" s="2" t="s">
        <v>59</v>
      </c>
      <c r="E6525" s="2" t="s">
        <v>52</v>
      </c>
      <c r="F6525" s="2" t="s">
        <v>75</v>
      </c>
      <c r="G6525" s="2" t="s">
        <v>76</v>
      </c>
      <c r="H6525" s="2" t="s">
        <v>55</v>
      </c>
      <c r="I6525" s="2" t="s">
        <v>44</v>
      </c>
      <c r="J6525" s="2" t="s">
        <v>57</v>
      </c>
      <c r="K6525" s="2" t="s">
        <v>62</v>
      </c>
      <c r="L6525" s="2">
        <v>3</v>
      </c>
    </row>
    <row r="6526" spans="1:12" hidden="1" x14ac:dyDescent="0.25">
      <c r="A6526" s="2">
        <v>1032073536</v>
      </c>
      <c r="B6526" s="2" t="str">
        <f t="shared" si="101"/>
        <v>1032073536</v>
      </c>
      <c r="C6526" s="2" t="s">
        <v>63</v>
      </c>
      <c r="D6526" s="2" t="s">
        <v>59</v>
      </c>
      <c r="E6526" s="2" t="s">
        <v>52</v>
      </c>
      <c r="F6526" s="2" t="s">
        <v>75</v>
      </c>
      <c r="G6526" s="2" t="s">
        <v>104</v>
      </c>
      <c r="H6526" s="2" t="s">
        <v>95</v>
      </c>
      <c r="I6526" s="2" t="s">
        <v>44</v>
      </c>
      <c r="J6526" s="2" t="s">
        <v>57</v>
      </c>
      <c r="K6526" s="2" t="s">
        <v>62</v>
      </c>
      <c r="L6526" s="2">
        <v>6</v>
      </c>
    </row>
    <row r="6527" spans="1:12" hidden="1" x14ac:dyDescent="0.25">
      <c r="A6527" s="2">
        <v>1032142653</v>
      </c>
      <c r="B6527" s="2" t="str">
        <f t="shared" si="101"/>
        <v>1032142653</v>
      </c>
      <c r="C6527" s="2" t="s">
        <v>68</v>
      </c>
      <c r="D6527" s="2" t="s">
        <v>59</v>
      </c>
      <c r="E6527" s="2" t="s">
        <v>52</v>
      </c>
      <c r="F6527" s="2" t="s">
        <v>88</v>
      </c>
      <c r="G6527" s="2" t="s">
        <v>176</v>
      </c>
      <c r="H6527" s="2" t="s">
        <v>55</v>
      </c>
      <c r="I6527" s="2" t="s">
        <v>71</v>
      </c>
      <c r="J6527" s="2" t="s">
        <v>57</v>
      </c>
      <c r="K6527" s="2" t="s">
        <v>58</v>
      </c>
      <c r="L6527" s="2">
        <v>2</v>
      </c>
    </row>
    <row r="6528" spans="1:12" hidden="1" x14ac:dyDescent="0.25">
      <c r="A6528" s="2">
        <v>1032000577</v>
      </c>
      <c r="B6528" s="2" t="str">
        <f t="shared" si="101"/>
        <v>1032000577</v>
      </c>
      <c r="C6528" s="2" t="s">
        <v>50</v>
      </c>
      <c r="D6528" s="2" t="s">
        <v>59</v>
      </c>
      <c r="E6528" s="2" t="s">
        <v>65</v>
      </c>
      <c r="F6528" s="2" t="s">
        <v>88</v>
      </c>
      <c r="G6528" s="2" t="s">
        <v>115</v>
      </c>
      <c r="H6528" s="2" t="s">
        <v>55</v>
      </c>
      <c r="I6528" s="2" t="s">
        <v>56</v>
      </c>
      <c r="J6528" s="2" t="s">
        <v>57</v>
      </c>
      <c r="K6528" s="2" t="s">
        <v>58</v>
      </c>
      <c r="L6528" s="2">
        <v>2</v>
      </c>
    </row>
    <row r="6529" spans="1:12" hidden="1" x14ac:dyDescent="0.25">
      <c r="A6529" s="2">
        <v>1030980037</v>
      </c>
      <c r="B6529" s="2" t="str">
        <f t="shared" si="101"/>
        <v>1030980037</v>
      </c>
      <c r="C6529" s="2" t="s">
        <v>50</v>
      </c>
      <c r="D6529" s="2" t="s">
        <v>59</v>
      </c>
      <c r="E6529" s="2" t="s">
        <v>52</v>
      </c>
      <c r="F6529" s="2" t="s">
        <v>82</v>
      </c>
      <c r="G6529" s="2" t="s">
        <v>107</v>
      </c>
      <c r="H6529" s="2" t="s">
        <v>55</v>
      </c>
      <c r="I6529" s="2" t="s">
        <v>56</v>
      </c>
      <c r="J6529" s="2" t="s">
        <v>57</v>
      </c>
      <c r="K6529" s="2" t="s">
        <v>58</v>
      </c>
      <c r="L6529" s="2">
        <v>2</v>
      </c>
    </row>
    <row r="6530" spans="1:12" hidden="1" x14ac:dyDescent="0.25">
      <c r="A6530" s="2">
        <v>1030970137</v>
      </c>
      <c r="B6530" s="2" t="str">
        <f t="shared" si="101"/>
        <v>1030970137</v>
      </c>
      <c r="C6530" s="2" t="s">
        <v>50</v>
      </c>
      <c r="D6530" s="2" t="s">
        <v>59</v>
      </c>
      <c r="E6530" s="2" t="s">
        <v>52</v>
      </c>
      <c r="F6530" s="2" t="s">
        <v>88</v>
      </c>
      <c r="G6530" s="2" t="s">
        <v>168</v>
      </c>
      <c r="H6530" s="2" t="s">
        <v>55</v>
      </c>
      <c r="I6530" s="2" t="s">
        <v>56</v>
      </c>
      <c r="J6530" s="2" t="s">
        <v>57</v>
      </c>
      <c r="K6530" s="2" t="s">
        <v>58</v>
      </c>
      <c r="L6530" s="2">
        <v>2</v>
      </c>
    </row>
    <row r="6531" spans="1:12" hidden="1" x14ac:dyDescent="0.25">
      <c r="A6531" s="2">
        <v>1032090840</v>
      </c>
      <c r="B6531" s="2" t="str">
        <f t="shared" ref="B6531:B6594" si="102">TEXT(A6531,0)</f>
        <v>1032090840</v>
      </c>
      <c r="C6531" s="2" t="s">
        <v>50</v>
      </c>
      <c r="D6531" s="2" t="s">
        <v>59</v>
      </c>
      <c r="E6531" s="2" t="s">
        <v>52</v>
      </c>
      <c r="F6531" s="2" t="s">
        <v>88</v>
      </c>
      <c r="G6531" s="2" t="s">
        <v>54</v>
      </c>
      <c r="H6531" s="2" t="s">
        <v>55</v>
      </c>
      <c r="I6531" s="2" t="s">
        <v>56</v>
      </c>
      <c r="J6531" s="2" t="s">
        <v>57</v>
      </c>
      <c r="K6531" s="2" t="s">
        <v>58</v>
      </c>
      <c r="L6531" s="2">
        <v>2</v>
      </c>
    </row>
    <row r="6532" spans="1:12" hidden="1" x14ac:dyDescent="0.25">
      <c r="A6532" s="2">
        <v>1032000697</v>
      </c>
      <c r="B6532" s="2" t="str">
        <f t="shared" si="102"/>
        <v>1032000697</v>
      </c>
      <c r="C6532" s="2" t="s">
        <v>50</v>
      </c>
      <c r="D6532" s="2" t="s">
        <v>59</v>
      </c>
      <c r="E6532" s="2" t="s">
        <v>65</v>
      </c>
      <c r="F6532" s="2" t="s">
        <v>112</v>
      </c>
      <c r="G6532" s="2" t="s">
        <v>132</v>
      </c>
      <c r="H6532" s="2" t="s">
        <v>55</v>
      </c>
      <c r="I6532" s="2" t="s">
        <v>44</v>
      </c>
      <c r="J6532" s="2" t="s">
        <v>57</v>
      </c>
      <c r="K6532" s="2" t="s">
        <v>62</v>
      </c>
      <c r="L6532" s="2">
        <v>5</v>
      </c>
    </row>
    <row r="6533" spans="1:12" hidden="1" x14ac:dyDescent="0.25">
      <c r="A6533" s="2">
        <v>1032021550</v>
      </c>
      <c r="B6533" s="2" t="str">
        <f t="shared" si="102"/>
        <v>1032021550</v>
      </c>
      <c r="C6533" s="2" t="s">
        <v>63</v>
      </c>
      <c r="D6533" s="2" t="s">
        <v>59</v>
      </c>
      <c r="E6533" s="2" t="s">
        <v>52</v>
      </c>
      <c r="F6533" s="2" t="s">
        <v>100</v>
      </c>
      <c r="G6533" s="2" t="s">
        <v>101</v>
      </c>
      <c r="H6533" s="2" t="s">
        <v>70</v>
      </c>
      <c r="I6533" s="2" t="s">
        <v>71</v>
      </c>
      <c r="J6533" s="2" t="s">
        <v>57</v>
      </c>
      <c r="K6533" s="2" t="s">
        <v>62</v>
      </c>
      <c r="L6533" s="2">
        <v>2</v>
      </c>
    </row>
    <row r="6534" spans="1:12" hidden="1" x14ac:dyDescent="0.25">
      <c r="A6534" s="2">
        <v>1032062616</v>
      </c>
      <c r="B6534" s="2" t="str">
        <f t="shared" si="102"/>
        <v>1032062616</v>
      </c>
      <c r="C6534" s="2" t="s">
        <v>50</v>
      </c>
      <c r="D6534" s="2" t="s">
        <v>59</v>
      </c>
      <c r="E6534" s="2" t="s">
        <v>52</v>
      </c>
      <c r="F6534" s="2" t="s">
        <v>88</v>
      </c>
      <c r="G6534" s="2" t="s">
        <v>120</v>
      </c>
      <c r="H6534" s="2" t="s">
        <v>55</v>
      </c>
      <c r="I6534" s="2" t="s">
        <v>44</v>
      </c>
      <c r="J6534" s="2" t="s">
        <v>57</v>
      </c>
      <c r="K6534" s="2" t="s">
        <v>58</v>
      </c>
      <c r="L6534" s="2">
        <v>5</v>
      </c>
    </row>
    <row r="6535" spans="1:12" hidden="1" x14ac:dyDescent="0.25">
      <c r="A6535" s="2">
        <v>1032061243</v>
      </c>
      <c r="B6535" s="2" t="str">
        <f t="shared" si="102"/>
        <v>1032061243</v>
      </c>
      <c r="C6535" s="2" t="s">
        <v>50</v>
      </c>
      <c r="D6535" s="2" t="s">
        <v>59</v>
      </c>
      <c r="E6535" s="2" t="s">
        <v>52</v>
      </c>
      <c r="F6535" s="2" t="s">
        <v>98</v>
      </c>
      <c r="G6535" s="2" t="s">
        <v>233</v>
      </c>
      <c r="H6535" s="2" t="s">
        <v>55</v>
      </c>
      <c r="I6535" s="2" t="s">
        <v>44</v>
      </c>
      <c r="J6535" s="2" t="s">
        <v>57</v>
      </c>
      <c r="K6535" s="2" t="s">
        <v>58</v>
      </c>
      <c r="L6535" s="2">
        <v>5</v>
      </c>
    </row>
    <row r="6536" spans="1:12" hidden="1" x14ac:dyDescent="0.25">
      <c r="A6536" s="2">
        <v>1032051622</v>
      </c>
      <c r="B6536" s="2" t="str">
        <f t="shared" si="102"/>
        <v>1032051622</v>
      </c>
      <c r="C6536" s="2" t="s">
        <v>50</v>
      </c>
      <c r="D6536" s="2" t="s">
        <v>59</v>
      </c>
      <c r="E6536" s="2" t="s">
        <v>65</v>
      </c>
      <c r="F6536" s="2" t="s">
        <v>53</v>
      </c>
      <c r="G6536" s="2" t="s">
        <v>177</v>
      </c>
      <c r="H6536" s="2" t="s">
        <v>55</v>
      </c>
      <c r="I6536" s="2" t="s">
        <v>44</v>
      </c>
      <c r="J6536" s="2" t="s">
        <v>57</v>
      </c>
      <c r="K6536" s="2" t="s">
        <v>58</v>
      </c>
      <c r="L6536" s="2">
        <v>5</v>
      </c>
    </row>
    <row r="6537" spans="1:12" hidden="1" x14ac:dyDescent="0.25">
      <c r="A6537" s="2">
        <v>1032072078</v>
      </c>
      <c r="B6537" s="2" t="str">
        <f t="shared" si="102"/>
        <v>1032072078</v>
      </c>
      <c r="C6537" s="2" t="s">
        <v>50</v>
      </c>
      <c r="D6537" s="2" t="s">
        <v>59</v>
      </c>
      <c r="E6537" s="2" t="s">
        <v>52</v>
      </c>
      <c r="F6537" s="2" t="s">
        <v>73</v>
      </c>
      <c r="G6537" s="2" t="s">
        <v>74</v>
      </c>
      <c r="H6537" s="2" t="s">
        <v>55</v>
      </c>
      <c r="I6537" s="2" t="s">
        <v>44</v>
      </c>
      <c r="J6537" s="2" t="s">
        <v>57</v>
      </c>
      <c r="K6537" s="2" t="s">
        <v>62</v>
      </c>
      <c r="L6537" s="2">
        <v>5</v>
      </c>
    </row>
    <row r="6538" spans="1:12" hidden="1" x14ac:dyDescent="0.25">
      <c r="A6538" s="2">
        <v>1032071334</v>
      </c>
      <c r="B6538" s="2" t="str">
        <f t="shared" si="102"/>
        <v>1032071334</v>
      </c>
      <c r="C6538" s="2" t="s">
        <v>68</v>
      </c>
      <c r="D6538" s="2" t="s">
        <v>59</v>
      </c>
      <c r="E6538" s="2" t="s">
        <v>52</v>
      </c>
      <c r="F6538" s="2" t="s">
        <v>92</v>
      </c>
      <c r="G6538" s="2" t="s">
        <v>93</v>
      </c>
      <c r="H6538" s="2" t="s">
        <v>70</v>
      </c>
      <c r="I6538" s="2" t="s">
        <v>56</v>
      </c>
      <c r="J6538" s="2" t="s">
        <v>57</v>
      </c>
      <c r="K6538" s="2" t="s">
        <v>62</v>
      </c>
      <c r="L6538" s="2">
        <v>1</v>
      </c>
    </row>
    <row r="6539" spans="1:12" hidden="1" x14ac:dyDescent="0.25">
      <c r="A6539" s="2">
        <v>1032123204</v>
      </c>
      <c r="B6539" s="2" t="str">
        <f t="shared" si="102"/>
        <v>1032123204</v>
      </c>
      <c r="C6539" s="2" t="s">
        <v>50</v>
      </c>
      <c r="D6539" s="2" t="s">
        <v>59</v>
      </c>
      <c r="E6539" s="2" t="s">
        <v>52</v>
      </c>
      <c r="F6539" s="2" t="s">
        <v>92</v>
      </c>
      <c r="G6539" s="2" t="s">
        <v>93</v>
      </c>
      <c r="H6539" s="2" t="s">
        <v>70</v>
      </c>
      <c r="I6539" s="2" t="s">
        <v>56</v>
      </c>
      <c r="J6539" s="2" t="s">
        <v>57</v>
      </c>
      <c r="K6539" s="2" t="s">
        <v>62</v>
      </c>
      <c r="L6539" s="2">
        <v>2</v>
      </c>
    </row>
    <row r="6540" spans="1:12" hidden="1" x14ac:dyDescent="0.25">
      <c r="A6540" s="2">
        <v>1032146803</v>
      </c>
      <c r="B6540" s="2" t="str">
        <f t="shared" si="102"/>
        <v>1032146803</v>
      </c>
      <c r="C6540" s="2" t="s">
        <v>68</v>
      </c>
      <c r="D6540" s="2" t="s">
        <v>59</v>
      </c>
      <c r="E6540" s="2" t="s">
        <v>52</v>
      </c>
      <c r="F6540" s="2" t="s">
        <v>60</v>
      </c>
      <c r="G6540" s="2" t="s">
        <v>108</v>
      </c>
      <c r="H6540" s="2" t="s">
        <v>95</v>
      </c>
      <c r="I6540" s="2" t="s">
        <v>71</v>
      </c>
      <c r="J6540" s="2" t="s">
        <v>103</v>
      </c>
      <c r="K6540" s="2" t="s">
        <v>62</v>
      </c>
      <c r="L6540" s="2">
        <v>2</v>
      </c>
    </row>
    <row r="6541" spans="1:12" hidden="1" x14ac:dyDescent="0.25">
      <c r="A6541" s="2">
        <v>1032040998</v>
      </c>
      <c r="B6541" s="2" t="str">
        <f t="shared" si="102"/>
        <v>1032040998</v>
      </c>
      <c r="C6541" s="2" t="s">
        <v>50</v>
      </c>
      <c r="D6541" s="2" t="s">
        <v>59</v>
      </c>
      <c r="E6541" s="2" t="s">
        <v>52</v>
      </c>
      <c r="F6541" s="2" t="s">
        <v>100</v>
      </c>
      <c r="G6541" s="2" t="s">
        <v>114</v>
      </c>
      <c r="H6541" s="2" t="s">
        <v>55</v>
      </c>
      <c r="I6541" s="2" t="s">
        <v>56</v>
      </c>
      <c r="J6541" s="2" t="s">
        <v>57</v>
      </c>
      <c r="K6541" s="2" t="s">
        <v>58</v>
      </c>
      <c r="L6541" s="2">
        <v>2</v>
      </c>
    </row>
    <row r="6542" spans="1:12" hidden="1" x14ac:dyDescent="0.25">
      <c r="A6542" s="2">
        <v>1032070612</v>
      </c>
      <c r="B6542" s="2" t="str">
        <f t="shared" si="102"/>
        <v>1032070612</v>
      </c>
      <c r="C6542" s="2" t="s">
        <v>63</v>
      </c>
      <c r="D6542" s="2" t="s">
        <v>59</v>
      </c>
      <c r="E6542" s="2" t="s">
        <v>52</v>
      </c>
      <c r="F6542" s="2" t="s">
        <v>60</v>
      </c>
      <c r="G6542" s="2" t="s">
        <v>94</v>
      </c>
      <c r="H6542" s="2" t="s">
        <v>95</v>
      </c>
      <c r="I6542" s="2" t="s">
        <v>44</v>
      </c>
      <c r="J6542" s="2" t="s">
        <v>57</v>
      </c>
      <c r="K6542" s="2" t="s">
        <v>62</v>
      </c>
      <c r="L6542" s="2">
        <v>4</v>
      </c>
    </row>
    <row r="6543" spans="1:12" hidden="1" x14ac:dyDescent="0.25">
      <c r="A6543" s="2">
        <v>1032112618</v>
      </c>
      <c r="B6543" s="2" t="str">
        <f t="shared" si="102"/>
        <v>1032112618</v>
      </c>
      <c r="C6543" s="2" t="s">
        <v>68</v>
      </c>
      <c r="D6543" s="2" t="s">
        <v>59</v>
      </c>
      <c r="E6543" s="2" t="s">
        <v>52</v>
      </c>
      <c r="F6543" s="2" t="s">
        <v>100</v>
      </c>
      <c r="G6543" s="2" t="s">
        <v>124</v>
      </c>
      <c r="H6543" s="2" t="s">
        <v>70</v>
      </c>
      <c r="I6543" s="2" t="s">
        <v>71</v>
      </c>
      <c r="J6543" s="2" t="s">
        <v>57</v>
      </c>
      <c r="K6543" s="2" t="s">
        <v>62</v>
      </c>
      <c r="L6543" s="2">
        <v>4</v>
      </c>
    </row>
    <row r="6544" spans="1:12" hidden="1" x14ac:dyDescent="0.25">
      <c r="A6544" s="2">
        <v>1032130299</v>
      </c>
      <c r="B6544" s="2" t="str">
        <f t="shared" si="102"/>
        <v>1032130299</v>
      </c>
      <c r="C6544" s="2" t="s">
        <v>154</v>
      </c>
      <c r="D6544" s="2" t="s">
        <v>59</v>
      </c>
      <c r="E6544" s="2" t="s">
        <v>52</v>
      </c>
      <c r="F6544" s="2" t="s">
        <v>100</v>
      </c>
      <c r="G6544" s="2" t="s">
        <v>101</v>
      </c>
      <c r="H6544" s="2" t="s">
        <v>55</v>
      </c>
      <c r="I6544" s="2" t="s">
        <v>71</v>
      </c>
      <c r="J6544" s="2" t="s">
        <v>57</v>
      </c>
      <c r="K6544" s="2" t="s">
        <v>191</v>
      </c>
      <c r="L6544" s="2">
        <v>2</v>
      </c>
    </row>
    <row r="6545" spans="1:12" hidden="1" x14ac:dyDescent="0.25">
      <c r="A6545" s="2">
        <v>1032111111</v>
      </c>
      <c r="B6545" s="2" t="str">
        <f t="shared" si="102"/>
        <v>1032111111</v>
      </c>
      <c r="C6545" s="2" t="s">
        <v>63</v>
      </c>
      <c r="D6545" s="2" t="s">
        <v>59</v>
      </c>
      <c r="E6545" s="2" t="s">
        <v>65</v>
      </c>
      <c r="F6545" s="2" t="s">
        <v>79</v>
      </c>
      <c r="G6545" s="2" t="s">
        <v>84</v>
      </c>
      <c r="H6545" s="2" t="s">
        <v>55</v>
      </c>
      <c r="I6545" s="2" t="s">
        <v>71</v>
      </c>
      <c r="J6545" s="2" t="s">
        <v>57</v>
      </c>
      <c r="K6545" s="2" t="s">
        <v>58</v>
      </c>
      <c r="L6545" s="2">
        <v>1</v>
      </c>
    </row>
    <row r="6546" spans="1:12" hidden="1" x14ac:dyDescent="0.25">
      <c r="A6546" s="2">
        <v>1030990331</v>
      </c>
      <c r="B6546" s="2" t="str">
        <f t="shared" si="102"/>
        <v>1030990331</v>
      </c>
      <c r="C6546" s="2" t="s">
        <v>50</v>
      </c>
      <c r="D6546" s="2" t="s">
        <v>59</v>
      </c>
      <c r="E6546" s="2" t="s">
        <v>65</v>
      </c>
      <c r="F6546" s="2" t="s">
        <v>88</v>
      </c>
      <c r="G6546" s="2" t="s">
        <v>197</v>
      </c>
      <c r="H6546" s="2" t="s">
        <v>55</v>
      </c>
      <c r="I6546" s="2" t="s">
        <v>56</v>
      </c>
      <c r="J6546" s="2" t="s">
        <v>57</v>
      </c>
      <c r="K6546" s="2" t="s">
        <v>58</v>
      </c>
      <c r="L6546" s="2">
        <v>2</v>
      </c>
    </row>
    <row r="6547" spans="1:12" hidden="1" x14ac:dyDescent="0.25">
      <c r="A6547" s="2">
        <v>1032130010</v>
      </c>
      <c r="B6547" s="2" t="str">
        <f t="shared" si="102"/>
        <v>1032130010</v>
      </c>
      <c r="C6547" s="2" t="s">
        <v>50</v>
      </c>
      <c r="D6547" s="2" t="s">
        <v>59</v>
      </c>
      <c r="E6547" s="2" t="s">
        <v>65</v>
      </c>
      <c r="F6547" s="2" t="s">
        <v>156</v>
      </c>
      <c r="G6547" s="2" t="s">
        <v>159</v>
      </c>
      <c r="H6547" s="2" t="s">
        <v>55</v>
      </c>
      <c r="I6547" s="2" t="s">
        <v>56</v>
      </c>
      <c r="J6547" s="2" t="s">
        <v>57</v>
      </c>
      <c r="K6547" s="2" t="s">
        <v>58</v>
      </c>
      <c r="L6547" s="2">
        <v>2</v>
      </c>
    </row>
    <row r="6548" spans="1:12" hidden="1" x14ac:dyDescent="0.25">
      <c r="A6548" s="2">
        <v>1032031024</v>
      </c>
      <c r="B6548" s="2" t="str">
        <f t="shared" si="102"/>
        <v>1032031024</v>
      </c>
      <c r="C6548" s="2" t="s">
        <v>50</v>
      </c>
      <c r="D6548" s="2" t="s">
        <v>59</v>
      </c>
      <c r="E6548" s="2" t="s">
        <v>65</v>
      </c>
      <c r="F6548" s="2" t="s">
        <v>75</v>
      </c>
      <c r="G6548" s="2" t="s">
        <v>185</v>
      </c>
      <c r="H6548" s="2" t="s">
        <v>70</v>
      </c>
      <c r="I6548" s="2" t="s">
        <v>44</v>
      </c>
      <c r="J6548" s="2" t="s">
        <v>57</v>
      </c>
      <c r="K6548" s="2" t="s">
        <v>62</v>
      </c>
      <c r="L6548" s="2">
        <v>6</v>
      </c>
    </row>
    <row r="6549" spans="1:12" hidden="1" x14ac:dyDescent="0.25">
      <c r="A6549" s="2">
        <v>1032082432</v>
      </c>
      <c r="B6549" s="2" t="str">
        <f t="shared" si="102"/>
        <v>1032082432</v>
      </c>
      <c r="C6549" s="2" t="s">
        <v>63</v>
      </c>
      <c r="D6549" s="2" t="s">
        <v>59</v>
      </c>
      <c r="E6549" s="2" t="s">
        <v>52</v>
      </c>
      <c r="F6549" s="2" t="s">
        <v>73</v>
      </c>
      <c r="G6549" s="2" t="s">
        <v>74</v>
      </c>
      <c r="H6549" s="2" t="s">
        <v>70</v>
      </c>
      <c r="I6549" s="2" t="s">
        <v>44</v>
      </c>
      <c r="J6549" s="2" t="s">
        <v>57</v>
      </c>
      <c r="K6549" s="2" t="s">
        <v>62</v>
      </c>
      <c r="L6549" s="2">
        <v>1</v>
      </c>
    </row>
    <row r="6550" spans="1:12" hidden="1" x14ac:dyDescent="0.25">
      <c r="A6550" s="2">
        <v>1032011698</v>
      </c>
      <c r="B6550" s="2" t="str">
        <f t="shared" si="102"/>
        <v>1032011698</v>
      </c>
      <c r="C6550" s="2" t="s">
        <v>50</v>
      </c>
      <c r="D6550" s="2" t="s">
        <v>59</v>
      </c>
      <c r="E6550" s="2" t="s">
        <v>52</v>
      </c>
      <c r="F6550" s="2" t="s">
        <v>100</v>
      </c>
      <c r="G6550" s="2" t="s">
        <v>114</v>
      </c>
      <c r="H6550" s="2" t="s">
        <v>55</v>
      </c>
      <c r="I6550" s="2" t="s">
        <v>56</v>
      </c>
      <c r="J6550" s="2" t="s">
        <v>57</v>
      </c>
      <c r="K6550" s="2" t="s">
        <v>58</v>
      </c>
      <c r="L6550" s="2">
        <v>2</v>
      </c>
    </row>
    <row r="6551" spans="1:12" hidden="1" x14ac:dyDescent="0.25">
      <c r="A6551" s="2">
        <v>1032131339</v>
      </c>
      <c r="B6551" s="2" t="str">
        <f t="shared" si="102"/>
        <v>1032131339</v>
      </c>
      <c r="C6551" s="2" t="s">
        <v>68</v>
      </c>
      <c r="D6551" s="2" t="s">
        <v>59</v>
      </c>
      <c r="E6551" s="2" t="s">
        <v>52</v>
      </c>
      <c r="F6551" s="2" t="s">
        <v>60</v>
      </c>
      <c r="G6551" s="2" t="s">
        <v>61</v>
      </c>
      <c r="H6551" s="2" t="s">
        <v>55</v>
      </c>
      <c r="I6551" s="2" t="s">
        <v>44</v>
      </c>
      <c r="J6551" s="2" t="s">
        <v>57</v>
      </c>
      <c r="K6551" s="2" t="s">
        <v>62</v>
      </c>
      <c r="L6551" s="2">
        <v>3</v>
      </c>
    </row>
    <row r="6552" spans="1:12" hidden="1" x14ac:dyDescent="0.25">
      <c r="A6552" s="2">
        <v>1032010868</v>
      </c>
      <c r="B6552" s="2" t="str">
        <f t="shared" si="102"/>
        <v>1032010868</v>
      </c>
      <c r="C6552" s="2" t="s">
        <v>50</v>
      </c>
      <c r="D6552" s="2" t="s">
        <v>59</v>
      </c>
      <c r="E6552" s="2" t="s">
        <v>52</v>
      </c>
      <c r="F6552" s="2" t="s">
        <v>60</v>
      </c>
      <c r="G6552" s="2" t="s">
        <v>61</v>
      </c>
      <c r="H6552" s="2" t="s">
        <v>55</v>
      </c>
      <c r="I6552" s="2" t="s">
        <v>44</v>
      </c>
      <c r="J6552" s="2" t="s">
        <v>57</v>
      </c>
      <c r="K6552" s="2" t="s">
        <v>58</v>
      </c>
      <c r="L6552" s="2">
        <v>6</v>
      </c>
    </row>
    <row r="6553" spans="1:12" hidden="1" x14ac:dyDescent="0.25">
      <c r="A6553" s="2">
        <v>1032060787</v>
      </c>
      <c r="B6553" s="2" t="str">
        <f t="shared" si="102"/>
        <v>1032060787</v>
      </c>
      <c r="C6553" s="2" t="s">
        <v>50</v>
      </c>
      <c r="D6553" s="2" t="s">
        <v>59</v>
      </c>
      <c r="E6553" s="2" t="s">
        <v>52</v>
      </c>
      <c r="F6553" s="2" t="s">
        <v>60</v>
      </c>
      <c r="G6553" s="2" t="s">
        <v>94</v>
      </c>
      <c r="H6553" s="2" t="s">
        <v>95</v>
      </c>
      <c r="I6553" s="2" t="s">
        <v>44</v>
      </c>
      <c r="J6553" s="2" t="s">
        <v>57</v>
      </c>
      <c r="K6553" s="2" t="s">
        <v>62</v>
      </c>
      <c r="L6553" s="2">
        <v>6</v>
      </c>
    </row>
    <row r="6554" spans="1:12" hidden="1" x14ac:dyDescent="0.25">
      <c r="A6554" s="2">
        <v>1032060786</v>
      </c>
      <c r="B6554" s="2" t="str">
        <f t="shared" si="102"/>
        <v>1032060786</v>
      </c>
      <c r="C6554" s="2" t="s">
        <v>50</v>
      </c>
      <c r="D6554" s="2" t="s">
        <v>59</v>
      </c>
      <c r="E6554" s="2" t="s">
        <v>52</v>
      </c>
      <c r="F6554" s="2" t="s">
        <v>60</v>
      </c>
      <c r="G6554" s="2" t="s">
        <v>94</v>
      </c>
      <c r="H6554" s="2" t="s">
        <v>95</v>
      </c>
      <c r="I6554" s="2" t="s">
        <v>44</v>
      </c>
      <c r="J6554" s="2" t="s">
        <v>57</v>
      </c>
      <c r="K6554" s="2" t="s">
        <v>62</v>
      </c>
      <c r="L6554" s="2">
        <v>6</v>
      </c>
    </row>
    <row r="6555" spans="1:12" hidden="1" x14ac:dyDescent="0.25">
      <c r="A6555" s="2">
        <v>1032020834</v>
      </c>
      <c r="B6555" s="2" t="str">
        <f t="shared" si="102"/>
        <v>1032020834</v>
      </c>
      <c r="C6555" s="2" t="s">
        <v>50</v>
      </c>
      <c r="D6555" s="2" t="s">
        <v>59</v>
      </c>
      <c r="E6555" s="2" t="s">
        <v>52</v>
      </c>
      <c r="F6555" s="2" t="s">
        <v>98</v>
      </c>
      <c r="G6555" s="2" t="s">
        <v>233</v>
      </c>
      <c r="H6555" s="2" t="s">
        <v>55</v>
      </c>
      <c r="I6555" s="2" t="s">
        <v>44</v>
      </c>
      <c r="J6555" s="2" t="s">
        <v>57</v>
      </c>
      <c r="K6555" s="2" t="s">
        <v>58</v>
      </c>
      <c r="L6555" s="2">
        <v>5</v>
      </c>
    </row>
    <row r="6556" spans="1:12" hidden="1" x14ac:dyDescent="0.25">
      <c r="A6556" s="2">
        <v>1032091569</v>
      </c>
      <c r="B6556" s="2" t="str">
        <f t="shared" si="102"/>
        <v>1032091569</v>
      </c>
      <c r="C6556" s="2" t="s">
        <v>50</v>
      </c>
      <c r="D6556" s="2" t="s">
        <v>59</v>
      </c>
      <c r="E6556" s="2" t="s">
        <v>52</v>
      </c>
      <c r="F6556" s="2" t="s">
        <v>60</v>
      </c>
      <c r="G6556" s="2" t="s">
        <v>108</v>
      </c>
      <c r="H6556" s="2" t="s">
        <v>95</v>
      </c>
      <c r="I6556" s="2" t="s">
        <v>44</v>
      </c>
      <c r="J6556" s="2" t="s">
        <v>57</v>
      </c>
      <c r="K6556" s="2" t="s">
        <v>62</v>
      </c>
      <c r="L6556" s="2">
        <v>5</v>
      </c>
    </row>
    <row r="6557" spans="1:12" hidden="1" x14ac:dyDescent="0.25">
      <c r="A6557" s="2">
        <v>1032081593</v>
      </c>
      <c r="B6557" s="2" t="str">
        <f t="shared" si="102"/>
        <v>1032081593</v>
      </c>
      <c r="C6557" s="2" t="s">
        <v>50</v>
      </c>
      <c r="D6557" s="2" t="s">
        <v>59</v>
      </c>
      <c r="E6557" s="2" t="s">
        <v>52</v>
      </c>
      <c r="F6557" s="2" t="s">
        <v>75</v>
      </c>
      <c r="G6557" s="2" t="s">
        <v>269</v>
      </c>
      <c r="H6557" s="2" t="s">
        <v>55</v>
      </c>
      <c r="I6557" s="2" t="s">
        <v>44</v>
      </c>
      <c r="J6557" s="2" t="s">
        <v>57</v>
      </c>
      <c r="K6557" s="2" t="s">
        <v>58</v>
      </c>
      <c r="L6557" s="2">
        <v>5</v>
      </c>
    </row>
    <row r="6558" spans="1:12" hidden="1" x14ac:dyDescent="0.25">
      <c r="A6558" s="2">
        <v>1032105802</v>
      </c>
      <c r="B6558" s="2" t="str">
        <f t="shared" si="102"/>
        <v>1032105802</v>
      </c>
      <c r="C6558" s="2" t="s">
        <v>63</v>
      </c>
      <c r="D6558" s="2" t="s">
        <v>164</v>
      </c>
      <c r="E6558" s="2" t="s">
        <v>65</v>
      </c>
      <c r="F6558" s="2" t="s">
        <v>60</v>
      </c>
      <c r="G6558" s="2" t="s">
        <v>61</v>
      </c>
      <c r="H6558" s="2" t="s">
        <v>55</v>
      </c>
      <c r="I6558" s="2" t="s">
        <v>67</v>
      </c>
      <c r="J6558" s="2" t="s">
        <v>57</v>
      </c>
      <c r="K6558" s="2" t="s">
        <v>58</v>
      </c>
      <c r="L6558" s="2">
        <v>1</v>
      </c>
    </row>
    <row r="6559" spans="1:12" hidden="1" x14ac:dyDescent="0.25">
      <c r="A6559" s="2">
        <v>1032125175</v>
      </c>
      <c r="B6559" s="2" t="str">
        <f t="shared" si="102"/>
        <v>1032125175</v>
      </c>
      <c r="C6559" s="2" t="s">
        <v>68</v>
      </c>
      <c r="D6559" s="2" t="s">
        <v>164</v>
      </c>
      <c r="E6559" s="2" t="s">
        <v>52</v>
      </c>
      <c r="F6559" s="2" t="s">
        <v>60</v>
      </c>
      <c r="G6559" s="2" t="s">
        <v>66</v>
      </c>
      <c r="H6559" s="2" t="s">
        <v>55</v>
      </c>
      <c r="I6559" s="2" t="s">
        <v>44</v>
      </c>
      <c r="J6559" s="2" t="s">
        <v>57</v>
      </c>
      <c r="K6559" s="2" t="s">
        <v>58</v>
      </c>
      <c r="L6559" s="2">
        <v>4</v>
      </c>
    </row>
    <row r="6560" spans="1:12" hidden="1" x14ac:dyDescent="0.25">
      <c r="A6560" s="2">
        <v>1032095449</v>
      </c>
      <c r="B6560" s="2" t="str">
        <f t="shared" si="102"/>
        <v>1032095449</v>
      </c>
      <c r="C6560" s="2" t="s">
        <v>63</v>
      </c>
      <c r="D6560" s="2" t="s">
        <v>164</v>
      </c>
      <c r="E6560" s="2" t="s">
        <v>65</v>
      </c>
      <c r="F6560" s="2" t="s">
        <v>82</v>
      </c>
      <c r="G6560" s="2" t="s">
        <v>86</v>
      </c>
      <c r="H6560" s="2" t="s">
        <v>55</v>
      </c>
      <c r="I6560" s="2" t="s">
        <v>67</v>
      </c>
      <c r="J6560" s="2" t="s">
        <v>57</v>
      </c>
      <c r="K6560" s="2" t="s">
        <v>58</v>
      </c>
      <c r="L6560" s="2">
        <v>1</v>
      </c>
    </row>
    <row r="6561" spans="1:12" hidden="1" x14ac:dyDescent="0.25">
      <c r="A6561" s="2">
        <v>1032013001</v>
      </c>
      <c r="B6561" s="2" t="str">
        <f t="shared" si="102"/>
        <v>1032013001</v>
      </c>
      <c r="C6561" s="2" t="s">
        <v>50</v>
      </c>
      <c r="D6561" s="2" t="s">
        <v>195</v>
      </c>
      <c r="E6561" s="2" t="s">
        <v>52</v>
      </c>
      <c r="F6561" s="2" t="s">
        <v>112</v>
      </c>
      <c r="G6561" s="2" t="s">
        <v>132</v>
      </c>
      <c r="H6561" s="2" t="s">
        <v>70</v>
      </c>
      <c r="I6561" s="2" t="s">
        <v>44</v>
      </c>
      <c r="J6561" s="2" t="s">
        <v>57</v>
      </c>
      <c r="K6561" s="2" t="s">
        <v>62</v>
      </c>
      <c r="L6561" s="2">
        <v>5</v>
      </c>
    </row>
    <row r="6562" spans="1:12" hidden="1" x14ac:dyDescent="0.25">
      <c r="A6562" s="2">
        <v>1032010500</v>
      </c>
      <c r="B6562" s="2" t="str">
        <f t="shared" si="102"/>
        <v>1032010500</v>
      </c>
      <c r="C6562" s="2" t="s">
        <v>50</v>
      </c>
      <c r="D6562" s="2" t="s">
        <v>59</v>
      </c>
      <c r="E6562" s="2" t="s">
        <v>52</v>
      </c>
      <c r="F6562" s="2" t="s">
        <v>88</v>
      </c>
      <c r="G6562" s="2" t="s">
        <v>168</v>
      </c>
      <c r="H6562" s="2" t="s">
        <v>55</v>
      </c>
      <c r="I6562" s="2" t="s">
        <v>56</v>
      </c>
      <c r="J6562" s="2" t="s">
        <v>57</v>
      </c>
      <c r="K6562" s="2" t="s">
        <v>58</v>
      </c>
      <c r="L6562" s="2">
        <v>2</v>
      </c>
    </row>
    <row r="6563" spans="1:12" hidden="1" x14ac:dyDescent="0.25">
      <c r="A6563" s="2">
        <v>1032025031</v>
      </c>
      <c r="B6563" s="2" t="str">
        <f t="shared" si="102"/>
        <v>1032025031</v>
      </c>
      <c r="C6563" s="2" t="s">
        <v>50</v>
      </c>
      <c r="D6563" s="2" t="s">
        <v>273</v>
      </c>
      <c r="E6563" s="2" t="s">
        <v>52</v>
      </c>
      <c r="F6563" s="2" t="s">
        <v>100</v>
      </c>
      <c r="G6563" s="2" t="s">
        <v>147</v>
      </c>
      <c r="H6563" s="2" t="s">
        <v>55</v>
      </c>
      <c r="I6563" s="2" t="s">
        <v>56</v>
      </c>
      <c r="J6563" s="2" t="s">
        <v>57</v>
      </c>
      <c r="K6563" s="2" t="s">
        <v>58</v>
      </c>
      <c r="L6563" s="2">
        <v>2</v>
      </c>
    </row>
    <row r="6564" spans="1:12" hidden="1" x14ac:dyDescent="0.25">
      <c r="A6564" s="2">
        <v>1032130859</v>
      </c>
      <c r="B6564" s="2" t="str">
        <f t="shared" si="102"/>
        <v>1032130859</v>
      </c>
      <c r="C6564" s="2" t="s">
        <v>68</v>
      </c>
      <c r="D6564" s="2" t="s">
        <v>59</v>
      </c>
      <c r="E6564" s="2" t="s">
        <v>52</v>
      </c>
      <c r="F6564" s="2" t="s">
        <v>98</v>
      </c>
      <c r="G6564" s="2" t="s">
        <v>304</v>
      </c>
      <c r="H6564" s="2" t="s">
        <v>55</v>
      </c>
      <c r="I6564" s="2" t="s">
        <v>71</v>
      </c>
      <c r="J6564" s="2" t="s">
        <v>57</v>
      </c>
      <c r="K6564" s="2" t="s">
        <v>58</v>
      </c>
      <c r="L6564" s="2">
        <v>3</v>
      </c>
    </row>
    <row r="6565" spans="1:12" hidden="1" x14ac:dyDescent="0.25">
      <c r="A6565" s="2">
        <v>1032122001</v>
      </c>
      <c r="B6565" s="2" t="str">
        <f t="shared" si="102"/>
        <v>1032122001</v>
      </c>
      <c r="C6565" s="2" t="s">
        <v>63</v>
      </c>
      <c r="D6565" s="2" t="s">
        <v>59</v>
      </c>
      <c r="E6565" s="2" t="s">
        <v>52</v>
      </c>
      <c r="F6565" s="2" t="s">
        <v>123</v>
      </c>
      <c r="G6565" s="2" t="s">
        <v>173</v>
      </c>
      <c r="H6565" s="2" t="s">
        <v>55</v>
      </c>
      <c r="I6565" s="2" t="s">
        <v>71</v>
      </c>
      <c r="J6565" s="2" t="s">
        <v>57</v>
      </c>
      <c r="K6565" s="2" t="s">
        <v>62</v>
      </c>
      <c r="L6565" s="2">
        <v>1</v>
      </c>
    </row>
    <row r="6566" spans="1:12" hidden="1" x14ac:dyDescent="0.25">
      <c r="A6566" s="2">
        <v>1032074567</v>
      </c>
      <c r="B6566" s="2" t="str">
        <f t="shared" si="102"/>
        <v>1032074567</v>
      </c>
      <c r="C6566" s="2" t="s">
        <v>63</v>
      </c>
      <c r="D6566" s="2" t="s">
        <v>311</v>
      </c>
      <c r="E6566" s="2" t="s">
        <v>52</v>
      </c>
      <c r="F6566" s="2" t="s">
        <v>75</v>
      </c>
      <c r="G6566" s="2" t="s">
        <v>76</v>
      </c>
      <c r="H6566" s="2" t="s">
        <v>55</v>
      </c>
      <c r="I6566" s="2" t="s">
        <v>67</v>
      </c>
      <c r="J6566" s="2" t="s">
        <v>57</v>
      </c>
      <c r="K6566" s="2" t="s">
        <v>62</v>
      </c>
      <c r="L6566" s="2">
        <v>1</v>
      </c>
    </row>
    <row r="6567" spans="1:12" hidden="1" x14ac:dyDescent="0.25">
      <c r="A6567" s="2">
        <v>1032050942</v>
      </c>
      <c r="B6567" s="2" t="str">
        <f t="shared" si="102"/>
        <v>1032050942</v>
      </c>
      <c r="C6567" s="2" t="s">
        <v>50</v>
      </c>
      <c r="D6567" s="2" t="s">
        <v>59</v>
      </c>
      <c r="E6567" s="2" t="s">
        <v>65</v>
      </c>
      <c r="F6567" s="2" t="s">
        <v>88</v>
      </c>
      <c r="G6567" s="2" t="s">
        <v>181</v>
      </c>
      <c r="H6567" s="2" t="s">
        <v>55</v>
      </c>
      <c r="I6567" s="2" t="s">
        <v>56</v>
      </c>
      <c r="J6567" s="2" t="s">
        <v>57</v>
      </c>
      <c r="K6567" s="2" t="s">
        <v>58</v>
      </c>
      <c r="L6567" s="2">
        <v>2</v>
      </c>
    </row>
    <row r="6568" spans="1:12" hidden="1" x14ac:dyDescent="0.25">
      <c r="A6568" s="2">
        <v>1032052478</v>
      </c>
      <c r="B6568" s="2" t="str">
        <f t="shared" si="102"/>
        <v>1032052478</v>
      </c>
      <c r="C6568" s="2" t="s">
        <v>63</v>
      </c>
      <c r="D6568" s="2" t="s">
        <v>59</v>
      </c>
      <c r="E6568" s="2" t="s">
        <v>65</v>
      </c>
      <c r="F6568" s="2" t="s">
        <v>92</v>
      </c>
      <c r="G6568" s="2" t="s">
        <v>93</v>
      </c>
      <c r="H6568" s="2" t="s">
        <v>55</v>
      </c>
      <c r="I6568" s="2" t="s">
        <v>71</v>
      </c>
      <c r="J6568" s="2" t="s">
        <v>57</v>
      </c>
      <c r="K6568" s="2" t="s">
        <v>62</v>
      </c>
      <c r="L6568" s="2">
        <v>1</v>
      </c>
    </row>
    <row r="6569" spans="1:12" hidden="1" x14ac:dyDescent="0.25">
      <c r="A6569" s="2">
        <v>1032071046</v>
      </c>
      <c r="B6569" s="2" t="str">
        <f t="shared" si="102"/>
        <v>1032071046</v>
      </c>
      <c r="C6569" s="2" t="s">
        <v>63</v>
      </c>
      <c r="D6569" s="2" t="s">
        <v>59</v>
      </c>
      <c r="E6569" s="2" t="s">
        <v>52</v>
      </c>
      <c r="F6569" s="2" t="s">
        <v>79</v>
      </c>
      <c r="G6569" s="2" t="s">
        <v>90</v>
      </c>
      <c r="H6569" s="2" t="s">
        <v>55</v>
      </c>
      <c r="I6569" s="2" t="s">
        <v>71</v>
      </c>
      <c r="J6569" s="2" t="s">
        <v>57</v>
      </c>
      <c r="K6569" s="2" t="s">
        <v>58</v>
      </c>
      <c r="L6569" s="2">
        <v>1</v>
      </c>
    </row>
    <row r="6570" spans="1:12" hidden="1" x14ac:dyDescent="0.25">
      <c r="A6570" s="2">
        <v>1032101765</v>
      </c>
      <c r="B6570" s="2" t="str">
        <f t="shared" si="102"/>
        <v>1032101765</v>
      </c>
      <c r="C6570" s="2" t="s">
        <v>50</v>
      </c>
      <c r="D6570" s="2" t="s">
        <v>59</v>
      </c>
      <c r="E6570" s="2" t="s">
        <v>52</v>
      </c>
      <c r="F6570" s="2" t="s">
        <v>98</v>
      </c>
      <c r="G6570" s="2" t="s">
        <v>99</v>
      </c>
      <c r="H6570" s="2" t="s">
        <v>55</v>
      </c>
      <c r="I6570" s="2" t="s">
        <v>71</v>
      </c>
      <c r="J6570" s="2" t="s">
        <v>57</v>
      </c>
      <c r="K6570" s="2" t="s">
        <v>58</v>
      </c>
      <c r="L6570" s="2">
        <v>4</v>
      </c>
    </row>
    <row r="6571" spans="1:12" hidden="1" x14ac:dyDescent="0.25">
      <c r="A6571" s="2">
        <v>1032122702</v>
      </c>
      <c r="B6571" s="2" t="str">
        <f t="shared" si="102"/>
        <v>1032122702</v>
      </c>
      <c r="C6571" s="2" t="s">
        <v>50</v>
      </c>
      <c r="D6571" s="2" t="s">
        <v>59</v>
      </c>
      <c r="E6571" s="2" t="s">
        <v>52</v>
      </c>
      <c r="F6571" s="2" t="s">
        <v>75</v>
      </c>
      <c r="G6571" s="2" t="s">
        <v>109</v>
      </c>
      <c r="H6571" s="2" t="s">
        <v>70</v>
      </c>
      <c r="I6571" s="2" t="s">
        <v>71</v>
      </c>
      <c r="J6571" s="2" t="s">
        <v>103</v>
      </c>
      <c r="K6571" s="2" t="s">
        <v>62</v>
      </c>
      <c r="L6571" s="2">
        <v>4</v>
      </c>
    </row>
    <row r="6572" spans="1:12" hidden="1" x14ac:dyDescent="0.25">
      <c r="A6572" s="2">
        <v>1032101689</v>
      </c>
      <c r="B6572" s="2" t="str">
        <f t="shared" si="102"/>
        <v>1032101689</v>
      </c>
      <c r="C6572" s="2" t="s">
        <v>63</v>
      </c>
      <c r="D6572" s="2" t="s">
        <v>59</v>
      </c>
      <c r="E6572" s="2" t="s">
        <v>52</v>
      </c>
      <c r="F6572" s="2" t="s">
        <v>92</v>
      </c>
      <c r="G6572" s="2" t="s">
        <v>93</v>
      </c>
      <c r="H6572" s="2" t="s">
        <v>55</v>
      </c>
      <c r="I6572" s="2" t="s">
        <v>158</v>
      </c>
      <c r="J6572" s="2" t="s">
        <v>57</v>
      </c>
      <c r="K6572" s="2" t="s">
        <v>191</v>
      </c>
      <c r="L6572" s="2">
        <v>1</v>
      </c>
    </row>
    <row r="6573" spans="1:12" hidden="1" x14ac:dyDescent="0.25">
      <c r="A6573" s="2">
        <v>1032142684</v>
      </c>
      <c r="B6573" s="2" t="str">
        <f t="shared" si="102"/>
        <v>1032142684</v>
      </c>
      <c r="C6573" s="2" t="s">
        <v>68</v>
      </c>
      <c r="D6573" s="2" t="s">
        <v>59</v>
      </c>
      <c r="E6573" s="2" t="s">
        <v>65</v>
      </c>
      <c r="F6573" s="2" t="s">
        <v>88</v>
      </c>
      <c r="G6573" s="2" t="s">
        <v>221</v>
      </c>
      <c r="H6573" s="2" t="s">
        <v>55</v>
      </c>
      <c r="I6573" s="2" t="s">
        <v>71</v>
      </c>
      <c r="J6573" s="2" t="s">
        <v>57</v>
      </c>
      <c r="K6573" s="2" t="s">
        <v>58</v>
      </c>
      <c r="L6573" s="2">
        <v>2</v>
      </c>
    </row>
    <row r="6574" spans="1:12" hidden="1" x14ac:dyDescent="0.25">
      <c r="A6574" s="2">
        <v>1032040330</v>
      </c>
      <c r="B6574" s="2" t="str">
        <f t="shared" si="102"/>
        <v>1032040330</v>
      </c>
      <c r="C6574" s="2" t="s">
        <v>50</v>
      </c>
      <c r="D6574" s="2" t="s">
        <v>59</v>
      </c>
      <c r="E6574" s="2" t="s">
        <v>65</v>
      </c>
      <c r="F6574" s="2" t="s">
        <v>75</v>
      </c>
      <c r="G6574" s="2" t="s">
        <v>187</v>
      </c>
      <c r="H6574" s="2" t="s">
        <v>55</v>
      </c>
      <c r="I6574" s="2" t="s">
        <v>56</v>
      </c>
      <c r="J6574" s="2" t="s">
        <v>57</v>
      </c>
      <c r="K6574" s="2" t="s">
        <v>58</v>
      </c>
      <c r="L6574" s="2">
        <v>2</v>
      </c>
    </row>
    <row r="6575" spans="1:12" hidden="1" x14ac:dyDescent="0.25">
      <c r="A6575" s="2">
        <v>1032041193</v>
      </c>
      <c r="B6575" s="2" t="str">
        <f t="shared" si="102"/>
        <v>1032041193</v>
      </c>
      <c r="C6575" s="2" t="s">
        <v>50</v>
      </c>
      <c r="D6575" s="2" t="s">
        <v>59</v>
      </c>
      <c r="E6575" s="2" t="s">
        <v>52</v>
      </c>
      <c r="F6575" s="2" t="s">
        <v>98</v>
      </c>
      <c r="G6575" s="2" t="s">
        <v>233</v>
      </c>
      <c r="H6575" s="2" t="s">
        <v>55</v>
      </c>
      <c r="I6575" s="2" t="s">
        <v>44</v>
      </c>
      <c r="J6575" s="2" t="s">
        <v>57</v>
      </c>
      <c r="K6575" s="2" t="s">
        <v>58</v>
      </c>
      <c r="L6575" s="2">
        <v>5</v>
      </c>
    </row>
    <row r="6576" spans="1:12" hidden="1" x14ac:dyDescent="0.25">
      <c r="A6576" s="2">
        <v>1032052526</v>
      </c>
      <c r="B6576" s="2" t="str">
        <f t="shared" si="102"/>
        <v>1032052526</v>
      </c>
      <c r="C6576" s="2" t="s">
        <v>50</v>
      </c>
      <c r="D6576" s="2" t="s">
        <v>59</v>
      </c>
      <c r="E6576" s="2" t="s">
        <v>52</v>
      </c>
      <c r="F6576" s="2" t="s">
        <v>82</v>
      </c>
      <c r="G6576" s="2" t="s">
        <v>86</v>
      </c>
      <c r="H6576" s="2" t="s">
        <v>70</v>
      </c>
      <c r="I6576" s="2" t="s">
        <v>44</v>
      </c>
      <c r="J6576" s="2" t="s">
        <v>57</v>
      </c>
      <c r="K6576" s="2" t="s">
        <v>62</v>
      </c>
      <c r="L6576" s="2">
        <v>6</v>
      </c>
    </row>
    <row r="6577" spans="1:12" hidden="1" x14ac:dyDescent="0.25">
      <c r="A6577" s="2">
        <v>1032081688</v>
      </c>
      <c r="B6577" s="2" t="str">
        <f t="shared" si="102"/>
        <v>1032081688</v>
      </c>
      <c r="C6577" s="2" t="s">
        <v>63</v>
      </c>
      <c r="D6577" s="2" t="s">
        <v>59</v>
      </c>
      <c r="E6577" s="2" t="s">
        <v>52</v>
      </c>
      <c r="F6577" s="2" t="s">
        <v>98</v>
      </c>
      <c r="G6577" s="2" t="s">
        <v>99</v>
      </c>
      <c r="H6577" s="2" t="s">
        <v>70</v>
      </c>
      <c r="I6577" s="2" t="s">
        <v>71</v>
      </c>
      <c r="J6577" s="2" t="s">
        <v>57</v>
      </c>
      <c r="K6577" s="2" t="s">
        <v>58</v>
      </c>
      <c r="L6577" s="2">
        <v>5</v>
      </c>
    </row>
    <row r="6578" spans="1:12" hidden="1" x14ac:dyDescent="0.25">
      <c r="A6578" s="2">
        <v>1032071255</v>
      </c>
      <c r="B6578" s="2" t="str">
        <f t="shared" si="102"/>
        <v>1032071255</v>
      </c>
      <c r="C6578" s="2" t="s">
        <v>50</v>
      </c>
      <c r="D6578" s="2" t="s">
        <v>59</v>
      </c>
      <c r="E6578" s="2" t="s">
        <v>52</v>
      </c>
      <c r="F6578" s="2" t="s">
        <v>100</v>
      </c>
      <c r="G6578" s="2" t="s">
        <v>129</v>
      </c>
      <c r="H6578" s="2" t="s">
        <v>55</v>
      </c>
      <c r="I6578" s="2" t="s">
        <v>44</v>
      </c>
      <c r="J6578" s="2" t="s">
        <v>57</v>
      </c>
      <c r="K6578" s="2" t="s">
        <v>58</v>
      </c>
      <c r="L6578" s="2">
        <v>5</v>
      </c>
    </row>
    <row r="6579" spans="1:12" hidden="1" x14ac:dyDescent="0.25">
      <c r="A6579" s="2">
        <v>1032124505</v>
      </c>
      <c r="B6579" s="2" t="str">
        <f t="shared" si="102"/>
        <v>1032124505</v>
      </c>
      <c r="C6579" s="2" t="s">
        <v>50</v>
      </c>
      <c r="D6579" s="2" t="s">
        <v>131</v>
      </c>
      <c r="E6579" s="2" t="s">
        <v>52</v>
      </c>
      <c r="F6579" s="2" t="s">
        <v>100</v>
      </c>
      <c r="G6579" s="2" t="s">
        <v>114</v>
      </c>
      <c r="H6579" s="2" t="s">
        <v>55</v>
      </c>
      <c r="I6579" s="2" t="s">
        <v>56</v>
      </c>
      <c r="J6579" s="2" t="s">
        <v>57</v>
      </c>
      <c r="K6579" s="2" t="s">
        <v>62</v>
      </c>
      <c r="L6579" s="2">
        <v>2</v>
      </c>
    </row>
    <row r="6580" spans="1:12" hidden="1" x14ac:dyDescent="0.25">
      <c r="A6580" s="2">
        <v>1032072556</v>
      </c>
      <c r="B6580" s="2" t="str">
        <f t="shared" si="102"/>
        <v>1032072556</v>
      </c>
      <c r="C6580" s="2" t="s">
        <v>50</v>
      </c>
      <c r="D6580" s="2" t="s">
        <v>59</v>
      </c>
      <c r="E6580" s="2" t="s">
        <v>52</v>
      </c>
      <c r="F6580" s="2" t="s">
        <v>82</v>
      </c>
      <c r="G6580" s="2" t="s">
        <v>113</v>
      </c>
      <c r="H6580" s="2" t="s">
        <v>70</v>
      </c>
      <c r="I6580" s="2" t="s">
        <v>44</v>
      </c>
      <c r="J6580" s="2" t="s">
        <v>57</v>
      </c>
      <c r="K6580" s="2" t="s">
        <v>62</v>
      </c>
      <c r="L6580" s="2">
        <v>6</v>
      </c>
    </row>
    <row r="6581" spans="1:12" hidden="1" x14ac:dyDescent="0.25">
      <c r="A6581" s="2">
        <v>1032050678</v>
      </c>
      <c r="B6581" s="2" t="str">
        <f t="shared" si="102"/>
        <v>1032050678</v>
      </c>
      <c r="C6581" s="2" t="s">
        <v>50</v>
      </c>
      <c r="D6581" s="2" t="s">
        <v>59</v>
      </c>
      <c r="E6581" s="2" t="s">
        <v>65</v>
      </c>
      <c r="F6581" s="2" t="s">
        <v>82</v>
      </c>
      <c r="G6581" s="2" t="s">
        <v>113</v>
      </c>
      <c r="H6581" s="2" t="s">
        <v>55</v>
      </c>
      <c r="I6581" s="2" t="s">
        <v>44</v>
      </c>
      <c r="J6581" s="2" t="s">
        <v>57</v>
      </c>
      <c r="K6581" s="2" t="s">
        <v>62</v>
      </c>
      <c r="L6581" s="2">
        <v>5</v>
      </c>
    </row>
    <row r="6582" spans="1:12" hidden="1" x14ac:dyDescent="0.25">
      <c r="A6582" s="2">
        <v>1032134709</v>
      </c>
      <c r="B6582" s="2" t="str">
        <f t="shared" si="102"/>
        <v>1032134709</v>
      </c>
      <c r="C6582" s="2" t="s">
        <v>111</v>
      </c>
      <c r="D6582" s="2" t="s">
        <v>85</v>
      </c>
      <c r="E6582" s="2" t="s">
        <v>65</v>
      </c>
      <c r="F6582" s="2" t="s">
        <v>60</v>
      </c>
      <c r="G6582" s="2" t="s">
        <v>94</v>
      </c>
      <c r="H6582" s="2" t="s">
        <v>55</v>
      </c>
      <c r="I6582" s="2" t="s">
        <v>44</v>
      </c>
      <c r="J6582" s="2" t="s">
        <v>57</v>
      </c>
      <c r="K6582" s="2" t="s">
        <v>58</v>
      </c>
      <c r="L6582" s="2">
        <v>1</v>
      </c>
    </row>
    <row r="6583" spans="1:12" hidden="1" x14ac:dyDescent="0.25">
      <c r="A6583" s="2">
        <v>1032133320</v>
      </c>
      <c r="B6583" s="2" t="str">
        <f t="shared" si="102"/>
        <v>1032133320</v>
      </c>
      <c r="C6583" s="2" t="s">
        <v>68</v>
      </c>
      <c r="D6583" s="2" t="s">
        <v>59</v>
      </c>
      <c r="E6583" s="2" t="s">
        <v>52</v>
      </c>
      <c r="F6583" s="2" t="s">
        <v>92</v>
      </c>
      <c r="G6583" s="2" t="s">
        <v>93</v>
      </c>
      <c r="H6583" s="2" t="s">
        <v>95</v>
      </c>
      <c r="I6583" s="2" t="s">
        <v>71</v>
      </c>
      <c r="J6583" s="2" t="s">
        <v>57</v>
      </c>
      <c r="K6583" s="2" t="s">
        <v>62</v>
      </c>
      <c r="L6583" s="2">
        <v>3</v>
      </c>
    </row>
    <row r="6584" spans="1:12" hidden="1" x14ac:dyDescent="0.25">
      <c r="A6584" s="2">
        <v>1032075457</v>
      </c>
      <c r="B6584" s="2" t="str">
        <f t="shared" si="102"/>
        <v>1032075457</v>
      </c>
      <c r="C6584" s="2" t="s">
        <v>50</v>
      </c>
      <c r="D6584" s="2" t="s">
        <v>220</v>
      </c>
      <c r="E6584" s="2" t="s">
        <v>65</v>
      </c>
      <c r="F6584" s="2" t="s">
        <v>92</v>
      </c>
      <c r="G6584" s="2" t="s">
        <v>93</v>
      </c>
      <c r="H6584" s="2" t="s">
        <v>55</v>
      </c>
      <c r="I6584" s="2" t="s">
        <v>71</v>
      </c>
      <c r="J6584" s="2" t="s">
        <v>57</v>
      </c>
      <c r="K6584" s="2" t="s">
        <v>58</v>
      </c>
      <c r="L6584" s="2">
        <v>4</v>
      </c>
    </row>
    <row r="6585" spans="1:12" hidden="1" x14ac:dyDescent="0.25">
      <c r="A6585" s="2">
        <v>1030990360</v>
      </c>
      <c r="B6585" s="2" t="str">
        <f t="shared" si="102"/>
        <v>1030990360</v>
      </c>
      <c r="C6585" s="2" t="s">
        <v>50</v>
      </c>
      <c r="D6585" s="2" t="s">
        <v>59</v>
      </c>
      <c r="E6585" s="2" t="s">
        <v>52</v>
      </c>
      <c r="F6585" s="2" t="s">
        <v>60</v>
      </c>
      <c r="G6585" s="2" t="s">
        <v>61</v>
      </c>
      <c r="H6585" s="2" t="s">
        <v>55</v>
      </c>
      <c r="I6585" s="2" t="s">
        <v>44</v>
      </c>
      <c r="J6585" s="2" t="s">
        <v>57</v>
      </c>
      <c r="K6585" s="2" t="s">
        <v>58</v>
      </c>
      <c r="L6585" s="2">
        <v>6</v>
      </c>
    </row>
    <row r="6586" spans="1:12" hidden="1" x14ac:dyDescent="0.25">
      <c r="A6586" s="2">
        <v>1032125258</v>
      </c>
      <c r="B6586" s="2" t="str">
        <f t="shared" si="102"/>
        <v>1032125258</v>
      </c>
      <c r="C6586" s="2" t="s">
        <v>68</v>
      </c>
      <c r="D6586" s="2" t="s">
        <v>195</v>
      </c>
      <c r="E6586" s="2" t="s">
        <v>52</v>
      </c>
      <c r="F6586" s="2" t="s">
        <v>92</v>
      </c>
      <c r="G6586" s="2" t="s">
        <v>93</v>
      </c>
      <c r="H6586" s="2" t="s">
        <v>55</v>
      </c>
      <c r="I6586" s="2" t="s">
        <v>71</v>
      </c>
      <c r="J6586" s="2" t="s">
        <v>57</v>
      </c>
      <c r="K6586" s="2" t="s">
        <v>58</v>
      </c>
      <c r="L6586" s="2">
        <v>4</v>
      </c>
    </row>
    <row r="6587" spans="1:12" hidden="1" x14ac:dyDescent="0.25">
      <c r="A6587" s="2">
        <v>1032138027</v>
      </c>
      <c r="B6587" s="2" t="str">
        <f t="shared" si="102"/>
        <v>1032138027</v>
      </c>
      <c r="C6587" s="2" t="s">
        <v>63</v>
      </c>
      <c r="D6587" s="2" t="s">
        <v>175</v>
      </c>
      <c r="E6587" s="2" t="s">
        <v>65</v>
      </c>
      <c r="F6587" s="2" t="s">
        <v>82</v>
      </c>
      <c r="G6587" s="2" t="s">
        <v>86</v>
      </c>
      <c r="H6587" s="2" t="s">
        <v>55</v>
      </c>
      <c r="I6587" s="2" t="s">
        <v>67</v>
      </c>
      <c r="J6587" s="2" t="s">
        <v>57</v>
      </c>
      <c r="K6587" s="2" t="s">
        <v>62</v>
      </c>
      <c r="L6587" s="2">
        <v>1</v>
      </c>
    </row>
    <row r="6588" spans="1:12" hidden="1" x14ac:dyDescent="0.25">
      <c r="A6588" s="2">
        <v>1032030915</v>
      </c>
      <c r="B6588" s="2" t="str">
        <f t="shared" si="102"/>
        <v>1032030915</v>
      </c>
      <c r="C6588" s="2" t="s">
        <v>50</v>
      </c>
      <c r="D6588" s="2" t="s">
        <v>59</v>
      </c>
      <c r="E6588" s="2" t="s">
        <v>65</v>
      </c>
      <c r="F6588" s="2" t="s">
        <v>79</v>
      </c>
      <c r="G6588" s="2" t="s">
        <v>209</v>
      </c>
      <c r="H6588" s="2" t="s">
        <v>55</v>
      </c>
      <c r="I6588" s="2" t="s">
        <v>44</v>
      </c>
      <c r="J6588" s="2" t="s">
        <v>57</v>
      </c>
      <c r="K6588" s="2" t="s">
        <v>58</v>
      </c>
      <c r="L6588" s="2">
        <v>5</v>
      </c>
    </row>
    <row r="6589" spans="1:12" hidden="1" x14ac:dyDescent="0.25">
      <c r="A6589" s="2">
        <v>1032033006</v>
      </c>
      <c r="B6589" s="2" t="str">
        <f t="shared" si="102"/>
        <v>1032033006</v>
      </c>
      <c r="C6589" s="2" t="s">
        <v>63</v>
      </c>
      <c r="D6589" s="2" t="s">
        <v>59</v>
      </c>
      <c r="E6589" s="2" t="s">
        <v>52</v>
      </c>
      <c r="F6589" s="2" t="s">
        <v>98</v>
      </c>
      <c r="G6589" s="2" t="s">
        <v>150</v>
      </c>
      <c r="H6589" s="2" t="s">
        <v>70</v>
      </c>
      <c r="I6589" s="2" t="s">
        <v>44</v>
      </c>
      <c r="J6589" s="2" t="s">
        <v>57</v>
      </c>
      <c r="K6589" s="2" t="s">
        <v>62</v>
      </c>
      <c r="L6589" s="2">
        <v>1</v>
      </c>
    </row>
    <row r="6590" spans="1:12" hidden="1" x14ac:dyDescent="0.25">
      <c r="A6590" s="2">
        <v>1032041977</v>
      </c>
      <c r="B6590" s="2" t="str">
        <f t="shared" si="102"/>
        <v>1032041977</v>
      </c>
      <c r="C6590" s="2" t="s">
        <v>63</v>
      </c>
      <c r="D6590" s="2" t="s">
        <v>59</v>
      </c>
      <c r="E6590" s="2" t="s">
        <v>65</v>
      </c>
      <c r="F6590" s="2" t="s">
        <v>88</v>
      </c>
      <c r="G6590" s="2" t="s">
        <v>197</v>
      </c>
      <c r="H6590" s="2" t="s">
        <v>55</v>
      </c>
      <c r="I6590" s="2" t="s">
        <v>71</v>
      </c>
      <c r="J6590" s="2" t="s">
        <v>57</v>
      </c>
      <c r="K6590" s="2" t="s">
        <v>62</v>
      </c>
      <c r="L6590" s="2">
        <v>3</v>
      </c>
    </row>
    <row r="6591" spans="1:12" hidden="1" x14ac:dyDescent="0.25">
      <c r="A6591" s="2">
        <v>1032040797</v>
      </c>
      <c r="B6591" s="2" t="str">
        <f t="shared" si="102"/>
        <v>1032040797</v>
      </c>
      <c r="C6591" s="2" t="s">
        <v>50</v>
      </c>
      <c r="D6591" s="2" t="s">
        <v>59</v>
      </c>
      <c r="E6591" s="2" t="s">
        <v>65</v>
      </c>
      <c r="F6591" s="2" t="s">
        <v>79</v>
      </c>
      <c r="G6591" s="2" t="s">
        <v>127</v>
      </c>
      <c r="H6591" s="2" t="s">
        <v>55</v>
      </c>
      <c r="I6591" s="2" t="s">
        <v>71</v>
      </c>
      <c r="J6591" s="2" t="s">
        <v>57</v>
      </c>
      <c r="K6591" s="2" t="s">
        <v>58</v>
      </c>
      <c r="L6591" s="2">
        <v>4</v>
      </c>
    </row>
    <row r="6592" spans="1:12" hidden="1" x14ac:dyDescent="0.25">
      <c r="A6592" s="2">
        <v>1030991124</v>
      </c>
      <c r="B6592" s="2" t="str">
        <f t="shared" si="102"/>
        <v>1030991124</v>
      </c>
      <c r="C6592" s="2" t="s">
        <v>50</v>
      </c>
      <c r="D6592" s="2" t="s">
        <v>59</v>
      </c>
      <c r="E6592" s="2" t="s">
        <v>65</v>
      </c>
      <c r="F6592" s="2" t="s">
        <v>88</v>
      </c>
      <c r="G6592" s="2" t="s">
        <v>185</v>
      </c>
      <c r="H6592" s="2" t="s">
        <v>55</v>
      </c>
      <c r="I6592" s="2" t="s">
        <v>44</v>
      </c>
      <c r="J6592" s="2" t="s">
        <v>57</v>
      </c>
      <c r="K6592" s="2" t="s">
        <v>58</v>
      </c>
      <c r="L6592" s="2">
        <v>5</v>
      </c>
    </row>
    <row r="6593" spans="1:12" hidden="1" x14ac:dyDescent="0.25">
      <c r="A6593" s="2">
        <v>1032072729</v>
      </c>
      <c r="B6593" s="2" t="str">
        <f t="shared" si="102"/>
        <v>1032072729</v>
      </c>
      <c r="C6593" s="2" t="s">
        <v>63</v>
      </c>
      <c r="D6593" s="2" t="s">
        <v>59</v>
      </c>
      <c r="E6593" s="2" t="s">
        <v>52</v>
      </c>
      <c r="F6593" s="2" t="s">
        <v>73</v>
      </c>
      <c r="G6593" s="2" t="s">
        <v>74</v>
      </c>
      <c r="H6593" s="2" t="s">
        <v>55</v>
      </c>
      <c r="I6593" s="2" t="s">
        <v>44</v>
      </c>
      <c r="J6593" s="2" t="s">
        <v>57</v>
      </c>
      <c r="K6593" s="2" t="s">
        <v>62</v>
      </c>
      <c r="L6593" s="2">
        <v>2</v>
      </c>
    </row>
    <row r="6594" spans="1:12" hidden="1" x14ac:dyDescent="0.25">
      <c r="A6594" s="2">
        <v>1032050712</v>
      </c>
      <c r="B6594" s="2" t="str">
        <f t="shared" si="102"/>
        <v>1032050712</v>
      </c>
      <c r="C6594" s="2" t="s">
        <v>63</v>
      </c>
      <c r="D6594" s="2" t="s">
        <v>59</v>
      </c>
      <c r="E6594" s="2" t="s">
        <v>52</v>
      </c>
      <c r="F6594" s="2" t="s">
        <v>123</v>
      </c>
      <c r="G6594" s="2" t="s">
        <v>182</v>
      </c>
      <c r="H6594" s="2" t="s">
        <v>55</v>
      </c>
      <c r="I6594" s="2" t="s">
        <v>44</v>
      </c>
      <c r="J6594" s="2" t="s">
        <v>57</v>
      </c>
      <c r="K6594" s="2" t="s">
        <v>62</v>
      </c>
      <c r="L6594" s="2">
        <v>4</v>
      </c>
    </row>
    <row r="6595" spans="1:12" hidden="1" x14ac:dyDescent="0.25">
      <c r="A6595" s="2">
        <v>1032130516</v>
      </c>
      <c r="B6595" s="2" t="str">
        <f t="shared" ref="B6595:B6658" si="103">TEXT(A6595,0)</f>
        <v>1032130516</v>
      </c>
      <c r="C6595" s="2" t="s">
        <v>63</v>
      </c>
      <c r="D6595" s="2" t="s">
        <v>59</v>
      </c>
      <c r="E6595" s="2" t="s">
        <v>52</v>
      </c>
      <c r="F6595" s="2" t="s">
        <v>98</v>
      </c>
      <c r="G6595" s="2" t="s">
        <v>99</v>
      </c>
      <c r="H6595" s="2" t="s">
        <v>55</v>
      </c>
      <c r="I6595" s="2" t="s">
        <v>71</v>
      </c>
      <c r="J6595" s="2" t="s">
        <v>57</v>
      </c>
      <c r="K6595" s="2" t="s">
        <v>58</v>
      </c>
      <c r="L6595" s="2">
        <v>1</v>
      </c>
    </row>
    <row r="6596" spans="1:12" hidden="1" x14ac:dyDescent="0.25">
      <c r="A6596" s="2">
        <v>1032143627</v>
      </c>
      <c r="B6596" s="2" t="str">
        <f t="shared" si="103"/>
        <v>1032143627</v>
      </c>
      <c r="C6596" s="2" t="s">
        <v>68</v>
      </c>
      <c r="D6596" s="2" t="s">
        <v>59</v>
      </c>
      <c r="E6596" s="2" t="s">
        <v>52</v>
      </c>
      <c r="F6596" s="2" t="s">
        <v>123</v>
      </c>
      <c r="G6596" s="2" t="s">
        <v>124</v>
      </c>
      <c r="H6596" s="2" t="s">
        <v>55</v>
      </c>
      <c r="I6596" s="2" t="s">
        <v>71</v>
      </c>
      <c r="J6596" s="2" t="s">
        <v>57</v>
      </c>
      <c r="K6596" s="2" t="s">
        <v>62</v>
      </c>
      <c r="L6596" s="2">
        <v>2</v>
      </c>
    </row>
    <row r="6597" spans="1:12" hidden="1" x14ac:dyDescent="0.25">
      <c r="A6597" s="2">
        <v>1032071714</v>
      </c>
      <c r="B6597" s="2" t="str">
        <f t="shared" si="103"/>
        <v>1032071714</v>
      </c>
      <c r="C6597" s="2" t="s">
        <v>50</v>
      </c>
      <c r="D6597" s="2" t="s">
        <v>59</v>
      </c>
      <c r="E6597" s="2" t="s">
        <v>52</v>
      </c>
      <c r="F6597" s="2" t="s">
        <v>100</v>
      </c>
      <c r="G6597" s="2" t="s">
        <v>147</v>
      </c>
      <c r="H6597" s="2" t="s">
        <v>55</v>
      </c>
      <c r="I6597" s="2" t="s">
        <v>56</v>
      </c>
      <c r="J6597" s="2" t="s">
        <v>57</v>
      </c>
      <c r="K6597" s="2" t="s">
        <v>58</v>
      </c>
      <c r="L6597" s="2">
        <v>2</v>
      </c>
    </row>
    <row r="6598" spans="1:12" hidden="1" x14ac:dyDescent="0.25">
      <c r="A6598" s="2">
        <v>1030991062</v>
      </c>
      <c r="B6598" s="2" t="str">
        <f t="shared" si="103"/>
        <v>1030991062</v>
      </c>
      <c r="C6598" s="2" t="s">
        <v>50</v>
      </c>
      <c r="D6598" s="2" t="s">
        <v>59</v>
      </c>
      <c r="E6598" s="2" t="s">
        <v>52</v>
      </c>
      <c r="F6598" s="2" t="s">
        <v>53</v>
      </c>
      <c r="G6598" s="2" t="s">
        <v>69</v>
      </c>
      <c r="H6598" s="2" t="s">
        <v>55</v>
      </c>
      <c r="I6598" s="2" t="s">
        <v>56</v>
      </c>
      <c r="J6598" s="2" t="s">
        <v>57</v>
      </c>
      <c r="K6598" s="2" t="s">
        <v>58</v>
      </c>
      <c r="L6598" s="2">
        <v>2</v>
      </c>
    </row>
    <row r="6599" spans="1:12" hidden="1" x14ac:dyDescent="0.25">
      <c r="A6599" s="2">
        <v>1032027194</v>
      </c>
      <c r="B6599" s="2" t="str">
        <f t="shared" si="103"/>
        <v>1032027194</v>
      </c>
      <c r="C6599" s="2" t="s">
        <v>50</v>
      </c>
      <c r="D6599" s="2" t="s">
        <v>59</v>
      </c>
      <c r="E6599" s="2" t="s">
        <v>52</v>
      </c>
      <c r="F6599" s="2" t="s">
        <v>92</v>
      </c>
      <c r="G6599" s="2" t="s">
        <v>93</v>
      </c>
      <c r="H6599" s="2" t="s">
        <v>95</v>
      </c>
      <c r="I6599" s="2" t="s">
        <v>44</v>
      </c>
      <c r="J6599" s="2" t="s">
        <v>105</v>
      </c>
      <c r="K6599" s="2" t="s">
        <v>62</v>
      </c>
      <c r="L6599" s="2">
        <v>3</v>
      </c>
    </row>
    <row r="6600" spans="1:12" hidden="1" x14ac:dyDescent="0.25">
      <c r="A6600" s="2">
        <v>1032052561</v>
      </c>
      <c r="B6600" s="2" t="str">
        <f t="shared" si="103"/>
        <v>1032052561</v>
      </c>
      <c r="C6600" s="2" t="s">
        <v>63</v>
      </c>
      <c r="D6600" s="2" t="s">
        <v>59</v>
      </c>
      <c r="E6600" s="2" t="s">
        <v>52</v>
      </c>
      <c r="F6600" s="2" t="s">
        <v>112</v>
      </c>
      <c r="G6600" s="2" t="s">
        <v>101</v>
      </c>
      <c r="H6600" s="2" t="s">
        <v>70</v>
      </c>
      <c r="I6600" s="2" t="s">
        <v>71</v>
      </c>
      <c r="J6600" s="2" t="s">
        <v>57</v>
      </c>
      <c r="K6600" s="2" t="s">
        <v>62</v>
      </c>
      <c r="L6600" s="2">
        <v>2</v>
      </c>
    </row>
    <row r="6601" spans="1:12" hidden="1" x14ac:dyDescent="0.25">
      <c r="A6601" s="2">
        <v>1032073212</v>
      </c>
      <c r="B6601" s="2" t="str">
        <f t="shared" si="103"/>
        <v>1032073212</v>
      </c>
      <c r="C6601" s="2" t="s">
        <v>63</v>
      </c>
      <c r="D6601" s="2" t="s">
        <v>59</v>
      </c>
      <c r="E6601" s="2" t="s">
        <v>65</v>
      </c>
      <c r="F6601" s="2" t="s">
        <v>88</v>
      </c>
      <c r="G6601" s="2" t="s">
        <v>174</v>
      </c>
      <c r="H6601" s="2" t="s">
        <v>70</v>
      </c>
      <c r="I6601" s="2" t="s">
        <v>44</v>
      </c>
      <c r="J6601" s="2" t="s">
        <v>57</v>
      </c>
      <c r="K6601" s="2" t="s">
        <v>62</v>
      </c>
      <c r="L6601" s="2">
        <v>2</v>
      </c>
    </row>
    <row r="6602" spans="1:12" hidden="1" x14ac:dyDescent="0.25">
      <c r="A6602" s="2">
        <v>1032000468</v>
      </c>
      <c r="B6602" s="2" t="str">
        <f t="shared" si="103"/>
        <v>1032000468</v>
      </c>
      <c r="C6602" s="2" t="s">
        <v>50</v>
      </c>
      <c r="D6602" s="2" t="s">
        <v>59</v>
      </c>
      <c r="E6602" s="2" t="s">
        <v>65</v>
      </c>
      <c r="F6602" s="2" t="s">
        <v>82</v>
      </c>
      <c r="G6602" s="2" t="s">
        <v>203</v>
      </c>
      <c r="H6602" s="2" t="s">
        <v>55</v>
      </c>
      <c r="I6602" s="2" t="s">
        <v>56</v>
      </c>
      <c r="J6602" s="2" t="s">
        <v>57</v>
      </c>
      <c r="K6602" s="2" t="s">
        <v>58</v>
      </c>
      <c r="L6602" s="2">
        <v>2</v>
      </c>
    </row>
    <row r="6603" spans="1:12" hidden="1" x14ac:dyDescent="0.25">
      <c r="A6603" s="2">
        <v>1032140749</v>
      </c>
      <c r="B6603" s="2" t="str">
        <f t="shared" si="103"/>
        <v>1032140749</v>
      </c>
      <c r="C6603" s="2" t="s">
        <v>68</v>
      </c>
      <c r="D6603" s="2" t="s">
        <v>59</v>
      </c>
      <c r="E6603" s="2" t="s">
        <v>52</v>
      </c>
      <c r="F6603" s="2" t="s">
        <v>82</v>
      </c>
      <c r="G6603" s="2" t="s">
        <v>86</v>
      </c>
      <c r="H6603" s="2" t="s">
        <v>55</v>
      </c>
      <c r="I6603" s="2" t="s">
        <v>71</v>
      </c>
      <c r="J6603" s="2" t="s">
        <v>57</v>
      </c>
      <c r="K6603" s="2" t="s">
        <v>62</v>
      </c>
      <c r="L6603" s="2">
        <v>2</v>
      </c>
    </row>
    <row r="6604" spans="1:12" hidden="1" x14ac:dyDescent="0.25">
      <c r="A6604" s="2">
        <v>1032133246</v>
      </c>
      <c r="B6604" s="2" t="str">
        <f t="shared" si="103"/>
        <v>1032133246</v>
      </c>
      <c r="C6604" s="2" t="s">
        <v>63</v>
      </c>
      <c r="D6604" s="2" t="s">
        <v>59</v>
      </c>
      <c r="E6604" s="2" t="s">
        <v>52</v>
      </c>
      <c r="F6604" s="2" t="s">
        <v>100</v>
      </c>
      <c r="G6604" s="2" t="s">
        <v>101</v>
      </c>
      <c r="H6604" s="2" t="s">
        <v>95</v>
      </c>
      <c r="I6604" s="2" t="s">
        <v>71</v>
      </c>
      <c r="J6604" s="2" t="s">
        <v>105</v>
      </c>
      <c r="K6604" s="2" t="s">
        <v>62</v>
      </c>
      <c r="L6604" s="2">
        <v>1</v>
      </c>
    </row>
    <row r="6605" spans="1:12" hidden="1" x14ac:dyDescent="0.25">
      <c r="A6605" s="2">
        <v>1032052840</v>
      </c>
      <c r="B6605" s="2" t="str">
        <f t="shared" si="103"/>
        <v>1032052840</v>
      </c>
      <c r="C6605" s="2" t="s">
        <v>63</v>
      </c>
      <c r="D6605" s="2" t="s">
        <v>59</v>
      </c>
      <c r="E6605" s="2" t="s">
        <v>65</v>
      </c>
      <c r="F6605" s="2" t="s">
        <v>60</v>
      </c>
      <c r="G6605" s="2" t="s">
        <v>61</v>
      </c>
      <c r="H6605" s="2" t="s">
        <v>55</v>
      </c>
      <c r="I6605" s="2" t="s">
        <v>44</v>
      </c>
      <c r="J6605" s="2" t="s">
        <v>57</v>
      </c>
      <c r="K6605" s="2" t="s">
        <v>191</v>
      </c>
      <c r="L6605" s="2">
        <v>2</v>
      </c>
    </row>
    <row r="6606" spans="1:12" hidden="1" x14ac:dyDescent="0.25">
      <c r="A6606" s="2">
        <v>1030981552</v>
      </c>
      <c r="B6606" s="2" t="str">
        <f t="shared" si="103"/>
        <v>1030981552</v>
      </c>
      <c r="C6606" s="2" t="s">
        <v>50</v>
      </c>
      <c r="D6606" s="2" t="s">
        <v>59</v>
      </c>
      <c r="E6606" s="2" t="s">
        <v>52</v>
      </c>
      <c r="F6606" s="2" t="s">
        <v>92</v>
      </c>
      <c r="G6606" s="2" t="s">
        <v>93</v>
      </c>
      <c r="H6606" s="2" t="s">
        <v>55</v>
      </c>
      <c r="I6606" s="2" t="s">
        <v>56</v>
      </c>
      <c r="J6606" s="2" t="s">
        <v>57</v>
      </c>
      <c r="K6606" s="2" t="s">
        <v>58</v>
      </c>
      <c r="L6606" s="2">
        <v>2</v>
      </c>
    </row>
    <row r="6607" spans="1:12" hidden="1" x14ac:dyDescent="0.25">
      <c r="A6607" s="2">
        <v>1032095350</v>
      </c>
      <c r="B6607" s="2" t="str">
        <f t="shared" si="103"/>
        <v>1032095350</v>
      </c>
      <c r="C6607" s="2" t="s">
        <v>63</v>
      </c>
      <c r="D6607" s="2" t="s">
        <v>237</v>
      </c>
      <c r="E6607" s="2" t="s">
        <v>65</v>
      </c>
      <c r="F6607" s="2" t="s">
        <v>92</v>
      </c>
      <c r="G6607" s="2" t="s">
        <v>93</v>
      </c>
      <c r="H6607" s="2" t="s">
        <v>55</v>
      </c>
      <c r="I6607" s="2" t="s">
        <v>56</v>
      </c>
      <c r="J6607" s="2" t="s">
        <v>57</v>
      </c>
      <c r="K6607" s="2" t="s">
        <v>62</v>
      </c>
      <c r="L6607" s="2">
        <v>1</v>
      </c>
    </row>
    <row r="6608" spans="1:12" hidden="1" x14ac:dyDescent="0.25">
      <c r="A6608" s="2">
        <v>1032040022</v>
      </c>
      <c r="B6608" s="2" t="str">
        <f t="shared" si="103"/>
        <v>1032040022</v>
      </c>
      <c r="C6608" s="2" t="s">
        <v>50</v>
      </c>
      <c r="D6608" s="2" t="s">
        <v>59</v>
      </c>
      <c r="E6608" s="2" t="s">
        <v>65</v>
      </c>
      <c r="F6608" s="2" t="s">
        <v>88</v>
      </c>
      <c r="G6608" s="2" t="s">
        <v>122</v>
      </c>
      <c r="H6608" s="2" t="s">
        <v>55</v>
      </c>
      <c r="I6608" s="2" t="s">
        <v>56</v>
      </c>
      <c r="J6608" s="2" t="s">
        <v>57</v>
      </c>
      <c r="K6608" s="2" t="s">
        <v>58</v>
      </c>
      <c r="L6608" s="2">
        <v>3</v>
      </c>
    </row>
    <row r="6609" spans="1:12" hidden="1" x14ac:dyDescent="0.25">
      <c r="A6609" s="2">
        <v>1032121715</v>
      </c>
      <c r="B6609" s="2" t="str">
        <f t="shared" si="103"/>
        <v>1032121715</v>
      </c>
      <c r="C6609" s="2" t="s">
        <v>68</v>
      </c>
      <c r="D6609" s="2" t="s">
        <v>59</v>
      </c>
      <c r="E6609" s="2" t="s">
        <v>65</v>
      </c>
      <c r="F6609" s="2" t="s">
        <v>79</v>
      </c>
      <c r="G6609" s="2" t="s">
        <v>90</v>
      </c>
      <c r="H6609" s="2" t="s">
        <v>55</v>
      </c>
      <c r="I6609" s="2" t="s">
        <v>71</v>
      </c>
      <c r="J6609" s="2" t="s">
        <v>57</v>
      </c>
      <c r="K6609" s="2" t="s">
        <v>62</v>
      </c>
      <c r="L6609" s="2">
        <v>4</v>
      </c>
    </row>
    <row r="6610" spans="1:12" hidden="1" x14ac:dyDescent="0.25">
      <c r="A6610" s="2">
        <v>1032141935</v>
      </c>
      <c r="B6610" s="2" t="str">
        <f t="shared" si="103"/>
        <v>1032141935</v>
      </c>
      <c r="C6610" s="2" t="s">
        <v>68</v>
      </c>
      <c r="D6610" s="2" t="s">
        <v>59</v>
      </c>
      <c r="E6610" s="2" t="s">
        <v>65</v>
      </c>
      <c r="F6610" s="2" t="s">
        <v>53</v>
      </c>
      <c r="G6610" s="2" t="s">
        <v>69</v>
      </c>
      <c r="H6610" s="2" t="s">
        <v>55</v>
      </c>
      <c r="I6610" s="2" t="s">
        <v>71</v>
      </c>
      <c r="J6610" s="2" t="s">
        <v>57</v>
      </c>
      <c r="K6610" s="2" t="s">
        <v>191</v>
      </c>
      <c r="L6610" s="2">
        <v>2</v>
      </c>
    </row>
    <row r="6611" spans="1:12" hidden="1" x14ac:dyDescent="0.25">
      <c r="A6611" s="2">
        <v>1032101239</v>
      </c>
      <c r="B6611" s="2" t="str">
        <f t="shared" si="103"/>
        <v>1032101239</v>
      </c>
      <c r="C6611" s="2" t="s">
        <v>63</v>
      </c>
      <c r="D6611" s="2" t="s">
        <v>59</v>
      </c>
      <c r="E6611" s="2" t="s">
        <v>52</v>
      </c>
      <c r="F6611" s="2" t="s">
        <v>79</v>
      </c>
      <c r="G6611" s="2" t="s">
        <v>87</v>
      </c>
      <c r="H6611" s="2" t="s">
        <v>55</v>
      </c>
      <c r="I6611" s="2" t="s">
        <v>71</v>
      </c>
      <c r="J6611" s="2" t="s">
        <v>57</v>
      </c>
      <c r="K6611" s="2" t="s">
        <v>58</v>
      </c>
      <c r="L6611" s="2">
        <v>1</v>
      </c>
    </row>
    <row r="6612" spans="1:12" hidden="1" x14ac:dyDescent="0.25">
      <c r="A6612" s="2">
        <v>1032072426</v>
      </c>
      <c r="B6612" s="2" t="str">
        <f t="shared" si="103"/>
        <v>1032072426</v>
      </c>
      <c r="C6612" s="2" t="s">
        <v>63</v>
      </c>
      <c r="D6612" s="2" t="s">
        <v>59</v>
      </c>
      <c r="E6612" s="2" t="s">
        <v>52</v>
      </c>
      <c r="F6612" s="2" t="s">
        <v>60</v>
      </c>
      <c r="G6612" s="2" t="s">
        <v>61</v>
      </c>
      <c r="H6612" s="2" t="s">
        <v>55</v>
      </c>
      <c r="I6612" s="2" t="s">
        <v>158</v>
      </c>
      <c r="J6612" s="2" t="s">
        <v>57</v>
      </c>
      <c r="K6612" s="2" t="s">
        <v>62</v>
      </c>
      <c r="L6612" s="2">
        <v>1</v>
      </c>
    </row>
    <row r="6613" spans="1:12" hidden="1" x14ac:dyDescent="0.25">
      <c r="A6613" s="2">
        <v>1032062647</v>
      </c>
      <c r="B6613" s="2" t="str">
        <f t="shared" si="103"/>
        <v>1032062647</v>
      </c>
      <c r="C6613" s="2" t="s">
        <v>63</v>
      </c>
      <c r="D6613" s="2" t="s">
        <v>59</v>
      </c>
      <c r="E6613" s="2" t="s">
        <v>52</v>
      </c>
      <c r="F6613" s="2" t="s">
        <v>100</v>
      </c>
      <c r="G6613" s="2" t="s">
        <v>114</v>
      </c>
      <c r="H6613" s="2" t="s">
        <v>55</v>
      </c>
      <c r="I6613" s="2" t="s">
        <v>71</v>
      </c>
      <c r="J6613" s="2" t="s">
        <v>57</v>
      </c>
      <c r="K6613" s="2" t="s">
        <v>62</v>
      </c>
      <c r="L6613" s="2">
        <v>1</v>
      </c>
    </row>
    <row r="6614" spans="1:12" hidden="1" x14ac:dyDescent="0.25">
      <c r="A6614" s="2">
        <v>1032133258</v>
      </c>
      <c r="B6614" s="2" t="str">
        <f t="shared" si="103"/>
        <v>1032133258</v>
      </c>
      <c r="C6614" s="2" t="s">
        <v>63</v>
      </c>
      <c r="D6614" s="2" t="s">
        <v>59</v>
      </c>
      <c r="E6614" s="2" t="s">
        <v>52</v>
      </c>
      <c r="F6614" s="2" t="s">
        <v>92</v>
      </c>
      <c r="G6614" s="2" t="s">
        <v>93</v>
      </c>
      <c r="H6614" s="2" t="s">
        <v>95</v>
      </c>
      <c r="I6614" s="2" t="s">
        <v>71</v>
      </c>
      <c r="J6614" s="2" t="s">
        <v>57</v>
      </c>
      <c r="K6614" s="2" t="s">
        <v>62</v>
      </c>
      <c r="L6614" s="2">
        <v>1</v>
      </c>
    </row>
    <row r="6615" spans="1:12" hidden="1" x14ac:dyDescent="0.25">
      <c r="A6615" s="2">
        <v>1032154444</v>
      </c>
      <c r="B6615" s="2" t="str">
        <f t="shared" si="103"/>
        <v>1032154444</v>
      </c>
      <c r="C6615" s="2" t="s">
        <v>68</v>
      </c>
      <c r="D6615" s="2" t="s">
        <v>195</v>
      </c>
      <c r="E6615" s="2" t="s">
        <v>52</v>
      </c>
      <c r="F6615" s="2" t="s">
        <v>100</v>
      </c>
      <c r="G6615" s="2" t="s">
        <v>101</v>
      </c>
      <c r="H6615" s="2" t="s">
        <v>55</v>
      </c>
      <c r="I6615" s="2" t="s">
        <v>71</v>
      </c>
      <c r="J6615" s="2" t="s">
        <v>57</v>
      </c>
      <c r="K6615" s="2" t="s">
        <v>62</v>
      </c>
      <c r="L6615" s="2">
        <v>1</v>
      </c>
    </row>
    <row r="6616" spans="1:12" hidden="1" x14ac:dyDescent="0.25">
      <c r="A6616" s="2">
        <v>1032081408</v>
      </c>
      <c r="B6616" s="2" t="str">
        <f t="shared" si="103"/>
        <v>1032081408</v>
      </c>
      <c r="C6616" s="2" t="s">
        <v>50</v>
      </c>
      <c r="D6616" s="2" t="s">
        <v>59</v>
      </c>
      <c r="E6616" s="2" t="s">
        <v>52</v>
      </c>
      <c r="F6616" s="2" t="s">
        <v>60</v>
      </c>
      <c r="G6616" s="2" t="s">
        <v>61</v>
      </c>
      <c r="H6616" s="2" t="s">
        <v>55</v>
      </c>
      <c r="I6616" s="2" t="s">
        <v>44</v>
      </c>
      <c r="J6616" s="2" t="s">
        <v>57</v>
      </c>
      <c r="K6616" s="2" t="s">
        <v>58</v>
      </c>
      <c r="L6616" s="2">
        <v>6</v>
      </c>
    </row>
    <row r="6617" spans="1:12" hidden="1" x14ac:dyDescent="0.25">
      <c r="A6617" s="2">
        <v>1032146228</v>
      </c>
      <c r="B6617" s="2" t="str">
        <f t="shared" si="103"/>
        <v>1032146228</v>
      </c>
      <c r="C6617" s="2" t="s">
        <v>68</v>
      </c>
      <c r="D6617" s="2" t="s">
        <v>59</v>
      </c>
      <c r="E6617" s="2" t="s">
        <v>52</v>
      </c>
      <c r="F6617" s="2" t="s">
        <v>100</v>
      </c>
      <c r="G6617" s="2" t="s">
        <v>106</v>
      </c>
      <c r="H6617" s="2" t="s">
        <v>70</v>
      </c>
      <c r="I6617" s="2" t="s">
        <v>56</v>
      </c>
      <c r="J6617" s="2" t="s">
        <v>57</v>
      </c>
      <c r="K6617" s="2" t="s">
        <v>62</v>
      </c>
      <c r="L6617" s="2">
        <v>1</v>
      </c>
    </row>
    <row r="6618" spans="1:12" hidden="1" x14ac:dyDescent="0.25">
      <c r="A6618" s="2">
        <v>1032122046</v>
      </c>
      <c r="B6618" s="2" t="str">
        <f t="shared" si="103"/>
        <v>1032122046</v>
      </c>
      <c r="C6618" s="2" t="s">
        <v>68</v>
      </c>
      <c r="D6618" s="2" t="s">
        <v>59</v>
      </c>
      <c r="E6618" s="2" t="s">
        <v>52</v>
      </c>
      <c r="F6618" s="2" t="s">
        <v>123</v>
      </c>
      <c r="G6618" s="2" t="s">
        <v>124</v>
      </c>
      <c r="H6618" s="2" t="s">
        <v>55</v>
      </c>
      <c r="I6618" s="2" t="s">
        <v>71</v>
      </c>
      <c r="J6618" s="2" t="s">
        <v>57</v>
      </c>
      <c r="K6618" s="2" t="s">
        <v>62</v>
      </c>
      <c r="L6618" s="2">
        <v>4</v>
      </c>
    </row>
    <row r="6619" spans="1:12" hidden="1" x14ac:dyDescent="0.25">
      <c r="A6619" s="2">
        <v>1032040317</v>
      </c>
      <c r="B6619" s="2" t="str">
        <f t="shared" si="103"/>
        <v>1032040317</v>
      </c>
      <c r="C6619" s="2" t="s">
        <v>50</v>
      </c>
      <c r="D6619" s="2" t="s">
        <v>59</v>
      </c>
      <c r="E6619" s="2" t="s">
        <v>52</v>
      </c>
      <c r="F6619" s="2" t="s">
        <v>75</v>
      </c>
      <c r="G6619" s="2" t="s">
        <v>104</v>
      </c>
      <c r="H6619" s="2" t="s">
        <v>70</v>
      </c>
      <c r="I6619" s="2" t="s">
        <v>44</v>
      </c>
      <c r="J6619" s="2" t="s">
        <v>57</v>
      </c>
      <c r="K6619" s="2" t="s">
        <v>62</v>
      </c>
      <c r="L6619" s="2">
        <v>6</v>
      </c>
    </row>
    <row r="6620" spans="1:12" hidden="1" x14ac:dyDescent="0.25">
      <c r="A6620" s="2">
        <v>1032070593</v>
      </c>
      <c r="B6620" s="2" t="str">
        <f t="shared" si="103"/>
        <v>1032070593</v>
      </c>
      <c r="C6620" s="2" t="s">
        <v>50</v>
      </c>
      <c r="D6620" s="2" t="s">
        <v>59</v>
      </c>
      <c r="E6620" s="2" t="s">
        <v>52</v>
      </c>
      <c r="F6620" s="2" t="s">
        <v>60</v>
      </c>
      <c r="G6620" s="2" t="s">
        <v>94</v>
      </c>
      <c r="H6620" s="2" t="s">
        <v>95</v>
      </c>
      <c r="I6620" s="2" t="s">
        <v>44</v>
      </c>
      <c r="J6620" s="2" t="s">
        <v>57</v>
      </c>
      <c r="K6620" s="2" t="s">
        <v>62</v>
      </c>
      <c r="L6620" s="2">
        <v>6</v>
      </c>
    </row>
    <row r="6621" spans="1:12" hidden="1" x14ac:dyDescent="0.25">
      <c r="A6621" s="2">
        <v>1032020955</v>
      </c>
      <c r="B6621" s="2" t="str">
        <f t="shared" si="103"/>
        <v>1032020955</v>
      </c>
      <c r="C6621" s="2" t="s">
        <v>50</v>
      </c>
      <c r="D6621" s="2" t="s">
        <v>59</v>
      </c>
      <c r="E6621" s="2" t="s">
        <v>52</v>
      </c>
      <c r="F6621" s="2" t="s">
        <v>100</v>
      </c>
      <c r="G6621" s="2" t="s">
        <v>129</v>
      </c>
      <c r="H6621" s="2" t="s">
        <v>55</v>
      </c>
      <c r="I6621" s="2" t="s">
        <v>44</v>
      </c>
      <c r="J6621" s="2" t="s">
        <v>57</v>
      </c>
      <c r="K6621" s="2" t="s">
        <v>58</v>
      </c>
      <c r="L6621" s="2">
        <v>5</v>
      </c>
    </row>
    <row r="6622" spans="1:12" hidden="1" x14ac:dyDescent="0.25">
      <c r="A6622" s="2">
        <v>1032041307</v>
      </c>
      <c r="B6622" s="2" t="str">
        <f t="shared" si="103"/>
        <v>1032041307</v>
      </c>
      <c r="C6622" s="2" t="s">
        <v>50</v>
      </c>
      <c r="D6622" s="2" t="s">
        <v>59</v>
      </c>
      <c r="E6622" s="2" t="s">
        <v>65</v>
      </c>
      <c r="F6622" s="2" t="s">
        <v>60</v>
      </c>
      <c r="G6622" s="2" t="s">
        <v>61</v>
      </c>
      <c r="H6622" s="2" t="s">
        <v>55</v>
      </c>
      <c r="I6622" s="2" t="s">
        <v>44</v>
      </c>
      <c r="J6622" s="2" t="s">
        <v>57</v>
      </c>
      <c r="K6622" s="2" t="s">
        <v>58</v>
      </c>
      <c r="L6622" s="2">
        <v>6</v>
      </c>
    </row>
    <row r="6623" spans="1:12" hidden="1" x14ac:dyDescent="0.25">
      <c r="A6623" s="2">
        <v>1032060286</v>
      </c>
      <c r="B6623" s="2" t="str">
        <f t="shared" si="103"/>
        <v>1032060286</v>
      </c>
      <c r="C6623" s="2" t="s">
        <v>50</v>
      </c>
      <c r="D6623" s="2" t="s">
        <v>59</v>
      </c>
      <c r="E6623" s="2" t="s">
        <v>52</v>
      </c>
      <c r="F6623" s="2" t="s">
        <v>100</v>
      </c>
      <c r="G6623" s="2" t="s">
        <v>129</v>
      </c>
      <c r="H6623" s="2" t="s">
        <v>70</v>
      </c>
      <c r="I6623" s="2" t="s">
        <v>44</v>
      </c>
      <c r="J6623" s="2" t="s">
        <v>57</v>
      </c>
      <c r="K6623" s="2" t="s">
        <v>62</v>
      </c>
      <c r="L6623" s="2">
        <v>6</v>
      </c>
    </row>
    <row r="6624" spans="1:12" hidden="1" x14ac:dyDescent="0.25">
      <c r="A6624" s="2">
        <v>1032034561</v>
      </c>
      <c r="B6624" s="2" t="str">
        <f t="shared" si="103"/>
        <v>1032034561</v>
      </c>
      <c r="C6624" s="2" t="s">
        <v>63</v>
      </c>
      <c r="D6624" s="2" t="s">
        <v>310</v>
      </c>
      <c r="E6624" s="2" t="s">
        <v>65</v>
      </c>
      <c r="F6624" s="2" t="s">
        <v>88</v>
      </c>
      <c r="G6624" s="2" t="s">
        <v>197</v>
      </c>
      <c r="H6624" s="2" t="s">
        <v>55</v>
      </c>
      <c r="I6624" s="2" t="s">
        <v>56</v>
      </c>
      <c r="J6624" s="2" t="s">
        <v>57</v>
      </c>
      <c r="K6624" s="2" t="s">
        <v>58</v>
      </c>
      <c r="L6624" s="2">
        <v>2</v>
      </c>
    </row>
    <row r="6625" spans="1:12" hidden="1" x14ac:dyDescent="0.25">
      <c r="A6625" s="2">
        <v>1032134644</v>
      </c>
      <c r="B6625" s="2" t="str">
        <f t="shared" si="103"/>
        <v>1032134644</v>
      </c>
      <c r="C6625" s="2" t="s">
        <v>63</v>
      </c>
      <c r="D6625" s="2" t="s">
        <v>232</v>
      </c>
      <c r="E6625" s="2" t="s">
        <v>65</v>
      </c>
      <c r="F6625" s="2" t="s">
        <v>82</v>
      </c>
      <c r="G6625" s="2" t="s">
        <v>86</v>
      </c>
      <c r="H6625" s="2" t="s">
        <v>55</v>
      </c>
      <c r="I6625" s="2" t="s">
        <v>67</v>
      </c>
      <c r="J6625" s="2" t="s">
        <v>57</v>
      </c>
      <c r="K6625" s="2" t="s">
        <v>62</v>
      </c>
      <c r="L6625" s="2">
        <v>1</v>
      </c>
    </row>
    <row r="6626" spans="1:12" hidden="1" x14ac:dyDescent="0.25">
      <c r="A6626" s="2">
        <v>1032004239</v>
      </c>
      <c r="B6626" s="2" t="str">
        <f t="shared" si="103"/>
        <v>1032004239</v>
      </c>
      <c r="C6626" s="2" t="s">
        <v>50</v>
      </c>
      <c r="D6626" s="2" t="s">
        <v>136</v>
      </c>
      <c r="E6626" s="2" t="s">
        <v>52</v>
      </c>
      <c r="F6626" s="2" t="s">
        <v>60</v>
      </c>
      <c r="G6626" s="2" t="s">
        <v>94</v>
      </c>
      <c r="H6626" s="2" t="s">
        <v>55</v>
      </c>
      <c r="I6626" s="2" t="s">
        <v>44</v>
      </c>
      <c r="J6626" s="2" t="s">
        <v>57</v>
      </c>
      <c r="K6626" s="2" t="s">
        <v>62</v>
      </c>
      <c r="L6626" s="2">
        <v>5</v>
      </c>
    </row>
    <row r="6627" spans="1:12" hidden="1" x14ac:dyDescent="0.25">
      <c r="A6627" s="2">
        <v>1032004439</v>
      </c>
      <c r="B6627" s="2" t="str">
        <f t="shared" si="103"/>
        <v>1032004439</v>
      </c>
      <c r="C6627" s="2" t="s">
        <v>50</v>
      </c>
      <c r="D6627" s="2" t="s">
        <v>228</v>
      </c>
      <c r="E6627" s="2" t="s">
        <v>52</v>
      </c>
      <c r="F6627" s="2" t="s">
        <v>88</v>
      </c>
      <c r="G6627" s="2" t="s">
        <v>115</v>
      </c>
      <c r="H6627" s="2" t="s">
        <v>55</v>
      </c>
      <c r="I6627" s="2" t="s">
        <v>56</v>
      </c>
      <c r="J6627" s="2" t="s">
        <v>57</v>
      </c>
      <c r="K6627" s="2" t="s">
        <v>58</v>
      </c>
      <c r="L6627" s="2">
        <v>2</v>
      </c>
    </row>
    <row r="6628" spans="1:12" hidden="1" x14ac:dyDescent="0.25">
      <c r="A6628" s="2">
        <v>1032114430</v>
      </c>
      <c r="B6628" s="2" t="str">
        <f t="shared" si="103"/>
        <v>1032114430</v>
      </c>
      <c r="C6628" s="2" t="s">
        <v>63</v>
      </c>
      <c r="D6628" s="2" t="s">
        <v>283</v>
      </c>
      <c r="E6628" s="2" t="s">
        <v>52</v>
      </c>
      <c r="F6628" s="2" t="s">
        <v>75</v>
      </c>
      <c r="G6628" s="2" t="s">
        <v>104</v>
      </c>
      <c r="H6628" s="2" t="s">
        <v>55</v>
      </c>
      <c r="I6628" s="2" t="s">
        <v>67</v>
      </c>
      <c r="J6628" s="2" t="s">
        <v>57</v>
      </c>
      <c r="K6628" s="2" t="s">
        <v>62</v>
      </c>
      <c r="L6628" s="2">
        <v>1</v>
      </c>
    </row>
    <row r="6629" spans="1:12" hidden="1" x14ac:dyDescent="0.25">
      <c r="A6629" s="2">
        <v>1032114092</v>
      </c>
      <c r="B6629" s="2" t="str">
        <f t="shared" si="103"/>
        <v>1032114092</v>
      </c>
      <c r="C6629" s="2" t="s">
        <v>68</v>
      </c>
      <c r="D6629" s="2" t="s">
        <v>190</v>
      </c>
      <c r="E6629" s="2" t="s">
        <v>65</v>
      </c>
      <c r="F6629" s="2" t="s">
        <v>88</v>
      </c>
      <c r="G6629" s="2" t="s">
        <v>128</v>
      </c>
      <c r="H6629" s="2" t="s">
        <v>55</v>
      </c>
      <c r="I6629" s="2" t="s">
        <v>71</v>
      </c>
      <c r="J6629" s="2" t="s">
        <v>57</v>
      </c>
      <c r="K6629" s="2" t="s">
        <v>62</v>
      </c>
      <c r="L6629" s="2">
        <v>4</v>
      </c>
    </row>
    <row r="6630" spans="1:12" hidden="1" x14ac:dyDescent="0.25">
      <c r="A6630" s="2">
        <v>1032134791</v>
      </c>
      <c r="B6630" s="2" t="str">
        <f t="shared" si="103"/>
        <v>1032134791</v>
      </c>
      <c r="C6630" s="2" t="s">
        <v>68</v>
      </c>
      <c r="D6630" s="2" t="s">
        <v>255</v>
      </c>
      <c r="E6630" s="2" t="s">
        <v>65</v>
      </c>
      <c r="F6630" s="2" t="s">
        <v>60</v>
      </c>
      <c r="G6630" s="2" t="s">
        <v>61</v>
      </c>
      <c r="H6630" s="2" t="s">
        <v>55</v>
      </c>
      <c r="I6630" s="2" t="s">
        <v>44</v>
      </c>
      <c r="J6630" s="2" t="s">
        <v>57</v>
      </c>
      <c r="K6630" s="2" t="s">
        <v>62</v>
      </c>
      <c r="L6630" s="2">
        <v>3</v>
      </c>
    </row>
    <row r="6631" spans="1:12" hidden="1" x14ac:dyDescent="0.25">
      <c r="A6631" s="2">
        <v>1032054423</v>
      </c>
      <c r="B6631" s="2" t="str">
        <f t="shared" si="103"/>
        <v>1032054423</v>
      </c>
      <c r="C6631" s="2" t="s">
        <v>63</v>
      </c>
      <c r="D6631" s="2" t="s">
        <v>194</v>
      </c>
      <c r="E6631" s="2" t="s">
        <v>65</v>
      </c>
      <c r="F6631" s="2" t="s">
        <v>88</v>
      </c>
      <c r="G6631" s="2" t="s">
        <v>91</v>
      </c>
      <c r="H6631" s="2" t="s">
        <v>55</v>
      </c>
      <c r="I6631" s="2" t="s">
        <v>71</v>
      </c>
      <c r="J6631" s="2" t="s">
        <v>57</v>
      </c>
      <c r="K6631" s="2" t="s">
        <v>62</v>
      </c>
      <c r="L6631" s="2">
        <v>2</v>
      </c>
    </row>
    <row r="6632" spans="1:12" hidden="1" x14ac:dyDescent="0.25">
      <c r="A6632" s="2">
        <v>1032124003</v>
      </c>
      <c r="B6632" s="2" t="str">
        <f t="shared" si="103"/>
        <v>1032124003</v>
      </c>
      <c r="C6632" s="2" t="s">
        <v>63</v>
      </c>
      <c r="D6632" s="2" t="s">
        <v>194</v>
      </c>
      <c r="E6632" s="2" t="s">
        <v>65</v>
      </c>
      <c r="F6632" s="2" t="s">
        <v>75</v>
      </c>
      <c r="G6632" s="2" t="s">
        <v>104</v>
      </c>
      <c r="H6632" s="2" t="s">
        <v>55</v>
      </c>
      <c r="I6632" s="2" t="s">
        <v>71</v>
      </c>
      <c r="J6632" s="2" t="s">
        <v>57</v>
      </c>
      <c r="K6632" s="2" t="s">
        <v>62</v>
      </c>
      <c r="L6632" s="2">
        <v>2</v>
      </c>
    </row>
    <row r="6633" spans="1:12" hidden="1" x14ac:dyDescent="0.25">
      <c r="A6633" s="2">
        <v>1032084225</v>
      </c>
      <c r="B6633" s="2" t="str">
        <f t="shared" si="103"/>
        <v>1032084225</v>
      </c>
      <c r="C6633" s="2" t="s">
        <v>63</v>
      </c>
      <c r="D6633" s="2" t="s">
        <v>255</v>
      </c>
      <c r="E6633" s="2" t="s">
        <v>52</v>
      </c>
      <c r="F6633" s="2" t="s">
        <v>92</v>
      </c>
      <c r="G6633" s="2" t="s">
        <v>93</v>
      </c>
      <c r="H6633" s="2" t="s">
        <v>55</v>
      </c>
      <c r="I6633" s="2" t="s">
        <v>44</v>
      </c>
      <c r="J6633" s="2" t="s">
        <v>57</v>
      </c>
      <c r="K6633" s="2" t="s">
        <v>62</v>
      </c>
      <c r="L6633" s="2">
        <v>5</v>
      </c>
    </row>
    <row r="6634" spans="1:12" hidden="1" x14ac:dyDescent="0.25">
      <c r="A6634" s="2">
        <v>1032090414</v>
      </c>
      <c r="B6634" s="2" t="str">
        <f t="shared" si="103"/>
        <v>1032090414</v>
      </c>
      <c r="C6634" s="2" t="s">
        <v>50</v>
      </c>
      <c r="D6634" s="2" t="s">
        <v>59</v>
      </c>
      <c r="E6634" s="2" t="s">
        <v>52</v>
      </c>
      <c r="F6634" s="2" t="s">
        <v>53</v>
      </c>
      <c r="G6634" s="2" t="s">
        <v>177</v>
      </c>
      <c r="H6634" s="2" t="s">
        <v>55</v>
      </c>
      <c r="I6634" s="2" t="s">
        <v>44</v>
      </c>
      <c r="J6634" s="2" t="s">
        <v>57</v>
      </c>
      <c r="K6634" s="2" t="s">
        <v>62</v>
      </c>
      <c r="L6634" s="2">
        <v>5</v>
      </c>
    </row>
    <row r="6635" spans="1:12" hidden="1" x14ac:dyDescent="0.25">
      <c r="A6635" s="2">
        <v>1032105609</v>
      </c>
      <c r="B6635" s="2" t="str">
        <f t="shared" si="103"/>
        <v>1032105609</v>
      </c>
      <c r="C6635" s="2" t="s">
        <v>68</v>
      </c>
      <c r="D6635" s="2" t="s">
        <v>207</v>
      </c>
      <c r="E6635" s="2" t="s">
        <v>52</v>
      </c>
      <c r="F6635" s="2" t="s">
        <v>60</v>
      </c>
      <c r="G6635" s="2" t="s">
        <v>61</v>
      </c>
      <c r="H6635" s="2" t="s">
        <v>55</v>
      </c>
      <c r="I6635" s="2" t="s">
        <v>44</v>
      </c>
      <c r="J6635" s="2" t="s">
        <v>57</v>
      </c>
      <c r="K6635" s="2" t="s">
        <v>58</v>
      </c>
      <c r="L6635" s="2">
        <v>5</v>
      </c>
    </row>
    <row r="6636" spans="1:12" hidden="1" x14ac:dyDescent="0.25">
      <c r="A6636" s="2">
        <v>1032065438</v>
      </c>
      <c r="B6636" s="2" t="str">
        <f t="shared" si="103"/>
        <v>1032065438</v>
      </c>
      <c r="C6636" s="2" t="s">
        <v>63</v>
      </c>
      <c r="D6636" s="2" t="s">
        <v>81</v>
      </c>
      <c r="E6636" s="2" t="s">
        <v>65</v>
      </c>
      <c r="F6636" s="2" t="s">
        <v>88</v>
      </c>
      <c r="G6636" s="2" t="s">
        <v>181</v>
      </c>
      <c r="H6636" s="2" t="s">
        <v>55</v>
      </c>
      <c r="I6636" s="2" t="s">
        <v>67</v>
      </c>
      <c r="J6636" s="2" t="s">
        <v>57</v>
      </c>
      <c r="K6636" s="2" t="s">
        <v>58</v>
      </c>
      <c r="L6636" s="2">
        <v>1</v>
      </c>
    </row>
    <row r="6637" spans="1:12" hidden="1" x14ac:dyDescent="0.25">
      <c r="A6637" s="2">
        <v>1032132676</v>
      </c>
      <c r="B6637" s="2" t="str">
        <f t="shared" si="103"/>
        <v>1032132676</v>
      </c>
      <c r="C6637" s="2" t="s">
        <v>63</v>
      </c>
      <c r="D6637" s="2" t="s">
        <v>59</v>
      </c>
      <c r="E6637" s="2" t="s">
        <v>52</v>
      </c>
      <c r="F6637" s="2" t="s">
        <v>88</v>
      </c>
      <c r="G6637" s="2" t="s">
        <v>115</v>
      </c>
      <c r="H6637" s="2" t="s">
        <v>55</v>
      </c>
      <c r="I6637" s="2" t="s">
        <v>71</v>
      </c>
      <c r="J6637" s="2" t="s">
        <v>57</v>
      </c>
      <c r="K6637" s="2" t="s">
        <v>62</v>
      </c>
      <c r="L6637" s="2">
        <v>1</v>
      </c>
    </row>
    <row r="6638" spans="1:12" hidden="1" x14ac:dyDescent="0.25">
      <c r="A6638" s="2">
        <v>1032063027</v>
      </c>
      <c r="B6638" s="2" t="str">
        <f t="shared" si="103"/>
        <v>1032063027</v>
      </c>
      <c r="C6638" s="2" t="s">
        <v>63</v>
      </c>
      <c r="D6638" s="2" t="s">
        <v>59</v>
      </c>
      <c r="E6638" s="2" t="s">
        <v>52</v>
      </c>
      <c r="F6638" s="2" t="s">
        <v>100</v>
      </c>
      <c r="G6638" s="2" t="s">
        <v>129</v>
      </c>
      <c r="H6638" s="2" t="s">
        <v>55</v>
      </c>
      <c r="I6638" s="2" t="s">
        <v>44</v>
      </c>
      <c r="J6638" s="2" t="s">
        <v>57</v>
      </c>
      <c r="K6638" s="2" t="s">
        <v>58</v>
      </c>
      <c r="L6638" s="2">
        <v>5</v>
      </c>
    </row>
    <row r="6639" spans="1:12" hidden="1" x14ac:dyDescent="0.25">
      <c r="A6639" s="2">
        <v>1032130093</v>
      </c>
      <c r="B6639" s="2" t="str">
        <f t="shared" si="103"/>
        <v>1032130093</v>
      </c>
      <c r="C6639" s="2" t="s">
        <v>63</v>
      </c>
      <c r="D6639" s="2" t="s">
        <v>59</v>
      </c>
      <c r="E6639" s="2" t="s">
        <v>65</v>
      </c>
      <c r="F6639" s="2" t="s">
        <v>88</v>
      </c>
      <c r="G6639" s="2" t="s">
        <v>137</v>
      </c>
      <c r="H6639" s="2" t="s">
        <v>55</v>
      </c>
      <c r="I6639" s="2" t="s">
        <v>56</v>
      </c>
      <c r="J6639" s="2" t="s">
        <v>57</v>
      </c>
      <c r="K6639" s="2" t="s">
        <v>58</v>
      </c>
      <c r="L6639" s="2">
        <v>1</v>
      </c>
    </row>
    <row r="6640" spans="1:12" hidden="1" x14ac:dyDescent="0.25">
      <c r="A6640" s="2">
        <v>1032061547</v>
      </c>
      <c r="B6640" s="2" t="str">
        <f t="shared" si="103"/>
        <v>1032061547</v>
      </c>
      <c r="C6640" s="2" t="s">
        <v>50</v>
      </c>
      <c r="D6640" s="2" t="s">
        <v>59</v>
      </c>
      <c r="E6640" s="2" t="s">
        <v>52</v>
      </c>
      <c r="F6640" s="2" t="s">
        <v>53</v>
      </c>
      <c r="G6640" s="2" t="s">
        <v>54</v>
      </c>
      <c r="H6640" s="2" t="s">
        <v>95</v>
      </c>
      <c r="I6640" s="2" t="s">
        <v>71</v>
      </c>
      <c r="J6640" s="2" t="s">
        <v>57</v>
      </c>
      <c r="K6640" s="2" t="s">
        <v>62</v>
      </c>
      <c r="L6640" s="2">
        <v>5</v>
      </c>
    </row>
    <row r="6641" spans="1:12" hidden="1" x14ac:dyDescent="0.25">
      <c r="A6641" s="2">
        <v>1032141017</v>
      </c>
      <c r="B6641" s="2" t="str">
        <f t="shared" si="103"/>
        <v>1032141017</v>
      </c>
      <c r="C6641" s="2" t="s">
        <v>68</v>
      </c>
      <c r="D6641" s="2" t="s">
        <v>59</v>
      </c>
      <c r="E6641" s="2" t="s">
        <v>65</v>
      </c>
      <c r="F6641" s="2" t="s">
        <v>53</v>
      </c>
      <c r="G6641" s="2" t="s">
        <v>54</v>
      </c>
      <c r="H6641" s="2" t="s">
        <v>55</v>
      </c>
      <c r="I6641" s="2" t="s">
        <v>71</v>
      </c>
      <c r="J6641" s="2" t="s">
        <v>57</v>
      </c>
      <c r="K6641" s="2" t="s">
        <v>62</v>
      </c>
      <c r="L6641" s="2">
        <v>2</v>
      </c>
    </row>
    <row r="6642" spans="1:12" hidden="1" x14ac:dyDescent="0.25">
      <c r="A6642" s="2">
        <v>1032121813</v>
      </c>
      <c r="B6642" s="2" t="str">
        <f t="shared" si="103"/>
        <v>1032121813</v>
      </c>
      <c r="C6642" s="2" t="s">
        <v>68</v>
      </c>
      <c r="D6642" s="2" t="s">
        <v>59</v>
      </c>
      <c r="E6642" s="2" t="s">
        <v>52</v>
      </c>
      <c r="F6642" s="2" t="s">
        <v>100</v>
      </c>
      <c r="G6642" s="2" t="s">
        <v>147</v>
      </c>
      <c r="H6642" s="2" t="s">
        <v>55</v>
      </c>
      <c r="I6642" s="2" t="s">
        <v>71</v>
      </c>
      <c r="J6642" s="2" t="s">
        <v>57</v>
      </c>
      <c r="K6642" s="2" t="s">
        <v>62</v>
      </c>
      <c r="L6642" s="2">
        <v>4</v>
      </c>
    </row>
    <row r="6643" spans="1:12" hidden="1" x14ac:dyDescent="0.25">
      <c r="A6643" s="2">
        <v>1032032075</v>
      </c>
      <c r="B6643" s="2" t="str">
        <f t="shared" si="103"/>
        <v>1032032075</v>
      </c>
      <c r="C6643" s="2" t="s">
        <v>50</v>
      </c>
      <c r="D6643" s="2" t="s">
        <v>59</v>
      </c>
      <c r="E6643" s="2" t="s">
        <v>52</v>
      </c>
      <c r="F6643" s="2" t="s">
        <v>92</v>
      </c>
      <c r="G6643" s="2" t="s">
        <v>93</v>
      </c>
      <c r="H6643" s="2" t="s">
        <v>55</v>
      </c>
      <c r="I6643" s="2" t="s">
        <v>56</v>
      </c>
      <c r="J6643" s="2" t="s">
        <v>57</v>
      </c>
      <c r="K6643" s="2" t="s">
        <v>58</v>
      </c>
      <c r="L6643" s="2">
        <v>2</v>
      </c>
    </row>
    <row r="6644" spans="1:12" hidden="1" x14ac:dyDescent="0.25">
      <c r="A6644" s="2">
        <v>1032075004</v>
      </c>
      <c r="B6644" s="2" t="str">
        <f t="shared" si="103"/>
        <v>1032075004</v>
      </c>
      <c r="C6644" s="2" t="s">
        <v>50</v>
      </c>
      <c r="D6644" s="2" t="s">
        <v>195</v>
      </c>
      <c r="E6644" s="2" t="s">
        <v>52</v>
      </c>
      <c r="F6644" s="2" t="s">
        <v>92</v>
      </c>
      <c r="G6644" s="2" t="s">
        <v>93</v>
      </c>
      <c r="H6644" s="2" t="s">
        <v>55</v>
      </c>
      <c r="I6644" s="2" t="s">
        <v>56</v>
      </c>
      <c r="J6644" s="2" t="s">
        <v>57</v>
      </c>
      <c r="K6644" s="2" t="s">
        <v>58</v>
      </c>
      <c r="L6644" s="2">
        <v>2</v>
      </c>
    </row>
    <row r="6645" spans="1:12" hidden="1" x14ac:dyDescent="0.25">
      <c r="A6645" s="2">
        <v>1030995165</v>
      </c>
      <c r="B6645" s="2" t="str">
        <f t="shared" si="103"/>
        <v>1030995165</v>
      </c>
      <c r="C6645" s="2" t="s">
        <v>50</v>
      </c>
      <c r="D6645" s="2" t="s">
        <v>237</v>
      </c>
      <c r="E6645" s="2" t="s">
        <v>52</v>
      </c>
      <c r="F6645" s="2" t="s">
        <v>88</v>
      </c>
      <c r="G6645" s="2" t="s">
        <v>89</v>
      </c>
      <c r="H6645" s="2" t="s">
        <v>55</v>
      </c>
      <c r="I6645" s="2" t="s">
        <v>71</v>
      </c>
      <c r="J6645" s="2" t="s">
        <v>57</v>
      </c>
      <c r="K6645" s="2" t="s">
        <v>58</v>
      </c>
      <c r="L6645" s="2">
        <v>4</v>
      </c>
    </row>
    <row r="6646" spans="1:12" hidden="1" x14ac:dyDescent="0.25">
      <c r="A6646" s="2">
        <v>1032075382</v>
      </c>
      <c r="B6646" s="2" t="str">
        <f t="shared" si="103"/>
        <v>1032075382</v>
      </c>
      <c r="C6646" s="2" t="s">
        <v>63</v>
      </c>
      <c r="D6646" s="2" t="s">
        <v>210</v>
      </c>
      <c r="E6646" s="2" t="s">
        <v>52</v>
      </c>
      <c r="F6646" s="2" t="s">
        <v>60</v>
      </c>
      <c r="G6646" s="2" t="s">
        <v>61</v>
      </c>
      <c r="H6646" s="2" t="s">
        <v>55</v>
      </c>
      <c r="I6646" s="2" t="s">
        <v>44</v>
      </c>
      <c r="J6646" s="2" t="s">
        <v>57</v>
      </c>
      <c r="K6646" s="2" t="s">
        <v>58</v>
      </c>
      <c r="L6646" s="2">
        <v>2</v>
      </c>
    </row>
    <row r="6647" spans="1:12" hidden="1" x14ac:dyDescent="0.25">
      <c r="A6647" s="2">
        <v>1032085357</v>
      </c>
      <c r="B6647" s="2" t="str">
        <f t="shared" si="103"/>
        <v>1032085357</v>
      </c>
      <c r="C6647" s="2" t="s">
        <v>50</v>
      </c>
      <c r="D6647" s="2" t="s">
        <v>210</v>
      </c>
      <c r="E6647" s="2" t="s">
        <v>52</v>
      </c>
      <c r="F6647" s="2" t="s">
        <v>75</v>
      </c>
      <c r="G6647" s="2" t="s">
        <v>171</v>
      </c>
      <c r="H6647" s="2" t="s">
        <v>55</v>
      </c>
      <c r="I6647" s="2" t="s">
        <v>71</v>
      </c>
      <c r="J6647" s="2" t="s">
        <v>57</v>
      </c>
      <c r="K6647" s="2" t="s">
        <v>58</v>
      </c>
      <c r="L6647" s="2">
        <v>4</v>
      </c>
    </row>
    <row r="6648" spans="1:12" hidden="1" x14ac:dyDescent="0.25">
      <c r="A6648" s="2">
        <v>1032075274</v>
      </c>
      <c r="B6648" s="2" t="str">
        <f t="shared" si="103"/>
        <v>1032075274</v>
      </c>
      <c r="C6648" s="2" t="s">
        <v>50</v>
      </c>
      <c r="D6648" s="2" t="s">
        <v>210</v>
      </c>
      <c r="E6648" s="2" t="s">
        <v>52</v>
      </c>
      <c r="F6648" s="2" t="s">
        <v>100</v>
      </c>
      <c r="G6648" s="2" t="s">
        <v>147</v>
      </c>
      <c r="H6648" s="2" t="s">
        <v>55</v>
      </c>
      <c r="I6648" s="2" t="s">
        <v>71</v>
      </c>
      <c r="J6648" s="2" t="s">
        <v>57</v>
      </c>
      <c r="K6648" s="2" t="s">
        <v>58</v>
      </c>
      <c r="L6648" s="2">
        <v>4</v>
      </c>
    </row>
    <row r="6649" spans="1:12" hidden="1" x14ac:dyDescent="0.25">
      <c r="A6649" s="2">
        <v>1032075206</v>
      </c>
      <c r="B6649" s="2" t="str">
        <f t="shared" si="103"/>
        <v>1032075206</v>
      </c>
      <c r="C6649" s="2" t="s">
        <v>63</v>
      </c>
      <c r="D6649" s="2" t="s">
        <v>210</v>
      </c>
      <c r="E6649" s="2" t="s">
        <v>52</v>
      </c>
      <c r="F6649" s="2" t="s">
        <v>60</v>
      </c>
      <c r="G6649" s="2" t="s">
        <v>61</v>
      </c>
      <c r="H6649" s="2" t="s">
        <v>55</v>
      </c>
      <c r="I6649" s="2" t="s">
        <v>44</v>
      </c>
      <c r="J6649" s="2" t="s">
        <v>57</v>
      </c>
      <c r="K6649" s="2" t="s">
        <v>58</v>
      </c>
      <c r="L6649" s="2">
        <v>1</v>
      </c>
    </row>
    <row r="6650" spans="1:12" hidden="1" x14ac:dyDescent="0.25">
      <c r="A6650" s="2">
        <v>1032070941</v>
      </c>
      <c r="B6650" s="2" t="str">
        <f t="shared" si="103"/>
        <v>1032070941</v>
      </c>
      <c r="C6650" s="2" t="s">
        <v>63</v>
      </c>
      <c r="D6650" s="2" t="s">
        <v>59</v>
      </c>
      <c r="E6650" s="2" t="s">
        <v>65</v>
      </c>
      <c r="F6650" s="2" t="s">
        <v>88</v>
      </c>
      <c r="G6650" s="2" t="s">
        <v>115</v>
      </c>
      <c r="H6650" s="2" t="s">
        <v>55</v>
      </c>
      <c r="I6650" s="2" t="s">
        <v>71</v>
      </c>
      <c r="J6650" s="2" t="s">
        <v>57</v>
      </c>
      <c r="K6650" s="2" t="s">
        <v>62</v>
      </c>
      <c r="L6650" s="2">
        <v>4</v>
      </c>
    </row>
    <row r="6651" spans="1:12" hidden="1" x14ac:dyDescent="0.25">
      <c r="A6651" s="2">
        <v>1032102820</v>
      </c>
      <c r="B6651" s="2" t="str">
        <f t="shared" si="103"/>
        <v>1032102820</v>
      </c>
      <c r="C6651" s="2" t="s">
        <v>63</v>
      </c>
      <c r="D6651" s="2" t="s">
        <v>59</v>
      </c>
      <c r="E6651" s="2" t="s">
        <v>65</v>
      </c>
      <c r="F6651" s="2" t="s">
        <v>53</v>
      </c>
      <c r="G6651" s="2" t="s">
        <v>54</v>
      </c>
      <c r="H6651" s="2" t="s">
        <v>95</v>
      </c>
      <c r="I6651" s="2" t="s">
        <v>71</v>
      </c>
      <c r="J6651" s="2" t="s">
        <v>57</v>
      </c>
      <c r="K6651" s="2" t="s">
        <v>62</v>
      </c>
      <c r="L6651" s="2">
        <v>2</v>
      </c>
    </row>
    <row r="6652" spans="1:12" hidden="1" x14ac:dyDescent="0.25">
      <c r="A6652" s="2">
        <v>1032091344</v>
      </c>
      <c r="B6652" s="2" t="str">
        <f t="shared" si="103"/>
        <v>1032091344</v>
      </c>
      <c r="C6652" s="2" t="s">
        <v>63</v>
      </c>
      <c r="D6652" s="2" t="s">
        <v>59</v>
      </c>
      <c r="E6652" s="2" t="s">
        <v>65</v>
      </c>
      <c r="F6652" s="2" t="s">
        <v>92</v>
      </c>
      <c r="G6652" s="2" t="s">
        <v>93</v>
      </c>
      <c r="H6652" s="2" t="s">
        <v>55</v>
      </c>
      <c r="I6652" s="2" t="s">
        <v>71</v>
      </c>
      <c r="J6652" s="2" t="s">
        <v>57</v>
      </c>
      <c r="K6652" s="2" t="s">
        <v>58</v>
      </c>
      <c r="L6652" s="2">
        <v>1</v>
      </c>
    </row>
    <row r="6653" spans="1:12" hidden="1" x14ac:dyDescent="0.25">
      <c r="A6653" s="2">
        <v>1032082266</v>
      </c>
      <c r="B6653" s="2" t="str">
        <f t="shared" si="103"/>
        <v>1032082266</v>
      </c>
      <c r="C6653" s="2" t="s">
        <v>63</v>
      </c>
      <c r="D6653" s="2" t="s">
        <v>59</v>
      </c>
      <c r="E6653" s="2" t="s">
        <v>65</v>
      </c>
      <c r="F6653" s="2" t="s">
        <v>82</v>
      </c>
      <c r="G6653" s="2" t="s">
        <v>86</v>
      </c>
      <c r="H6653" s="2" t="s">
        <v>55</v>
      </c>
      <c r="I6653" s="2" t="s">
        <v>71</v>
      </c>
      <c r="J6653" s="2" t="s">
        <v>57</v>
      </c>
      <c r="K6653" s="2" t="s">
        <v>58</v>
      </c>
      <c r="L6653" s="2">
        <v>2</v>
      </c>
    </row>
    <row r="6654" spans="1:12" hidden="1" x14ac:dyDescent="0.25">
      <c r="A6654" s="2">
        <v>1032146104</v>
      </c>
      <c r="B6654" s="2" t="str">
        <f t="shared" si="103"/>
        <v>1032146104</v>
      </c>
      <c r="C6654" s="2" t="s">
        <v>68</v>
      </c>
      <c r="D6654" s="2" t="s">
        <v>59</v>
      </c>
      <c r="E6654" s="2" t="s">
        <v>65</v>
      </c>
      <c r="F6654" s="2" t="s">
        <v>53</v>
      </c>
      <c r="G6654" s="2" t="s">
        <v>69</v>
      </c>
      <c r="H6654" s="2" t="s">
        <v>55</v>
      </c>
      <c r="I6654" s="2" t="s">
        <v>71</v>
      </c>
      <c r="J6654" s="2" t="s">
        <v>57</v>
      </c>
      <c r="K6654" s="2" t="s">
        <v>62</v>
      </c>
      <c r="L6654" s="2">
        <v>2</v>
      </c>
    </row>
    <row r="6655" spans="1:12" hidden="1" x14ac:dyDescent="0.25">
      <c r="A6655" s="2">
        <v>1032148089</v>
      </c>
      <c r="B6655" s="2" t="str">
        <f t="shared" si="103"/>
        <v>1032148089</v>
      </c>
      <c r="C6655" s="2" t="s">
        <v>68</v>
      </c>
      <c r="D6655" s="2" t="s">
        <v>145</v>
      </c>
      <c r="E6655" s="2" t="s">
        <v>52</v>
      </c>
      <c r="F6655" s="2" t="s">
        <v>156</v>
      </c>
      <c r="G6655" s="2" t="s">
        <v>54</v>
      </c>
      <c r="H6655" s="2" t="s">
        <v>95</v>
      </c>
      <c r="I6655" s="2" t="s">
        <v>56</v>
      </c>
      <c r="J6655" s="2" t="s">
        <v>57</v>
      </c>
      <c r="K6655" s="2" t="s">
        <v>62</v>
      </c>
      <c r="L6655" s="2">
        <v>1</v>
      </c>
    </row>
    <row r="6656" spans="1:12" hidden="1" x14ac:dyDescent="0.25">
      <c r="A6656" s="2">
        <v>1032110132</v>
      </c>
      <c r="B6656" s="2" t="str">
        <f t="shared" si="103"/>
        <v>1032110132</v>
      </c>
      <c r="C6656" s="2" t="s">
        <v>50</v>
      </c>
      <c r="D6656" s="2" t="s">
        <v>59</v>
      </c>
      <c r="E6656" s="2" t="s">
        <v>52</v>
      </c>
      <c r="F6656" s="2" t="s">
        <v>82</v>
      </c>
      <c r="G6656" s="2" t="s">
        <v>86</v>
      </c>
      <c r="H6656" s="2" t="s">
        <v>55</v>
      </c>
      <c r="I6656" s="2" t="s">
        <v>71</v>
      </c>
      <c r="J6656" s="2" t="s">
        <v>57</v>
      </c>
      <c r="K6656" s="2" t="s">
        <v>191</v>
      </c>
      <c r="L6656" s="2">
        <v>4</v>
      </c>
    </row>
    <row r="6657" spans="1:12" hidden="1" x14ac:dyDescent="0.25">
      <c r="A6657" s="2">
        <v>1032071221</v>
      </c>
      <c r="B6657" s="2" t="str">
        <f t="shared" si="103"/>
        <v>1032071221</v>
      </c>
      <c r="C6657" s="2" t="s">
        <v>50</v>
      </c>
      <c r="D6657" s="2" t="s">
        <v>59</v>
      </c>
      <c r="E6657" s="2" t="s">
        <v>52</v>
      </c>
      <c r="F6657" s="2" t="s">
        <v>100</v>
      </c>
      <c r="G6657" s="2" t="s">
        <v>147</v>
      </c>
      <c r="H6657" s="2" t="s">
        <v>55</v>
      </c>
      <c r="I6657" s="2" t="s">
        <v>71</v>
      </c>
      <c r="J6657" s="2" t="s">
        <v>57</v>
      </c>
      <c r="K6657" s="2" t="s">
        <v>58</v>
      </c>
      <c r="L6657" s="2">
        <v>4</v>
      </c>
    </row>
    <row r="6658" spans="1:12" hidden="1" x14ac:dyDescent="0.25">
      <c r="A6658" s="2">
        <v>1032154222</v>
      </c>
      <c r="B6658" s="2" t="str">
        <f t="shared" si="103"/>
        <v>1032154222</v>
      </c>
      <c r="C6658" s="2" t="s">
        <v>68</v>
      </c>
      <c r="D6658" s="2" t="s">
        <v>145</v>
      </c>
      <c r="E6658" s="2" t="s">
        <v>65</v>
      </c>
      <c r="F6658" s="2" t="s">
        <v>60</v>
      </c>
      <c r="G6658" s="2" t="s">
        <v>66</v>
      </c>
      <c r="H6658" s="2" t="s">
        <v>55</v>
      </c>
      <c r="I6658" s="2" t="s">
        <v>44</v>
      </c>
      <c r="J6658" s="2" t="s">
        <v>57</v>
      </c>
      <c r="K6658" s="2" t="s">
        <v>62</v>
      </c>
      <c r="L6658" s="2">
        <v>1</v>
      </c>
    </row>
    <row r="6659" spans="1:12" hidden="1" x14ac:dyDescent="0.25">
      <c r="A6659" s="2">
        <v>1032143819</v>
      </c>
      <c r="B6659" s="2" t="str">
        <f t="shared" ref="B6659:B6722" si="104">TEXT(A6659,0)</f>
        <v>1032143819</v>
      </c>
      <c r="C6659" s="2" t="s">
        <v>63</v>
      </c>
      <c r="D6659" s="2" t="s">
        <v>59</v>
      </c>
      <c r="E6659" s="2" t="s">
        <v>52</v>
      </c>
      <c r="F6659" s="2" t="s">
        <v>112</v>
      </c>
      <c r="G6659" s="2" t="s">
        <v>101</v>
      </c>
      <c r="H6659" s="2" t="s">
        <v>70</v>
      </c>
      <c r="I6659" s="2" t="s">
        <v>71</v>
      </c>
      <c r="J6659" s="2" t="s">
        <v>57</v>
      </c>
      <c r="K6659" s="2" t="s">
        <v>62</v>
      </c>
      <c r="L6659" s="2">
        <v>2</v>
      </c>
    </row>
    <row r="6660" spans="1:12" hidden="1" x14ac:dyDescent="0.25">
      <c r="A6660" s="2">
        <v>1032120715</v>
      </c>
      <c r="B6660" s="2" t="str">
        <f t="shared" si="104"/>
        <v>1032120715</v>
      </c>
      <c r="C6660" s="2" t="s">
        <v>111</v>
      </c>
      <c r="D6660" s="2" t="s">
        <v>59</v>
      </c>
      <c r="E6660" s="2" t="s">
        <v>52</v>
      </c>
      <c r="F6660" s="2" t="s">
        <v>82</v>
      </c>
      <c r="G6660" s="2" t="s">
        <v>159</v>
      </c>
      <c r="H6660" s="2" t="s">
        <v>55</v>
      </c>
      <c r="I6660" s="2" t="s">
        <v>71</v>
      </c>
      <c r="J6660" s="2" t="s">
        <v>57</v>
      </c>
      <c r="K6660" s="2" t="s">
        <v>58</v>
      </c>
      <c r="L6660" s="2">
        <v>4</v>
      </c>
    </row>
    <row r="6661" spans="1:12" hidden="1" x14ac:dyDescent="0.25">
      <c r="A6661" s="2">
        <v>1032040418</v>
      </c>
      <c r="B6661" s="2" t="str">
        <f t="shared" si="104"/>
        <v>1032040418</v>
      </c>
      <c r="C6661" s="2" t="s">
        <v>50</v>
      </c>
      <c r="D6661" s="2" t="s">
        <v>59</v>
      </c>
      <c r="E6661" s="2" t="s">
        <v>52</v>
      </c>
      <c r="F6661" s="2" t="s">
        <v>82</v>
      </c>
      <c r="G6661" s="2" t="s">
        <v>86</v>
      </c>
      <c r="H6661" s="2" t="s">
        <v>55</v>
      </c>
      <c r="I6661" s="2" t="s">
        <v>71</v>
      </c>
      <c r="J6661" s="2" t="s">
        <v>57</v>
      </c>
      <c r="K6661" s="2" t="s">
        <v>58</v>
      </c>
      <c r="L6661" s="2">
        <v>4</v>
      </c>
    </row>
    <row r="6662" spans="1:12" hidden="1" x14ac:dyDescent="0.25">
      <c r="A6662" s="2">
        <v>1032055106</v>
      </c>
      <c r="B6662" s="2" t="str">
        <f t="shared" si="104"/>
        <v>1032055106</v>
      </c>
      <c r="C6662" s="2" t="s">
        <v>50</v>
      </c>
      <c r="D6662" s="2" t="s">
        <v>210</v>
      </c>
      <c r="E6662" s="2" t="s">
        <v>52</v>
      </c>
      <c r="F6662" s="2" t="s">
        <v>100</v>
      </c>
      <c r="G6662" s="2" t="s">
        <v>147</v>
      </c>
      <c r="H6662" s="2" t="s">
        <v>55</v>
      </c>
      <c r="I6662" s="2" t="s">
        <v>71</v>
      </c>
      <c r="J6662" s="2" t="s">
        <v>57</v>
      </c>
      <c r="K6662" s="2" t="s">
        <v>58</v>
      </c>
      <c r="L6662" s="2">
        <v>4</v>
      </c>
    </row>
    <row r="6663" spans="1:12" hidden="1" x14ac:dyDescent="0.25">
      <c r="A6663" s="2">
        <v>1032125049</v>
      </c>
      <c r="B6663" s="2" t="str">
        <f t="shared" si="104"/>
        <v>1032125049</v>
      </c>
      <c r="C6663" s="2" t="s">
        <v>68</v>
      </c>
      <c r="D6663" s="2" t="s">
        <v>210</v>
      </c>
      <c r="E6663" s="2" t="s">
        <v>52</v>
      </c>
      <c r="F6663" s="2" t="s">
        <v>82</v>
      </c>
      <c r="G6663" s="2" t="s">
        <v>86</v>
      </c>
      <c r="H6663" s="2" t="s">
        <v>55</v>
      </c>
      <c r="I6663" s="2" t="s">
        <v>71</v>
      </c>
      <c r="J6663" s="2" t="s">
        <v>57</v>
      </c>
      <c r="K6663" s="2" t="s">
        <v>58</v>
      </c>
      <c r="L6663" s="2">
        <v>3</v>
      </c>
    </row>
    <row r="6664" spans="1:12" hidden="1" x14ac:dyDescent="0.25">
      <c r="A6664" s="2">
        <v>1032125188</v>
      </c>
      <c r="B6664" s="2" t="str">
        <f t="shared" si="104"/>
        <v>1032125188</v>
      </c>
      <c r="C6664" s="2" t="s">
        <v>63</v>
      </c>
      <c r="D6664" s="2" t="s">
        <v>210</v>
      </c>
      <c r="E6664" s="2" t="s">
        <v>52</v>
      </c>
      <c r="F6664" s="2" t="s">
        <v>60</v>
      </c>
      <c r="G6664" s="2" t="s">
        <v>61</v>
      </c>
      <c r="H6664" s="2" t="s">
        <v>55</v>
      </c>
      <c r="I6664" s="2" t="s">
        <v>44</v>
      </c>
      <c r="J6664" s="2" t="s">
        <v>57</v>
      </c>
      <c r="K6664" s="2" t="s">
        <v>58</v>
      </c>
      <c r="L6664" s="2">
        <v>2</v>
      </c>
    </row>
    <row r="6665" spans="1:12" hidden="1" x14ac:dyDescent="0.25">
      <c r="A6665" s="2">
        <v>1032084698</v>
      </c>
      <c r="B6665" s="2" t="str">
        <f t="shared" si="104"/>
        <v>1032084698</v>
      </c>
      <c r="C6665" s="2" t="s">
        <v>63</v>
      </c>
      <c r="D6665" s="2" t="s">
        <v>210</v>
      </c>
      <c r="E6665" s="2" t="s">
        <v>65</v>
      </c>
      <c r="F6665" s="2" t="s">
        <v>60</v>
      </c>
      <c r="G6665" s="2" t="s">
        <v>61</v>
      </c>
      <c r="H6665" s="2" t="s">
        <v>55</v>
      </c>
      <c r="I6665" s="2" t="s">
        <v>44</v>
      </c>
      <c r="J6665" s="2" t="s">
        <v>57</v>
      </c>
      <c r="K6665" s="2" t="s">
        <v>62</v>
      </c>
      <c r="L6665" s="2">
        <v>1</v>
      </c>
    </row>
    <row r="6666" spans="1:12" hidden="1" x14ac:dyDescent="0.25">
      <c r="A6666" s="2">
        <v>1032125166</v>
      </c>
      <c r="B6666" s="2" t="str">
        <f t="shared" si="104"/>
        <v>1032125166</v>
      </c>
      <c r="C6666" s="2" t="s">
        <v>63</v>
      </c>
      <c r="D6666" s="2" t="s">
        <v>210</v>
      </c>
      <c r="E6666" s="2" t="s">
        <v>65</v>
      </c>
      <c r="F6666" s="2" t="s">
        <v>60</v>
      </c>
      <c r="G6666" s="2" t="s">
        <v>61</v>
      </c>
      <c r="H6666" s="2" t="s">
        <v>55</v>
      </c>
      <c r="I6666" s="2" t="s">
        <v>44</v>
      </c>
      <c r="J6666" s="2" t="s">
        <v>57</v>
      </c>
      <c r="K6666" s="2" t="s">
        <v>58</v>
      </c>
      <c r="L6666" s="2">
        <v>1</v>
      </c>
    </row>
    <row r="6667" spans="1:12" hidden="1" x14ac:dyDescent="0.25">
      <c r="A6667" s="2">
        <v>1032054331</v>
      </c>
      <c r="B6667" s="2" t="str">
        <f t="shared" si="104"/>
        <v>1032054331</v>
      </c>
      <c r="C6667" s="2" t="s">
        <v>63</v>
      </c>
      <c r="D6667" s="2" t="s">
        <v>210</v>
      </c>
      <c r="E6667" s="2" t="s">
        <v>52</v>
      </c>
      <c r="F6667" s="2" t="s">
        <v>79</v>
      </c>
      <c r="G6667" s="2" t="s">
        <v>90</v>
      </c>
      <c r="H6667" s="2" t="s">
        <v>55</v>
      </c>
      <c r="I6667" s="2" t="s">
        <v>67</v>
      </c>
      <c r="J6667" s="2" t="s">
        <v>57</v>
      </c>
      <c r="K6667" s="2" t="s">
        <v>62</v>
      </c>
      <c r="L6667" s="2">
        <v>1</v>
      </c>
    </row>
    <row r="6668" spans="1:12" hidden="1" x14ac:dyDescent="0.25">
      <c r="A6668" s="2">
        <v>1032114384</v>
      </c>
      <c r="B6668" s="2" t="str">
        <f t="shared" si="104"/>
        <v>1032114384</v>
      </c>
      <c r="C6668" s="2" t="s">
        <v>63</v>
      </c>
      <c r="D6668" s="2" t="s">
        <v>210</v>
      </c>
      <c r="E6668" s="2" t="s">
        <v>52</v>
      </c>
      <c r="F6668" s="2" t="s">
        <v>60</v>
      </c>
      <c r="G6668" s="2" t="s">
        <v>61</v>
      </c>
      <c r="H6668" s="2" t="s">
        <v>55</v>
      </c>
      <c r="I6668" s="2" t="s">
        <v>67</v>
      </c>
      <c r="J6668" s="2" t="s">
        <v>57</v>
      </c>
      <c r="K6668" s="2" t="s">
        <v>62</v>
      </c>
      <c r="L6668" s="2">
        <v>1</v>
      </c>
    </row>
    <row r="6669" spans="1:12" hidden="1" x14ac:dyDescent="0.25">
      <c r="A6669" s="2">
        <v>1032085096</v>
      </c>
      <c r="B6669" s="2" t="str">
        <f t="shared" si="104"/>
        <v>1032085096</v>
      </c>
      <c r="C6669" s="2" t="s">
        <v>50</v>
      </c>
      <c r="D6669" s="2" t="s">
        <v>210</v>
      </c>
      <c r="E6669" s="2" t="s">
        <v>65</v>
      </c>
      <c r="F6669" s="2" t="s">
        <v>92</v>
      </c>
      <c r="G6669" s="2" t="s">
        <v>93</v>
      </c>
      <c r="H6669" s="2" t="s">
        <v>55</v>
      </c>
      <c r="I6669" s="2" t="s">
        <v>71</v>
      </c>
      <c r="J6669" s="2" t="s">
        <v>57</v>
      </c>
      <c r="K6669" s="2" t="s">
        <v>58</v>
      </c>
      <c r="L6669" s="2">
        <v>4</v>
      </c>
    </row>
    <row r="6670" spans="1:12" hidden="1" x14ac:dyDescent="0.25">
      <c r="A6670" s="2">
        <v>1032105810</v>
      </c>
      <c r="B6670" s="2" t="str">
        <f t="shared" si="104"/>
        <v>1032105810</v>
      </c>
      <c r="C6670" s="2" t="s">
        <v>63</v>
      </c>
      <c r="D6670" s="2" t="s">
        <v>210</v>
      </c>
      <c r="E6670" s="2" t="s">
        <v>65</v>
      </c>
      <c r="F6670" s="2" t="s">
        <v>75</v>
      </c>
      <c r="G6670" s="2" t="s">
        <v>171</v>
      </c>
      <c r="H6670" s="2" t="s">
        <v>55</v>
      </c>
      <c r="I6670" s="2" t="s">
        <v>67</v>
      </c>
      <c r="J6670" s="2" t="s">
        <v>57</v>
      </c>
      <c r="K6670" s="2" t="s">
        <v>58</v>
      </c>
      <c r="L6670" s="2">
        <v>1</v>
      </c>
    </row>
    <row r="6671" spans="1:12" hidden="1" x14ac:dyDescent="0.25">
      <c r="A6671" s="2">
        <v>1032075146</v>
      </c>
      <c r="B6671" s="2" t="str">
        <f t="shared" si="104"/>
        <v>1032075146</v>
      </c>
      <c r="C6671" s="2" t="s">
        <v>50</v>
      </c>
      <c r="D6671" s="2" t="s">
        <v>210</v>
      </c>
      <c r="E6671" s="2" t="s">
        <v>65</v>
      </c>
      <c r="F6671" s="2" t="s">
        <v>79</v>
      </c>
      <c r="G6671" s="2" t="s">
        <v>90</v>
      </c>
      <c r="H6671" s="2" t="s">
        <v>55</v>
      </c>
      <c r="I6671" s="2" t="s">
        <v>71</v>
      </c>
      <c r="J6671" s="2" t="s">
        <v>57</v>
      </c>
      <c r="K6671" s="2" t="s">
        <v>58</v>
      </c>
      <c r="L6671" s="2">
        <v>4</v>
      </c>
    </row>
    <row r="6672" spans="1:12" hidden="1" x14ac:dyDescent="0.25">
      <c r="A6672" s="2">
        <v>1032004441</v>
      </c>
      <c r="B6672" s="2" t="str">
        <f t="shared" si="104"/>
        <v>1032004441</v>
      </c>
      <c r="C6672" s="2" t="s">
        <v>50</v>
      </c>
      <c r="D6672" s="2" t="s">
        <v>228</v>
      </c>
      <c r="E6672" s="2" t="s">
        <v>52</v>
      </c>
      <c r="F6672" s="2" t="s">
        <v>88</v>
      </c>
      <c r="G6672" s="2" t="s">
        <v>185</v>
      </c>
      <c r="H6672" s="2" t="s">
        <v>55</v>
      </c>
      <c r="I6672" s="2" t="s">
        <v>44</v>
      </c>
      <c r="J6672" s="2" t="s">
        <v>57</v>
      </c>
      <c r="K6672" s="2" t="s">
        <v>62</v>
      </c>
      <c r="L6672" s="2">
        <v>5</v>
      </c>
    </row>
    <row r="6673" spans="1:12" hidden="1" x14ac:dyDescent="0.25">
      <c r="A6673" s="2">
        <v>1032140654</v>
      </c>
      <c r="B6673" s="2" t="str">
        <f t="shared" si="104"/>
        <v>1032140654</v>
      </c>
      <c r="C6673" s="2" t="s">
        <v>68</v>
      </c>
      <c r="D6673" s="2" t="s">
        <v>59</v>
      </c>
      <c r="E6673" s="2" t="s">
        <v>52</v>
      </c>
      <c r="F6673" s="2" t="s">
        <v>100</v>
      </c>
      <c r="G6673" s="2" t="s">
        <v>124</v>
      </c>
      <c r="H6673" s="2" t="s">
        <v>55</v>
      </c>
      <c r="I6673" s="2" t="s">
        <v>71</v>
      </c>
      <c r="J6673" s="2" t="s">
        <v>57</v>
      </c>
      <c r="K6673" s="2" t="s">
        <v>62</v>
      </c>
      <c r="L6673" s="2">
        <v>2</v>
      </c>
    </row>
    <row r="6674" spans="1:12" hidden="1" x14ac:dyDescent="0.25">
      <c r="A6674" s="2">
        <v>1032110515</v>
      </c>
      <c r="B6674" s="2" t="str">
        <f t="shared" si="104"/>
        <v>1032110515</v>
      </c>
      <c r="C6674" s="2" t="s">
        <v>63</v>
      </c>
      <c r="D6674" s="2" t="s">
        <v>59</v>
      </c>
      <c r="E6674" s="2" t="s">
        <v>52</v>
      </c>
      <c r="F6674" s="2" t="s">
        <v>60</v>
      </c>
      <c r="G6674" s="2" t="s">
        <v>61</v>
      </c>
      <c r="H6674" s="2" t="s">
        <v>55</v>
      </c>
      <c r="I6674" s="2" t="s">
        <v>44</v>
      </c>
      <c r="J6674" s="2" t="s">
        <v>57</v>
      </c>
      <c r="K6674" s="2" t="s">
        <v>62</v>
      </c>
      <c r="L6674" s="2">
        <v>1</v>
      </c>
    </row>
    <row r="6675" spans="1:12" hidden="1" x14ac:dyDescent="0.25">
      <c r="A6675" s="2">
        <v>1032075079</v>
      </c>
      <c r="B6675" s="2" t="str">
        <f t="shared" si="104"/>
        <v>1032075079</v>
      </c>
      <c r="C6675" s="2" t="s">
        <v>50</v>
      </c>
      <c r="D6675" s="2" t="s">
        <v>196</v>
      </c>
      <c r="E6675" s="2" t="s">
        <v>52</v>
      </c>
      <c r="F6675" s="2" t="s">
        <v>82</v>
      </c>
      <c r="G6675" s="2" t="s">
        <v>86</v>
      </c>
      <c r="H6675" s="2" t="s">
        <v>55</v>
      </c>
      <c r="I6675" s="2" t="s">
        <v>71</v>
      </c>
      <c r="J6675" s="2" t="s">
        <v>57</v>
      </c>
      <c r="K6675" s="2" t="s">
        <v>58</v>
      </c>
      <c r="L6675" s="2">
        <v>4</v>
      </c>
    </row>
    <row r="6676" spans="1:12" hidden="1" x14ac:dyDescent="0.25">
      <c r="A6676" s="2">
        <v>1032084461</v>
      </c>
      <c r="B6676" s="2" t="str">
        <f t="shared" si="104"/>
        <v>1032084461</v>
      </c>
      <c r="C6676" s="2" t="s">
        <v>63</v>
      </c>
      <c r="D6676" s="2" t="s">
        <v>210</v>
      </c>
      <c r="E6676" s="2" t="s">
        <v>52</v>
      </c>
      <c r="F6676" s="2" t="s">
        <v>100</v>
      </c>
      <c r="G6676" s="2" t="s">
        <v>114</v>
      </c>
      <c r="H6676" s="2" t="s">
        <v>55</v>
      </c>
      <c r="I6676" s="2" t="s">
        <v>67</v>
      </c>
      <c r="J6676" s="2" t="s">
        <v>57</v>
      </c>
      <c r="K6676" s="2" t="s">
        <v>62</v>
      </c>
      <c r="L6676" s="2">
        <v>1</v>
      </c>
    </row>
    <row r="6677" spans="1:12" hidden="1" x14ac:dyDescent="0.25">
      <c r="A6677" s="2">
        <v>1032134724</v>
      </c>
      <c r="B6677" s="2" t="str">
        <f t="shared" si="104"/>
        <v>1032134724</v>
      </c>
      <c r="C6677" s="2" t="s">
        <v>154</v>
      </c>
      <c r="D6677" s="2" t="s">
        <v>210</v>
      </c>
      <c r="E6677" s="2" t="s">
        <v>65</v>
      </c>
      <c r="F6677" s="2" t="s">
        <v>60</v>
      </c>
      <c r="G6677" s="2" t="s">
        <v>61</v>
      </c>
      <c r="H6677" s="2" t="s">
        <v>55</v>
      </c>
      <c r="I6677" s="2" t="s">
        <v>44</v>
      </c>
      <c r="J6677" s="2" t="s">
        <v>57</v>
      </c>
      <c r="K6677" s="2" t="s">
        <v>58</v>
      </c>
      <c r="L6677" s="2">
        <v>1</v>
      </c>
    </row>
    <row r="6678" spans="1:12" hidden="1" x14ac:dyDescent="0.25">
      <c r="A6678" s="2">
        <v>1032115310</v>
      </c>
      <c r="B6678" s="2" t="str">
        <f t="shared" si="104"/>
        <v>1032115310</v>
      </c>
      <c r="C6678" s="2" t="s">
        <v>68</v>
      </c>
      <c r="D6678" s="2" t="s">
        <v>210</v>
      </c>
      <c r="E6678" s="2" t="s">
        <v>52</v>
      </c>
      <c r="F6678" s="2" t="s">
        <v>53</v>
      </c>
      <c r="G6678" s="2" t="s">
        <v>69</v>
      </c>
      <c r="H6678" s="2" t="s">
        <v>55</v>
      </c>
      <c r="I6678" s="2" t="s">
        <v>71</v>
      </c>
      <c r="J6678" s="2" t="s">
        <v>57</v>
      </c>
      <c r="K6678" s="2" t="s">
        <v>58</v>
      </c>
      <c r="L6678" s="2">
        <v>4</v>
      </c>
    </row>
    <row r="6679" spans="1:12" hidden="1" x14ac:dyDescent="0.25">
      <c r="A6679" s="2">
        <v>1032115437</v>
      </c>
      <c r="B6679" s="2" t="str">
        <f t="shared" si="104"/>
        <v>1032115437</v>
      </c>
      <c r="C6679" s="2" t="s">
        <v>63</v>
      </c>
      <c r="D6679" s="2" t="s">
        <v>210</v>
      </c>
      <c r="E6679" s="2" t="s">
        <v>52</v>
      </c>
      <c r="F6679" s="2" t="s">
        <v>60</v>
      </c>
      <c r="G6679" s="2" t="s">
        <v>61</v>
      </c>
      <c r="H6679" s="2" t="s">
        <v>55</v>
      </c>
      <c r="I6679" s="2" t="s">
        <v>44</v>
      </c>
      <c r="J6679" s="2" t="s">
        <v>57</v>
      </c>
      <c r="K6679" s="2" t="s">
        <v>58</v>
      </c>
      <c r="L6679" s="2">
        <v>1</v>
      </c>
    </row>
    <row r="6680" spans="1:12" hidden="1" x14ac:dyDescent="0.25">
      <c r="A6680" s="2">
        <v>1032085378</v>
      </c>
      <c r="B6680" s="2" t="str">
        <f t="shared" si="104"/>
        <v>1032085378</v>
      </c>
      <c r="C6680" s="2" t="s">
        <v>50</v>
      </c>
      <c r="D6680" s="2" t="s">
        <v>210</v>
      </c>
      <c r="E6680" s="2" t="s">
        <v>52</v>
      </c>
      <c r="F6680" s="2" t="s">
        <v>88</v>
      </c>
      <c r="G6680" s="2" t="s">
        <v>299</v>
      </c>
      <c r="H6680" s="2" t="s">
        <v>55</v>
      </c>
      <c r="I6680" s="2" t="s">
        <v>56</v>
      </c>
      <c r="J6680" s="2" t="s">
        <v>57</v>
      </c>
      <c r="K6680" s="2" t="s">
        <v>58</v>
      </c>
      <c r="L6680" s="2">
        <v>2</v>
      </c>
    </row>
    <row r="6681" spans="1:12" hidden="1" x14ac:dyDescent="0.25">
      <c r="A6681" s="2">
        <v>1032035204</v>
      </c>
      <c r="B6681" s="2" t="str">
        <f t="shared" si="104"/>
        <v>1032035204</v>
      </c>
      <c r="C6681" s="2" t="s">
        <v>63</v>
      </c>
      <c r="D6681" s="2" t="s">
        <v>149</v>
      </c>
      <c r="E6681" s="2" t="s">
        <v>65</v>
      </c>
      <c r="F6681" s="2" t="s">
        <v>82</v>
      </c>
      <c r="G6681" s="2" t="s">
        <v>141</v>
      </c>
      <c r="H6681" s="2" t="s">
        <v>55</v>
      </c>
      <c r="I6681" s="2" t="s">
        <v>56</v>
      </c>
      <c r="J6681" s="2" t="s">
        <v>57</v>
      </c>
      <c r="K6681" s="2" t="s">
        <v>62</v>
      </c>
      <c r="L6681" s="2">
        <v>1</v>
      </c>
    </row>
    <row r="6682" spans="1:12" hidden="1" x14ac:dyDescent="0.25">
      <c r="A6682" s="2">
        <v>1032055014</v>
      </c>
      <c r="B6682" s="2" t="str">
        <f t="shared" si="104"/>
        <v>1032055014</v>
      </c>
      <c r="C6682" s="2" t="s">
        <v>63</v>
      </c>
      <c r="D6682" s="2" t="s">
        <v>278</v>
      </c>
      <c r="E6682" s="2" t="s">
        <v>65</v>
      </c>
      <c r="F6682" s="2" t="s">
        <v>82</v>
      </c>
      <c r="G6682" s="2" t="s">
        <v>83</v>
      </c>
      <c r="H6682" s="2" t="s">
        <v>55</v>
      </c>
      <c r="I6682" s="2" t="s">
        <v>71</v>
      </c>
      <c r="J6682" s="2" t="s">
        <v>57</v>
      </c>
      <c r="K6682" s="2" t="s">
        <v>58</v>
      </c>
      <c r="L6682" s="2">
        <v>2</v>
      </c>
    </row>
    <row r="6683" spans="1:12" hidden="1" x14ac:dyDescent="0.25">
      <c r="A6683" s="2">
        <v>1032144483</v>
      </c>
      <c r="B6683" s="2" t="str">
        <f t="shared" si="104"/>
        <v>1032144483</v>
      </c>
      <c r="C6683" s="2" t="s">
        <v>68</v>
      </c>
      <c r="D6683" s="2" t="s">
        <v>195</v>
      </c>
      <c r="E6683" s="2" t="s">
        <v>65</v>
      </c>
      <c r="F6683" s="2" t="s">
        <v>60</v>
      </c>
      <c r="G6683" s="2" t="s">
        <v>94</v>
      </c>
      <c r="H6683" s="2" t="s">
        <v>55</v>
      </c>
      <c r="I6683" s="2" t="s">
        <v>44</v>
      </c>
      <c r="J6683" s="2" t="s">
        <v>57</v>
      </c>
      <c r="K6683" s="2" t="s">
        <v>62</v>
      </c>
      <c r="L6683" s="2">
        <v>2</v>
      </c>
    </row>
    <row r="6684" spans="1:12" hidden="1" x14ac:dyDescent="0.25">
      <c r="A6684" s="2">
        <v>1032094352</v>
      </c>
      <c r="B6684" s="2" t="str">
        <f t="shared" si="104"/>
        <v>1032094352</v>
      </c>
      <c r="C6684" s="2" t="s">
        <v>50</v>
      </c>
      <c r="D6684" s="2" t="s">
        <v>251</v>
      </c>
      <c r="E6684" s="2" t="s">
        <v>65</v>
      </c>
      <c r="F6684" s="2" t="s">
        <v>82</v>
      </c>
      <c r="G6684" s="2" t="s">
        <v>86</v>
      </c>
      <c r="H6684" s="2" t="s">
        <v>55</v>
      </c>
      <c r="I6684" s="2" t="s">
        <v>56</v>
      </c>
      <c r="J6684" s="2" t="s">
        <v>57</v>
      </c>
      <c r="K6684" s="2" t="s">
        <v>62</v>
      </c>
      <c r="L6684" s="2">
        <v>2</v>
      </c>
    </row>
    <row r="6685" spans="1:12" hidden="1" x14ac:dyDescent="0.25">
      <c r="A6685" s="2">
        <v>1032004459</v>
      </c>
      <c r="B6685" s="2" t="str">
        <f t="shared" si="104"/>
        <v>1032004459</v>
      </c>
      <c r="C6685" s="2" t="s">
        <v>50</v>
      </c>
      <c r="D6685" s="2" t="s">
        <v>228</v>
      </c>
      <c r="E6685" s="2" t="s">
        <v>52</v>
      </c>
      <c r="F6685" s="2" t="s">
        <v>88</v>
      </c>
      <c r="G6685" s="2" t="s">
        <v>197</v>
      </c>
      <c r="H6685" s="2" t="s">
        <v>55</v>
      </c>
      <c r="I6685" s="2" t="s">
        <v>71</v>
      </c>
      <c r="J6685" s="2" t="s">
        <v>57</v>
      </c>
      <c r="K6685" s="2" t="s">
        <v>62</v>
      </c>
      <c r="L6685" s="2">
        <v>4</v>
      </c>
    </row>
    <row r="6686" spans="1:12" hidden="1" x14ac:dyDescent="0.25">
      <c r="A6686" s="2">
        <v>1032052374</v>
      </c>
      <c r="B6686" s="2" t="str">
        <f t="shared" si="104"/>
        <v>1032052374</v>
      </c>
      <c r="C6686" s="2" t="s">
        <v>63</v>
      </c>
      <c r="D6686" s="2" t="s">
        <v>59</v>
      </c>
      <c r="E6686" s="2" t="s">
        <v>65</v>
      </c>
      <c r="F6686" s="2" t="s">
        <v>100</v>
      </c>
      <c r="G6686" s="2" t="s">
        <v>129</v>
      </c>
      <c r="H6686" s="2" t="s">
        <v>55</v>
      </c>
      <c r="I6686" s="2" t="s">
        <v>67</v>
      </c>
      <c r="J6686" s="2" t="s">
        <v>57</v>
      </c>
      <c r="K6686" s="2" t="s">
        <v>62</v>
      </c>
      <c r="L6686" s="2">
        <v>1</v>
      </c>
    </row>
    <row r="6687" spans="1:12" hidden="1" x14ac:dyDescent="0.25">
      <c r="A6687" s="2">
        <v>1032062446</v>
      </c>
      <c r="B6687" s="2" t="str">
        <f t="shared" si="104"/>
        <v>1032062446</v>
      </c>
      <c r="C6687" s="2" t="s">
        <v>63</v>
      </c>
      <c r="D6687" s="2" t="s">
        <v>59</v>
      </c>
      <c r="E6687" s="2" t="s">
        <v>65</v>
      </c>
      <c r="F6687" s="2" t="s">
        <v>100</v>
      </c>
      <c r="G6687" s="2" t="s">
        <v>114</v>
      </c>
      <c r="H6687" s="2" t="s">
        <v>55</v>
      </c>
      <c r="I6687" s="2" t="s">
        <v>71</v>
      </c>
      <c r="J6687" s="2" t="s">
        <v>57</v>
      </c>
      <c r="K6687" s="2" t="s">
        <v>62</v>
      </c>
      <c r="L6687" s="2">
        <v>1</v>
      </c>
    </row>
    <row r="6688" spans="1:12" hidden="1" x14ac:dyDescent="0.25">
      <c r="A6688" s="2">
        <v>1032000026</v>
      </c>
      <c r="B6688" s="2" t="str">
        <f t="shared" si="104"/>
        <v>1032000026</v>
      </c>
      <c r="C6688" s="2" t="s">
        <v>50</v>
      </c>
      <c r="D6688" s="2" t="s">
        <v>59</v>
      </c>
      <c r="E6688" s="2" t="s">
        <v>52</v>
      </c>
      <c r="F6688" s="2" t="s">
        <v>88</v>
      </c>
      <c r="G6688" s="2" t="s">
        <v>168</v>
      </c>
      <c r="H6688" s="2" t="s">
        <v>55</v>
      </c>
      <c r="I6688" s="2" t="s">
        <v>56</v>
      </c>
      <c r="J6688" s="2" t="s">
        <v>57</v>
      </c>
      <c r="K6688" s="2" t="s">
        <v>58</v>
      </c>
      <c r="L6688" s="2">
        <v>2</v>
      </c>
    </row>
    <row r="6689" spans="1:12" hidden="1" x14ac:dyDescent="0.25">
      <c r="A6689" s="2">
        <v>1032110516</v>
      </c>
      <c r="B6689" s="2" t="str">
        <f t="shared" si="104"/>
        <v>1032110516</v>
      </c>
      <c r="C6689" s="2" t="s">
        <v>68</v>
      </c>
      <c r="D6689" s="2" t="s">
        <v>59</v>
      </c>
      <c r="E6689" s="2" t="s">
        <v>52</v>
      </c>
      <c r="F6689" s="2" t="s">
        <v>60</v>
      </c>
      <c r="G6689" s="2" t="s">
        <v>61</v>
      </c>
      <c r="H6689" s="2" t="s">
        <v>55</v>
      </c>
      <c r="I6689" s="2" t="s">
        <v>44</v>
      </c>
      <c r="J6689" s="2" t="s">
        <v>57</v>
      </c>
      <c r="K6689" s="2" t="s">
        <v>62</v>
      </c>
      <c r="L6689" s="2">
        <v>3</v>
      </c>
    </row>
    <row r="6690" spans="1:12" hidden="1" x14ac:dyDescent="0.25">
      <c r="A6690" s="2">
        <v>1032111629</v>
      </c>
      <c r="B6690" s="2" t="str">
        <f t="shared" si="104"/>
        <v>1032111629</v>
      </c>
      <c r="C6690" s="2" t="s">
        <v>68</v>
      </c>
      <c r="D6690" s="2" t="s">
        <v>59</v>
      </c>
      <c r="E6690" s="2" t="s">
        <v>52</v>
      </c>
      <c r="F6690" s="2" t="s">
        <v>100</v>
      </c>
      <c r="G6690" s="2" t="s">
        <v>101</v>
      </c>
      <c r="H6690" s="2" t="s">
        <v>55</v>
      </c>
      <c r="I6690" s="2" t="s">
        <v>71</v>
      </c>
      <c r="J6690" s="2" t="s">
        <v>57</v>
      </c>
      <c r="K6690" s="2" t="s">
        <v>62</v>
      </c>
      <c r="L6690" s="2">
        <v>4</v>
      </c>
    </row>
    <row r="6691" spans="1:12" hidden="1" x14ac:dyDescent="0.25">
      <c r="A6691" s="2">
        <v>1032101077</v>
      </c>
      <c r="B6691" s="2" t="str">
        <f t="shared" si="104"/>
        <v>1032101077</v>
      </c>
      <c r="C6691" s="2" t="s">
        <v>50</v>
      </c>
      <c r="D6691" s="2" t="s">
        <v>59</v>
      </c>
      <c r="E6691" s="2" t="s">
        <v>52</v>
      </c>
      <c r="F6691" s="2" t="s">
        <v>75</v>
      </c>
      <c r="G6691" s="2" t="s">
        <v>171</v>
      </c>
      <c r="H6691" s="2" t="s">
        <v>55</v>
      </c>
      <c r="I6691" s="2" t="s">
        <v>71</v>
      </c>
      <c r="J6691" s="2" t="s">
        <v>57</v>
      </c>
      <c r="K6691" s="2" t="s">
        <v>58</v>
      </c>
      <c r="L6691" s="2">
        <v>4</v>
      </c>
    </row>
    <row r="6692" spans="1:12" hidden="1" x14ac:dyDescent="0.25">
      <c r="A6692" s="2">
        <v>1032080418</v>
      </c>
      <c r="B6692" s="2" t="str">
        <f t="shared" si="104"/>
        <v>1032080418</v>
      </c>
      <c r="C6692" s="2" t="s">
        <v>50</v>
      </c>
      <c r="D6692" s="2" t="s">
        <v>59</v>
      </c>
      <c r="E6692" s="2" t="s">
        <v>52</v>
      </c>
      <c r="F6692" s="2" t="s">
        <v>75</v>
      </c>
      <c r="G6692" s="2" t="s">
        <v>76</v>
      </c>
      <c r="H6692" s="2" t="s">
        <v>55</v>
      </c>
      <c r="I6692" s="2" t="s">
        <v>44</v>
      </c>
      <c r="J6692" s="2" t="s">
        <v>57</v>
      </c>
      <c r="K6692" s="2" t="s">
        <v>62</v>
      </c>
      <c r="L6692" s="2">
        <v>5</v>
      </c>
    </row>
    <row r="6693" spans="1:12" hidden="1" x14ac:dyDescent="0.25">
      <c r="A6693" s="2">
        <v>1032051973</v>
      </c>
      <c r="B6693" s="2" t="str">
        <f t="shared" si="104"/>
        <v>1032051973</v>
      </c>
      <c r="C6693" s="2" t="s">
        <v>50</v>
      </c>
      <c r="D6693" s="2" t="s">
        <v>59</v>
      </c>
      <c r="E6693" s="2" t="s">
        <v>52</v>
      </c>
      <c r="F6693" s="2" t="s">
        <v>98</v>
      </c>
      <c r="G6693" s="2" t="s">
        <v>99</v>
      </c>
      <c r="H6693" s="2" t="s">
        <v>55</v>
      </c>
      <c r="I6693" s="2" t="s">
        <v>56</v>
      </c>
      <c r="J6693" s="2" t="s">
        <v>57</v>
      </c>
      <c r="K6693" s="2" t="s">
        <v>58</v>
      </c>
      <c r="L6693" s="2">
        <v>2</v>
      </c>
    </row>
    <row r="6694" spans="1:12" hidden="1" x14ac:dyDescent="0.25">
      <c r="A6694" s="2">
        <v>1032014495</v>
      </c>
      <c r="B6694" s="2" t="str">
        <f t="shared" si="104"/>
        <v>1032014495</v>
      </c>
      <c r="C6694" s="2" t="s">
        <v>50</v>
      </c>
      <c r="D6694" s="2" t="s">
        <v>78</v>
      </c>
      <c r="E6694" s="2" t="s">
        <v>52</v>
      </c>
      <c r="F6694" s="2" t="s">
        <v>82</v>
      </c>
      <c r="G6694" s="2" t="s">
        <v>86</v>
      </c>
      <c r="H6694" s="2" t="s">
        <v>55</v>
      </c>
      <c r="I6694" s="2" t="s">
        <v>71</v>
      </c>
      <c r="J6694" s="2" t="s">
        <v>57</v>
      </c>
      <c r="K6694" s="2" t="s">
        <v>62</v>
      </c>
      <c r="L6694" s="2">
        <v>4</v>
      </c>
    </row>
    <row r="6695" spans="1:12" hidden="1" x14ac:dyDescent="0.25">
      <c r="A6695" s="2">
        <v>1032135405</v>
      </c>
      <c r="B6695" s="2" t="str">
        <f t="shared" si="104"/>
        <v>1032135405</v>
      </c>
      <c r="C6695" s="2" t="s">
        <v>68</v>
      </c>
      <c r="D6695" s="2" t="s">
        <v>210</v>
      </c>
      <c r="E6695" s="2" t="s">
        <v>52</v>
      </c>
      <c r="F6695" s="2" t="s">
        <v>75</v>
      </c>
      <c r="G6695" s="2" t="s">
        <v>76</v>
      </c>
      <c r="H6695" s="2" t="s">
        <v>55</v>
      </c>
      <c r="I6695" s="2" t="s">
        <v>44</v>
      </c>
      <c r="J6695" s="2" t="s">
        <v>57</v>
      </c>
      <c r="K6695" s="2" t="s">
        <v>58</v>
      </c>
      <c r="L6695" s="2">
        <v>2</v>
      </c>
    </row>
    <row r="6696" spans="1:12" hidden="1" x14ac:dyDescent="0.25">
      <c r="A6696" s="2">
        <v>1032115381</v>
      </c>
      <c r="B6696" s="2" t="str">
        <f t="shared" si="104"/>
        <v>1032115381</v>
      </c>
      <c r="C6696" s="2" t="s">
        <v>63</v>
      </c>
      <c r="D6696" s="2" t="s">
        <v>210</v>
      </c>
      <c r="E6696" s="2" t="s">
        <v>65</v>
      </c>
      <c r="F6696" s="2" t="s">
        <v>88</v>
      </c>
      <c r="G6696" s="2" t="s">
        <v>91</v>
      </c>
      <c r="H6696" s="2" t="s">
        <v>55</v>
      </c>
      <c r="I6696" s="2" t="s">
        <v>67</v>
      </c>
      <c r="J6696" s="2" t="s">
        <v>57</v>
      </c>
      <c r="K6696" s="2" t="s">
        <v>58</v>
      </c>
      <c r="L6696" s="2">
        <v>1</v>
      </c>
    </row>
    <row r="6697" spans="1:12" hidden="1" x14ac:dyDescent="0.25">
      <c r="A6697" s="2">
        <v>1032105517</v>
      </c>
      <c r="B6697" s="2" t="str">
        <f t="shared" si="104"/>
        <v>1032105517</v>
      </c>
      <c r="C6697" s="2" t="s">
        <v>63</v>
      </c>
      <c r="D6697" s="2" t="s">
        <v>210</v>
      </c>
      <c r="E6697" s="2" t="s">
        <v>52</v>
      </c>
      <c r="F6697" s="2" t="s">
        <v>100</v>
      </c>
      <c r="G6697" s="2" t="s">
        <v>129</v>
      </c>
      <c r="H6697" s="2" t="s">
        <v>55</v>
      </c>
      <c r="I6697" s="2" t="s">
        <v>44</v>
      </c>
      <c r="J6697" s="2" t="s">
        <v>57</v>
      </c>
      <c r="K6697" s="2" t="s">
        <v>58</v>
      </c>
      <c r="L6697" s="2">
        <v>1</v>
      </c>
    </row>
    <row r="6698" spans="1:12" hidden="1" x14ac:dyDescent="0.25">
      <c r="A6698" s="2">
        <v>1032134864</v>
      </c>
      <c r="B6698" s="2" t="str">
        <f t="shared" si="104"/>
        <v>1032134864</v>
      </c>
      <c r="C6698" s="2" t="s">
        <v>63</v>
      </c>
      <c r="D6698" s="2" t="s">
        <v>210</v>
      </c>
      <c r="E6698" s="2" t="s">
        <v>52</v>
      </c>
      <c r="F6698" s="2" t="s">
        <v>60</v>
      </c>
      <c r="G6698" s="2" t="s">
        <v>61</v>
      </c>
      <c r="H6698" s="2" t="s">
        <v>55</v>
      </c>
      <c r="I6698" s="2" t="s">
        <v>67</v>
      </c>
      <c r="J6698" s="2" t="s">
        <v>57</v>
      </c>
      <c r="K6698" s="2" t="s">
        <v>62</v>
      </c>
      <c r="L6698" s="2">
        <v>1</v>
      </c>
    </row>
    <row r="6699" spans="1:12" hidden="1" x14ac:dyDescent="0.25">
      <c r="A6699" s="2">
        <v>1032085034</v>
      </c>
      <c r="B6699" s="2" t="str">
        <f t="shared" si="104"/>
        <v>1032085034</v>
      </c>
      <c r="C6699" s="2" t="s">
        <v>50</v>
      </c>
      <c r="D6699" s="2" t="s">
        <v>210</v>
      </c>
      <c r="E6699" s="2" t="s">
        <v>52</v>
      </c>
      <c r="F6699" s="2" t="s">
        <v>100</v>
      </c>
      <c r="G6699" s="2" t="s">
        <v>114</v>
      </c>
      <c r="H6699" s="2" t="s">
        <v>55</v>
      </c>
      <c r="I6699" s="2" t="s">
        <v>71</v>
      </c>
      <c r="J6699" s="2" t="s">
        <v>57</v>
      </c>
      <c r="K6699" s="2" t="s">
        <v>58</v>
      </c>
      <c r="L6699" s="2">
        <v>4</v>
      </c>
    </row>
    <row r="6700" spans="1:12" hidden="1" x14ac:dyDescent="0.25">
      <c r="A6700" s="2">
        <v>1032147326</v>
      </c>
      <c r="B6700" s="2" t="str">
        <f t="shared" si="104"/>
        <v>1032147326</v>
      </c>
      <c r="C6700" s="2" t="s">
        <v>111</v>
      </c>
      <c r="D6700" s="2" t="s">
        <v>59</v>
      </c>
      <c r="E6700" s="2" t="s">
        <v>65</v>
      </c>
      <c r="F6700" s="2" t="s">
        <v>88</v>
      </c>
      <c r="G6700" s="2" t="s">
        <v>91</v>
      </c>
      <c r="H6700" s="2" t="s">
        <v>55</v>
      </c>
      <c r="I6700" s="2" t="s">
        <v>44</v>
      </c>
      <c r="J6700" s="2" t="s">
        <v>57</v>
      </c>
      <c r="K6700" s="2" t="s">
        <v>58</v>
      </c>
      <c r="L6700" s="2">
        <v>5</v>
      </c>
    </row>
    <row r="6701" spans="1:12" hidden="1" x14ac:dyDescent="0.25">
      <c r="A6701" s="2">
        <v>1032133512</v>
      </c>
      <c r="B6701" s="2" t="str">
        <f t="shared" si="104"/>
        <v>1032133512</v>
      </c>
      <c r="C6701" s="2" t="s">
        <v>68</v>
      </c>
      <c r="D6701" s="2" t="s">
        <v>59</v>
      </c>
      <c r="E6701" s="2" t="s">
        <v>52</v>
      </c>
      <c r="F6701" s="2" t="s">
        <v>82</v>
      </c>
      <c r="G6701" s="2" t="s">
        <v>86</v>
      </c>
      <c r="H6701" s="2" t="s">
        <v>55</v>
      </c>
      <c r="I6701" s="2" t="s">
        <v>71</v>
      </c>
      <c r="J6701" s="2" t="s">
        <v>57</v>
      </c>
      <c r="K6701" s="2" t="s">
        <v>62</v>
      </c>
      <c r="L6701" s="2">
        <v>3</v>
      </c>
    </row>
    <row r="6702" spans="1:12" hidden="1" x14ac:dyDescent="0.25">
      <c r="A6702" s="2">
        <v>1032062929</v>
      </c>
      <c r="B6702" s="2" t="str">
        <f t="shared" si="104"/>
        <v>1032062929</v>
      </c>
      <c r="C6702" s="2" t="s">
        <v>50</v>
      </c>
      <c r="D6702" s="2" t="s">
        <v>59</v>
      </c>
      <c r="E6702" s="2" t="s">
        <v>52</v>
      </c>
      <c r="F6702" s="2" t="s">
        <v>60</v>
      </c>
      <c r="G6702" s="2" t="s">
        <v>94</v>
      </c>
      <c r="H6702" s="2" t="s">
        <v>95</v>
      </c>
      <c r="I6702" s="2" t="s">
        <v>44</v>
      </c>
      <c r="J6702" s="2" t="s">
        <v>57</v>
      </c>
      <c r="K6702" s="2" t="s">
        <v>62</v>
      </c>
      <c r="L6702" s="2">
        <v>6</v>
      </c>
    </row>
    <row r="6703" spans="1:12" hidden="1" x14ac:dyDescent="0.25">
      <c r="A6703" s="2">
        <v>1032000295</v>
      </c>
      <c r="B6703" s="2" t="str">
        <f t="shared" si="104"/>
        <v>1032000295</v>
      </c>
      <c r="C6703" s="2" t="s">
        <v>50</v>
      </c>
      <c r="D6703" s="2" t="s">
        <v>59</v>
      </c>
      <c r="E6703" s="2" t="s">
        <v>52</v>
      </c>
      <c r="F6703" s="2" t="s">
        <v>75</v>
      </c>
      <c r="G6703" s="2" t="s">
        <v>187</v>
      </c>
      <c r="H6703" s="2" t="s">
        <v>55</v>
      </c>
      <c r="I6703" s="2" t="s">
        <v>71</v>
      </c>
      <c r="J6703" s="2" t="s">
        <v>57</v>
      </c>
      <c r="K6703" s="2" t="s">
        <v>58</v>
      </c>
      <c r="L6703" s="2">
        <v>4</v>
      </c>
    </row>
    <row r="6704" spans="1:12" hidden="1" x14ac:dyDescent="0.25">
      <c r="A6704" s="2">
        <v>1032041201</v>
      </c>
      <c r="B6704" s="2" t="str">
        <f t="shared" si="104"/>
        <v>1032041201</v>
      </c>
      <c r="C6704" s="2" t="s">
        <v>50</v>
      </c>
      <c r="D6704" s="2" t="s">
        <v>59</v>
      </c>
      <c r="E6704" s="2" t="s">
        <v>52</v>
      </c>
      <c r="F6704" s="2" t="s">
        <v>100</v>
      </c>
      <c r="G6704" s="2" t="s">
        <v>147</v>
      </c>
      <c r="H6704" s="2" t="s">
        <v>55</v>
      </c>
      <c r="I6704" s="2" t="s">
        <v>71</v>
      </c>
      <c r="J6704" s="2" t="s">
        <v>57</v>
      </c>
      <c r="K6704" s="2" t="s">
        <v>191</v>
      </c>
      <c r="L6704" s="2">
        <v>4</v>
      </c>
    </row>
    <row r="6705" spans="1:12" hidden="1" x14ac:dyDescent="0.25">
      <c r="A6705" s="2">
        <v>1032011696</v>
      </c>
      <c r="B6705" s="2" t="str">
        <f t="shared" si="104"/>
        <v>1032011696</v>
      </c>
      <c r="C6705" s="2" t="s">
        <v>50</v>
      </c>
      <c r="D6705" s="2" t="s">
        <v>59</v>
      </c>
      <c r="E6705" s="2" t="s">
        <v>52</v>
      </c>
      <c r="F6705" s="2" t="s">
        <v>60</v>
      </c>
      <c r="G6705" s="2" t="s">
        <v>61</v>
      </c>
      <c r="H6705" s="2" t="s">
        <v>55</v>
      </c>
      <c r="I6705" s="2" t="s">
        <v>44</v>
      </c>
      <c r="J6705" s="2" t="s">
        <v>57</v>
      </c>
      <c r="K6705" s="2" t="s">
        <v>58</v>
      </c>
      <c r="L6705" s="2">
        <v>6</v>
      </c>
    </row>
    <row r="6706" spans="1:12" hidden="1" x14ac:dyDescent="0.25">
      <c r="A6706" s="2">
        <v>1032034024</v>
      </c>
      <c r="B6706" s="2" t="str">
        <f t="shared" si="104"/>
        <v>1032034024</v>
      </c>
      <c r="C6706" s="2" t="s">
        <v>63</v>
      </c>
      <c r="D6706" s="2" t="s">
        <v>110</v>
      </c>
      <c r="E6706" s="2" t="s">
        <v>65</v>
      </c>
      <c r="F6706" s="2" t="s">
        <v>88</v>
      </c>
      <c r="G6706" s="2" t="s">
        <v>197</v>
      </c>
      <c r="H6706" s="2" t="s">
        <v>55</v>
      </c>
      <c r="I6706" s="2" t="s">
        <v>56</v>
      </c>
      <c r="J6706" s="2" t="s">
        <v>57</v>
      </c>
      <c r="K6706" s="2" t="s">
        <v>58</v>
      </c>
      <c r="L6706" s="2">
        <v>1</v>
      </c>
    </row>
    <row r="6707" spans="1:12" hidden="1" x14ac:dyDescent="0.25">
      <c r="A6707" s="2">
        <v>1032061898</v>
      </c>
      <c r="B6707" s="2" t="str">
        <f t="shared" si="104"/>
        <v>1032061898</v>
      </c>
      <c r="C6707" s="2" t="s">
        <v>50</v>
      </c>
      <c r="D6707" s="2" t="s">
        <v>59</v>
      </c>
      <c r="E6707" s="2" t="s">
        <v>65</v>
      </c>
      <c r="F6707" s="2" t="s">
        <v>53</v>
      </c>
      <c r="G6707" s="2" t="s">
        <v>54</v>
      </c>
      <c r="H6707" s="2" t="s">
        <v>55</v>
      </c>
      <c r="I6707" s="2" t="s">
        <v>71</v>
      </c>
      <c r="J6707" s="2" t="s">
        <v>57</v>
      </c>
      <c r="K6707" s="2" t="s">
        <v>191</v>
      </c>
      <c r="L6707" s="2">
        <v>4</v>
      </c>
    </row>
    <row r="6708" spans="1:12" hidden="1" x14ac:dyDescent="0.25">
      <c r="A6708" s="2">
        <v>1032072439</v>
      </c>
      <c r="B6708" s="2" t="str">
        <f t="shared" si="104"/>
        <v>1032072439</v>
      </c>
      <c r="C6708" s="2" t="s">
        <v>50</v>
      </c>
      <c r="D6708" s="2" t="s">
        <v>59</v>
      </c>
      <c r="E6708" s="2" t="s">
        <v>52</v>
      </c>
      <c r="F6708" s="2" t="s">
        <v>60</v>
      </c>
      <c r="G6708" s="2" t="s">
        <v>66</v>
      </c>
      <c r="H6708" s="2" t="s">
        <v>55</v>
      </c>
      <c r="I6708" s="2" t="s">
        <v>44</v>
      </c>
      <c r="J6708" s="2" t="s">
        <v>57</v>
      </c>
      <c r="K6708" s="2" t="s">
        <v>62</v>
      </c>
      <c r="L6708" s="2">
        <v>5</v>
      </c>
    </row>
    <row r="6709" spans="1:12" hidden="1" x14ac:dyDescent="0.25">
      <c r="A6709" s="2">
        <v>1032032183</v>
      </c>
      <c r="B6709" s="2" t="str">
        <f t="shared" si="104"/>
        <v>1032032183</v>
      </c>
      <c r="C6709" s="2" t="s">
        <v>63</v>
      </c>
      <c r="D6709" s="2" t="s">
        <v>59</v>
      </c>
      <c r="E6709" s="2" t="s">
        <v>65</v>
      </c>
      <c r="F6709" s="2" t="s">
        <v>88</v>
      </c>
      <c r="G6709" s="2" t="s">
        <v>168</v>
      </c>
      <c r="H6709" s="2" t="s">
        <v>55</v>
      </c>
      <c r="I6709" s="2" t="s">
        <v>71</v>
      </c>
      <c r="J6709" s="2" t="s">
        <v>57</v>
      </c>
      <c r="K6709" s="2" t="s">
        <v>62</v>
      </c>
      <c r="L6709" s="2">
        <v>1</v>
      </c>
    </row>
    <row r="6710" spans="1:12" hidden="1" x14ac:dyDescent="0.25">
      <c r="A6710" s="2">
        <v>1032001093</v>
      </c>
      <c r="B6710" s="2" t="str">
        <f t="shared" si="104"/>
        <v>1032001093</v>
      </c>
      <c r="C6710" s="2" t="s">
        <v>50</v>
      </c>
      <c r="D6710" s="2" t="s">
        <v>59</v>
      </c>
      <c r="E6710" s="2" t="s">
        <v>65</v>
      </c>
      <c r="F6710" s="2" t="s">
        <v>53</v>
      </c>
      <c r="G6710" s="2" t="s">
        <v>69</v>
      </c>
      <c r="H6710" s="2" t="s">
        <v>55</v>
      </c>
      <c r="I6710" s="2" t="s">
        <v>71</v>
      </c>
      <c r="J6710" s="2" t="s">
        <v>57</v>
      </c>
      <c r="K6710" s="2" t="s">
        <v>58</v>
      </c>
      <c r="L6710" s="2">
        <v>4</v>
      </c>
    </row>
    <row r="6711" spans="1:12" hidden="1" x14ac:dyDescent="0.25">
      <c r="A6711" s="2">
        <v>1032084703</v>
      </c>
      <c r="B6711" s="2" t="str">
        <f t="shared" si="104"/>
        <v>1032084703</v>
      </c>
      <c r="C6711" s="2" t="s">
        <v>63</v>
      </c>
      <c r="D6711" s="2" t="s">
        <v>210</v>
      </c>
      <c r="E6711" s="2" t="s">
        <v>65</v>
      </c>
      <c r="F6711" s="2" t="s">
        <v>82</v>
      </c>
      <c r="G6711" s="2" t="s">
        <v>86</v>
      </c>
      <c r="H6711" s="2" t="s">
        <v>55</v>
      </c>
      <c r="I6711" s="2" t="s">
        <v>67</v>
      </c>
      <c r="J6711" s="2" t="s">
        <v>57</v>
      </c>
      <c r="K6711" s="2" t="s">
        <v>62</v>
      </c>
      <c r="L6711" s="2">
        <v>1</v>
      </c>
    </row>
    <row r="6712" spans="1:12" hidden="1" x14ac:dyDescent="0.25">
      <c r="A6712" s="2">
        <v>1032085343</v>
      </c>
      <c r="B6712" s="2" t="str">
        <f t="shared" si="104"/>
        <v>1032085343</v>
      </c>
      <c r="C6712" s="2" t="s">
        <v>63</v>
      </c>
      <c r="D6712" s="2" t="s">
        <v>210</v>
      </c>
      <c r="E6712" s="2" t="s">
        <v>65</v>
      </c>
      <c r="F6712" s="2" t="s">
        <v>53</v>
      </c>
      <c r="G6712" s="2" t="s">
        <v>69</v>
      </c>
      <c r="H6712" s="2" t="s">
        <v>55</v>
      </c>
      <c r="I6712" s="2" t="s">
        <v>67</v>
      </c>
      <c r="J6712" s="2" t="s">
        <v>57</v>
      </c>
      <c r="K6712" s="2" t="s">
        <v>58</v>
      </c>
      <c r="L6712" s="2">
        <v>1</v>
      </c>
    </row>
    <row r="6713" spans="1:12" hidden="1" x14ac:dyDescent="0.25">
      <c r="A6713" s="2">
        <v>1032050573</v>
      </c>
      <c r="B6713" s="2" t="str">
        <f t="shared" si="104"/>
        <v>1032050573</v>
      </c>
      <c r="C6713" s="2" t="s">
        <v>50</v>
      </c>
      <c r="D6713" s="2" t="s">
        <v>59</v>
      </c>
      <c r="E6713" s="2" t="s">
        <v>52</v>
      </c>
      <c r="F6713" s="2" t="s">
        <v>100</v>
      </c>
      <c r="G6713" s="2" t="s">
        <v>147</v>
      </c>
      <c r="H6713" s="2" t="s">
        <v>70</v>
      </c>
      <c r="I6713" s="2" t="s">
        <v>44</v>
      </c>
      <c r="J6713" s="2" t="s">
        <v>57</v>
      </c>
      <c r="K6713" s="2" t="s">
        <v>62</v>
      </c>
      <c r="L6713" s="2">
        <v>6</v>
      </c>
    </row>
    <row r="6714" spans="1:12" hidden="1" x14ac:dyDescent="0.25">
      <c r="A6714" s="2">
        <v>1032105891</v>
      </c>
      <c r="B6714" s="2" t="str">
        <f t="shared" si="104"/>
        <v>1032105891</v>
      </c>
      <c r="C6714" s="2" t="s">
        <v>63</v>
      </c>
      <c r="D6714" s="2" t="s">
        <v>210</v>
      </c>
      <c r="E6714" s="2" t="s">
        <v>65</v>
      </c>
      <c r="F6714" s="2" t="s">
        <v>92</v>
      </c>
      <c r="G6714" s="2" t="s">
        <v>93</v>
      </c>
      <c r="H6714" s="2" t="s">
        <v>55</v>
      </c>
      <c r="I6714" s="2" t="s">
        <v>67</v>
      </c>
      <c r="J6714" s="2" t="s">
        <v>57</v>
      </c>
      <c r="K6714" s="2" t="s">
        <v>58</v>
      </c>
      <c r="L6714" s="2">
        <v>1</v>
      </c>
    </row>
    <row r="6715" spans="1:12" hidden="1" x14ac:dyDescent="0.25">
      <c r="A6715" s="2">
        <v>1032052253</v>
      </c>
      <c r="B6715" s="2" t="str">
        <f t="shared" si="104"/>
        <v>1032052253</v>
      </c>
      <c r="C6715" s="2" t="s">
        <v>50</v>
      </c>
      <c r="D6715" s="2" t="s">
        <v>59</v>
      </c>
      <c r="E6715" s="2" t="s">
        <v>52</v>
      </c>
      <c r="F6715" s="2" t="s">
        <v>92</v>
      </c>
      <c r="G6715" s="2" t="s">
        <v>93</v>
      </c>
      <c r="H6715" s="2" t="s">
        <v>55</v>
      </c>
      <c r="I6715" s="2" t="s">
        <v>56</v>
      </c>
      <c r="J6715" s="2" t="s">
        <v>57</v>
      </c>
      <c r="K6715" s="2" t="s">
        <v>58</v>
      </c>
      <c r="L6715" s="2">
        <v>2</v>
      </c>
    </row>
    <row r="6716" spans="1:12" hidden="1" x14ac:dyDescent="0.25">
      <c r="A6716" s="2">
        <v>1032070978</v>
      </c>
      <c r="B6716" s="2" t="str">
        <f t="shared" si="104"/>
        <v>1032070978</v>
      </c>
      <c r="C6716" s="2" t="s">
        <v>50</v>
      </c>
      <c r="D6716" s="2" t="s">
        <v>59</v>
      </c>
      <c r="E6716" s="2" t="s">
        <v>65</v>
      </c>
      <c r="F6716" s="2" t="s">
        <v>88</v>
      </c>
      <c r="G6716" s="2" t="s">
        <v>120</v>
      </c>
      <c r="H6716" s="2" t="s">
        <v>55</v>
      </c>
      <c r="I6716" s="2" t="s">
        <v>44</v>
      </c>
      <c r="J6716" s="2" t="s">
        <v>57</v>
      </c>
      <c r="K6716" s="2" t="s">
        <v>58</v>
      </c>
      <c r="L6716" s="2">
        <v>5</v>
      </c>
    </row>
    <row r="6717" spans="1:12" hidden="1" x14ac:dyDescent="0.25">
      <c r="A6717" s="2">
        <v>1032012096</v>
      </c>
      <c r="B6717" s="2" t="str">
        <f t="shared" si="104"/>
        <v>1032012096</v>
      </c>
      <c r="C6717" s="2" t="s">
        <v>50</v>
      </c>
      <c r="D6717" s="2" t="s">
        <v>59</v>
      </c>
      <c r="E6717" s="2" t="s">
        <v>52</v>
      </c>
      <c r="F6717" s="2" t="s">
        <v>123</v>
      </c>
      <c r="G6717" s="2" t="s">
        <v>160</v>
      </c>
      <c r="H6717" s="2" t="s">
        <v>55</v>
      </c>
      <c r="I6717" s="2" t="s">
        <v>44</v>
      </c>
      <c r="J6717" s="2" t="s">
        <v>57</v>
      </c>
      <c r="K6717" s="2" t="s">
        <v>62</v>
      </c>
      <c r="L6717" s="2">
        <v>5</v>
      </c>
    </row>
    <row r="6718" spans="1:12" hidden="1" x14ac:dyDescent="0.25">
      <c r="A6718" s="2">
        <v>1030970676</v>
      </c>
      <c r="B6718" s="2" t="str">
        <f t="shared" si="104"/>
        <v>1030970676</v>
      </c>
      <c r="C6718" s="2" t="s">
        <v>50</v>
      </c>
      <c r="D6718" s="2" t="s">
        <v>59</v>
      </c>
      <c r="E6718" s="2" t="s">
        <v>52</v>
      </c>
      <c r="F6718" s="2" t="s">
        <v>75</v>
      </c>
      <c r="G6718" s="2" t="s">
        <v>187</v>
      </c>
      <c r="H6718" s="2" t="s">
        <v>55</v>
      </c>
      <c r="I6718" s="2" t="s">
        <v>56</v>
      </c>
      <c r="J6718" s="2" t="s">
        <v>57</v>
      </c>
      <c r="K6718" s="2" t="s">
        <v>58</v>
      </c>
      <c r="L6718" s="2">
        <v>2</v>
      </c>
    </row>
    <row r="6719" spans="1:12" hidden="1" x14ac:dyDescent="0.25">
      <c r="A6719" s="2">
        <v>1032110690</v>
      </c>
      <c r="B6719" s="2" t="str">
        <f t="shared" si="104"/>
        <v>1032110690</v>
      </c>
      <c r="C6719" s="2" t="s">
        <v>50</v>
      </c>
      <c r="D6719" s="2" t="s">
        <v>59</v>
      </c>
      <c r="E6719" s="2" t="s">
        <v>52</v>
      </c>
      <c r="F6719" s="2" t="s">
        <v>53</v>
      </c>
      <c r="G6719" s="2" t="s">
        <v>69</v>
      </c>
      <c r="H6719" s="2" t="s">
        <v>55</v>
      </c>
      <c r="I6719" s="2" t="s">
        <v>71</v>
      </c>
      <c r="J6719" s="2" t="s">
        <v>57</v>
      </c>
      <c r="K6719" s="2" t="s">
        <v>62</v>
      </c>
      <c r="L6719" s="2">
        <v>4</v>
      </c>
    </row>
    <row r="6720" spans="1:12" hidden="1" x14ac:dyDescent="0.25">
      <c r="A6720" s="2">
        <v>1032032135</v>
      </c>
      <c r="B6720" s="2" t="str">
        <f t="shared" si="104"/>
        <v>1032032135</v>
      </c>
      <c r="C6720" s="2" t="s">
        <v>63</v>
      </c>
      <c r="D6720" s="2" t="s">
        <v>59</v>
      </c>
      <c r="E6720" s="2" t="s">
        <v>52</v>
      </c>
      <c r="F6720" s="2" t="s">
        <v>53</v>
      </c>
      <c r="G6720" s="2" t="s">
        <v>69</v>
      </c>
      <c r="H6720" s="2" t="s">
        <v>95</v>
      </c>
      <c r="I6720" s="2" t="s">
        <v>71</v>
      </c>
      <c r="J6720" s="2" t="s">
        <v>57</v>
      </c>
      <c r="K6720" s="2" t="s">
        <v>62</v>
      </c>
      <c r="L6720" s="2">
        <v>3</v>
      </c>
    </row>
    <row r="6721" spans="1:12" hidden="1" x14ac:dyDescent="0.25">
      <c r="A6721" s="2">
        <v>1030991177</v>
      </c>
      <c r="B6721" s="2" t="str">
        <f t="shared" si="104"/>
        <v>1030991177</v>
      </c>
      <c r="C6721" s="2" t="s">
        <v>50</v>
      </c>
      <c r="D6721" s="2" t="s">
        <v>59</v>
      </c>
      <c r="E6721" s="2" t="s">
        <v>52</v>
      </c>
      <c r="F6721" s="2" t="s">
        <v>118</v>
      </c>
      <c r="G6721" s="2" t="s">
        <v>54</v>
      </c>
      <c r="H6721" s="2" t="s">
        <v>55</v>
      </c>
      <c r="I6721" s="2" t="s">
        <v>56</v>
      </c>
      <c r="J6721" s="2" t="s">
        <v>57</v>
      </c>
      <c r="K6721" s="2" t="s">
        <v>58</v>
      </c>
      <c r="L6721" s="2">
        <v>2</v>
      </c>
    </row>
    <row r="6722" spans="1:12" hidden="1" x14ac:dyDescent="0.25">
      <c r="A6722" s="2">
        <v>1032121721</v>
      </c>
      <c r="B6722" s="2" t="str">
        <f t="shared" si="104"/>
        <v>1032121721</v>
      </c>
      <c r="C6722" s="2" t="s">
        <v>63</v>
      </c>
      <c r="D6722" s="2" t="s">
        <v>59</v>
      </c>
      <c r="E6722" s="2" t="s">
        <v>65</v>
      </c>
      <c r="F6722" s="2" t="s">
        <v>79</v>
      </c>
      <c r="G6722" s="2" t="s">
        <v>130</v>
      </c>
      <c r="H6722" s="2" t="s">
        <v>55</v>
      </c>
      <c r="I6722" s="2" t="s">
        <v>71</v>
      </c>
      <c r="J6722" s="2" t="s">
        <v>57</v>
      </c>
      <c r="K6722" s="2" t="s">
        <v>62</v>
      </c>
      <c r="L6722" s="2">
        <v>1</v>
      </c>
    </row>
    <row r="6723" spans="1:12" hidden="1" x14ac:dyDescent="0.25">
      <c r="A6723" s="2">
        <v>1032131582</v>
      </c>
      <c r="B6723" s="2" t="str">
        <f t="shared" ref="B6723:B6786" si="105">TEXT(A6723,0)</f>
        <v>1032131582</v>
      </c>
      <c r="C6723" s="2" t="s">
        <v>63</v>
      </c>
      <c r="D6723" s="2" t="s">
        <v>59</v>
      </c>
      <c r="E6723" s="2" t="s">
        <v>65</v>
      </c>
      <c r="F6723" s="2" t="s">
        <v>60</v>
      </c>
      <c r="G6723" s="2" t="s">
        <v>66</v>
      </c>
      <c r="H6723" s="2" t="s">
        <v>55</v>
      </c>
      <c r="I6723" s="2" t="s">
        <v>44</v>
      </c>
      <c r="J6723" s="2" t="s">
        <v>57</v>
      </c>
      <c r="K6723" s="2" t="s">
        <v>62</v>
      </c>
      <c r="L6723" s="2">
        <v>1</v>
      </c>
    </row>
    <row r="6724" spans="1:12" hidden="1" x14ac:dyDescent="0.25">
      <c r="A6724" s="2">
        <v>1032115511</v>
      </c>
      <c r="B6724" s="2" t="str">
        <f t="shared" si="105"/>
        <v>1032115511</v>
      </c>
      <c r="C6724" s="2" t="s">
        <v>63</v>
      </c>
      <c r="D6724" s="2" t="s">
        <v>210</v>
      </c>
      <c r="E6724" s="2" t="s">
        <v>52</v>
      </c>
      <c r="F6724" s="2" t="s">
        <v>82</v>
      </c>
      <c r="G6724" s="2" t="s">
        <v>141</v>
      </c>
      <c r="H6724" s="2" t="s">
        <v>55</v>
      </c>
      <c r="I6724" s="2" t="s">
        <v>67</v>
      </c>
      <c r="J6724" s="2" t="s">
        <v>57</v>
      </c>
      <c r="K6724" s="2" t="s">
        <v>58</v>
      </c>
      <c r="L6724" s="2">
        <v>1</v>
      </c>
    </row>
    <row r="6725" spans="1:12" hidden="1" x14ac:dyDescent="0.25">
      <c r="A6725" s="2">
        <v>1032115360</v>
      </c>
      <c r="B6725" s="2" t="str">
        <f t="shared" si="105"/>
        <v>1032115360</v>
      </c>
      <c r="C6725" s="2" t="s">
        <v>68</v>
      </c>
      <c r="D6725" s="2" t="s">
        <v>210</v>
      </c>
      <c r="E6725" s="2" t="s">
        <v>52</v>
      </c>
      <c r="F6725" s="2" t="s">
        <v>98</v>
      </c>
      <c r="G6725" s="2" t="s">
        <v>99</v>
      </c>
      <c r="H6725" s="2" t="s">
        <v>55</v>
      </c>
      <c r="I6725" s="2" t="s">
        <v>71</v>
      </c>
      <c r="J6725" s="2" t="s">
        <v>57</v>
      </c>
      <c r="K6725" s="2" t="s">
        <v>58</v>
      </c>
      <c r="L6725" s="2">
        <v>4</v>
      </c>
    </row>
    <row r="6726" spans="1:12" hidden="1" x14ac:dyDescent="0.25">
      <c r="A6726" s="2">
        <v>1032075333</v>
      </c>
      <c r="B6726" s="2" t="str">
        <f t="shared" si="105"/>
        <v>1032075333</v>
      </c>
      <c r="C6726" s="2" t="s">
        <v>50</v>
      </c>
      <c r="D6726" s="2" t="s">
        <v>210</v>
      </c>
      <c r="E6726" s="2" t="s">
        <v>65</v>
      </c>
      <c r="F6726" s="2" t="s">
        <v>88</v>
      </c>
      <c r="G6726" s="2" t="s">
        <v>197</v>
      </c>
      <c r="H6726" s="2" t="s">
        <v>55</v>
      </c>
      <c r="I6726" s="2" t="s">
        <v>71</v>
      </c>
      <c r="J6726" s="2" t="s">
        <v>57</v>
      </c>
      <c r="K6726" s="2" t="s">
        <v>58</v>
      </c>
      <c r="L6726" s="2">
        <v>4</v>
      </c>
    </row>
    <row r="6727" spans="1:12" hidden="1" x14ac:dyDescent="0.25">
      <c r="A6727" s="2">
        <v>1032065141</v>
      </c>
      <c r="B6727" s="2" t="str">
        <f t="shared" si="105"/>
        <v>1032065141</v>
      </c>
      <c r="C6727" s="2" t="s">
        <v>50</v>
      </c>
      <c r="D6727" s="2" t="s">
        <v>210</v>
      </c>
      <c r="E6727" s="2" t="s">
        <v>65</v>
      </c>
      <c r="F6727" s="2" t="s">
        <v>53</v>
      </c>
      <c r="G6727" s="2" t="s">
        <v>69</v>
      </c>
      <c r="H6727" s="2" t="s">
        <v>55</v>
      </c>
      <c r="I6727" s="2" t="s">
        <v>71</v>
      </c>
      <c r="J6727" s="2" t="s">
        <v>57</v>
      </c>
      <c r="K6727" s="2" t="s">
        <v>58</v>
      </c>
      <c r="L6727" s="2">
        <v>4</v>
      </c>
    </row>
    <row r="6728" spans="1:12" hidden="1" x14ac:dyDescent="0.25">
      <c r="A6728" s="2">
        <v>1032115507</v>
      </c>
      <c r="B6728" s="2" t="str">
        <f t="shared" si="105"/>
        <v>1032115507</v>
      </c>
      <c r="C6728" s="2" t="s">
        <v>63</v>
      </c>
      <c r="D6728" s="2" t="s">
        <v>210</v>
      </c>
      <c r="E6728" s="2" t="s">
        <v>52</v>
      </c>
      <c r="F6728" s="2" t="s">
        <v>100</v>
      </c>
      <c r="G6728" s="2" t="s">
        <v>147</v>
      </c>
      <c r="H6728" s="2" t="s">
        <v>55</v>
      </c>
      <c r="I6728" s="2" t="s">
        <v>67</v>
      </c>
      <c r="J6728" s="2" t="s">
        <v>57</v>
      </c>
      <c r="K6728" s="2" t="s">
        <v>58</v>
      </c>
      <c r="L6728" s="2">
        <v>1</v>
      </c>
    </row>
    <row r="6729" spans="1:12" hidden="1" x14ac:dyDescent="0.25">
      <c r="A6729" s="2">
        <v>1032035007</v>
      </c>
      <c r="B6729" s="2" t="str">
        <f t="shared" si="105"/>
        <v>1032035007</v>
      </c>
      <c r="C6729" s="2" t="s">
        <v>50</v>
      </c>
      <c r="D6729" s="2" t="s">
        <v>210</v>
      </c>
      <c r="E6729" s="2" t="s">
        <v>52</v>
      </c>
      <c r="F6729" s="2" t="s">
        <v>100</v>
      </c>
      <c r="G6729" s="2" t="s">
        <v>101</v>
      </c>
      <c r="H6729" s="2" t="s">
        <v>55</v>
      </c>
      <c r="I6729" s="2" t="s">
        <v>56</v>
      </c>
      <c r="J6729" s="2" t="s">
        <v>57</v>
      </c>
      <c r="K6729" s="2" t="s">
        <v>58</v>
      </c>
      <c r="L6729" s="2">
        <v>2</v>
      </c>
    </row>
    <row r="6730" spans="1:12" hidden="1" x14ac:dyDescent="0.25">
      <c r="A6730" s="2">
        <v>1032115477</v>
      </c>
      <c r="B6730" s="2" t="str">
        <f t="shared" si="105"/>
        <v>1032115477</v>
      </c>
      <c r="C6730" s="2" t="s">
        <v>68</v>
      </c>
      <c r="D6730" s="2" t="s">
        <v>210</v>
      </c>
      <c r="E6730" s="2" t="s">
        <v>52</v>
      </c>
      <c r="F6730" s="2" t="s">
        <v>53</v>
      </c>
      <c r="G6730" s="2" t="s">
        <v>69</v>
      </c>
      <c r="H6730" s="2" t="s">
        <v>55</v>
      </c>
      <c r="I6730" s="2" t="s">
        <v>71</v>
      </c>
      <c r="J6730" s="2" t="s">
        <v>57</v>
      </c>
      <c r="K6730" s="2" t="s">
        <v>58</v>
      </c>
      <c r="L6730" s="2">
        <v>4</v>
      </c>
    </row>
    <row r="6731" spans="1:12" hidden="1" x14ac:dyDescent="0.25">
      <c r="A6731" s="2">
        <v>1032075067</v>
      </c>
      <c r="B6731" s="2" t="str">
        <f t="shared" si="105"/>
        <v>1032075067</v>
      </c>
      <c r="C6731" s="2" t="s">
        <v>50</v>
      </c>
      <c r="D6731" s="2" t="s">
        <v>210</v>
      </c>
      <c r="E6731" s="2" t="s">
        <v>52</v>
      </c>
      <c r="F6731" s="2" t="s">
        <v>79</v>
      </c>
      <c r="G6731" s="2" t="s">
        <v>96</v>
      </c>
      <c r="H6731" s="2" t="s">
        <v>55</v>
      </c>
      <c r="I6731" s="2" t="s">
        <v>71</v>
      </c>
      <c r="J6731" s="2" t="s">
        <v>57</v>
      </c>
      <c r="K6731" s="2" t="s">
        <v>58</v>
      </c>
      <c r="L6731" s="2">
        <v>4</v>
      </c>
    </row>
    <row r="6732" spans="1:12" hidden="1" x14ac:dyDescent="0.25">
      <c r="A6732" s="2">
        <v>1032124864</v>
      </c>
      <c r="B6732" s="2" t="str">
        <f t="shared" si="105"/>
        <v>1032124864</v>
      </c>
      <c r="C6732" s="2" t="s">
        <v>63</v>
      </c>
      <c r="D6732" s="2" t="s">
        <v>210</v>
      </c>
      <c r="E6732" s="2" t="s">
        <v>52</v>
      </c>
      <c r="F6732" s="2" t="s">
        <v>73</v>
      </c>
      <c r="G6732" s="2" t="s">
        <v>179</v>
      </c>
      <c r="H6732" s="2" t="s">
        <v>55</v>
      </c>
      <c r="I6732" s="2" t="s">
        <v>67</v>
      </c>
      <c r="J6732" s="2" t="s">
        <v>57</v>
      </c>
      <c r="K6732" s="2" t="s">
        <v>62</v>
      </c>
      <c r="L6732" s="2">
        <v>1</v>
      </c>
    </row>
    <row r="6733" spans="1:12" hidden="1" x14ac:dyDescent="0.25">
      <c r="A6733" s="2">
        <v>1032084509</v>
      </c>
      <c r="B6733" s="2" t="str">
        <f t="shared" si="105"/>
        <v>1032084509</v>
      </c>
      <c r="C6733" s="2" t="s">
        <v>63</v>
      </c>
      <c r="D6733" s="2" t="s">
        <v>210</v>
      </c>
      <c r="E6733" s="2" t="s">
        <v>65</v>
      </c>
      <c r="F6733" s="2" t="s">
        <v>92</v>
      </c>
      <c r="G6733" s="2" t="s">
        <v>93</v>
      </c>
      <c r="H6733" s="2" t="s">
        <v>55</v>
      </c>
      <c r="I6733" s="2" t="s">
        <v>71</v>
      </c>
      <c r="J6733" s="2" t="s">
        <v>57</v>
      </c>
      <c r="K6733" s="2" t="s">
        <v>62</v>
      </c>
      <c r="L6733" s="2">
        <v>1</v>
      </c>
    </row>
    <row r="6734" spans="1:12" hidden="1" x14ac:dyDescent="0.25">
      <c r="A6734" s="2">
        <v>1032135344</v>
      </c>
      <c r="B6734" s="2" t="str">
        <f t="shared" si="105"/>
        <v>1032135344</v>
      </c>
      <c r="C6734" s="2" t="s">
        <v>50</v>
      </c>
      <c r="D6734" s="2" t="s">
        <v>145</v>
      </c>
      <c r="E6734" s="2" t="s">
        <v>65</v>
      </c>
      <c r="F6734" s="2" t="s">
        <v>82</v>
      </c>
      <c r="G6734" s="2" t="s">
        <v>86</v>
      </c>
      <c r="H6734" s="2" t="s">
        <v>55</v>
      </c>
      <c r="I6734" s="2" t="s">
        <v>56</v>
      </c>
      <c r="J6734" s="2" t="s">
        <v>57</v>
      </c>
      <c r="K6734" s="2" t="s">
        <v>58</v>
      </c>
      <c r="L6734" s="2">
        <v>2</v>
      </c>
    </row>
    <row r="6735" spans="1:12" hidden="1" x14ac:dyDescent="0.25">
      <c r="A6735" s="2">
        <v>1032041362</v>
      </c>
      <c r="B6735" s="2" t="str">
        <f t="shared" si="105"/>
        <v>1032041362</v>
      </c>
      <c r="C6735" s="2" t="s">
        <v>63</v>
      </c>
      <c r="D6735" s="2" t="s">
        <v>59</v>
      </c>
      <c r="E6735" s="2" t="s">
        <v>52</v>
      </c>
      <c r="F6735" s="2" t="s">
        <v>123</v>
      </c>
      <c r="G6735" s="2" t="s">
        <v>182</v>
      </c>
      <c r="H6735" s="2" t="s">
        <v>55</v>
      </c>
      <c r="I6735" s="2" t="s">
        <v>44</v>
      </c>
      <c r="J6735" s="2" t="s">
        <v>57</v>
      </c>
      <c r="K6735" s="2" t="s">
        <v>62</v>
      </c>
      <c r="L6735" s="2">
        <v>1</v>
      </c>
    </row>
    <row r="6736" spans="1:12" hidden="1" x14ac:dyDescent="0.25">
      <c r="A6736" s="2">
        <v>1032075428</v>
      </c>
      <c r="B6736" s="2" t="str">
        <f t="shared" si="105"/>
        <v>1032075428</v>
      </c>
      <c r="C6736" s="2" t="s">
        <v>63</v>
      </c>
      <c r="D6736" s="2" t="s">
        <v>133</v>
      </c>
      <c r="E6736" s="2" t="s">
        <v>65</v>
      </c>
      <c r="F6736" s="2" t="s">
        <v>60</v>
      </c>
      <c r="G6736" s="2" t="s">
        <v>61</v>
      </c>
      <c r="H6736" s="2" t="s">
        <v>55</v>
      </c>
      <c r="I6736" s="2" t="s">
        <v>44</v>
      </c>
      <c r="J6736" s="2" t="s">
        <v>57</v>
      </c>
      <c r="K6736" s="2" t="s">
        <v>58</v>
      </c>
      <c r="L6736" s="2">
        <v>1</v>
      </c>
    </row>
    <row r="6737" spans="1:12" hidden="1" x14ac:dyDescent="0.25">
      <c r="A6737" s="2">
        <v>1032005069</v>
      </c>
      <c r="B6737" s="2" t="str">
        <f t="shared" si="105"/>
        <v>1032005069</v>
      </c>
      <c r="C6737" s="2" t="s">
        <v>50</v>
      </c>
      <c r="D6737" s="2" t="s">
        <v>210</v>
      </c>
      <c r="E6737" s="2" t="s">
        <v>52</v>
      </c>
      <c r="F6737" s="2" t="s">
        <v>100</v>
      </c>
      <c r="G6737" s="2" t="s">
        <v>147</v>
      </c>
      <c r="H6737" s="2" t="s">
        <v>55</v>
      </c>
      <c r="I6737" s="2" t="s">
        <v>56</v>
      </c>
      <c r="J6737" s="2" t="s">
        <v>57</v>
      </c>
      <c r="K6737" s="2" t="s">
        <v>58</v>
      </c>
      <c r="L6737" s="2">
        <v>2</v>
      </c>
    </row>
    <row r="6738" spans="1:12" hidden="1" x14ac:dyDescent="0.25">
      <c r="A6738" s="2">
        <v>1032115519</v>
      </c>
      <c r="B6738" s="2" t="str">
        <f t="shared" si="105"/>
        <v>1032115519</v>
      </c>
      <c r="C6738" s="2" t="s">
        <v>63</v>
      </c>
      <c r="D6738" s="2" t="s">
        <v>210</v>
      </c>
      <c r="E6738" s="2" t="s">
        <v>65</v>
      </c>
      <c r="F6738" s="2" t="s">
        <v>88</v>
      </c>
      <c r="G6738" s="2" t="s">
        <v>91</v>
      </c>
      <c r="H6738" s="2" t="s">
        <v>55</v>
      </c>
      <c r="I6738" s="2" t="s">
        <v>67</v>
      </c>
      <c r="J6738" s="2" t="s">
        <v>57</v>
      </c>
      <c r="K6738" s="2" t="s">
        <v>58</v>
      </c>
      <c r="L6738" s="2">
        <v>1</v>
      </c>
    </row>
    <row r="6739" spans="1:12" hidden="1" x14ac:dyDescent="0.25">
      <c r="A6739" s="2">
        <v>1032032128</v>
      </c>
      <c r="B6739" s="2" t="str">
        <f t="shared" si="105"/>
        <v>1032032128</v>
      </c>
      <c r="C6739" s="2" t="s">
        <v>50</v>
      </c>
      <c r="D6739" s="2" t="s">
        <v>59</v>
      </c>
      <c r="E6739" s="2" t="s">
        <v>52</v>
      </c>
      <c r="F6739" s="2" t="s">
        <v>92</v>
      </c>
      <c r="G6739" s="2" t="s">
        <v>93</v>
      </c>
      <c r="H6739" s="2" t="s">
        <v>55</v>
      </c>
      <c r="I6739" s="2" t="s">
        <v>71</v>
      </c>
      <c r="J6739" s="2" t="s">
        <v>57</v>
      </c>
      <c r="K6739" s="2" t="s">
        <v>58</v>
      </c>
      <c r="L6739" s="2">
        <v>4</v>
      </c>
    </row>
    <row r="6740" spans="1:12" hidden="1" x14ac:dyDescent="0.25">
      <c r="A6740" s="2">
        <v>1032122047</v>
      </c>
      <c r="B6740" s="2" t="str">
        <f t="shared" si="105"/>
        <v>1032122047</v>
      </c>
      <c r="C6740" s="2" t="s">
        <v>68</v>
      </c>
      <c r="D6740" s="2" t="s">
        <v>59</v>
      </c>
      <c r="E6740" s="2" t="s">
        <v>52</v>
      </c>
      <c r="F6740" s="2" t="s">
        <v>123</v>
      </c>
      <c r="G6740" s="2" t="s">
        <v>124</v>
      </c>
      <c r="H6740" s="2" t="s">
        <v>55</v>
      </c>
      <c r="I6740" s="2" t="s">
        <v>71</v>
      </c>
      <c r="J6740" s="2" t="s">
        <v>57</v>
      </c>
      <c r="K6740" s="2" t="s">
        <v>62</v>
      </c>
      <c r="L6740" s="2">
        <v>4</v>
      </c>
    </row>
    <row r="6741" spans="1:12" hidden="1" x14ac:dyDescent="0.25">
      <c r="A6741" s="2">
        <v>1032073149</v>
      </c>
      <c r="B6741" s="2" t="str">
        <f t="shared" si="105"/>
        <v>1032073149</v>
      </c>
      <c r="C6741" s="2" t="s">
        <v>63</v>
      </c>
      <c r="D6741" s="2" t="s">
        <v>59</v>
      </c>
      <c r="E6741" s="2" t="s">
        <v>52</v>
      </c>
      <c r="F6741" s="2" t="s">
        <v>92</v>
      </c>
      <c r="G6741" s="2" t="s">
        <v>93</v>
      </c>
      <c r="H6741" s="2" t="s">
        <v>95</v>
      </c>
      <c r="I6741" s="2" t="s">
        <v>71</v>
      </c>
      <c r="J6741" s="2" t="s">
        <v>57</v>
      </c>
      <c r="K6741" s="2" t="s">
        <v>62</v>
      </c>
      <c r="L6741" s="2">
        <v>1</v>
      </c>
    </row>
    <row r="6742" spans="1:12" hidden="1" x14ac:dyDescent="0.25">
      <c r="A6742" s="2">
        <v>1032120806</v>
      </c>
      <c r="B6742" s="2" t="str">
        <f t="shared" si="105"/>
        <v>1032120806</v>
      </c>
      <c r="C6742" s="2" t="s">
        <v>68</v>
      </c>
      <c r="D6742" s="2" t="s">
        <v>59</v>
      </c>
      <c r="E6742" s="2" t="s">
        <v>52</v>
      </c>
      <c r="F6742" s="2" t="s">
        <v>60</v>
      </c>
      <c r="G6742" s="2" t="s">
        <v>61</v>
      </c>
      <c r="H6742" s="2" t="s">
        <v>55</v>
      </c>
      <c r="I6742" s="2" t="s">
        <v>44</v>
      </c>
      <c r="J6742" s="2" t="s">
        <v>57</v>
      </c>
      <c r="K6742" s="2" t="s">
        <v>62</v>
      </c>
      <c r="L6742" s="2">
        <v>3</v>
      </c>
    </row>
    <row r="6743" spans="1:12" hidden="1" x14ac:dyDescent="0.25">
      <c r="A6743" s="2">
        <v>1032031274</v>
      </c>
      <c r="B6743" s="2" t="str">
        <f t="shared" si="105"/>
        <v>1032031274</v>
      </c>
      <c r="C6743" s="2" t="s">
        <v>50</v>
      </c>
      <c r="D6743" s="2" t="s">
        <v>59</v>
      </c>
      <c r="E6743" s="2" t="s">
        <v>52</v>
      </c>
      <c r="F6743" s="2" t="s">
        <v>73</v>
      </c>
      <c r="G6743" s="2" t="s">
        <v>74</v>
      </c>
      <c r="H6743" s="2" t="s">
        <v>55</v>
      </c>
      <c r="I6743" s="2" t="s">
        <v>44</v>
      </c>
      <c r="J6743" s="2" t="s">
        <v>57</v>
      </c>
      <c r="K6743" s="2" t="s">
        <v>62</v>
      </c>
      <c r="L6743" s="2">
        <v>5</v>
      </c>
    </row>
    <row r="6744" spans="1:12" hidden="1" x14ac:dyDescent="0.25">
      <c r="A6744" s="2">
        <v>1032105368</v>
      </c>
      <c r="B6744" s="2" t="str">
        <f t="shared" si="105"/>
        <v>1032105368</v>
      </c>
      <c r="C6744" s="2" t="s">
        <v>50</v>
      </c>
      <c r="D6744" s="2" t="s">
        <v>210</v>
      </c>
      <c r="E6744" s="2" t="s">
        <v>52</v>
      </c>
      <c r="F6744" s="2" t="s">
        <v>100</v>
      </c>
      <c r="G6744" s="2" t="s">
        <v>106</v>
      </c>
      <c r="H6744" s="2" t="s">
        <v>55</v>
      </c>
      <c r="I6744" s="2" t="s">
        <v>71</v>
      </c>
      <c r="J6744" s="2" t="s">
        <v>57</v>
      </c>
      <c r="K6744" s="2" t="s">
        <v>58</v>
      </c>
      <c r="L6744" s="2">
        <v>4</v>
      </c>
    </row>
    <row r="6745" spans="1:12" hidden="1" x14ac:dyDescent="0.25">
      <c r="A6745" s="2">
        <v>1030991474</v>
      </c>
      <c r="B6745" s="2" t="str">
        <f t="shared" si="105"/>
        <v>1030991474</v>
      </c>
      <c r="C6745" s="2" t="s">
        <v>68</v>
      </c>
      <c r="D6745" s="2" t="s">
        <v>59</v>
      </c>
      <c r="E6745" s="2" t="s">
        <v>52</v>
      </c>
      <c r="F6745" s="2" t="s">
        <v>112</v>
      </c>
      <c r="G6745" s="2" t="s">
        <v>101</v>
      </c>
      <c r="H6745" s="2" t="s">
        <v>55</v>
      </c>
      <c r="I6745" s="2" t="s">
        <v>71</v>
      </c>
      <c r="J6745" s="2" t="s">
        <v>57</v>
      </c>
      <c r="K6745" s="2" t="s">
        <v>62</v>
      </c>
      <c r="L6745" s="2">
        <v>3</v>
      </c>
    </row>
    <row r="6746" spans="1:12" hidden="1" x14ac:dyDescent="0.25">
      <c r="A6746" s="2">
        <v>1032133764</v>
      </c>
      <c r="B6746" s="2" t="str">
        <f t="shared" si="105"/>
        <v>1032133764</v>
      </c>
      <c r="C6746" s="2" t="s">
        <v>68</v>
      </c>
      <c r="D6746" s="2" t="s">
        <v>59</v>
      </c>
      <c r="E6746" s="2" t="s">
        <v>65</v>
      </c>
      <c r="F6746" s="2" t="s">
        <v>123</v>
      </c>
      <c r="G6746" s="2" t="s">
        <v>266</v>
      </c>
      <c r="H6746" s="2" t="s">
        <v>55</v>
      </c>
      <c r="I6746" s="2" t="s">
        <v>71</v>
      </c>
      <c r="J6746" s="2" t="s">
        <v>57</v>
      </c>
      <c r="K6746" s="2" t="s">
        <v>62</v>
      </c>
      <c r="L6746" s="2">
        <v>2</v>
      </c>
    </row>
    <row r="6747" spans="1:12" hidden="1" x14ac:dyDescent="0.25">
      <c r="A6747" s="2">
        <v>1032141148</v>
      </c>
      <c r="B6747" s="2" t="str">
        <f t="shared" si="105"/>
        <v>1032141148</v>
      </c>
      <c r="C6747" s="2" t="s">
        <v>68</v>
      </c>
      <c r="D6747" s="2" t="s">
        <v>59</v>
      </c>
      <c r="E6747" s="2" t="s">
        <v>65</v>
      </c>
      <c r="F6747" s="2" t="s">
        <v>123</v>
      </c>
      <c r="G6747" s="2" t="s">
        <v>266</v>
      </c>
      <c r="H6747" s="2" t="s">
        <v>55</v>
      </c>
      <c r="I6747" s="2" t="s">
        <v>71</v>
      </c>
      <c r="J6747" s="2" t="s">
        <v>57</v>
      </c>
      <c r="K6747" s="2" t="s">
        <v>62</v>
      </c>
      <c r="L6747" s="2">
        <v>2</v>
      </c>
    </row>
    <row r="6748" spans="1:12" hidden="1" x14ac:dyDescent="0.25">
      <c r="A6748" s="2">
        <v>1032041251</v>
      </c>
      <c r="B6748" s="2" t="str">
        <f t="shared" si="105"/>
        <v>1032041251</v>
      </c>
      <c r="C6748" s="2" t="s">
        <v>50</v>
      </c>
      <c r="D6748" s="2" t="s">
        <v>59</v>
      </c>
      <c r="E6748" s="2" t="s">
        <v>65</v>
      </c>
      <c r="F6748" s="2" t="s">
        <v>73</v>
      </c>
      <c r="G6748" s="2" t="s">
        <v>74</v>
      </c>
      <c r="H6748" s="2" t="s">
        <v>55</v>
      </c>
      <c r="I6748" s="2" t="s">
        <v>44</v>
      </c>
      <c r="J6748" s="2" t="s">
        <v>57</v>
      </c>
      <c r="K6748" s="2" t="s">
        <v>62</v>
      </c>
      <c r="L6748" s="2">
        <v>5</v>
      </c>
    </row>
    <row r="6749" spans="1:12" hidden="1" x14ac:dyDescent="0.25">
      <c r="A6749" s="2">
        <v>1032061947</v>
      </c>
      <c r="B6749" s="2" t="str">
        <f t="shared" si="105"/>
        <v>1032061947</v>
      </c>
      <c r="C6749" s="2" t="s">
        <v>50</v>
      </c>
      <c r="D6749" s="2" t="s">
        <v>59</v>
      </c>
      <c r="E6749" s="2" t="s">
        <v>65</v>
      </c>
      <c r="F6749" s="2" t="s">
        <v>88</v>
      </c>
      <c r="G6749" s="2" t="s">
        <v>115</v>
      </c>
      <c r="H6749" s="2" t="s">
        <v>55</v>
      </c>
      <c r="I6749" s="2" t="s">
        <v>71</v>
      </c>
      <c r="J6749" s="2" t="s">
        <v>57</v>
      </c>
      <c r="K6749" s="2" t="s">
        <v>191</v>
      </c>
      <c r="L6749" s="2">
        <v>4</v>
      </c>
    </row>
    <row r="6750" spans="1:12" hidden="1" x14ac:dyDescent="0.25">
      <c r="A6750" s="2">
        <v>1032080606</v>
      </c>
      <c r="B6750" s="2" t="str">
        <f t="shared" si="105"/>
        <v>1032080606</v>
      </c>
      <c r="C6750" s="2" t="s">
        <v>63</v>
      </c>
      <c r="D6750" s="2" t="s">
        <v>59</v>
      </c>
      <c r="E6750" s="2" t="s">
        <v>52</v>
      </c>
      <c r="F6750" s="2" t="s">
        <v>53</v>
      </c>
      <c r="G6750" s="2" t="s">
        <v>69</v>
      </c>
      <c r="H6750" s="2" t="s">
        <v>55</v>
      </c>
      <c r="I6750" s="2" t="s">
        <v>71</v>
      </c>
      <c r="J6750" s="2" t="s">
        <v>57</v>
      </c>
      <c r="K6750" s="2" t="s">
        <v>62</v>
      </c>
      <c r="L6750" s="2">
        <v>1</v>
      </c>
    </row>
    <row r="6751" spans="1:12" hidden="1" x14ac:dyDescent="0.25">
      <c r="A6751" s="2">
        <v>1032073415</v>
      </c>
      <c r="B6751" s="2" t="str">
        <f t="shared" si="105"/>
        <v>1032073415</v>
      </c>
      <c r="C6751" s="2" t="s">
        <v>50</v>
      </c>
      <c r="D6751" s="2" t="s">
        <v>59</v>
      </c>
      <c r="E6751" s="2" t="s">
        <v>52</v>
      </c>
      <c r="F6751" s="2" t="s">
        <v>53</v>
      </c>
      <c r="G6751" s="2" t="s">
        <v>152</v>
      </c>
      <c r="H6751" s="2" t="s">
        <v>70</v>
      </c>
      <c r="I6751" s="2" t="s">
        <v>44</v>
      </c>
      <c r="J6751" s="2" t="s">
        <v>105</v>
      </c>
      <c r="K6751" s="2" t="s">
        <v>62</v>
      </c>
      <c r="L6751" s="2">
        <v>3</v>
      </c>
    </row>
    <row r="6752" spans="1:12" hidden="1" x14ac:dyDescent="0.25">
      <c r="A6752" s="2">
        <v>1032101899</v>
      </c>
      <c r="B6752" s="2" t="str">
        <f t="shared" si="105"/>
        <v>1032101899</v>
      </c>
      <c r="C6752" s="2" t="s">
        <v>68</v>
      </c>
      <c r="D6752" s="2" t="s">
        <v>59</v>
      </c>
      <c r="E6752" s="2" t="s">
        <v>52</v>
      </c>
      <c r="F6752" s="2" t="s">
        <v>123</v>
      </c>
      <c r="G6752" s="2" t="s">
        <v>124</v>
      </c>
      <c r="H6752" s="2" t="s">
        <v>55</v>
      </c>
      <c r="I6752" s="2" t="s">
        <v>71</v>
      </c>
      <c r="J6752" s="2" t="s">
        <v>57</v>
      </c>
      <c r="K6752" s="2" t="s">
        <v>62</v>
      </c>
      <c r="L6752" s="2">
        <v>4</v>
      </c>
    </row>
    <row r="6753" spans="1:12" hidden="1" x14ac:dyDescent="0.25">
      <c r="A6753" s="2">
        <v>1032141149</v>
      </c>
      <c r="B6753" s="2" t="str">
        <f t="shared" si="105"/>
        <v>1032141149</v>
      </c>
      <c r="C6753" s="2" t="s">
        <v>68</v>
      </c>
      <c r="D6753" s="2" t="s">
        <v>59</v>
      </c>
      <c r="E6753" s="2" t="s">
        <v>52</v>
      </c>
      <c r="F6753" s="2" t="s">
        <v>123</v>
      </c>
      <c r="G6753" s="2" t="s">
        <v>266</v>
      </c>
      <c r="H6753" s="2" t="s">
        <v>55</v>
      </c>
      <c r="I6753" s="2" t="s">
        <v>71</v>
      </c>
      <c r="J6753" s="2" t="s">
        <v>57</v>
      </c>
      <c r="K6753" s="2" t="s">
        <v>62</v>
      </c>
      <c r="L6753" s="2">
        <v>2</v>
      </c>
    </row>
    <row r="6754" spans="1:12" hidden="1" x14ac:dyDescent="0.25">
      <c r="A6754" s="2">
        <v>1032051441</v>
      </c>
      <c r="B6754" s="2" t="str">
        <f t="shared" si="105"/>
        <v>1032051441</v>
      </c>
      <c r="C6754" s="2" t="s">
        <v>50</v>
      </c>
      <c r="D6754" s="2" t="s">
        <v>59</v>
      </c>
      <c r="E6754" s="2" t="s">
        <v>52</v>
      </c>
      <c r="F6754" s="2" t="s">
        <v>98</v>
      </c>
      <c r="G6754" s="2" t="s">
        <v>150</v>
      </c>
      <c r="H6754" s="2" t="s">
        <v>70</v>
      </c>
      <c r="I6754" s="2" t="s">
        <v>44</v>
      </c>
      <c r="J6754" s="2" t="s">
        <v>57</v>
      </c>
      <c r="K6754" s="2" t="s">
        <v>62</v>
      </c>
      <c r="L6754" s="2">
        <v>6</v>
      </c>
    </row>
    <row r="6755" spans="1:12" hidden="1" x14ac:dyDescent="0.25">
      <c r="A6755" s="2">
        <v>1032142843</v>
      </c>
      <c r="B6755" s="2" t="str">
        <f t="shared" si="105"/>
        <v>1032142843</v>
      </c>
      <c r="C6755" s="2" t="s">
        <v>68</v>
      </c>
      <c r="D6755" s="2" t="s">
        <v>59</v>
      </c>
      <c r="E6755" s="2" t="s">
        <v>52</v>
      </c>
      <c r="F6755" s="2" t="s">
        <v>75</v>
      </c>
      <c r="G6755" s="2" t="s">
        <v>171</v>
      </c>
      <c r="H6755" s="2" t="s">
        <v>55</v>
      </c>
      <c r="I6755" s="2" t="s">
        <v>71</v>
      </c>
      <c r="J6755" s="2" t="s">
        <v>57</v>
      </c>
      <c r="K6755" s="2" t="s">
        <v>58</v>
      </c>
      <c r="L6755" s="2">
        <v>2</v>
      </c>
    </row>
    <row r="6756" spans="1:12" hidden="1" x14ac:dyDescent="0.25">
      <c r="A6756" s="2">
        <v>1032130132</v>
      </c>
      <c r="B6756" s="2" t="str">
        <f t="shared" si="105"/>
        <v>1032130132</v>
      </c>
      <c r="C6756" s="2" t="s">
        <v>68</v>
      </c>
      <c r="D6756" s="2" t="s">
        <v>59</v>
      </c>
      <c r="E6756" s="2" t="s">
        <v>52</v>
      </c>
      <c r="F6756" s="2" t="s">
        <v>82</v>
      </c>
      <c r="G6756" s="2" t="s">
        <v>113</v>
      </c>
      <c r="H6756" s="2" t="s">
        <v>55</v>
      </c>
      <c r="I6756" s="2" t="s">
        <v>71</v>
      </c>
      <c r="J6756" s="2" t="s">
        <v>57</v>
      </c>
      <c r="K6756" s="2" t="s">
        <v>58</v>
      </c>
      <c r="L6756" s="2">
        <v>3</v>
      </c>
    </row>
    <row r="6757" spans="1:12" hidden="1" x14ac:dyDescent="0.25">
      <c r="A6757" s="2">
        <v>1032032410</v>
      </c>
      <c r="B6757" s="2" t="str">
        <f t="shared" si="105"/>
        <v>1032032410</v>
      </c>
      <c r="C6757" s="2" t="s">
        <v>50</v>
      </c>
      <c r="D6757" s="2" t="s">
        <v>59</v>
      </c>
      <c r="E6757" s="2" t="s">
        <v>65</v>
      </c>
      <c r="F6757" s="2" t="s">
        <v>53</v>
      </c>
      <c r="G6757" s="2" t="s">
        <v>69</v>
      </c>
      <c r="H6757" s="2" t="s">
        <v>95</v>
      </c>
      <c r="I6757" s="2" t="s">
        <v>71</v>
      </c>
      <c r="J6757" s="2" t="s">
        <v>57</v>
      </c>
      <c r="K6757" s="2" t="s">
        <v>62</v>
      </c>
      <c r="L6757" s="2">
        <v>5</v>
      </c>
    </row>
    <row r="6758" spans="1:12" hidden="1" x14ac:dyDescent="0.25">
      <c r="A6758" s="2">
        <v>1032015192</v>
      </c>
      <c r="B6758" s="2" t="str">
        <f t="shared" si="105"/>
        <v>1032015192</v>
      </c>
      <c r="C6758" s="2" t="s">
        <v>50</v>
      </c>
      <c r="D6758" s="2" t="s">
        <v>144</v>
      </c>
      <c r="E6758" s="2" t="s">
        <v>52</v>
      </c>
      <c r="F6758" s="2" t="s">
        <v>60</v>
      </c>
      <c r="G6758" s="2" t="s">
        <v>61</v>
      </c>
      <c r="H6758" s="2" t="s">
        <v>55</v>
      </c>
      <c r="I6758" s="2" t="s">
        <v>44</v>
      </c>
      <c r="J6758" s="2" t="s">
        <v>57</v>
      </c>
      <c r="K6758" s="2" t="s">
        <v>58</v>
      </c>
      <c r="L6758" s="2">
        <v>6</v>
      </c>
    </row>
    <row r="6759" spans="1:12" hidden="1" x14ac:dyDescent="0.25">
      <c r="A6759" s="2">
        <v>1032115119</v>
      </c>
      <c r="B6759" s="2" t="str">
        <f t="shared" si="105"/>
        <v>1032115119</v>
      </c>
      <c r="C6759" s="2" t="s">
        <v>63</v>
      </c>
      <c r="D6759" s="2" t="s">
        <v>210</v>
      </c>
      <c r="E6759" s="2" t="s">
        <v>52</v>
      </c>
      <c r="F6759" s="2" t="s">
        <v>60</v>
      </c>
      <c r="G6759" s="2" t="s">
        <v>94</v>
      </c>
      <c r="H6759" s="2" t="s">
        <v>55</v>
      </c>
      <c r="I6759" s="2" t="s">
        <v>44</v>
      </c>
      <c r="J6759" s="2" t="s">
        <v>57</v>
      </c>
      <c r="K6759" s="2" t="s">
        <v>58</v>
      </c>
      <c r="L6759" s="2">
        <v>2</v>
      </c>
    </row>
    <row r="6760" spans="1:12" hidden="1" x14ac:dyDescent="0.25">
      <c r="A6760" s="2">
        <v>1032095089</v>
      </c>
      <c r="B6760" s="2" t="str">
        <f t="shared" si="105"/>
        <v>1032095089</v>
      </c>
      <c r="C6760" s="2" t="s">
        <v>63</v>
      </c>
      <c r="D6760" s="2" t="s">
        <v>210</v>
      </c>
      <c r="E6760" s="2" t="s">
        <v>52</v>
      </c>
      <c r="F6760" s="2" t="s">
        <v>100</v>
      </c>
      <c r="G6760" s="2" t="s">
        <v>147</v>
      </c>
      <c r="H6760" s="2" t="s">
        <v>55</v>
      </c>
      <c r="I6760" s="2" t="s">
        <v>71</v>
      </c>
      <c r="J6760" s="2" t="s">
        <v>57</v>
      </c>
      <c r="K6760" s="2" t="s">
        <v>58</v>
      </c>
      <c r="L6760" s="2">
        <v>1</v>
      </c>
    </row>
    <row r="6761" spans="1:12" hidden="1" x14ac:dyDescent="0.25">
      <c r="A6761" s="2">
        <v>1032105266</v>
      </c>
      <c r="B6761" s="2" t="str">
        <f t="shared" si="105"/>
        <v>1032105266</v>
      </c>
      <c r="C6761" s="2" t="s">
        <v>50</v>
      </c>
      <c r="D6761" s="2" t="s">
        <v>210</v>
      </c>
      <c r="E6761" s="2" t="s">
        <v>52</v>
      </c>
      <c r="F6761" s="2" t="s">
        <v>100</v>
      </c>
      <c r="G6761" s="2" t="s">
        <v>147</v>
      </c>
      <c r="H6761" s="2" t="s">
        <v>55</v>
      </c>
      <c r="I6761" s="2" t="s">
        <v>71</v>
      </c>
      <c r="J6761" s="2" t="s">
        <v>57</v>
      </c>
      <c r="K6761" s="2" t="s">
        <v>58</v>
      </c>
      <c r="L6761" s="2">
        <v>4</v>
      </c>
    </row>
    <row r="6762" spans="1:12" hidden="1" x14ac:dyDescent="0.25">
      <c r="A6762" s="2">
        <v>1032085121</v>
      </c>
      <c r="B6762" s="2" t="str">
        <f t="shared" si="105"/>
        <v>1032085121</v>
      </c>
      <c r="C6762" s="2" t="s">
        <v>50</v>
      </c>
      <c r="D6762" s="2" t="s">
        <v>210</v>
      </c>
      <c r="E6762" s="2" t="s">
        <v>52</v>
      </c>
      <c r="F6762" s="2" t="s">
        <v>82</v>
      </c>
      <c r="G6762" s="2" t="s">
        <v>107</v>
      </c>
      <c r="H6762" s="2" t="s">
        <v>55</v>
      </c>
      <c r="I6762" s="2" t="s">
        <v>71</v>
      </c>
      <c r="J6762" s="2" t="s">
        <v>57</v>
      </c>
      <c r="K6762" s="2" t="s">
        <v>58</v>
      </c>
      <c r="L6762" s="2">
        <v>4</v>
      </c>
    </row>
    <row r="6763" spans="1:12" hidden="1" x14ac:dyDescent="0.25">
      <c r="A6763" s="2">
        <v>1032115379</v>
      </c>
      <c r="B6763" s="2" t="str">
        <f t="shared" si="105"/>
        <v>1032115379</v>
      </c>
      <c r="C6763" s="2" t="s">
        <v>68</v>
      </c>
      <c r="D6763" s="2" t="s">
        <v>210</v>
      </c>
      <c r="E6763" s="2" t="s">
        <v>52</v>
      </c>
      <c r="F6763" s="2" t="s">
        <v>82</v>
      </c>
      <c r="G6763" s="2" t="s">
        <v>113</v>
      </c>
      <c r="H6763" s="2" t="s">
        <v>55</v>
      </c>
      <c r="I6763" s="2" t="s">
        <v>71</v>
      </c>
      <c r="J6763" s="2" t="s">
        <v>57</v>
      </c>
      <c r="K6763" s="2" t="s">
        <v>58</v>
      </c>
      <c r="L6763" s="2">
        <v>4</v>
      </c>
    </row>
    <row r="6764" spans="1:12" hidden="1" x14ac:dyDescent="0.25">
      <c r="A6764" s="2">
        <v>1032117126</v>
      </c>
      <c r="B6764" s="2" t="str">
        <f t="shared" si="105"/>
        <v>1032117126</v>
      </c>
      <c r="C6764" s="2" t="s">
        <v>63</v>
      </c>
      <c r="D6764" s="2" t="s">
        <v>210</v>
      </c>
      <c r="E6764" s="2" t="s">
        <v>52</v>
      </c>
      <c r="F6764" s="2" t="s">
        <v>60</v>
      </c>
      <c r="G6764" s="2" t="s">
        <v>61</v>
      </c>
      <c r="H6764" s="2" t="s">
        <v>55</v>
      </c>
      <c r="I6764" s="2" t="s">
        <v>44</v>
      </c>
      <c r="J6764" s="2" t="s">
        <v>57</v>
      </c>
      <c r="K6764" s="2" t="s">
        <v>58</v>
      </c>
      <c r="L6764" s="2">
        <v>1</v>
      </c>
    </row>
    <row r="6765" spans="1:12" hidden="1" x14ac:dyDescent="0.25">
      <c r="A6765" s="2">
        <v>1032117125</v>
      </c>
      <c r="B6765" s="2" t="str">
        <f t="shared" si="105"/>
        <v>1032117125</v>
      </c>
      <c r="C6765" s="2" t="s">
        <v>63</v>
      </c>
      <c r="D6765" s="2" t="s">
        <v>210</v>
      </c>
      <c r="E6765" s="2" t="s">
        <v>65</v>
      </c>
      <c r="F6765" s="2" t="s">
        <v>88</v>
      </c>
      <c r="G6765" s="2" t="s">
        <v>137</v>
      </c>
      <c r="H6765" s="2" t="s">
        <v>55</v>
      </c>
      <c r="I6765" s="2" t="s">
        <v>71</v>
      </c>
      <c r="J6765" s="2" t="s">
        <v>57</v>
      </c>
      <c r="K6765" s="2" t="s">
        <v>58</v>
      </c>
      <c r="L6765" s="2">
        <v>1</v>
      </c>
    </row>
    <row r="6766" spans="1:12" hidden="1" x14ac:dyDescent="0.25">
      <c r="A6766" s="2">
        <v>1032065139</v>
      </c>
      <c r="B6766" s="2" t="str">
        <f t="shared" si="105"/>
        <v>1032065139</v>
      </c>
      <c r="C6766" s="2" t="s">
        <v>50</v>
      </c>
      <c r="D6766" s="2" t="s">
        <v>210</v>
      </c>
      <c r="E6766" s="2" t="s">
        <v>65</v>
      </c>
      <c r="F6766" s="2" t="s">
        <v>53</v>
      </c>
      <c r="G6766" s="2" t="s">
        <v>152</v>
      </c>
      <c r="H6766" s="2" t="s">
        <v>55</v>
      </c>
      <c r="I6766" s="2" t="s">
        <v>44</v>
      </c>
      <c r="J6766" s="2" t="s">
        <v>57</v>
      </c>
      <c r="K6766" s="2" t="s">
        <v>58</v>
      </c>
      <c r="L6766" s="2">
        <v>5</v>
      </c>
    </row>
    <row r="6767" spans="1:12" hidden="1" x14ac:dyDescent="0.25">
      <c r="A6767" s="2">
        <v>1032085193</v>
      </c>
      <c r="B6767" s="2" t="str">
        <f t="shared" si="105"/>
        <v>1032085193</v>
      </c>
      <c r="C6767" s="2" t="s">
        <v>63</v>
      </c>
      <c r="D6767" s="2" t="s">
        <v>210</v>
      </c>
      <c r="E6767" s="2" t="s">
        <v>52</v>
      </c>
      <c r="F6767" s="2" t="s">
        <v>100</v>
      </c>
      <c r="G6767" s="2" t="s">
        <v>106</v>
      </c>
      <c r="H6767" s="2" t="s">
        <v>55</v>
      </c>
      <c r="I6767" s="2" t="s">
        <v>56</v>
      </c>
      <c r="J6767" s="2" t="s">
        <v>57</v>
      </c>
      <c r="K6767" s="2" t="s">
        <v>58</v>
      </c>
      <c r="L6767" s="2">
        <v>1</v>
      </c>
    </row>
    <row r="6768" spans="1:12" hidden="1" x14ac:dyDescent="0.25">
      <c r="A6768" s="2">
        <v>1032105766</v>
      </c>
      <c r="B6768" s="2" t="str">
        <f t="shared" si="105"/>
        <v>1032105766</v>
      </c>
      <c r="C6768" s="2" t="s">
        <v>154</v>
      </c>
      <c r="D6768" s="2" t="s">
        <v>210</v>
      </c>
      <c r="E6768" s="2" t="s">
        <v>52</v>
      </c>
      <c r="F6768" s="2" t="s">
        <v>100</v>
      </c>
      <c r="G6768" s="2" t="s">
        <v>101</v>
      </c>
      <c r="H6768" s="2" t="s">
        <v>55</v>
      </c>
      <c r="I6768" s="2" t="s">
        <v>71</v>
      </c>
      <c r="J6768" s="2" t="s">
        <v>57</v>
      </c>
      <c r="K6768" s="2" t="s">
        <v>58</v>
      </c>
      <c r="L6768" s="2">
        <v>3</v>
      </c>
    </row>
    <row r="6769" spans="1:12" hidden="1" x14ac:dyDescent="0.25">
      <c r="A6769" s="2">
        <v>1032090104</v>
      </c>
      <c r="B6769" s="2" t="str">
        <f t="shared" si="105"/>
        <v>1032090104</v>
      </c>
      <c r="C6769" s="2" t="s">
        <v>68</v>
      </c>
      <c r="D6769" s="2" t="s">
        <v>59</v>
      </c>
      <c r="E6769" s="2" t="s">
        <v>65</v>
      </c>
      <c r="F6769" s="2" t="s">
        <v>88</v>
      </c>
      <c r="G6769" s="2" t="s">
        <v>174</v>
      </c>
      <c r="H6769" s="2" t="s">
        <v>70</v>
      </c>
      <c r="I6769" s="2" t="s">
        <v>44</v>
      </c>
      <c r="J6769" s="2" t="s">
        <v>57</v>
      </c>
      <c r="K6769" s="2" t="s">
        <v>62</v>
      </c>
      <c r="L6769" s="2">
        <v>6</v>
      </c>
    </row>
    <row r="6770" spans="1:12" hidden="1" x14ac:dyDescent="0.25">
      <c r="A6770" s="2">
        <v>1032082604</v>
      </c>
      <c r="B6770" s="2" t="str">
        <f t="shared" si="105"/>
        <v>1032082604</v>
      </c>
      <c r="C6770" s="2" t="s">
        <v>63</v>
      </c>
      <c r="D6770" s="2" t="s">
        <v>59</v>
      </c>
      <c r="E6770" s="2" t="s">
        <v>52</v>
      </c>
      <c r="F6770" s="2" t="s">
        <v>53</v>
      </c>
      <c r="G6770" s="2" t="s">
        <v>54</v>
      </c>
      <c r="H6770" s="2" t="s">
        <v>55</v>
      </c>
      <c r="I6770" s="2" t="s">
        <v>71</v>
      </c>
      <c r="J6770" s="2" t="s">
        <v>57</v>
      </c>
      <c r="K6770" s="2" t="s">
        <v>62</v>
      </c>
      <c r="L6770" s="2">
        <v>1</v>
      </c>
    </row>
    <row r="6771" spans="1:12" hidden="1" x14ac:dyDescent="0.25">
      <c r="A6771" s="2">
        <v>1032125037</v>
      </c>
      <c r="B6771" s="2" t="str">
        <f t="shared" si="105"/>
        <v>1032125037</v>
      </c>
      <c r="C6771" s="2" t="s">
        <v>68</v>
      </c>
      <c r="D6771" s="2" t="s">
        <v>256</v>
      </c>
      <c r="E6771" s="2" t="s">
        <v>65</v>
      </c>
      <c r="F6771" s="2" t="s">
        <v>92</v>
      </c>
      <c r="G6771" s="2" t="s">
        <v>93</v>
      </c>
      <c r="H6771" s="2" t="s">
        <v>55</v>
      </c>
      <c r="I6771" s="2" t="s">
        <v>71</v>
      </c>
      <c r="J6771" s="2" t="s">
        <v>57</v>
      </c>
      <c r="K6771" s="2" t="s">
        <v>58</v>
      </c>
      <c r="L6771" s="2">
        <v>4</v>
      </c>
    </row>
    <row r="6772" spans="1:12" hidden="1" x14ac:dyDescent="0.25">
      <c r="A6772" s="2">
        <v>1032084639</v>
      </c>
      <c r="B6772" s="2" t="str">
        <f t="shared" si="105"/>
        <v>1032084639</v>
      </c>
      <c r="C6772" s="2" t="s">
        <v>63</v>
      </c>
      <c r="D6772" s="2" t="s">
        <v>210</v>
      </c>
      <c r="E6772" s="2" t="s">
        <v>65</v>
      </c>
      <c r="F6772" s="2" t="s">
        <v>75</v>
      </c>
      <c r="G6772" s="2" t="s">
        <v>269</v>
      </c>
      <c r="H6772" s="2" t="s">
        <v>55</v>
      </c>
      <c r="I6772" s="2" t="s">
        <v>67</v>
      </c>
      <c r="J6772" s="2" t="s">
        <v>57</v>
      </c>
      <c r="K6772" s="2" t="s">
        <v>62</v>
      </c>
      <c r="L6772" s="2">
        <v>1</v>
      </c>
    </row>
    <row r="6773" spans="1:12" hidden="1" x14ac:dyDescent="0.25">
      <c r="A6773" s="2">
        <v>1032111244</v>
      </c>
      <c r="B6773" s="2" t="str">
        <f t="shared" si="105"/>
        <v>1032111244</v>
      </c>
      <c r="C6773" s="2" t="s">
        <v>68</v>
      </c>
      <c r="D6773" s="2" t="s">
        <v>59</v>
      </c>
      <c r="E6773" s="2" t="s">
        <v>65</v>
      </c>
      <c r="F6773" s="2" t="s">
        <v>75</v>
      </c>
      <c r="G6773" s="2" t="s">
        <v>104</v>
      </c>
      <c r="H6773" s="2" t="s">
        <v>55</v>
      </c>
      <c r="I6773" s="2" t="s">
        <v>71</v>
      </c>
      <c r="J6773" s="2" t="s">
        <v>57</v>
      </c>
      <c r="K6773" s="2" t="s">
        <v>58</v>
      </c>
      <c r="L6773" s="2">
        <v>4</v>
      </c>
    </row>
    <row r="6774" spans="1:12" hidden="1" x14ac:dyDescent="0.25">
      <c r="A6774" s="2">
        <v>1032010070</v>
      </c>
      <c r="B6774" s="2" t="str">
        <f t="shared" si="105"/>
        <v>1032010070</v>
      </c>
      <c r="C6774" s="2" t="s">
        <v>50</v>
      </c>
      <c r="D6774" s="2" t="s">
        <v>59</v>
      </c>
      <c r="E6774" s="2" t="s">
        <v>65</v>
      </c>
      <c r="F6774" s="2" t="s">
        <v>60</v>
      </c>
      <c r="G6774" s="2" t="s">
        <v>61</v>
      </c>
      <c r="H6774" s="2" t="s">
        <v>55</v>
      </c>
      <c r="I6774" s="2" t="s">
        <v>44</v>
      </c>
      <c r="J6774" s="2" t="s">
        <v>57</v>
      </c>
      <c r="K6774" s="2" t="s">
        <v>58</v>
      </c>
      <c r="L6774" s="2">
        <v>6</v>
      </c>
    </row>
    <row r="6775" spans="1:12" hidden="1" x14ac:dyDescent="0.25">
      <c r="A6775" s="2">
        <v>1032042191</v>
      </c>
      <c r="B6775" s="2" t="str">
        <f t="shared" si="105"/>
        <v>1032042191</v>
      </c>
      <c r="C6775" s="2" t="s">
        <v>50</v>
      </c>
      <c r="D6775" s="2" t="s">
        <v>59</v>
      </c>
      <c r="E6775" s="2" t="s">
        <v>65</v>
      </c>
      <c r="F6775" s="2" t="s">
        <v>82</v>
      </c>
      <c r="G6775" s="2" t="s">
        <v>107</v>
      </c>
      <c r="H6775" s="2" t="s">
        <v>55</v>
      </c>
      <c r="I6775" s="2" t="s">
        <v>56</v>
      </c>
      <c r="J6775" s="2" t="s">
        <v>57</v>
      </c>
      <c r="K6775" s="2" t="s">
        <v>58</v>
      </c>
      <c r="L6775" s="2">
        <v>2</v>
      </c>
    </row>
    <row r="6776" spans="1:12" hidden="1" x14ac:dyDescent="0.25">
      <c r="A6776" s="2">
        <v>1032083060</v>
      </c>
      <c r="B6776" s="2" t="str">
        <f t="shared" si="105"/>
        <v>1032083060</v>
      </c>
      <c r="C6776" s="2" t="s">
        <v>50</v>
      </c>
      <c r="D6776" s="2" t="s">
        <v>59</v>
      </c>
      <c r="E6776" s="2" t="s">
        <v>65</v>
      </c>
      <c r="F6776" s="2" t="s">
        <v>92</v>
      </c>
      <c r="G6776" s="2" t="s">
        <v>93</v>
      </c>
      <c r="H6776" s="2" t="s">
        <v>95</v>
      </c>
      <c r="I6776" s="2" t="s">
        <v>44</v>
      </c>
      <c r="J6776" s="2" t="s">
        <v>105</v>
      </c>
      <c r="K6776" s="2" t="s">
        <v>62</v>
      </c>
      <c r="L6776" s="2">
        <v>3</v>
      </c>
    </row>
    <row r="6777" spans="1:12" hidden="1" x14ac:dyDescent="0.25">
      <c r="A6777" s="2">
        <v>1032071974</v>
      </c>
      <c r="B6777" s="2" t="str">
        <f t="shared" si="105"/>
        <v>1032071974</v>
      </c>
      <c r="C6777" s="2" t="s">
        <v>63</v>
      </c>
      <c r="D6777" s="2" t="s">
        <v>59</v>
      </c>
      <c r="E6777" s="2" t="s">
        <v>65</v>
      </c>
      <c r="F6777" s="2" t="s">
        <v>82</v>
      </c>
      <c r="G6777" s="2" t="s">
        <v>107</v>
      </c>
      <c r="H6777" s="2" t="s">
        <v>55</v>
      </c>
      <c r="I6777" s="2" t="s">
        <v>71</v>
      </c>
      <c r="J6777" s="2" t="s">
        <v>57</v>
      </c>
      <c r="K6777" s="2" t="s">
        <v>62</v>
      </c>
      <c r="L6777" s="2">
        <v>1</v>
      </c>
    </row>
    <row r="6778" spans="1:12" hidden="1" x14ac:dyDescent="0.25">
      <c r="A6778" s="2">
        <v>1032051814</v>
      </c>
      <c r="B6778" s="2" t="str">
        <f t="shared" si="105"/>
        <v>1032051814</v>
      </c>
      <c r="C6778" s="2" t="s">
        <v>63</v>
      </c>
      <c r="D6778" s="2" t="s">
        <v>59</v>
      </c>
      <c r="E6778" s="2" t="s">
        <v>65</v>
      </c>
      <c r="F6778" s="2" t="s">
        <v>88</v>
      </c>
      <c r="G6778" s="2" t="s">
        <v>120</v>
      </c>
      <c r="H6778" s="2" t="s">
        <v>55</v>
      </c>
      <c r="I6778" s="2" t="s">
        <v>44</v>
      </c>
      <c r="J6778" s="2" t="s">
        <v>57</v>
      </c>
      <c r="K6778" s="2" t="s">
        <v>58</v>
      </c>
      <c r="L6778" s="2">
        <v>2</v>
      </c>
    </row>
    <row r="6779" spans="1:12" hidden="1" x14ac:dyDescent="0.25">
      <c r="A6779" s="2">
        <v>1032027109</v>
      </c>
      <c r="B6779" s="2" t="str">
        <f t="shared" si="105"/>
        <v>1032027109</v>
      </c>
      <c r="C6779" s="2" t="s">
        <v>50</v>
      </c>
      <c r="D6779" s="2" t="s">
        <v>59</v>
      </c>
      <c r="E6779" s="2" t="s">
        <v>52</v>
      </c>
      <c r="F6779" s="2" t="s">
        <v>75</v>
      </c>
      <c r="G6779" s="2" t="s">
        <v>76</v>
      </c>
      <c r="H6779" s="2" t="s">
        <v>70</v>
      </c>
      <c r="I6779" s="2" t="s">
        <v>44</v>
      </c>
      <c r="J6779" s="2" t="s">
        <v>57</v>
      </c>
      <c r="K6779" s="2" t="s">
        <v>62</v>
      </c>
      <c r="L6779" s="2">
        <v>6</v>
      </c>
    </row>
    <row r="6780" spans="1:12" hidden="1" x14ac:dyDescent="0.25">
      <c r="A6780" s="2">
        <v>1032102953</v>
      </c>
      <c r="B6780" s="2" t="str">
        <f t="shared" si="105"/>
        <v>1032102953</v>
      </c>
      <c r="C6780" s="2" t="s">
        <v>50</v>
      </c>
      <c r="D6780" s="2" t="s">
        <v>59</v>
      </c>
      <c r="E6780" s="2" t="s">
        <v>52</v>
      </c>
      <c r="F6780" s="2" t="s">
        <v>88</v>
      </c>
      <c r="G6780" s="2" t="s">
        <v>185</v>
      </c>
      <c r="H6780" s="2" t="s">
        <v>95</v>
      </c>
      <c r="I6780" s="2" t="s">
        <v>44</v>
      </c>
      <c r="J6780" s="2" t="s">
        <v>105</v>
      </c>
      <c r="K6780" s="2" t="s">
        <v>62</v>
      </c>
      <c r="L6780" s="2">
        <v>3</v>
      </c>
    </row>
    <row r="6781" spans="1:12" hidden="1" x14ac:dyDescent="0.25">
      <c r="A6781" s="2">
        <v>1032051889</v>
      </c>
      <c r="B6781" s="2" t="str">
        <f t="shared" si="105"/>
        <v>1032051889</v>
      </c>
      <c r="C6781" s="2" t="s">
        <v>63</v>
      </c>
      <c r="D6781" s="2" t="s">
        <v>59</v>
      </c>
      <c r="E6781" s="2" t="s">
        <v>65</v>
      </c>
      <c r="F6781" s="2" t="s">
        <v>79</v>
      </c>
      <c r="G6781" s="2" t="s">
        <v>96</v>
      </c>
      <c r="H6781" s="2" t="s">
        <v>55</v>
      </c>
      <c r="I6781" s="2" t="s">
        <v>71</v>
      </c>
      <c r="J6781" s="2" t="s">
        <v>57</v>
      </c>
      <c r="K6781" s="2" t="s">
        <v>58</v>
      </c>
      <c r="L6781" s="2">
        <v>1</v>
      </c>
    </row>
    <row r="6782" spans="1:12" hidden="1" x14ac:dyDescent="0.25">
      <c r="A6782" s="2">
        <v>1032001605</v>
      </c>
      <c r="B6782" s="2" t="str">
        <f t="shared" si="105"/>
        <v>1032001605</v>
      </c>
      <c r="C6782" s="2" t="s">
        <v>50</v>
      </c>
      <c r="D6782" s="2" t="s">
        <v>85</v>
      </c>
      <c r="E6782" s="2" t="s">
        <v>65</v>
      </c>
      <c r="F6782" s="2" t="s">
        <v>92</v>
      </c>
      <c r="G6782" s="2" t="s">
        <v>93</v>
      </c>
      <c r="H6782" s="2" t="s">
        <v>55</v>
      </c>
      <c r="I6782" s="2" t="s">
        <v>71</v>
      </c>
      <c r="J6782" s="2" t="s">
        <v>57</v>
      </c>
      <c r="K6782" s="2" t="s">
        <v>62</v>
      </c>
      <c r="L6782" s="2">
        <v>4</v>
      </c>
    </row>
    <row r="6783" spans="1:12" hidden="1" x14ac:dyDescent="0.25">
      <c r="A6783" s="2">
        <v>1032124364</v>
      </c>
      <c r="B6783" s="2" t="str">
        <f t="shared" si="105"/>
        <v>1032124364</v>
      </c>
      <c r="C6783" s="2" t="s">
        <v>63</v>
      </c>
      <c r="D6783" s="2" t="s">
        <v>85</v>
      </c>
      <c r="E6783" s="2" t="s">
        <v>65</v>
      </c>
      <c r="F6783" s="2" t="s">
        <v>75</v>
      </c>
      <c r="G6783" s="2" t="s">
        <v>104</v>
      </c>
      <c r="H6783" s="2" t="s">
        <v>55</v>
      </c>
      <c r="I6783" s="2" t="s">
        <v>71</v>
      </c>
      <c r="J6783" s="2" t="s">
        <v>57</v>
      </c>
      <c r="K6783" s="2" t="s">
        <v>62</v>
      </c>
      <c r="L6783" s="2">
        <v>1</v>
      </c>
    </row>
    <row r="6784" spans="1:12" hidden="1" x14ac:dyDescent="0.25">
      <c r="A6784" s="2">
        <v>1032035074</v>
      </c>
      <c r="B6784" s="2" t="str">
        <f t="shared" si="105"/>
        <v>1032035074</v>
      </c>
      <c r="C6784" s="2" t="s">
        <v>63</v>
      </c>
      <c r="D6784" s="2" t="s">
        <v>153</v>
      </c>
      <c r="E6784" s="2" t="s">
        <v>52</v>
      </c>
      <c r="F6784" s="2" t="s">
        <v>98</v>
      </c>
      <c r="G6784" s="2" t="s">
        <v>99</v>
      </c>
      <c r="H6784" s="2" t="s">
        <v>55</v>
      </c>
      <c r="I6784" s="2" t="s">
        <v>71</v>
      </c>
      <c r="J6784" s="2" t="s">
        <v>57</v>
      </c>
      <c r="K6784" s="2" t="s">
        <v>58</v>
      </c>
      <c r="L6784" s="2">
        <v>1</v>
      </c>
    </row>
    <row r="6785" spans="1:12" hidden="1" x14ac:dyDescent="0.25">
      <c r="A6785" s="2">
        <v>1032063232</v>
      </c>
      <c r="B6785" s="2" t="str">
        <f t="shared" si="105"/>
        <v>1032063232</v>
      </c>
      <c r="C6785" s="2" t="s">
        <v>50</v>
      </c>
      <c r="D6785" s="2" t="s">
        <v>59</v>
      </c>
      <c r="E6785" s="2" t="s">
        <v>52</v>
      </c>
      <c r="F6785" s="2" t="s">
        <v>92</v>
      </c>
      <c r="G6785" s="2" t="s">
        <v>93</v>
      </c>
      <c r="H6785" s="2" t="s">
        <v>95</v>
      </c>
      <c r="I6785" s="2" t="s">
        <v>44</v>
      </c>
      <c r="J6785" s="2" t="s">
        <v>57</v>
      </c>
      <c r="K6785" s="2" t="s">
        <v>62</v>
      </c>
      <c r="L6785" s="2">
        <v>6</v>
      </c>
    </row>
    <row r="6786" spans="1:12" hidden="1" x14ac:dyDescent="0.25">
      <c r="A6786" s="2">
        <v>1032114602</v>
      </c>
      <c r="B6786" s="2" t="str">
        <f t="shared" si="105"/>
        <v>1032114602</v>
      </c>
      <c r="C6786" s="2" t="s">
        <v>50</v>
      </c>
      <c r="D6786" s="2" t="s">
        <v>145</v>
      </c>
      <c r="E6786" s="2" t="s">
        <v>52</v>
      </c>
      <c r="F6786" s="2" t="s">
        <v>92</v>
      </c>
      <c r="G6786" s="2" t="s">
        <v>93</v>
      </c>
      <c r="H6786" s="2" t="s">
        <v>55</v>
      </c>
      <c r="I6786" s="2" t="s">
        <v>56</v>
      </c>
      <c r="J6786" s="2" t="s">
        <v>57</v>
      </c>
      <c r="K6786" s="2" t="s">
        <v>62</v>
      </c>
      <c r="L6786" s="2">
        <v>2</v>
      </c>
    </row>
    <row r="6787" spans="1:12" hidden="1" x14ac:dyDescent="0.25">
      <c r="A6787" s="2">
        <v>1032122892</v>
      </c>
      <c r="B6787" s="2" t="str">
        <f t="shared" ref="B6787:B6850" si="106">TEXT(A6787,0)</f>
        <v>1032122892</v>
      </c>
      <c r="C6787" s="2" t="s">
        <v>68</v>
      </c>
      <c r="D6787" s="2" t="s">
        <v>145</v>
      </c>
      <c r="E6787" s="2" t="s">
        <v>52</v>
      </c>
      <c r="F6787" s="2" t="s">
        <v>123</v>
      </c>
      <c r="G6787" s="2" t="s">
        <v>173</v>
      </c>
      <c r="H6787" s="2" t="s">
        <v>55</v>
      </c>
      <c r="I6787" s="2" t="s">
        <v>71</v>
      </c>
      <c r="J6787" s="2" t="s">
        <v>57</v>
      </c>
      <c r="K6787" s="2" t="s">
        <v>62</v>
      </c>
      <c r="L6787" s="2">
        <v>4</v>
      </c>
    </row>
    <row r="6788" spans="1:12" hidden="1" x14ac:dyDescent="0.25">
      <c r="A6788" s="2">
        <v>1032072993</v>
      </c>
      <c r="B6788" s="2" t="str">
        <f t="shared" si="106"/>
        <v>1032072993</v>
      </c>
      <c r="C6788" s="2" t="s">
        <v>63</v>
      </c>
      <c r="D6788" s="2" t="s">
        <v>59</v>
      </c>
      <c r="E6788" s="2" t="s">
        <v>52</v>
      </c>
      <c r="F6788" s="2" t="s">
        <v>100</v>
      </c>
      <c r="G6788" s="2" t="s">
        <v>129</v>
      </c>
      <c r="H6788" s="2" t="s">
        <v>70</v>
      </c>
      <c r="I6788" s="2" t="s">
        <v>44</v>
      </c>
      <c r="J6788" s="2" t="s">
        <v>57</v>
      </c>
      <c r="K6788" s="2" t="s">
        <v>62</v>
      </c>
      <c r="L6788" s="2">
        <v>3</v>
      </c>
    </row>
    <row r="6789" spans="1:12" hidden="1" x14ac:dyDescent="0.25">
      <c r="A6789" s="2">
        <v>1032041871</v>
      </c>
      <c r="B6789" s="2" t="str">
        <f t="shared" si="106"/>
        <v>1032041871</v>
      </c>
      <c r="C6789" s="2" t="s">
        <v>63</v>
      </c>
      <c r="D6789" s="2" t="s">
        <v>59</v>
      </c>
      <c r="E6789" s="2" t="s">
        <v>52</v>
      </c>
      <c r="F6789" s="2" t="s">
        <v>82</v>
      </c>
      <c r="G6789" s="2" t="s">
        <v>86</v>
      </c>
      <c r="H6789" s="2" t="s">
        <v>70</v>
      </c>
      <c r="I6789" s="2" t="s">
        <v>44</v>
      </c>
      <c r="J6789" s="2" t="s">
        <v>57</v>
      </c>
      <c r="K6789" s="2" t="s">
        <v>62</v>
      </c>
      <c r="L6789" s="2">
        <v>2</v>
      </c>
    </row>
    <row r="6790" spans="1:12" hidden="1" x14ac:dyDescent="0.25">
      <c r="A6790" s="2">
        <v>1032053213</v>
      </c>
      <c r="B6790" s="2" t="str">
        <f t="shared" si="106"/>
        <v>1032053213</v>
      </c>
      <c r="C6790" s="2" t="s">
        <v>63</v>
      </c>
      <c r="D6790" s="2" t="s">
        <v>59</v>
      </c>
      <c r="E6790" s="2" t="s">
        <v>52</v>
      </c>
      <c r="F6790" s="2" t="s">
        <v>88</v>
      </c>
      <c r="G6790" s="2" t="s">
        <v>122</v>
      </c>
      <c r="H6790" s="2" t="s">
        <v>55</v>
      </c>
      <c r="I6790" s="2" t="s">
        <v>71</v>
      </c>
      <c r="J6790" s="2" t="s">
        <v>57</v>
      </c>
      <c r="K6790" s="2" t="s">
        <v>62</v>
      </c>
      <c r="L6790" s="2">
        <v>1</v>
      </c>
    </row>
    <row r="6791" spans="1:12" hidden="1" x14ac:dyDescent="0.25">
      <c r="A6791" s="2">
        <v>1032065138</v>
      </c>
      <c r="B6791" s="2" t="str">
        <f t="shared" si="106"/>
        <v>1032065138</v>
      </c>
      <c r="C6791" s="2" t="s">
        <v>50</v>
      </c>
      <c r="D6791" s="2" t="s">
        <v>210</v>
      </c>
      <c r="E6791" s="2" t="s">
        <v>65</v>
      </c>
      <c r="F6791" s="2" t="s">
        <v>79</v>
      </c>
      <c r="G6791" s="2" t="s">
        <v>90</v>
      </c>
      <c r="H6791" s="2" t="s">
        <v>55</v>
      </c>
      <c r="I6791" s="2" t="s">
        <v>71</v>
      </c>
      <c r="J6791" s="2" t="s">
        <v>57</v>
      </c>
      <c r="K6791" s="2" t="s">
        <v>58</v>
      </c>
      <c r="L6791" s="2">
        <v>4</v>
      </c>
    </row>
    <row r="6792" spans="1:12" hidden="1" x14ac:dyDescent="0.25">
      <c r="A6792" s="2">
        <v>1032095280</v>
      </c>
      <c r="B6792" s="2" t="str">
        <f t="shared" si="106"/>
        <v>1032095280</v>
      </c>
      <c r="C6792" s="2" t="s">
        <v>63</v>
      </c>
      <c r="D6792" s="2" t="s">
        <v>210</v>
      </c>
      <c r="E6792" s="2" t="s">
        <v>52</v>
      </c>
      <c r="F6792" s="2" t="s">
        <v>92</v>
      </c>
      <c r="G6792" s="2" t="s">
        <v>93</v>
      </c>
      <c r="H6792" s="2" t="s">
        <v>55</v>
      </c>
      <c r="I6792" s="2" t="s">
        <v>71</v>
      </c>
      <c r="J6792" s="2" t="s">
        <v>57</v>
      </c>
      <c r="K6792" s="2" t="s">
        <v>62</v>
      </c>
      <c r="L6792" s="2">
        <v>1</v>
      </c>
    </row>
    <row r="6793" spans="1:12" hidden="1" x14ac:dyDescent="0.25">
      <c r="A6793" s="2">
        <v>1032105435</v>
      </c>
      <c r="B6793" s="2" t="str">
        <f t="shared" si="106"/>
        <v>1032105435</v>
      </c>
      <c r="C6793" s="2" t="s">
        <v>63</v>
      </c>
      <c r="D6793" s="2" t="s">
        <v>210</v>
      </c>
      <c r="E6793" s="2" t="s">
        <v>65</v>
      </c>
      <c r="F6793" s="2" t="s">
        <v>100</v>
      </c>
      <c r="G6793" s="2" t="s">
        <v>147</v>
      </c>
      <c r="H6793" s="2" t="s">
        <v>55</v>
      </c>
      <c r="I6793" s="2" t="s">
        <v>71</v>
      </c>
      <c r="J6793" s="2" t="s">
        <v>57</v>
      </c>
      <c r="K6793" s="2" t="s">
        <v>62</v>
      </c>
      <c r="L6793" s="2">
        <v>2</v>
      </c>
    </row>
    <row r="6794" spans="1:12" hidden="1" x14ac:dyDescent="0.25">
      <c r="A6794" s="2">
        <v>1032155248</v>
      </c>
      <c r="B6794" s="2" t="str">
        <f t="shared" si="106"/>
        <v>1032155248</v>
      </c>
      <c r="C6794" s="2" t="s">
        <v>68</v>
      </c>
      <c r="D6794" s="2" t="s">
        <v>210</v>
      </c>
      <c r="E6794" s="2" t="s">
        <v>52</v>
      </c>
      <c r="F6794" s="2" t="s">
        <v>92</v>
      </c>
      <c r="G6794" s="2" t="s">
        <v>93</v>
      </c>
      <c r="H6794" s="2" t="s">
        <v>55</v>
      </c>
      <c r="I6794" s="2" t="s">
        <v>67</v>
      </c>
      <c r="J6794" s="2" t="s">
        <v>57</v>
      </c>
      <c r="K6794" s="2" t="s">
        <v>58</v>
      </c>
      <c r="L6794" s="2">
        <v>1</v>
      </c>
    </row>
    <row r="6795" spans="1:12" hidden="1" x14ac:dyDescent="0.25">
      <c r="A6795" s="2">
        <v>1032075357</v>
      </c>
      <c r="B6795" s="2" t="str">
        <f t="shared" si="106"/>
        <v>1032075357</v>
      </c>
      <c r="C6795" s="2" t="s">
        <v>50</v>
      </c>
      <c r="D6795" s="2" t="s">
        <v>210</v>
      </c>
      <c r="E6795" s="2" t="s">
        <v>52</v>
      </c>
      <c r="F6795" s="2" t="s">
        <v>100</v>
      </c>
      <c r="G6795" s="2" t="s">
        <v>147</v>
      </c>
      <c r="H6795" s="2" t="s">
        <v>55</v>
      </c>
      <c r="I6795" s="2" t="s">
        <v>71</v>
      </c>
      <c r="J6795" s="2" t="s">
        <v>57</v>
      </c>
      <c r="K6795" s="2" t="s">
        <v>58</v>
      </c>
      <c r="L6795" s="2">
        <v>4</v>
      </c>
    </row>
    <row r="6796" spans="1:12" hidden="1" x14ac:dyDescent="0.25">
      <c r="A6796" s="2">
        <v>1030980019</v>
      </c>
      <c r="B6796" s="2" t="str">
        <f t="shared" si="106"/>
        <v>1030980019</v>
      </c>
      <c r="C6796" s="2" t="s">
        <v>50</v>
      </c>
      <c r="D6796" s="2" t="s">
        <v>59</v>
      </c>
      <c r="E6796" s="2" t="s">
        <v>52</v>
      </c>
      <c r="F6796" s="2" t="s">
        <v>82</v>
      </c>
      <c r="G6796" s="2" t="s">
        <v>86</v>
      </c>
      <c r="H6796" s="2" t="s">
        <v>55</v>
      </c>
      <c r="I6796" s="2" t="s">
        <v>44</v>
      </c>
      <c r="J6796" s="2" t="s">
        <v>57</v>
      </c>
      <c r="K6796" s="2" t="s">
        <v>58</v>
      </c>
      <c r="L6796" s="2">
        <v>5</v>
      </c>
    </row>
    <row r="6797" spans="1:12" hidden="1" x14ac:dyDescent="0.25">
      <c r="A6797" s="2">
        <v>1032122229</v>
      </c>
      <c r="B6797" s="2" t="str">
        <f t="shared" si="106"/>
        <v>1032122229</v>
      </c>
      <c r="C6797" s="2" t="s">
        <v>111</v>
      </c>
      <c r="D6797" s="2" t="s">
        <v>59</v>
      </c>
      <c r="E6797" s="2" t="s">
        <v>52</v>
      </c>
      <c r="F6797" s="2" t="s">
        <v>53</v>
      </c>
      <c r="G6797" s="2" t="s">
        <v>69</v>
      </c>
      <c r="H6797" s="2" t="s">
        <v>70</v>
      </c>
      <c r="I6797" s="2" t="s">
        <v>71</v>
      </c>
      <c r="J6797" s="2" t="s">
        <v>57</v>
      </c>
      <c r="K6797" s="2" t="s">
        <v>62</v>
      </c>
      <c r="L6797" s="2">
        <v>3</v>
      </c>
    </row>
    <row r="6798" spans="1:12" hidden="1" x14ac:dyDescent="0.25">
      <c r="A6798" s="2">
        <v>1032020783</v>
      </c>
      <c r="B6798" s="2" t="str">
        <f t="shared" si="106"/>
        <v>1032020783</v>
      </c>
      <c r="C6798" s="2" t="s">
        <v>63</v>
      </c>
      <c r="D6798" s="2" t="s">
        <v>59</v>
      </c>
      <c r="E6798" s="2" t="s">
        <v>52</v>
      </c>
      <c r="F6798" s="2" t="s">
        <v>79</v>
      </c>
      <c r="G6798" s="2" t="s">
        <v>130</v>
      </c>
      <c r="H6798" s="2" t="s">
        <v>55</v>
      </c>
      <c r="I6798" s="2" t="s">
        <v>56</v>
      </c>
      <c r="J6798" s="2" t="s">
        <v>57</v>
      </c>
      <c r="K6798" s="2" t="s">
        <v>58</v>
      </c>
      <c r="L6798" s="2">
        <v>1</v>
      </c>
    </row>
    <row r="6799" spans="1:12" hidden="1" x14ac:dyDescent="0.25">
      <c r="A6799" s="2">
        <v>1032032581</v>
      </c>
      <c r="B6799" s="2" t="str">
        <f t="shared" si="106"/>
        <v>1032032581</v>
      </c>
      <c r="C6799" s="2" t="s">
        <v>50</v>
      </c>
      <c r="D6799" s="2" t="s">
        <v>59</v>
      </c>
      <c r="E6799" s="2" t="s">
        <v>52</v>
      </c>
      <c r="F6799" s="2" t="s">
        <v>100</v>
      </c>
      <c r="G6799" s="2" t="s">
        <v>129</v>
      </c>
      <c r="H6799" s="2" t="s">
        <v>55</v>
      </c>
      <c r="I6799" s="2" t="s">
        <v>44</v>
      </c>
      <c r="J6799" s="2" t="s">
        <v>57</v>
      </c>
      <c r="K6799" s="2" t="s">
        <v>58</v>
      </c>
      <c r="L6799" s="2">
        <v>5</v>
      </c>
    </row>
    <row r="6800" spans="1:12" hidden="1" x14ac:dyDescent="0.25">
      <c r="A6800" s="2">
        <v>1032075540</v>
      </c>
      <c r="B6800" s="2" t="str">
        <f t="shared" si="106"/>
        <v>1032075540</v>
      </c>
      <c r="C6800" s="2" t="s">
        <v>63</v>
      </c>
      <c r="D6800" s="2" t="s">
        <v>188</v>
      </c>
      <c r="E6800" s="2" t="s">
        <v>65</v>
      </c>
      <c r="F6800" s="2" t="s">
        <v>53</v>
      </c>
      <c r="G6800" s="2" t="s">
        <v>69</v>
      </c>
      <c r="H6800" s="2" t="s">
        <v>55</v>
      </c>
      <c r="I6800" s="2" t="s">
        <v>56</v>
      </c>
      <c r="J6800" s="2" t="s">
        <v>57</v>
      </c>
      <c r="K6800" s="2" t="s">
        <v>62</v>
      </c>
      <c r="L6800" s="2">
        <v>1</v>
      </c>
    </row>
    <row r="6801" spans="1:12" hidden="1" x14ac:dyDescent="0.25">
      <c r="A6801" s="2">
        <v>1032075539</v>
      </c>
      <c r="B6801" s="2" t="str">
        <f t="shared" si="106"/>
        <v>1032075539</v>
      </c>
      <c r="C6801" s="2" t="s">
        <v>63</v>
      </c>
      <c r="D6801" s="2" t="s">
        <v>188</v>
      </c>
      <c r="E6801" s="2" t="s">
        <v>65</v>
      </c>
      <c r="F6801" s="2" t="s">
        <v>53</v>
      </c>
      <c r="G6801" s="2" t="s">
        <v>177</v>
      </c>
      <c r="H6801" s="2" t="s">
        <v>55</v>
      </c>
      <c r="I6801" s="2" t="s">
        <v>44</v>
      </c>
      <c r="J6801" s="2" t="s">
        <v>57</v>
      </c>
      <c r="K6801" s="2" t="s">
        <v>62</v>
      </c>
      <c r="L6801" s="2">
        <v>1</v>
      </c>
    </row>
    <row r="6802" spans="1:12" hidden="1" x14ac:dyDescent="0.25">
      <c r="A6802" s="2">
        <v>1032030693</v>
      </c>
      <c r="B6802" s="2" t="str">
        <f t="shared" si="106"/>
        <v>1032030693</v>
      </c>
      <c r="C6802" s="2" t="s">
        <v>50</v>
      </c>
      <c r="D6802" s="2" t="s">
        <v>59</v>
      </c>
      <c r="E6802" s="2" t="s">
        <v>52</v>
      </c>
      <c r="F6802" s="2" t="s">
        <v>88</v>
      </c>
      <c r="G6802" s="2" t="s">
        <v>174</v>
      </c>
      <c r="H6802" s="2" t="s">
        <v>70</v>
      </c>
      <c r="I6802" s="2" t="s">
        <v>44</v>
      </c>
      <c r="J6802" s="2" t="s">
        <v>103</v>
      </c>
      <c r="K6802" s="2" t="s">
        <v>62</v>
      </c>
      <c r="L6802" s="2">
        <v>1</v>
      </c>
    </row>
    <row r="6803" spans="1:12" hidden="1" x14ac:dyDescent="0.25">
      <c r="A6803" s="2">
        <v>1030941053</v>
      </c>
      <c r="B6803" s="2" t="str">
        <f t="shared" si="106"/>
        <v>1030941053</v>
      </c>
      <c r="C6803" s="2" t="s">
        <v>50</v>
      </c>
      <c r="D6803" s="2" t="s">
        <v>59</v>
      </c>
      <c r="E6803" s="2" t="s">
        <v>65</v>
      </c>
      <c r="F6803" s="2" t="s">
        <v>82</v>
      </c>
      <c r="G6803" s="2" t="s">
        <v>113</v>
      </c>
      <c r="H6803" s="2" t="s">
        <v>95</v>
      </c>
      <c r="I6803" s="2" t="s">
        <v>44</v>
      </c>
      <c r="J6803" s="2" t="s">
        <v>57</v>
      </c>
      <c r="K6803" s="2" t="s">
        <v>62</v>
      </c>
      <c r="L6803" s="2">
        <v>6</v>
      </c>
    </row>
    <row r="6804" spans="1:12" hidden="1" x14ac:dyDescent="0.25">
      <c r="A6804" s="2">
        <v>1030980898</v>
      </c>
      <c r="B6804" s="2" t="str">
        <f t="shared" si="106"/>
        <v>1030980898</v>
      </c>
      <c r="C6804" s="2" t="s">
        <v>50</v>
      </c>
      <c r="D6804" s="2" t="s">
        <v>59</v>
      </c>
      <c r="E6804" s="2" t="s">
        <v>52</v>
      </c>
      <c r="F6804" s="2" t="s">
        <v>100</v>
      </c>
      <c r="G6804" s="2" t="s">
        <v>114</v>
      </c>
      <c r="H6804" s="2" t="s">
        <v>55</v>
      </c>
      <c r="I6804" s="2" t="s">
        <v>56</v>
      </c>
      <c r="J6804" s="2" t="s">
        <v>57</v>
      </c>
      <c r="K6804" s="2" t="s">
        <v>58</v>
      </c>
      <c r="L6804" s="2">
        <v>2</v>
      </c>
    </row>
    <row r="6805" spans="1:12" hidden="1" x14ac:dyDescent="0.25">
      <c r="A6805" s="2">
        <v>1032072661</v>
      </c>
      <c r="B6805" s="2" t="str">
        <f t="shared" si="106"/>
        <v>1032072661</v>
      </c>
      <c r="C6805" s="2" t="s">
        <v>50</v>
      </c>
      <c r="D6805" s="2" t="s">
        <v>59</v>
      </c>
      <c r="E6805" s="2" t="s">
        <v>52</v>
      </c>
      <c r="F6805" s="2" t="s">
        <v>100</v>
      </c>
      <c r="G6805" s="2" t="s">
        <v>101</v>
      </c>
      <c r="H6805" s="2" t="s">
        <v>55</v>
      </c>
      <c r="I6805" s="2" t="s">
        <v>71</v>
      </c>
      <c r="J6805" s="2" t="s">
        <v>57</v>
      </c>
      <c r="K6805" s="2" t="s">
        <v>62</v>
      </c>
      <c r="L6805" s="2">
        <v>4</v>
      </c>
    </row>
    <row r="6806" spans="1:12" hidden="1" x14ac:dyDescent="0.25">
      <c r="A6806" s="2">
        <v>1032063750</v>
      </c>
      <c r="B6806" s="2" t="str">
        <f t="shared" si="106"/>
        <v>1032063750</v>
      </c>
      <c r="C6806" s="2" t="s">
        <v>50</v>
      </c>
      <c r="D6806" s="2" t="s">
        <v>59</v>
      </c>
      <c r="E6806" s="2" t="s">
        <v>65</v>
      </c>
      <c r="F6806" s="2" t="s">
        <v>88</v>
      </c>
      <c r="G6806" s="2" t="s">
        <v>89</v>
      </c>
      <c r="H6806" s="2" t="s">
        <v>55</v>
      </c>
      <c r="I6806" s="2" t="s">
        <v>56</v>
      </c>
      <c r="J6806" s="2" t="s">
        <v>57</v>
      </c>
      <c r="K6806" s="2" t="s">
        <v>58</v>
      </c>
      <c r="L6806" s="2">
        <v>2</v>
      </c>
    </row>
    <row r="6807" spans="1:12" hidden="1" x14ac:dyDescent="0.25">
      <c r="A6807" s="2">
        <v>1032021837</v>
      </c>
      <c r="B6807" s="2" t="str">
        <f t="shared" si="106"/>
        <v>1032021837</v>
      </c>
      <c r="C6807" s="2" t="s">
        <v>50</v>
      </c>
      <c r="D6807" s="2" t="s">
        <v>59</v>
      </c>
      <c r="E6807" s="2" t="s">
        <v>52</v>
      </c>
      <c r="F6807" s="2" t="s">
        <v>82</v>
      </c>
      <c r="G6807" s="2" t="s">
        <v>113</v>
      </c>
      <c r="H6807" s="2" t="s">
        <v>55</v>
      </c>
      <c r="I6807" s="2" t="s">
        <v>44</v>
      </c>
      <c r="J6807" s="2" t="s">
        <v>57</v>
      </c>
      <c r="K6807" s="2" t="s">
        <v>58</v>
      </c>
      <c r="L6807" s="2">
        <v>5</v>
      </c>
    </row>
    <row r="6808" spans="1:12" hidden="1" x14ac:dyDescent="0.25">
      <c r="A6808" s="2">
        <v>1032031689</v>
      </c>
      <c r="B6808" s="2" t="str">
        <f t="shared" si="106"/>
        <v>1032031689</v>
      </c>
      <c r="C6808" s="2" t="s">
        <v>50</v>
      </c>
      <c r="D6808" s="2" t="s">
        <v>59</v>
      </c>
      <c r="E6808" s="2" t="s">
        <v>65</v>
      </c>
      <c r="F6808" s="2" t="s">
        <v>92</v>
      </c>
      <c r="G6808" s="2" t="s">
        <v>93</v>
      </c>
      <c r="H6808" s="2" t="s">
        <v>55</v>
      </c>
      <c r="I6808" s="2" t="s">
        <v>56</v>
      </c>
      <c r="J6808" s="2" t="s">
        <v>57</v>
      </c>
      <c r="K6808" s="2" t="s">
        <v>62</v>
      </c>
      <c r="L6808" s="2">
        <v>2</v>
      </c>
    </row>
    <row r="6809" spans="1:12" hidden="1" x14ac:dyDescent="0.25">
      <c r="A6809" s="2">
        <v>1032095323</v>
      </c>
      <c r="B6809" s="2" t="str">
        <f t="shared" si="106"/>
        <v>1032095323</v>
      </c>
      <c r="C6809" s="2" t="s">
        <v>63</v>
      </c>
      <c r="D6809" s="2" t="s">
        <v>81</v>
      </c>
      <c r="E6809" s="2" t="s">
        <v>65</v>
      </c>
      <c r="F6809" s="2" t="s">
        <v>60</v>
      </c>
      <c r="G6809" s="2" t="s">
        <v>61</v>
      </c>
      <c r="H6809" s="2" t="s">
        <v>55</v>
      </c>
      <c r="I6809" s="2" t="s">
        <v>44</v>
      </c>
      <c r="J6809" s="2" t="s">
        <v>57</v>
      </c>
      <c r="K6809" s="2" t="s">
        <v>58</v>
      </c>
      <c r="L6809" s="2">
        <v>3</v>
      </c>
    </row>
    <row r="6810" spans="1:12" hidden="1" x14ac:dyDescent="0.25">
      <c r="A6810" s="2">
        <v>1032043215</v>
      </c>
      <c r="B6810" s="2" t="str">
        <f t="shared" si="106"/>
        <v>1032043215</v>
      </c>
      <c r="C6810" s="2" t="s">
        <v>50</v>
      </c>
      <c r="D6810" s="2" t="s">
        <v>59</v>
      </c>
      <c r="E6810" s="2" t="s">
        <v>52</v>
      </c>
      <c r="F6810" s="2" t="s">
        <v>100</v>
      </c>
      <c r="G6810" s="2" t="s">
        <v>147</v>
      </c>
      <c r="H6810" s="2" t="s">
        <v>95</v>
      </c>
      <c r="I6810" s="2" t="s">
        <v>71</v>
      </c>
      <c r="J6810" s="2" t="s">
        <v>57</v>
      </c>
      <c r="K6810" s="2" t="s">
        <v>62</v>
      </c>
      <c r="L6810" s="2">
        <v>5</v>
      </c>
    </row>
    <row r="6811" spans="1:12" hidden="1" x14ac:dyDescent="0.25">
      <c r="A6811" s="2">
        <v>1032135264</v>
      </c>
      <c r="B6811" s="2" t="str">
        <f t="shared" si="106"/>
        <v>1032135264</v>
      </c>
      <c r="C6811" s="2" t="s">
        <v>68</v>
      </c>
      <c r="D6811" s="2" t="s">
        <v>210</v>
      </c>
      <c r="E6811" s="2" t="s">
        <v>65</v>
      </c>
      <c r="F6811" s="2" t="s">
        <v>88</v>
      </c>
      <c r="G6811" s="2" t="s">
        <v>122</v>
      </c>
      <c r="H6811" s="2" t="s">
        <v>55</v>
      </c>
      <c r="I6811" s="2" t="s">
        <v>71</v>
      </c>
      <c r="J6811" s="2" t="s">
        <v>57</v>
      </c>
      <c r="K6811" s="2" t="s">
        <v>58</v>
      </c>
      <c r="L6811" s="2">
        <v>2</v>
      </c>
    </row>
    <row r="6812" spans="1:12" hidden="1" x14ac:dyDescent="0.25">
      <c r="A6812" s="2">
        <v>1032155182</v>
      </c>
      <c r="B6812" s="2" t="str">
        <f t="shared" si="106"/>
        <v>1032155182</v>
      </c>
      <c r="C6812" s="2" t="s">
        <v>68</v>
      </c>
      <c r="D6812" s="2" t="s">
        <v>210</v>
      </c>
      <c r="E6812" s="2" t="s">
        <v>52</v>
      </c>
      <c r="F6812" s="2" t="s">
        <v>60</v>
      </c>
      <c r="G6812" s="2" t="s">
        <v>94</v>
      </c>
      <c r="H6812" s="2" t="s">
        <v>55</v>
      </c>
      <c r="I6812" s="2" t="s">
        <v>44</v>
      </c>
      <c r="J6812" s="2" t="s">
        <v>57</v>
      </c>
      <c r="K6812" s="2" t="s">
        <v>58</v>
      </c>
      <c r="L6812" s="2">
        <v>1</v>
      </c>
    </row>
    <row r="6813" spans="1:12" hidden="1" x14ac:dyDescent="0.25">
      <c r="A6813" s="2">
        <v>1032032593</v>
      </c>
      <c r="B6813" s="2" t="str">
        <f t="shared" si="106"/>
        <v>1032032593</v>
      </c>
      <c r="C6813" s="2" t="s">
        <v>50</v>
      </c>
      <c r="D6813" s="2" t="s">
        <v>59</v>
      </c>
      <c r="E6813" s="2" t="s">
        <v>52</v>
      </c>
      <c r="F6813" s="2" t="s">
        <v>82</v>
      </c>
      <c r="G6813" s="2" t="s">
        <v>141</v>
      </c>
      <c r="H6813" s="2" t="s">
        <v>55</v>
      </c>
      <c r="I6813" s="2" t="s">
        <v>56</v>
      </c>
      <c r="J6813" s="2" t="s">
        <v>57</v>
      </c>
      <c r="K6813" s="2" t="s">
        <v>58</v>
      </c>
      <c r="L6813" s="2">
        <v>2</v>
      </c>
    </row>
    <row r="6814" spans="1:12" hidden="1" x14ac:dyDescent="0.25">
      <c r="A6814" s="2">
        <v>1030980799</v>
      </c>
      <c r="B6814" s="2" t="str">
        <f t="shared" si="106"/>
        <v>1030980799</v>
      </c>
      <c r="C6814" s="2" t="s">
        <v>50</v>
      </c>
      <c r="D6814" s="2" t="s">
        <v>59</v>
      </c>
      <c r="E6814" s="2" t="s">
        <v>52</v>
      </c>
      <c r="F6814" s="2" t="s">
        <v>75</v>
      </c>
      <c r="G6814" s="2" t="s">
        <v>76</v>
      </c>
      <c r="H6814" s="2" t="s">
        <v>55</v>
      </c>
      <c r="I6814" s="2" t="s">
        <v>44</v>
      </c>
      <c r="J6814" s="2" t="s">
        <v>57</v>
      </c>
      <c r="K6814" s="2" t="s">
        <v>58</v>
      </c>
      <c r="L6814" s="2">
        <v>5</v>
      </c>
    </row>
    <row r="6815" spans="1:12" hidden="1" x14ac:dyDescent="0.25">
      <c r="A6815" s="2">
        <v>1032104278</v>
      </c>
      <c r="B6815" s="2" t="str">
        <f t="shared" si="106"/>
        <v>1032104278</v>
      </c>
      <c r="C6815" s="2" t="s">
        <v>63</v>
      </c>
      <c r="D6815" s="2" t="s">
        <v>51</v>
      </c>
      <c r="E6815" s="2" t="s">
        <v>65</v>
      </c>
      <c r="F6815" s="2" t="s">
        <v>53</v>
      </c>
      <c r="G6815" s="2" t="s">
        <v>69</v>
      </c>
      <c r="H6815" s="2" t="s">
        <v>55</v>
      </c>
      <c r="I6815" s="2" t="s">
        <v>56</v>
      </c>
      <c r="J6815" s="2" t="s">
        <v>57</v>
      </c>
      <c r="K6815" s="2" t="s">
        <v>62</v>
      </c>
      <c r="L6815" s="2">
        <v>2</v>
      </c>
    </row>
    <row r="6816" spans="1:12" hidden="1" x14ac:dyDescent="0.25">
      <c r="A6816" s="2">
        <v>1032043005</v>
      </c>
      <c r="B6816" s="2" t="str">
        <f t="shared" si="106"/>
        <v>1032043005</v>
      </c>
      <c r="C6816" s="2" t="s">
        <v>50</v>
      </c>
      <c r="D6816" s="2" t="s">
        <v>59</v>
      </c>
      <c r="E6816" s="2" t="s">
        <v>52</v>
      </c>
      <c r="F6816" s="2" t="s">
        <v>92</v>
      </c>
      <c r="G6816" s="2" t="s">
        <v>93</v>
      </c>
      <c r="H6816" s="2" t="s">
        <v>95</v>
      </c>
      <c r="I6816" s="2" t="s">
        <v>71</v>
      </c>
      <c r="J6816" s="2" t="s">
        <v>57</v>
      </c>
      <c r="K6816" s="2" t="s">
        <v>62</v>
      </c>
      <c r="L6816" s="2">
        <v>5</v>
      </c>
    </row>
    <row r="6817" spans="1:12" hidden="1" x14ac:dyDescent="0.25">
      <c r="A6817" s="2">
        <v>1032034556</v>
      </c>
      <c r="B6817" s="2" t="str">
        <f t="shared" si="106"/>
        <v>1032034556</v>
      </c>
      <c r="C6817" s="2" t="s">
        <v>50</v>
      </c>
      <c r="D6817" s="2" t="s">
        <v>310</v>
      </c>
      <c r="E6817" s="2" t="s">
        <v>52</v>
      </c>
      <c r="F6817" s="2" t="s">
        <v>60</v>
      </c>
      <c r="G6817" s="2" t="s">
        <v>61</v>
      </c>
      <c r="H6817" s="2" t="s">
        <v>55</v>
      </c>
      <c r="I6817" s="2" t="s">
        <v>44</v>
      </c>
      <c r="J6817" s="2" t="s">
        <v>57</v>
      </c>
      <c r="K6817" s="2" t="s">
        <v>62</v>
      </c>
      <c r="L6817" s="2">
        <v>6</v>
      </c>
    </row>
    <row r="6818" spans="1:12" hidden="1" x14ac:dyDescent="0.25">
      <c r="A6818" s="2">
        <v>1032017066</v>
      </c>
      <c r="B6818" s="2" t="str">
        <f t="shared" si="106"/>
        <v>1032017066</v>
      </c>
      <c r="C6818" s="2" t="s">
        <v>63</v>
      </c>
      <c r="D6818" s="2" t="s">
        <v>59</v>
      </c>
      <c r="E6818" s="2" t="s">
        <v>52</v>
      </c>
      <c r="F6818" s="2" t="s">
        <v>82</v>
      </c>
      <c r="G6818" s="2" t="s">
        <v>203</v>
      </c>
      <c r="H6818" s="2" t="s">
        <v>55</v>
      </c>
      <c r="I6818" s="2" t="s">
        <v>71</v>
      </c>
      <c r="J6818" s="2" t="s">
        <v>57</v>
      </c>
      <c r="K6818" s="2" t="s">
        <v>58</v>
      </c>
      <c r="L6818" s="2">
        <v>3</v>
      </c>
    </row>
    <row r="6819" spans="1:12" hidden="1" x14ac:dyDescent="0.25">
      <c r="A6819" s="2">
        <v>1032105331</v>
      </c>
      <c r="B6819" s="2" t="str">
        <f t="shared" si="106"/>
        <v>1032105331</v>
      </c>
      <c r="C6819" s="2" t="s">
        <v>68</v>
      </c>
      <c r="D6819" s="2" t="s">
        <v>164</v>
      </c>
      <c r="E6819" s="2" t="s">
        <v>52</v>
      </c>
      <c r="F6819" s="2" t="s">
        <v>100</v>
      </c>
      <c r="G6819" s="2" t="s">
        <v>101</v>
      </c>
      <c r="H6819" s="2" t="s">
        <v>55</v>
      </c>
      <c r="I6819" s="2" t="s">
        <v>56</v>
      </c>
      <c r="J6819" s="2" t="s">
        <v>57</v>
      </c>
      <c r="K6819" s="2" t="s">
        <v>58</v>
      </c>
      <c r="L6819" s="2">
        <v>1</v>
      </c>
    </row>
    <row r="6820" spans="1:12" hidden="1" x14ac:dyDescent="0.25">
      <c r="A6820" s="2">
        <v>1032040144</v>
      </c>
      <c r="B6820" s="2" t="str">
        <f t="shared" si="106"/>
        <v>1032040144</v>
      </c>
      <c r="C6820" s="2" t="s">
        <v>63</v>
      </c>
      <c r="D6820" s="2" t="s">
        <v>59</v>
      </c>
      <c r="E6820" s="2" t="s">
        <v>52</v>
      </c>
      <c r="F6820" s="2" t="s">
        <v>60</v>
      </c>
      <c r="G6820" s="2" t="s">
        <v>61</v>
      </c>
      <c r="H6820" s="2" t="s">
        <v>55</v>
      </c>
      <c r="I6820" s="2" t="s">
        <v>44</v>
      </c>
      <c r="J6820" s="2" t="s">
        <v>57</v>
      </c>
      <c r="K6820" s="2" t="s">
        <v>58</v>
      </c>
      <c r="L6820" s="2">
        <v>3</v>
      </c>
    </row>
    <row r="6821" spans="1:12" hidden="1" x14ac:dyDescent="0.25">
      <c r="A6821" s="2">
        <v>1032074187</v>
      </c>
      <c r="B6821" s="2" t="str">
        <f t="shared" si="106"/>
        <v>1032074187</v>
      </c>
      <c r="C6821" s="2" t="s">
        <v>63</v>
      </c>
      <c r="D6821" s="2" t="s">
        <v>290</v>
      </c>
      <c r="E6821" s="2" t="s">
        <v>65</v>
      </c>
      <c r="F6821" s="2" t="s">
        <v>92</v>
      </c>
      <c r="G6821" s="2" t="s">
        <v>93</v>
      </c>
      <c r="H6821" s="2" t="s">
        <v>70</v>
      </c>
      <c r="I6821" s="2" t="s">
        <v>71</v>
      </c>
      <c r="J6821" s="2" t="s">
        <v>57</v>
      </c>
      <c r="K6821" s="2" t="s">
        <v>62</v>
      </c>
      <c r="L6821" s="2">
        <v>2</v>
      </c>
    </row>
    <row r="6822" spans="1:12" hidden="1" x14ac:dyDescent="0.25">
      <c r="A6822" s="2">
        <v>1032111197</v>
      </c>
      <c r="B6822" s="2" t="str">
        <f t="shared" si="106"/>
        <v>1032111197</v>
      </c>
      <c r="C6822" s="2" t="s">
        <v>50</v>
      </c>
      <c r="D6822" s="2" t="s">
        <v>59</v>
      </c>
      <c r="E6822" s="2" t="s">
        <v>52</v>
      </c>
      <c r="F6822" s="2" t="s">
        <v>79</v>
      </c>
      <c r="G6822" s="2" t="s">
        <v>130</v>
      </c>
      <c r="H6822" s="2" t="s">
        <v>55</v>
      </c>
      <c r="I6822" s="2" t="s">
        <v>71</v>
      </c>
      <c r="J6822" s="2" t="s">
        <v>57</v>
      </c>
      <c r="K6822" s="2" t="s">
        <v>58</v>
      </c>
      <c r="L6822" s="2">
        <v>4</v>
      </c>
    </row>
    <row r="6823" spans="1:12" hidden="1" x14ac:dyDescent="0.25">
      <c r="A6823" s="2">
        <v>1032115795</v>
      </c>
      <c r="B6823" s="2" t="str">
        <f t="shared" si="106"/>
        <v>1032115795</v>
      </c>
      <c r="C6823" s="2" t="s">
        <v>50</v>
      </c>
      <c r="D6823" s="2" t="s">
        <v>153</v>
      </c>
      <c r="E6823" s="2" t="s">
        <v>52</v>
      </c>
      <c r="F6823" s="2" t="s">
        <v>82</v>
      </c>
      <c r="G6823" s="2" t="s">
        <v>107</v>
      </c>
      <c r="H6823" s="2" t="s">
        <v>55</v>
      </c>
      <c r="I6823" s="2" t="s">
        <v>56</v>
      </c>
      <c r="J6823" s="2" t="s">
        <v>57</v>
      </c>
      <c r="K6823" s="2" t="s">
        <v>58</v>
      </c>
      <c r="L6823" s="2">
        <v>2</v>
      </c>
    </row>
    <row r="6824" spans="1:12" hidden="1" x14ac:dyDescent="0.25">
      <c r="A6824" s="2">
        <v>1032143026</v>
      </c>
      <c r="B6824" s="2" t="str">
        <f t="shared" si="106"/>
        <v>1032143026</v>
      </c>
      <c r="C6824" s="2" t="s">
        <v>68</v>
      </c>
      <c r="D6824" s="2" t="s">
        <v>59</v>
      </c>
      <c r="E6824" s="2" t="s">
        <v>52</v>
      </c>
      <c r="F6824" s="2" t="s">
        <v>88</v>
      </c>
      <c r="G6824" s="2" t="s">
        <v>137</v>
      </c>
      <c r="H6824" s="2" t="s">
        <v>55</v>
      </c>
      <c r="I6824" s="2" t="s">
        <v>71</v>
      </c>
      <c r="J6824" s="2" t="s">
        <v>57</v>
      </c>
      <c r="K6824" s="2" t="s">
        <v>58</v>
      </c>
      <c r="L6824" s="2">
        <v>2</v>
      </c>
    </row>
    <row r="6825" spans="1:12" hidden="1" x14ac:dyDescent="0.25">
      <c r="A6825" s="2">
        <v>1032141890</v>
      </c>
      <c r="B6825" s="2" t="str">
        <f t="shared" si="106"/>
        <v>1032141890</v>
      </c>
      <c r="C6825" s="2" t="s">
        <v>68</v>
      </c>
      <c r="D6825" s="2" t="s">
        <v>59</v>
      </c>
      <c r="E6825" s="2" t="s">
        <v>52</v>
      </c>
      <c r="F6825" s="2" t="s">
        <v>60</v>
      </c>
      <c r="G6825" s="2" t="s">
        <v>61</v>
      </c>
      <c r="H6825" s="2" t="s">
        <v>55</v>
      </c>
      <c r="I6825" s="2" t="s">
        <v>44</v>
      </c>
      <c r="J6825" s="2" t="s">
        <v>57</v>
      </c>
      <c r="K6825" s="2" t="s">
        <v>191</v>
      </c>
      <c r="L6825" s="2">
        <v>2</v>
      </c>
    </row>
    <row r="6826" spans="1:12" hidden="1" x14ac:dyDescent="0.25">
      <c r="A6826" s="2">
        <v>1032070530</v>
      </c>
      <c r="B6826" s="2" t="str">
        <f t="shared" si="106"/>
        <v>1032070530</v>
      </c>
      <c r="C6826" s="2" t="s">
        <v>63</v>
      </c>
      <c r="D6826" s="2" t="s">
        <v>59</v>
      </c>
      <c r="E6826" s="2" t="s">
        <v>52</v>
      </c>
      <c r="F6826" s="2" t="s">
        <v>60</v>
      </c>
      <c r="G6826" s="2" t="s">
        <v>94</v>
      </c>
      <c r="H6826" s="2" t="s">
        <v>95</v>
      </c>
      <c r="I6826" s="2" t="s">
        <v>44</v>
      </c>
      <c r="J6826" s="2" t="s">
        <v>57</v>
      </c>
      <c r="K6826" s="2" t="s">
        <v>62</v>
      </c>
      <c r="L6826" s="2">
        <v>2</v>
      </c>
    </row>
    <row r="6827" spans="1:12" hidden="1" x14ac:dyDescent="0.25">
      <c r="A6827" s="2">
        <v>1032085421</v>
      </c>
      <c r="B6827" s="2" t="str">
        <f t="shared" si="106"/>
        <v>1032085421</v>
      </c>
      <c r="C6827" s="2" t="s">
        <v>63</v>
      </c>
      <c r="D6827" s="2" t="s">
        <v>116</v>
      </c>
      <c r="E6827" s="2" t="s">
        <v>65</v>
      </c>
      <c r="F6827" s="2" t="s">
        <v>79</v>
      </c>
      <c r="G6827" s="2" t="s">
        <v>80</v>
      </c>
      <c r="H6827" s="2" t="s">
        <v>55</v>
      </c>
      <c r="I6827" s="2" t="s">
        <v>67</v>
      </c>
      <c r="J6827" s="2" t="s">
        <v>57</v>
      </c>
      <c r="K6827" s="2" t="s">
        <v>58</v>
      </c>
      <c r="L6827" s="2">
        <v>1</v>
      </c>
    </row>
    <row r="6828" spans="1:12" hidden="1" x14ac:dyDescent="0.25">
      <c r="A6828" s="2">
        <v>1032115382</v>
      </c>
      <c r="B6828" s="2" t="str">
        <f t="shared" si="106"/>
        <v>1032115382</v>
      </c>
      <c r="C6828" s="2" t="s">
        <v>63</v>
      </c>
      <c r="D6828" s="2" t="s">
        <v>210</v>
      </c>
      <c r="E6828" s="2" t="s">
        <v>65</v>
      </c>
      <c r="F6828" s="2" t="s">
        <v>100</v>
      </c>
      <c r="G6828" s="2" t="s">
        <v>147</v>
      </c>
      <c r="H6828" s="2" t="s">
        <v>55</v>
      </c>
      <c r="I6828" s="2" t="s">
        <v>67</v>
      </c>
      <c r="J6828" s="2" t="s">
        <v>57</v>
      </c>
      <c r="K6828" s="2" t="s">
        <v>58</v>
      </c>
      <c r="L6828" s="2">
        <v>1</v>
      </c>
    </row>
    <row r="6829" spans="1:12" hidden="1" x14ac:dyDescent="0.25">
      <c r="A6829" s="2">
        <v>1032064153</v>
      </c>
      <c r="B6829" s="2" t="str">
        <f t="shared" si="106"/>
        <v>1032064153</v>
      </c>
      <c r="C6829" s="2" t="s">
        <v>63</v>
      </c>
      <c r="D6829" s="2" t="s">
        <v>164</v>
      </c>
      <c r="E6829" s="2" t="s">
        <v>65</v>
      </c>
      <c r="F6829" s="2" t="s">
        <v>100</v>
      </c>
      <c r="G6829" s="2" t="s">
        <v>147</v>
      </c>
      <c r="H6829" s="2" t="s">
        <v>55</v>
      </c>
      <c r="I6829" s="2" t="s">
        <v>67</v>
      </c>
      <c r="J6829" s="2" t="s">
        <v>57</v>
      </c>
      <c r="K6829" s="2" t="s">
        <v>62</v>
      </c>
      <c r="L6829" s="2">
        <v>1</v>
      </c>
    </row>
    <row r="6830" spans="1:12" hidden="1" x14ac:dyDescent="0.25">
      <c r="A6830" s="2">
        <v>1032085571</v>
      </c>
      <c r="B6830" s="2" t="str">
        <f t="shared" si="106"/>
        <v>1032085571</v>
      </c>
      <c r="C6830" s="2" t="s">
        <v>63</v>
      </c>
      <c r="D6830" s="2" t="s">
        <v>164</v>
      </c>
      <c r="E6830" s="2" t="s">
        <v>65</v>
      </c>
      <c r="F6830" s="2" t="s">
        <v>100</v>
      </c>
      <c r="G6830" s="2" t="s">
        <v>147</v>
      </c>
      <c r="H6830" s="2" t="s">
        <v>55</v>
      </c>
      <c r="I6830" s="2" t="s">
        <v>67</v>
      </c>
      <c r="J6830" s="2" t="s">
        <v>57</v>
      </c>
      <c r="K6830" s="2" t="s">
        <v>58</v>
      </c>
      <c r="L6830" s="2">
        <v>1</v>
      </c>
    </row>
    <row r="6831" spans="1:12" hidden="1" x14ac:dyDescent="0.25">
      <c r="A6831" s="2">
        <v>1032072621</v>
      </c>
      <c r="B6831" s="2" t="str">
        <f t="shared" si="106"/>
        <v>1032072621</v>
      </c>
      <c r="C6831" s="2" t="s">
        <v>63</v>
      </c>
      <c r="D6831" s="2" t="s">
        <v>59</v>
      </c>
      <c r="E6831" s="2" t="s">
        <v>65</v>
      </c>
      <c r="F6831" s="2" t="s">
        <v>88</v>
      </c>
      <c r="G6831" s="2" t="s">
        <v>115</v>
      </c>
      <c r="H6831" s="2" t="s">
        <v>55</v>
      </c>
      <c r="I6831" s="2" t="s">
        <v>56</v>
      </c>
      <c r="J6831" s="2" t="s">
        <v>57</v>
      </c>
      <c r="K6831" s="2" t="s">
        <v>62</v>
      </c>
      <c r="L6831" s="2">
        <v>1</v>
      </c>
    </row>
    <row r="6832" spans="1:12" hidden="1" x14ac:dyDescent="0.25">
      <c r="A6832" s="2">
        <v>1032042152</v>
      </c>
      <c r="B6832" s="2" t="str">
        <f t="shared" si="106"/>
        <v>1032042152</v>
      </c>
      <c r="C6832" s="2" t="s">
        <v>50</v>
      </c>
      <c r="D6832" s="2" t="s">
        <v>59</v>
      </c>
      <c r="E6832" s="2" t="s">
        <v>52</v>
      </c>
      <c r="F6832" s="2" t="s">
        <v>100</v>
      </c>
      <c r="G6832" s="2" t="s">
        <v>114</v>
      </c>
      <c r="H6832" s="2" t="s">
        <v>55</v>
      </c>
      <c r="I6832" s="2" t="s">
        <v>56</v>
      </c>
      <c r="J6832" s="2" t="s">
        <v>57</v>
      </c>
      <c r="K6832" s="2" t="s">
        <v>58</v>
      </c>
      <c r="L6832" s="2">
        <v>2</v>
      </c>
    </row>
    <row r="6833" spans="1:12" hidden="1" x14ac:dyDescent="0.25">
      <c r="A6833" s="2">
        <v>1030984419</v>
      </c>
      <c r="B6833" s="2" t="str">
        <f t="shared" si="106"/>
        <v>1030984419</v>
      </c>
      <c r="C6833" s="2" t="s">
        <v>50</v>
      </c>
      <c r="D6833" s="2" t="s">
        <v>222</v>
      </c>
      <c r="E6833" s="2" t="s">
        <v>52</v>
      </c>
      <c r="F6833" s="2" t="s">
        <v>60</v>
      </c>
      <c r="G6833" s="2" t="s">
        <v>61</v>
      </c>
      <c r="H6833" s="2" t="s">
        <v>55</v>
      </c>
      <c r="I6833" s="2" t="s">
        <v>44</v>
      </c>
      <c r="J6833" s="2" t="s">
        <v>57</v>
      </c>
      <c r="K6833" s="2" t="s">
        <v>62</v>
      </c>
      <c r="L6833" s="2">
        <v>6</v>
      </c>
    </row>
    <row r="6834" spans="1:12" hidden="1" x14ac:dyDescent="0.25">
      <c r="A6834" s="2">
        <v>1032104622</v>
      </c>
      <c r="B6834" s="2" t="str">
        <f t="shared" si="106"/>
        <v>1032104622</v>
      </c>
      <c r="C6834" s="2" t="s">
        <v>63</v>
      </c>
      <c r="D6834" s="2" t="s">
        <v>64</v>
      </c>
      <c r="E6834" s="2" t="s">
        <v>65</v>
      </c>
      <c r="F6834" s="2" t="s">
        <v>53</v>
      </c>
      <c r="G6834" s="2" t="s">
        <v>152</v>
      </c>
      <c r="H6834" s="2" t="s">
        <v>55</v>
      </c>
      <c r="I6834" s="2" t="s">
        <v>67</v>
      </c>
      <c r="J6834" s="2" t="s">
        <v>57</v>
      </c>
      <c r="K6834" s="2" t="s">
        <v>62</v>
      </c>
      <c r="L6834" s="2">
        <v>1</v>
      </c>
    </row>
    <row r="6835" spans="1:12" hidden="1" x14ac:dyDescent="0.25">
      <c r="A6835" s="2">
        <v>1032131583</v>
      </c>
      <c r="B6835" s="2" t="str">
        <f t="shared" si="106"/>
        <v>1032131583</v>
      </c>
      <c r="C6835" s="2" t="s">
        <v>68</v>
      </c>
      <c r="D6835" s="2" t="s">
        <v>59</v>
      </c>
      <c r="E6835" s="2" t="s">
        <v>52</v>
      </c>
      <c r="F6835" s="2" t="s">
        <v>60</v>
      </c>
      <c r="G6835" s="2" t="s">
        <v>66</v>
      </c>
      <c r="H6835" s="2" t="s">
        <v>55</v>
      </c>
      <c r="I6835" s="2" t="s">
        <v>44</v>
      </c>
      <c r="J6835" s="2" t="s">
        <v>57</v>
      </c>
      <c r="K6835" s="2" t="s">
        <v>62</v>
      </c>
      <c r="L6835" s="2">
        <v>2</v>
      </c>
    </row>
    <row r="6836" spans="1:12" hidden="1" x14ac:dyDescent="0.25">
      <c r="A6836" s="2">
        <v>1032124146</v>
      </c>
      <c r="B6836" s="2" t="str">
        <f t="shared" si="106"/>
        <v>1032124146</v>
      </c>
      <c r="C6836" s="2" t="s">
        <v>68</v>
      </c>
      <c r="D6836" s="2" t="s">
        <v>59</v>
      </c>
      <c r="E6836" s="2" t="s">
        <v>65</v>
      </c>
      <c r="F6836" s="2" t="s">
        <v>53</v>
      </c>
      <c r="G6836" s="2" t="s">
        <v>69</v>
      </c>
      <c r="H6836" s="2" t="s">
        <v>55</v>
      </c>
      <c r="I6836" s="2" t="s">
        <v>71</v>
      </c>
      <c r="J6836" s="2" t="s">
        <v>57</v>
      </c>
      <c r="K6836" s="2" t="s">
        <v>62</v>
      </c>
      <c r="L6836" s="2">
        <v>1</v>
      </c>
    </row>
    <row r="6837" spans="1:12" hidden="1" x14ac:dyDescent="0.25">
      <c r="A6837" s="2">
        <v>1032041878</v>
      </c>
      <c r="B6837" s="2" t="str">
        <f t="shared" si="106"/>
        <v>1032041878</v>
      </c>
      <c r="C6837" s="2" t="s">
        <v>50</v>
      </c>
      <c r="D6837" s="2" t="s">
        <v>59</v>
      </c>
      <c r="E6837" s="2" t="s">
        <v>52</v>
      </c>
      <c r="F6837" s="2" t="s">
        <v>100</v>
      </c>
      <c r="G6837" s="2" t="s">
        <v>147</v>
      </c>
      <c r="H6837" s="2" t="s">
        <v>70</v>
      </c>
      <c r="I6837" s="2" t="s">
        <v>71</v>
      </c>
      <c r="J6837" s="2" t="s">
        <v>105</v>
      </c>
      <c r="K6837" s="2" t="s">
        <v>62</v>
      </c>
      <c r="L6837" s="2">
        <v>3</v>
      </c>
    </row>
    <row r="6838" spans="1:12" hidden="1" x14ac:dyDescent="0.25">
      <c r="A6838" s="2">
        <v>1032134611</v>
      </c>
      <c r="B6838" s="2" t="str">
        <f t="shared" si="106"/>
        <v>1032134611</v>
      </c>
      <c r="C6838" s="2" t="s">
        <v>50</v>
      </c>
      <c r="D6838" s="2" t="s">
        <v>125</v>
      </c>
      <c r="E6838" s="2" t="s">
        <v>52</v>
      </c>
      <c r="F6838" s="2" t="s">
        <v>75</v>
      </c>
      <c r="G6838" s="2" t="s">
        <v>109</v>
      </c>
      <c r="H6838" s="2" t="s">
        <v>55</v>
      </c>
      <c r="I6838" s="2" t="s">
        <v>56</v>
      </c>
      <c r="J6838" s="2" t="s">
        <v>57</v>
      </c>
      <c r="K6838" s="2" t="s">
        <v>62</v>
      </c>
      <c r="L6838" s="2">
        <v>2</v>
      </c>
    </row>
    <row r="6839" spans="1:12" hidden="1" x14ac:dyDescent="0.25">
      <c r="A6839" s="2">
        <v>1032144218</v>
      </c>
      <c r="B6839" s="2" t="str">
        <f t="shared" si="106"/>
        <v>1032144218</v>
      </c>
      <c r="C6839" s="2" t="s">
        <v>68</v>
      </c>
      <c r="D6839" s="2" t="s">
        <v>102</v>
      </c>
      <c r="E6839" s="2" t="s">
        <v>65</v>
      </c>
      <c r="F6839" s="2" t="s">
        <v>92</v>
      </c>
      <c r="G6839" s="2" t="s">
        <v>93</v>
      </c>
      <c r="H6839" s="2" t="s">
        <v>95</v>
      </c>
      <c r="I6839" s="2" t="s">
        <v>56</v>
      </c>
      <c r="J6839" s="2" t="s">
        <v>57</v>
      </c>
      <c r="K6839" s="2" t="s">
        <v>62</v>
      </c>
      <c r="L6839" s="2">
        <v>2</v>
      </c>
    </row>
    <row r="6840" spans="1:12" hidden="1" x14ac:dyDescent="0.25">
      <c r="A6840" s="2">
        <v>1032050289</v>
      </c>
      <c r="B6840" s="2" t="str">
        <f t="shared" si="106"/>
        <v>1032050289</v>
      </c>
      <c r="C6840" s="2" t="s">
        <v>63</v>
      </c>
      <c r="D6840" s="2" t="s">
        <v>59</v>
      </c>
      <c r="E6840" s="2" t="s">
        <v>65</v>
      </c>
      <c r="F6840" s="2" t="s">
        <v>123</v>
      </c>
      <c r="G6840" s="2" t="s">
        <v>160</v>
      </c>
      <c r="H6840" s="2" t="s">
        <v>55</v>
      </c>
      <c r="I6840" s="2" t="s">
        <v>44</v>
      </c>
      <c r="J6840" s="2" t="s">
        <v>57</v>
      </c>
      <c r="K6840" s="2" t="s">
        <v>62</v>
      </c>
      <c r="L6840" s="2">
        <v>3</v>
      </c>
    </row>
    <row r="6841" spans="1:12" hidden="1" x14ac:dyDescent="0.25">
      <c r="A6841" s="2">
        <v>1032050576</v>
      </c>
      <c r="B6841" s="2" t="str">
        <f t="shared" si="106"/>
        <v>1032050576</v>
      </c>
      <c r="C6841" s="2" t="s">
        <v>50</v>
      </c>
      <c r="D6841" s="2" t="s">
        <v>59</v>
      </c>
      <c r="E6841" s="2" t="s">
        <v>52</v>
      </c>
      <c r="F6841" s="2" t="s">
        <v>100</v>
      </c>
      <c r="G6841" s="2" t="s">
        <v>129</v>
      </c>
      <c r="H6841" s="2" t="s">
        <v>70</v>
      </c>
      <c r="I6841" s="2" t="s">
        <v>44</v>
      </c>
      <c r="J6841" s="2" t="s">
        <v>57</v>
      </c>
      <c r="K6841" s="2" t="s">
        <v>62</v>
      </c>
      <c r="L6841" s="2">
        <v>6</v>
      </c>
    </row>
    <row r="6842" spans="1:12" hidden="1" x14ac:dyDescent="0.25">
      <c r="A6842" s="2">
        <v>1032124600</v>
      </c>
      <c r="B6842" s="2" t="str">
        <f t="shared" si="106"/>
        <v>1032124600</v>
      </c>
      <c r="C6842" s="2" t="s">
        <v>63</v>
      </c>
      <c r="D6842" s="2" t="s">
        <v>195</v>
      </c>
      <c r="E6842" s="2" t="s">
        <v>52</v>
      </c>
      <c r="F6842" s="2" t="s">
        <v>112</v>
      </c>
      <c r="G6842" s="2" t="s">
        <v>101</v>
      </c>
      <c r="H6842" s="2" t="s">
        <v>55</v>
      </c>
      <c r="I6842" s="2" t="s">
        <v>71</v>
      </c>
      <c r="J6842" s="2" t="s">
        <v>57</v>
      </c>
      <c r="K6842" s="2" t="s">
        <v>62</v>
      </c>
      <c r="L6842" s="2">
        <v>1</v>
      </c>
    </row>
    <row r="6843" spans="1:12" hidden="1" x14ac:dyDescent="0.25">
      <c r="A6843" s="2">
        <v>1032134329</v>
      </c>
      <c r="B6843" s="2" t="str">
        <f t="shared" si="106"/>
        <v>1032134329</v>
      </c>
      <c r="C6843" s="2" t="s">
        <v>50</v>
      </c>
      <c r="D6843" s="2" t="s">
        <v>59</v>
      </c>
      <c r="E6843" s="2" t="s">
        <v>52</v>
      </c>
      <c r="F6843" s="2" t="s">
        <v>100</v>
      </c>
      <c r="G6843" s="2" t="s">
        <v>106</v>
      </c>
      <c r="H6843" s="2" t="s">
        <v>55</v>
      </c>
      <c r="I6843" s="2" t="s">
        <v>56</v>
      </c>
      <c r="J6843" s="2" t="s">
        <v>57</v>
      </c>
      <c r="K6843" s="2" t="s">
        <v>62</v>
      </c>
      <c r="L6843" s="2">
        <v>2</v>
      </c>
    </row>
    <row r="6844" spans="1:12" hidden="1" x14ac:dyDescent="0.25">
      <c r="A6844" s="2">
        <v>1032063036</v>
      </c>
      <c r="B6844" s="2" t="str">
        <f t="shared" si="106"/>
        <v>1032063036</v>
      </c>
      <c r="C6844" s="2" t="s">
        <v>50</v>
      </c>
      <c r="D6844" s="2" t="s">
        <v>59</v>
      </c>
      <c r="E6844" s="2" t="s">
        <v>52</v>
      </c>
      <c r="F6844" s="2" t="s">
        <v>92</v>
      </c>
      <c r="G6844" s="2" t="s">
        <v>93</v>
      </c>
      <c r="H6844" s="2" t="s">
        <v>55</v>
      </c>
      <c r="I6844" s="2" t="s">
        <v>56</v>
      </c>
      <c r="J6844" s="2" t="s">
        <v>57</v>
      </c>
      <c r="K6844" s="2" t="s">
        <v>62</v>
      </c>
      <c r="L6844" s="2">
        <v>2</v>
      </c>
    </row>
    <row r="6845" spans="1:12" hidden="1" x14ac:dyDescent="0.25">
      <c r="A6845" s="2">
        <v>1032140891</v>
      </c>
      <c r="B6845" s="2" t="str">
        <f t="shared" si="106"/>
        <v>1032140891</v>
      </c>
      <c r="C6845" s="2" t="s">
        <v>68</v>
      </c>
      <c r="D6845" s="2" t="s">
        <v>59</v>
      </c>
      <c r="E6845" s="2" t="s">
        <v>65</v>
      </c>
      <c r="F6845" s="2" t="s">
        <v>92</v>
      </c>
      <c r="G6845" s="2" t="s">
        <v>93</v>
      </c>
      <c r="H6845" s="2" t="s">
        <v>55</v>
      </c>
      <c r="I6845" s="2" t="s">
        <v>71</v>
      </c>
      <c r="J6845" s="2" t="s">
        <v>57</v>
      </c>
      <c r="K6845" s="2" t="s">
        <v>62</v>
      </c>
      <c r="L6845" s="2">
        <v>2</v>
      </c>
    </row>
    <row r="6846" spans="1:12" hidden="1" x14ac:dyDescent="0.25">
      <c r="A6846" s="2">
        <v>1032061834</v>
      </c>
      <c r="B6846" s="2" t="str">
        <f t="shared" si="106"/>
        <v>1032061834</v>
      </c>
      <c r="C6846" s="2" t="s">
        <v>50</v>
      </c>
      <c r="D6846" s="2" t="s">
        <v>59</v>
      </c>
      <c r="E6846" s="2" t="s">
        <v>52</v>
      </c>
      <c r="F6846" s="2" t="s">
        <v>82</v>
      </c>
      <c r="G6846" s="2" t="s">
        <v>163</v>
      </c>
      <c r="H6846" s="2" t="s">
        <v>55</v>
      </c>
      <c r="I6846" s="2" t="s">
        <v>56</v>
      </c>
      <c r="J6846" s="2" t="s">
        <v>57</v>
      </c>
      <c r="K6846" s="2" t="s">
        <v>58</v>
      </c>
      <c r="L6846" s="2">
        <v>2</v>
      </c>
    </row>
    <row r="6847" spans="1:12" hidden="1" x14ac:dyDescent="0.25">
      <c r="A6847" s="2">
        <v>1032131219</v>
      </c>
      <c r="B6847" s="2" t="str">
        <f t="shared" si="106"/>
        <v>1032131219</v>
      </c>
      <c r="C6847" s="2" t="s">
        <v>68</v>
      </c>
      <c r="D6847" s="2" t="s">
        <v>59</v>
      </c>
      <c r="E6847" s="2" t="s">
        <v>52</v>
      </c>
      <c r="F6847" s="2" t="s">
        <v>88</v>
      </c>
      <c r="G6847" s="2" t="s">
        <v>122</v>
      </c>
      <c r="H6847" s="2" t="s">
        <v>55</v>
      </c>
      <c r="I6847" s="2" t="s">
        <v>71</v>
      </c>
      <c r="J6847" s="2" t="s">
        <v>57</v>
      </c>
      <c r="K6847" s="2" t="s">
        <v>62</v>
      </c>
      <c r="L6847" s="2">
        <v>3</v>
      </c>
    </row>
    <row r="6848" spans="1:12" hidden="1" x14ac:dyDescent="0.25">
      <c r="A6848" s="2">
        <v>1032125485</v>
      </c>
      <c r="B6848" s="2" t="str">
        <f t="shared" si="106"/>
        <v>1032125485</v>
      </c>
      <c r="C6848" s="2" t="s">
        <v>68</v>
      </c>
      <c r="D6848" s="2" t="s">
        <v>85</v>
      </c>
      <c r="E6848" s="2" t="s">
        <v>65</v>
      </c>
      <c r="F6848" s="2" t="s">
        <v>82</v>
      </c>
      <c r="G6848" s="2" t="s">
        <v>107</v>
      </c>
      <c r="H6848" s="2" t="s">
        <v>70</v>
      </c>
      <c r="I6848" s="2" t="s">
        <v>71</v>
      </c>
      <c r="J6848" s="2" t="s">
        <v>57</v>
      </c>
      <c r="K6848" s="2" t="s">
        <v>62</v>
      </c>
      <c r="L6848" s="2">
        <v>1</v>
      </c>
    </row>
    <row r="6849" spans="1:12" hidden="1" x14ac:dyDescent="0.25">
      <c r="A6849" s="2">
        <v>1032124517</v>
      </c>
      <c r="B6849" s="2" t="str">
        <f t="shared" si="106"/>
        <v>1032124517</v>
      </c>
      <c r="C6849" s="2" t="s">
        <v>63</v>
      </c>
      <c r="D6849" s="2" t="s">
        <v>162</v>
      </c>
      <c r="E6849" s="2" t="s">
        <v>65</v>
      </c>
      <c r="F6849" s="2" t="s">
        <v>88</v>
      </c>
      <c r="G6849" s="2" t="s">
        <v>221</v>
      </c>
      <c r="H6849" s="2" t="s">
        <v>70</v>
      </c>
      <c r="I6849" s="2" t="s">
        <v>71</v>
      </c>
      <c r="J6849" s="2" t="s">
        <v>57</v>
      </c>
      <c r="K6849" s="2" t="s">
        <v>62</v>
      </c>
      <c r="L6849" s="2">
        <v>1</v>
      </c>
    </row>
    <row r="6850" spans="1:12" hidden="1" x14ac:dyDescent="0.25">
      <c r="A6850" s="2">
        <v>1032154742</v>
      </c>
      <c r="B6850" s="2" t="str">
        <f t="shared" si="106"/>
        <v>1032154742</v>
      </c>
      <c r="C6850" s="2" t="s">
        <v>68</v>
      </c>
      <c r="D6850" s="2" t="s">
        <v>162</v>
      </c>
      <c r="E6850" s="2" t="s">
        <v>65</v>
      </c>
      <c r="F6850" s="2" t="s">
        <v>60</v>
      </c>
      <c r="G6850" s="2" t="s">
        <v>61</v>
      </c>
      <c r="H6850" s="2" t="s">
        <v>55</v>
      </c>
      <c r="I6850" s="2" t="s">
        <v>44</v>
      </c>
      <c r="J6850" s="2" t="s">
        <v>57</v>
      </c>
      <c r="K6850" s="2" t="s">
        <v>62</v>
      </c>
      <c r="L6850" s="2">
        <v>1</v>
      </c>
    </row>
    <row r="6851" spans="1:12" hidden="1" x14ac:dyDescent="0.25">
      <c r="A6851" s="2">
        <v>1032124435</v>
      </c>
      <c r="B6851" s="2" t="str">
        <f t="shared" ref="B6851:B6914" si="107">TEXT(A6851,0)</f>
        <v>1032124435</v>
      </c>
      <c r="C6851" s="2" t="s">
        <v>68</v>
      </c>
      <c r="D6851" s="2" t="s">
        <v>162</v>
      </c>
      <c r="E6851" s="2" t="s">
        <v>52</v>
      </c>
      <c r="F6851" s="2" t="s">
        <v>60</v>
      </c>
      <c r="G6851" s="2" t="s">
        <v>61</v>
      </c>
      <c r="H6851" s="2" t="s">
        <v>55</v>
      </c>
      <c r="I6851" s="2" t="s">
        <v>44</v>
      </c>
      <c r="J6851" s="2" t="s">
        <v>57</v>
      </c>
      <c r="K6851" s="2" t="s">
        <v>62</v>
      </c>
      <c r="L6851" s="2">
        <v>3</v>
      </c>
    </row>
    <row r="6852" spans="1:12" hidden="1" x14ac:dyDescent="0.25">
      <c r="A6852" s="2">
        <v>1032144359</v>
      </c>
      <c r="B6852" s="2" t="str">
        <f t="shared" si="107"/>
        <v>1032144359</v>
      </c>
      <c r="C6852" s="2" t="s">
        <v>68</v>
      </c>
      <c r="D6852" s="2" t="s">
        <v>162</v>
      </c>
      <c r="E6852" s="2" t="s">
        <v>65</v>
      </c>
      <c r="F6852" s="2" t="s">
        <v>88</v>
      </c>
      <c r="G6852" s="2" t="s">
        <v>115</v>
      </c>
      <c r="H6852" s="2" t="s">
        <v>70</v>
      </c>
      <c r="I6852" s="2" t="s">
        <v>71</v>
      </c>
      <c r="J6852" s="2" t="s">
        <v>57</v>
      </c>
      <c r="K6852" s="2" t="s">
        <v>62</v>
      </c>
      <c r="L6852" s="2">
        <v>1</v>
      </c>
    </row>
    <row r="6853" spans="1:12" hidden="1" x14ac:dyDescent="0.25">
      <c r="A6853" s="2">
        <v>1032085209</v>
      </c>
      <c r="B6853" s="2" t="str">
        <f t="shared" si="107"/>
        <v>1032085209</v>
      </c>
      <c r="C6853" s="2" t="s">
        <v>63</v>
      </c>
      <c r="D6853" s="2" t="s">
        <v>133</v>
      </c>
      <c r="E6853" s="2" t="s">
        <v>65</v>
      </c>
      <c r="F6853" s="2" t="s">
        <v>60</v>
      </c>
      <c r="G6853" s="2" t="s">
        <v>94</v>
      </c>
      <c r="H6853" s="2" t="s">
        <v>55</v>
      </c>
      <c r="I6853" s="2" t="s">
        <v>44</v>
      </c>
      <c r="J6853" s="2" t="s">
        <v>57</v>
      </c>
      <c r="K6853" s="2" t="s">
        <v>58</v>
      </c>
      <c r="L6853" s="2">
        <v>5</v>
      </c>
    </row>
    <row r="6854" spans="1:12" hidden="1" x14ac:dyDescent="0.25">
      <c r="A6854" s="2">
        <v>1030970210</v>
      </c>
      <c r="B6854" s="2" t="str">
        <f t="shared" si="107"/>
        <v>1030970210</v>
      </c>
      <c r="C6854" s="2" t="s">
        <v>50</v>
      </c>
      <c r="D6854" s="2" t="s">
        <v>59</v>
      </c>
      <c r="E6854" s="2" t="s">
        <v>52</v>
      </c>
      <c r="F6854" s="2" t="s">
        <v>88</v>
      </c>
      <c r="G6854" s="2" t="s">
        <v>91</v>
      </c>
      <c r="H6854" s="2" t="s">
        <v>55</v>
      </c>
      <c r="I6854" s="2" t="s">
        <v>56</v>
      </c>
      <c r="J6854" s="2" t="s">
        <v>57</v>
      </c>
      <c r="K6854" s="2" t="s">
        <v>58</v>
      </c>
      <c r="L6854" s="2">
        <v>2</v>
      </c>
    </row>
    <row r="6855" spans="1:12" hidden="1" x14ac:dyDescent="0.25">
      <c r="A6855" s="2">
        <v>1030971424</v>
      </c>
      <c r="B6855" s="2" t="str">
        <f t="shared" si="107"/>
        <v>1030971424</v>
      </c>
      <c r="C6855" s="2" t="s">
        <v>50</v>
      </c>
      <c r="D6855" s="2" t="s">
        <v>59</v>
      </c>
      <c r="E6855" s="2" t="s">
        <v>52</v>
      </c>
      <c r="F6855" s="2" t="s">
        <v>88</v>
      </c>
      <c r="G6855" s="2" t="s">
        <v>91</v>
      </c>
      <c r="H6855" s="2" t="s">
        <v>55</v>
      </c>
      <c r="I6855" s="2" t="s">
        <v>56</v>
      </c>
      <c r="J6855" s="2" t="s">
        <v>57</v>
      </c>
      <c r="K6855" s="2" t="s">
        <v>58</v>
      </c>
      <c r="L6855" s="2">
        <v>2</v>
      </c>
    </row>
    <row r="6856" spans="1:12" hidden="1" x14ac:dyDescent="0.25">
      <c r="A6856" s="2">
        <v>1032134308</v>
      </c>
      <c r="B6856" s="2" t="str">
        <f t="shared" si="107"/>
        <v>1032134308</v>
      </c>
      <c r="C6856" s="2" t="s">
        <v>68</v>
      </c>
      <c r="D6856" s="2" t="s">
        <v>162</v>
      </c>
      <c r="E6856" s="2" t="s">
        <v>65</v>
      </c>
      <c r="F6856" s="2" t="s">
        <v>60</v>
      </c>
      <c r="G6856" s="2" t="s">
        <v>94</v>
      </c>
      <c r="H6856" s="2" t="s">
        <v>95</v>
      </c>
      <c r="I6856" s="2" t="s">
        <v>44</v>
      </c>
      <c r="J6856" s="2" t="s">
        <v>57</v>
      </c>
      <c r="K6856" s="2" t="s">
        <v>62</v>
      </c>
      <c r="L6856" s="2">
        <v>2</v>
      </c>
    </row>
    <row r="6857" spans="1:12" hidden="1" x14ac:dyDescent="0.25">
      <c r="A6857" s="2">
        <v>1032071047</v>
      </c>
      <c r="B6857" s="2" t="str">
        <f t="shared" si="107"/>
        <v>1032071047</v>
      </c>
      <c r="C6857" s="2" t="s">
        <v>50</v>
      </c>
      <c r="D6857" s="2" t="s">
        <v>59</v>
      </c>
      <c r="E6857" s="2" t="s">
        <v>52</v>
      </c>
      <c r="F6857" s="2" t="s">
        <v>79</v>
      </c>
      <c r="G6857" s="2" t="s">
        <v>117</v>
      </c>
      <c r="H6857" s="2" t="s">
        <v>55</v>
      </c>
      <c r="I6857" s="2" t="s">
        <v>56</v>
      </c>
      <c r="J6857" s="2" t="s">
        <v>57</v>
      </c>
      <c r="K6857" s="2" t="s">
        <v>58</v>
      </c>
      <c r="L6857" s="2">
        <v>2</v>
      </c>
    </row>
    <row r="6858" spans="1:12" hidden="1" x14ac:dyDescent="0.25">
      <c r="A6858" s="2">
        <v>1032081390</v>
      </c>
      <c r="B6858" s="2" t="str">
        <f t="shared" si="107"/>
        <v>1032081390</v>
      </c>
      <c r="C6858" s="2" t="s">
        <v>50</v>
      </c>
      <c r="D6858" s="2" t="s">
        <v>59</v>
      </c>
      <c r="E6858" s="2" t="s">
        <v>65</v>
      </c>
      <c r="F6858" s="2" t="s">
        <v>88</v>
      </c>
      <c r="G6858" s="2" t="s">
        <v>120</v>
      </c>
      <c r="H6858" s="2" t="s">
        <v>55</v>
      </c>
      <c r="I6858" s="2" t="s">
        <v>44</v>
      </c>
      <c r="J6858" s="2" t="s">
        <v>57</v>
      </c>
      <c r="K6858" s="2" t="s">
        <v>58</v>
      </c>
      <c r="L6858" s="2">
        <v>5</v>
      </c>
    </row>
    <row r="6859" spans="1:12" hidden="1" x14ac:dyDescent="0.25">
      <c r="A6859" s="2">
        <v>1032124554</v>
      </c>
      <c r="B6859" s="2" t="str">
        <f t="shared" si="107"/>
        <v>1032124554</v>
      </c>
      <c r="C6859" s="2" t="s">
        <v>50</v>
      </c>
      <c r="D6859" s="2" t="s">
        <v>51</v>
      </c>
      <c r="E6859" s="2" t="s">
        <v>65</v>
      </c>
      <c r="F6859" s="2" t="s">
        <v>53</v>
      </c>
      <c r="G6859" s="2" t="s">
        <v>54</v>
      </c>
      <c r="H6859" s="2" t="s">
        <v>55</v>
      </c>
      <c r="I6859" s="2" t="s">
        <v>56</v>
      </c>
      <c r="J6859" s="2" t="s">
        <v>57</v>
      </c>
      <c r="K6859" s="2" t="s">
        <v>62</v>
      </c>
      <c r="L6859" s="2">
        <v>2</v>
      </c>
    </row>
    <row r="6860" spans="1:12" hidden="1" x14ac:dyDescent="0.25">
      <c r="A6860" s="2">
        <v>1032071078</v>
      </c>
      <c r="B6860" s="2" t="str">
        <f t="shared" si="107"/>
        <v>1032071078</v>
      </c>
      <c r="C6860" s="2" t="s">
        <v>50</v>
      </c>
      <c r="D6860" s="2" t="s">
        <v>59</v>
      </c>
      <c r="E6860" s="2" t="s">
        <v>65</v>
      </c>
      <c r="F6860" s="2" t="s">
        <v>53</v>
      </c>
      <c r="G6860" s="2" t="s">
        <v>201</v>
      </c>
      <c r="H6860" s="2" t="s">
        <v>55</v>
      </c>
      <c r="I6860" s="2" t="s">
        <v>44</v>
      </c>
      <c r="J6860" s="2" t="s">
        <v>57</v>
      </c>
      <c r="K6860" s="2" t="s">
        <v>58</v>
      </c>
      <c r="L6860" s="2">
        <v>5</v>
      </c>
    </row>
    <row r="6861" spans="1:12" hidden="1" x14ac:dyDescent="0.25">
      <c r="A6861" s="2">
        <v>1032141905</v>
      </c>
      <c r="B6861" s="2" t="str">
        <f t="shared" si="107"/>
        <v>1032141905</v>
      </c>
      <c r="C6861" s="2" t="s">
        <v>68</v>
      </c>
      <c r="D6861" s="2" t="s">
        <v>59</v>
      </c>
      <c r="E6861" s="2" t="s">
        <v>65</v>
      </c>
      <c r="F6861" s="2" t="s">
        <v>79</v>
      </c>
      <c r="G6861" s="2" t="s">
        <v>84</v>
      </c>
      <c r="H6861" s="2" t="s">
        <v>55</v>
      </c>
      <c r="I6861" s="2" t="s">
        <v>71</v>
      </c>
      <c r="J6861" s="2" t="s">
        <v>57</v>
      </c>
      <c r="K6861" s="2" t="s">
        <v>191</v>
      </c>
      <c r="L6861" s="2">
        <v>2</v>
      </c>
    </row>
    <row r="6862" spans="1:12" hidden="1" x14ac:dyDescent="0.25">
      <c r="A6862" s="2">
        <v>1032122862</v>
      </c>
      <c r="B6862" s="2" t="str">
        <f t="shared" si="107"/>
        <v>1032122862</v>
      </c>
      <c r="C6862" s="2" t="s">
        <v>68</v>
      </c>
      <c r="D6862" s="2" t="s">
        <v>59</v>
      </c>
      <c r="E6862" s="2" t="s">
        <v>52</v>
      </c>
      <c r="F6862" s="2" t="s">
        <v>53</v>
      </c>
      <c r="G6862" s="2" t="s">
        <v>69</v>
      </c>
      <c r="H6862" s="2" t="s">
        <v>95</v>
      </c>
      <c r="I6862" s="2" t="s">
        <v>71</v>
      </c>
      <c r="J6862" s="2" t="s">
        <v>57</v>
      </c>
      <c r="K6862" s="2" t="s">
        <v>62</v>
      </c>
      <c r="L6862" s="2">
        <v>3</v>
      </c>
    </row>
    <row r="6863" spans="1:12" hidden="1" x14ac:dyDescent="0.25">
      <c r="A6863" s="2">
        <v>1032073564</v>
      </c>
      <c r="B6863" s="2" t="str">
        <f t="shared" si="107"/>
        <v>1032073564</v>
      </c>
      <c r="C6863" s="2" t="s">
        <v>50</v>
      </c>
      <c r="D6863" s="2" t="s">
        <v>59</v>
      </c>
      <c r="E6863" s="2" t="s">
        <v>52</v>
      </c>
      <c r="F6863" s="2" t="s">
        <v>75</v>
      </c>
      <c r="G6863" s="2" t="s">
        <v>109</v>
      </c>
      <c r="H6863" s="2" t="s">
        <v>70</v>
      </c>
      <c r="I6863" s="2" t="s">
        <v>71</v>
      </c>
      <c r="J6863" s="2" t="s">
        <v>57</v>
      </c>
      <c r="K6863" s="2" t="s">
        <v>62</v>
      </c>
      <c r="L6863" s="2">
        <v>4</v>
      </c>
    </row>
    <row r="6864" spans="1:12" hidden="1" x14ac:dyDescent="0.25">
      <c r="A6864" s="2">
        <v>1032060831</v>
      </c>
      <c r="B6864" s="2" t="str">
        <f t="shared" si="107"/>
        <v>1032060831</v>
      </c>
      <c r="C6864" s="2" t="s">
        <v>50</v>
      </c>
      <c r="D6864" s="2" t="s">
        <v>59</v>
      </c>
      <c r="E6864" s="2" t="s">
        <v>52</v>
      </c>
      <c r="F6864" s="2" t="s">
        <v>82</v>
      </c>
      <c r="G6864" s="2" t="s">
        <v>141</v>
      </c>
      <c r="H6864" s="2" t="s">
        <v>55</v>
      </c>
      <c r="I6864" s="2" t="s">
        <v>71</v>
      </c>
      <c r="J6864" s="2" t="s">
        <v>57</v>
      </c>
      <c r="K6864" s="2" t="s">
        <v>58</v>
      </c>
      <c r="L6864" s="2">
        <v>4</v>
      </c>
    </row>
    <row r="6865" spans="1:12" hidden="1" x14ac:dyDescent="0.25">
      <c r="A6865" s="2">
        <v>1032010585</v>
      </c>
      <c r="B6865" s="2" t="str">
        <f t="shared" si="107"/>
        <v>1032010585</v>
      </c>
      <c r="C6865" s="2" t="s">
        <v>50</v>
      </c>
      <c r="D6865" s="2" t="s">
        <v>59</v>
      </c>
      <c r="E6865" s="2" t="s">
        <v>52</v>
      </c>
      <c r="F6865" s="2" t="s">
        <v>88</v>
      </c>
      <c r="G6865" s="2" t="s">
        <v>115</v>
      </c>
      <c r="H6865" s="2" t="s">
        <v>55</v>
      </c>
      <c r="I6865" s="2" t="s">
        <v>56</v>
      </c>
      <c r="J6865" s="2" t="s">
        <v>57</v>
      </c>
      <c r="K6865" s="2" t="s">
        <v>58</v>
      </c>
      <c r="L6865" s="2">
        <v>2</v>
      </c>
    </row>
    <row r="6866" spans="1:12" hidden="1" x14ac:dyDescent="0.25">
      <c r="A6866" s="2">
        <v>1032143628</v>
      </c>
      <c r="B6866" s="2" t="str">
        <f t="shared" si="107"/>
        <v>1032143628</v>
      </c>
      <c r="C6866" s="2" t="s">
        <v>63</v>
      </c>
      <c r="D6866" s="2" t="s">
        <v>59</v>
      </c>
      <c r="E6866" s="2" t="s">
        <v>52</v>
      </c>
      <c r="F6866" s="2" t="s">
        <v>123</v>
      </c>
      <c r="G6866" s="2" t="s">
        <v>124</v>
      </c>
      <c r="H6866" s="2" t="s">
        <v>55</v>
      </c>
      <c r="I6866" s="2" t="s">
        <v>71</v>
      </c>
      <c r="J6866" s="2" t="s">
        <v>57</v>
      </c>
      <c r="K6866" s="2" t="s">
        <v>62</v>
      </c>
      <c r="L6866" s="2">
        <v>1</v>
      </c>
    </row>
    <row r="6867" spans="1:12" hidden="1" x14ac:dyDescent="0.25">
      <c r="A6867" s="2">
        <v>1032104167</v>
      </c>
      <c r="B6867" s="2" t="str">
        <f t="shared" si="107"/>
        <v>1032104167</v>
      </c>
      <c r="C6867" s="2" t="s">
        <v>50</v>
      </c>
      <c r="D6867" s="2" t="s">
        <v>195</v>
      </c>
      <c r="E6867" s="2" t="s">
        <v>52</v>
      </c>
      <c r="F6867" s="2" t="s">
        <v>82</v>
      </c>
      <c r="G6867" s="2" t="s">
        <v>86</v>
      </c>
      <c r="H6867" s="2" t="s">
        <v>70</v>
      </c>
      <c r="I6867" s="2" t="s">
        <v>71</v>
      </c>
      <c r="J6867" s="2" t="s">
        <v>57</v>
      </c>
      <c r="K6867" s="2" t="s">
        <v>62</v>
      </c>
      <c r="L6867" s="2">
        <v>4</v>
      </c>
    </row>
    <row r="6868" spans="1:12" hidden="1" x14ac:dyDescent="0.25">
      <c r="A6868" s="2">
        <v>1032134219</v>
      </c>
      <c r="B6868" s="2" t="str">
        <f t="shared" si="107"/>
        <v>1032134219</v>
      </c>
      <c r="C6868" s="2" t="s">
        <v>68</v>
      </c>
      <c r="D6868" s="2" t="s">
        <v>162</v>
      </c>
      <c r="E6868" s="2" t="s">
        <v>65</v>
      </c>
      <c r="F6868" s="2" t="s">
        <v>112</v>
      </c>
      <c r="G6868" s="2" t="s">
        <v>101</v>
      </c>
      <c r="H6868" s="2" t="s">
        <v>70</v>
      </c>
      <c r="I6868" s="2" t="s">
        <v>71</v>
      </c>
      <c r="J6868" s="2" t="s">
        <v>57</v>
      </c>
      <c r="K6868" s="2" t="s">
        <v>62</v>
      </c>
      <c r="L6868" s="2">
        <v>1</v>
      </c>
    </row>
    <row r="6869" spans="1:12" hidden="1" x14ac:dyDescent="0.25">
      <c r="A6869" s="2">
        <v>1032081409</v>
      </c>
      <c r="B6869" s="2" t="str">
        <f t="shared" si="107"/>
        <v>1032081409</v>
      </c>
      <c r="C6869" s="2" t="s">
        <v>50</v>
      </c>
      <c r="D6869" s="2" t="s">
        <v>59</v>
      </c>
      <c r="E6869" s="2" t="s">
        <v>52</v>
      </c>
      <c r="F6869" s="2" t="s">
        <v>60</v>
      </c>
      <c r="G6869" s="2" t="s">
        <v>61</v>
      </c>
      <c r="H6869" s="2" t="s">
        <v>55</v>
      </c>
      <c r="I6869" s="2" t="s">
        <v>44</v>
      </c>
      <c r="J6869" s="2" t="s">
        <v>57</v>
      </c>
      <c r="K6869" s="2" t="s">
        <v>58</v>
      </c>
      <c r="L6869" s="2">
        <v>6</v>
      </c>
    </row>
    <row r="6870" spans="1:12" hidden="1" x14ac:dyDescent="0.25">
      <c r="A6870" s="2">
        <v>1032025129</v>
      </c>
      <c r="B6870" s="2" t="str">
        <f t="shared" si="107"/>
        <v>1032025129</v>
      </c>
      <c r="C6870" s="2" t="s">
        <v>63</v>
      </c>
      <c r="D6870" s="2" t="s">
        <v>165</v>
      </c>
      <c r="E6870" s="2" t="s">
        <v>52</v>
      </c>
      <c r="F6870" s="2" t="s">
        <v>60</v>
      </c>
      <c r="G6870" s="2" t="s">
        <v>61</v>
      </c>
      <c r="H6870" s="2" t="s">
        <v>55</v>
      </c>
      <c r="I6870" s="2" t="s">
        <v>44</v>
      </c>
      <c r="J6870" s="2" t="s">
        <v>57</v>
      </c>
      <c r="K6870" s="2" t="s">
        <v>62</v>
      </c>
      <c r="L6870" s="2">
        <v>6</v>
      </c>
    </row>
    <row r="6871" spans="1:12" hidden="1" x14ac:dyDescent="0.25">
      <c r="A6871" s="2">
        <v>1032013035</v>
      </c>
      <c r="B6871" s="2" t="str">
        <f t="shared" si="107"/>
        <v>1032013035</v>
      </c>
      <c r="C6871" s="2" t="s">
        <v>50</v>
      </c>
      <c r="D6871" s="2" t="s">
        <v>59</v>
      </c>
      <c r="E6871" s="2" t="s">
        <v>52</v>
      </c>
      <c r="F6871" s="2" t="s">
        <v>112</v>
      </c>
      <c r="G6871" s="2" t="s">
        <v>101</v>
      </c>
      <c r="H6871" s="2" t="s">
        <v>55</v>
      </c>
      <c r="I6871" s="2" t="s">
        <v>56</v>
      </c>
      <c r="J6871" s="2" t="s">
        <v>57</v>
      </c>
      <c r="K6871" s="2" t="s">
        <v>62</v>
      </c>
      <c r="L6871" s="2">
        <v>2</v>
      </c>
    </row>
    <row r="6872" spans="1:12" hidden="1" x14ac:dyDescent="0.25">
      <c r="A6872" s="2">
        <v>1032030660</v>
      </c>
      <c r="B6872" s="2" t="str">
        <f t="shared" si="107"/>
        <v>1032030660</v>
      </c>
      <c r="C6872" s="2" t="s">
        <v>50</v>
      </c>
      <c r="D6872" s="2" t="s">
        <v>59</v>
      </c>
      <c r="E6872" s="2" t="s">
        <v>65</v>
      </c>
      <c r="F6872" s="2" t="s">
        <v>88</v>
      </c>
      <c r="G6872" s="2" t="s">
        <v>168</v>
      </c>
      <c r="H6872" s="2" t="s">
        <v>55</v>
      </c>
      <c r="I6872" s="2" t="s">
        <v>56</v>
      </c>
      <c r="J6872" s="2" t="s">
        <v>57</v>
      </c>
      <c r="K6872" s="2" t="s">
        <v>58</v>
      </c>
      <c r="L6872" s="2">
        <v>2</v>
      </c>
    </row>
    <row r="6873" spans="1:12" hidden="1" x14ac:dyDescent="0.25">
      <c r="A6873" s="2">
        <v>1032073232</v>
      </c>
      <c r="B6873" s="2" t="str">
        <f t="shared" si="107"/>
        <v>1032073232</v>
      </c>
      <c r="C6873" s="2" t="s">
        <v>50</v>
      </c>
      <c r="D6873" s="2" t="s">
        <v>59</v>
      </c>
      <c r="E6873" s="2" t="s">
        <v>65</v>
      </c>
      <c r="F6873" s="2" t="s">
        <v>88</v>
      </c>
      <c r="G6873" s="2" t="s">
        <v>185</v>
      </c>
      <c r="H6873" s="2" t="s">
        <v>70</v>
      </c>
      <c r="I6873" s="2" t="s">
        <v>44</v>
      </c>
      <c r="J6873" s="2" t="s">
        <v>105</v>
      </c>
      <c r="K6873" s="2" t="s">
        <v>62</v>
      </c>
      <c r="L6873" s="2">
        <v>3</v>
      </c>
    </row>
    <row r="6874" spans="1:12" hidden="1" x14ac:dyDescent="0.25">
      <c r="A6874" s="2">
        <v>1032134577</v>
      </c>
      <c r="B6874" s="2" t="str">
        <f t="shared" si="107"/>
        <v>1032134577</v>
      </c>
      <c r="C6874" s="2" t="s">
        <v>68</v>
      </c>
      <c r="D6874" s="2" t="s">
        <v>102</v>
      </c>
      <c r="E6874" s="2" t="s">
        <v>65</v>
      </c>
      <c r="F6874" s="2" t="s">
        <v>75</v>
      </c>
      <c r="G6874" s="2" t="s">
        <v>161</v>
      </c>
      <c r="H6874" s="2" t="s">
        <v>95</v>
      </c>
      <c r="I6874" s="2" t="s">
        <v>71</v>
      </c>
      <c r="J6874" s="2" t="s">
        <v>57</v>
      </c>
      <c r="K6874" s="2" t="s">
        <v>62</v>
      </c>
      <c r="L6874" s="2">
        <v>3</v>
      </c>
    </row>
    <row r="6875" spans="1:12" hidden="1" x14ac:dyDescent="0.25">
      <c r="A6875" s="2">
        <v>1032073582</v>
      </c>
      <c r="B6875" s="2" t="str">
        <f t="shared" si="107"/>
        <v>1032073582</v>
      </c>
      <c r="C6875" s="2" t="s">
        <v>63</v>
      </c>
      <c r="D6875" s="2" t="s">
        <v>59</v>
      </c>
      <c r="E6875" s="2" t="s">
        <v>65</v>
      </c>
      <c r="F6875" s="2" t="s">
        <v>53</v>
      </c>
      <c r="G6875" s="2" t="s">
        <v>54</v>
      </c>
      <c r="H6875" s="2" t="s">
        <v>70</v>
      </c>
      <c r="I6875" s="2" t="s">
        <v>56</v>
      </c>
      <c r="J6875" s="2" t="s">
        <v>57</v>
      </c>
      <c r="K6875" s="2" t="s">
        <v>62</v>
      </c>
      <c r="L6875" s="2">
        <v>1</v>
      </c>
    </row>
    <row r="6876" spans="1:12" hidden="1" x14ac:dyDescent="0.25">
      <c r="A6876" s="2">
        <v>1032142549</v>
      </c>
      <c r="B6876" s="2" t="str">
        <f t="shared" si="107"/>
        <v>1032142549</v>
      </c>
      <c r="C6876" s="2" t="s">
        <v>68</v>
      </c>
      <c r="D6876" s="2" t="s">
        <v>59</v>
      </c>
      <c r="E6876" s="2" t="s">
        <v>52</v>
      </c>
      <c r="F6876" s="2" t="s">
        <v>112</v>
      </c>
      <c r="G6876" s="2" t="s">
        <v>101</v>
      </c>
      <c r="H6876" s="2" t="s">
        <v>55</v>
      </c>
      <c r="I6876" s="2" t="s">
        <v>71</v>
      </c>
      <c r="J6876" s="2" t="s">
        <v>57</v>
      </c>
      <c r="K6876" s="2" t="s">
        <v>62</v>
      </c>
      <c r="L6876" s="2">
        <v>2</v>
      </c>
    </row>
    <row r="6877" spans="1:12" hidden="1" x14ac:dyDescent="0.25">
      <c r="A6877" s="2">
        <v>1032114606</v>
      </c>
      <c r="B6877" s="2" t="str">
        <f t="shared" si="107"/>
        <v>1032114606</v>
      </c>
      <c r="C6877" s="2" t="s">
        <v>68</v>
      </c>
      <c r="D6877" s="2" t="s">
        <v>102</v>
      </c>
      <c r="E6877" s="2" t="s">
        <v>65</v>
      </c>
      <c r="F6877" s="2" t="s">
        <v>53</v>
      </c>
      <c r="G6877" s="2" t="s">
        <v>54</v>
      </c>
      <c r="H6877" s="2" t="s">
        <v>95</v>
      </c>
      <c r="I6877" s="2" t="s">
        <v>71</v>
      </c>
      <c r="J6877" s="2" t="s">
        <v>57</v>
      </c>
      <c r="K6877" s="2" t="s">
        <v>62</v>
      </c>
      <c r="L6877" s="2">
        <v>4</v>
      </c>
    </row>
    <row r="6878" spans="1:12" hidden="1" x14ac:dyDescent="0.25">
      <c r="A6878" s="2">
        <v>1032134191</v>
      </c>
      <c r="B6878" s="2" t="str">
        <f t="shared" si="107"/>
        <v>1032134191</v>
      </c>
      <c r="C6878" s="2" t="s">
        <v>68</v>
      </c>
      <c r="D6878" s="2" t="s">
        <v>145</v>
      </c>
      <c r="E6878" s="2" t="s">
        <v>52</v>
      </c>
      <c r="F6878" s="2" t="s">
        <v>60</v>
      </c>
      <c r="G6878" s="2" t="s">
        <v>66</v>
      </c>
      <c r="H6878" s="2" t="s">
        <v>55</v>
      </c>
      <c r="I6878" s="2" t="s">
        <v>44</v>
      </c>
      <c r="J6878" s="2" t="s">
        <v>57</v>
      </c>
      <c r="K6878" s="2" t="s">
        <v>62</v>
      </c>
      <c r="L6878" s="2">
        <v>3</v>
      </c>
    </row>
    <row r="6879" spans="1:12" hidden="1" x14ac:dyDescent="0.25">
      <c r="A6879" s="2">
        <v>1032146981</v>
      </c>
      <c r="B6879" s="2" t="str">
        <f t="shared" si="107"/>
        <v>1032146981</v>
      </c>
      <c r="C6879" s="2" t="s">
        <v>68</v>
      </c>
      <c r="D6879" s="2" t="s">
        <v>59</v>
      </c>
      <c r="E6879" s="2" t="s">
        <v>52</v>
      </c>
      <c r="F6879" s="2" t="s">
        <v>82</v>
      </c>
      <c r="G6879" s="2" t="s">
        <v>113</v>
      </c>
      <c r="H6879" s="2" t="s">
        <v>95</v>
      </c>
      <c r="I6879" s="2" t="s">
        <v>71</v>
      </c>
      <c r="J6879" s="2" t="s">
        <v>57</v>
      </c>
      <c r="K6879" s="2" t="s">
        <v>62</v>
      </c>
      <c r="L6879" s="2">
        <v>2</v>
      </c>
    </row>
    <row r="6880" spans="1:12" hidden="1" x14ac:dyDescent="0.25">
      <c r="A6880" s="2">
        <v>1032072880</v>
      </c>
      <c r="B6880" s="2" t="str">
        <f t="shared" si="107"/>
        <v>1032072880</v>
      </c>
      <c r="C6880" s="2" t="s">
        <v>50</v>
      </c>
      <c r="D6880" s="2" t="s">
        <v>59</v>
      </c>
      <c r="E6880" s="2" t="s">
        <v>52</v>
      </c>
      <c r="F6880" s="2" t="s">
        <v>73</v>
      </c>
      <c r="G6880" s="2" t="s">
        <v>74</v>
      </c>
      <c r="H6880" s="2" t="s">
        <v>70</v>
      </c>
      <c r="I6880" s="2" t="s">
        <v>44</v>
      </c>
      <c r="J6880" s="2" t="s">
        <v>57</v>
      </c>
      <c r="K6880" s="2" t="s">
        <v>62</v>
      </c>
      <c r="L6880" s="2">
        <v>6</v>
      </c>
    </row>
    <row r="6881" spans="1:12" hidden="1" x14ac:dyDescent="0.25">
      <c r="A6881" s="2">
        <v>1032001226</v>
      </c>
      <c r="B6881" s="2" t="str">
        <f t="shared" si="107"/>
        <v>1032001226</v>
      </c>
      <c r="C6881" s="2" t="s">
        <v>50</v>
      </c>
      <c r="D6881" s="2" t="s">
        <v>59</v>
      </c>
      <c r="E6881" s="2" t="s">
        <v>52</v>
      </c>
      <c r="F6881" s="2" t="s">
        <v>100</v>
      </c>
      <c r="G6881" s="2" t="s">
        <v>101</v>
      </c>
      <c r="H6881" s="2" t="s">
        <v>55</v>
      </c>
      <c r="I6881" s="2" t="s">
        <v>71</v>
      </c>
      <c r="J6881" s="2" t="s">
        <v>57</v>
      </c>
      <c r="K6881" s="2" t="s">
        <v>62</v>
      </c>
      <c r="L6881" s="2">
        <v>4</v>
      </c>
    </row>
    <row r="6882" spans="1:12" hidden="1" x14ac:dyDescent="0.25">
      <c r="A6882" s="2">
        <v>1032131340</v>
      </c>
      <c r="B6882" s="2" t="str">
        <f t="shared" si="107"/>
        <v>1032131340</v>
      </c>
      <c r="C6882" s="2" t="s">
        <v>63</v>
      </c>
      <c r="D6882" s="2" t="s">
        <v>59</v>
      </c>
      <c r="E6882" s="2" t="s">
        <v>52</v>
      </c>
      <c r="F6882" s="2" t="s">
        <v>60</v>
      </c>
      <c r="G6882" s="2" t="s">
        <v>61</v>
      </c>
      <c r="H6882" s="2" t="s">
        <v>55</v>
      </c>
      <c r="I6882" s="2" t="s">
        <v>44</v>
      </c>
      <c r="J6882" s="2" t="s">
        <v>57</v>
      </c>
      <c r="K6882" s="2" t="s">
        <v>62</v>
      </c>
      <c r="L6882" s="2">
        <v>2</v>
      </c>
    </row>
    <row r="6883" spans="1:12" hidden="1" x14ac:dyDescent="0.25">
      <c r="A6883" s="2">
        <v>1032011402</v>
      </c>
      <c r="B6883" s="2" t="str">
        <f t="shared" si="107"/>
        <v>1032011402</v>
      </c>
      <c r="C6883" s="2" t="s">
        <v>50</v>
      </c>
      <c r="D6883" s="2" t="s">
        <v>59</v>
      </c>
      <c r="E6883" s="2" t="s">
        <v>65</v>
      </c>
      <c r="F6883" s="2" t="s">
        <v>53</v>
      </c>
      <c r="G6883" s="2" t="s">
        <v>69</v>
      </c>
      <c r="H6883" s="2" t="s">
        <v>55</v>
      </c>
      <c r="I6883" s="2" t="s">
        <v>56</v>
      </c>
      <c r="J6883" s="2" t="s">
        <v>57</v>
      </c>
      <c r="K6883" s="2" t="s">
        <v>62</v>
      </c>
      <c r="L6883" s="2">
        <v>2</v>
      </c>
    </row>
    <row r="6884" spans="1:12" hidden="1" x14ac:dyDescent="0.25">
      <c r="A6884" s="2">
        <v>1032020589</v>
      </c>
      <c r="B6884" s="2" t="str">
        <f t="shared" si="107"/>
        <v>1032020589</v>
      </c>
      <c r="C6884" s="2" t="s">
        <v>50</v>
      </c>
      <c r="D6884" s="2" t="s">
        <v>59</v>
      </c>
      <c r="E6884" s="2" t="s">
        <v>52</v>
      </c>
      <c r="F6884" s="2" t="s">
        <v>88</v>
      </c>
      <c r="G6884" s="2" t="s">
        <v>115</v>
      </c>
      <c r="H6884" s="2" t="s">
        <v>55</v>
      </c>
      <c r="I6884" s="2" t="s">
        <v>56</v>
      </c>
      <c r="J6884" s="2" t="s">
        <v>57</v>
      </c>
      <c r="K6884" s="2" t="s">
        <v>58</v>
      </c>
      <c r="L6884" s="2">
        <v>2</v>
      </c>
    </row>
    <row r="6885" spans="1:12" hidden="1" x14ac:dyDescent="0.25">
      <c r="A6885" s="2">
        <v>1032146051</v>
      </c>
      <c r="B6885" s="2" t="str">
        <f t="shared" si="107"/>
        <v>1032146051</v>
      </c>
      <c r="C6885" s="2" t="s">
        <v>68</v>
      </c>
      <c r="D6885" s="2" t="s">
        <v>59</v>
      </c>
      <c r="E6885" s="2" t="s">
        <v>52</v>
      </c>
      <c r="F6885" s="2" t="s">
        <v>98</v>
      </c>
      <c r="G6885" s="2" t="s">
        <v>99</v>
      </c>
      <c r="H6885" s="2" t="s">
        <v>70</v>
      </c>
      <c r="I6885" s="2" t="s">
        <v>71</v>
      </c>
      <c r="J6885" s="2" t="s">
        <v>57</v>
      </c>
      <c r="K6885" s="2" t="s">
        <v>62</v>
      </c>
      <c r="L6885" s="2">
        <v>1</v>
      </c>
    </row>
    <row r="6886" spans="1:12" hidden="1" x14ac:dyDescent="0.25">
      <c r="A6886" s="2">
        <v>1032141446</v>
      </c>
      <c r="B6886" s="2" t="str">
        <f t="shared" si="107"/>
        <v>1032141446</v>
      </c>
      <c r="C6886" s="2" t="s">
        <v>68</v>
      </c>
      <c r="D6886" s="2" t="s">
        <v>59</v>
      </c>
      <c r="E6886" s="2" t="s">
        <v>52</v>
      </c>
      <c r="F6886" s="2" t="s">
        <v>60</v>
      </c>
      <c r="G6886" s="2" t="s">
        <v>61</v>
      </c>
      <c r="H6886" s="2" t="s">
        <v>55</v>
      </c>
      <c r="I6886" s="2" t="s">
        <v>44</v>
      </c>
      <c r="J6886" s="2" t="s">
        <v>57</v>
      </c>
      <c r="K6886" s="2" t="s">
        <v>62</v>
      </c>
      <c r="L6886" s="2">
        <v>2</v>
      </c>
    </row>
    <row r="6887" spans="1:12" hidden="1" x14ac:dyDescent="0.25">
      <c r="A6887" s="2">
        <v>1032021485</v>
      </c>
      <c r="B6887" s="2" t="str">
        <f t="shared" si="107"/>
        <v>1032021485</v>
      </c>
      <c r="C6887" s="2" t="s">
        <v>50</v>
      </c>
      <c r="D6887" s="2" t="s">
        <v>59</v>
      </c>
      <c r="E6887" s="2" t="s">
        <v>65</v>
      </c>
      <c r="F6887" s="2" t="s">
        <v>60</v>
      </c>
      <c r="G6887" s="2" t="s">
        <v>66</v>
      </c>
      <c r="H6887" s="2" t="s">
        <v>55</v>
      </c>
      <c r="I6887" s="2" t="s">
        <v>44</v>
      </c>
      <c r="J6887" s="2" t="s">
        <v>57</v>
      </c>
      <c r="K6887" s="2" t="s">
        <v>58</v>
      </c>
      <c r="L6887" s="2">
        <v>5</v>
      </c>
    </row>
    <row r="6888" spans="1:12" hidden="1" x14ac:dyDescent="0.25">
      <c r="A6888" s="2">
        <v>1032052844</v>
      </c>
      <c r="B6888" s="2" t="str">
        <f t="shared" si="107"/>
        <v>1032052844</v>
      </c>
      <c r="C6888" s="2" t="s">
        <v>50</v>
      </c>
      <c r="D6888" s="2" t="s">
        <v>59</v>
      </c>
      <c r="E6888" s="2" t="s">
        <v>65</v>
      </c>
      <c r="F6888" s="2" t="s">
        <v>60</v>
      </c>
      <c r="G6888" s="2" t="s">
        <v>66</v>
      </c>
      <c r="H6888" s="2" t="s">
        <v>55</v>
      </c>
      <c r="I6888" s="2" t="s">
        <v>44</v>
      </c>
      <c r="J6888" s="2" t="s">
        <v>57</v>
      </c>
      <c r="K6888" s="2" t="s">
        <v>62</v>
      </c>
      <c r="L6888" s="2">
        <v>5</v>
      </c>
    </row>
    <row r="6889" spans="1:12" hidden="1" x14ac:dyDescent="0.25">
      <c r="A6889" s="2">
        <v>1032053088</v>
      </c>
      <c r="B6889" s="2" t="str">
        <f t="shared" si="107"/>
        <v>1032053088</v>
      </c>
      <c r="C6889" s="2" t="s">
        <v>50</v>
      </c>
      <c r="D6889" s="2" t="s">
        <v>59</v>
      </c>
      <c r="E6889" s="2" t="s">
        <v>52</v>
      </c>
      <c r="F6889" s="2" t="s">
        <v>75</v>
      </c>
      <c r="G6889" s="2" t="s">
        <v>76</v>
      </c>
      <c r="H6889" s="2" t="s">
        <v>70</v>
      </c>
      <c r="I6889" s="2" t="s">
        <v>44</v>
      </c>
      <c r="J6889" s="2" t="s">
        <v>57</v>
      </c>
      <c r="K6889" s="2" t="s">
        <v>62</v>
      </c>
      <c r="L6889" s="2">
        <v>6</v>
      </c>
    </row>
    <row r="6890" spans="1:12" hidden="1" x14ac:dyDescent="0.25">
      <c r="A6890" s="2">
        <v>1032111176</v>
      </c>
      <c r="B6890" s="2" t="str">
        <f t="shared" si="107"/>
        <v>1032111176</v>
      </c>
      <c r="C6890" s="2" t="s">
        <v>63</v>
      </c>
      <c r="D6890" s="2" t="s">
        <v>59</v>
      </c>
      <c r="E6890" s="2" t="s">
        <v>52</v>
      </c>
      <c r="F6890" s="2" t="s">
        <v>79</v>
      </c>
      <c r="G6890" s="2" t="s">
        <v>200</v>
      </c>
      <c r="H6890" s="2" t="s">
        <v>55</v>
      </c>
      <c r="I6890" s="2" t="s">
        <v>71</v>
      </c>
      <c r="J6890" s="2" t="s">
        <v>57</v>
      </c>
      <c r="K6890" s="2" t="s">
        <v>58</v>
      </c>
      <c r="L6890" s="2">
        <v>2</v>
      </c>
    </row>
    <row r="6891" spans="1:12" hidden="1" x14ac:dyDescent="0.25">
      <c r="A6891" s="2">
        <v>1032111218</v>
      </c>
      <c r="B6891" s="2" t="str">
        <f t="shared" si="107"/>
        <v>1032111218</v>
      </c>
      <c r="C6891" s="2" t="s">
        <v>50</v>
      </c>
      <c r="D6891" s="2" t="s">
        <v>59</v>
      </c>
      <c r="E6891" s="2" t="s">
        <v>52</v>
      </c>
      <c r="F6891" s="2" t="s">
        <v>98</v>
      </c>
      <c r="G6891" s="2" t="s">
        <v>99</v>
      </c>
      <c r="H6891" s="2" t="s">
        <v>55</v>
      </c>
      <c r="I6891" s="2" t="s">
        <v>71</v>
      </c>
      <c r="J6891" s="2" t="s">
        <v>57</v>
      </c>
      <c r="K6891" s="2" t="s">
        <v>58</v>
      </c>
      <c r="L6891" s="2">
        <v>4</v>
      </c>
    </row>
    <row r="6892" spans="1:12" hidden="1" x14ac:dyDescent="0.25">
      <c r="A6892" s="2">
        <v>1032131341</v>
      </c>
      <c r="B6892" s="2" t="str">
        <f t="shared" si="107"/>
        <v>1032131341</v>
      </c>
      <c r="C6892" s="2" t="s">
        <v>68</v>
      </c>
      <c r="D6892" s="2" t="s">
        <v>59</v>
      </c>
      <c r="E6892" s="2" t="s">
        <v>52</v>
      </c>
      <c r="F6892" s="2" t="s">
        <v>60</v>
      </c>
      <c r="G6892" s="2" t="s">
        <v>61</v>
      </c>
      <c r="H6892" s="2" t="s">
        <v>55</v>
      </c>
      <c r="I6892" s="2" t="s">
        <v>44</v>
      </c>
      <c r="J6892" s="2" t="s">
        <v>57</v>
      </c>
      <c r="K6892" s="2" t="s">
        <v>62</v>
      </c>
      <c r="L6892" s="2">
        <v>3</v>
      </c>
    </row>
    <row r="6893" spans="1:12" hidden="1" x14ac:dyDescent="0.25">
      <c r="A6893" s="2">
        <v>1032095364</v>
      </c>
      <c r="B6893" s="2" t="str">
        <f t="shared" si="107"/>
        <v>1032095364</v>
      </c>
      <c r="C6893" s="2" t="s">
        <v>63</v>
      </c>
      <c r="D6893" s="2" t="s">
        <v>59</v>
      </c>
      <c r="E6893" s="2" t="s">
        <v>52</v>
      </c>
      <c r="F6893" s="2" t="s">
        <v>100</v>
      </c>
      <c r="G6893" s="2" t="s">
        <v>129</v>
      </c>
      <c r="H6893" s="2" t="s">
        <v>55</v>
      </c>
      <c r="I6893" s="2" t="s">
        <v>44</v>
      </c>
      <c r="J6893" s="2" t="s">
        <v>57</v>
      </c>
      <c r="K6893" s="2" t="s">
        <v>58</v>
      </c>
      <c r="L6893" s="2">
        <v>5</v>
      </c>
    </row>
    <row r="6894" spans="1:12" hidden="1" x14ac:dyDescent="0.25">
      <c r="A6894" s="2">
        <v>1032082123</v>
      </c>
      <c r="B6894" s="2" t="str">
        <f t="shared" si="107"/>
        <v>1032082123</v>
      </c>
      <c r="C6894" s="2" t="s">
        <v>50</v>
      </c>
      <c r="D6894" s="2" t="s">
        <v>59</v>
      </c>
      <c r="E6894" s="2" t="s">
        <v>65</v>
      </c>
      <c r="F6894" s="2" t="s">
        <v>60</v>
      </c>
      <c r="G6894" s="2" t="s">
        <v>94</v>
      </c>
      <c r="H6894" s="2" t="s">
        <v>55</v>
      </c>
      <c r="I6894" s="2" t="s">
        <v>44</v>
      </c>
      <c r="J6894" s="2" t="s">
        <v>57</v>
      </c>
      <c r="K6894" s="2" t="s">
        <v>58</v>
      </c>
      <c r="L6894" s="2">
        <v>5</v>
      </c>
    </row>
    <row r="6895" spans="1:12" hidden="1" x14ac:dyDescent="0.25">
      <c r="A6895" s="2">
        <v>1032060879</v>
      </c>
      <c r="B6895" s="2" t="str">
        <f t="shared" si="107"/>
        <v>1032060879</v>
      </c>
      <c r="C6895" s="2" t="s">
        <v>63</v>
      </c>
      <c r="D6895" s="2" t="s">
        <v>59</v>
      </c>
      <c r="E6895" s="2" t="s">
        <v>52</v>
      </c>
      <c r="F6895" s="2" t="s">
        <v>82</v>
      </c>
      <c r="G6895" s="2" t="s">
        <v>163</v>
      </c>
      <c r="H6895" s="2" t="s">
        <v>55</v>
      </c>
      <c r="I6895" s="2" t="s">
        <v>56</v>
      </c>
      <c r="J6895" s="2" t="s">
        <v>57</v>
      </c>
      <c r="K6895" s="2" t="s">
        <v>58</v>
      </c>
      <c r="L6895" s="2">
        <v>1</v>
      </c>
    </row>
    <row r="6896" spans="1:12" hidden="1" x14ac:dyDescent="0.25">
      <c r="A6896" s="2">
        <v>1032112881</v>
      </c>
      <c r="B6896" s="2" t="str">
        <f t="shared" si="107"/>
        <v>1032112881</v>
      </c>
      <c r="C6896" s="2" t="s">
        <v>68</v>
      </c>
      <c r="D6896" s="2" t="s">
        <v>59</v>
      </c>
      <c r="E6896" s="2" t="s">
        <v>52</v>
      </c>
      <c r="F6896" s="2" t="s">
        <v>123</v>
      </c>
      <c r="G6896" s="2" t="s">
        <v>54</v>
      </c>
      <c r="H6896" s="2" t="s">
        <v>55</v>
      </c>
      <c r="I6896" s="2" t="s">
        <v>71</v>
      </c>
      <c r="J6896" s="2" t="s">
        <v>57</v>
      </c>
      <c r="K6896" s="2" t="s">
        <v>62</v>
      </c>
      <c r="L6896" s="2">
        <v>4</v>
      </c>
    </row>
    <row r="6897" spans="1:12" hidden="1" x14ac:dyDescent="0.25">
      <c r="A6897" s="2">
        <v>1032080543</v>
      </c>
      <c r="B6897" s="2" t="str">
        <f t="shared" si="107"/>
        <v>1032080543</v>
      </c>
      <c r="C6897" s="2" t="s">
        <v>50</v>
      </c>
      <c r="D6897" s="2" t="s">
        <v>59</v>
      </c>
      <c r="E6897" s="2" t="s">
        <v>52</v>
      </c>
      <c r="F6897" s="2" t="s">
        <v>123</v>
      </c>
      <c r="G6897" s="2" t="s">
        <v>160</v>
      </c>
      <c r="H6897" s="2" t="s">
        <v>55</v>
      </c>
      <c r="I6897" s="2" t="s">
        <v>44</v>
      </c>
      <c r="J6897" s="2" t="s">
        <v>57</v>
      </c>
      <c r="K6897" s="2" t="s">
        <v>62</v>
      </c>
      <c r="L6897" s="2">
        <v>5</v>
      </c>
    </row>
    <row r="6898" spans="1:12" hidden="1" x14ac:dyDescent="0.25">
      <c r="A6898" s="2">
        <v>1032145436</v>
      </c>
      <c r="B6898" s="2" t="str">
        <f t="shared" si="107"/>
        <v>1032145436</v>
      </c>
      <c r="C6898" s="2" t="s">
        <v>68</v>
      </c>
      <c r="D6898" s="2" t="s">
        <v>78</v>
      </c>
      <c r="E6898" s="2" t="s">
        <v>65</v>
      </c>
      <c r="F6898" s="2" t="s">
        <v>100</v>
      </c>
      <c r="G6898" s="2" t="s">
        <v>114</v>
      </c>
      <c r="H6898" s="2" t="s">
        <v>55</v>
      </c>
      <c r="I6898" s="2" t="s">
        <v>56</v>
      </c>
      <c r="J6898" s="2" t="s">
        <v>57</v>
      </c>
      <c r="K6898" s="2" t="s">
        <v>58</v>
      </c>
      <c r="L6898" s="2">
        <v>1</v>
      </c>
    </row>
    <row r="6899" spans="1:12" hidden="1" x14ac:dyDescent="0.25">
      <c r="A6899" s="2">
        <v>1032095371</v>
      </c>
      <c r="B6899" s="2" t="str">
        <f t="shared" si="107"/>
        <v>1032095371</v>
      </c>
      <c r="C6899" s="2" t="s">
        <v>63</v>
      </c>
      <c r="D6899" s="2" t="s">
        <v>164</v>
      </c>
      <c r="E6899" s="2" t="s">
        <v>65</v>
      </c>
      <c r="F6899" s="2" t="s">
        <v>82</v>
      </c>
      <c r="G6899" s="2" t="s">
        <v>86</v>
      </c>
      <c r="H6899" s="2" t="s">
        <v>55</v>
      </c>
      <c r="I6899" s="2" t="s">
        <v>71</v>
      </c>
      <c r="J6899" s="2" t="s">
        <v>57</v>
      </c>
      <c r="K6899" s="2" t="s">
        <v>58</v>
      </c>
      <c r="L6899" s="2">
        <v>3</v>
      </c>
    </row>
    <row r="6900" spans="1:12" hidden="1" x14ac:dyDescent="0.25">
      <c r="A6900" s="2">
        <v>1032134390</v>
      </c>
      <c r="B6900" s="2" t="str">
        <f t="shared" si="107"/>
        <v>1032134390</v>
      </c>
      <c r="C6900" s="2" t="s">
        <v>68</v>
      </c>
      <c r="D6900" s="2" t="s">
        <v>78</v>
      </c>
      <c r="E6900" s="2" t="s">
        <v>65</v>
      </c>
      <c r="F6900" s="2" t="s">
        <v>82</v>
      </c>
      <c r="G6900" s="2" t="s">
        <v>86</v>
      </c>
      <c r="H6900" s="2" t="s">
        <v>55</v>
      </c>
      <c r="I6900" s="2" t="s">
        <v>71</v>
      </c>
      <c r="J6900" s="2" t="s">
        <v>57</v>
      </c>
      <c r="K6900" s="2" t="s">
        <v>62</v>
      </c>
      <c r="L6900" s="2">
        <v>2</v>
      </c>
    </row>
    <row r="6901" spans="1:12" hidden="1" x14ac:dyDescent="0.25">
      <c r="A6901" s="2">
        <v>1032110459</v>
      </c>
      <c r="B6901" s="2" t="str">
        <f t="shared" si="107"/>
        <v>1032110459</v>
      </c>
      <c r="C6901" s="2" t="s">
        <v>50</v>
      </c>
      <c r="D6901" s="2" t="s">
        <v>59</v>
      </c>
      <c r="E6901" s="2" t="s">
        <v>65</v>
      </c>
      <c r="F6901" s="2" t="s">
        <v>73</v>
      </c>
      <c r="G6901" s="2" t="s">
        <v>179</v>
      </c>
      <c r="H6901" s="2" t="s">
        <v>55</v>
      </c>
      <c r="I6901" s="2" t="s">
        <v>71</v>
      </c>
      <c r="J6901" s="2" t="s">
        <v>57</v>
      </c>
      <c r="K6901" s="2" t="s">
        <v>62</v>
      </c>
      <c r="L6901" s="2">
        <v>4</v>
      </c>
    </row>
    <row r="6902" spans="1:12" hidden="1" x14ac:dyDescent="0.25">
      <c r="A6902" s="2">
        <v>1030981630</v>
      </c>
      <c r="B6902" s="2" t="str">
        <f t="shared" si="107"/>
        <v>1030981630</v>
      </c>
      <c r="C6902" s="2" t="s">
        <v>50</v>
      </c>
      <c r="D6902" s="2" t="s">
        <v>59</v>
      </c>
      <c r="E6902" s="2" t="s">
        <v>65</v>
      </c>
      <c r="F6902" s="2" t="s">
        <v>88</v>
      </c>
      <c r="G6902" s="2" t="s">
        <v>115</v>
      </c>
      <c r="H6902" s="2" t="s">
        <v>55</v>
      </c>
      <c r="I6902" s="2" t="s">
        <v>56</v>
      </c>
      <c r="J6902" s="2" t="s">
        <v>57</v>
      </c>
      <c r="K6902" s="2" t="s">
        <v>58</v>
      </c>
      <c r="L6902" s="2">
        <v>2</v>
      </c>
    </row>
    <row r="6903" spans="1:12" hidden="1" x14ac:dyDescent="0.25">
      <c r="A6903" s="2">
        <v>1032071122</v>
      </c>
      <c r="B6903" s="2" t="str">
        <f t="shared" si="107"/>
        <v>1032071122</v>
      </c>
      <c r="C6903" s="2" t="s">
        <v>50</v>
      </c>
      <c r="D6903" s="2" t="s">
        <v>59</v>
      </c>
      <c r="E6903" s="2" t="s">
        <v>65</v>
      </c>
      <c r="F6903" s="2" t="s">
        <v>60</v>
      </c>
      <c r="G6903" s="2" t="s">
        <v>61</v>
      </c>
      <c r="H6903" s="2" t="s">
        <v>55</v>
      </c>
      <c r="I6903" s="2" t="s">
        <v>44</v>
      </c>
      <c r="J6903" s="2" t="s">
        <v>57</v>
      </c>
      <c r="K6903" s="2" t="s">
        <v>58</v>
      </c>
      <c r="L6903" s="2">
        <v>6</v>
      </c>
    </row>
    <row r="6904" spans="1:12" hidden="1" x14ac:dyDescent="0.25">
      <c r="A6904" s="2">
        <v>1032011395</v>
      </c>
      <c r="B6904" s="2" t="str">
        <f t="shared" si="107"/>
        <v>1032011395</v>
      </c>
      <c r="C6904" s="2" t="s">
        <v>50</v>
      </c>
      <c r="D6904" s="2" t="s">
        <v>59</v>
      </c>
      <c r="E6904" s="2" t="s">
        <v>52</v>
      </c>
      <c r="F6904" s="2" t="s">
        <v>60</v>
      </c>
      <c r="G6904" s="2" t="s">
        <v>66</v>
      </c>
      <c r="H6904" s="2" t="s">
        <v>55</v>
      </c>
      <c r="I6904" s="2" t="s">
        <v>44</v>
      </c>
      <c r="J6904" s="2" t="s">
        <v>57</v>
      </c>
      <c r="K6904" s="2" t="s">
        <v>62</v>
      </c>
      <c r="L6904" s="2">
        <v>5</v>
      </c>
    </row>
    <row r="6905" spans="1:12" hidden="1" x14ac:dyDescent="0.25">
      <c r="A6905" s="2">
        <v>1032143122</v>
      </c>
      <c r="B6905" s="2" t="str">
        <f t="shared" si="107"/>
        <v>1032143122</v>
      </c>
      <c r="C6905" s="2" t="s">
        <v>68</v>
      </c>
      <c r="D6905" s="2" t="s">
        <v>59</v>
      </c>
      <c r="E6905" s="2" t="s">
        <v>65</v>
      </c>
      <c r="F6905" s="2" t="s">
        <v>79</v>
      </c>
      <c r="G6905" s="2" t="s">
        <v>90</v>
      </c>
      <c r="H6905" s="2" t="s">
        <v>55</v>
      </c>
      <c r="I6905" s="2" t="s">
        <v>71</v>
      </c>
      <c r="J6905" s="2" t="s">
        <v>57</v>
      </c>
      <c r="K6905" s="2" t="s">
        <v>58</v>
      </c>
      <c r="L6905" s="2">
        <v>2</v>
      </c>
    </row>
    <row r="6906" spans="1:12" hidden="1" x14ac:dyDescent="0.25">
      <c r="A6906" s="2">
        <v>1032145532</v>
      </c>
      <c r="B6906" s="2" t="str">
        <f t="shared" si="107"/>
        <v>1032145532</v>
      </c>
      <c r="C6906" s="2" t="s">
        <v>68</v>
      </c>
      <c r="D6906" s="2" t="s">
        <v>64</v>
      </c>
      <c r="E6906" s="2" t="s">
        <v>65</v>
      </c>
      <c r="F6906" s="2" t="s">
        <v>53</v>
      </c>
      <c r="G6906" s="2" t="s">
        <v>69</v>
      </c>
      <c r="H6906" s="2" t="s">
        <v>55</v>
      </c>
      <c r="I6906" s="2" t="s">
        <v>56</v>
      </c>
      <c r="J6906" s="2" t="s">
        <v>57</v>
      </c>
      <c r="K6906" s="2" t="s">
        <v>58</v>
      </c>
      <c r="L6906" s="2">
        <v>2</v>
      </c>
    </row>
    <row r="6907" spans="1:12" hidden="1" x14ac:dyDescent="0.25">
      <c r="A6907" s="2">
        <v>1032073806</v>
      </c>
      <c r="B6907" s="2" t="str">
        <f t="shared" si="107"/>
        <v>1032073806</v>
      </c>
      <c r="C6907" s="2" t="s">
        <v>63</v>
      </c>
      <c r="D6907" s="2" t="s">
        <v>59</v>
      </c>
      <c r="E6907" s="2" t="s">
        <v>65</v>
      </c>
      <c r="F6907" s="2" t="s">
        <v>112</v>
      </c>
      <c r="G6907" s="2" t="s">
        <v>132</v>
      </c>
      <c r="H6907" s="2" t="s">
        <v>55</v>
      </c>
      <c r="I6907" s="2" t="s">
        <v>44</v>
      </c>
      <c r="J6907" s="2" t="s">
        <v>57</v>
      </c>
      <c r="K6907" s="2" t="s">
        <v>62</v>
      </c>
      <c r="L6907" s="2">
        <v>1</v>
      </c>
    </row>
    <row r="6908" spans="1:12" hidden="1" x14ac:dyDescent="0.25">
      <c r="A6908" s="2">
        <v>1032134902</v>
      </c>
      <c r="B6908" s="2" t="str">
        <f t="shared" si="107"/>
        <v>1032134902</v>
      </c>
      <c r="C6908" s="2" t="s">
        <v>68</v>
      </c>
      <c r="D6908" s="2" t="s">
        <v>145</v>
      </c>
      <c r="E6908" s="2" t="s">
        <v>65</v>
      </c>
      <c r="F6908" s="2" t="s">
        <v>156</v>
      </c>
      <c r="G6908" s="2" t="s">
        <v>93</v>
      </c>
      <c r="H6908" s="2" t="s">
        <v>95</v>
      </c>
      <c r="I6908" s="2" t="s">
        <v>71</v>
      </c>
      <c r="J6908" s="2" t="s">
        <v>103</v>
      </c>
      <c r="K6908" s="2" t="s">
        <v>62</v>
      </c>
      <c r="L6908" s="2">
        <v>2</v>
      </c>
    </row>
    <row r="6909" spans="1:12" hidden="1" x14ac:dyDescent="0.25">
      <c r="A6909" s="2">
        <v>1032144962</v>
      </c>
      <c r="B6909" s="2" t="str">
        <f t="shared" si="107"/>
        <v>1032144962</v>
      </c>
      <c r="C6909" s="2" t="s">
        <v>68</v>
      </c>
      <c r="D6909" s="2" t="s">
        <v>85</v>
      </c>
      <c r="E6909" s="2" t="s">
        <v>65</v>
      </c>
      <c r="F6909" s="2" t="s">
        <v>92</v>
      </c>
      <c r="G6909" s="2" t="s">
        <v>93</v>
      </c>
      <c r="H6909" s="2" t="s">
        <v>55</v>
      </c>
      <c r="I6909" s="2" t="s">
        <v>71</v>
      </c>
      <c r="J6909" s="2" t="s">
        <v>57</v>
      </c>
      <c r="K6909" s="2" t="s">
        <v>62</v>
      </c>
      <c r="L6909" s="2">
        <v>1</v>
      </c>
    </row>
    <row r="6910" spans="1:12" hidden="1" x14ac:dyDescent="0.25">
      <c r="A6910" s="2">
        <v>1032081411</v>
      </c>
      <c r="B6910" s="2" t="str">
        <f t="shared" si="107"/>
        <v>1032081411</v>
      </c>
      <c r="C6910" s="2" t="s">
        <v>50</v>
      </c>
      <c r="D6910" s="2" t="s">
        <v>59</v>
      </c>
      <c r="E6910" s="2" t="s">
        <v>52</v>
      </c>
      <c r="F6910" s="2" t="s">
        <v>60</v>
      </c>
      <c r="G6910" s="2" t="s">
        <v>61</v>
      </c>
      <c r="H6910" s="2" t="s">
        <v>55</v>
      </c>
      <c r="I6910" s="2" t="s">
        <v>44</v>
      </c>
      <c r="J6910" s="2" t="s">
        <v>57</v>
      </c>
      <c r="K6910" s="2" t="s">
        <v>58</v>
      </c>
      <c r="L6910" s="2">
        <v>6</v>
      </c>
    </row>
    <row r="6911" spans="1:12" hidden="1" x14ac:dyDescent="0.25">
      <c r="A6911" s="2">
        <v>1030991526</v>
      </c>
      <c r="B6911" s="2" t="str">
        <f t="shared" si="107"/>
        <v>1030991526</v>
      </c>
      <c r="C6911" s="2" t="s">
        <v>50</v>
      </c>
      <c r="D6911" s="2" t="s">
        <v>59</v>
      </c>
      <c r="E6911" s="2" t="s">
        <v>52</v>
      </c>
      <c r="F6911" s="2" t="s">
        <v>100</v>
      </c>
      <c r="G6911" s="2" t="s">
        <v>147</v>
      </c>
      <c r="H6911" s="2" t="s">
        <v>95</v>
      </c>
      <c r="I6911" s="2" t="s">
        <v>71</v>
      </c>
      <c r="J6911" s="2" t="s">
        <v>57</v>
      </c>
      <c r="K6911" s="2" t="s">
        <v>62</v>
      </c>
      <c r="L6911" s="2">
        <v>5</v>
      </c>
    </row>
    <row r="6912" spans="1:12" hidden="1" x14ac:dyDescent="0.25">
      <c r="A6912" s="2">
        <v>1032011344</v>
      </c>
      <c r="B6912" s="2" t="str">
        <f t="shared" si="107"/>
        <v>1032011344</v>
      </c>
      <c r="C6912" s="2" t="s">
        <v>50</v>
      </c>
      <c r="D6912" s="2" t="s">
        <v>59</v>
      </c>
      <c r="E6912" s="2" t="s">
        <v>52</v>
      </c>
      <c r="F6912" s="2" t="s">
        <v>100</v>
      </c>
      <c r="G6912" s="2" t="s">
        <v>114</v>
      </c>
      <c r="H6912" s="2" t="s">
        <v>70</v>
      </c>
      <c r="I6912" s="2" t="s">
        <v>71</v>
      </c>
      <c r="J6912" s="2" t="s">
        <v>57</v>
      </c>
      <c r="K6912" s="2" t="s">
        <v>62</v>
      </c>
      <c r="L6912" s="2">
        <v>5</v>
      </c>
    </row>
    <row r="6913" spans="1:12" hidden="1" x14ac:dyDescent="0.25">
      <c r="A6913" s="2">
        <v>1032145574</v>
      </c>
      <c r="B6913" s="2" t="str">
        <f t="shared" si="107"/>
        <v>1032145574</v>
      </c>
      <c r="C6913" s="2" t="s">
        <v>68</v>
      </c>
      <c r="D6913" s="2" t="s">
        <v>151</v>
      </c>
      <c r="E6913" s="2" t="s">
        <v>65</v>
      </c>
      <c r="F6913" s="2" t="s">
        <v>92</v>
      </c>
      <c r="G6913" s="2" t="s">
        <v>93</v>
      </c>
      <c r="H6913" s="2" t="s">
        <v>55</v>
      </c>
      <c r="I6913" s="2" t="s">
        <v>56</v>
      </c>
      <c r="J6913" s="2" t="s">
        <v>57</v>
      </c>
      <c r="K6913" s="2" t="s">
        <v>58</v>
      </c>
      <c r="L6913" s="2">
        <v>1</v>
      </c>
    </row>
    <row r="6914" spans="1:12" hidden="1" x14ac:dyDescent="0.25">
      <c r="A6914" s="2">
        <v>1032111400</v>
      </c>
      <c r="B6914" s="2" t="str">
        <f t="shared" si="107"/>
        <v>1032111400</v>
      </c>
      <c r="C6914" s="2" t="s">
        <v>50</v>
      </c>
      <c r="D6914" s="2" t="s">
        <v>59</v>
      </c>
      <c r="E6914" s="2" t="s">
        <v>65</v>
      </c>
      <c r="F6914" s="2" t="s">
        <v>92</v>
      </c>
      <c r="G6914" s="2" t="s">
        <v>93</v>
      </c>
      <c r="H6914" s="2" t="s">
        <v>55</v>
      </c>
      <c r="I6914" s="2" t="s">
        <v>71</v>
      </c>
      <c r="J6914" s="2" t="s">
        <v>57</v>
      </c>
      <c r="K6914" s="2" t="s">
        <v>58</v>
      </c>
      <c r="L6914" s="2">
        <v>4</v>
      </c>
    </row>
    <row r="6915" spans="1:12" hidden="1" x14ac:dyDescent="0.25">
      <c r="A6915" s="2">
        <v>1032101217</v>
      </c>
      <c r="B6915" s="2" t="str">
        <f t="shared" ref="B6915:B6978" si="108">TEXT(A6915,0)</f>
        <v>1032101217</v>
      </c>
      <c r="C6915" s="2" t="s">
        <v>63</v>
      </c>
      <c r="D6915" s="2" t="s">
        <v>59</v>
      </c>
      <c r="E6915" s="2" t="s">
        <v>65</v>
      </c>
      <c r="F6915" s="2" t="s">
        <v>60</v>
      </c>
      <c r="G6915" s="2" t="s">
        <v>66</v>
      </c>
      <c r="H6915" s="2" t="s">
        <v>55</v>
      </c>
      <c r="I6915" s="2" t="s">
        <v>44</v>
      </c>
      <c r="J6915" s="2" t="s">
        <v>57</v>
      </c>
      <c r="K6915" s="2" t="s">
        <v>58</v>
      </c>
      <c r="L6915" s="2">
        <v>2</v>
      </c>
    </row>
    <row r="6916" spans="1:12" hidden="1" x14ac:dyDescent="0.25">
      <c r="A6916" s="2">
        <v>1032111219</v>
      </c>
      <c r="B6916" s="2" t="str">
        <f t="shared" si="108"/>
        <v>1032111219</v>
      </c>
      <c r="C6916" s="2" t="s">
        <v>50</v>
      </c>
      <c r="D6916" s="2" t="s">
        <v>59</v>
      </c>
      <c r="E6916" s="2" t="s">
        <v>65</v>
      </c>
      <c r="F6916" s="2" t="s">
        <v>98</v>
      </c>
      <c r="G6916" s="2" t="s">
        <v>99</v>
      </c>
      <c r="H6916" s="2" t="s">
        <v>55</v>
      </c>
      <c r="I6916" s="2" t="s">
        <v>71</v>
      </c>
      <c r="J6916" s="2" t="s">
        <v>57</v>
      </c>
      <c r="K6916" s="2" t="s">
        <v>58</v>
      </c>
      <c r="L6916" s="2">
        <v>4</v>
      </c>
    </row>
    <row r="6917" spans="1:12" hidden="1" x14ac:dyDescent="0.25">
      <c r="A6917" s="2">
        <v>1032142460</v>
      </c>
      <c r="B6917" s="2" t="str">
        <f t="shared" si="108"/>
        <v>1032142460</v>
      </c>
      <c r="C6917" s="2" t="s">
        <v>68</v>
      </c>
      <c r="D6917" s="2" t="s">
        <v>59</v>
      </c>
      <c r="E6917" s="2" t="s">
        <v>52</v>
      </c>
      <c r="F6917" s="2" t="s">
        <v>53</v>
      </c>
      <c r="G6917" s="2" t="s">
        <v>178</v>
      </c>
      <c r="H6917" s="2" t="s">
        <v>55</v>
      </c>
      <c r="I6917" s="2" t="s">
        <v>44</v>
      </c>
      <c r="J6917" s="2" t="s">
        <v>57</v>
      </c>
      <c r="K6917" s="2" t="s">
        <v>62</v>
      </c>
      <c r="L6917" s="2">
        <v>2</v>
      </c>
    </row>
    <row r="6918" spans="1:12" hidden="1" x14ac:dyDescent="0.25">
      <c r="A6918" s="2">
        <v>1032030556</v>
      </c>
      <c r="B6918" s="2" t="str">
        <f t="shared" si="108"/>
        <v>1032030556</v>
      </c>
      <c r="C6918" s="2" t="s">
        <v>50</v>
      </c>
      <c r="D6918" s="2" t="s">
        <v>59</v>
      </c>
      <c r="E6918" s="2" t="s">
        <v>52</v>
      </c>
      <c r="F6918" s="2" t="s">
        <v>82</v>
      </c>
      <c r="G6918" s="2" t="s">
        <v>113</v>
      </c>
      <c r="H6918" s="2" t="s">
        <v>55</v>
      </c>
      <c r="I6918" s="2" t="s">
        <v>44</v>
      </c>
      <c r="J6918" s="2" t="s">
        <v>57</v>
      </c>
      <c r="K6918" s="2" t="s">
        <v>58</v>
      </c>
      <c r="L6918" s="2">
        <v>5</v>
      </c>
    </row>
    <row r="6919" spans="1:12" hidden="1" x14ac:dyDescent="0.25">
      <c r="A6919" s="2">
        <v>1032147038</v>
      </c>
      <c r="B6919" s="2" t="str">
        <f t="shared" si="108"/>
        <v>1032147038</v>
      </c>
      <c r="C6919" s="2" t="s">
        <v>68</v>
      </c>
      <c r="D6919" s="2" t="s">
        <v>59</v>
      </c>
      <c r="E6919" s="2" t="s">
        <v>52</v>
      </c>
      <c r="F6919" s="2" t="s">
        <v>60</v>
      </c>
      <c r="G6919" s="2" t="s">
        <v>94</v>
      </c>
      <c r="H6919" s="2" t="s">
        <v>95</v>
      </c>
      <c r="I6919" s="2" t="s">
        <v>44</v>
      </c>
      <c r="J6919" s="2" t="s">
        <v>57</v>
      </c>
      <c r="K6919" s="2" t="s">
        <v>62</v>
      </c>
      <c r="L6919" s="2">
        <v>1</v>
      </c>
    </row>
    <row r="6920" spans="1:12" hidden="1" x14ac:dyDescent="0.25">
      <c r="A6920" s="2">
        <v>1032091147</v>
      </c>
      <c r="B6920" s="2" t="str">
        <f t="shared" si="108"/>
        <v>1032091147</v>
      </c>
      <c r="C6920" s="2" t="s">
        <v>50</v>
      </c>
      <c r="D6920" s="2" t="s">
        <v>59</v>
      </c>
      <c r="E6920" s="2" t="s">
        <v>52</v>
      </c>
      <c r="F6920" s="2" t="s">
        <v>100</v>
      </c>
      <c r="G6920" s="2" t="s">
        <v>106</v>
      </c>
      <c r="H6920" s="2" t="s">
        <v>55</v>
      </c>
      <c r="I6920" s="2" t="s">
        <v>71</v>
      </c>
      <c r="J6920" s="2" t="s">
        <v>57</v>
      </c>
      <c r="K6920" s="2" t="s">
        <v>58</v>
      </c>
      <c r="L6920" s="2">
        <v>4</v>
      </c>
    </row>
    <row r="6921" spans="1:12" hidden="1" x14ac:dyDescent="0.25">
      <c r="A6921" s="2">
        <v>1032094378</v>
      </c>
      <c r="B6921" s="2" t="str">
        <f t="shared" si="108"/>
        <v>1032094378</v>
      </c>
      <c r="C6921" s="2" t="s">
        <v>63</v>
      </c>
      <c r="D6921" s="2" t="s">
        <v>72</v>
      </c>
      <c r="E6921" s="2" t="s">
        <v>65</v>
      </c>
      <c r="F6921" s="2" t="s">
        <v>60</v>
      </c>
      <c r="G6921" s="2" t="s">
        <v>61</v>
      </c>
      <c r="H6921" s="2" t="s">
        <v>55</v>
      </c>
      <c r="I6921" s="2" t="s">
        <v>67</v>
      </c>
      <c r="J6921" s="2" t="s">
        <v>57</v>
      </c>
      <c r="K6921" s="2" t="s">
        <v>62</v>
      </c>
      <c r="L6921" s="2">
        <v>1</v>
      </c>
    </row>
    <row r="6922" spans="1:12" hidden="1" x14ac:dyDescent="0.25">
      <c r="A6922" s="2">
        <v>1032081802</v>
      </c>
      <c r="B6922" s="2" t="str">
        <f t="shared" si="108"/>
        <v>1032081802</v>
      </c>
      <c r="C6922" s="2" t="s">
        <v>63</v>
      </c>
      <c r="D6922" s="2" t="s">
        <v>59</v>
      </c>
      <c r="E6922" s="2" t="s">
        <v>65</v>
      </c>
      <c r="F6922" s="2" t="s">
        <v>82</v>
      </c>
      <c r="G6922" s="2" t="s">
        <v>86</v>
      </c>
      <c r="H6922" s="2" t="s">
        <v>55</v>
      </c>
      <c r="I6922" s="2" t="s">
        <v>71</v>
      </c>
      <c r="J6922" s="2" t="s">
        <v>57</v>
      </c>
      <c r="K6922" s="2" t="s">
        <v>62</v>
      </c>
      <c r="L6922" s="2">
        <v>1</v>
      </c>
    </row>
    <row r="6923" spans="1:12" hidden="1" x14ac:dyDescent="0.25">
      <c r="A6923" s="2">
        <v>1032114311</v>
      </c>
      <c r="B6923" s="2" t="str">
        <f t="shared" si="108"/>
        <v>1032114311</v>
      </c>
      <c r="C6923" s="2" t="s">
        <v>63</v>
      </c>
      <c r="D6923" s="2" t="s">
        <v>78</v>
      </c>
      <c r="E6923" s="2" t="s">
        <v>65</v>
      </c>
      <c r="F6923" s="2" t="s">
        <v>123</v>
      </c>
      <c r="G6923" s="2" t="s">
        <v>173</v>
      </c>
      <c r="H6923" s="2" t="s">
        <v>55</v>
      </c>
      <c r="I6923" s="2" t="s">
        <v>71</v>
      </c>
      <c r="J6923" s="2" t="s">
        <v>57</v>
      </c>
      <c r="K6923" s="2" t="s">
        <v>62</v>
      </c>
      <c r="L6923" s="2">
        <v>1</v>
      </c>
    </row>
    <row r="6924" spans="1:12" hidden="1" x14ac:dyDescent="0.25">
      <c r="A6924" s="2">
        <v>1032073913</v>
      </c>
      <c r="B6924" s="2" t="str">
        <f t="shared" si="108"/>
        <v>1032073913</v>
      </c>
      <c r="C6924" s="2" t="s">
        <v>63</v>
      </c>
      <c r="D6924" s="2" t="s">
        <v>59</v>
      </c>
      <c r="E6924" s="2" t="s">
        <v>65</v>
      </c>
      <c r="F6924" s="2" t="s">
        <v>98</v>
      </c>
      <c r="G6924" s="2" t="s">
        <v>150</v>
      </c>
      <c r="H6924" s="2" t="s">
        <v>70</v>
      </c>
      <c r="I6924" s="2" t="s">
        <v>44</v>
      </c>
      <c r="J6924" s="2" t="s">
        <v>57</v>
      </c>
      <c r="K6924" s="2" t="s">
        <v>62</v>
      </c>
      <c r="L6924" s="2">
        <v>1</v>
      </c>
    </row>
    <row r="6925" spans="1:12" hidden="1" x14ac:dyDescent="0.25">
      <c r="A6925" s="2">
        <v>1032052784</v>
      </c>
      <c r="B6925" s="2" t="str">
        <f t="shared" si="108"/>
        <v>1032052784</v>
      </c>
      <c r="C6925" s="2" t="s">
        <v>50</v>
      </c>
      <c r="D6925" s="2" t="s">
        <v>59</v>
      </c>
      <c r="E6925" s="2" t="s">
        <v>52</v>
      </c>
      <c r="F6925" s="2" t="s">
        <v>100</v>
      </c>
      <c r="G6925" s="2" t="s">
        <v>147</v>
      </c>
      <c r="H6925" s="2" t="s">
        <v>55</v>
      </c>
      <c r="I6925" s="2" t="s">
        <v>71</v>
      </c>
      <c r="J6925" s="2" t="s">
        <v>57</v>
      </c>
      <c r="K6925" s="2" t="s">
        <v>62</v>
      </c>
      <c r="L6925" s="2">
        <v>4</v>
      </c>
    </row>
    <row r="6926" spans="1:12" hidden="1" x14ac:dyDescent="0.25">
      <c r="A6926" s="2">
        <v>1032101227</v>
      </c>
      <c r="B6926" s="2" t="str">
        <f t="shared" si="108"/>
        <v>1032101227</v>
      </c>
      <c r="C6926" s="2" t="s">
        <v>50</v>
      </c>
      <c r="D6926" s="2" t="s">
        <v>59</v>
      </c>
      <c r="E6926" s="2" t="s">
        <v>52</v>
      </c>
      <c r="F6926" s="2" t="s">
        <v>60</v>
      </c>
      <c r="G6926" s="2" t="s">
        <v>94</v>
      </c>
      <c r="H6926" s="2" t="s">
        <v>55</v>
      </c>
      <c r="I6926" s="2" t="s">
        <v>44</v>
      </c>
      <c r="J6926" s="2" t="s">
        <v>57</v>
      </c>
      <c r="K6926" s="2" t="s">
        <v>58</v>
      </c>
      <c r="L6926" s="2">
        <v>5</v>
      </c>
    </row>
    <row r="6927" spans="1:12" hidden="1" x14ac:dyDescent="0.25">
      <c r="A6927" s="2">
        <v>1032061969</v>
      </c>
      <c r="B6927" s="2" t="str">
        <f t="shared" si="108"/>
        <v>1032061969</v>
      </c>
      <c r="C6927" s="2" t="s">
        <v>50</v>
      </c>
      <c r="D6927" s="2" t="s">
        <v>59</v>
      </c>
      <c r="E6927" s="2" t="s">
        <v>52</v>
      </c>
      <c r="F6927" s="2" t="s">
        <v>98</v>
      </c>
      <c r="G6927" s="2" t="s">
        <v>233</v>
      </c>
      <c r="H6927" s="2" t="s">
        <v>55</v>
      </c>
      <c r="I6927" s="2" t="s">
        <v>44</v>
      </c>
      <c r="J6927" s="2" t="s">
        <v>57</v>
      </c>
      <c r="K6927" s="2" t="s">
        <v>191</v>
      </c>
      <c r="L6927" s="2">
        <v>5</v>
      </c>
    </row>
    <row r="6928" spans="1:12" hidden="1" x14ac:dyDescent="0.25">
      <c r="A6928" s="2">
        <v>1032040639</v>
      </c>
      <c r="B6928" s="2" t="str">
        <f t="shared" si="108"/>
        <v>1032040639</v>
      </c>
      <c r="C6928" s="2" t="s">
        <v>50</v>
      </c>
      <c r="D6928" s="2" t="s">
        <v>59</v>
      </c>
      <c r="E6928" s="2" t="s">
        <v>65</v>
      </c>
      <c r="F6928" s="2" t="s">
        <v>88</v>
      </c>
      <c r="G6928" s="2" t="s">
        <v>115</v>
      </c>
      <c r="H6928" s="2" t="s">
        <v>55</v>
      </c>
      <c r="I6928" s="2" t="s">
        <v>56</v>
      </c>
      <c r="J6928" s="2" t="s">
        <v>57</v>
      </c>
      <c r="K6928" s="2" t="s">
        <v>58</v>
      </c>
      <c r="L6928" s="2">
        <v>2</v>
      </c>
    </row>
    <row r="6929" spans="1:12" hidden="1" x14ac:dyDescent="0.25">
      <c r="A6929" s="2">
        <v>1032000498</v>
      </c>
      <c r="B6929" s="2" t="str">
        <f t="shared" si="108"/>
        <v>1032000498</v>
      </c>
      <c r="C6929" s="2" t="s">
        <v>50</v>
      </c>
      <c r="D6929" s="2" t="s">
        <v>59</v>
      </c>
      <c r="E6929" s="2" t="s">
        <v>52</v>
      </c>
      <c r="F6929" s="2" t="s">
        <v>88</v>
      </c>
      <c r="G6929" s="2" t="s">
        <v>181</v>
      </c>
      <c r="H6929" s="2" t="s">
        <v>55</v>
      </c>
      <c r="I6929" s="2" t="s">
        <v>56</v>
      </c>
      <c r="J6929" s="2" t="s">
        <v>57</v>
      </c>
      <c r="K6929" s="2" t="s">
        <v>58</v>
      </c>
      <c r="L6929" s="2">
        <v>2</v>
      </c>
    </row>
    <row r="6930" spans="1:12" hidden="1" x14ac:dyDescent="0.25">
      <c r="A6930" s="2">
        <v>1032030438</v>
      </c>
      <c r="B6930" s="2" t="str">
        <f t="shared" si="108"/>
        <v>1032030438</v>
      </c>
      <c r="C6930" s="2" t="s">
        <v>50</v>
      </c>
      <c r="D6930" s="2" t="s">
        <v>59</v>
      </c>
      <c r="E6930" s="2" t="s">
        <v>52</v>
      </c>
      <c r="F6930" s="2" t="s">
        <v>53</v>
      </c>
      <c r="G6930" s="2" t="s">
        <v>69</v>
      </c>
      <c r="H6930" s="2" t="s">
        <v>55</v>
      </c>
      <c r="I6930" s="2" t="s">
        <v>56</v>
      </c>
      <c r="J6930" s="2" t="s">
        <v>57</v>
      </c>
      <c r="K6930" s="2" t="s">
        <v>58</v>
      </c>
      <c r="L6930" s="2">
        <v>2</v>
      </c>
    </row>
    <row r="6931" spans="1:12" hidden="1" x14ac:dyDescent="0.25">
      <c r="A6931" s="2">
        <v>1032121794</v>
      </c>
      <c r="B6931" s="2" t="str">
        <f t="shared" si="108"/>
        <v>1032121794</v>
      </c>
      <c r="C6931" s="2" t="s">
        <v>68</v>
      </c>
      <c r="D6931" s="2" t="s">
        <v>59</v>
      </c>
      <c r="E6931" s="2" t="s">
        <v>52</v>
      </c>
      <c r="F6931" s="2" t="s">
        <v>75</v>
      </c>
      <c r="G6931" s="2" t="s">
        <v>109</v>
      </c>
      <c r="H6931" s="2" t="s">
        <v>55</v>
      </c>
      <c r="I6931" s="2" t="s">
        <v>71</v>
      </c>
      <c r="J6931" s="2" t="s">
        <v>57</v>
      </c>
      <c r="K6931" s="2" t="s">
        <v>62</v>
      </c>
      <c r="L6931" s="2">
        <v>3</v>
      </c>
    </row>
    <row r="6932" spans="1:12" hidden="1" x14ac:dyDescent="0.25">
      <c r="A6932" s="2">
        <v>1030980391</v>
      </c>
      <c r="B6932" s="2" t="str">
        <f t="shared" si="108"/>
        <v>1030980391</v>
      </c>
      <c r="C6932" s="2" t="s">
        <v>50</v>
      </c>
      <c r="D6932" s="2" t="s">
        <v>59</v>
      </c>
      <c r="E6932" s="2" t="s">
        <v>65</v>
      </c>
      <c r="F6932" s="2" t="s">
        <v>60</v>
      </c>
      <c r="G6932" s="2" t="s">
        <v>61</v>
      </c>
      <c r="H6932" s="2" t="s">
        <v>55</v>
      </c>
      <c r="I6932" s="2" t="s">
        <v>44</v>
      </c>
      <c r="J6932" s="2" t="s">
        <v>57</v>
      </c>
      <c r="K6932" s="2" t="s">
        <v>62</v>
      </c>
      <c r="L6932" s="2">
        <v>6</v>
      </c>
    </row>
    <row r="6933" spans="1:12" hidden="1" x14ac:dyDescent="0.25">
      <c r="A6933" s="2">
        <v>1032091727</v>
      </c>
      <c r="B6933" s="2" t="str">
        <f t="shared" si="108"/>
        <v>1032091727</v>
      </c>
      <c r="C6933" s="2" t="s">
        <v>63</v>
      </c>
      <c r="D6933" s="2" t="s">
        <v>59</v>
      </c>
      <c r="E6933" s="2" t="s">
        <v>65</v>
      </c>
      <c r="F6933" s="2" t="s">
        <v>92</v>
      </c>
      <c r="G6933" s="2" t="s">
        <v>93</v>
      </c>
      <c r="H6933" s="2" t="s">
        <v>95</v>
      </c>
      <c r="I6933" s="2" t="s">
        <v>71</v>
      </c>
      <c r="J6933" s="2" t="s">
        <v>57</v>
      </c>
      <c r="K6933" s="2" t="s">
        <v>62</v>
      </c>
      <c r="L6933" s="2">
        <v>1</v>
      </c>
    </row>
    <row r="6934" spans="1:12" hidden="1" x14ac:dyDescent="0.25">
      <c r="A6934" s="2">
        <v>1032121607</v>
      </c>
      <c r="B6934" s="2" t="str">
        <f t="shared" si="108"/>
        <v>1032121607</v>
      </c>
      <c r="C6934" s="2" t="s">
        <v>63</v>
      </c>
      <c r="D6934" s="2" t="s">
        <v>59</v>
      </c>
      <c r="E6934" s="2" t="s">
        <v>52</v>
      </c>
      <c r="F6934" s="2" t="s">
        <v>60</v>
      </c>
      <c r="G6934" s="2" t="s">
        <v>66</v>
      </c>
      <c r="H6934" s="2" t="s">
        <v>55</v>
      </c>
      <c r="I6934" s="2" t="s">
        <v>44</v>
      </c>
      <c r="J6934" s="2" t="s">
        <v>57</v>
      </c>
      <c r="K6934" s="2" t="s">
        <v>62</v>
      </c>
      <c r="L6934" s="2">
        <v>1</v>
      </c>
    </row>
    <row r="6935" spans="1:12" hidden="1" x14ac:dyDescent="0.25">
      <c r="A6935" s="2">
        <v>1032020113</v>
      </c>
      <c r="B6935" s="2" t="str">
        <f t="shared" si="108"/>
        <v>1032020113</v>
      </c>
      <c r="C6935" s="2" t="s">
        <v>50</v>
      </c>
      <c r="D6935" s="2" t="s">
        <v>59</v>
      </c>
      <c r="E6935" s="2" t="s">
        <v>52</v>
      </c>
      <c r="F6935" s="2" t="s">
        <v>60</v>
      </c>
      <c r="G6935" s="2" t="s">
        <v>61</v>
      </c>
      <c r="H6935" s="2" t="s">
        <v>55</v>
      </c>
      <c r="I6935" s="2" t="s">
        <v>44</v>
      </c>
      <c r="J6935" s="2" t="s">
        <v>57</v>
      </c>
      <c r="K6935" s="2" t="s">
        <v>58</v>
      </c>
      <c r="L6935" s="2">
        <v>6</v>
      </c>
    </row>
    <row r="6936" spans="1:12" hidden="1" x14ac:dyDescent="0.25">
      <c r="A6936" s="2">
        <v>1032091570</v>
      </c>
      <c r="B6936" s="2" t="str">
        <f t="shared" si="108"/>
        <v>1032091570</v>
      </c>
      <c r="C6936" s="2" t="s">
        <v>50</v>
      </c>
      <c r="D6936" s="2" t="s">
        <v>59</v>
      </c>
      <c r="E6936" s="2" t="s">
        <v>52</v>
      </c>
      <c r="F6936" s="2" t="s">
        <v>60</v>
      </c>
      <c r="G6936" s="2" t="s">
        <v>108</v>
      </c>
      <c r="H6936" s="2" t="s">
        <v>95</v>
      </c>
      <c r="I6936" s="2" t="s">
        <v>44</v>
      </c>
      <c r="J6936" s="2" t="s">
        <v>57</v>
      </c>
      <c r="K6936" s="2" t="s">
        <v>62</v>
      </c>
      <c r="L6936" s="2">
        <v>5</v>
      </c>
    </row>
    <row r="6937" spans="1:12" hidden="1" x14ac:dyDescent="0.25">
      <c r="A6937" s="2">
        <v>1032083510</v>
      </c>
      <c r="B6937" s="2" t="str">
        <f t="shared" si="108"/>
        <v>1032083510</v>
      </c>
      <c r="C6937" s="2" t="s">
        <v>50</v>
      </c>
      <c r="D6937" s="2" t="s">
        <v>59</v>
      </c>
      <c r="E6937" s="2" t="s">
        <v>52</v>
      </c>
      <c r="F6937" s="2" t="s">
        <v>60</v>
      </c>
      <c r="G6937" s="2" t="s">
        <v>108</v>
      </c>
      <c r="H6937" s="2" t="s">
        <v>95</v>
      </c>
      <c r="I6937" s="2" t="s">
        <v>44</v>
      </c>
      <c r="J6937" s="2" t="s">
        <v>57</v>
      </c>
      <c r="K6937" s="2" t="s">
        <v>62</v>
      </c>
      <c r="L6937" s="2">
        <v>5</v>
      </c>
    </row>
    <row r="6938" spans="1:12" hidden="1" x14ac:dyDescent="0.25">
      <c r="A6938" s="2">
        <v>1032122690</v>
      </c>
      <c r="B6938" s="2" t="str">
        <f t="shared" si="108"/>
        <v>1032122690</v>
      </c>
      <c r="C6938" s="2" t="s">
        <v>68</v>
      </c>
      <c r="D6938" s="2" t="s">
        <v>59</v>
      </c>
      <c r="E6938" s="2" t="s">
        <v>52</v>
      </c>
      <c r="F6938" s="2" t="s">
        <v>75</v>
      </c>
      <c r="G6938" s="2" t="s">
        <v>76</v>
      </c>
      <c r="H6938" s="2" t="s">
        <v>70</v>
      </c>
      <c r="I6938" s="2" t="s">
        <v>44</v>
      </c>
      <c r="J6938" s="2" t="s">
        <v>105</v>
      </c>
      <c r="K6938" s="2" t="s">
        <v>62</v>
      </c>
      <c r="L6938" s="2">
        <v>4</v>
      </c>
    </row>
    <row r="6939" spans="1:12" hidden="1" x14ac:dyDescent="0.25">
      <c r="A6939" s="2">
        <v>1032063747</v>
      </c>
      <c r="B6939" s="2" t="str">
        <f t="shared" si="108"/>
        <v>1032063747</v>
      </c>
      <c r="C6939" s="2" t="s">
        <v>50</v>
      </c>
      <c r="D6939" s="2" t="s">
        <v>59</v>
      </c>
      <c r="E6939" s="2" t="s">
        <v>65</v>
      </c>
      <c r="F6939" s="2" t="s">
        <v>88</v>
      </c>
      <c r="G6939" s="2" t="s">
        <v>89</v>
      </c>
      <c r="H6939" s="2" t="s">
        <v>55</v>
      </c>
      <c r="I6939" s="2" t="s">
        <v>56</v>
      </c>
      <c r="J6939" s="2" t="s">
        <v>57</v>
      </c>
      <c r="K6939" s="2" t="s">
        <v>58</v>
      </c>
      <c r="L6939" s="2">
        <v>2</v>
      </c>
    </row>
    <row r="6940" spans="1:12" hidden="1" x14ac:dyDescent="0.25">
      <c r="A6940" s="2">
        <v>1032130658</v>
      </c>
      <c r="B6940" s="2" t="str">
        <f t="shared" si="108"/>
        <v>1032130658</v>
      </c>
      <c r="C6940" s="2" t="s">
        <v>68</v>
      </c>
      <c r="D6940" s="2" t="s">
        <v>59</v>
      </c>
      <c r="E6940" s="2" t="s">
        <v>65</v>
      </c>
      <c r="F6940" s="2" t="s">
        <v>88</v>
      </c>
      <c r="G6940" s="2" t="s">
        <v>176</v>
      </c>
      <c r="H6940" s="2" t="s">
        <v>55</v>
      </c>
      <c r="I6940" s="2" t="s">
        <v>71</v>
      </c>
      <c r="J6940" s="2" t="s">
        <v>57</v>
      </c>
      <c r="K6940" s="2" t="s">
        <v>58</v>
      </c>
      <c r="L6940" s="2">
        <v>3</v>
      </c>
    </row>
    <row r="6941" spans="1:12" hidden="1" x14ac:dyDescent="0.25">
      <c r="A6941" s="2">
        <v>1032140750</v>
      </c>
      <c r="B6941" s="2" t="str">
        <f t="shared" si="108"/>
        <v>1032140750</v>
      </c>
      <c r="C6941" s="2" t="s">
        <v>68</v>
      </c>
      <c r="D6941" s="2" t="s">
        <v>59</v>
      </c>
      <c r="E6941" s="2" t="s">
        <v>65</v>
      </c>
      <c r="F6941" s="2" t="s">
        <v>82</v>
      </c>
      <c r="G6941" s="2" t="s">
        <v>83</v>
      </c>
      <c r="H6941" s="2" t="s">
        <v>55</v>
      </c>
      <c r="I6941" s="2" t="s">
        <v>71</v>
      </c>
      <c r="J6941" s="2" t="s">
        <v>57</v>
      </c>
      <c r="K6941" s="2" t="s">
        <v>62</v>
      </c>
      <c r="L6941" s="2">
        <v>2</v>
      </c>
    </row>
    <row r="6942" spans="1:12" hidden="1" x14ac:dyDescent="0.25">
      <c r="A6942" s="2">
        <v>1032122414</v>
      </c>
      <c r="B6942" s="2" t="str">
        <f t="shared" si="108"/>
        <v>1032122414</v>
      </c>
      <c r="C6942" s="2" t="s">
        <v>68</v>
      </c>
      <c r="D6942" s="2" t="s">
        <v>59</v>
      </c>
      <c r="E6942" s="2" t="s">
        <v>52</v>
      </c>
      <c r="F6942" s="2" t="s">
        <v>112</v>
      </c>
      <c r="G6942" s="2" t="s">
        <v>101</v>
      </c>
      <c r="H6942" s="2" t="s">
        <v>55</v>
      </c>
      <c r="I6942" s="2" t="s">
        <v>71</v>
      </c>
      <c r="J6942" s="2" t="s">
        <v>57</v>
      </c>
      <c r="K6942" s="2" t="s">
        <v>62</v>
      </c>
      <c r="L6942" s="2">
        <v>4</v>
      </c>
    </row>
    <row r="6943" spans="1:12" hidden="1" x14ac:dyDescent="0.25">
      <c r="A6943" s="2">
        <v>1032032256</v>
      </c>
      <c r="B6943" s="2" t="str">
        <f t="shared" si="108"/>
        <v>1032032256</v>
      </c>
      <c r="C6943" s="2" t="s">
        <v>50</v>
      </c>
      <c r="D6943" s="2" t="s">
        <v>59</v>
      </c>
      <c r="E6943" s="2" t="s">
        <v>52</v>
      </c>
      <c r="F6943" s="2" t="s">
        <v>92</v>
      </c>
      <c r="G6943" s="2" t="s">
        <v>93</v>
      </c>
      <c r="H6943" s="2" t="s">
        <v>95</v>
      </c>
      <c r="I6943" s="2" t="s">
        <v>44</v>
      </c>
      <c r="J6943" s="2" t="s">
        <v>105</v>
      </c>
      <c r="K6943" s="2" t="s">
        <v>62</v>
      </c>
      <c r="L6943" s="2">
        <v>3</v>
      </c>
    </row>
    <row r="6944" spans="1:12" hidden="1" x14ac:dyDescent="0.25">
      <c r="A6944" s="2">
        <v>1032000682</v>
      </c>
      <c r="B6944" s="2" t="str">
        <f t="shared" si="108"/>
        <v>1032000682</v>
      </c>
      <c r="C6944" s="2" t="s">
        <v>50</v>
      </c>
      <c r="D6944" s="2" t="s">
        <v>59</v>
      </c>
      <c r="E6944" s="2" t="s">
        <v>52</v>
      </c>
      <c r="F6944" s="2" t="s">
        <v>79</v>
      </c>
      <c r="G6944" s="2" t="s">
        <v>96</v>
      </c>
      <c r="H6944" s="2" t="s">
        <v>55</v>
      </c>
      <c r="I6944" s="2" t="s">
        <v>56</v>
      </c>
      <c r="J6944" s="2" t="s">
        <v>57</v>
      </c>
      <c r="K6944" s="2" t="s">
        <v>58</v>
      </c>
      <c r="L6944" s="2">
        <v>2</v>
      </c>
    </row>
    <row r="6945" spans="1:12" hidden="1" x14ac:dyDescent="0.25">
      <c r="A6945" s="2">
        <v>1030980392</v>
      </c>
      <c r="B6945" s="2" t="str">
        <f t="shared" si="108"/>
        <v>1030980392</v>
      </c>
      <c r="C6945" s="2" t="s">
        <v>50</v>
      </c>
      <c r="D6945" s="2" t="s">
        <v>59</v>
      </c>
      <c r="E6945" s="2" t="s">
        <v>65</v>
      </c>
      <c r="F6945" s="2" t="s">
        <v>60</v>
      </c>
      <c r="G6945" s="2" t="s">
        <v>61</v>
      </c>
      <c r="H6945" s="2" t="s">
        <v>55</v>
      </c>
      <c r="I6945" s="2" t="s">
        <v>44</v>
      </c>
      <c r="J6945" s="2" t="s">
        <v>57</v>
      </c>
      <c r="K6945" s="2" t="s">
        <v>58</v>
      </c>
      <c r="L6945" s="2">
        <v>6</v>
      </c>
    </row>
    <row r="6946" spans="1:12" hidden="1" x14ac:dyDescent="0.25">
      <c r="A6946" s="2">
        <v>1032120736</v>
      </c>
      <c r="B6946" s="2" t="str">
        <f t="shared" si="108"/>
        <v>1032120736</v>
      </c>
      <c r="C6946" s="2" t="s">
        <v>68</v>
      </c>
      <c r="D6946" s="2" t="s">
        <v>59</v>
      </c>
      <c r="E6946" s="2" t="s">
        <v>52</v>
      </c>
      <c r="F6946" s="2" t="s">
        <v>82</v>
      </c>
      <c r="G6946" s="2" t="s">
        <v>203</v>
      </c>
      <c r="H6946" s="2" t="s">
        <v>55</v>
      </c>
      <c r="I6946" s="2" t="s">
        <v>71</v>
      </c>
      <c r="J6946" s="2" t="s">
        <v>57</v>
      </c>
      <c r="K6946" s="2" t="s">
        <v>58</v>
      </c>
      <c r="L6946" s="2">
        <v>4</v>
      </c>
    </row>
    <row r="6947" spans="1:12" hidden="1" x14ac:dyDescent="0.25">
      <c r="A6947" s="2">
        <v>1032055067</v>
      </c>
      <c r="B6947" s="2" t="str">
        <f t="shared" si="108"/>
        <v>1032055067</v>
      </c>
      <c r="C6947" s="2" t="s">
        <v>63</v>
      </c>
      <c r="D6947" s="2" t="s">
        <v>153</v>
      </c>
      <c r="E6947" s="2" t="s">
        <v>52</v>
      </c>
      <c r="F6947" s="2" t="s">
        <v>100</v>
      </c>
      <c r="G6947" s="2" t="s">
        <v>147</v>
      </c>
      <c r="H6947" s="2" t="s">
        <v>55</v>
      </c>
      <c r="I6947" s="2" t="s">
        <v>56</v>
      </c>
      <c r="J6947" s="2" t="s">
        <v>57</v>
      </c>
      <c r="K6947" s="2" t="s">
        <v>58</v>
      </c>
      <c r="L6947" s="2">
        <v>1</v>
      </c>
    </row>
    <row r="6948" spans="1:12" hidden="1" x14ac:dyDescent="0.25">
      <c r="A6948" s="2">
        <v>1032035215</v>
      </c>
      <c r="B6948" s="2" t="str">
        <f t="shared" si="108"/>
        <v>1032035215</v>
      </c>
      <c r="C6948" s="2" t="s">
        <v>63</v>
      </c>
      <c r="D6948" s="2" t="s">
        <v>133</v>
      </c>
      <c r="E6948" s="2" t="s">
        <v>52</v>
      </c>
      <c r="F6948" s="2" t="s">
        <v>60</v>
      </c>
      <c r="G6948" s="2" t="s">
        <v>61</v>
      </c>
      <c r="H6948" s="2" t="s">
        <v>55</v>
      </c>
      <c r="I6948" s="2" t="s">
        <v>44</v>
      </c>
      <c r="J6948" s="2" t="s">
        <v>57</v>
      </c>
      <c r="K6948" s="2" t="s">
        <v>62</v>
      </c>
      <c r="L6948" s="2">
        <v>5</v>
      </c>
    </row>
    <row r="6949" spans="1:12" hidden="1" x14ac:dyDescent="0.25">
      <c r="A6949" s="2">
        <v>1032123107</v>
      </c>
      <c r="B6949" s="2" t="str">
        <f t="shared" si="108"/>
        <v>1032123107</v>
      </c>
      <c r="C6949" s="2" t="s">
        <v>63</v>
      </c>
      <c r="D6949" s="2" t="s">
        <v>59</v>
      </c>
      <c r="E6949" s="2" t="s">
        <v>52</v>
      </c>
      <c r="F6949" s="2" t="s">
        <v>100</v>
      </c>
      <c r="G6949" s="2" t="s">
        <v>106</v>
      </c>
      <c r="H6949" s="2" t="s">
        <v>55</v>
      </c>
      <c r="I6949" s="2" t="s">
        <v>71</v>
      </c>
      <c r="J6949" s="2" t="s">
        <v>57</v>
      </c>
      <c r="K6949" s="2" t="s">
        <v>62</v>
      </c>
      <c r="L6949" s="2">
        <v>2</v>
      </c>
    </row>
    <row r="6950" spans="1:12" hidden="1" x14ac:dyDescent="0.25">
      <c r="A6950" s="2">
        <v>1030995102</v>
      </c>
      <c r="B6950" s="2" t="str">
        <f t="shared" si="108"/>
        <v>1030995102</v>
      </c>
      <c r="C6950" s="2" t="s">
        <v>50</v>
      </c>
      <c r="D6950" s="2" t="s">
        <v>227</v>
      </c>
      <c r="E6950" s="2" t="s">
        <v>52</v>
      </c>
      <c r="F6950" s="2" t="s">
        <v>100</v>
      </c>
      <c r="G6950" s="2" t="s">
        <v>147</v>
      </c>
      <c r="H6950" s="2" t="s">
        <v>55</v>
      </c>
      <c r="I6950" s="2" t="s">
        <v>56</v>
      </c>
      <c r="J6950" s="2" t="s">
        <v>57</v>
      </c>
      <c r="K6950" s="2" t="s">
        <v>58</v>
      </c>
      <c r="L6950" s="2">
        <v>2</v>
      </c>
    </row>
    <row r="6951" spans="1:12" hidden="1" x14ac:dyDescent="0.25">
      <c r="A6951" s="2">
        <v>1032074671</v>
      </c>
      <c r="B6951" s="2" t="str">
        <f t="shared" si="108"/>
        <v>1032074671</v>
      </c>
      <c r="C6951" s="2" t="s">
        <v>63</v>
      </c>
      <c r="D6951" s="2" t="s">
        <v>136</v>
      </c>
      <c r="E6951" s="2" t="s">
        <v>65</v>
      </c>
      <c r="F6951" s="2" t="s">
        <v>88</v>
      </c>
      <c r="G6951" s="2" t="s">
        <v>122</v>
      </c>
      <c r="H6951" s="2" t="s">
        <v>55</v>
      </c>
      <c r="I6951" s="2" t="s">
        <v>71</v>
      </c>
      <c r="J6951" s="2" t="s">
        <v>57</v>
      </c>
      <c r="K6951" s="2" t="s">
        <v>62</v>
      </c>
      <c r="L6951" s="2">
        <v>1</v>
      </c>
    </row>
    <row r="6952" spans="1:12" hidden="1" x14ac:dyDescent="0.25">
      <c r="A6952" s="2">
        <v>1032124813</v>
      </c>
      <c r="B6952" s="2" t="str">
        <f t="shared" si="108"/>
        <v>1032124813</v>
      </c>
      <c r="C6952" s="2" t="s">
        <v>63</v>
      </c>
      <c r="D6952" s="2" t="s">
        <v>59</v>
      </c>
      <c r="E6952" s="2" t="s">
        <v>65</v>
      </c>
      <c r="F6952" s="2" t="s">
        <v>88</v>
      </c>
      <c r="G6952" s="2" t="s">
        <v>122</v>
      </c>
      <c r="H6952" s="2" t="s">
        <v>55</v>
      </c>
      <c r="I6952" s="2" t="s">
        <v>71</v>
      </c>
      <c r="J6952" s="2" t="s">
        <v>57</v>
      </c>
      <c r="K6952" s="2" t="s">
        <v>62</v>
      </c>
      <c r="L6952" s="2">
        <v>1</v>
      </c>
    </row>
    <row r="6953" spans="1:12" hidden="1" x14ac:dyDescent="0.25">
      <c r="A6953" s="2">
        <v>1032050732</v>
      </c>
      <c r="B6953" s="2" t="str">
        <f t="shared" si="108"/>
        <v>1032050732</v>
      </c>
      <c r="C6953" s="2" t="s">
        <v>50</v>
      </c>
      <c r="D6953" s="2" t="s">
        <v>59</v>
      </c>
      <c r="E6953" s="2" t="s">
        <v>65</v>
      </c>
      <c r="F6953" s="2" t="s">
        <v>53</v>
      </c>
      <c r="G6953" s="2" t="s">
        <v>69</v>
      </c>
      <c r="H6953" s="2" t="s">
        <v>55</v>
      </c>
      <c r="I6953" s="2" t="s">
        <v>56</v>
      </c>
      <c r="J6953" s="2" t="s">
        <v>57</v>
      </c>
      <c r="K6953" s="2" t="s">
        <v>62</v>
      </c>
      <c r="L6953" s="2">
        <v>2</v>
      </c>
    </row>
    <row r="6954" spans="1:12" hidden="1" x14ac:dyDescent="0.25">
      <c r="A6954" s="2">
        <v>1032043149</v>
      </c>
      <c r="B6954" s="2" t="str">
        <f t="shared" si="108"/>
        <v>1032043149</v>
      </c>
      <c r="C6954" s="2" t="s">
        <v>50</v>
      </c>
      <c r="D6954" s="2" t="s">
        <v>59</v>
      </c>
      <c r="E6954" s="2" t="s">
        <v>52</v>
      </c>
      <c r="F6954" s="2" t="s">
        <v>112</v>
      </c>
      <c r="G6954" s="2" t="s">
        <v>101</v>
      </c>
      <c r="H6954" s="2" t="s">
        <v>55</v>
      </c>
      <c r="I6954" s="2" t="s">
        <v>71</v>
      </c>
      <c r="J6954" s="2" t="s">
        <v>57</v>
      </c>
      <c r="K6954" s="2" t="s">
        <v>62</v>
      </c>
      <c r="L6954" s="2">
        <v>4</v>
      </c>
    </row>
    <row r="6955" spans="1:12" hidden="1" x14ac:dyDescent="0.25">
      <c r="A6955" s="2">
        <v>1032085579</v>
      </c>
      <c r="B6955" s="2" t="str">
        <f t="shared" si="108"/>
        <v>1032085579</v>
      </c>
      <c r="C6955" s="2" t="s">
        <v>50</v>
      </c>
      <c r="D6955" s="2" t="s">
        <v>204</v>
      </c>
      <c r="E6955" s="2" t="s">
        <v>52</v>
      </c>
      <c r="F6955" s="2" t="s">
        <v>82</v>
      </c>
      <c r="G6955" s="2" t="s">
        <v>141</v>
      </c>
      <c r="H6955" s="2" t="s">
        <v>55</v>
      </c>
      <c r="I6955" s="2" t="s">
        <v>71</v>
      </c>
      <c r="J6955" s="2" t="s">
        <v>57</v>
      </c>
      <c r="K6955" s="2" t="s">
        <v>58</v>
      </c>
      <c r="L6955" s="2">
        <v>4</v>
      </c>
    </row>
    <row r="6956" spans="1:12" hidden="1" x14ac:dyDescent="0.25">
      <c r="A6956" s="2">
        <v>1032111617</v>
      </c>
      <c r="B6956" s="2" t="str">
        <f t="shared" si="108"/>
        <v>1032111617</v>
      </c>
      <c r="C6956" s="2" t="s">
        <v>63</v>
      </c>
      <c r="D6956" s="2" t="s">
        <v>59</v>
      </c>
      <c r="E6956" s="2" t="s">
        <v>52</v>
      </c>
      <c r="F6956" s="2" t="s">
        <v>100</v>
      </c>
      <c r="G6956" s="2" t="s">
        <v>147</v>
      </c>
      <c r="H6956" s="2" t="s">
        <v>55</v>
      </c>
      <c r="I6956" s="2" t="s">
        <v>71</v>
      </c>
      <c r="J6956" s="2" t="s">
        <v>57</v>
      </c>
      <c r="K6956" s="2" t="s">
        <v>62</v>
      </c>
      <c r="L6956" s="2">
        <v>1</v>
      </c>
    </row>
    <row r="6957" spans="1:12" hidden="1" x14ac:dyDescent="0.25">
      <c r="A6957" s="2">
        <v>1032065028</v>
      </c>
      <c r="B6957" s="2" t="str">
        <f t="shared" si="108"/>
        <v>1032065028</v>
      </c>
      <c r="C6957" s="2" t="s">
        <v>63</v>
      </c>
      <c r="D6957" s="2" t="s">
        <v>199</v>
      </c>
      <c r="E6957" s="2" t="s">
        <v>65</v>
      </c>
      <c r="F6957" s="2" t="s">
        <v>60</v>
      </c>
      <c r="G6957" s="2" t="s">
        <v>66</v>
      </c>
      <c r="H6957" s="2" t="s">
        <v>55</v>
      </c>
      <c r="I6957" s="2" t="s">
        <v>44</v>
      </c>
      <c r="J6957" s="2" t="s">
        <v>57</v>
      </c>
      <c r="K6957" s="2" t="s">
        <v>58</v>
      </c>
      <c r="L6957" s="2">
        <v>1</v>
      </c>
    </row>
    <row r="6958" spans="1:12" hidden="1" x14ac:dyDescent="0.25">
      <c r="A6958" s="2">
        <v>1032133211</v>
      </c>
      <c r="B6958" s="2" t="str">
        <f t="shared" si="108"/>
        <v>1032133211</v>
      </c>
      <c r="C6958" s="2" t="s">
        <v>68</v>
      </c>
      <c r="D6958" s="2" t="s">
        <v>59</v>
      </c>
      <c r="E6958" s="2" t="s">
        <v>65</v>
      </c>
      <c r="F6958" s="2" t="s">
        <v>82</v>
      </c>
      <c r="G6958" s="2" t="s">
        <v>86</v>
      </c>
      <c r="H6958" s="2" t="s">
        <v>70</v>
      </c>
      <c r="I6958" s="2" t="s">
        <v>56</v>
      </c>
      <c r="J6958" s="2" t="s">
        <v>57</v>
      </c>
      <c r="K6958" s="2" t="s">
        <v>62</v>
      </c>
      <c r="L6958" s="2">
        <v>1</v>
      </c>
    </row>
    <row r="6959" spans="1:12" hidden="1" x14ac:dyDescent="0.25">
      <c r="A6959" s="2">
        <v>1032095079</v>
      </c>
      <c r="B6959" s="2" t="str">
        <f t="shared" si="108"/>
        <v>1032095079</v>
      </c>
      <c r="C6959" s="2" t="s">
        <v>63</v>
      </c>
      <c r="D6959" s="2" t="s">
        <v>262</v>
      </c>
      <c r="E6959" s="2" t="s">
        <v>65</v>
      </c>
      <c r="F6959" s="2" t="s">
        <v>88</v>
      </c>
      <c r="G6959" s="2" t="s">
        <v>122</v>
      </c>
      <c r="H6959" s="2" t="s">
        <v>55</v>
      </c>
      <c r="I6959" s="2" t="s">
        <v>71</v>
      </c>
      <c r="J6959" s="2" t="s">
        <v>57</v>
      </c>
      <c r="K6959" s="2" t="s">
        <v>58</v>
      </c>
      <c r="L6959" s="2">
        <v>5</v>
      </c>
    </row>
    <row r="6960" spans="1:12" hidden="1" x14ac:dyDescent="0.25">
      <c r="A6960" s="2">
        <v>1032105182</v>
      </c>
      <c r="B6960" s="2" t="str">
        <f t="shared" si="108"/>
        <v>1032105182</v>
      </c>
      <c r="C6960" s="2" t="s">
        <v>50</v>
      </c>
      <c r="D6960" s="2" t="s">
        <v>153</v>
      </c>
      <c r="E6960" s="2" t="s">
        <v>65</v>
      </c>
      <c r="F6960" s="2" t="s">
        <v>92</v>
      </c>
      <c r="G6960" s="2" t="s">
        <v>93</v>
      </c>
      <c r="H6960" s="2" t="s">
        <v>55</v>
      </c>
      <c r="I6960" s="2" t="s">
        <v>71</v>
      </c>
      <c r="J6960" s="2" t="s">
        <v>57</v>
      </c>
      <c r="K6960" s="2" t="s">
        <v>58</v>
      </c>
      <c r="L6960" s="2">
        <v>4</v>
      </c>
    </row>
    <row r="6961" spans="1:12" hidden="1" x14ac:dyDescent="0.25">
      <c r="A6961" s="2">
        <v>1030991390</v>
      </c>
      <c r="B6961" s="2" t="str">
        <f t="shared" si="108"/>
        <v>1030991390</v>
      </c>
      <c r="C6961" s="2" t="s">
        <v>50</v>
      </c>
      <c r="D6961" s="2" t="s">
        <v>59</v>
      </c>
      <c r="E6961" s="2" t="s">
        <v>52</v>
      </c>
      <c r="F6961" s="2" t="s">
        <v>100</v>
      </c>
      <c r="G6961" s="2" t="s">
        <v>101</v>
      </c>
      <c r="H6961" s="2" t="s">
        <v>55</v>
      </c>
      <c r="I6961" s="2" t="s">
        <v>71</v>
      </c>
      <c r="J6961" s="2" t="s">
        <v>57</v>
      </c>
      <c r="K6961" s="2" t="s">
        <v>58</v>
      </c>
      <c r="L6961" s="2">
        <v>4</v>
      </c>
    </row>
    <row r="6962" spans="1:12" hidden="1" x14ac:dyDescent="0.25">
      <c r="A6962" s="2">
        <v>1032052133</v>
      </c>
      <c r="B6962" s="2" t="str">
        <f t="shared" si="108"/>
        <v>1032052133</v>
      </c>
      <c r="C6962" s="2" t="s">
        <v>63</v>
      </c>
      <c r="D6962" s="2" t="s">
        <v>59</v>
      </c>
      <c r="E6962" s="2" t="s">
        <v>52</v>
      </c>
      <c r="F6962" s="2" t="s">
        <v>79</v>
      </c>
      <c r="G6962" s="2" t="s">
        <v>90</v>
      </c>
      <c r="H6962" s="2" t="s">
        <v>55</v>
      </c>
      <c r="I6962" s="2" t="s">
        <v>71</v>
      </c>
      <c r="J6962" s="2" t="s">
        <v>57</v>
      </c>
      <c r="K6962" s="2" t="s">
        <v>58</v>
      </c>
      <c r="L6962" s="2">
        <v>3</v>
      </c>
    </row>
    <row r="6963" spans="1:12" hidden="1" x14ac:dyDescent="0.25">
      <c r="A6963" s="2">
        <v>1032040129</v>
      </c>
      <c r="B6963" s="2" t="str">
        <f t="shared" si="108"/>
        <v>1032040129</v>
      </c>
      <c r="C6963" s="2" t="s">
        <v>50</v>
      </c>
      <c r="D6963" s="2" t="s">
        <v>59</v>
      </c>
      <c r="E6963" s="2" t="s">
        <v>52</v>
      </c>
      <c r="F6963" s="2" t="s">
        <v>82</v>
      </c>
      <c r="G6963" s="2" t="s">
        <v>203</v>
      </c>
      <c r="H6963" s="2" t="s">
        <v>55</v>
      </c>
      <c r="I6963" s="2" t="s">
        <v>56</v>
      </c>
      <c r="J6963" s="2" t="s">
        <v>57</v>
      </c>
      <c r="K6963" s="2" t="s">
        <v>58</v>
      </c>
      <c r="L6963" s="2">
        <v>2</v>
      </c>
    </row>
    <row r="6964" spans="1:12" hidden="1" x14ac:dyDescent="0.25">
      <c r="A6964" s="2">
        <v>1032105393</v>
      </c>
      <c r="B6964" s="2" t="str">
        <f t="shared" si="108"/>
        <v>1032105393</v>
      </c>
      <c r="C6964" s="2" t="s">
        <v>50</v>
      </c>
      <c r="D6964" s="2" t="s">
        <v>210</v>
      </c>
      <c r="E6964" s="2" t="s">
        <v>52</v>
      </c>
      <c r="F6964" s="2" t="s">
        <v>75</v>
      </c>
      <c r="G6964" s="2" t="s">
        <v>104</v>
      </c>
      <c r="H6964" s="2" t="s">
        <v>55</v>
      </c>
      <c r="I6964" s="2" t="s">
        <v>71</v>
      </c>
      <c r="J6964" s="2" t="s">
        <v>57</v>
      </c>
      <c r="K6964" s="2" t="s">
        <v>58</v>
      </c>
      <c r="L6964" s="2">
        <v>4</v>
      </c>
    </row>
    <row r="6965" spans="1:12" hidden="1" x14ac:dyDescent="0.25">
      <c r="A6965" s="2">
        <v>1032155559</v>
      </c>
      <c r="B6965" s="2" t="str">
        <f t="shared" si="108"/>
        <v>1032155559</v>
      </c>
      <c r="C6965" s="2" t="s">
        <v>68</v>
      </c>
      <c r="D6965" s="2" t="s">
        <v>210</v>
      </c>
      <c r="E6965" s="2" t="s">
        <v>65</v>
      </c>
      <c r="F6965" s="2" t="s">
        <v>92</v>
      </c>
      <c r="G6965" s="2" t="s">
        <v>93</v>
      </c>
      <c r="H6965" s="2" t="s">
        <v>55</v>
      </c>
      <c r="I6965" s="2" t="s">
        <v>71</v>
      </c>
      <c r="J6965" s="2" t="s">
        <v>57</v>
      </c>
      <c r="K6965" s="2" t="s">
        <v>58</v>
      </c>
      <c r="L6965" s="2">
        <v>1</v>
      </c>
    </row>
    <row r="6966" spans="1:12" hidden="1" x14ac:dyDescent="0.25">
      <c r="A6966" s="2">
        <v>1032115060</v>
      </c>
      <c r="B6966" s="2" t="str">
        <f t="shared" si="108"/>
        <v>1032115060</v>
      </c>
      <c r="C6966" s="2" t="s">
        <v>50</v>
      </c>
      <c r="D6966" s="2" t="s">
        <v>210</v>
      </c>
      <c r="E6966" s="2" t="s">
        <v>52</v>
      </c>
      <c r="F6966" s="2" t="s">
        <v>53</v>
      </c>
      <c r="G6966" s="2" t="s">
        <v>69</v>
      </c>
      <c r="H6966" s="2" t="s">
        <v>55</v>
      </c>
      <c r="I6966" s="2" t="s">
        <v>71</v>
      </c>
      <c r="J6966" s="2" t="s">
        <v>57</v>
      </c>
      <c r="K6966" s="2" t="s">
        <v>58</v>
      </c>
      <c r="L6966" s="2">
        <v>4</v>
      </c>
    </row>
    <row r="6967" spans="1:12" hidden="1" x14ac:dyDescent="0.25">
      <c r="A6967" s="2">
        <v>1032155172</v>
      </c>
      <c r="B6967" s="2" t="str">
        <f t="shared" si="108"/>
        <v>1032155172</v>
      </c>
      <c r="C6967" s="2" t="s">
        <v>68</v>
      </c>
      <c r="D6967" s="2" t="s">
        <v>210</v>
      </c>
      <c r="E6967" s="2" t="s">
        <v>52</v>
      </c>
      <c r="F6967" s="2" t="s">
        <v>88</v>
      </c>
      <c r="G6967" s="2" t="s">
        <v>91</v>
      </c>
      <c r="H6967" s="2" t="s">
        <v>55</v>
      </c>
      <c r="I6967" s="2" t="s">
        <v>67</v>
      </c>
      <c r="J6967" s="2" t="s">
        <v>57</v>
      </c>
      <c r="K6967" s="2" t="s">
        <v>58</v>
      </c>
      <c r="L6967" s="2">
        <v>1</v>
      </c>
    </row>
    <row r="6968" spans="1:12" hidden="1" x14ac:dyDescent="0.25">
      <c r="A6968" s="2">
        <v>1032135191</v>
      </c>
      <c r="B6968" s="2" t="str">
        <f t="shared" si="108"/>
        <v>1032135191</v>
      </c>
      <c r="C6968" s="2" t="s">
        <v>68</v>
      </c>
      <c r="D6968" s="2" t="s">
        <v>210</v>
      </c>
      <c r="E6968" s="2" t="s">
        <v>52</v>
      </c>
      <c r="F6968" s="2" t="s">
        <v>100</v>
      </c>
      <c r="G6968" s="2" t="s">
        <v>106</v>
      </c>
      <c r="H6968" s="2" t="s">
        <v>55</v>
      </c>
      <c r="I6968" s="2" t="s">
        <v>71</v>
      </c>
      <c r="J6968" s="2" t="s">
        <v>57</v>
      </c>
      <c r="K6968" s="2" t="s">
        <v>58</v>
      </c>
      <c r="L6968" s="2">
        <v>3</v>
      </c>
    </row>
    <row r="6969" spans="1:12" hidden="1" x14ac:dyDescent="0.25">
      <c r="A6969" s="2">
        <v>1032105370</v>
      </c>
      <c r="B6969" s="2" t="str">
        <f t="shared" si="108"/>
        <v>1032105370</v>
      </c>
      <c r="C6969" s="2" t="s">
        <v>63</v>
      </c>
      <c r="D6969" s="2" t="s">
        <v>210</v>
      </c>
      <c r="E6969" s="2" t="s">
        <v>65</v>
      </c>
      <c r="F6969" s="2" t="s">
        <v>88</v>
      </c>
      <c r="G6969" s="2" t="s">
        <v>115</v>
      </c>
      <c r="H6969" s="2" t="s">
        <v>55</v>
      </c>
      <c r="I6969" s="2" t="s">
        <v>67</v>
      </c>
      <c r="J6969" s="2" t="s">
        <v>57</v>
      </c>
      <c r="K6969" s="2" t="s">
        <v>62</v>
      </c>
      <c r="L6969" s="2">
        <v>1</v>
      </c>
    </row>
    <row r="6970" spans="1:12" hidden="1" x14ac:dyDescent="0.25">
      <c r="A6970" s="2">
        <v>1032146997</v>
      </c>
      <c r="B6970" s="2" t="str">
        <f t="shared" si="108"/>
        <v>1032146997</v>
      </c>
      <c r="C6970" s="2" t="s">
        <v>63</v>
      </c>
      <c r="D6970" s="2" t="s">
        <v>59</v>
      </c>
      <c r="E6970" s="2" t="s">
        <v>52</v>
      </c>
      <c r="F6970" s="2" t="s">
        <v>60</v>
      </c>
      <c r="G6970" s="2" t="s">
        <v>108</v>
      </c>
      <c r="H6970" s="2" t="s">
        <v>95</v>
      </c>
      <c r="I6970" s="2" t="s">
        <v>71</v>
      </c>
      <c r="J6970" s="2" t="s">
        <v>103</v>
      </c>
      <c r="K6970" s="2" t="s">
        <v>62</v>
      </c>
      <c r="L6970" s="2">
        <v>1</v>
      </c>
    </row>
    <row r="6971" spans="1:12" hidden="1" x14ac:dyDescent="0.25">
      <c r="A6971" s="2">
        <v>1032115259</v>
      </c>
      <c r="B6971" s="2" t="str">
        <f t="shared" si="108"/>
        <v>1032115259</v>
      </c>
      <c r="C6971" s="2" t="s">
        <v>63</v>
      </c>
      <c r="D6971" s="2" t="s">
        <v>210</v>
      </c>
      <c r="E6971" s="2" t="s">
        <v>52</v>
      </c>
      <c r="F6971" s="2" t="s">
        <v>60</v>
      </c>
      <c r="G6971" s="2" t="s">
        <v>61</v>
      </c>
      <c r="H6971" s="2" t="s">
        <v>55</v>
      </c>
      <c r="I6971" s="2" t="s">
        <v>44</v>
      </c>
      <c r="J6971" s="2" t="s">
        <v>57</v>
      </c>
      <c r="K6971" s="2" t="s">
        <v>58</v>
      </c>
      <c r="L6971" s="2">
        <v>3</v>
      </c>
    </row>
    <row r="6972" spans="1:12" hidden="1" x14ac:dyDescent="0.25">
      <c r="A6972" s="2">
        <v>1032104634</v>
      </c>
      <c r="B6972" s="2" t="str">
        <f t="shared" si="108"/>
        <v>1032104634</v>
      </c>
      <c r="C6972" s="2" t="s">
        <v>63</v>
      </c>
      <c r="D6972" s="2" t="s">
        <v>210</v>
      </c>
      <c r="E6972" s="2" t="s">
        <v>65</v>
      </c>
      <c r="F6972" s="2" t="s">
        <v>60</v>
      </c>
      <c r="G6972" s="2" t="s">
        <v>61</v>
      </c>
      <c r="H6972" s="2" t="s">
        <v>55</v>
      </c>
      <c r="I6972" s="2" t="s">
        <v>67</v>
      </c>
      <c r="J6972" s="2" t="s">
        <v>57</v>
      </c>
      <c r="K6972" s="2" t="s">
        <v>62</v>
      </c>
      <c r="L6972" s="2">
        <v>1</v>
      </c>
    </row>
    <row r="6973" spans="1:12" hidden="1" x14ac:dyDescent="0.25">
      <c r="A6973" s="2">
        <v>1032075269</v>
      </c>
      <c r="B6973" s="2" t="str">
        <f t="shared" si="108"/>
        <v>1032075269</v>
      </c>
      <c r="C6973" s="2" t="s">
        <v>50</v>
      </c>
      <c r="D6973" s="2" t="s">
        <v>210</v>
      </c>
      <c r="E6973" s="2" t="s">
        <v>52</v>
      </c>
      <c r="F6973" s="2" t="s">
        <v>60</v>
      </c>
      <c r="G6973" s="2" t="s">
        <v>61</v>
      </c>
      <c r="H6973" s="2" t="s">
        <v>55</v>
      </c>
      <c r="I6973" s="2" t="s">
        <v>44</v>
      </c>
      <c r="J6973" s="2" t="s">
        <v>57</v>
      </c>
      <c r="K6973" s="2" t="s">
        <v>58</v>
      </c>
      <c r="L6973" s="2">
        <v>6</v>
      </c>
    </row>
    <row r="6974" spans="1:12" hidden="1" x14ac:dyDescent="0.25">
      <c r="A6974" s="2">
        <v>1032085094</v>
      </c>
      <c r="B6974" s="2" t="str">
        <f t="shared" si="108"/>
        <v>1032085094</v>
      </c>
      <c r="C6974" s="2" t="s">
        <v>50</v>
      </c>
      <c r="D6974" s="2" t="s">
        <v>210</v>
      </c>
      <c r="E6974" s="2" t="s">
        <v>52</v>
      </c>
      <c r="F6974" s="2" t="s">
        <v>53</v>
      </c>
      <c r="G6974" s="2" t="s">
        <v>152</v>
      </c>
      <c r="H6974" s="2" t="s">
        <v>55</v>
      </c>
      <c r="I6974" s="2" t="s">
        <v>44</v>
      </c>
      <c r="J6974" s="2" t="s">
        <v>57</v>
      </c>
      <c r="K6974" s="2" t="s">
        <v>58</v>
      </c>
      <c r="L6974" s="2">
        <v>5</v>
      </c>
    </row>
    <row r="6975" spans="1:12" hidden="1" x14ac:dyDescent="0.25">
      <c r="A6975" s="2">
        <v>1032125410</v>
      </c>
      <c r="B6975" s="2" t="str">
        <f t="shared" si="108"/>
        <v>1032125410</v>
      </c>
      <c r="C6975" s="2" t="s">
        <v>154</v>
      </c>
      <c r="D6975" s="2" t="s">
        <v>210</v>
      </c>
      <c r="E6975" s="2" t="s">
        <v>52</v>
      </c>
      <c r="F6975" s="2" t="s">
        <v>92</v>
      </c>
      <c r="G6975" s="2" t="s">
        <v>93</v>
      </c>
      <c r="H6975" s="2" t="s">
        <v>55</v>
      </c>
      <c r="I6975" s="2" t="s">
        <v>56</v>
      </c>
      <c r="J6975" s="2" t="s">
        <v>57</v>
      </c>
      <c r="K6975" s="2" t="s">
        <v>58</v>
      </c>
      <c r="L6975" s="2">
        <v>1</v>
      </c>
    </row>
    <row r="6976" spans="1:12" hidden="1" x14ac:dyDescent="0.25">
      <c r="A6976" s="2">
        <v>1032105087</v>
      </c>
      <c r="B6976" s="2" t="str">
        <f t="shared" si="108"/>
        <v>1032105087</v>
      </c>
      <c r="C6976" s="2" t="s">
        <v>63</v>
      </c>
      <c r="D6976" s="2" t="s">
        <v>210</v>
      </c>
      <c r="E6976" s="2" t="s">
        <v>65</v>
      </c>
      <c r="F6976" s="2" t="s">
        <v>100</v>
      </c>
      <c r="G6976" s="2" t="s">
        <v>147</v>
      </c>
      <c r="H6976" s="2" t="s">
        <v>55</v>
      </c>
      <c r="I6976" s="2" t="s">
        <v>71</v>
      </c>
      <c r="J6976" s="2" t="s">
        <v>57</v>
      </c>
      <c r="K6976" s="2" t="s">
        <v>62</v>
      </c>
      <c r="L6976" s="2">
        <v>3</v>
      </c>
    </row>
    <row r="6977" spans="1:12" hidden="1" x14ac:dyDescent="0.25">
      <c r="A6977" s="2">
        <v>1032155205</v>
      </c>
      <c r="B6977" s="2" t="str">
        <f t="shared" si="108"/>
        <v>1032155205</v>
      </c>
      <c r="C6977" s="2" t="s">
        <v>68</v>
      </c>
      <c r="D6977" s="2" t="s">
        <v>210</v>
      </c>
      <c r="E6977" s="2" t="s">
        <v>52</v>
      </c>
      <c r="F6977" s="2" t="s">
        <v>88</v>
      </c>
      <c r="G6977" s="2" t="s">
        <v>223</v>
      </c>
      <c r="H6977" s="2" t="s">
        <v>55</v>
      </c>
      <c r="I6977" s="2" t="s">
        <v>71</v>
      </c>
      <c r="J6977" s="2" t="s">
        <v>57</v>
      </c>
      <c r="K6977" s="2" t="s">
        <v>58</v>
      </c>
      <c r="L6977" s="2">
        <v>1</v>
      </c>
    </row>
    <row r="6978" spans="1:12" hidden="1" x14ac:dyDescent="0.25">
      <c r="A6978" s="2">
        <v>1032124880</v>
      </c>
      <c r="B6978" s="2" t="str">
        <f t="shared" si="108"/>
        <v>1032124880</v>
      </c>
      <c r="C6978" s="2" t="s">
        <v>63</v>
      </c>
      <c r="D6978" s="2" t="s">
        <v>210</v>
      </c>
      <c r="E6978" s="2" t="s">
        <v>65</v>
      </c>
      <c r="F6978" s="2" t="s">
        <v>186</v>
      </c>
      <c r="G6978" s="2" t="s">
        <v>69</v>
      </c>
      <c r="H6978" s="2" t="s">
        <v>55</v>
      </c>
      <c r="I6978" s="2" t="s">
        <v>56</v>
      </c>
      <c r="J6978" s="2" t="s">
        <v>57</v>
      </c>
      <c r="K6978" s="2" t="s">
        <v>58</v>
      </c>
      <c r="L6978" s="2">
        <v>2</v>
      </c>
    </row>
    <row r="6979" spans="1:12" hidden="1" x14ac:dyDescent="0.25">
      <c r="A6979" s="2">
        <v>1032105411</v>
      </c>
      <c r="B6979" s="2" t="str">
        <f t="shared" ref="B6979:B7042" si="109">TEXT(A6979,0)</f>
        <v>1032105411</v>
      </c>
      <c r="C6979" s="2" t="s">
        <v>63</v>
      </c>
      <c r="D6979" s="2" t="s">
        <v>210</v>
      </c>
      <c r="E6979" s="2" t="s">
        <v>52</v>
      </c>
      <c r="F6979" s="2" t="s">
        <v>100</v>
      </c>
      <c r="G6979" s="2" t="s">
        <v>147</v>
      </c>
      <c r="H6979" s="2" t="s">
        <v>55</v>
      </c>
      <c r="I6979" s="2" t="s">
        <v>71</v>
      </c>
      <c r="J6979" s="2" t="s">
        <v>57</v>
      </c>
      <c r="K6979" s="2" t="s">
        <v>58</v>
      </c>
      <c r="L6979" s="2">
        <v>2</v>
      </c>
    </row>
    <row r="6980" spans="1:12" hidden="1" x14ac:dyDescent="0.25">
      <c r="A6980" s="2">
        <v>1032105385</v>
      </c>
      <c r="B6980" s="2" t="str">
        <f t="shared" si="109"/>
        <v>1032105385</v>
      </c>
      <c r="C6980" s="2" t="s">
        <v>63</v>
      </c>
      <c r="D6980" s="2" t="s">
        <v>125</v>
      </c>
      <c r="E6980" s="2" t="s">
        <v>52</v>
      </c>
      <c r="F6980" s="2" t="s">
        <v>79</v>
      </c>
      <c r="G6980" s="2" t="s">
        <v>117</v>
      </c>
      <c r="H6980" s="2" t="s">
        <v>55</v>
      </c>
      <c r="I6980" s="2" t="s">
        <v>56</v>
      </c>
      <c r="J6980" s="2" t="s">
        <v>57</v>
      </c>
      <c r="K6980" s="2" t="s">
        <v>58</v>
      </c>
      <c r="L6980" s="2">
        <v>2</v>
      </c>
    </row>
    <row r="6981" spans="1:12" hidden="1" x14ac:dyDescent="0.25">
      <c r="A6981" s="2">
        <v>1032014533</v>
      </c>
      <c r="B6981" s="2" t="str">
        <f t="shared" si="109"/>
        <v>1032014533</v>
      </c>
      <c r="C6981" s="2" t="s">
        <v>63</v>
      </c>
      <c r="D6981" s="2" t="s">
        <v>110</v>
      </c>
      <c r="E6981" s="2" t="s">
        <v>52</v>
      </c>
      <c r="F6981" s="2" t="s">
        <v>75</v>
      </c>
      <c r="G6981" s="2" t="s">
        <v>187</v>
      </c>
      <c r="H6981" s="2" t="s">
        <v>55</v>
      </c>
      <c r="I6981" s="2" t="s">
        <v>71</v>
      </c>
      <c r="J6981" s="2" t="s">
        <v>57</v>
      </c>
      <c r="K6981" s="2" t="s">
        <v>62</v>
      </c>
      <c r="L6981" s="2">
        <v>1</v>
      </c>
    </row>
    <row r="6982" spans="1:12" hidden="1" x14ac:dyDescent="0.25">
      <c r="A6982" s="2">
        <v>1032140553</v>
      </c>
      <c r="B6982" s="2" t="str">
        <f t="shared" si="109"/>
        <v>1032140553</v>
      </c>
      <c r="C6982" s="2" t="s">
        <v>68</v>
      </c>
      <c r="D6982" s="2" t="s">
        <v>59</v>
      </c>
      <c r="E6982" s="2" t="s">
        <v>65</v>
      </c>
      <c r="F6982" s="2" t="s">
        <v>186</v>
      </c>
      <c r="G6982" s="2" t="s">
        <v>69</v>
      </c>
      <c r="H6982" s="2" t="s">
        <v>55</v>
      </c>
      <c r="I6982" s="2" t="s">
        <v>56</v>
      </c>
      <c r="J6982" s="2" t="s">
        <v>57</v>
      </c>
      <c r="K6982" s="2" t="s">
        <v>58</v>
      </c>
      <c r="L6982" s="2">
        <v>2</v>
      </c>
    </row>
    <row r="6983" spans="1:12" hidden="1" x14ac:dyDescent="0.25">
      <c r="A6983" s="2">
        <v>1032117017</v>
      </c>
      <c r="B6983" s="2" t="str">
        <f t="shared" si="109"/>
        <v>1032117017</v>
      </c>
      <c r="C6983" s="2" t="s">
        <v>63</v>
      </c>
      <c r="D6983" s="2" t="s">
        <v>136</v>
      </c>
      <c r="E6983" s="2" t="s">
        <v>65</v>
      </c>
      <c r="F6983" s="2" t="s">
        <v>88</v>
      </c>
      <c r="G6983" s="2" t="s">
        <v>176</v>
      </c>
      <c r="H6983" s="2" t="s">
        <v>55</v>
      </c>
      <c r="I6983" s="2" t="s">
        <v>71</v>
      </c>
      <c r="J6983" s="2" t="s">
        <v>57</v>
      </c>
      <c r="K6983" s="2" t="s">
        <v>58</v>
      </c>
      <c r="L6983" s="2">
        <v>3</v>
      </c>
    </row>
    <row r="6984" spans="1:12" hidden="1" x14ac:dyDescent="0.25">
      <c r="A6984" s="2">
        <v>1032124200</v>
      </c>
      <c r="B6984" s="2" t="str">
        <f t="shared" si="109"/>
        <v>1032124200</v>
      </c>
      <c r="C6984" s="2" t="s">
        <v>63</v>
      </c>
      <c r="D6984" s="2" t="s">
        <v>131</v>
      </c>
      <c r="E6984" s="2" t="s">
        <v>52</v>
      </c>
      <c r="F6984" s="2" t="s">
        <v>92</v>
      </c>
      <c r="G6984" s="2" t="s">
        <v>93</v>
      </c>
      <c r="H6984" s="2" t="s">
        <v>55</v>
      </c>
      <c r="I6984" s="2" t="s">
        <v>56</v>
      </c>
      <c r="J6984" s="2" t="s">
        <v>57</v>
      </c>
      <c r="K6984" s="2" t="s">
        <v>62</v>
      </c>
      <c r="L6984" s="2">
        <v>2</v>
      </c>
    </row>
    <row r="6985" spans="1:12" hidden="1" x14ac:dyDescent="0.25">
      <c r="A6985" s="2">
        <v>1032117006</v>
      </c>
      <c r="B6985" s="2" t="str">
        <f t="shared" si="109"/>
        <v>1032117006</v>
      </c>
      <c r="C6985" s="2" t="s">
        <v>68</v>
      </c>
      <c r="D6985" s="2" t="s">
        <v>318</v>
      </c>
      <c r="E6985" s="2" t="s">
        <v>65</v>
      </c>
      <c r="F6985" s="2" t="s">
        <v>60</v>
      </c>
      <c r="G6985" s="2" t="s">
        <v>61</v>
      </c>
      <c r="H6985" s="2" t="s">
        <v>55</v>
      </c>
      <c r="I6985" s="2" t="s">
        <v>44</v>
      </c>
      <c r="J6985" s="2" t="s">
        <v>57</v>
      </c>
      <c r="K6985" s="2" t="s">
        <v>58</v>
      </c>
      <c r="L6985" s="2">
        <v>4</v>
      </c>
    </row>
    <row r="6986" spans="1:12" hidden="1" x14ac:dyDescent="0.25">
      <c r="A6986" s="2">
        <v>1032095251</v>
      </c>
      <c r="B6986" s="2" t="str">
        <f t="shared" si="109"/>
        <v>1032095251</v>
      </c>
      <c r="C6986" s="2" t="s">
        <v>63</v>
      </c>
      <c r="D6986" s="2" t="s">
        <v>276</v>
      </c>
      <c r="E6986" s="2" t="s">
        <v>52</v>
      </c>
      <c r="F6986" s="2" t="s">
        <v>100</v>
      </c>
      <c r="G6986" s="2" t="s">
        <v>114</v>
      </c>
      <c r="H6986" s="2" t="s">
        <v>55</v>
      </c>
      <c r="I6986" s="2" t="s">
        <v>67</v>
      </c>
      <c r="J6986" s="2" t="s">
        <v>57</v>
      </c>
      <c r="K6986" s="2" t="s">
        <v>58</v>
      </c>
      <c r="L6986" s="2">
        <v>1</v>
      </c>
    </row>
    <row r="6987" spans="1:12" hidden="1" x14ac:dyDescent="0.25">
      <c r="A6987" s="2">
        <v>1032053299</v>
      </c>
      <c r="B6987" s="2" t="str">
        <f t="shared" si="109"/>
        <v>1032053299</v>
      </c>
      <c r="C6987" s="2" t="s">
        <v>50</v>
      </c>
      <c r="D6987" s="2" t="s">
        <v>59</v>
      </c>
      <c r="E6987" s="2" t="s">
        <v>65</v>
      </c>
      <c r="F6987" s="2" t="s">
        <v>92</v>
      </c>
      <c r="G6987" s="2" t="s">
        <v>93</v>
      </c>
      <c r="H6987" s="2" t="s">
        <v>95</v>
      </c>
      <c r="I6987" s="2" t="s">
        <v>44</v>
      </c>
      <c r="J6987" s="2" t="s">
        <v>103</v>
      </c>
      <c r="K6987" s="2" t="s">
        <v>62</v>
      </c>
      <c r="L6987" s="2">
        <v>2</v>
      </c>
    </row>
    <row r="6988" spans="1:12" hidden="1" x14ac:dyDescent="0.25">
      <c r="A6988" s="2">
        <v>1032091413</v>
      </c>
      <c r="B6988" s="2" t="str">
        <f t="shared" si="109"/>
        <v>1032091413</v>
      </c>
      <c r="C6988" s="2" t="s">
        <v>50</v>
      </c>
      <c r="D6988" s="2" t="s">
        <v>59</v>
      </c>
      <c r="E6988" s="2" t="s">
        <v>65</v>
      </c>
      <c r="F6988" s="2" t="s">
        <v>75</v>
      </c>
      <c r="G6988" s="2" t="s">
        <v>171</v>
      </c>
      <c r="H6988" s="2" t="s">
        <v>55</v>
      </c>
      <c r="I6988" s="2" t="s">
        <v>71</v>
      </c>
      <c r="J6988" s="2" t="s">
        <v>57</v>
      </c>
      <c r="K6988" s="2" t="s">
        <v>62</v>
      </c>
      <c r="L6988" s="2">
        <v>4</v>
      </c>
    </row>
    <row r="6989" spans="1:12" hidden="1" x14ac:dyDescent="0.25">
      <c r="A6989" s="2">
        <v>1032133411</v>
      </c>
      <c r="B6989" s="2" t="str">
        <f t="shared" si="109"/>
        <v>1032133411</v>
      </c>
      <c r="C6989" s="2" t="s">
        <v>50</v>
      </c>
      <c r="D6989" s="2" t="s">
        <v>59</v>
      </c>
      <c r="E6989" s="2" t="s">
        <v>52</v>
      </c>
      <c r="F6989" s="2" t="s">
        <v>75</v>
      </c>
      <c r="G6989" s="2" t="s">
        <v>171</v>
      </c>
      <c r="H6989" s="2" t="s">
        <v>70</v>
      </c>
      <c r="I6989" s="2" t="s">
        <v>56</v>
      </c>
      <c r="J6989" s="2" t="s">
        <v>57</v>
      </c>
      <c r="K6989" s="2" t="s">
        <v>62</v>
      </c>
      <c r="L6989" s="2">
        <v>2</v>
      </c>
    </row>
    <row r="6990" spans="1:12" hidden="1" x14ac:dyDescent="0.25">
      <c r="A6990" s="2">
        <v>1032032476</v>
      </c>
      <c r="B6990" s="2" t="str">
        <f t="shared" si="109"/>
        <v>1032032476</v>
      </c>
      <c r="C6990" s="2" t="s">
        <v>50</v>
      </c>
      <c r="D6990" s="2" t="s">
        <v>59</v>
      </c>
      <c r="E6990" s="2" t="s">
        <v>52</v>
      </c>
      <c r="F6990" s="2" t="s">
        <v>100</v>
      </c>
      <c r="G6990" s="2" t="s">
        <v>129</v>
      </c>
      <c r="H6990" s="2" t="s">
        <v>55</v>
      </c>
      <c r="I6990" s="2" t="s">
        <v>44</v>
      </c>
      <c r="J6990" s="2" t="s">
        <v>57</v>
      </c>
      <c r="K6990" s="2" t="s">
        <v>62</v>
      </c>
      <c r="L6990" s="2">
        <v>5</v>
      </c>
    </row>
    <row r="6991" spans="1:12" hidden="1" x14ac:dyDescent="0.25">
      <c r="A6991" s="2">
        <v>1032123433</v>
      </c>
      <c r="B6991" s="2" t="str">
        <f t="shared" si="109"/>
        <v>1032123433</v>
      </c>
      <c r="C6991" s="2" t="s">
        <v>68</v>
      </c>
      <c r="D6991" s="2" t="s">
        <v>59</v>
      </c>
      <c r="E6991" s="2" t="s">
        <v>65</v>
      </c>
      <c r="F6991" s="2" t="s">
        <v>112</v>
      </c>
      <c r="G6991" s="2" t="s">
        <v>180</v>
      </c>
      <c r="H6991" s="2" t="s">
        <v>55</v>
      </c>
      <c r="I6991" s="2" t="s">
        <v>71</v>
      </c>
      <c r="J6991" s="2" t="s">
        <v>57</v>
      </c>
      <c r="K6991" s="2" t="s">
        <v>62</v>
      </c>
      <c r="L6991" s="2">
        <v>4</v>
      </c>
    </row>
    <row r="6992" spans="1:12" hidden="1" x14ac:dyDescent="0.25">
      <c r="A6992" s="2">
        <v>1032070216</v>
      </c>
      <c r="B6992" s="2" t="str">
        <f t="shared" si="109"/>
        <v>1032070216</v>
      </c>
      <c r="C6992" s="2" t="s">
        <v>63</v>
      </c>
      <c r="D6992" s="2" t="s">
        <v>59</v>
      </c>
      <c r="E6992" s="2" t="s">
        <v>52</v>
      </c>
      <c r="F6992" s="2" t="s">
        <v>82</v>
      </c>
      <c r="G6992" s="2" t="s">
        <v>86</v>
      </c>
      <c r="H6992" s="2" t="s">
        <v>55</v>
      </c>
      <c r="I6992" s="2" t="s">
        <v>158</v>
      </c>
      <c r="J6992" s="2" t="s">
        <v>57</v>
      </c>
      <c r="K6992" s="2" t="s">
        <v>62</v>
      </c>
      <c r="L6992" s="2">
        <v>1</v>
      </c>
    </row>
    <row r="6993" spans="1:12" hidden="1" x14ac:dyDescent="0.25">
      <c r="A6993" s="2">
        <v>1032123436</v>
      </c>
      <c r="B6993" s="2" t="str">
        <f t="shared" si="109"/>
        <v>1032123436</v>
      </c>
      <c r="C6993" s="2" t="s">
        <v>50</v>
      </c>
      <c r="D6993" s="2" t="s">
        <v>59</v>
      </c>
      <c r="E6993" s="2" t="s">
        <v>52</v>
      </c>
      <c r="F6993" s="2" t="s">
        <v>88</v>
      </c>
      <c r="G6993" s="2" t="s">
        <v>122</v>
      </c>
      <c r="H6993" s="2" t="s">
        <v>55</v>
      </c>
      <c r="I6993" s="2" t="s">
        <v>56</v>
      </c>
      <c r="J6993" s="2" t="s">
        <v>57</v>
      </c>
      <c r="K6993" s="2" t="s">
        <v>62</v>
      </c>
      <c r="L6993" s="2">
        <v>2</v>
      </c>
    </row>
    <row r="6994" spans="1:12" hidden="1" x14ac:dyDescent="0.25">
      <c r="A6994" s="2">
        <v>1032080976</v>
      </c>
      <c r="B6994" s="2" t="str">
        <f t="shared" si="109"/>
        <v>1032080976</v>
      </c>
      <c r="C6994" s="2" t="s">
        <v>63</v>
      </c>
      <c r="D6994" s="2" t="s">
        <v>153</v>
      </c>
      <c r="E6994" s="2" t="s">
        <v>65</v>
      </c>
      <c r="F6994" s="2" t="s">
        <v>79</v>
      </c>
      <c r="G6994" s="2" t="s">
        <v>96</v>
      </c>
      <c r="H6994" s="2" t="s">
        <v>55</v>
      </c>
      <c r="I6994" s="2" t="s">
        <v>71</v>
      </c>
      <c r="J6994" s="2" t="s">
        <v>57</v>
      </c>
      <c r="K6994" s="2" t="s">
        <v>58</v>
      </c>
      <c r="L6994" s="2">
        <v>1</v>
      </c>
    </row>
    <row r="6995" spans="1:12" hidden="1" x14ac:dyDescent="0.25">
      <c r="A6995" s="2">
        <v>1032020032</v>
      </c>
      <c r="B6995" s="2" t="str">
        <f t="shared" si="109"/>
        <v>1032020032</v>
      </c>
      <c r="C6995" s="2" t="s">
        <v>63</v>
      </c>
      <c r="D6995" s="2" t="s">
        <v>59</v>
      </c>
      <c r="E6995" s="2" t="s">
        <v>52</v>
      </c>
      <c r="F6995" s="2" t="s">
        <v>88</v>
      </c>
      <c r="G6995" s="2" t="s">
        <v>181</v>
      </c>
      <c r="H6995" s="2" t="s">
        <v>55</v>
      </c>
      <c r="I6995" s="2" t="s">
        <v>71</v>
      </c>
      <c r="J6995" s="2" t="s">
        <v>57</v>
      </c>
      <c r="K6995" s="2" t="s">
        <v>58</v>
      </c>
      <c r="L6995" s="2">
        <v>1</v>
      </c>
    </row>
    <row r="6996" spans="1:12" hidden="1" x14ac:dyDescent="0.25">
      <c r="A6996" s="2">
        <v>1032041028</v>
      </c>
      <c r="B6996" s="2" t="str">
        <f t="shared" si="109"/>
        <v>1032041028</v>
      </c>
      <c r="C6996" s="2" t="s">
        <v>50</v>
      </c>
      <c r="D6996" s="2" t="s">
        <v>59</v>
      </c>
      <c r="E6996" s="2" t="s">
        <v>52</v>
      </c>
      <c r="F6996" s="2" t="s">
        <v>53</v>
      </c>
      <c r="G6996" s="2" t="s">
        <v>152</v>
      </c>
      <c r="H6996" s="2" t="s">
        <v>55</v>
      </c>
      <c r="I6996" s="2" t="s">
        <v>44</v>
      </c>
      <c r="J6996" s="2" t="s">
        <v>57</v>
      </c>
      <c r="K6996" s="2" t="s">
        <v>58</v>
      </c>
      <c r="L6996" s="2">
        <v>5</v>
      </c>
    </row>
    <row r="6997" spans="1:12" hidden="1" x14ac:dyDescent="0.25">
      <c r="A6997" s="2">
        <v>1032147280</v>
      </c>
      <c r="B6997" s="2" t="str">
        <f t="shared" si="109"/>
        <v>1032147280</v>
      </c>
      <c r="C6997" s="2" t="s">
        <v>63</v>
      </c>
      <c r="D6997" s="2" t="s">
        <v>59</v>
      </c>
      <c r="E6997" s="2" t="s">
        <v>65</v>
      </c>
      <c r="F6997" s="2" t="s">
        <v>79</v>
      </c>
      <c r="G6997" s="2" t="s">
        <v>117</v>
      </c>
      <c r="H6997" s="2" t="s">
        <v>55</v>
      </c>
      <c r="I6997" s="2" t="s">
        <v>71</v>
      </c>
      <c r="J6997" s="2" t="s">
        <v>57</v>
      </c>
      <c r="K6997" s="2" t="s">
        <v>62</v>
      </c>
      <c r="L6997" s="2">
        <v>2</v>
      </c>
    </row>
    <row r="6998" spans="1:12" hidden="1" x14ac:dyDescent="0.25">
      <c r="A6998" s="2">
        <v>1032114838</v>
      </c>
      <c r="B6998" s="2" t="str">
        <f t="shared" si="109"/>
        <v>1032114838</v>
      </c>
      <c r="C6998" s="2" t="s">
        <v>50</v>
      </c>
      <c r="D6998" s="2" t="s">
        <v>85</v>
      </c>
      <c r="E6998" s="2" t="s">
        <v>65</v>
      </c>
      <c r="F6998" s="2" t="s">
        <v>92</v>
      </c>
      <c r="G6998" s="2" t="s">
        <v>93</v>
      </c>
      <c r="H6998" s="2" t="s">
        <v>55</v>
      </c>
      <c r="I6998" s="2" t="s">
        <v>71</v>
      </c>
      <c r="J6998" s="2" t="s">
        <v>57</v>
      </c>
      <c r="K6998" s="2" t="s">
        <v>62</v>
      </c>
      <c r="L6998" s="2">
        <v>4</v>
      </c>
    </row>
    <row r="6999" spans="1:12" hidden="1" x14ac:dyDescent="0.25">
      <c r="A6999" s="2">
        <v>1032090435</v>
      </c>
      <c r="B6999" s="2" t="str">
        <f t="shared" si="109"/>
        <v>1032090435</v>
      </c>
      <c r="C6999" s="2" t="s">
        <v>50</v>
      </c>
      <c r="D6999" s="2" t="s">
        <v>59</v>
      </c>
      <c r="E6999" s="2" t="s">
        <v>52</v>
      </c>
      <c r="F6999" s="2" t="s">
        <v>73</v>
      </c>
      <c r="G6999" s="2" t="s">
        <v>74</v>
      </c>
      <c r="H6999" s="2" t="s">
        <v>55</v>
      </c>
      <c r="I6999" s="2" t="s">
        <v>44</v>
      </c>
      <c r="J6999" s="2" t="s">
        <v>57</v>
      </c>
      <c r="K6999" s="2" t="s">
        <v>62</v>
      </c>
      <c r="L6999" s="2">
        <v>5</v>
      </c>
    </row>
    <row r="7000" spans="1:12" hidden="1" x14ac:dyDescent="0.25">
      <c r="A7000" s="2">
        <v>1032091187</v>
      </c>
      <c r="B7000" s="2" t="str">
        <f t="shared" si="109"/>
        <v>1032091187</v>
      </c>
      <c r="C7000" s="2" t="s">
        <v>50</v>
      </c>
      <c r="D7000" s="2" t="s">
        <v>59</v>
      </c>
      <c r="E7000" s="2" t="s">
        <v>52</v>
      </c>
      <c r="F7000" s="2" t="s">
        <v>92</v>
      </c>
      <c r="G7000" s="2" t="s">
        <v>93</v>
      </c>
      <c r="H7000" s="2" t="s">
        <v>55</v>
      </c>
      <c r="I7000" s="2" t="s">
        <v>71</v>
      </c>
      <c r="J7000" s="2" t="s">
        <v>57</v>
      </c>
      <c r="K7000" s="2" t="s">
        <v>58</v>
      </c>
      <c r="L7000" s="2">
        <v>4</v>
      </c>
    </row>
    <row r="7001" spans="1:12" hidden="1" x14ac:dyDescent="0.25">
      <c r="A7001" s="2">
        <v>1032122874</v>
      </c>
      <c r="B7001" s="2" t="str">
        <f t="shared" si="109"/>
        <v>1032122874</v>
      </c>
      <c r="C7001" s="2" t="s">
        <v>68</v>
      </c>
      <c r="D7001" s="2" t="s">
        <v>59</v>
      </c>
      <c r="E7001" s="2" t="s">
        <v>65</v>
      </c>
      <c r="F7001" s="2" t="s">
        <v>82</v>
      </c>
      <c r="G7001" s="2" t="s">
        <v>86</v>
      </c>
      <c r="H7001" s="2" t="s">
        <v>55</v>
      </c>
      <c r="I7001" s="2" t="s">
        <v>71</v>
      </c>
      <c r="J7001" s="2" t="s">
        <v>57</v>
      </c>
      <c r="K7001" s="2" t="s">
        <v>62</v>
      </c>
      <c r="L7001" s="2">
        <v>4</v>
      </c>
    </row>
    <row r="7002" spans="1:12" hidden="1" x14ac:dyDescent="0.25">
      <c r="A7002" s="2">
        <v>1032122915</v>
      </c>
      <c r="B7002" s="2" t="str">
        <f t="shared" si="109"/>
        <v>1032122915</v>
      </c>
      <c r="C7002" s="2" t="s">
        <v>63</v>
      </c>
      <c r="D7002" s="2" t="s">
        <v>59</v>
      </c>
      <c r="E7002" s="2" t="s">
        <v>52</v>
      </c>
      <c r="F7002" s="2" t="s">
        <v>82</v>
      </c>
      <c r="G7002" s="2" t="s">
        <v>163</v>
      </c>
      <c r="H7002" s="2" t="s">
        <v>70</v>
      </c>
      <c r="I7002" s="2" t="s">
        <v>71</v>
      </c>
      <c r="J7002" s="2" t="s">
        <v>57</v>
      </c>
      <c r="K7002" s="2" t="s">
        <v>62</v>
      </c>
      <c r="L7002" s="2">
        <v>1</v>
      </c>
    </row>
    <row r="7003" spans="1:12" hidden="1" x14ac:dyDescent="0.25">
      <c r="A7003" s="2">
        <v>1032122959</v>
      </c>
      <c r="B7003" s="2" t="str">
        <f t="shared" si="109"/>
        <v>1032122959</v>
      </c>
      <c r="C7003" s="2" t="s">
        <v>68</v>
      </c>
      <c r="D7003" s="2" t="s">
        <v>59</v>
      </c>
      <c r="E7003" s="2" t="s">
        <v>52</v>
      </c>
      <c r="F7003" s="2" t="s">
        <v>92</v>
      </c>
      <c r="G7003" s="2" t="s">
        <v>93</v>
      </c>
      <c r="H7003" s="2" t="s">
        <v>70</v>
      </c>
      <c r="I7003" s="2" t="s">
        <v>71</v>
      </c>
      <c r="J7003" s="2" t="s">
        <v>57</v>
      </c>
      <c r="K7003" s="2" t="s">
        <v>62</v>
      </c>
      <c r="L7003" s="2">
        <v>4</v>
      </c>
    </row>
    <row r="7004" spans="1:12" hidden="1" x14ac:dyDescent="0.25">
      <c r="A7004" s="2">
        <v>1032061858</v>
      </c>
      <c r="B7004" s="2" t="str">
        <f t="shared" si="109"/>
        <v>1032061858</v>
      </c>
      <c r="C7004" s="2" t="s">
        <v>50</v>
      </c>
      <c r="D7004" s="2" t="s">
        <v>59</v>
      </c>
      <c r="E7004" s="2" t="s">
        <v>65</v>
      </c>
      <c r="F7004" s="2" t="s">
        <v>60</v>
      </c>
      <c r="G7004" s="2" t="s">
        <v>66</v>
      </c>
      <c r="H7004" s="2" t="s">
        <v>55</v>
      </c>
      <c r="I7004" s="2" t="s">
        <v>44</v>
      </c>
      <c r="J7004" s="2" t="s">
        <v>57</v>
      </c>
      <c r="K7004" s="2" t="s">
        <v>191</v>
      </c>
      <c r="L7004" s="2">
        <v>5</v>
      </c>
    </row>
    <row r="7005" spans="1:12" hidden="1" x14ac:dyDescent="0.25">
      <c r="A7005" s="2">
        <v>1032071704</v>
      </c>
      <c r="B7005" s="2" t="str">
        <f t="shared" si="109"/>
        <v>1032071704</v>
      </c>
      <c r="C7005" s="2" t="s">
        <v>50</v>
      </c>
      <c r="D7005" s="2" t="s">
        <v>59</v>
      </c>
      <c r="E7005" s="2" t="s">
        <v>52</v>
      </c>
      <c r="F7005" s="2" t="s">
        <v>75</v>
      </c>
      <c r="G7005" s="2" t="s">
        <v>269</v>
      </c>
      <c r="H7005" s="2" t="s">
        <v>55</v>
      </c>
      <c r="I7005" s="2" t="s">
        <v>44</v>
      </c>
      <c r="J7005" s="2" t="s">
        <v>57</v>
      </c>
      <c r="K7005" s="2" t="s">
        <v>58</v>
      </c>
      <c r="L7005" s="2">
        <v>5</v>
      </c>
    </row>
    <row r="7006" spans="1:12" hidden="1" x14ac:dyDescent="0.25">
      <c r="A7006" s="2">
        <v>1032081001</v>
      </c>
      <c r="B7006" s="2" t="str">
        <f t="shared" si="109"/>
        <v>1032081001</v>
      </c>
      <c r="C7006" s="2" t="s">
        <v>50</v>
      </c>
      <c r="D7006" s="2" t="s">
        <v>59</v>
      </c>
      <c r="E7006" s="2" t="s">
        <v>65</v>
      </c>
      <c r="F7006" s="2" t="s">
        <v>79</v>
      </c>
      <c r="G7006" s="2" t="s">
        <v>90</v>
      </c>
      <c r="H7006" s="2" t="s">
        <v>55</v>
      </c>
      <c r="I7006" s="2" t="s">
        <v>71</v>
      </c>
      <c r="J7006" s="2" t="s">
        <v>57</v>
      </c>
      <c r="K7006" s="2" t="s">
        <v>58</v>
      </c>
      <c r="L7006" s="2">
        <v>4</v>
      </c>
    </row>
    <row r="7007" spans="1:12" hidden="1" x14ac:dyDescent="0.25">
      <c r="A7007" s="2">
        <v>1032140263</v>
      </c>
      <c r="B7007" s="2" t="str">
        <f t="shared" si="109"/>
        <v>1032140263</v>
      </c>
      <c r="C7007" s="2" t="s">
        <v>68</v>
      </c>
      <c r="D7007" s="2" t="s">
        <v>59</v>
      </c>
      <c r="E7007" s="2" t="s">
        <v>65</v>
      </c>
      <c r="F7007" s="2" t="s">
        <v>79</v>
      </c>
      <c r="G7007" s="2" t="s">
        <v>84</v>
      </c>
      <c r="H7007" s="2" t="s">
        <v>55</v>
      </c>
      <c r="I7007" s="2" t="s">
        <v>56</v>
      </c>
      <c r="J7007" s="2" t="s">
        <v>57</v>
      </c>
      <c r="K7007" s="2" t="s">
        <v>58</v>
      </c>
      <c r="L7007" s="2">
        <v>2</v>
      </c>
    </row>
    <row r="7008" spans="1:12" hidden="1" x14ac:dyDescent="0.25">
      <c r="A7008" s="2">
        <v>1032101128</v>
      </c>
      <c r="B7008" s="2" t="str">
        <f t="shared" si="109"/>
        <v>1032101128</v>
      </c>
      <c r="C7008" s="2" t="s">
        <v>50</v>
      </c>
      <c r="D7008" s="2" t="s">
        <v>59</v>
      </c>
      <c r="E7008" s="2" t="s">
        <v>52</v>
      </c>
      <c r="F7008" s="2" t="s">
        <v>82</v>
      </c>
      <c r="G7008" s="2" t="s">
        <v>107</v>
      </c>
      <c r="H7008" s="2" t="s">
        <v>55</v>
      </c>
      <c r="I7008" s="2" t="s">
        <v>71</v>
      </c>
      <c r="J7008" s="2" t="s">
        <v>57</v>
      </c>
      <c r="K7008" s="2" t="s">
        <v>58</v>
      </c>
      <c r="L7008" s="2">
        <v>4</v>
      </c>
    </row>
    <row r="7009" spans="1:12" hidden="1" x14ac:dyDescent="0.25">
      <c r="A7009" s="2">
        <v>1032140029</v>
      </c>
      <c r="B7009" s="2" t="str">
        <f t="shared" si="109"/>
        <v>1032140029</v>
      </c>
      <c r="C7009" s="2" t="s">
        <v>68</v>
      </c>
      <c r="D7009" s="2" t="s">
        <v>59</v>
      </c>
      <c r="E7009" s="2" t="s">
        <v>52</v>
      </c>
      <c r="F7009" s="2" t="s">
        <v>82</v>
      </c>
      <c r="G7009" s="2" t="s">
        <v>107</v>
      </c>
      <c r="H7009" s="2" t="s">
        <v>55</v>
      </c>
      <c r="I7009" s="2" t="s">
        <v>56</v>
      </c>
      <c r="J7009" s="2" t="s">
        <v>57</v>
      </c>
      <c r="K7009" s="2" t="s">
        <v>58</v>
      </c>
      <c r="L7009" s="2">
        <v>2</v>
      </c>
    </row>
    <row r="7010" spans="1:12" hidden="1" x14ac:dyDescent="0.25">
      <c r="A7010" s="2">
        <v>1032063597</v>
      </c>
      <c r="B7010" s="2" t="str">
        <f t="shared" si="109"/>
        <v>1032063597</v>
      </c>
      <c r="C7010" s="2" t="s">
        <v>50</v>
      </c>
      <c r="D7010" s="2" t="s">
        <v>59</v>
      </c>
      <c r="E7010" s="2" t="s">
        <v>52</v>
      </c>
      <c r="F7010" s="2" t="s">
        <v>98</v>
      </c>
      <c r="G7010" s="2" t="s">
        <v>150</v>
      </c>
      <c r="H7010" s="2" t="s">
        <v>95</v>
      </c>
      <c r="I7010" s="2" t="s">
        <v>44</v>
      </c>
      <c r="J7010" s="2" t="s">
        <v>57</v>
      </c>
      <c r="K7010" s="2" t="s">
        <v>62</v>
      </c>
      <c r="L7010" s="2">
        <v>6</v>
      </c>
    </row>
    <row r="7011" spans="1:12" hidden="1" x14ac:dyDescent="0.25">
      <c r="A7011" s="2">
        <v>1032074492</v>
      </c>
      <c r="B7011" s="2" t="str">
        <f t="shared" si="109"/>
        <v>1032074492</v>
      </c>
      <c r="C7011" s="2" t="s">
        <v>50</v>
      </c>
      <c r="D7011" s="2" t="s">
        <v>59</v>
      </c>
      <c r="E7011" s="2" t="s">
        <v>65</v>
      </c>
      <c r="F7011" s="2" t="s">
        <v>100</v>
      </c>
      <c r="G7011" s="2" t="s">
        <v>101</v>
      </c>
      <c r="H7011" s="2" t="s">
        <v>70</v>
      </c>
      <c r="I7011" s="2" t="s">
        <v>71</v>
      </c>
      <c r="J7011" s="2" t="s">
        <v>103</v>
      </c>
      <c r="K7011" s="2" t="s">
        <v>62</v>
      </c>
      <c r="L7011" s="2">
        <v>4</v>
      </c>
    </row>
    <row r="7012" spans="1:12" hidden="1" x14ac:dyDescent="0.25">
      <c r="A7012" s="2">
        <v>1032052657</v>
      </c>
      <c r="B7012" s="2" t="str">
        <f t="shared" si="109"/>
        <v>1032052657</v>
      </c>
      <c r="C7012" s="2" t="s">
        <v>50</v>
      </c>
      <c r="D7012" s="2" t="s">
        <v>59</v>
      </c>
      <c r="E7012" s="2" t="s">
        <v>52</v>
      </c>
      <c r="F7012" s="2" t="s">
        <v>92</v>
      </c>
      <c r="G7012" s="2" t="s">
        <v>93</v>
      </c>
      <c r="H7012" s="2" t="s">
        <v>95</v>
      </c>
      <c r="I7012" s="2" t="s">
        <v>44</v>
      </c>
      <c r="J7012" s="2" t="s">
        <v>57</v>
      </c>
      <c r="K7012" s="2" t="s">
        <v>62</v>
      </c>
      <c r="L7012" s="2">
        <v>6</v>
      </c>
    </row>
    <row r="7013" spans="1:12" hidden="1" x14ac:dyDescent="0.25">
      <c r="A7013" s="2">
        <v>1032014351</v>
      </c>
      <c r="B7013" s="2" t="str">
        <f t="shared" si="109"/>
        <v>1032014351</v>
      </c>
      <c r="C7013" s="2" t="s">
        <v>50</v>
      </c>
      <c r="D7013" s="2" t="s">
        <v>51</v>
      </c>
      <c r="E7013" s="2" t="s">
        <v>52</v>
      </c>
      <c r="F7013" s="2" t="s">
        <v>100</v>
      </c>
      <c r="G7013" s="2" t="s">
        <v>101</v>
      </c>
      <c r="H7013" s="2" t="s">
        <v>55</v>
      </c>
      <c r="I7013" s="2" t="s">
        <v>71</v>
      </c>
      <c r="J7013" s="2" t="s">
        <v>57</v>
      </c>
      <c r="K7013" s="2" t="s">
        <v>62</v>
      </c>
      <c r="L7013" s="2">
        <v>4</v>
      </c>
    </row>
    <row r="7014" spans="1:12" hidden="1" x14ac:dyDescent="0.25">
      <c r="A7014" s="2">
        <v>1032101417</v>
      </c>
      <c r="B7014" s="2" t="str">
        <f t="shared" si="109"/>
        <v>1032101417</v>
      </c>
      <c r="C7014" s="2" t="s">
        <v>50</v>
      </c>
      <c r="D7014" s="2" t="s">
        <v>145</v>
      </c>
      <c r="E7014" s="2" t="s">
        <v>52</v>
      </c>
      <c r="F7014" s="2" t="s">
        <v>82</v>
      </c>
      <c r="G7014" s="2" t="s">
        <v>113</v>
      </c>
      <c r="H7014" s="2" t="s">
        <v>55</v>
      </c>
      <c r="I7014" s="2" t="s">
        <v>71</v>
      </c>
      <c r="J7014" s="2" t="s">
        <v>57</v>
      </c>
      <c r="K7014" s="2" t="s">
        <v>58</v>
      </c>
      <c r="L7014" s="2">
        <v>4</v>
      </c>
    </row>
    <row r="7015" spans="1:12" hidden="1" x14ac:dyDescent="0.25">
      <c r="A7015" s="2">
        <v>1032060063</v>
      </c>
      <c r="B7015" s="2" t="str">
        <f t="shared" si="109"/>
        <v>1032060063</v>
      </c>
      <c r="C7015" s="2" t="s">
        <v>50</v>
      </c>
      <c r="D7015" s="2" t="s">
        <v>145</v>
      </c>
      <c r="E7015" s="2" t="s">
        <v>52</v>
      </c>
      <c r="F7015" s="2" t="s">
        <v>100</v>
      </c>
      <c r="G7015" s="2" t="s">
        <v>129</v>
      </c>
      <c r="H7015" s="2" t="s">
        <v>55</v>
      </c>
      <c r="I7015" s="2" t="s">
        <v>44</v>
      </c>
      <c r="J7015" s="2" t="s">
        <v>57</v>
      </c>
      <c r="K7015" s="2" t="s">
        <v>62</v>
      </c>
      <c r="L7015" s="2">
        <v>5</v>
      </c>
    </row>
    <row r="7016" spans="1:12" hidden="1" x14ac:dyDescent="0.25">
      <c r="A7016" s="2">
        <v>1032111732</v>
      </c>
      <c r="B7016" s="2" t="str">
        <f t="shared" si="109"/>
        <v>1032111732</v>
      </c>
      <c r="C7016" s="2" t="s">
        <v>154</v>
      </c>
      <c r="D7016" s="2" t="s">
        <v>59</v>
      </c>
      <c r="E7016" s="2" t="s">
        <v>52</v>
      </c>
      <c r="F7016" s="2" t="s">
        <v>60</v>
      </c>
      <c r="G7016" s="2" t="s">
        <v>61</v>
      </c>
      <c r="H7016" s="2" t="s">
        <v>55</v>
      </c>
      <c r="I7016" s="2" t="s">
        <v>44</v>
      </c>
      <c r="J7016" s="2" t="s">
        <v>57</v>
      </c>
      <c r="K7016" s="2" t="s">
        <v>62</v>
      </c>
      <c r="L7016" s="2">
        <v>4</v>
      </c>
    </row>
    <row r="7017" spans="1:12" hidden="1" x14ac:dyDescent="0.25">
      <c r="A7017" s="2">
        <v>1032154185</v>
      </c>
      <c r="B7017" s="2" t="str">
        <f t="shared" si="109"/>
        <v>1032154185</v>
      </c>
      <c r="C7017" s="2" t="s">
        <v>68</v>
      </c>
      <c r="D7017" s="2" t="s">
        <v>131</v>
      </c>
      <c r="E7017" s="2" t="s">
        <v>52</v>
      </c>
      <c r="F7017" s="2" t="s">
        <v>112</v>
      </c>
      <c r="G7017" s="2" t="s">
        <v>159</v>
      </c>
      <c r="H7017" s="2" t="s">
        <v>55</v>
      </c>
      <c r="I7017" s="2" t="s">
        <v>71</v>
      </c>
      <c r="J7017" s="2" t="s">
        <v>57</v>
      </c>
      <c r="K7017" s="2" t="s">
        <v>62</v>
      </c>
      <c r="L7017" s="2">
        <v>1</v>
      </c>
    </row>
    <row r="7018" spans="1:12" hidden="1" x14ac:dyDescent="0.25">
      <c r="A7018" s="2">
        <v>1032117266</v>
      </c>
      <c r="B7018" s="2" t="str">
        <f t="shared" si="109"/>
        <v>1032117266</v>
      </c>
      <c r="C7018" s="2" t="s">
        <v>68</v>
      </c>
      <c r="D7018" s="2" t="s">
        <v>188</v>
      </c>
      <c r="E7018" s="2" t="s">
        <v>52</v>
      </c>
      <c r="F7018" s="2" t="s">
        <v>79</v>
      </c>
      <c r="G7018" s="2" t="s">
        <v>90</v>
      </c>
      <c r="H7018" s="2" t="s">
        <v>55</v>
      </c>
      <c r="I7018" s="2" t="s">
        <v>71</v>
      </c>
      <c r="J7018" s="2" t="s">
        <v>57</v>
      </c>
      <c r="K7018" s="2" t="s">
        <v>58</v>
      </c>
      <c r="L7018" s="2">
        <v>3</v>
      </c>
    </row>
    <row r="7019" spans="1:12" hidden="1" x14ac:dyDescent="0.25">
      <c r="A7019" s="2">
        <v>1032064460</v>
      </c>
      <c r="B7019" s="2" t="str">
        <f t="shared" si="109"/>
        <v>1032064460</v>
      </c>
      <c r="C7019" s="2" t="s">
        <v>63</v>
      </c>
      <c r="D7019" s="2" t="s">
        <v>188</v>
      </c>
      <c r="E7019" s="2" t="s">
        <v>65</v>
      </c>
      <c r="F7019" s="2" t="s">
        <v>88</v>
      </c>
      <c r="G7019" s="2" t="s">
        <v>181</v>
      </c>
      <c r="H7019" s="2" t="s">
        <v>55</v>
      </c>
      <c r="I7019" s="2" t="s">
        <v>71</v>
      </c>
      <c r="J7019" s="2" t="s">
        <v>57</v>
      </c>
      <c r="K7019" s="2" t="s">
        <v>62</v>
      </c>
      <c r="L7019" s="2">
        <v>1</v>
      </c>
    </row>
    <row r="7020" spans="1:12" hidden="1" x14ac:dyDescent="0.25">
      <c r="A7020" s="2">
        <v>1032146726</v>
      </c>
      <c r="B7020" s="2" t="str">
        <f t="shared" si="109"/>
        <v>1032146726</v>
      </c>
      <c r="C7020" s="2" t="s">
        <v>68</v>
      </c>
      <c r="D7020" s="2" t="s">
        <v>59</v>
      </c>
      <c r="E7020" s="2" t="s">
        <v>52</v>
      </c>
      <c r="F7020" s="2" t="s">
        <v>75</v>
      </c>
      <c r="G7020" s="2" t="s">
        <v>76</v>
      </c>
      <c r="H7020" s="2" t="s">
        <v>70</v>
      </c>
      <c r="I7020" s="2" t="s">
        <v>44</v>
      </c>
      <c r="J7020" s="2" t="s">
        <v>103</v>
      </c>
      <c r="K7020" s="2" t="s">
        <v>62</v>
      </c>
      <c r="L7020" s="2">
        <v>2</v>
      </c>
    </row>
    <row r="7021" spans="1:12" hidden="1" x14ac:dyDescent="0.25">
      <c r="A7021" s="2">
        <v>1032062673</v>
      </c>
      <c r="B7021" s="2" t="str">
        <f t="shared" si="109"/>
        <v>1032062673</v>
      </c>
      <c r="C7021" s="2" t="s">
        <v>50</v>
      </c>
      <c r="D7021" s="2" t="s">
        <v>59</v>
      </c>
      <c r="E7021" s="2" t="s">
        <v>52</v>
      </c>
      <c r="F7021" s="2" t="s">
        <v>82</v>
      </c>
      <c r="G7021" s="2" t="s">
        <v>113</v>
      </c>
      <c r="H7021" s="2" t="s">
        <v>55</v>
      </c>
      <c r="I7021" s="2" t="s">
        <v>44</v>
      </c>
      <c r="J7021" s="2" t="s">
        <v>57</v>
      </c>
      <c r="K7021" s="2" t="s">
        <v>62</v>
      </c>
      <c r="L7021" s="2">
        <v>5</v>
      </c>
    </row>
    <row r="7022" spans="1:12" hidden="1" x14ac:dyDescent="0.25">
      <c r="A7022" s="2">
        <v>1030971632</v>
      </c>
      <c r="B7022" s="2" t="str">
        <f t="shared" si="109"/>
        <v>1030971632</v>
      </c>
      <c r="C7022" s="2" t="s">
        <v>50</v>
      </c>
      <c r="D7022" s="2" t="s">
        <v>59</v>
      </c>
      <c r="E7022" s="2" t="s">
        <v>52</v>
      </c>
      <c r="F7022" s="2" t="s">
        <v>88</v>
      </c>
      <c r="G7022" s="2" t="s">
        <v>181</v>
      </c>
      <c r="H7022" s="2" t="s">
        <v>55</v>
      </c>
      <c r="I7022" s="2" t="s">
        <v>56</v>
      </c>
      <c r="J7022" s="2" t="s">
        <v>57</v>
      </c>
      <c r="K7022" s="2" t="s">
        <v>58</v>
      </c>
      <c r="L7022" s="2">
        <v>2</v>
      </c>
    </row>
    <row r="7023" spans="1:12" hidden="1" x14ac:dyDescent="0.25">
      <c r="A7023" s="2">
        <v>1032027240</v>
      </c>
      <c r="B7023" s="2" t="str">
        <f t="shared" si="109"/>
        <v>1032027240</v>
      </c>
      <c r="C7023" s="2" t="s">
        <v>50</v>
      </c>
      <c r="D7023" s="2" t="s">
        <v>59</v>
      </c>
      <c r="E7023" s="2" t="s">
        <v>52</v>
      </c>
      <c r="F7023" s="2" t="s">
        <v>53</v>
      </c>
      <c r="G7023" s="2" t="s">
        <v>152</v>
      </c>
      <c r="H7023" s="2" t="s">
        <v>70</v>
      </c>
      <c r="I7023" s="2" t="s">
        <v>44</v>
      </c>
      <c r="J7023" s="2" t="s">
        <v>105</v>
      </c>
      <c r="K7023" s="2" t="s">
        <v>62</v>
      </c>
      <c r="L7023" s="2">
        <v>3</v>
      </c>
    </row>
    <row r="7024" spans="1:12" hidden="1" x14ac:dyDescent="0.25">
      <c r="A7024" s="2">
        <v>1032025097</v>
      </c>
      <c r="B7024" s="2" t="str">
        <f t="shared" si="109"/>
        <v>1032025097</v>
      </c>
      <c r="C7024" s="2" t="s">
        <v>63</v>
      </c>
      <c r="D7024" s="2" t="s">
        <v>149</v>
      </c>
      <c r="E7024" s="2" t="s">
        <v>52</v>
      </c>
      <c r="F7024" s="2" t="s">
        <v>53</v>
      </c>
      <c r="G7024" s="2" t="s">
        <v>152</v>
      </c>
      <c r="H7024" s="2" t="s">
        <v>55</v>
      </c>
      <c r="I7024" s="2" t="s">
        <v>44</v>
      </c>
      <c r="J7024" s="2" t="s">
        <v>57</v>
      </c>
      <c r="K7024" s="2" t="s">
        <v>58</v>
      </c>
      <c r="L7024" s="2">
        <v>2</v>
      </c>
    </row>
    <row r="7025" spans="1:12" hidden="1" x14ac:dyDescent="0.25">
      <c r="A7025" s="2">
        <v>1032025162</v>
      </c>
      <c r="B7025" s="2" t="str">
        <f t="shared" si="109"/>
        <v>1032025162</v>
      </c>
      <c r="C7025" s="2" t="s">
        <v>63</v>
      </c>
      <c r="D7025" s="2" t="s">
        <v>149</v>
      </c>
      <c r="E7025" s="2" t="s">
        <v>52</v>
      </c>
      <c r="F7025" s="2" t="s">
        <v>60</v>
      </c>
      <c r="G7025" s="2" t="s">
        <v>61</v>
      </c>
      <c r="H7025" s="2" t="s">
        <v>55</v>
      </c>
      <c r="I7025" s="2" t="s">
        <v>44</v>
      </c>
      <c r="J7025" s="2" t="s">
        <v>57</v>
      </c>
      <c r="K7025" s="2" t="s">
        <v>58</v>
      </c>
      <c r="L7025" s="2">
        <v>1</v>
      </c>
    </row>
    <row r="7026" spans="1:12" hidden="1" x14ac:dyDescent="0.25">
      <c r="A7026" s="2">
        <v>1032035273</v>
      </c>
      <c r="B7026" s="2" t="str">
        <f t="shared" si="109"/>
        <v>1032035273</v>
      </c>
      <c r="C7026" s="2" t="s">
        <v>50</v>
      </c>
      <c r="D7026" s="2" t="s">
        <v>270</v>
      </c>
      <c r="E7026" s="2" t="s">
        <v>65</v>
      </c>
      <c r="F7026" s="2" t="s">
        <v>79</v>
      </c>
      <c r="G7026" s="2" t="s">
        <v>87</v>
      </c>
      <c r="H7026" s="2" t="s">
        <v>55</v>
      </c>
      <c r="I7026" s="2" t="s">
        <v>56</v>
      </c>
      <c r="J7026" s="2" t="s">
        <v>57</v>
      </c>
      <c r="K7026" s="2" t="s">
        <v>58</v>
      </c>
      <c r="L7026" s="2">
        <v>2</v>
      </c>
    </row>
    <row r="7027" spans="1:12" hidden="1" x14ac:dyDescent="0.25">
      <c r="A7027" s="2">
        <v>1032141307</v>
      </c>
      <c r="B7027" s="2" t="str">
        <f t="shared" si="109"/>
        <v>1032141307</v>
      </c>
      <c r="C7027" s="2" t="s">
        <v>68</v>
      </c>
      <c r="D7027" s="2" t="s">
        <v>59</v>
      </c>
      <c r="E7027" s="2" t="s">
        <v>52</v>
      </c>
      <c r="F7027" s="2" t="s">
        <v>112</v>
      </c>
      <c r="G7027" s="2" t="s">
        <v>101</v>
      </c>
      <c r="H7027" s="2" t="s">
        <v>55</v>
      </c>
      <c r="I7027" s="2" t="s">
        <v>71</v>
      </c>
      <c r="J7027" s="2" t="s">
        <v>57</v>
      </c>
      <c r="K7027" s="2" t="s">
        <v>62</v>
      </c>
      <c r="L7027" s="2">
        <v>2</v>
      </c>
    </row>
    <row r="7028" spans="1:12" hidden="1" x14ac:dyDescent="0.25">
      <c r="A7028" s="2">
        <v>1032115373</v>
      </c>
      <c r="B7028" s="2" t="str">
        <f t="shared" si="109"/>
        <v>1032115373</v>
      </c>
      <c r="C7028" s="2" t="s">
        <v>50</v>
      </c>
      <c r="D7028" s="2" t="s">
        <v>59</v>
      </c>
      <c r="E7028" s="2" t="s">
        <v>65</v>
      </c>
      <c r="F7028" s="2" t="s">
        <v>123</v>
      </c>
      <c r="G7028" s="2" t="s">
        <v>173</v>
      </c>
      <c r="H7028" s="2" t="s">
        <v>55</v>
      </c>
      <c r="I7028" s="2" t="s">
        <v>71</v>
      </c>
      <c r="J7028" s="2" t="s">
        <v>57</v>
      </c>
      <c r="K7028" s="2" t="s">
        <v>58</v>
      </c>
      <c r="L7028" s="2">
        <v>4</v>
      </c>
    </row>
    <row r="7029" spans="1:12" hidden="1" x14ac:dyDescent="0.25">
      <c r="A7029" s="2">
        <v>1032075683</v>
      </c>
      <c r="B7029" s="2" t="str">
        <f t="shared" si="109"/>
        <v>1032075683</v>
      </c>
      <c r="C7029" s="2" t="s">
        <v>63</v>
      </c>
      <c r="D7029" s="2" t="s">
        <v>188</v>
      </c>
      <c r="E7029" s="2" t="s">
        <v>65</v>
      </c>
      <c r="F7029" s="2" t="s">
        <v>88</v>
      </c>
      <c r="G7029" s="2" t="s">
        <v>181</v>
      </c>
      <c r="H7029" s="2" t="s">
        <v>55</v>
      </c>
      <c r="I7029" s="2" t="s">
        <v>71</v>
      </c>
      <c r="J7029" s="2" t="s">
        <v>57</v>
      </c>
      <c r="K7029" s="2" t="s">
        <v>58</v>
      </c>
      <c r="L7029" s="2">
        <v>1</v>
      </c>
    </row>
    <row r="7030" spans="1:12" hidden="1" x14ac:dyDescent="0.25">
      <c r="A7030" s="2">
        <v>1032065396</v>
      </c>
      <c r="B7030" s="2" t="str">
        <f t="shared" si="109"/>
        <v>1032065396</v>
      </c>
      <c r="C7030" s="2" t="s">
        <v>63</v>
      </c>
      <c r="D7030" s="2" t="s">
        <v>188</v>
      </c>
      <c r="E7030" s="2" t="s">
        <v>52</v>
      </c>
      <c r="F7030" s="2" t="s">
        <v>100</v>
      </c>
      <c r="G7030" s="2" t="s">
        <v>101</v>
      </c>
      <c r="H7030" s="2" t="s">
        <v>55</v>
      </c>
      <c r="I7030" s="2" t="s">
        <v>71</v>
      </c>
      <c r="J7030" s="2" t="s">
        <v>57</v>
      </c>
      <c r="K7030" s="2" t="s">
        <v>58</v>
      </c>
      <c r="L7030" s="2">
        <v>1</v>
      </c>
    </row>
    <row r="7031" spans="1:12" hidden="1" x14ac:dyDescent="0.25">
      <c r="A7031" s="2">
        <v>1030984333</v>
      </c>
      <c r="B7031" s="2" t="str">
        <f t="shared" si="109"/>
        <v>1030984333</v>
      </c>
      <c r="C7031" s="2" t="s">
        <v>50</v>
      </c>
      <c r="D7031" s="2" t="s">
        <v>268</v>
      </c>
      <c r="E7031" s="2" t="s">
        <v>52</v>
      </c>
      <c r="F7031" s="2" t="s">
        <v>82</v>
      </c>
      <c r="G7031" s="2" t="s">
        <v>86</v>
      </c>
      <c r="H7031" s="2" t="s">
        <v>55</v>
      </c>
      <c r="I7031" s="2" t="s">
        <v>44</v>
      </c>
      <c r="J7031" s="2" t="s">
        <v>57</v>
      </c>
      <c r="K7031" s="2" t="s">
        <v>58</v>
      </c>
      <c r="L7031" s="2">
        <v>5</v>
      </c>
    </row>
    <row r="7032" spans="1:12" hidden="1" x14ac:dyDescent="0.25">
      <c r="A7032" s="2">
        <v>1032143629</v>
      </c>
      <c r="B7032" s="2" t="str">
        <f t="shared" si="109"/>
        <v>1032143629</v>
      </c>
      <c r="C7032" s="2" t="s">
        <v>68</v>
      </c>
      <c r="D7032" s="2" t="s">
        <v>59</v>
      </c>
      <c r="E7032" s="2" t="s">
        <v>65</v>
      </c>
      <c r="F7032" s="2" t="s">
        <v>123</v>
      </c>
      <c r="G7032" s="2" t="s">
        <v>124</v>
      </c>
      <c r="H7032" s="2" t="s">
        <v>55</v>
      </c>
      <c r="I7032" s="2" t="s">
        <v>71</v>
      </c>
      <c r="J7032" s="2" t="s">
        <v>57</v>
      </c>
      <c r="K7032" s="2" t="s">
        <v>62</v>
      </c>
      <c r="L7032" s="2">
        <v>2</v>
      </c>
    </row>
    <row r="7033" spans="1:12" hidden="1" x14ac:dyDescent="0.25">
      <c r="A7033" s="2">
        <v>1032080857</v>
      </c>
      <c r="B7033" s="2" t="str">
        <f t="shared" si="109"/>
        <v>1032080857</v>
      </c>
      <c r="C7033" s="2" t="s">
        <v>50</v>
      </c>
      <c r="D7033" s="2" t="s">
        <v>59</v>
      </c>
      <c r="E7033" s="2" t="s">
        <v>65</v>
      </c>
      <c r="F7033" s="2" t="s">
        <v>53</v>
      </c>
      <c r="G7033" s="2" t="s">
        <v>201</v>
      </c>
      <c r="H7033" s="2" t="s">
        <v>55</v>
      </c>
      <c r="I7033" s="2" t="s">
        <v>44</v>
      </c>
      <c r="J7033" s="2" t="s">
        <v>57</v>
      </c>
      <c r="K7033" s="2" t="s">
        <v>58</v>
      </c>
      <c r="L7033" s="2">
        <v>5</v>
      </c>
    </row>
    <row r="7034" spans="1:12" hidden="1" x14ac:dyDescent="0.25">
      <c r="A7034" s="2">
        <v>1032000672</v>
      </c>
      <c r="B7034" s="2" t="str">
        <f t="shared" si="109"/>
        <v>1032000672</v>
      </c>
      <c r="C7034" s="2" t="s">
        <v>50</v>
      </c>
      <c r="D7034" s="2" t="s">
        <v>59</v>
      </c>
      <c r="E7034" s="2" t="s">
        <v>65</v>
      </c>
      <c r="F7034" s="2" t="s">
        <v>79</v>
      </c>
      <c r="G7034" s="2" t="s">
        <v>96</v>
      </c>
      <c r="H7034" s="2" t="s">
        <v>55</v>
      </c>
      <c r="I7034" s="2" t="s">
        <v>71</v>
      </c>
      <c r="J7034" s="2" t="s">
        <v>57</v>
      </c>
      <c r="K7034" s="2" t="s">
        <v>58</v>
      </c>
      <c r="L7034" s="2">
        <v>4</v>
      </c>
    </row>
    <row r="7035" spans="1:12" hidden="1" x14ac:dyDescent="0.25">
      <c r="A7035" s="2">
        <v>1032146239</v>
      </c>
      <c r="B7035" s="2" t="str">
        <f t="shared" si="109"/>
        <v>1032146239</v>
      </c>
      <c r="C7035" s="2" t="s">
        <v>63</v>
      </c>
      <c r="D7035" s="2" t="s">
        <v>59</v>
      </c>
      <c r="E7035" s="2" t="s">
        <v>52</v>
      </c>
      <c r="F7035" s="2" t="s">
        <v>53</v>
      </c>
      <c r="G7035" s="2" t="s">
        <v>182</v>
      </c>
      <c r="H7035" s="2" t="s">
        <v>70</v>
      </c>
      <c r="I7035" s="2" t="s">
        <v>71</v>
      </c>
      <c r="J7035" s="2" t="s">
        <v>103</v>
      </c>
      <c r="K7035" s="2" t="s">
        <v>62</v>
      </c>
      <c r="L7035" s="2">
        <v>1</v>
      </c>
    </row>
    <row r="7036" spans="1:12" hidden="1" x14ac:dyDescent="0.25">
      <c r="A7036" s="2">
        <v>1032015013</v>
      </c>
      <c r="B7036" s="2" t="str">
        <f t="shared" si="109"/>
        <v>1032015013</v>
      </c>
      <c r="C7036" s="2" t="s">
        <v>63</v>
      </c>
      <c r="D7036" s="2" t="s">
        <v>153</v>
      </c>
      <c r="E7036" s="2" t="s">
        <v>65</v>
      </c>
      <c r="F7036" s="2" t="s">
        <v>88</v>
      </c>
      <c r="G7036" s="2" t="s">
        <v>185</v>
      </c>
      <c r="H7036" s="2" t="s">
        <v>55</v>
      </c>
      <c r="I7036" s="2" t="s">
        <v>44</v>
      </c>
      <c r="J7036" s="2" t="s">
        <v>57</v>
      </c>
      <c r="K7036" s="2" t="s">
        <v>58</v>
      </c>
      <c r="L7036" s="2">
        <v>3</v>
      </c>
    </row>
    <row r="7037" spans="1:12" hidden="1" x14ac:dyDescent="0.25">
      <c r="A7037" s="2">
        <v>1032033245</v>
      </c>
      <c r="B7037" s="2" t="str">
        <f t="shared" si="109"/>
        <v>1032033245</v>
      </c>
      <c r="C7037" s="2" t="s">
        <v>50</v>
      </c>
      <c r="D7037" s="2" t="s">
        <v>153</v>
      </c>
      <c r="E7037" s="2" t="s">
        <v>52</v>
      </c>
      <c r="F7037" s="2" t="s">
        <v>118</v>
      </c>
      <c r="G7037" s="2" t="s">
        <v>54</v>
      </c>
      <c r="H7037" s="2" t="s">
        <v>55</v>
      </c>
      <c r="I7037" s="2" t="s">
        <v>56</v>
      </c>
      <c r="J7037" s="2" t="s">
        <v>57</v>
      </c>
      <c r="K7037" s="2" t="s">
        <v>58</v>
      </c>
      <c r="L7037" s="2">
        <v>2</v>
      </c>
    </row>
    <row r="7038" spans="1:12" hidden="1" x14ac:dyDescent="0.25">
      <c r="A7038" s="2">
        <v>1032027013</v>
      </c>
      <c r="B7038" s="2" t="str">
        <f t="shared" si="109"/>
        <v>1032027013</v>
      </c>
      <c r="C7038" s="2" t="s">
        <v>50</v>
      </c>
      <c r="D7038" s="2" t="s">
        <v>59</v>
      </c>
      <c r="E7038" s="2" t="s">
        <v>52</v>
      </c>
      <c r="F7038" s="2" t="s">
        <v>60</v>
      </c>
      <c r="G7038" s="2" t="s">
        <v>61</v>
      </c>
      <c r="H7038" s="2" t="s">
        <v>55</v>
      </c>
      <c r="I7038" s="2" t="s">
        <v>44</v>
      </c>
      <c r="J7038" s="2" t="s">
        <v>57</v>
      </c>
      <c r="K7038" s="2" t="s">
        <v>62</v>
      </c>
      <c r="L7038" s="2">
        <v>6</v>
      </c>
    </row>
    <row r="7039" spans="1:12" hidden="1" x14ac:dyDescent="0.25">
      <c r="A7039" s="2">
        <v>1032071719</v>
      </c>
      <c r="B7039" s="2" t="str">
        <f t="shared" si="109"/>
        <v>1032071719</v>
      </c>
      <c r="C7039" s="2" t="s">
        <v>50</v>
      </c>
      <c r="D7039" s="2" t="s">
        <v>59</v>
      </c>
      <c r="E7039" s="2" t="s">
        <v>52</v>
      </c>
      <c r="F7039" s="2" t="s">
        <v>100</v>
      </c>
      <c r="G7039" s="2" t="s">
        <v>106</v>
      </c>
      <c r="H7039" s="2" t="s">
        <v>55</v>
      </c>
      <c r="I7039" s="2" t="s">
        <v>71</v>
      </c>
      <c r="J7039" s="2" t="s">
        <v>57</v>
      </c>
      <c r="K7039" s="2" t="s">
        <v>58</v>
      </c>
      <c r="L7039" s="2">
        <v>4</v>
      </c>
    </row>
    <row r="7040" spans="1:12" hidden="1" x14ac:dyDescent="0.25">
      <c r="A7040" s="2">
        <v>1032146327</v>
      </c>
      <c r="B7040" s="2" t="str">
        <f t="shared" si="109"/>
        <v>1032146327</v>
      </c>
      <c r="C7040" s="2" t="s">
        <v>68</v>
      </c>
      <c r="D7040" s="2" t="s">
        <v>59</v>
      </c>
      <c r="E7040" s="2" t="s">
        <v>65</v>
      </c>
      <c r="F7040" s="2" t="s">
        <v>53</v>
      </c>
      <c r="G7040" s="2" t="s">
        <v>178</v>
      </c>
      <c r="H7040" s="2" t="s">
        <v>55</v>
      </c>
      <c r="I7040" s="2" t="s">
        <v>44</v>
      </c>
      <c r="J7040" s="2" t="s">
        <v>57</v>
      </c>
      <c r="K7040" s="2" t="s">
        <v>62</v>
      </c>
      <c r="L7040" s="2">
        <v>2</v>
      </c>
    </row>
    <row r="7041" spans="1:12" hidden="1" x14ac:dyDescent="0.25">
      <c r="A7041" s="2">
        <v>1032033929</v>
      </c>
      <c r="B7041" s="2" t="str">
        <f t="shared" si="109"/>
        <v>1032033929</v>
      </c>
      <c r="C7041" s="2" t="s">
        <v>50</v>
      </c>
      <c r="D7041" s="2" t="s">
        <v>59</v>
      </c>
      <c r="E7041" s="2" t="s">
        <v>52</v>
      </c>
      <c r="F7041" s="2" t="s">
        <v>73</v>
      </c>
      <c r="G7041" s="2" t="s">
        <v>74</v>
      </c>
      <c r="H7041" s="2" t="s">
        <v>70</v>
      </c>
      <c r="I7041" s="2" t="s">
        <v>44</v>
      </c>
      <c r="J7041" s="2" t="s">
        <v>57</v>
      </c>
      <c r="K7041" s="2" t="s">
        <v>62</v>
      </c>
      <c r="L7041" s="2">
        <v>6</v>
      </c>
    </row>
    <row r="7042" spans="1:12" hidden="1" x14ac:dyDescent="0.25">
      <c r="A7042" s="2">
        <v>1032032147</v>
      </c>
      <c r="B7042" s="2" t="str">
        <f t="shared" si="109"/>
        <v>1032032147</v>
      </c>
      <c r="C7042" s="2" t="s">
        <v>50</v>
      </c>
      <c r="D7042" s="2" t="s">
        <v>59</v>
      </c>
      <c r="E7042" s="2" t="s">
        <v>52</v>
      </c>
      <c r="F7042" s="2" t="s">
        <v>60</v>
      </c>
      <c r="G7042" s="2" t="s">
        <v>94</v>
      </c>
      <c r="H7042" s="2" t="s">
        <v>95</v>
      </c>
      <c r="I7042" s="2" t="s">
        <v>44</v>
      </c>
      <c r="J7042" s="2" t="s">
        <v>57</v>
      </c>
      <c r="K7042" s="2" t="s">
        <v>62</v>
      </c>
      <c r="L7042" s="2">
        <v>6</v>
      </c>
    </row>
    <row r="7043" spans="1:12" hidden="1" x14ac:dyDescent="0.25">
      <c r="A7043" s="2">
        <v>1032121081</v>
      </c>
      <c r="B7043" s="2" t="str">
        <f t="shared" ref="B7043:B7106" si="110">TEXT(A7043,0)</f>
        <v>1032121081</v>
      </c>
      <c r="C7043" s="2" t="s">
        <v>68</v>
      </c>
      <c r="D7043" s="2" t="s">
        <v>59</v>
      </c>
      <c r="E7043" s="2" t="s">
        <v>52</v>
      </c>
      <c r="F7043" s="2" t="s">
        <v>73</v>
      </c>
      <c r="G7043" s="2" t="s">
        <v>126</v>
      </c>
      <c r="H7043" s="2" t="s">
        <v>55</v>
      </c>
      <c r="I7043" s="2" t="s">
        <v>71</v>
      </c>
      <c r="J7043" s="2" t="s">
        <v>57</v>
      </c>
      <c r="K7043" s="2" t="s">
        <v>62</v>
      </c>
      <c r="L7043" s="2">
        <v>4</v>
      </c>
    </row>
    <row r="7044" spans="1:12" hidden="1" x14ac:dyDescent="0.25">
      <c r="A7044" s="2">
        <v>1032090850</v>
      </c>
      <c r="B7044" s="2" t="str">
        <f t="shared" si="110"/>
        <v>1032090850</v>
      </c>
      <c r="C7044" s="2" t="s">
        <v>68</v>
      </c>
      <c r="D7044" s="2" t="s">
        <v>59</v>
      </c>
      <c r="E7044" s="2" t="s">
        <v>52</v>
      </c>
      <c r="F7044" s="2" t="s">
        <v>60</v>
      </c>
      <c r="G7044" s="2" t="s">
        <v>61</v>
      </c>
      <c r="H7044" s="2" t="s">
        <v>55</v>
      </c>
      <c r="I7044" s="2" t="s">
        <v>44</v>
      </c>
      <c r="J7044" s="2" t="s">
        <v>57</v>
      </c>
      <c r="K7044" s="2" t="s">
        <v>62</v>
      </c>
      <c r="L7044" s="2">
        <v>6</v>
      </c>
    </row>
    <row r="7045" spans="1:12" hidden="1" x14ac:dyDescent="0.25">
      <c r="A7045" s="2">
        <v>1032110629</v>
      </c>
      <c r="B7045" s="2" t="str">
        <f t="shared" si="110"/>
        <v>1032110629</v>
      </c>
      <c r="C7045" s="2" t="s">
        <v>63</v>
      </c>
      <c r="D7045" s="2" t="s">
        <v>59</v>
      </c>
      <c r="E7045" s="2" t="s">
        <v>52</v>
      </c>
      <c r="F7045" s="2" t="s">
        <v>123</v>
      </c>
      <c r="G7045" s="2" t="s">
        <v>124</v>
      </c>
      <c r="H7045" s="2" t="s">
        <v>55</v>
      </c>
      <c r="I7045" s="2" t="s">
        <v>71</v>
      </c>
      <c r="J7045" s="2" t="s">
        <v>57</v>
      </c>
      <c r="K7045" s="2" t="s">
        <v>62</v>
      </c>
      <c r="L7045" s="2">
        <v>2</v>
      </c>
    </row>
    <row r="7046" spans="1:12" hidden="1" x14ac:dyDescent="0.25">
      <c r="A7046" s="2">
        <v>1030991374</v>
      </c>
      <c r="B7046" s="2" t="str">
        <f t="shared" si="110"/>
        <v>1030991374</v>
      </c>
      <c r="C7046" s="2" t="s">
        <v>50</v>
      </c>
      <c r="D7046" s="2" t="s">
        <v>59</v>
      </c>
      <c r="E7046" s="2" t="s">
        <v>65</v>
      </c>
      <c r="F7046" s="2" t="s">
        <v>82</v>
      </c>
      <c r="G7046" s="2" t="s">
        <v>113</v>
      </c>
      <c r="H7046" s="2" t="s">
        <v>55</v>
      </c>
      <c r="I7046" s="2" t="s">
        <v>44</v>
      </c>
      <c r="J7046" s="2" t="s">
        <v>57</v>
      </c>
      <c r="K7046" s="2" t="s">
        <v>58</v>
      </c>
      <c r="L7046" s="2">
        <v>5</v>
      </c>
    </row>
    <row r="7047" spans="1:12" hidden="1" x14ac:dyDescent="0.25">
      <c r="A7047" s="2">
        <v>1032034584</v>
      </c>
      <c r="B7047" s="2" t="str">
        <f t="shared" si="110"/>
        <v>1032034584</v>
      </c>
      <c r="C7047" s="2" t="s">
        <v>63</v>
      </c>
      <c r="D7047" s="2" t="s">
        <v>193</v>
      </c>
      <c r="E7047" s="2" t="s">
        <v>65</v>
      </c>
      <c r="F7047" s="2" t="s">
        <v>75</v>
      </c>
      <c r="G7047" s="2" t="s">
        <v>104</v>
      </c>
      <c r="H7047" s="2" t="s">
        <v>70</v>
      </c>
      <c r="I7047" s="2" t="s">
        <v>44</v>
      </c>
      <c r="J7047" s="2" t="s">
        <v>57</v>
      </c>
      <c r="K7047" s="2" t="s">
        <v>62</v>
      </c>
      <c r="L7047" s="2">
        <v>6</v>
      </c>
    </row>
    <row r="7048" spans="1:12" hidden="1" x14ac:dyDescent="0.25">
      <c r="A7048" s="2">
        <v>1032120364</v>
      </c>
      <c r="B7048" s="2" t="str">
        <f t="shared" si="110"/>
        <v>1032120364</v>
      </c>
      <c r="C7048" s="2" t="s">
        <v>68</v>
      </c>
      <c r="D7048" s="2" t="s">
        <v>59</v>
      </c>
      <c r="E7048" s="2" t="s">
        <v>52</v>
      </c>
      <c r="F7048" s="2" t="s">
        <v>82</v>
      </c>
      <c r="G7048" s="2" t="s">
        <v>203</v>
      </c>
      <c r="H7048" s="2" t="s">
        <v>55</v>
      </c>
      <c r="I7048" s="2" t="s">
        <v>71</v>
      </c>
      <c r="J7048" s="2" t="s">
        <v>57</v>
      </c>
      <c r="K7048" s="2" t="s">
        <v>58</v>
      </c>
      <c r="L7048" s="2">
        <v>4</v>
      </c>
    </row>
    <row r="7049" spans="1:12" hidden="1" x14ac:dyDescent="0.25">
      <c r="A7049" s="2">
        <v>1032070942</v>
      </c>
      <c r="B7049" s="2" t="str">
        <f t="shared" si="110"/>
        <v>1032070942</v>
      </c>
      <c r="C7049" s="2" t="s">
        <v>63</v>
      </c>
      <c r="D7049" s="2" t="s">
        <v>59</v>
      </c>
      <c r="E7049" s="2" t="s">
        <v>52</v>
      </c>
      <c r="F7049" s="2" t="s">
        <v>88</v>
      </c>
      <c r="G7049" s="2" t="s">
        <v>115</v>
      </c>
      <c r="H7049" s="2" t="s">
        <v>55</v>
      </c>
      <c r="I7049" s="2" t="s">
        <v>71</v>
      </c>
      <c r="J7049" s="2" t="s">
        <v>57</v>
      </c>
      <c r="K7049" s="2" t="s">
        <v>58</v>
      </c>
      <c r="L7049" s="2">
        <v>1</v>
      </c>
    </row>
    <row r="7050" spans="1:12" hidden="1" x14ac:dyDescent="0.25">
      <c r="A7050" s="2">
        <v>1032073119</v>
      </c>
      <c r="B7050" s="2" t="str">
        <f t="shared" si="110"/>
        <v>1032073119</v>
      </c>
      <c r="C7050" s="2" t="s">
        <v>50</v>
      </c>
      <c r="D7050" s="2" t="s">
        <v>59</v>
      </c>
      <c r="E7050" s="2" t="s">
        <v>65</v>
      </c>
      <c r="F7050" s="2" t="s">
        <v>60</v>
      </c>
      <c r="G7050" s="2" t="s">
        <v>66</v>
      </c>
      <c r="H7050" s="2" t="s">
        <v>55</v>
      </c>
      <c r="I7050" s="2" t="s">
        <v>44</v>
      </c>
      <c r="J7050" s="2" t="s">
        <v>57</v>
      </c>
      <c r="K7050" s="2" t="s">
        <v>62</v>
      </c>
      <c r="L7050" s="2">
        <v>5</v>
      </c>
    </row>
    <row r="7051" spans="1:12" hidden="1" x14ac:dyDescent="0.25">
      <c r="A7051" s="2">
        <v>1032065098</v>
      </c>
      <c r="B7051" s="2" t="str">
        <f t="shared" si="110"/>
        <v>1032065098</v>
      </c>
      <c r="C7051" s="2" t="s">
        <v>63</v>
      </c>
      <c r="D7051" s="2" t="s">
        <v>131</v>
      </c>
      <c r="E7051" s="2" t="s">
        <v>65</v>
      </c>
      <c r="F7051" s="2" t="s">
        <v>92</v>
      </c>
      <c r="G7051" s="2" t="s">
        <v>93</v>
      </c>
      <c r="H7051" s="2" t="s">
        <v>55</v>
      </c>
      <c r="I7051" s="2" t="s">
        <v>71</v>
      </c>
      <c r="J7051" s="2" t="s">
        <v>57</v>
      </c>
      <c r="K7051" s="2" t="s">
        <v>58</v>
      </c>
      <c r="L7051" s="2">
        <v>3</v>
      </c>
    </row>
    <row r="7052" spans="1:12" hidden="1" x14ac:dyDescent="0.25">
      <c r="A7052" s="2">
        <v>1032144401</v>
      </c>
      <c r="B7052" s="2" t="str">
        <f t="shared" si="110"/>
        <v>1032144401</v>
      </c>
      <c r="C7052" s="2" t="s">
        <v>63</v>
      </c>
      <c r="D7052" s="2" t="s">
        <v>131</v>
      </c>
      <c r="E7052" s="2" t="s">
        <v>52</v>
      </c>
      <c r="F7052" s="2" t="s">
        <v>53</v>
      </c>
      <c r="G7052" s="2" t="s">
        <v>69</v>
      </c>
      <c r="H7052" s="2" t="s">
        <v>55</v>
      </c>
      <c r="I7052" s="2" t="s">
        <v>71</v>
      </c>
      <c r="J7052" s="2" t="s">
        <v>57</v>
      </c>
      <c r="K7052" s="2" t="s">
        <v>62</v>
      </c>
      <c r="L7052" s="2">
        <v>1</v>
      </c>
    </row>
    <row r="7053" spans="1:12" hidden="1" x14ac:dyDescent="0.25">
      <c r="A7053" s="2">
        <v>1032083086</v>
      </c>
      <c r="B7053" s="2" t="str">
        <f t="shared" si="110"/>
        <v>1032083086</v>
      </c>
      <c r="C7053" s="2" t="s">
        <v>50</v>
      </c>
      <c r="D7053" s="2" t="s">
        <v>59</v>
      </c>
      <c r="E7053" s="2" t="s">
        <v>52</v>
      </c>
      <c r="F7053" s="2" t="s">
        <v>60</v>
      </c>
      <c r="G7053" s="2" t="s">
        <v>61</v>
      </c>
      <c r="H7053" s="2" t="s">
        <v>55</v>
      </c>
      <c r="I7053" s="2" t="s">
        <v>44</v>
      </c>
      <c r="J7053" s="2" t="s">
        <v>57</v>
      </c>
      <c r="K7053" s="2" t="s">
        <v>62</v>
      </c>
      <c r="L7053" s="2">
        <v>6</v>
      </c>
    </row>
    <row r="7054" spans="1:12" hidden="1" x14ac:dyDescent="0.25">
      <c r="A7054" s="2">
        <v>1032081895</v>
      </c>
      <c r="B7054" s="2" t="str">
        <f t="shared" si="110"/>
        <v>1032081895</v>
      </c>
      <c r="C7054" s="2" t="s">
        <v>50</v>
      </c>
      <c r="D7054" s="2" t="s">
        <v>59</v>
      </c>
      <c r="E7054" s="2" t="s">
        <v>52</v>
      </c>
      <c r="F7054" s="2" t="s">
        <v>53</v>
      </c>
      <c r="G7054" s="2" t="s">
        <v>201</v>
      </c>
      <c r="H7054" s="2" t="s">
        <v>55</v>
      </c>
      <c r="I7054" s="2" t="s">
        <v>44</v>
      </c>
      <c r="J7054" s="2" t="s">
        <v>57</v>
      </c>
      <c r="K7054" s="2" t="s">
        <v>62</v>
      </c>
      <c r="L7054" s="2">
        <v>5</v>
      </c>
    </row>
    <row r="7055" spans="1:12" hidden="1" x14ac:dyDescent="0.25">
      <c r="A7055" s="2">
        <v>1032133248</v>
      </c>
      <c r="B7055" s="2" t="str">
        <f t="shared" si="110"/>
        <v>1032133248</v>
      </c>
      <c r="C7055" s="2" t="s">
        <v>68</v>
      </c>
      <c r="D7055" s="2" t="s">
        <v>59</v>
      </c>
      <c r="E7055" s="2" t="s">
        <v>65</v>
      </c>
      <c r="F7055" s="2" t="s">
        <v>100</v>
      </c>
      <c r="G7055" s="2" t="s">
        <v>106</v>
      </c>
      <c r="H7055" s="2" t="s">
        <v>70</v>
      </c>
      <c r="I7055" s="2" t="s">
        <v>71</v>
      </c>
      <c r="J7055" s="2" t="s">
        <v>57</v>
      </c>
      <c r="K7055" s="2" t="s">
        <v>62</v>
      </c>
      <c r="L7055" s="2">
        <v>2</v>
      </c>
    </row>
    <row r="7056" spans="1:12" hidden="1" x14ac:dyDescent="0.25">
      <c r="A7056" s="2">
        <v>1032134290</v>
      </c>
      <c r="B7056" s="2" t="str">
        <f t="shared" si="110"/>
        <v>1032134290</v>
      </c>
      <c r="C7056" s="2" t="s">
        <v>68</v>
      </c>
      <c r="D7056" s="2" t="s">
        <v>260</v>
      </c>
      <c r="E7056" s="2" t="s">
        <v>52</v>
      </c>
      <c r="F7056" s="2" t="s">
        <v>88</v>
      </c>
      <c r="G7056" s="2" t="s">
        <v>115</v>
      </c>
      <c r="H7056" s="2" t="s">
        <v>70</v>
      </c>
      <c r="I7056" s="2" t="s">
        <v>71</v>
      </c>
      <c r="J7056" s="2" t="s">
        <v>57</v>
      </c>
      <c r="K7056" s="2" t="s">
        <v>62</v>
      </c>
      <c r="L7056" s="2">
        <v>3</v>
      </c>
    </row>
    <row r="7057" spans="1:12" hidden="1" x14ac:dyDescent="0.25">
      <c r="A7057" s="2">
        <v>1032131133</v>
      </c>
      <c r="B7057" s="2" t="str">
        <f t="shared" si="110"/>
        <v>1032131133</v>
      </c>
      <c r="C7057" s="2" t="s">
        <v>68</v>
      </c>
      <c r="D7057" s="2" t="s">
        <v>59</v>
      </c>
      <c r="E7057" s="2" t="s">
        <v>52</v>
      </c>
      <c r="F7057" s="2" t="s">
        <v>82</v>
      </c>
      <c r="G7057" s="2" t="s">
        <v>83</v>
      </c>
      <c r="H7057" s="2" t="s">
        <v>55</v>
      </c>
      <c r="I7057" s="2" t="s">
        <v>71</v>
      </c>
      <c r="J7057" s="2" t="s">
        <v>57</v>
      </c>
      <c r="K7057" s="2" t="s">
        <v>62</v>
      </c>
      <c r="L7057" s="2">
        <v>3</v>
      </c>
    </row>
    <row r="7058" spans="1:12" hidden="1" x14ac:dyDescent="0.25">
      <c r="A7058" s="2">
        <v>1032054447</v>
      </c>
      <c r="B7058" s="2" t="str">
        <f t="shared" si="110"/>
        <v>1032054447</v>
      </c>
      <c r="C7058" s="2" t="s">
        <v>63</v>
      </c>
      <c r="D7058" s="2" t="s">
        <v>268</v>
      </c>
      <c r="E7058" s="2" t="s">
        <v>65</v>
      </c>
      <c r="F7058" s="2" t="s">
        <v>92</v>
      </c>
      <c r="G7058" s="2" t="s">
        <v>93</v>
      </c>
      <c r="H7058" s="2" t="s">
        <v>55</v>
      </c>
      <c r="I7058" s="2" t="s">
        <v>71</v>
      </c>
      <c r="J7058" s="2" t="s">
        <v>57</v>
      </c>
      <c r="K7058" s="2" t="s">
        <v>62</v>
      </c>
      <c r="L7058" s="2">
        <v>3</v>
      </c>
    </row>
    <row r="7059" spans="1:12" hidden="1" x14ac:dyDescent="0.25">
      <c r="A7059" s="2">
        <v>1032071123</v>
      </c>
      <c r="B7059" s="2" t="str">
        <f t="shared" si="110"/>
        <v>1032071123</v>
      </c>
      <c r="C7059" s="2" t="s">
        <v>63</v>
      </c>
      <c r="D7059" s="2" t="s">
        <v>59</v>
      </c>
      <c r="E7059" s="2" t="s">
        <v>52</v>
      </c>
      <c r="F7059" s="2" t="s">
        <v>79</v>
      </c>
      <c r="G7059" s="2" t="s">
        <v>130</v>
      </c>
      <c r="H7059" s="2" t="s">
        <v>55</v>
      </c>
      <c r="I7059" s="2" t="s">
        <v>71</v>
      </c>
      <c r="J7059" s="2" t="s">
        <v>57</v>
      </c>
      <c r="K7059" s="2" t="s">
        <v>58</v>
      </c>
      <c r="L7059" s="2">
        <v>2</v>
      </c>
    </row>
    <row r="7060" spans="1:12" hidden="1" x14ac:dyDescent="0.25">
      <c r="A7060" s="2">
        <v>1032121191</v>
      </c>
      <c r="B7060" s="2" t="str">
        <f t="shared" si="110"/>
        <v>1032121191</v>
      </c>
      <c r="C7060" s="2" t="s">
        <v>68</v>
      </c>
      <c r="D7060" s="2" t="s">
        <v>59</v>
      </c>
      <c r="E7060" s="2" t="s">
        <v>52</v>
      </c>
      <c r="F7060" s="2" t="s">
        <v>82</v>
      </c>
      <c r="G7060" s="2" t="s">
        <v>163</v>
      </c>
      <c r="H7060" s="2" t="s">
        <v>55</v>
      </c>
      <c r="I7060" s="2" t="s">
        <v>71</v>
      </c>
      <c r="J7060" s="2" t="s">
        <v>57</v>
      </c>
      <c r="K7060" s="2" t="s">
        <v>62</v>
      </c>
      <c r="L7060" s="2">
        <v>4</v>
      </c>
    </row>
    <row r="7061" spans="1:12" hidden="1" x14ac:dyDescent="0.25">
      <c r="A7061" s="2">
        <v>1032101167</v>
      </c>
      <c r="B7061" s="2" t="str">
        <f t="shared" si="110"/>
        <v>1032101167</v>
      </c>
      <c r="C7061" s="2" t="s">
        <v>50</v>
      </c>
      <c r="D7061" s="2" t="s">
        <v>59</v>
      </c>
      <c r="E7061" s="2" t="s">
        <v>65</v>
      </c>
      <c r="F7061" s="2" t="s">
        <v>88</v>
      </c>
      <c r="G7061" s="2" t="s">
        <v>115</v>
      </c>
      <c r="H7061" s="2" t="s">
        <v>55</v>
      </c>
      <c r="I7061" s="2" t="s">
        <v>71</v>
      </c>
      <c r="J7061" s="2" t="s">
        <v>57</v>
      </c>
      <c r="K7061" s="2" t="s">
        <v>58</v>
      </c>
      <c r="L7061" s="2">
        <v>4</v>
      </c>
    </row>
    <row r="7062" spans="1:12" hidden="1" x14ac:dyDescent="0.25">
      <c r="A7062" s="2">
        <v>1032071496</v>
      </c>
      <c r="B7062" s="2" t="str">
        <f t="shared" si="110"/>
        <v>1032071496</v>
      </c>
      <c r="C7062" s="2" t="s">
        <v>63</v>
      </c>
      <c r="D7062" s="2" t="s">
        <v>59</v>
      </c>
      <c r="E7062" s="2" t="s">
        <v>65</v>
      </c>
      <c r="F7062" s="2" t="s">
        <v>88</v>
      </c>
      <c r="G7062" s="2" t="s">
        <v>120</v>
      </c>
      <c r="H7062" s="2" t="s">
        <v>55</v>
      </c>
      <c r="I7062" s="2" t="s">
        <v>44</v>
      </c>
      <c r="J7062" s="2" t="s">
        <v>57</v>
      </c>
      <c r="K7062" s="2" t="s">
        <v>58</v>
      </c>
      <c r="L7062" s="2">
        <v>1</v>
      </c>
    </row>
    <row r="7063" spans="1:12" hidden="1" x14ac:dyDescent="0.25">
      <c r="A7063" s="2">
        <v>1032030988</v>
      </c>
      <c r="B7063" s="2" t="str">
        <f t="shared" si="110"/>
        <v>1032030988</v>
      </c>
      <c r="C7063" s="2" t="s">
        <v>50</v>
      </c>
      <c r="D7063" s="2" t="s">
        <v>59</v>
      </c>
      <c r="E7063" s="2" t="s">
        <v>52</v>
      </c>
      <c r="F7063" s="2" t="s">
        <v>98</v>
      </c>
      <c r="G7063" s="2" t="s">
        <v>233</v>
      </c>
      <c r="H7063" s="2" t="s">
        <v>55</v>
      </c>
      <c r="I7063" s="2" t="s">
        <v>44</v>
      </c>
      <c r="J7063" s="2" t="s">
        <v>57</v>
      </c>
      <c r="K7063" s="2" t="s">
        <v>58</v>
      </c>
      <c r="L7063" s="2">
        <v>5</v>
      </c>
    </row>
    <row r="7064" spans="1:12" hidden="1" x14ac:dyDescent="0.25">
      <c r="A7064" s="2">
        <v>1030970773</v>
      </c>
      <c r="B7064" s="2" t="str">
        <f t="shared" si="110"/>
        <v>1030970773</v>
      </c>
      <c r="C7064" s="2" t="s">
        <v>63</v>
      </c>
      <c r="D7064" s="2" t="s">
        <v>59</v>
      </c>
      <c r="E7064" s="2" t="s">
        <v>52</v>
      </c>
      <c r="F7064" s="2" t="s">
        <v>53</v>
      </c>
      <c r="G7064" s="2" t="s">
        <v>54</v>
      </c>
      <c r="H7064" s="2" t="s">
        <v>55</v>
      </c>
      <c r="I7064" s="2" t="s">
        <v>56</v>
      </c>
      <c r="J7064" s="2" t="s">
        <v>57</v>
      </c>
      <c r="K7064" s="2" t="s">
        <v>58</v>
      </c>
      <c r="L7064" s="2">
        <v>1</v>
      </c>
    </row>
    <row r="7065" spans="1:12" hidden="1" x14ac:dyDescent="0.25">
      <c r="A7065" s="2">
        <v>1032132826</v>
      </c>
      <c r="B7065" s="2" t="str">
        <f t="shared" si="110"/>
        <v>1032132826</v>
      </c>
      <c r="C7065" s="2" t="s">
        <v>68</v>
      </c>
      <c r="D7065" s="2" t="s">
        <v>59</v>
      </c>
      <c r="E7065" s="2" t="s">
        <v>52</v>
      </c>
      <c r="F7065" s="2" t="s">
        <v>53</v>
      </c>
      <c r="G7065" s="2" t="s">
        <v>69</v>
      </c>
      <c r="H7065" s="2" t="s">
        <v>95</v>
      </c>
      <c r="I7065" s="2" t="s">
        <v>71</v>
      </c>
      <c r="J7065" s="2" t="s">
        <v>57</v>
      </c>
      <c r="K7065" s="2" t="s">
        <v>62</v>
      </c>
      <c r="L7065" s="2">
        <v>3</v>
      </c>
    </row>
    <row r="7066" spans="1:12" hidden="1" x14ac:dyDescent="0.25">
      <c r="A7066" s="2">
        <v>1032110284</v>
      </c>
      <c r="B7066" s="2" t="str">
        <f t="shared" si="110"/>
        <v>1032110284</v>
      </c>
      <c r="C7066" s="2" t="s">
        <v>50</v>
      </c>
      <c r="D7066" s="2" t="s">
        <v>59</v>
      </c>
      <c r="E7066" s="2" t="s">
        <v>52</v>
      </c>
      <c r="F7066" s="2" t="s">
        <v>53</v>
      </c>
      <c r="G7066" s="2" t="s">
        <v>69</v>
      </c>
      <c r="H7066" s="2" t="s">
        <v>55</v>
      </c>
      <c r="I7066" s="2" t="s">
        <v>71</v>
      </c>
      <c r="J7066" s="2" t="s">
        <v>57</v>
      </c>
      <c r="K7066" s="2" t="s">
        <v>191</v>
      </c>
      <c r="L7066" s="2">
        <v>4</v>
      </c>
    </row>
    <row r="7067" spans="1:12" hidden="1" x14ac:dyDescent="0.25">
      <c r="A7067" s="2">
        <v>1032021326</v>
      </c>
      <c r="B7067" s="2" t="str">
        <f t="shared" si="110"/>
        <v>1032021326</v>
      </c>
      <c r="C7067" s="2" t="s">
        <v>50</v>
      </c>
      <c r="D7067" s="2" t="s">
        <v>59</v>
      </c>
      <c r="E7067" s="2" t="s">
        <v>52</v>
      </c>
      <c r="F7067" s="2" t="s">
        <v>88</v>
      </c>
      <c r="G7067" s="2" t="s">
        <v>122</v>
      </c>
      <c r="H7067" s="2" t="s">
        <v>55</v>
      </c>
      <c r="I7067" s="2" t="s">
        <v>71</v>
      </c>
      <c r="J7067" s="2" t="s">
        <v>57</v>
      </c>
      <c r="K7067" s="2" t="s">
        <v>58</v>
      </c>
      <c r="L7067" s="2">
        <v>5</v>
      </c>
    </row>
    <row r="7068" spans="1:12" hidden="1" x14ac:dyDescent="0.25">
      <c r="A7068" s="2">
        <v>1032141447</v>
      </c>
      <c r="B7068" s="2" t="str">
        <f t="shared" si="110"/>
        <v>1032141447</v>
      </c>
      <c r="C7068" s="2" t="s">
        <v>63</v>
      </c>
      <c r="D7068" s="2" t="s">
        <v>59</v>
      </c>
      <c r="E7068" s="2" t="s">
        <v>52</v>
      </c>
      <c r="F7068" s="2" t="s">
        <v>60</v>
      </c>
      <c r="G7068" s="2" t="s">
        <v>61</v>
      </c>
      <c r="H7068" s="2" t="s">
        <v>55</v>
      </c>
      <c r="I7068" s="2" t="s">
        <v>44</v>
      </c>
      <c r="J7068" s="2" t="s">
        <v>57</v>
      </c>
      <c r="K7068" s="2" t="s">
        <v>62</v>
      </c>
      <c r="L7068" s="2">
        <v>1</v>
      </c>
    </row>
    <row r="7069" spans="1:12" hidden="1" x14ac:dyDescent="0.25">
      <c r="A7069" s="2">
        <v>1032146804</v>
      </c>
      <c r="B7069" s="2" t="str">
        <f t="shared" si="110"/>
        <v>1032146804</v>
      </c>
      <c r="C7069" s="2" t="s">
        <v>68</v>
      </c>
      <c r="D7069" s="2" t="s">
        <v>59</v>
      </c>
      <c r="E7069" s="2" t="s">
        <v>52</v>
      </c>
      <c r="F7069" s="2" t="s">
        <v>60</v>
      </c>
      <c r="G7069" s="2" t="s">
        <v>108</v>
      </c>
      <c r="H7069" s="2" t="s">
        <v>95</v>
      </c>
      <c r="I7069" s="2" t="s">
        <v>71</v>
      </c>
      <c r="J7069" s="2" t="s">
        <v>103</v>
      </c>
      <c r="K7069" s="2" t="s">
        <v>62</v>
      </c>
      <c r="L7069" s="2">
        <v>2</v>
      </c>
    </row>
    <row r="7070" spans="1:12" hidden="1" x14ac:dyDescent="0.25">
      <c r="A7070" s="2">
        <v>1032095455</v>
      </c>
      <c r="B7070" s="2" t="str">
        <f t="shared" si="110"/>
        <v>1032095455</v>
      </c>
      <c r="C7070" s="2" t="s">
        <v>63</v>
      </c>
      <c r="D7070" s="2" t="s">
        <v>319</v>
      </c>
      <c r="E7070" s="2" t="s">
        <v>52</v>
      </c>
      <c r="F7070" s="2" t="s">
        <v>73</v>
      </c>
      <c r="G7070" s="2" t="s">
        <v>74</v>
      </c>
      <c r="H7070" s="2" t="s">
        <v>55</v>
      </c>
      <c r="I7070" s="2" t="s">
        <v>44</v>
      </c>
      <c r="J7070" s="2" t="s">
        <v>57</v>
      </c>
      <c r="K7070" s="2" t="s">
        <v>58</v>
      </c>
      <c r="L7070" s="2">
        <v>2</v>
      </c>
    </row>
    <row r="7071" spans="1:12" hidden="1" x14ac:dyDescent="0.25">
      <c r="A7071" s="2">
        <v>1032144406</v>
      </c>
      <c r="B7071" s="2" t="str">
        <f t="shared" si="110"/>
        <v>1032144406</v>
      </c>
      <c r="C7071" s="2" t="s">
        <v>63</v>
      </c>
      <c r="D7071" s="2" t="s">
        <v>195</v>
      </c>
      <c r="E7071" s="2" t="s">
        <v>52</v>
      </c>
      <c r="F7071" s="2" t="s">
        <v>88</v>
      </c>
      <c r="G7071" s="2" t="s">
        <v>115</v>
      </c>
      <c r="H7071" s="2" t="s">
        <v>55</v>
      </c>
      <c r="I7071" s="2" t="s">
        <v>71</v>
      </c>
      <c r="J7071" s="2" t="s">
        <v>57</v>
      </c>
      <c r="K7071" s="2" t="s">
        <v>62</v>
      </c>
      <c r="L7071" s="2">
        <v>1</v>
      </c>
    </row>
    <row r="7072" spans="1:12" hidden="1" x14ac:dyDescent="0.25">
      <c r="A7072" s="2">
        <v>1032133012</v>
      </c>
      <c r="B7072" s="2" t="str">
        <f t="shared" si="110"/>
        <v>1032133012</v>
      </c>
      <c r="C7072" s="2" t="s">
        <v>50</v>
      </c>
      <c r="D7072" s="2" t="s">
        <v>59</v>
      </c>
      <c r="E7072" s="2" t="s">
        <v>52</v>
      </c>
      <c r="F7072" s="2" t="s">
        <v>92</v>
      </c>
      <c r="G7072" s="2" t="s">
        <v>93</v>
      </c>
      <c r="H7072" s="2" t="s">
        <v>55</v>
      </c>
      <c r="I7072" s="2" t="s">
        <v>56</v>
      </c>
      <c r="J7072" s="2" t="s">
        <v>57</v>
      </c>
      <c r="K7072" s="2" t="s">
        <v>62</v>
      </c>
      <c r="L7072" s="2">
        <v>2</v>
      </c>
    </row>
    <row r="7073" spans="1:12" hidden="1" x14ac:dyDescent="0.25">
      <c r="A7073" s="2">
        <v>1032070256</v>
      </c>
      <c r="B7073" s="2" t="str">
        <f t="shared" si="110"/>
        <v>1032070256</v>
      </c>
      <c r="C7073" s="2" t="s">
        <v>50</v>
      </c>
      <c r="D7073" s="2" t="s">
        <v>59</v>
      </c>
      <c r="E7073" s="2" t="s">
        <v>52</v>
      </c>
      <c r="F7073" s="2" t="s">
        <v>53</v>
      </c>
      <c r="G7073" s="2" t="s">
        <v>54</v>
      </c>
      <c r="H7073" s="2" t="s">
        <v>55</v>
      </c>
      <c r="I7073" s="2" t="s">
        <v>56</v>
      </c>
      <c r="J7073" s="2" t="s">
        <v>57</v>
      </c>
      <c r="K7073" s="2" t="s">
        <v>62</v>
      </c>
      <c r="L7073" s="2">
        <v>2</v>
      </c>
    </row>
    <row r="7074" spans="1:12" hidden="1" x14ac:dyDescent="0.25">
      <c r="A7074" s="2">
        <v>1032020679</v>
      </c>
      <c r="B7074" s="2" t="str">
        <f t="shared" si="110"/>
        <v>1032020679</v>
      </c>
      <c r="C7074" s="2" t="s">
        <v>63</v>
      </c>
      <c r="D7074" s="2" t="s">
        <v>145</v>
      </c>
      <c r="E7074" s="2" t="s">
        <v>65</v>
      </c>
      <c r="F7074" s="2" t="s">
        <v>79</v>
      </c>
      <c r="G7074" s="2" t="s">
        <v>80</v>
      </c>
      <c r="H7074" s="2" t="s">
        <v>55</v>
      </c>
      <c r="I7074" s="2" t="s">
        <v>158</v>
      </c>
      <c r="J7074" s="2" t="s">
        <v>57</v>
      </c>
      <c r="K7074" s="2" t="s">
        <v>58</v>
      </c>
      <c r="L7074" s="2">
        <v>1</v>
      </c>
    </row>
    <row r="7075" spans="1:12" hidden="1" x14ac:dyDescent="0.25">
      <c r="A7075" s="2">
        <v>1032065198</v>
      </c>
      <c r="B7075" s="2" t="str">
        <f t="shared" si="110"/>
        <v>1032065198</v>
      </c>
      <c r="C7075" s="2" t="s">
        <v>63</v>
      </c>
      <c r="D7075" s="2" t="s">
        <v>251</v>
      </c>
      <c r="E7075" s="2" t="s">
        <v>52</v>
      </c>
      <c r="F7075" s="2" t="s">
        <v>60</v>
      </c>
      <c r="G7075" s="2" t="s">
        <v>61</v>
      </c>
      <c r="H7075" s="2" t="s">
        <v>55</v>
      </c>
      <c r="I7075" s="2" t="s">
        <v>44</v>
      </c>
      <c r="J7075" s="2" t="s">
        <v>57</v>
      </c>
      <c r="K7075" s="2" t="s">
        <v>58</v>
      </c>
      <c r="L7075" s="2">
        <v>2</v>
      </c>
    </row>
    <row r="7076" spans="1:12" hidden="1" x14ac:dyDescent="0.25">
      <c r="A7076" s="2">
        <v>1032062683</v>
      </c>
      <c r="B7076" s="2" t="str">
        <f t="shared" si="110"/>
        <v>1032062683</v>
      </c>
      <c r="C7076" s="2" t="s">
        <v>50</v>
      </c>
      <c r="D7076" s="2" t="s">
        <v>59</v>
      </c>
      <c r="E7076" s="2" t="s">
        <v>65</v>
      </c>
      <c r="F7076" s="2" t="s">
        <v>60</v>
      </c>
      <c r="G7076" s="2" t="s">
        <v>61</v>
      </c>
      <c r="H7076" s="2" t="s">
        <v>55</v>
      </c>
      <c r="I7076" s="2" t="s">
        <v>44</v>
      </c>
      <c r="J7076" s="2" t="s">
        <v>57</v>
      </c>
      <c r="K7076" s="2" t="s">
        <v>58</v>
      </c>
      <c r="L7076" s="2">
        <v>6</v>
      </c>
    </row>
    <row r="7077" spans="1:12" hidden="1" x14ac:dyDescent="0.25">
      <c r="A7077" s="2">
        <v>1032054022</v>
      </c>
      <c r="B7077" s="2" t="str">
        <f t="shared" si="110"/>
        <v>1032054022</v>
      </c>
      <c r="C7077" s="2" t="s">
        <v>50</v>
      </c>
      <c r="D7077" s="2" t="s">
        <v>195</v>
      </c>
      <c r="E7077" s="2" t="s">
        <v>65</v>
      </c>
      <c r="F7077" s="2" t="s">
        <v>88</v>
      </c>
      <c r="G7077" s="2" t="s">
        <v>120</v>
      </c>
      <c r="H7077" s="2" t="s">
        <v>55</v>
      </c>
      <c r="I7077" s="2" t="s">
        <v>44</v>
      </c>
      <c r="J7077" s="2" t="s">
        <v>57</v>
      </c>
      <c r="K7077" s="2" t="s">
        <v>62</v>
      </c>
      <c r="L7077" s="2">
        <v>5</v>
      </c>
    </row>
    <row r="7078" spans="1:12" hidden="1" x14ac:dyDescent="0.25">
      <c r="A7078" s="2">
        <v>1032002011</v>
      </c>
      <c r="B7078" s="2" t="str">
        <f t="shared" si="110"/>
        <v>1032002011</v>
      </c>
      <c r="C7078" s="2" t="s">
        <v>50</v>
      </c>
      <c r="D7078" s="2" t="s">
        <v>59</v>
      </c>
      <c r="E7078" s="2" t="s">
        <v>65</v>
      </c>
      <c r="F7078" s="2" t="s">
        <v>53</v>
      </c>
      <c r="G7078" s="2" t="s">
        <v>69</v>
      </c>
      <c r="H7078" s="2" t="s">
        <v>55</v>
      </c>
      <c r="I7078" s="2" t="s">
        <v>56</v>
      </c>
      <c r="J7078" s="2" t="s">
        <v>57</v>
      </c>
      <c r="K7078" s="2" t="s">
        <v>62</v>
      </c>
      <c r="L7078" s="2">
        <v>2</v>
      </c>
    </row>
    <row r="7079" spans="1:12" hidden="1" x14ac:dyDescent="0.25">
      <c r="A7079" s="2">
        <v>1032090175</v>
      </c>
      <c r="B7079" s="2" t="str">
        <f t="shared" si="110"/>
        <v>1032090175</v>
      </c>
      <c r="C7079" s="2" t="s">
        <v>63</v>
      </c>
      <c r="D7079" s="2" t="s">
        <v>59</v>
      </c>
      <c r="E7079" s="2" t="s">
        <v>52</v>
      </c>
      <c r="F7079" s="2" t="s">
        <v>79</v>
      </c>
      <c r="G7079" s="2" t="s">
        <v>130</v>
      </c>
      <c r="H7079" s="2" t="s">
        <v>55</v>
      </c>
      <c r="I7079" s="2" t="s">
        <v>71</v>
      </c>
      <c r="J7079" s="2" t="s">
        <v>57</v>
      </c>
      <c r="K7079" s="2" t="s">
        <v>58</v>
      </c>
      <c r="L7079" s="2">
        <v>1</v>
      </c>
    </row>
    <row r="7080" spans="1:12" hidden="1" x14ac:dyDescent="0.25">
      <c r="A7080" s="2">
        <v>1032090678</v>
      </c>
      <c r="B7080" s="2" t="str">
        <f t="shared" si="110"/>
        <v>1032090678</v>
      </c>
      <c r="C7080" s="2" t="s">
        <v>50</v>
      </c>
      <c r="D7080" s="2" t="s">
        <v>59</v>
      </c>
      <c r="E7080" s="2" t="s">
        <v>52</v>
      </c>
      <c r="F7080" s="2" t="s">
        <v>75</v>
      </c>
      <c r="G7080" s="2" t="s">
        <v>76</v>
      </c>
      <c r="H7080" s="2" t="s">
        <v>55</v>
      </c>
      <c r="I7080" s="2" t="s">
        <v>44</v>
      </c>
      <c r="J7080" s="2" t="s">
        <v>57</v>
      </c>
      <c r="K7080" s="2" t="s">
        <v>58</v>
      </c>
      <c r="L7080" s="2">
        <v>5</v>
      </c>
    </row>
    <row r="7081" spans="1:12" hidden="1" x14ac:dyDescent="0.25">
      <c r="A7081" s="2">
        <v>1032114941</v>
      </c>
      <c r="B7081" s="2" t="str">
        <f t="shared" si="110"/>
        <v>1032114941</v>
      </c>
      <c r="C7081" s="2" t="s">
        <v>63</v>
      </c>
      <c r="D7081" s="2" t="s">
        <v>162</v>
      </c>
      <c r="E7081" s="2" t="s">
        <v>52</v>
      </c>
      <c r="F7081" s="2" t="s">
        <v>75</v>
      </c>
      <c r="G7081" s="2" t="s">
        <v>171</v>
      </c>
      <c r="H7081" s="2" t="s">
        <v>95</v>
      </c>
      <c r="I7081" s="2" t="s">
        <v>71</v>
      </c>
      <c r="J7081" s="2" t="s">
        <v>57</v>
      </c>
      <c r="K7081" s="2" t="s">
        <v>62</v>
      </c>
      <c r="L7081" s="2">
        <v>1</v>
      </c>
    </row>
    <row r="7082" spans="1:12" hidden="1" x14ac:dyDescent="0.25">
      <c r="A7082" s="2">
        <v>1032122614</v>
      </c>
      <c r="B7082" s="2" t="str">
        <f t="shared" si="110"/>
        <v>1032122614</v>
      </c>
      <c r="C7082" s="2" t="s">
        <v>68</v>
      </c>
      <c r="D7082" s="2" t="s">
        <v>59</v>
      </c>
      <c r="E7082" s="2" t="s">
        <v>52</v>
      </c>
      <c r="F7082" s="2" t="s">
        <v>79</v>
      </c>
      <c r="G7082" s="2" t="s">
        <v>217</v>
      </c>
      <c r="H7082" s="2" t="s">
        <v>55</v>
      </c>
      <c r="I7082" s="2" t="s">
        <v>71</v>
      </c>
      <c r="J7082" s="2" t="s">
        <v>57</v>
      </c>
      <c r="K7082" s="2" t="s">
        <v>62</v>
      </c>
      <c r="L7082" s="2">
        <v>4</v>
      </c>
    </row>
    <row r="7083" spans="1:12" hidden="1" x14ac:dyDescent="0.25">
      <c r="A7083" s="2">
        <v>1032091931</v>
      </c>
      <c r="B7083" s="2" t="str">
        <f t="shared" si="110"/>
        <v>1032091931</v>
      </c>
      <c r="C7083" s="2" t="s">
        <v>50</v>
      </c>
      <c r="D7083" s="2" t="s">
        <v>59</v>
      </c>
      <c r="E7083" s="2" t="s">
        <v>65</v>
      </c>
      <c r="F7083" s="2" t="s">
        <v>75</v>
      </c>
      <c r="G7083" s="2" t="s">
        <v>240</v>
      </c>
      <c r="H7083" s="2" t="s">
        <v>55</v>
      </c>
      <c r="I7083" s="2" t="s">
        <v>44</v>
      </c>
      <c r="J7083" s="2" t="s">
        <v>57</v>
      </c>
      <c r="K7083" s="2" t="s">
        <v>62</v>
      </c>
      <c r="L7083" s="2">
        <v>5</v>
      </c>
    </row>
    <row r="7084" spans="1:12" hidden="1" x14ac:dyDescent="0.25">
      <c r="A7084" s="2">
        <v>1032051486</v>
      </c>
      <c r="B7084" s="2" t="str">
        <f t="shared" si="110"/>
        <v>1032051486</v>
      </c>
      <c r="C7084" s="2" t="s">
        <v>50</v>
      </c>
      <c r="D7084" s="2" t="s">
        <v>59</v>
      </c>
      <c r="E7084" s="2" t="s">
        <v>52</v>
      </c>
      <c r="F7084" s="2" t="s">
        <v>75</v>
      </c>
      <c r="G7084" s="2" t="s">
        <v>76</v>
      </c>
      <c r="H7084" s="2" t="s">
        <v>55</v>
      </c>
      <c r="I7084" s="2" t="s">
        <v>44</v>
      </c>
      <c r="J7084" s="2" t="s">
        <v>57</v>
      </c>
      <c r="K7084" s="2" t="s">
        <v>58</v>
      </c>
      <c r="L7084" s="2">
        <v>5</v>
      </c>
    </row>
    <row r="7085" spans="1:12" hidden="1" x14ac:dyDescent="0.25">
      <c r="A7085" s="2">
        <v>1032000985</v>
      </c>
      <c r="B7085" s="2" t="str">
        <f t="shared" si="110"/>
        <v>1032000985</v>
      </c>
      <c r="C7085" s="2" t="s">
        <v>50</v>
      </c>
      <c r="D7085" s="2" t="s">
        <v>59</v>
      </c>
      <c r="E7085" s="2" t="s">
        <v>52</v>
      </c>
      <c r="F7085" s="2" t="s">
        <v>53</v>
      </c>
      <c r="G7085" s="2" t="s">
        <v>69</v>
      </c>
      <c r="H7085" s="2" t="s">
        <v>55</v>
      </c>
      <c r="I7085" s="2" t="s">
        <v>71</v>
      </c>
      <c r="J7085" s="2" t="s">
        <v>57</v>
      </c>
      <c r="K7085" s="2" t="s">
        <v>58</v>
      </c>
      <c r="L7085" s="2">
        <v>4</v>
      </c>
    </row>
    <row r="7086" spans="1:12" hidden="1" x14ac:dyDescent="0.25">
      <c r="A7086" s="2">
        <v>1032011814</v>
      </c>
      <c r="B7086" s="2" t="str">
        <f t="shared" si="110"/>
        <v>1032011814</v>
      </c>
      <c r="C7086" s="2" t="s">
        <v>63</v>
      </c>
      <c r="D7086" s="2" t="s">
        <v>59</v>
      </c>
      <c r="E7086" s="2" t="s">
        <v>65</v>
      </c>
      <c r="F7086" s="2" t="s">
        <v>60</v>
      </c>
      <c r="G7086" s="2" t="s">
        <v>94</v>
      </c>
      <c r="H7086" s="2" t="s">
        <v>95</v>
      </c>
      <c r="I7086" s="2" t="s">
        <v>44</v>
      </c>
      <c r="J7086" s="2" t="s">
        <v>57</v>
      </c>
      <c r="K7086" s="2" t="s">
        <v>62</v>
      </c>
      <c r="L7086" s="2">
        <v>4</v>
      </c>
    </row>
    <row r="7087" spans="1:12" hidden="1" x14ac:dyDescent="0.25">
      <c r="A7087" s="2">
        <v>1032075140</v>
      </c>
      <c r="B7087" s="2" t="str">
        <f t="shared" si="110"/>
        <v>1032075140</v>
      </c>
      <c r="C7087" s="2" t="s">
        <v>63</v>
      </c>
      <c r="D7087" s="2" t="s">
        <v>278</v>
      </c>
      <c r="E7087" s="2" t="s">
        <v>65</v>
      </c>
      <c r="F7087" s="2" t="s">
        <v>100</v>
      </c>
      <c r="G7087" s="2" t="s">
        <v>114</v>
      </c>
      <c r="H7087" s="2" t="s">
        <v>55</v>
      </c>
      <c r="I7087" s="2" t="s">
        <v>71</v>
      </c>
      <c r="J7087" s="2" t="s">
        <v>57</v>
      </c>
      <c r="K7087" s="2" t="s">
        <v>58</v>
      </c>
      <c r="L7087" s="2">
        <v>1</v>
      </c>
    </row>
    <row r="7088" spans="1:12" hidden="1" x14ac:dyDescent="0.25">
      <c r="A7088" s="2">
        <v>1032011487</v>
      </c>
      <c r="B7088" s="2" t="str">
        <f t="shared" si="110"/>
        <v>1032011487</v>
      </c>
      <c r="C7088" s="2" t="s">
        <v>50</v>
      </c>
      <c r="D7088" s="2" t="s">
        <v>59</v>
      </c>
      <c r="E7088" s="2" t="s">
        <v>52</v>
      </c>
      <c r="F7088" s="2" t="s">
        <v>92</v>
      </c>
      <c r="G7088" s="2" t="s">
        <v>93</v>
      </c>
      <c r="H7088" s="2" t="s">
        <v>70</v>
      </c>
      <c r="I7088" s="2" t="s">
        <v>44</v>
      </c>
      <c r="J7088" s="2" t="s">
        <v>57</v>
      </c>
      <c r="K7088" s="2" t="s">
        <v>62</v>
      </c>
      <c r="L7088" s="2">
        <v>6</v>
      </c>
    </row>
    <row r="7089" spans="1:12" hidden="1" x14ac:dyDescent="0.25">
      <c r="A7089" s="2">
        <v>1032081353</v>
      </c>
      <c r="B7089" s="2" t="str">
        <f t="shared" si="110"/>
        <v>1032081353</v>
      </c>
      <c r="C7089" s="2" t="s">
        <v>50</v>
      </c>
      <c r="D7089" s="2" t="s">
        <v>59</v>
      </c>
      <c r="E7089" s="2" t="s">
        <v>65</v>
      </c>
      <c r="F7089" s="2" t="s">
        <v>88</v>
      </c>
      <c r="G7089" s="2" t="s">
        <v>212</v>
      </c>
      <c r="H7089" s="2" t="s">
        <v>55</v>
      </c>
      <c r="I7089" s="2" t="s">
        <v>56</v>
      </c>
      <c r="J7089" s="2" t="s">
        <v>57</v>
      </c>
      <c r="K7089" s="2" t="s">
        <v>58</v>
      </c>
      <c r="L7089" s="2">
        <v>2</v>
      </c>
    </row>
    <row r="7090" spans="1:12" hidden="1" x14ac:dyDescent="0.25">
      <c r="A7090" s="2">
        <v>1032050862</v>
      </c>
      <c r="B7090" s="2" t="str">
        <f t="shared" si="110"/>
        <v>1032050862</v>
      </c>
      <c r="C7090" s="2" t="s">
        <v>50</v>
      </c>
      <c r="D7090" s="2" t="s">
        <v>59</v>
      </c>
      <c r="E7090" s="2" t="s">
        <v>52</v>
      </c>
      <c r="F7090" s="2" t="s">
        <v>82</v>
      </c>
      <c r="G7090" s="2" t="s">
        <v>113</v>
      </c>
      <c r="H7090" s="2" t="s">
        <v>55</v>
      </c>
      <c r="I7090" s="2" t="s">
        <v>44</v>
      </c>
      <c r="J7090" s="2" t="s">
        <v>57</v>
      </c>
      <c r="K7090" s="2" t="s">
        <v>62</v>
      </c>
      <c r="L7090" s="2">
        <v>5</v>
      </c>
    </row>
    <row r="7091" spans="1:12" hidden="1" x14ac:dyDescent="0.25">
      <c r="A7091" s="2">
        <v>1032110581</v>
      </c>
      <c r="B7091" s="2" t="str">
        <f t="shared" si="110"/>
        <v>1032110581</v>
      </c>
      <c r="C7091" s="2" t="s">
        <v>63</v>
      </c>
      <c r="D7091" s="2" t="s">
        <v>59</v>
      </c>
      <c r="E7091" s="2" t="s">
        <v>52</v>
      </c>
      <c r="F7091" s="2" t="s">
        <v>100</v>
      </c>
      <c r="G7091" s="2" t="s">
        <v>147</v>
      </c>
      <c r="H7091" s="2" t="s">
        <v>55</v>
      </c>
      <c r="I7091" s="2" t="s">
        <v>71</v>
      </c>
      <c r="J7091" s="2" t="s">
        <v>57</v>
      </c>
      <c r="K7091" s="2" t="s">
        <v>62</v>
      </c>
      <c r="L7091" s="2">
        <v>2</v>
      </c>
    </row>
    <row r="7092" spans="1:12" hidden="1" x14ac:dyDescent="0.25">
      <c r="A7092" s="2">
        <v>1032112660</v>
      </c>
      <c r="B7092" s="2" t="str">
        <f t="shared" si="110"/>
        <v>1032112660</v>
      </c>
      <c r="C7092" s="2" t="s">
        <v>63</v>
      </c>
      <c r="D7092" s="2" t="s">
        <v>59</v>
      </c>
      <c r="E7092" s="2" t="s">
        <v>52</v>
      </c>
      <c r="F7092" s="2" t="s">
        <v>60</v>
      </c>
      <c r="G7092" s="2" t="s">
        <v>94</v>
      </c>
      <c r="H7092" s="2" t="s">
        <v>95</v>
      </c>
      <c r="I7092" s="2" t="s">
        <v>44</v>
      </c>
      <c r="J7092" s="2" t="s">
        <v>57</v>
      </c>
      <c r="K7092" s="2" t="s">
        <v>62</v>
      </c>
      <c r="L7092" s="2">
        <v>1</v>
      </c>
    </row>
    <row r="7093" spans="1:12" hidden="1" x14ac:dyDescent="0.25">
      <c r="A7093" s="2">
        <v>1032131342</v>
      </c>
      <c r="B7093" s="2" t="str">
        <f t="shared" si="110"/>
        <v>1032131342</v>
      </c>
      <c r="C7093" s="2" t="s">
        <v>68</v>
      </c>
      <c r="D7093" s="2" t="s">
        <v>59</v>
      </c>
      <c r="E7093" s="2" t="s">
        <v>52</v>
      </c>
      <c r="F7093" s="2" t="s">
        <v>60</v>
      </c>
      <c r="G7093" s="2" t="s">
        <v>61</v>
      </c>
      <c r="H7093" s="2" t="s">
        <v>55</v>
      </c>
      <c r="I7093" s="2" t="s">
        <v>44</v>
      </c>
      <c r="J7093" s="2" t="s">
        <v>57</v>
      </c>
      <c r="K7093" s="2" t="s">
        <v>62</v>
      </c>
      <c r="L7093" s="2">
        <v>2</v>
      </c>
    </row>
    <row r="7094" spans="1:12" hidden="1" x14ac:dyDescent="0.25">
      <c r="A7094" s="2">
        <v>1032042945</v>
      </c>
      <c r="B7094" s="2" t="str">
        <f t="shared" si="110"/>
        <v>1032042945</v>
      </c>
      <c r="C7094" s="2" t="s">
        <v>50</v>
      </c>
      <c r="D7094" s="2" t="s">
        <v>59</v>
      </c>
      <c r="E7094" s="2" t="s">
        <v>52</v>
      </c>
      <c r="F7094" s="2" t="s">
        <v>75</v>
      </c>
      <c r="G7094" s="2" t="s">
        <v>76</v>
      </c>
      <c r="H7094" s="2" t="s">
        <v>70</v>
      </c>
      <c r="I7094" s="2" t="s">
        <v>44</v>
      </c>
      <c r="J7094" s="2" t="s">
        <v>57</v>
      </c>
      <c r="K7094" s="2" t="s">
        <v>62</v>
      </c>
      <c r="L7094" s="2">
        <v>6</v>
      </c>
    </row>
    <row r="7095" spans="1:12" hidden="1" x14ac:dyDescent="0.25">
      <c r="A7095" s="2">
        <v>1032121384</v>
      </c>
      <c r="B7095" s="2" t="str">
        <f t="shared" si="110"/>
        <v>1032121384</v>
      </c>
      <c r="C7095" s="2" t="s">
        <v>63</v>
      </c>
      <c r="D7095" s="2" t="s">
        <v>59</v>
      </c>
      <c r="E7095" s="2" t="s">
        <v>52</v>
      </c>
      <c r="F7095" s="2" t="s">
        <v>75</v>
      </c>
      <c r="G7095" s="2" t="s">
        <v>76</v>
      </c>
      <c r="H7095" s="2" t="s">
        <v>55</v>
      </c>
      <c r="I7095" s="2" t="s">
        <v>44</v>
      </c>
      <c r="J7095" s="2" t="s">
        <v>57</v>
      </c>
      <c r="K7095" s="2" t="s">
        <v>62</v>
      </c>
      <c r="L7095" s="2">
        <v>1</v>
      </c>
    </row>
    <row r="7096" spans="1:12" hidden="1" x14ac:dyDescent="0.25">
      <c r="A7096" s="2">
        <v>1032073881</v>
      </c>
      <c r="B7096" s="2" t="str">
        <f t="shared" si="110"/>
        <v>1032073881</v>
      </c>
      <c r="C7096" s="2" t="s">
        <v>63</v>
      </c>
      <c r="D7096" s="2" t="s">
        <v>59</v>
      </c>
      <c r="E7096" s="2" t="s">
        <v>65</v>
      </c>
      <c r="F7096" s="2" t="s">
        <v>82</v>
      </c>
      <c r="G7096" s="2" t="s">
        <v>113</v>
      </c>
      <c r="H7096" s="2" t="s">
        <v>95</v>
      </c>
      <c r="I7096" s="2" t="s">
        <v>44</v>
      </c>
      <c r="J7096" s="2" t="s">
        <v>105</v>
      </c>
      <c r="K7096" s="2" t="s">
        <v>62</v>
      </c>
      <c r="L7096" s="2">
        <v>1</v>
      </c>
    </row>
    <row r="7097" spans="1:12" hidden="1" x14ac:dyDescent="0.25">
      <c r="A7097" s="2">
        <v>1032112773</v>
      </c>
      <c r="B7097" s="2" t="str">
        <f t="shared" si="110"/>
        <v>1032112773</v>
      </c>
      <c r="C7097" s="2" t="s">
        <v>63</v>
      </c>
      <c r="D7097" s="2" t="s">
        <v>59</v>
      </c>
      <c r="E7097" s="2" t="s">
        <v>65</v>
      </c>
      <c r="F7097" s="2" t="s">
        <v>88</v>
      </c>
      <c r="G7097" s="2" t="s">
        <v>161</v>
      </c>
      <c r="H7097" s="2" t="s">
        <v>55</v>
      </c>
      <c r="I7097" s="2" t="s">
        <v>158</v>
      </c>
      <c r="J7097" s="2" t="s">
        <v>57</v>
      </c>
      <c r="K7097" s="2" t="s">
        <v>62</v>
      </c>
      <c r="L7097" s="2">
        <v>1</v>
      </c>
    </row>
    <row r="7098" spans="1:12" hidden="1" x14ac:dyDescent="0.25">
      <c r="A7098" s="2">
        <v>1032133220</v>
      </c>
      <c r="B7098" s="2" t="str">
        <f t="shared" si="110"/>
        <v>1032133220</v>
      </c>
      <c r="C7098" s="2" t="s">
        <v>50</v>
      </c>
      <c r="D7098" s="2" t="s">
        <v>59</v>
      </c>
      <c r="E7098" s="2" t="s">
        <v>52</v>
      </c>
      <c r="F7098" s="2" t="s">
        <v>123</v>
      </c>
      <c r="G7098" s="2" t="s">
        <v>54</v>
      </c>
      <c r="H7098" s="2" t="s">
        <v>55</v>
      </c>
      <c r="I7098" s="2" t="s">
        <v>56</v>
      </c>
      <c r="J7098" s="2" t="s">
        <v>57</v>
      </c>
      <c r="K7098" s="2" t="s">
        <v>62</v>
      </c>
      <c r="L7098" s="2">
        <v>2</v>
      </c>
    </row>
    <row r="7099" spans="1:12" hidden="1" x14ac:dyDescent="0.25">
      <c r="A7099" s="2">
        <v>1032146871</v>
      </c>
      <c r="B7099" s="2" t="str">
        <f t="shared" si="110"/>
        <v>1032146871</v>
      </c>
      <c r="C7099" s="2" t="s">
        <v>68</v>
      </c>
      <c r="D7099" s="2" t="s">
        <v>59</v>
      </c>
      <c r="E7099" s="2" t="s">
        <v>52</v>
      </c>
      <c r="F7099" s="2" t="s">
        <v>60</v>
      </c>
      <c r="G7099" s="2" t="s">
        <v>94</v>
      </c>
      <c r="H7099" s="2" t="s">
        <v>95</v>
      </c>
      <c r="I7099" s="2" t="s">
        <v>44</v>
      </c>
      <c r="J7099" s="2" t="s">
        <v>103</v>
      </c>
      <c r="K7099" s="2" t="s">
        <v>62</v>
      </c>
      <c r="L7099" s="2">
        <v>1</v>
      </c>
    </row>
    <row r="7100" spans="1:12" hidden="1" x14ac:dyDescent="0.25">
      <c r="A7100" s="2">
        <v>1032141448</v>
      </c>
      <c r="B7100" s="2" t="str">
        <f t="shared" si="110"/>
        <v>1032141448</v>
      </c>
      <c r="C7100" s="2" t="s">
        <v>68</v>
      </c>
      <c r="D7100" s="2" t="s">
        <v>59</v>
      </c>
      <c r="E7100" s="2" t="s">
        <v>52</v>
      </c>
      <c r="F7100" s="2" t="s">
        <v>60</v>
      </c>
      <c r="G7100" s="2" t="s">
        <v>61</v>
      </c>
      <c r="H7100" s="2" t="s">
        <v>55</v>
      </c>
      <c r="I7100" s="2" t="s">
        <v>44</v>
      </c>
      <c r="J7100" s="2" t="s">
        <v>103</v>
      </c>
      <c r="K7100" s="2" t="s">
        <v>62</v>
      </c>
      <c r="L7100" s="2">
        <v>2</v>
      </c>
    </row>
    <row r="7101" spans="1:12" hidden="1" x14ac:dyDescent="0.25">
      <c r="A7101" s="2">
        <v>1032142612</v>
      </c>
      <c r="B7101" s="2" t="str">
        <f t="shared" si="110"/>
        <v>1032142612</v>
      </c>
      <c r="C7101" s="2" t="s">
        <v>68</v>
      </c>
      <c r="D7101" s="2" t="s">
        <v>59</v>
      </c>
      <c r="E7101" s="2" t="s">
        <v>52</v>
      </c>
      <c r="F7101" s="2" t="s">
        <v>88</v>
      </c>
      <c r="G7101" s="2" t="s">
        <v>122</v>
      </c>
      <c r="H7101" s="2" t="s">
        <v>55</v>
      </c>
      <c r="I7101" s="2" t="s">
        <v>71</v>
      </c>
      <c r="J7101" s="2" t="s">
        <v>57</v>
      </c>
      <c r="K7101" s="2" t="s">
        <v>58</v>
      </c>
      <c r="L7101" s="2">
        <v>2</v>
      </c>
    </row>
    <row r="7102" spans="1:12" hidden="1" x14ac:dyDescent="0.25">
      <c r="A7102" s="2">
        <v>1032010960</v>
      </c>
      <c r="B7102" s="2" t="str">
        <f t="shared" si="110"/>
        <v>1032010960</v>
      </c>
      <c r="C7102" s="2" t="s">
        <v>50</v>
      </c>
      <c r="D7102" s="2" t="s">
        <v>59</v>
      </c>
      <c r="E7102" s="2" t="s">
        <v>52</v>
      </c>
      <c r="F7102" s="2" t="s">
        <v>100</v>
      </c>
      <c r="G7102" s="2" t="s">
        <v>114</v>
      </c>
      <c r="H7102" s="2" t="s">
        <v>55</v>
      </c>
      <c r="I7102" s="2" t="s">
        <v>56</v>
      </c>
      <c r="J7102" s="2" t="s">
        <v>57</v>
      </c>
      <c r="K7102" s="2" t="s">
        <v>58</v>
      </c>
      <c r="L7102" s="2">
        <v>2</v>
      </c>
    </row>
    <row r="7103" spans="1:12" hidden="1" x14ac:dyDescent="0.25">
      <c r="A7103" s="2">
        <v>1032062492</v>
      </c>
      <c r="B7103" s="2" t="str">
        <f t="shared" si="110"/>
        <v>1032062492</v>
      </c>
      <c r="C7103" s="2" t="s">
        <v>50</v>
      </c>
      <c r="D7103" s="2" t="s">
        <v>59</v>
      </c>
      <c r="E7103" s="2" t="s">
        <v>52</v>
      </c>
      <c r="F7103" s="2" t="s">
        <v>112</v>
      </c>
      <c r="G7103" s="2" t="s">
        <v>101</v>
      </c>
      <c r="H7103" s="2" t="s">
        <v>70</v>
      </c>
      <c r="I7103" s="2" t="s">
        <v>71</v>
      </c>
      <c r="J7103" s="2" t="s">
        <v>57</v>
      </c>
      <c r="K7103" s="2" t="s">
        <v>62</v>
      </c>
      <c r="L7103" s="2">
        <v>4</v>
      </c>
    </row>
    <row r="7104" spans="1:12" hidden="1" x14ac:dyDescent="0.25">
      <c r="A7104" s="2">
        <v>1032020731</v>
      </c>
      <c r="B7104" s="2" t="str">
        <f t="shared" si="110"/>
        <v>1032020731</v>
      </c>
      <c r="C7104" s="2" t="s">
        <v>63</v>
      </c>
      <c r="D7104" s="2" t="s">
        <v>59</v>
      </c>
      <c r="E7104" s="2" t="s">
        <v>52</v>
      </c>
      <c r="F7104" s="2" t="s">
        <v>79</v>
      </c>
      <c r="G7104" s="2" t="s">
        <v>90</v>
      </c>
      <c r="H7104" s="2" t="s">
        <v>55</v>
      </c>
      <c r="I7104" s="2" t="s">
        <v>158</v>
      </c>
      <c r="J7104" s="2" t="s">
        <v>57</v>
      </c>
      <c r="K7104" s="2" t="s">
        <v>58</v>
      </c>
      <c r="L7104" s="2">
        <v>1</v>
      </c>
    </row>
    <row r="7105" spans="1:12" hidden="1" x14ac:dyDescent="0.25">
      <c r="A7105" s="2">
        <v>1032121385</v>
      </c>
      <c r="B7105" s="2" t="str">
        <f t="shared" si="110"/>
        <v>1032121385</v>
      </c>
      <c r="C7105" s="2" t="s">
        <v>63</v>
      </c>
      <c r="D7105" s="2" t="s">
        <v>59</v>
      </c>
      <c r="E7105" s="2" t="s">
        <v>65</v>
      </c>
      <c r="F7105" s="2" t="s">
        <v>60</v>
      </c>
      <c r="G7105" s="2" t="s">
        <v>61</v>
      </c>
      <c r="H7105" s="2" t="s">
        <v>55</v>
      </c>
      <c r="I7105" s="2" t="s">
        <v>44</v>
      </c>
      <c r="J7105" s="2" t="s">
        <v>57</v>
      </c>
      <c r="K7105" s="2" t="s">
        <v>62</v>
      </c>
      <c r="L7105" s="2">
        <v>1</v>
      </c>
    </row>
    <row r="7106" spans="1:12" hidden="1" x14ac:dyDescent="0.25">
      <c r="A7106" s="2">
        <v>1032101270</v>
      </c>
      <c r="B7106" s="2" t="str">
        <f t="shared" si="110"/>
        <v>1032101270</v>
      </c>
      <c r="C7106" s="2" t="s">
        <v>68</v>
      </c>
      <c r="D7106" s="2" t="s">
        <v>59</v>
      </c>
      <c r="E7106" s="2" t="s">
        <v>52</v>
      </c>
      <c r="F7106" s="2" t="s">
        <v>73</v>
      </c>
      <c r="G7106" s="2" t="s">
        <v>126</v>
      </c>
      <c r="H7106" s="2" t="s">
        <v>55</v>
      </c>
      <c r="I7106" s="2" t="s">
        <v>71</v>
      </c>
      <c r="J7106" s="2" t="s">
        <v>57</v>
      </c>
      <c r="K7106" s="2" t="s">
        <v>62</v>
      </c>
      <c r="L7106" s="2">
        <v>3</v>
      </c>
    </row>
    <row r="7107" spans="1:12" hidden="1" x14ac:dyDescent="0.25">
      <c r="A7107" s="2">
        <v>1032134792</v>
      </c>
      <c r="B7107" s="2" t="str">
        <f t="shared" ref="B7107:B7170" si="111">TEXT(A7107,0)</f>
        <v>1032134792</v>
      </c>
      <c r="C7107" s="2" t="s">
        <v>68</v>
      </c>
      <c r="D7107" s="2" t="s">
        <v>255</v>
      </c>
      <c r="E7107" s="2" t="s">
        <v>52</v>
      </c>
      <c r="F7107" s="2" t="s">
        <v>60</v>
      </c>
      <c r="G7107" s="2" t="s">
        <v>61</v>
      </c>
      <c r="H7107" s="2" t="s">
        <v>55</v>
      </c>
      <c r="I7107" s="2" t="s">
        <v>44</v>
      </c>
      <c r="J7107" s="2" t="s">
        <v>57</v>
      </c>
      <c r="K7107" s="2" t="s">
        <v>62</v>
      </c>
      <c r="L7107" s="2">
        <v>3</v>
      </c>
    </row>
    <row r="7108" spans="1:12" hidden="1" x14ac:dyDescent="0.25">
      <c r="A7108" s="2">
        <v>1032052511</v>
      </c>
      <c r="B7108" s="2" t="str">
        <f t="shared" si="111"/>
        <v>1032052511</v>
      </c>
      <c r="C7108" s="2" t="s">
        <v>50</v>
      </c>
      <c r="D7108" s="2" t="s">
        <v>59</v>
      </c>
      <c r="E7108" s="2" t="s">
        <v>65</v>
      </c>
      <c r="F7108" s="2" t="s">
        <v>82</v>
      </c>
      <c r="G7108" s="2" t="s">
        <v>113</v>
      </c>
      <c r="H7108" s="2" t="s">
        <v>70</v>
      </c>
      <c r="I7108" s="2" t="s">
        <v>44</v>
      </c>
      <c r="J7108" s="2" t="s">
        <v>57</v>
      </c>
      <c r="K7108" s="2" t="s">
        <v>62</v>
      </c>
      <c r="L7108" s="2">
        <v>6</v>
      </c>
    </row>
    <row r="7109" spans="1:12" hidden="1" x14ac:dyDescent="0.25">
      <c r="A7109" s="2">
        <v>1032053073</v>
      </c>
      <c r="B7109" s="2" t="str">
        <f t="shared" si="111"/>
        <v>1032053073</v>
      </c>
      <c r="C7109" s="2" t="s">
        <v>63</v>
      </c>
      <c r="D7109" s="2" t="s">
        <v>59</v>
      </c>
      <c r="E7109" s="2" t="s">
        <v>52</v>
      </c>
      <c r="F7109" s="2" t="s">
        <v>88</v>
      </c>
      <c r="G7109" s="2" t="s">
        <v>181</v>
      </c>
      <c r="H7109" s="2" t="s">
        <v>55</v>
      </c>
      <c r="I7109" s="2" t="s">
        <v>71</v>
      </c>
      <c r="J7109" s="2" t="s">
        <v>57</v>
      </c>
      <c r="K7109" s="2" t="s">
        <v>62</v>
      </c>
      <c r="L7109" s="2">
        <v>1</v>
      </c>
    </row>
    <row r="7110" spans="1:12" hidden="1" x14ac:dyDescent="0.25">
      <c r="A7110" s="2">
        <v>1032103120</v>
      </c>
      <c r="B7110" s="2" t="str">
        <f t="shared" si="111"/>
        <v>1032103120</v>
      </c>
      <c r="C7110" s="2" t="s">
        <v>63</v>
      </c>
      <c r="D7110" s="2" t="s">
        <v>59</v>
      </c>
      <c r="E7110" s="2" t="s">
        <v>52</v>
      </c>
      <c r="F7110" s="2" t="s">
        <v>60</v>
      </c>
      <c r="G7110" s="2" t="s">
        <v>61</v>
      </c>
      <c r="H7110" s="2" t="s">
        <v>55</v>
      </c>
      <c r="I7110" s="2" t="s">
        <v>44</v>
      </c>
      <c r="J7110" s="2" t="s">
        <v>57</v>
      </c>
      <c r="K7110" s="2" t="s">
        <v>62</v>
      </c>
      <c r="L7110" s="2">
        <v>3</v>
      </c>
    </row>
    <row r="7111" spans="1:12" hidden="1" x14ac:dyDescent="0.25">
      <c r="A7111" s="2">
        <v>1032020693</v>
      </c>
      <c r="B7111" s="2" t="str">
        <f t="shared" si="111"/>
        <v>1032020693</v>
      </c>
      <c r="C7111" s="2" t="s">
        <v>50</v>
      </c>
      <c r="D7111" s="2" t="s">
        <v>59</v>
      </c>
      <c r="E7111" s="2" t="s">
        <v>52</v>
      </c>
      <c r="F7111" s="2" t="s">
        <v>79</v>
      </c>
      <c r="G7111" s="2" t="s">
        <v>96</v>
      </c>
      <c r="H7111" s="2" t="s">
        <v>55</v>
      </c>
      <c r="I7111" s="2" t="s">
        <v>56</v>
      </c>
      <c r="J7111" s="2" t="s">
        <v>57</v>
      </c>
      <c r="K7111" s="2" t="s">
        <v>58</v>
      </c>
      <c r="L7111" s="2">
        <v>2</v>
      </c>
    </row>
    <row r="7112" spans="1:12" hidden="1" x14ac:dyDescent="0.25">
      <c r="A7112" s="2">
        <v>1032052941</v>
      </c>
      <c r="B7112" s="2" t="str">
        <f t="shared" si="111"/>
        <v>1032052941</v>
      </c>
      <c r="C7112" s="2" t="s">
        <v>50</v>
      </c>
      <c r="D7112" s="2" t="s">
        <v>59</v>
      </c>
      <c r="E7112" s="2" t="s">
        <v>52</v>
      </c>
      <c r="F7112" s="2" t="s">
        <v>53</v>
      </c>
      <c r="G7112" s="2" t="s">
        <v>54</v>
      </c>
      <c r="H7112" s="2" t="s">
        <v>70</v>
      </c>
      <c r="I7112" s="2" t="s">
        <v>71</v>
      </c>
      <c r="J7112" s="2" t="s">
        <v>57</v>
      </c>
      <c r="K7112" s="2" t="s">
        <v>62</v>
      </c>
      <c r="L7112" s="2">
        <v>5</v>
      </c>
    </row>
    <row r="7113" spans="1:12" hidden="1" x14ac:dyDescent="0.25">
      <c r="A7113" s="2">
        <v>1032131343</v>
      </c>
      <c r="B7113" s="2" t="str">
        <f t="shared" si="111"/>
        <v>1032131343</v>
      </c>
      <c r="C7113" s="2" t="s">
        <v>63</v>
      </c>
      <c r="D7113" s="2" t="s">
        <v>59</v>
      </c>
      <c r="E7113" s="2" t="s">
        <v>52</v>
      </c>
      <c r="F7113" s="2" t="s">
        <v>60</v>
      </c>
      <c r="G7113" s="2" t="s">
        <v>61</v>
      </c>
      <c r="H7113" s="2" t="s">
        <v>55</v>
      </c>
      <c r="I7113" s="2" t="s">
        <v>44</v>
      </c>
      <c r="J7113" s="2" t="s">
        <v>57</v>
      </c>
      <c r="K7113" s="2" t="s">
        <v>62</v>
      </c>
      <c r="L7113" s="2">
        <v>1</v>
      </c>
    </row>
    <row r="7114" spans="1:12" hidden="1" x14ac:dyDescent="0.25">
      <c r="A7114" s="2">
        <v>1032075375</v>
      </c>
      <c r="B7114" s="2" t="str">
        <f t="shared" si="111"/>
        <v>1032075375</v>
      </c>
      <c r="C7114" s="2" t="s">
        <v>63</v>
      </c>
      <c r="D7114" s="2" t="s">
        <v>320</v>
      </c>
      <c r="E7114" s="2" t="s">
        <v>65</v>
      </c>
      <c r="F7114" s="2" t="s">
        <v>88</v>
      </c>
      <c r="G7114" s="2" t="s">
        <v>54</v>
      </c>
      <c r="H7114" s="2" t="s">
        <v>55</v>
      </c>
      <c r="I7114" s="2" t="s">
        <v>56</v>
      </c>
      <c r="J7114" s="2" t="s">
        <v>57</v>
      </c>
      <c r="K7114" s="2" t="s">
        <v>62</v>
      </c>
      <c r="L7114" s="2">
        <v>2</v>
      </c>
    </row>
    <row r="7115" spans="1:12" hidden="1" x14ac:dyDescent="0.25">
      <c r="A7115" s="2">
        <v>1032064215</v>
      </c>
      <c r="B7115" s="2" t="str">
        <f t="shared" si="111"/>
        <v>1032064215</v>
      </c>
      <c r="C7115" s="2" t="s">
        <v>63</v>
      </c>
      <c r="D7115" s="2" t="s">
        <v>78</v>
      </c>
      <c r="E7115" s="2" t="s">
        <v>52</v>
      </c>
      <c r="F7115" s="2" t="s">
        <v>100</v>
      </c>
      <c r="G7115" s="2" t="s">
        <v>101</v>
      </c>
      <c r="H7115" s="2" t="s">
        <v>55</v>
      </c>
      <c r="I7115" s="2" t="s">
        <v>67</v>
      </c>
      <c r="J7115" s="2" t="s">
        <v>57</v>
      </c>
      <c r="K7115" s="2" t="s">
        <v>62</v>
      </c>
      <c r="L7115" s="2">
        <v>1</v>
      </c>
    </row>
    <row r="7116" spans="1:12" hidden="1" x14ac:dyDescent="0.25">
      <c r="A7116" s="2">
        <v>1032082390</v>
      </c>
      <c r="B7116" s="2" t="str">
        <f t="shared" si="111"/>
        <v>1032082390</v>
      </c>
      <c r="C7116" s="2" t="s">
        <v>63</v>
      </c>
      <c r="D7116" s="2" t="s">
        <v>59</v>
      </c>
      <c r="E7116" s="2" t="s">
        <v>65</v>
      </c>
      <c r="F7116" s="2" t="s">
        <v>92</v>
      </c>
      <c r="G7116" s="2" t="s">
        <v>93</v>
      </c>
      <c r="H7116" s="2" t="s">
        <v>55</v>
      </c>
      <c r="I7116" s="2" t="s">
        <v>71</v>
      </c>
      <c r="J7116" s="2" t="s">
        <v>57</v>
      </c>
      <c r="K7116" s="2" t="s">
        <v>62</v>
      </c>
      <c r="L7116" s="2">
        <v>1</v>
      </c>
    </row>
    <row r="7117" spans="1:12" hidden="1" x14ac:dyDescent="0.25">
      <c r="A7117" s="2">
        <v>1032082622</v>
      </c>
      <c r="B7117" s="2" t="str">
        <f t="shared" si="111"/>
        <v>1032082622</v>
      </c>
      <c r="C7117" s="2" t="s">
        <v>63</v>
      </c>
      <c r="D7117" s="2" t="s">
        <v>59</v>
      </c>
      <c r="E7117" s="2" t="s">
        <v>52</v>
      </c>
      <c r="F7117" s="2" t="s">
        <v>60</v>
      </c>
      <c r="G7117" s="2" t="s">
        <v>61</v>
      </c>
      <c r="H7117" s="2" t="s">
        <v>55</v>
      </c>
      <c r="I7117" s="2" t="s">
        <v>44</v>
      </c>
      <c r="J7117" s="2" t="s">
        <v>57</v>
      </c>
      <c r="K7117" s="2" t="s">
        <v>62</v>
      </c>
      <c r="L7117" s="2">
        <v>2</v>
      </c>
    </row>
    <row r="7118" spans="1:12" hidden="1" x14ac:dyDescent="0.25">
      <c r="A7118" s="2">
        <v>1030964469</v>
      </c>
      <c r="B7118" s="2" t="str">
        <f t="shared" si="111"/>
        <v>1030964469</v>
      </c>
      <c r="C7118" s="2" t="s">
        <v>50</v>
      </c>
      <c r="D7118" s="2" t="s">
        <v>149</v>
      </c>
      <c r="E7118" s="2" t="s">
        <v>52</v>
      </c>
      <c r="F7118" s="2" t="s">
        <v>75</v>
      </c>
      <c r="G7118" s="2" t="s">
        <v>76</v>
      </c>
      <c r="H7118" s="2" t="s">
        <v>55</v>
      </c>
      <c r="I7118" s="2" t="s">
        <v>44</v>
      </c>
      <c r="J7118" s="2" t="s">
        <v>57</v>
      </c>
      <c r="K7118" s="2" t="s">
        <v>62</v>
      </c>
      <c r="L7118" s="2">
        <v>5</v>
      </c>
    </row>
    <row r="7119" spans="1:12" hidden="1" x14ac:dyDescent="0.25">
      <c r="A7119" s="2">
        <v>1032073270</v>
      </c>
      <c r="B7119" s="2" t="str">
        <f t="shared" si="111"/>
        <v>1032073270</v>
      </c>
      <c r="C7119" s="2" t="s">
        <v>63</v>
      </c>
      <c r="D7119" s="2" t="s">
        <v>59</v>
      </c>
      <c r="E7119" s="2" t="s">
        <v>65</v>
      </c>
      <c r="F7119" s="2" t="s">
        <v>123</v>
      </c>
      <c r="G7119" s="2" t="s">
        <v>160</v>
      </c>
      <c r="H7119" s="2" t="s">
        <v>55</v>
      </c>
      <c r="I7119" s="2" t="s">
        <v>44</v>
      </c>
      <c r="J7119" s="2" t="s">
        <v>57</v>
      </c>
      <c r="K7119" s="2" t="s">
        <v>62</v>
      </c>
      <c r="L7119" s="2">
        <v>2</v>
      </c>
    </row>
    <row r="7120" spans="1:12" hidden="1" x14ac:dyDescent="0.25">
      <c r="A7120" s="2">
        <v>1032055093</v>
      </c>
      <c r="B7120" s="2" t="str">
        <f t="shared" si="111"/>
        <v>1032055093</v>
      </c>
      <c r="C7120" s="2" t="s">
        <v>50</v>
      </c>
      <c r="D7120" s="2" t="s">
        <v>283</v>
      </c>
      <c r="E7120" s="2" t="s">
        <v>65</v>
      </c>
      <c r="F7120" s="2" t="s">
        <v>82</v>
      </c>
      <c r="G7120" s="2" t="s">
        <v>107</v>
      </c>
      <c r="H7120" s="2" t="s">
        <v>55</v>
      </c>
      <c r="I7120" s="2" t="s">
        <v>56</v>
      </c>
      <c r="J7120" s="2" t="s">
        <v>57</v>
      </c>
      <c r="K7120" s="2" t="s">
        <v>58</v>
      </c>
      <c r="L7120" s="2">
        <v>2</v>
      </c>
    </row>
    <row r="7121" spans="1:12" hidden="1" x14ac:dyDescent="0.25">
      <c r="A7121" s="2">
        <v>1032148018</v>
      </c>
      <c r="B7121" s="2" t="str">
        <f t="shared" si="111"/>
        <v>1032148018</v>
      </c>
      <c r="C7121" s="2" t="s">
        <v>68</v>
      </c>
      <c r="D7121" s="2" t="s">
        <v>153</v>
      </c>
      <c r="E7121" s="2" t="s">
        <v>52</v>
      </c>
      <c r="F7121" s="2" t="s">
        <v>92</v>
      </c>
      <c r="G7121" s="2" t="s">
        <v>93</v>
      </c>
      <c r="H7121" s="2" t="s">
        <v>55</v>
      </c>
      <c r="I7121" s="2" t="s">
        <v>71</v>
      </c>
      <c r="J7121" s="2" t="s">
        <v>57</v>
      </c>
      <c r="K7121" s="2" t="s">
        <v>62</v>
      </c>
      <c r="L7121" s="2">
        <v>2</v>
      </c>
    </row>
    <row r="7122" spans="1:12" hidden="1" x14ac:dyDescent="0.25">
      <c r="A7122" s="2">
        <v>1032115802</v>
      </c>
      <c r="B7122" s="2" t="str">
        <f t="shared" si="111"/>
        <v>1032115802</v>
      </c>
      <c r="C7122" s="2" t="s">
        <v>50</v>
      </c>
      <c r="D7122" s="2" t="s">
        <v>145</v>
      </c>
      <c r="E7122" s="2" t="s">
        <v>65</v>
      </c>
      <c r="F7122" s="2" t="s">
        <v>75</v>
      </c>
      <c r="G7122" s="2" t="s">
        <v>171</v>
      </c>
      <c r="H7122" s="2" t="s">
        <v>55</v>
      </c>
      <c r="I7122" s="2" t="s">
        <v>71</v>
      </c>
      <c r="J7122" s="2" t="s">
        <v>57</v>
      </c>
      <c r="K7122" s="2" t="s">
        <v>58</v>
      </c>
      <c r="L7122" s="2">
        <v>4</v>
      </c>
    </row>
    <row r="7123" spans="1:12" hidden="1" x14ac:dyDescent="0.25">
      <c r="A7123" s="2">
        <v>1032115801</v>
      </c>
      <c r="B7123" s="2" t="str">
        <f t="shared" si="111"/>
        <v>1032115801</v>
      </c>
      <c r="C7123" s="2" t="s">
        <v>50</v>
      </c>
      <c r="D7123" s="2" t="s">
        <v>145</v>
      </c>
      <c r="E7123" s="2" t="s">
        <v>65</v>
      </c>
      <c r="F7123" s="2" t="s">
        <v>75</v>
      </c>
      <c r="G7123" s="2" t="s">
        <v>171</v>
      </c>
      <c r="H7123" s="2" t="s">
        <v>55</v>
      </c>
      <c r="I7123" s="2" t="s">
        <v>71</v>
      </c>
      <c r="J7123" s="2" t="s">
        <v>57</v>
      </c>
      <c r="K7123" s="2" t="s">
        <v>58</v>
      </c>
      <c r="L7123" s="2">
        <v>4</v>
      </c>
    </row>
    <row r="7124" spans="1:12" hidden="1" x14ac:dyDescent="0.25">
      <c r="A7124" s="2">
        <v>1032115695</v>
      </c>
      <c r="B7124" s="2" t="str">
        <f t="shared" si="111"/>
        <v>1032115695</v>
      </c>
      <c r="C7124" s="2" t="s">
        <v>50</v>
      </c>
      <c r="D7124" s="2" t="s">
        <v>145</v>
      </c>
      <c r="E7124" s="2" t="s">
        <v>65</v>
      </c>
      <c r="F7124" s="2" t="s">
        <v>53</v>
      </c>
      <c r="G7124" s="2" t="s">
        <v>54</v>
      </c>
      <c r="H7124" s="2" t="s">
        <v>55</v>
      </c>
      <c r="I7124" s="2" t="s">
        <v>56</v>
      </c>
      <c r="J7124" s="2" t="s">
        <v>57</v>
      </c>
      <c r="K7124" s="2" t="s">
        <v>58</v>
      </c>
      <c r="L7124" s="2">
        <v>2</v>
      </c>
    </row>
    <row r="7125" spans="1:12" hidden="1" x14ac:dyDescent="0.25">
      <c r="A7125" s="2">
        <v>1030971359</v>
      </c>
      <c r="B7125" s="2" t="str">
        <f t="shared" si="111"/>
        <v>1030971359</v>
      </c>
      <c r="C7125" s="2" t="s">
        <v>50</v>
      </c>
      <c r="D7125" s="2" t="s">
        <v>59</v>
      </c>
      <c r="E7125" s="2" t="s">
        <v>52</v>
      </c>
      <c r="F7125" s="2" t="s">
        <v>53</v>
      </c>
      <c r="G7125" s="2" t="s">
        <v>69</v>
      </c>
      <c r="H7125" s="2" t="s">
        <v>55</v>
      </c>
      <c r="I7125" s="2" t="s">
        <v>56</v>
      </c>
      <c r="J7125" s="2" t="s">
        <v>57</v>
      </c>
      <c r="K7125" s="2" t="s">
        <v>58</v>
      </c>
      <c r="L7125" s="2">
        <v>2</v>
      </c>
    </row>
    <row r="7126" spans="1:12" hidden="1" x14ac:dyDescent="0.25">
      <c r="A7126" s="2">
        <v>1032000863</v>
      </c>
      <c r="B7126" s="2" t="str">
        <f t="shared" si="111"/>
        <v>1032000863</v>
      </c>
      <c r="C7126" s="2" t="s">
        <v>50</v>
      </c>
      <c r="D7126" s="2" t="s">
        <v>59</v>
      </c>
      <c r="E7126" s="2" t="s">
        <v>52</v>
      </c>
      <c r="F7126" s="2" t="s">
        <v>60</v>
      </c>
      <c r="G7126" s="2" t="s">
        <v>61</v>
      </c>
      <c r="H7126" s="2" t="s">
        <v>55</v>
      </c>
      <c r="I7126" s="2" t="s">
        <v>44</v>
      </c>
      <c r="J7126" s="2" t="s">
        <v>57</v>
      </c>
      <c r="K7126" s="2" t="s">
        <v>58</v>
      </c>
      <c r="L7126" s="2">
        <v>6</v>
      </c>
    </row>
    <row r="7127" spans="1:12" hidden="1" x14ac:dyDescent="0.25">
      <c r="A7127" s="2">
        <v>1032053368</v>
      </c>
      <c r="B7127" s="2" t="str">
        <f t="shared" si="111"/>
        <v>1032053368</v>
      </c>
      <c r="C7127" s="2" t="s">
        <v>63</v>
      </c>
      <c r="D7127" s="2" t="s">
        <v>145</v>
      </c>
      <c r="E7127" s="2" t="s">
        <v>65</v>
      </c>
      <c r="F7127" s="2" t="s">
        <v>123</v>
      </c>
      <c r="G7127" s="2" t="s">
        <v>182</v>
      </c>
      <c r="H7127" s="2" t="s">
        <v>55</v>
      </c>
      <c r="I7127" s="2" t="s">
        <v>44</v>
      </c>
      <c r="J7127" s="2" t="s">
        <v>57</v>
      </c>
      <c r="K7127" s="2" t="s">
        <v>62</v>
      </c>
      <c r="L7127" s="2">
        <v>1</v>
      </c>
    </row>
    <row r="7128" spans="1:12" hidden="1" x14ac:dyDescent="0.25">
      <c r="A7128" s="2">
        <v>1032041576</v>
      </c>
      <c r="B7128" s="2" t="str">
        <f t="shared" si="111"/>
        <v>1032041576</v>
      </c>
      <c r="C7128" s="2" t="s">
        <v>50</v>
      </c>
      <c r="D7128" s="2" t="s">
        <v>59</v>
      </c>
      <c r="E7128" s="2" t="s">
        <v>65</v>
      </c>
      <c r="F7128" s="2" t="s">
        <v>88</v>
      </c>
      <c r="G7128" s="2" t="s">
        <v>185</v>
      </c>
      <c r="H7128" s="2" t="s">
        <v>55</v>
      </c>
      <c r="I7128" s="2" t="s">
        <v>44</v>
      </c>
      <c r="J7128" s="2" t="s">
        <v>57</v>
      </c>
      <c r="K7128" s="2" t="s">
        <v>62</v>
      </c>
      <c r="L7128" s="2">
        <v>5</v>
      </c>
    </row>
    <row r="7129" spans="1:12" hidden="1" x14ac:dyDescent="0.25">
      <c r="A7129" s="2">
        <v>1032125275</v>
      </c>
      <c r="B7129" s="2" t="str">
        <f t="shared" si="111"/>
        <v>1032125275</v>
      </c>
      <c r="C7129" s="2" t="s">
        <v>50</v>
      </c>
      <c r="D7129" s="2" t="s">
        <v>145</v>
      </c>
      <c r="E7129" s="2" t="s">
        <v>52</v>
      </c>
      <c r="F7129" s="2" t="s">
        <v>82</v>
      </c>
      <c r="G7129" s="2" t="s">
        <v>86</v>
      </c>
      <c r="H7129" s="2" t="s">
        <v>55</v>
      </c>
      <c r="I7129" s="2" t="s">
        <v>56</v>
      </c>
      <c r="J7129" s="2" t="s">
        <v>57</v>
      </c>
      <c r="K7129" s="2" t="s">
        <v>58</v>
      </c>
      <c r="L7129" s="2">
        <v>2</v>
      </c>
    </row>
    <row r="7130" spans="1:12" hidden="1" x14ac:dyDescent="0.25">
      <c r="A7130" s="2">
        <v>1032083176</v>
      </c>
      <c r="B7130" s="2" t="str">
        <f t="shared" si="111"/>
        <v>1032083176</v>
      </c>
      <c r="C7130" s="2" t="s">
        <v>50</v>
      </c>
      <c r="D7130" s="2" t="s">
        <v>145</v>
      </c>
      <c r="E7130" s="2" t="s">
        <v>52</v>
      </c>
      <c r="F7130" s="2" t="s">
        <v>60</v>
      </c>
      <c r="G7130" s="2" t="s">
        <v>61</v>
      </c>
      <c r="H7130" s="2" t="s">
        <v>55</v>
      </c>
      <c r="I7130" s="2" t="s">
        <v>44</v>
      </c>
      <c r="J7130" s="2" t="s">
        <v>57</v>
      </c>
      <c r="K7130" s="2" t="s">
        <v>62</v>
      </c>
      <c r="L7130" s="2">
        <v>6</v>
      </c>
    </row>
    <row r="7131" spans="1:12" hidden="1" x14ac:dyDescent="0.25">
      <c r="A7131" s="2">
        <v>1032102510</v>
      </c>
      <c r="B7131" s="2" t="str">
        <f t="shared" si="111"/>
        <v>1032102510</v>
      </c>
      <c r="C7131" s="2" t="s">
        <v>63</v>
      </c>
      <c r="D7131" s="2" t="s">
        <v>59</v>
      </c>
      <c r="E7131" s="2" t="s">
        <v>65</v>
      </c>
      <c r="F7131" s="2" t="s">
        <v>112</v>
      </c>
      <c r="G7131" s="2" t="s">
        <v>101</v>
      </c>
      <c r="H7131" s="2" t="s">
        <v>55</v>
      </c>
      <c r="I7131" s="2" t="s">
        <v>56</v>
      </c>
      <c r="J7131" s="2" t="s">
        <v>57</v>
      </c>
      <c r="K7131" s="2" t="s">
        <v>62</v>
      </c>
      <c r="L7131" s="2">
        <v>2</v>
      </c>
    </row>
    <row r="7132" spans="1:12" hidden="1" x14ac:dyDescent="0.25">
      <c r="A7132" s="2">
        <v>1032020259</v>
      </c>
      <c r="B7132" s="2" t="str">
        <f t="shared" si="111"/>
        <v>1032020259</v>
      </c>
      <c r="C7132" s="2" t="s">
        <v>50</v>
      </c>
      <c r="D7132" s="2" t="s">
        <v>59</v>
      </c>
      <c r="E7132" s="2" t="s">
        <v>52</v>
      </c>
      <c r="F7132" s="2" t="s">
        <v>75</v>
      </c>
      <c r="G7132" s="2" t="s">
        <v>187</v>
      </c>
      <c r="H7132" s="2" t="s">
        <v>55</v>
      </c>
      <c r="I7132" s="2" t="s">
        <v>56</v>
      </c>
      <c r="J7132" s="2" t="s">
        <v>57</v>
      </c>
      <c r="K7132" s="2" t="s">
        <v>58</v>
      </c>
      <c r="L7132" s="2">
        <v>2</v>
      </c>
    </row>
    <row r="7133" spans="1:12" hidden="1" x14ac:dyDescent="0.25">
      <c r="A7133" s="2">
        <v>1032124101</v>
      </c>
      <c r="B7133" s="2" t="str">
        <f t="shared" si="111"/>
        <v>1032124101</v>
      </c>
      <c r="C7133" s="2" t="s">
        <v>154</v>
      </c>
      <c r="D7133" s="2" t="s">
        <v>195</v>
      </c>
      <c r="E7133" s="2" t="s">
        <v>52</v>
      </c>
      <c r="F7133" s="2" t="s">
        <v>53</v>
      </c>
      <c r="G7133" s="2" t="s">
        <v>69</v>
      </c>
      <c r="H7133" s="2" t="s">
        <v>95</v>
      </c>
      <c r="I7133" s="2" t="s">
        <v>71</v>
      </c>
      <c r="J7133" s="2" t="s">
        <v>57</v>
      </c>
      <c r="K7133" s="2" t="s">
        <v>62</v>
      </c>
      <c r="L7133" s="2">
        <v>3</v>
      </c>
    </row>
    <row r="7134" spans="1:12" hidden="1" x14ac:dyDescent="0.25">
      <c r="A7134" s="2">
        <v>1032154384</v>
      </c>
      <c r="B7134" s="2" t="str">
        <f t="shared" si="111"/>
        <v>1032154384</v>
      </c>
      <c r="C7134" s="2" t="s">
        <v>68</v>
      </c>
      <c r="D7134" s="2" t="s">
        <v>162</v>
      </c>
      <c r="E7134" s="2" t="s">
        <v>65</v>
      </c>
      <c r="F7134" s="2" t="s">
        <v>60</v>
      </c>
      <c r="G7134" s="2" t="s">
        <v>61</v>
      </c>
      <c r="H7134" s="2" t="s">
        <v>55</v>
      </c>
      <c r="I7134" s="2" t="s">
        <v>44</v>
      </c>
      <c r="J7134" s="2" t="s">
        <v>57</v>
      </c>
      <c r="K7134" s="2" t="s">
        <v>62</v>
      </c>
      <c r="L7134" s="2">
        <v>1</v>
      </c>
    </row>
    <row r="7135" spans="1:12" hidden="1" x14ac:dyDescent="0.25">
      <c r="A7135" s="2">
        <v>1032110630</v>
      </c>
      <c r="B7135" s="2" t="str">
        <f t="shared" si="111"/>
        <v>1032110630</v>
      </c>
      <c r="C7135" s="2" t="s">
        <v>63</v>
      </c>
      <c r="D7135" s="2" t="s">
        <v>59</v>
      </c>
      <c r="E7135" s="2" t="s">
        <v>52</v>
      </c>
      <c r="F7135" s="2" t="s">
        <v>123</v>
      </c>
      <c r="G7135" s="2" t="s">
        <v>124</v>
      </c>
      <c r="H7135" s="2" t="s">
        <v>55</v>
      </c>
      <c r="I7135" s="2" t="s">
        <v>71</v>
      </c>
      <c r="J7135" s="2" t="s">
        <v>57</v>
      </c>
      <c r="K7135" s="2" t="s">
        <v>62</v>
      </c>
      <c r="L7135" s="2">
        <v>2</v>
      </c>
    </row>
    <row r="7136" spans="1:12" hidden="1" x14ac:dyDescent="0.25">
      <c r="A7136" s="2">
        <v>1032123417</v>
      </c>
      <c r="B7136" s="2" t="str">
        <f t="shared" si="111"/>
        <v>1032123417</v>
      </c>
      <c r="C7136" s="2" t="s">
        <v>50</v>
      </c>
      <c r="D7136" s="2" t="s">
        <v>59</v>
      </c>
      <c r="E7136" s="2" t="s">
        <v>52</v>
      </c>
      <c r="F7136" s="2" t="s">
        <v>100</v>
      </c>
      <c r="G7136" s="2" t="s">
        <v>101</v>
      </c>
      <c r="H7136" s="2" t="s">
        <v>70</v>
      </c>
      <c r="I7136" s="2" t="s">
        <v>71</v>
      </c>
      <c r="J7136" s="2" t="s">
        <v>57</v>
      </c>
      <c r="K7136" s="2" t="s">
        <v>62</v>
      </c>
      <c r="L7136" s="2">
        <v>4</v>
      </c>
    </row>
    <row r="7137" spans="1:12" hidden="1" x14ac:dyDescent="0.25">
      <c r="A7137" s="2">
        <v>1032114518</v>
      </c>
      <c r="B7137" s="2" t="str">
        <f t="shared" si="111"/>
        <v>1032114518</v>
      </c>
      <c r="C7137" s="2" t="s">
        <v>68</v>
      </c>
      <c r="D7137" s="2" t="s">
        <v>227</v>
      </c>
      <c r="E7137" s="2" t="s">
        <v>65</v>
      </c>
      <c r="F7137" s="2" t="s">
        <v>88</v>
      </c>
      <c r="G7137" s="2" t="s">
        <v>176</v>
      </c>
      <c r="H7137" s="2" t="s">
        <v>55</v>
      </c>
      <c r="I7137" s="2" t="s">
        <v>71</v>
      </c>
      <c r="J7137" s="2" t="s">
        <v>57</v>
      </c>
      <c r="K7137" s="2" t="s">
        <v>62</v>
      </c>
      <c r="L7137" s="2">
        <v>3</v>
      </c>
    </row>
    <row r="7138" spans="1:12" hidden="1" x14ac:dyDescent="0.25">
      <c r="A7138" s="2">
        <v>1032073217</v>
      </c>
      <c r="B7138" s="2" t="str">
        <f t="shared" si="111"/>
        <v>1032073217</v>
      </c>
      <c r="C7138" s="2" t="s">
        <v>63</v>
      </c>
      <c r="D7138" s="2" t="s">
        <v>145</v>
      </c>
      <c r="E7138" s="2" t="s">
        <v>52</v>
      </c>
      <c r="F7138" s="2" t="s">
        <v>88</v>
      </c>
      <c r="G7138" s="2" t="s">
        <v>185</v>
      </c>
      <c r="H7138" s="2" t="s">
        <v>95</v>
      </c>
      <c r="I7138" s="2" t="s">
        <v>44</v>
      </c>
      <c r="J7138" s="2" t="s">
        <v>57</v>
      </c>
      <c r="K7138" s="2" t="s">
        <v>62</v>
      </c>
      <c r="L7138" s="2">
        <v>1</v>
      </c>
    </row>
    <row r="7139" spans="1:12" hidden="1" x14ac:dyDescent="0.25">
      <c r="A7139" s="2">
        <v>1032051164</v>
      </c>
      <c r="B7139" s="2" t="str">
        <f t="shared" si="111"/>
        <v>1032051164</v>
      </c>
      <c r="C7139" s="2" t="s">
        <v>63</v>
      </c>
      <c r="D7139" s="2" t="s">
        <v>59</v>
      </c>
      <c r="E7139" s="2" t="s">
        <v>52</v>
      </c>
      <c r="F7139" s="2" t="s">
        <v>88</v>
      </c>
      <c r="G7139" s="2" t="s">
        <v>168</v>
      </c>
      <c r="H7139" s="2" t="s">
        <v>55</v>
      </c>
      <c r="I7139" s="2" t="s">
        <v>67</v>
      </c>
      <c r="J7139" s="2" t="s">
        <v>57</v>
      </c>
      <c r="K7139" s="2" t="s">
        <v>58</v>
      </c>
      <c r="L7139" s="2">
        <v>1</v>
      </c>
    </row>
    <row r="7140" spans="1:12" hidden="1" x14ac:dyDescent="0.25">
      <c r="A7140" s="2">
        <v>1032051368</v>
      </c>
      <c r="B7140" s="2" t="str">
        <f t="shared" si="111"/>
        <v>1032051368</v>
      </c>
      <c r="C7140" s="2" t="s">
        <v>68</v>
      </c>
      <c r="D7140" s="2" t="s">
        <v>59</v>
      </c>
      <c r="E7140" s="2" t="s">
        <v>65</v>
      </c>
      <c r="F7140" s="2" t="s">
        <v>53</v>
      </c>
      <c r="G7140" s="2" t="s">
        <v>54</v>
      </c>
      <c r="H7140" s="2" t="s">
        <v>95</v>
      </c>
      <c r="I7140" s="2" t="s">
        <v>71</v>
      </c>
      <c r="J7140" s="2" t="s">
        <v>57</v>
      </c>
      <c r="K7140" s="2" t="s">
        <v>62</v>
      </c>
      <c r="L7140" s="2">
        <v>1</v>
      </c>
    </row>
    <row r="7141" spans="1:12" hidden="1" x14ac:dyDescent="0.25">
      <c r="A7141" s="2">
        <v>1032132363</v>
      </c>
      <c r="B7141" s="2" t="str">
        <f t="shared" si="111"/>
        <v>1032132363</v>
      </c>
      <c r="C7141" s="2" t="s">
        <v>63</v>
      </c>
      <c r="D7141" s="2" t="s">
        <v>145</v>
      </c>
      <c r="E7141" s="2" t="s">
        <v>52</v>
      </c>
      <c r="F7141" s="2" t="s">
        <v>112</v>
      </c>
      <c r="G7141" s="2" t="s">
        <v>101</v>
      </c>
      <c r="H7141" s="2" t="s">
        <v>55</v>
      </c>
      <c r="I7141" s="2" t="s">
        <v>71</v>
      </c>
      <c r="J7141" s="2" t="s">
        <v>57</v>
      </c>
      <c r="K7141" s="2" t="s">
        <v>62</v>
      </c>
      <c r="L7141" s="2">
        <v>2</v>
      </c>
    </row>
    <row r="7142" spans="1:12" hidden="1" x14ac:dyDescent="0.25">
      <c r="A7142" s="2">
        <v>1032084197</v>
      </c>
      <c r="B7142" s="2" t="str">
        <f t="shared" si="111"/>
        <v>1032084197</v>
      </c>
      <c r="C7142" s="2" t="s">
        <v>63</v>
      </c>
      <c r="D7142" s="2" t="s">
        <v>85</v>
      </c>
      <c r="E7142" s="2" t="s">
        <v>65</v>
      </c>
      <c r="F7142" s="2" t="s">
        <v>112</v>
      </c>
      <c r="G7142" s="2" t="s">
        <v>101</v>
      </c>
      <c r="H7142" s="2" t="s">
        <v>55</v>
      </c>
      <c r="I7142" s="2" t="s">
        <v>56</v>
      </c>
      <c r="J7142" s="2" t="s">
        <v>57</v>
      </c>
      <c r="K7142" s="2" t="s">
        <v>62</v>
      </c>
      <c r="L7142" s="2">
        <v>1</v>
      </c>
    </row>
    <row r="7143" spans="1:12" hidden="1" x14ac:dyDescent="0.25">
      <c r="A7143" s="2">
        <v>1032105369</v>
      </c>
      <c r="B7143" s="2" t="str">
        <f t="shared" si="111"/>
        <v>1032105369</v>
      </c>
      <c r="C7143" s="2" t="s">
        <v>50</v>
      </c>
      <c r="D7143" s="2" t="s">
        <v>210</v>
      </c>
      <c r="E7143" s="2" t="s">
        <v>65</v>
      </c>
      <c r="F7143" s="2" t="s">
        <v>53</v>
      </c>
      <c r="G7143" s="2" t="s">
        <v>69</v>
      </c>
      <c r="H7143" s="2" t="s">
        <v>55</v>
      </c>
      <c r="I7143" s="2" t="s">
        <v>71</v>
      </c>
      <c r="J7143" s="2" t="s">
        <v>57</v>
      </c>
      <c r="K7143" s="2" t="s">
        <v>58</v>
      </c>
      <c r="L7143" s="2">
        <v>4</v>
      </c>
    </row>
    <row r="7144" spans="1:12" hidden="1" x14ac:dyDescent="0.25">
      <c r="A7144" s="2">
        <v>1032117124</v>
      </c>
      <c r="B7144" s="2" t="str">
        <f t="shared" si="111"/>
        <v>1032117124</v>
      </c>
      <c r="C7144" s="2" t="s">
        <v>68</v>
      </c>
      <c r="D7144" s="2" t="s">
        <v>210</v>
      </c>
      <c r="E7144" s="2" t="s">
        <v>52</v>
      </c>
      <c r="F7144" s="2" t="s">
        <v>92</v>
      </c>
      <c r="G7144" s="2" t="s">
        <v>93</v>
      </c>
      <c r="H7144" s="2" t="s">
        <v>55</v>
      </c>
      <c r="I7144" s="2" t="s">
        <v>71</v>
      </c>
      <c r="J7144" s="2" t="s">
        <v>57</v>
      </c>
      <c r="K7144" s="2" t="s">
        <v>58</v>
      </c>
      <c r="L7144" s="2">
        <v>4</v>
      </c>
    </row>
    <row r="7145" spans="1:12" hidden="1" x14ac:dyDescent="0.25">
      <c r="A7145" s="2">
        <v>1032122860</v>
      </c>
      <c r="B7145" s="2" t="str">
        <f t="shared" si="111"/>
        <v>1032122860</v>
      </c>
      <c r="C7145" s="2" t="s">
        <v>68</v>
      </c>
      <c r="D7145" s="2" t="s">
        <v>59</v>
      </c>
      <c r="E7145" s="2" t="s">
        <v>52</v>
      </c>
      <c r="F7145" s="2" t="s">
        <v>53</v>
      </c>
      <c r="G7145" s="2" t="s">
        <v>69</v>
      </c>
      <c r="H7145" s="2" t="s">
        <v>95</v>
      </c>
      <c r="I7145" s="2" t="s">
        <v>71</v>
      </c>
      <c r="J7145" s="2" t="s">
        <v>57</v>
      </c>
      <c r="K7145" s="2" t="s">
        <v>62</v>
      </c>
      <c r="L7145" s="2">
        <v>3</v>
      </c>
    </row>
    <row r="7146" spans="1:12" hidden="1" x14ac:dyDescent="0.25">
      <c r="A7146" s="2">
        <v>1032135297</v>
      </c>
      <c r="B7146" s="2" t="str">
        <f t="shared" si="111"/>
        <v>1032135297</v>
      </c>
      <c r="C7146" s="2" t="s">
        <v>50</v>
      </c>
      <c r="D7146" s="2" t="s">
        <v>153</v>
      </c>
      <c r="E7146" s="2" t="s">
        <v>52</v>
      </c>
      <c r="F7146" s="2" t="s">
        <v>82</v>
      </c>
      <c r="G7146" s="2" t="s">
        <v>86</v>
      </c>
      <c r="H7146" s="2" t="s">
        <v>55</v>
      </c>
      <c r="I7146" s="2" t="s">
        <v>56</v>
      </c>
      <c r="J7146" s="2" t="s">
        <v>57</v>
      </c>
      <c r="K7146" s="2" t="s">
        <v>58</v>
      </c>
      <c r="L7146" s="2">
        <v>2</v>
      </c>
    </row>
    <row r="7147" spans="1:12" hidden="1" x14ac:dyDescent="0.25">
      <c r="A7147" s="2">
        <v>1032102595</v>
      </c>
      <c r="B7147" s="2" t="str">
        <f t="shared" si="111"/>
        <v>1032102595</v>
      </c>
      <c r="C7147" s="2" t="s">
        <v>63</v>
      </c>
      <c r="D7147" s="2" t="s">
        <v>153</v>
      </c>
      <c r="E7147" s="2" t="s">
        <v>52</v>
      </c>
      <c r="F7147" s="2" t="s">
        <v>60</v>
      </c>
      <c r="G7147" s="2" t="s">
        <v>61</v>
      </c>
      <c r="H7147" s="2" t="s">
        <v>55</v>
      </c>
      <c r="I7147" s="2" t="s">
        <v>44</v>
      </c>
      <c r="J7147" s="2" t="s">
        <v>57</v>
      </c>
      <c r="K7147" s="2" t="s">
        <v>62</v>
      </c>
      <c r="L7147" s="2">
        <v>2</v>
      </c>
    </row>
    <row r="7148" spans="1:12" hidden="1" x14ac:dyDescent="0.25">
      <c r="A7148" s="2">
        <v>1032111401</v>
      </c>
      <c r="B7148" s="2" t="str">
        <f t="shared" si="111"/>
        <v>1032111401</v>
      </c>
      <c r="C7148" s="2" t="s">
        <v>63</v>
      </c>
      <c r="D7148" s="2" t="s">
        <v>59</v>
      </c>
      <c r="E7148" s="2" t="s">
        <v>52</v>
      </c>
      <c r="F7148" s="2" t="s">
        <v>92</v>
      </c>
      <c r="G7148" s="2" t="s">
        <v>93</v>
      </c>
      <c r="H7148" s="2" t="s">
        <v>70</v>
      </c>
      <c r="I7148" s="2" t="s">
        <v>71</v>
      </c>
      <c r="J7148" s="2" t="s">
        <v>57</v>
      </c>
      <c r="K7148" s="2" t="s">
        <v>62</v>
      </c>
      <c r="L7148" s="2">
        <v>3</v>
      </c>
    </row>
    <row r="7149" spans="1:12" hidden="1" x14ac:dyDescent="0.25">
      <c r="A7149" s="2">
        <v>1032031848</v>
      </c>
      <c r="B7149" s="2" t="str">
        <f t="shared" si="111"/>
        <v>1032031848</v>
      </c>
      <c r="C7149" s="2" t="s">
        <v>50</v>
      </c>
      <c r="D7149" s="2" t="s">
        <v>59</v>
      </c>
      <c r="E7149" s="2" t="s">
        <v>52</v>
      </c>
      <c r="F7149" s="2" t="s">
        <v>82</v>
      </c>
      <c r="G7149" s="2" t="s">
        <v>113</v>
      </c>
      <c r="H7149" s="2" t="s">
        <v>95</v>
      </c>
      <c r="I7149" s="2" t="s">
        <v>44</v>
      </c>
      <c r="J7149" s="2" t="s">
        <v>105</v>
      </c>
      <c r="K7149" s="2" t="s">
        <v>62</v>
      </c>
      <c r="L7149" s="2">
        <v>3</v>
      </c>
    </row>
    <row r="7150" spans="1:12" hidden="1" x14ac:dyDescent="0.25">
      <c r="A7150" s="2">
        <v>1032041993</v>
      </c>
      <c r="B7150" s="2" t="str">
        <f t="shared" si="111"/>
        <v>1032041993</v>
      </c>
      <c r="C7150" s="2" t="s">
        <v>50</v>
      </c>
      <c r="D7150" s="2" t="s">
        <v>145</v>
      </c>
      <c r="E7150" s="2" t="s">
        <v>52</v>
      </c>
      <c r="F7150" s="2" t="s">
        <v>123</v>
      </c>
      <c r="G7150" s="2" t="s">
        <v>160</v>
      </c>
      <c r="H7150" s="2" t="s">
        <v>55</v>
      </c>
      <c r="I7150" s="2" t="s">
        <v>44</v>
      </c>
      <c r="J7150" s="2" t="s">
        <v>57</v>
      </c>
      <c r="K7150" s="2" t="s">
        <v>62</v>
      </c>
      <c r="L7150" s="2">
        <v>5</v>
      </c>
    </row>
    <row r="7151" spans="1:12" hidden="1" x14ac:dyDescent="0.25">
      <c r="A7151" s="2">
        <v>1032023933</v>
      </c>
      <c r="B7151" s="2" t="str">
        <f t="shared" si="111"/>
        <v>1032023933</v>
      </c>
      <c r="C7151" s="2" t="s">
        <v>50</v>
      </c>
      <c r="D7151" s="2" t="s">
        <v>59</v>
      </c>
      <c r="E7151" s="2" t="s">
        <v>52</v>
      </c>
      <c r="F7151" s="2" t="s">
        <v>73</v>
      </c>
      <c r="G7151" s="2" t="s">
        <v>74</v>
      </c>
      <c r="H7151" s="2" t="s">
        <v>70</v>
      </c>
      <c r="I7151" s="2" t="s">
        <v>44</v>
      </c>
      <c r="J7151" s="2" t="s">
        <v>57</v>
      </c>
      <c r="K7151" s="2" t="s">
        <v>62</v>
      </c>
      <c r="L7151" s="2">
        <v>6</v>
      </c>
    </row>
    <row r="7152" spans="1:12" hidden="1" x14ac:dyDescent="0.25">
      <c r="A7152" s="2">
        <v>1032051218</v>
      </c>
      <c r="B7152" s="2" t="str">
        <f t="shared" si="111"/>
        <v>1032051218</v>
      </c>
      <c r="C7152" s="2" t="s">
        <v>50</v>
      </c>
      <c r="D7152" s="2" t="s">
        <v>59</v>
      </c>
      <c r="E7152" s="2" t="s">
        <v>65</v>
      </c>
      <c r="F7152" s="2" t="s">
        <v>88</v>
      </c>
      <c r="G7152" s="2" t="s">
        <v>115</v>
      </c>
      <c r="H7152" s="2" t="s">
        <v>55</v>
      </c>
      <c r="I7152" s="2" t="s">
        <v>56</v>
      </c>
      <c r="J7152" s="2" t="s">
        <v>57</v>
      </c>
      <c r="K7152" s="2" t="s">
        <v>58</v>
      </c>
      <c r="L7152" s="2">
        <v>2</v>
      </c>
    </row>
    <row r="7153" spans="1:12" hidden="1" x14ac:dyDescent="0.25">
      <c r="A7153" s="2">
        <v>1032053089</v>
      </c>
      <c r="B7153" s="2" t="str">
        <f t="shared" si="111"/>
        <v>1032053089</v>
      </c>
      <c r="C7153" s="2" t="s">
        <v>63</v>
      </c>
      <c r="D7153" s="2" t="s">
        <v>59</v>
      </c>
      <c r="E7153" s="2" t="s">
        <v>52</v>
      </c>
      <c r="F7153" s="2" t="s">
        <v>75</v>
      </c>
      <c r="G7153" s="2" t="s">
        <v>76</v>
      </c>
      <c r="H7153" s="2" t="s">
        <v>55</v>
      </c>
      <c r="I7153" s="2" t="s">
        <v>44</v>
      </c>
      <c r="J7153" s="2" t="s">
        <v>57</v>
      </c>
      <c r="K7153" s="2" t="s">
        <v>62</v>
      </c>
      <c r="L7153" s="2">
        <v>2</v>
      </c>
    </row>
    <row r="7154" spans="1:12" hidden="1" x14ac:dyDescent="0.25">
      <c r="A7154" s="2">
        <v>1030991368</v>
      </c>
      <c r="B7154" s="2" t="str">
        <f t="shared" si="111"/>
        <v>1030991368</v>
      </c>
      <c r="C7154" s="2" t="s">
        <v>50</v>
      </c>
      <c r="D7154" s="2" t="s">
        <v>59</v>
      </c>
      <c r="E7154" s="2" t="s">
        <v>52</v>
      </c>
      <c r="F7154" s="2" t="s">
        <v>53</v>
      </c>
      <c r="G7154" s="2" t="s">
        <v>152</v>
      </c>
      <c r="H7154" s="2" t="s">
        <v>55</v>
      </c>
      <c r="I7154" s="2" t="s">
        <v>44</v>
      </c>
      <c r="J7154" s="2" t="s">
        <v>57</v>
      </c>
      <c r="K7154" s="2" t="s">
        <v>58</v>
      </c>
      <c r="L7154" s="2">
        <v>5</v>
      </c>
    </row>
    <row r="7155" spans="1:12" hidden="1" x14ac:dyDescent="0.25">
      <c r="A7155" s="2">
        <v>1032085010</v>
      </c>
      <c r="B7155" s="2" t="str">
        <f t="shared" si="111"/>
        <v>1032085010</v>
      </c>
      <c r="C7155" s="2" t="s">
        <v>50</v>
      </c>
      <c r="D7155" s="2" t="s">
        <v>153</v>
      </c>
      <c r="E7155" s="2" t="s">
        <v>52</v>
      </c>
      <c r="F7155" s="2" t="s">
        <v>82</v>
      </c>
      <c r="G7155" s="2" t="s">
        <v>113</v>
      </c>
      <c r="H7155" s="2" t="s">
        <v>55</v>
      </c>
      <c r="I7155" s="2" t="s">
        <v>44</v>
      </c>
      <c r="J7155" s="2" t="s">
        <v>57</v>
      </c>
      <c r="K7155" s="2" t="s">
        <v>58</v>
      </c>
      <c r="L7155" s="2">
        <v>5</v>
      </c>
    </row>
    <row r="7156" spans="1:12" hidden="1" x14ac:dyDescent="0.25">
      <c r="A7156" s="2">
        <v>1032115625</v>
      </c>
      <c r="B7156" s="2" t="str">
        <f t="shared" si="111"/>
        <v>1032115625</v>
      </c>
      <c r="C7156" s="2" t="s">
        <v>63</v>
      </c>
      <c r="D7156" s="2" t="s">
        <v>145</v>
      </c>
      <c r="E7156" s="2" t="s">
        <v>65</v>
      </c>
      <c r="F7156" s="2" t="s">
        <v>92</v>
      </c>
      <c r="G7156" s="2" t="s">
        <v>93</v>
      </c>
      <c r="H7156" s="2" t="s">
        <v>55</v>
      </c>
      <c r="I7156" s="2" t="s">
        <v>71</v>
      </c>
      <c r="J7156" s="2" t="s">
        <v>57</v>
      </c>
      <c r="K7156" s="2" t="s">
        <v>58</v>
      </c>
      <c r="L7156" s="2">
        <v>2</v>
      </c>
    </row>
    <row r="7157" spans="1:12" hidden="1" x14ac:dyDescent="0.25">
      <c r="A7157" s="2">
        <v>1032021190</v>
      </c>
      <c r="B7157" s="2" t="str">
        <f t="shared" si="111"/>
        <v>1032021190</v>
      </c>
      <c r="C7157" s="2" t="s">
        <v>50</v>
      </c>
      <c r="D7157" s="2" t="s">
        <v>59</v>
      </c>
      <c r="E7157" s="2" t="s">
        <v>52</v>
      </c>
      <c r="F7157" s="2" t="s">
        <v>100</v>
      </c>
      <c r="G7157" s="2" t="s">
        <v>129</v>
      </c>
      <c r="H7157" s="2" t="s">
        <v>55</v>
      </c>
      <c r="I7157" s="2" t="s">
        <v>44</v>
      </c>
      <c r="J7157" s="2" t="s">
        <v>57</v>
      </c>
      <c r="K7157" s="2" t="s">
        <v>62</v>
      </c>
      <c r="L7157" s="2">
        <v>5</v>
      </c>
    </row>
    <row r="7158" spans="1:12" hidden="1" x14ac:dyDescent="0.25">
      <c r="A7158" s="2">
        <v>1032022056</v>
      </c>
      <c r="B7158" s="2" t="str">
        <f t="shared" si="111"/>
        <v>1032022056</v>
      </c>
      <c r="C7158" s="2" t="s">
        <v>50</v>
      </c>
      <c r="D7158" s="2" t="s">
        <v>59</v>
      </c>
      <c r="E7158" s="2" t="s">
        <v>65</v>
      </c>
      <c r="F7158" s="2" t="s">
        <v>123</v>
      </c>
      <c r="G7158" s="2" t="s">
        <v>160</v>
      </c>
      <c r="H7158" s="2" t="s">
        <v>55</v>
      </c>
      <c r="I7158" s="2" t="s">
        <v>44</v>
      </c>
      <c r="J7158" s="2" t="s">
        <v>57</v>
      </c>
      <c r="K7158" s="2" t="s">
        <v>62</v>
      </c>
      <c r="L7158" s="2">
        <v>5</v>
      </c>
    </row>
    <row r="7159" spans="1:12" hidden="1" x14ac:dyDescent="0.25">
      <c r="A7159" s="2">
        <v>1032148091</v>
      </c>
      <c r="B7159" s="2" t="str">
        <f t="shared" si="111"/>
        <v>1032148091</v>
      </c>
      <c r="C7159" s="2" t="s">
        <v>68</v>
      </c>
      <c r="D7159" s="2" t="s">
        <v>145</v>
      </c>
      <c r="E7159" s="2" t="s">
        <v>52</v>
      </c>
      <c r="F7159" s="2" t="s">
        <v>156</v>
      </c>
      <c r="G7159" s="2" t="s">
        <v>93</v>
      </c>
      <c r="H7159" s="2" t="s">
        <v>95</v>
      </c>
      <c r="I7159" s="2" t="s">
        <v>56</v>
      </c>
      <c r="J7159" s="2" t="s">
        <v>57</v>
      </c>
      <c r="K7159" s="2" t="s">
        <v>62</v>
      </c>
      <c r="L7159" s="2">
        <v>1</v>
      </c>
    </row>
    <row r="7160" spans="1:12" hidden="1" x14ac:dyDescent="0.25">
      <c r="A7160" s="2">
        <v>1032054496</v>
      </c>
      <c r="B7160" s="2" t="str">
        <f t="shared" si="111"/>
        <v>1032054496</v>
      </c>
      <c r="C7160" s="2" t="s">
        <v>50</v>
      </c>
      <c r="D7160" s="2" t="s">
        <v>121</v>
      </c>
      <c r="E7160" s="2" t="s">
        <v>65</v>
      </c>
      <c r="F7160" s="2" t="s">
        <v>88</v>
      </c>
      <c r="G7160" s="2" t="s">
        <v>115</v>
      </c>
      <c r="H7160" s="2" t="s">
        <v>55</v>
      </c>
      <c r="I7160" s="2" t="s">
        <v>56</v>
      </c>
      <c r="J7160" s="2" t="s">
        <v>57</v>
      </c>
      <c r="K7160" s="2" t="s">
        <v>58</v>
      </c>
      <c r="L7160" s="2">
        <v>2</v>
      </c>
    </row>
    <row r="7161" spans="1:12" hidden="1" x14ac:dyDescent="0.25">
      <c r="A7161" s="2">
        <v>1032104220</v>
      </c>
      <c r="B7161" s="2" t="str">
        <f t="shared" si="111"/>
        <v>1032104220</v>
      </c>
      <c r="C7161" s="2" t="s">
        <v>50</v>
      </c>
      <c r="D7161" s="2" t="s">
        <v>321</v>
      </c>
      <c r="E7161" s="2" t="s">
        <v>65</v>
      </c>
      <c r="F7161" s="2" t="s">
        <v>100</v>
      </c>
      <c r="G7161" s="2" t="s">
        <v>101</v>
      </c>
      <c r="H7161" s="2" t="s">
        <v>55</v>
      </c>
      <c r="I7161" s="2" t="s">
        <v>71</v>
      </c>
      <c r="J7161" s="2" t="s">
        <v>57</v>
      </c>
      <c r="K7161" s="2" t="s">
        <v>62</v>
      </c>
      <c r="L7161" s="2">
        <v>4</v>
      </c>
    </row>
    <row r="7162" spans="1:12" hidden="1" x14ac:dyDescent="0.25">
      <c r="A7162" s="2">
        <v>1032072957</v>
      </c>
      <c r="B7162" s="2" t="str">
        <f t="shared" si="111"/>
        <v>1032072957</v>
      </c>
      <c r="C7162" s="2" t="s">
        <v>50</v>
      </c>
      <c r="D7162" s="2" t="s">
        <v>59</v>
      </c>
      <c r="E7162" s="2" t="s">
        <v>52</v>
      </c>
      <c r="F7162" s="2" t="s">
        <v>100</v>
      </c>
      <c r="G7162" s="2" t="s">
        <v>114</v>
      </c>
      <c r="H7162" s="2" t="s">
        <v>70</v>
      </c>
      <c r="I7162" s="2" t="s">
        <v>44</v>
      </c>
      <c r="J7162" s="2" t="s">
        <v>57</v>
      </c>
      <c r="K7162" s="2" t="s">
        <v>62</v>
      </c>
      <c r="L7162" s="2">
        <v>6</v>
      </c>
    </row>
    <row r="7163" spans="1:12" hidden="1" x14ac:dyDescent="0.25">
      <c r="A7163" s="2">
        <v>1032031405</v>
      </c>
      <c r="B7163" s="2" t="str">
        <f t="shared" si="111"/>
        <v>1032031405</v>
      </c>
      <c r="C7163" s="2" t="s">
        <v>50</v>
      </c>
      <c r="D7163" s="2" t="s">
        <v>59</v>
      </c>
      <c r="E7163" s="2" t="s">
        <v>65</v>
      </c>
      <c r="F7163" s="2" t="s">
        <v>112</v>
      </c>
      <c r="G7163" s="2" t="s">
        <v>101</v>
      </c>
      <c r="H7163" s="2" t="s">
        <v>70</v>
      </c>
      <c r="I7163" s="2" t="s">
        <v>56</v>
      </c>
      <c r="J7163" s="2" t="s">
        <v>57</v>
      </c>
      <c r="K7163" s="2" t="s">
        <v>62</v>
      </c>
      <c r="L7163" s="2">
        <v>2</v>
      </c>
    </row>
    <row r="7164" spans="1:12" hidden="1" x14ac:dyDescent="0.25">
      <c r="A7164" s="2">
        <v>1032023087</v>
      </c>
      <c r="B7164" s="2" t="str">
        <f t="shared" si="111"/>
        <v>1032023087</v>
      </c>
      <c r="C7164" s="2" t="s">
        <v>50</v>
      </c>
      <c r="D7164" s="2" t="s">
        <v>59</v>
      </c>
      <c r="E7164" s="2" t="s">
        <v>52</v>
      </c>
      <c r="F7164" s="2" t="s">
        <v>112</v>
      </c>
      <c r="G7164" s="2" t="s">
        <v>101</v>
      </c>
      <c r="H7164" s="2" t="s">
        <v>55</v>
      </c>
      <c r="I7164" s="2" t="s">
        <v>71</v>
      </c>
      <c r="J7164" s="2" t="s">
        <v>57</v>
      </c>
      <c r="K7164" s="2" t="s">
        <v>62</v>
      </c>
      <c r="L7164" s="2">
        <v>4</v>
      </c>
    </row>
    <row r="7165" spans="1:12" hidden="1" x14ac:dyDescent="0.25">
      <c r="A7165" s="2">
        <v>1032013005</v>
      </c>
      <c r="B7165" s="2" t="str">
        <f t="shared" si="111"/>
        <v>1032013005</v>
      </c>
      <c r="C7165" s="2" t="s">
        <v>50</v>
      </c>
      <c r="D7165" s="2" t="s">
        <v>59</v>
      </c>
      <c r="E7165" s="2" t="s">
        <v>52</v>
      </c>
      <c r="F7165" s="2" t="s">
        <v>112</v>
      </c>
      <c r="G7165" s="2" t="s">
        <v>132</v>
      </c>
      <c r="H7165" s="2" t="s">
        <v>55</v>
      </c>
      <c r="I7165" s="2" t="s">
        <v>44</v>
      </c>
      <c r="J7165" s="2" t="s">
        <v>57</v>
      </c>
      <c r="K7165" s="2" t="s">
        <v>62</v>
      </c>
      <c r="L7165" s="2">
        <v>5</v>
      </c>
    </row>
    <row r="7166" spans="1:12" hidden="1" x14ac:dyDescent="0.25">
      <c r="A7166" s="2">
        <v>1032124318</v>
      </c>
      <c r="B7166" s="2" t="str">
        <f t="shared" si="111"/>
        <v>1032124318</v>
      </c>
      <c r="C7166" s="2" t="s">
        <v>68</v>
      </c>
      <c r="D7166" s="2" t="s">
        <v>162</v>
      </c>
      <c r="E7166" s="2" t="s">
        <v>65</v>
      </c>
      <c r="F7166" s="2" t="s">
        <v>92</v>
      </c>
      <c r="G7166" s="2" t="s">
        <v>93</v>
      </c>
      <c r="H7166" s="2" t="s">
        <v>95</v>
      </c>
      <c r="I7166" s="2" t="s">
        <v>71</v>
      </c>
      <c r="J7166" s="2" t="s">
        <v>57</v>
      </c>
      <c r="K7166" s="2" t="s">
        <v>62</v>
      </c>
      <c r="L7166" s="2">
        <v>4</v>
      </c>
    </row>
    <row r="7167" spans="1:12" hidden="1" x14ac:dyDescent="0.25">
      <c r="A7167" s="2">
        <v>1032123511</v>
      </c>
      <c r="B7167" s="2" t="str">
        <f t="shared" si="111"/>
        <v>1032123511</v>
      </c>
      <c r="C7167" s="2" t="s">
        <v>68</v>
      </c>
      <c r="D7167" s="2" t="s">
        <v>59</v>
      </c>
      <c r="E7167" s="2" t="s">
        <v>52</v>
      </c>
      <c r="F7167" s="2" t="s">
        <v>100</v>
      </c>
      <c r="G7167" s="2" t="s">
        <v>147</v>
      </c>
      <c r="H7167" s="2" t="s">
        <v>70</v>
      </c>
      <c r="I7167" s="2" t="s">
        <v>71</v>
      </c>
      <c r="J7167" s="2" t="s">
        <v>57</v>
      </c>
      <c r="K7167" s="2" t="s">
        <v>62</v>
      </c>
      <c r="L7167" s="2">
        <v>5</v>
      </c>
    </row>
    <row r="7168" spans="1:12" hidden="1" x14ac:dyDescent="0.25">
      <c r="A7168" s="2">
        <v>1032130039</v>
      </c>
      <c r="B7168" s="2" t="str">
        <f t="shared" si="111"/>
        <v>1032130039</v>
      </c>
      <c r="C7168" s="2" t="s">
        <v>50</v>
      </c>
      <c r="D7168" s="2" t="s">
        <v>59</v>
      </c>
      <c r="E7168" s="2" t="s">
        <v>52</v>
      </c>
      <c r="F7168" s="2" t="s">
        <v>53</v>
      </c>
      <c r="G7168" s="2" t="s">
        <v>69</v>
      </c>
      <c r="H7168" s="2" t="s">
        <v>55</v>
      </c>
      <c r="I7168" s="2" t="s">
        <v>56</v>
      </c>
      <c r="J7168" s="2" t="s">
        <v>57</v>
      </c>
      <c r="K7168" s="2" t="s">
        <v>58</v>
      </c>
      <c r="L7168" s="2">
        <v>2</v>
      </c>
    </row>
    <row r="7169" spans="1:12" hidden="1" x14ac:dyDescent="0.25">
      <c r="A7169" s="2">
        <v>1032104405</v>
      </c>
      <c r="B7169" s="2" t="str">
        <f t="shared" si="111"/>
        <v>1032104405</v>
      </c>
      <c r="C7169" s="2" t="s">
        <v>63</v>
      </c>
      <c r="D7169" s="2" t="s">
        <v>85</v>
      </c>
      <c r="E7169" s="2" t="s">
        <v>52</v>
      </c>
      <c r="F7169" s="2" t="s">
        <v>60</v>
      </c>
      <c r="G7169" s="2" t="s">
        <v>61</v>
      </c>
      <c r="H7169" s="2" t="s">
        <v>55</v>
      </c>
      <c r="I7169" s="2" t="s">
        <v>44</v>
      </c>
      <c r="J7169" s="2" t="s">
        <v>57</v>
      </c>
      <c r="K7169" s="2" t="s">
        <v>62</v>
      </c>
      <c r="L7169" s="2">
        <v>1</v>
      </c>
    </row>
    <row r="7170" spans="1:12" hidden="1" x14ac:dyDescent="0.25">
      <c r="A7170" s="2">
        <v>1032124414</v>
      </c>
      <c r="B7170" s="2" t="str">
        <f t="shared" si="111"/>
        <v>1032124414</v>
      </c>
      <c r="C7170" s="2" t="s">
        <v>63</v>
      </c>
      <c r="D7170" s="2" t="s">
        <v>85</v>
      </c>
      <c r="E7170" s="2" t="s">
        <v>52</v>
      </c>
      <c r="F7170" s="2" t="s">
        <v>60</v>
      </c>
      <c r="G7170" s="2" t="s">
        <v>61</v>
      </c>
      <c r="H7170" s="2" t="s">
        <v>55</v>
      </c>
      <c r="I7170" s="2" t="s">
        <v>44</v>
      </c>
      <c r="J7170" s="2" t="s">
        <v>57</v>
      </c>
      <c r="K7170" s="2" t="s">
        <v>62</v>
      </c>
      <c r="L7170" s="2">
        <v>2</v>
      </c>
    </row>
    <row r="7171" spans="1:12" hidden="1" x14ac:dyDescent="0.25">
      <c r="A7171" s="2">
        <v>1032143804</v>
      </c>
      <c r="B7171" s="2" t="str">
        <f t="shared" ref="B7171:B7234" si="112">TEXT(A7171,0)</f>
        <v>1032143804</v>
      </c>
      <c r="C7171" s="2" t="s">
        <v>68</v>
      </c>
      <c r="D7171" s="2" t="s">
        <v>59</v>
      </c>
      <c r="E7171" s="2" t="s">
        <v>65</v>
      </c>
      <c r="F7171" s="2" t="s">
        <v>92</v>
      </c>
      <c r="G7171" s="2" t="s">
        <v>93</v>
      </c>
      <c r="H7171" s="2" t="s">
        <v>70</v>
      </c>
      <c r="I7171" s="2" t="s">
        <v>71</v>
      </c>
      <c r="J7171" s="2" t="s">
        <v>57</v>
      </c>
      <c r="K7171" s="2" t="s">
        <v>62</v>
      </c>
      <c r="L7171" s="2">
        <v>2</v>
      </c>
    </row>
    <row r="7172" spans="1:12" hidden="1" x14ac:dyDescent="0.25">
      <c r="A7172" s="2">
        <v>1032115892</v>
      </c>
      <c r="B7172" s="2" t="str">
        <f t="shared" si="112"/>
        <v>1032115892</v>
      </c>
      <c r="C7172" s="2" t="s">
        <v>63</v>
      </c>
      <c r="D7172" s="2" t="s">
        <v>145</v>
      </c>
      <c r="E7172" s="2" t="s">
        <v>52</v>
      </c>
      <c r="F7172" s="2" t="s">
        <v>98</v>
      </c>
      <c r="G7172" s="2" t="s">
        <v>99</v>
      </c>
      <c r="H7172" s="2" t="s">
        <v>55</v>
      </c>
      <c r="I7172" s="2" t="s">
        <v>56</v>
      </c>
      <c r="J7172" s="2" t="s">
        <v>57</v>
      </c>
      <c r="K7172" s="2" t="s">
        <v>58</v>
      </c>
      <c r="L7172" s="2">
        <v>2</v>
      </c>
    </row>
    <row r="7173" spans="1:12" hidden="1" x14ac:dyDescent="0.25">
      <c r="A7173" s="2">
        <v>1032112598</v>
      </c>
      <c r="B7173" s="2" t="str">
        <f t="shared" si="112"/>
        <v>1032112598</v>
      </c>
      <c r="C7173" s="2" t="s">
        <v>63</v>
      </c>
      <c r="D7173" s="2" t="s">
        <v>59</v>
      </c>
      <c r="E7173" s="2" t="s">
        <v>65</v>
      </c>
      <c r="F7173" s="2" t="s">
        <v>75</v>
      </c>
      <c r="G7173" s="2" t="s">
        <v>171</v>
      </c>
      <c r="H7173" s="2" t="s">
        <v>95</v>
      </c>
      <c r="I7173" s="2" t="s">
        <v>71</v>
      </c>
      <c r="J7173" s="2" t="s">
        <v>57</v>
      </c>
      <c r="K7173" s="2" t="s">
        <v>62</v>
      </c>
      <c r="L7173" s="2">
        <v>1</v>
      </c>
    </row>
    <row r="7174" spans="1:12" hidden="1" x14ac:dyDescent="0.25">
      <c r="A7174" s="2">
        <v>1032011206</v>
      </c>
      <c r="B7174" s="2" t="str">
        <f t="shared" si="112"/>
        <v>1032011206</v>
      </c>
      <c r="C7174" s="2" t="s">
        <v>68</v>
      </c>
      <c r="D7174" s="2" t="s">
        <v>59</v>
      </c>
      <c r="E7174" s="2" t="s">
        <v>52</v>
      </c>
      <c r="F7174" s="2" t="s">
        <v>88</v>
      </c>
      <c r="G7174" s="2" t="s">
        <v>197</v>
      </c>
      <c r="H7174" s="2" t="s">
        <v>55</v>
      </c>
      <c r="I7174" s="2" t="s">
        <v>56</v>
      </c>
      <c r="J7174" s="2" t="s">
        <v>57</v>
      </c>
      <c r="K7174" s="2" t="s">
        <v>62</v>
      </c>
      <c r="L7174" s="2">
        <v>1</v>
      </c>
    </row>
    <row r="7175" spans="1:12" hidden="1" x14ac:dyDescent="0.25">
      <c r="A7175" s="2">
        <v>1032120258</v>
      </c>
      <c r="B7175" s="2" t="str">
        <f t="shared" si="112"/>
        <v>1032120258</v>
      </c>
      <c r="C7175" s="2" t="s">
        <v>68</v>
      </c>
      <c r="D7175" s="2" t="s">
        <v>59</v>
      </c>
      <c r="E7175" s="2" t="s">
        <v>65</v>
      </c>
      <c r="F7175" s="2" t="s">
        <v>82</v>
      </c>
      <c r="G7175" s="2" t="s">
        <v>86</v>
      </c>
      <c r="H7175" s="2" t="s">
        <v>55</v>
      </c>
      <c r="I7175" s="2" t="s">
        <v>71</v>
      </c>
      <c r="J7175" s="2" t="s">
        <v>57</v>
      </c>
      <c r="K7175" s="2" t="s">
        <v>58</v>
      </c>
      <c r="L7175" s="2">
        <v>4</v>
      </c>
    </row>
    <row r="7176" spans="1:12" hidden="1" x14ac:dyDescent="0.25">
      <c r="A7176" s="2">
        <v>1032044145</v>
      </c>
      <c r="B7176" s="2" t="str">
        <f t="shared" si="112"/>
        <v>1032044145</v>
      </c>
      <c r="C7176" s="2" t="s">
        <v>50</v>
      </c>
      <c r="D7176" s="2" t="s">
        <v>145</v>
      </c>
      <c r="E7176" s="2" t="s">
        <v>52</v>
      </c>
      <c r="F7176" s="2" t="s">
        <v>60</v>
      </c>
      <c r="G7176" s="2" t="s">
        <v>61</v>
      </c>
      <c r="H7176" s="2" t="s">
        <v>55</v>
      </c>
      <c r="I7176" s="2" t="s">
        <v>44</v>
      </c>
      <c r="J7176" s="2" t="s">
        <v>57</v>
      </c>
      <c r="K7176" s="2" t="s">
        <v>62</v>
      </c>
      <c r="L7176" s="2">
        <v>6</v>
      </c>
    </row>
    <row r="7177" spans="1:12" hidden="1" x14ac:dyDescent="0.25">
      <c r="A7177" s="2">
        <v>1032133633</v>
      </c>
      <c r="B7177" s="2" t="str">
        <f t="shared" si="112"/>
        <v>1032133633</v>
      </c>
      <c r="C7177" s="2" t="s">
        <v>68</v>
      </c>
      <c r="D7177" s="2" t="s">
        <v>59</v>
      </c>
      <c r="E7177" s="2" t="s">
        <v>65</v>
      </c>
      <c r="F7177" s="2" t="s">
        <v>112</v>
      </c>
      <c r="G7177" s="2" t="s">
        <v>101</v>
      </c>
      <c r="H7177" s="2" t="s">
        <v>70</v>
      </c>
      <c r="I7177" s="2" t="s">
        <v>71</v>
      </c>
      <c r="J7177" s="2" t="s">
        <v>57</v>
      </c>
      <c r="K7177" s="2" t="s">
        <v>62</v>
      </c>
      <c r="L7177" s="2">
        <v>2</v>
      </c>
    </row>
    <row r="7178" spans="1:12" hidden="1" x14ac:dyDescent="0.25">
      <c r="A7178" s="2">
        <v>1032073090</v>
      </c>
      <c r="B7178" s="2" t="str">
        <f t="shared" si="112"/>
        <v>1032073090</v>
      </c>
      <c r="C7178" s="2" t="s">
        <v>63</v>
      </c>
      <c r="D7178" s="2" t="s">
        <v>145</v>
      </c>
      <c r="E7178" s="2" t="s">
        <v>52</v>
      </c>
      <c r="F7178" s="2" t="s">
        <v>98</v>
      </c>
      <c r="G7178" s="2" t="s">
        <v>99</v>
      </c>
      <c r="H7178" s="2" t="s">
        <v>55</v>
      </c>
      <c r="I7178" s="2" t="s">
        <v>158</v>
      </c>
      <c r="J7178" s="2" t="s">
        <v>57</v>
      </c>
      <c r="K7178" s="2" t="s">
        <v>62</v>
      </c>
      <c r="L7178" s="2">
        <v>1</v>
      </c>
    </row>
    <row r="7179" spans="1:12" hidden="1" x14ac:dyDescent="0.25">
      <c r="A7179" s="2">
        <v>1032143049</v>
      </c>
      <c r="B7179" s="2" t="str">
        <f t="shared" si="112"/>
        <v>1032143049</v>
      </c>
      <c r="C7179" s="2" t="s">
        <v>68</v>
      </c>
      <c r="D7179" s="2" t="s">
        <v>59</v>
      </c>
      <c r="E7179" s="2" t="s">
        <v>52</v>
      </c>
      <c r="F7179" s="2" t="s">
        <v>60</v>
      </c>
      <c r="G7179" s="2" t="s">
        <v>61</v>
      </c>
      <c r="H7179" s="2" t="s">
        <v>55</v>
      </c>
      <c r="I7179" s="2" t="s">
        <v>44</v>
      </c>
      <c r="J7179" s="2" t="s">
        <v>57</v>
      </c>
      <c r="K7179" s="2" t="s">
        <v>58</v>
      </c>
      <c r="L7179" s="2">
        <v>2</v>
      </c>
    </row>
    <row r="7180" spans="1:12" hidden="1" x14ac:dyDescent="0.25">
      <c r="A7180" s="2">
        <v>1032146365</v>
      </c>
      <c r="B7180" s="2" t="str">
        <f t="shared" si="112"/>
        <v>1032146365</v>
      </c>
      <c r="C7180" s="2" t="s">
        <v>68</v>
      </c>
      <c r="D7180" s="2" t="s">
        <v>59</v>
      </c>
      <c r="E7180" s="2" t="s">
        <v>52</v>
      </c>
      <c r="F7180" s="2" t="s">
        <v>82</v>
      </c>
      <c r="G7180" s="2" t="s">
        <v>113</v>
      </c>
      <c r="H7180" s="2" t="s">
        <v>55</v>
      </c>
      <c r="I7180" s="2" t="s">
        <v>71</v>
      </c>
      <c r="J7180" s="2" t="s">
        <v>57</v>
      </c>
      <c r="K7180" s="2" t="s">
        <v>62</v>
      </c>
      <c r="L7180" s="2">
        <v>2</v>
      </c>
    </row>
    <row r="7181" spans="1:12" hidden="1" x14ac:dyDescent="0.25">
      <c r="A7181" s="2">
        <v>1032020622</v>
      </c>
      <c r="B7181" s="2" t="str">
        <f t="shared" si="112"/>
        <v>1032020622</v>
      </c>
      <c r="C7181" s="2" t="s">
        <v>50</v>
      </c>
      <c r="D7181" s="2" t="s">
        <v>59</v>
      </c>
      <c r="E7181" s="2" t="s">
        <v>52</v>
      </c>
      <c r="F7181" s="2" t="s">
        <v>88</v>
      </c>
      <c r="G7181" s="2" t="s">
        <v>197</v>
      </c>
      <c r="H7181" s="2" t="s">
        <v>55</v>
      </c>
      <c r="I7181" s="2" t="s">
        <v>56</v>
      </c>
      <c r="J7181" s="2" t="s">
        <v>57</v>
      </c>
      <c r="K7181" s="2" t="s">
        <v>58</v>
      </c>
      <c r="L7181" s="2">
        <v>2</v>
      </c>
    </row>
    <row r="7182" spans="1:12" hidden="1" x14ac:dyDescent="0.25">
      <c r="A7182" s="2">
        <v>1032061150</v>
      </c>
      <c r="B7182" s="2" t="str">
        <f t="shared" si="112"/>
        <v>1032061150</v>
      </c>
      <c r="C7182" s="2" t="s">
        <v>50</v>
      </c>
      <c r="D7182" s="2" t="s">
        <v>59</v>
      </c>
      <c r="E7182" s="2" t="s">
        <v>52</v>
      </c>
      <c r="F7182" s="2" t="s">
        <v>79</v>
      </c>
      <c r="G7182" s="2" t="s">
        <v>117</v>
      </c>
      <c r="H7182" s="2" t="s">
        <v>55</v>
      </c>
      <c r="I7182" s="2" t="s">
        <v>56</v>
      </c>
      <c r="J7182" s="2" t="s">
        <v>57</v>
      </c>
      <c r="K7182" s="2" t="s">
        <v>58</v>
      </c>
      <c r="L7182" s="2">
        <v>2</v>
      </c>
    </row>
    <row r="7183" spans="1:12" hidden="1" x14ac:dyDescent="0.25">
      <c r="A7183" s="2">
        <v>1032052812</v>
      </c>
      <c r="B7183" s="2" t="str">
        <f t="shared" si="112"/>
        <v>1032052812</v>
      </c>
      <c r="C7183" s="2" t="s">
        <v>50</v>
      </c>
      <c r="D7183" s="2" t="s">
        <v>59</v>
      </c>
      <c r="E7183" s="2" t="s">
        <v>65</v>
      </c>
      <c r="F7183" s="2" t="s">
        <v>88</v>
      </c>
      <c r="G7183" s="2" t="s">
        <v>168</v>
      </c>
      <c r="H7183" s="2" t="s">
        <v>55</v>
      </c>
      <c r="I7183" s="2" t="s">
        <v>56</v>
      </c>
      <c r="J7183" s="2" t="s">
        <v>57</v>
      </c>
      <c r="K7183" s="2" t="s">
        <v>58</v>
      </c>
      <c r="L7183" s="2">
        <v>2</v>
      </c>
    </row>
    <row r="7184" spans="1:12" hidden="1" x14ac:dyDescent="0.25">
      <c r="A7184" s="2">
        <v>1032064528</v>
      </c>
      <c r="B7184" s="2" t="str">
        <f t="shared" si="112"/>
        <v>1032064528</v>
      </c>
      <c r="C7184" s="2" t="s">
        <v>63</v>
      </c>
      <c r="D7184" s="2" t="s">
        <v>78</v>
      </c>
      <c r="E7184" s="2" t="s">
        <v>65</v>
      </c>
      <c r="F7184" s="2" t="s">
        <v>100</v>
      </c>
      <c r="G7184" s="2" t="s">
        <v>147</v>
      </c>
      <c r="H7184" s="2" t="s">
        <v>55</v>
      </c>
      <c r="I7184" s="2" t="s">
        <v>67</v>
      </c>
      <c r="J7184" s="2" t="s">
        <v>57</v>
      </c>
      <c r="K7184" s="2" t="s">
        <v>62</v>
      </c>
      <c r="L7184" s="2">
        <v>1</v>
      </c>
    </row>
    <row r="7185" spans="1:12" hidden="1" x14ac:dyDescent="0.25">
      <c r="A7185" s="2">
        <v>1032141150</v>
      </c>
      <c r="B7185" s="2" t="str">
        <f t="shared" si="112"/>
        <v>1032141150</v>
      </c>
      <c r="C7185" s="2" t="s">
        <v>68</v>
      </c>
      <c r="D7185" s="2" t="s">
        <v>59</v>
      </c>
      <c r="E7185" s="2" t="s">
        <v>52</v>
      </c>
      <c r="F7185" s="2" t="s">
        <v>123</v>
      </c>
      <c r="G7185" s="2" t="s">
        <v>160</v>
      </c>
      <c r="H7185" s="2" t="s">
        <v>55</v>
      </c>
      <c r="I7185" s="2" t="s">
        <v>71</v>
      </c>
      <c r="J7185" s="2" t="s">
        <v>57</v>
      </c>
      <c r="K7185" s="2" t="s">
        <v>62</v>
      </c>
      <c r="L7185" s="2">
        <v>2</v>
      </c>
    </row>
    <row r="7186" spans="1:12" hidden="1" x14ac:dyDescent="0.25">
      <c r="A7186" s="2">
        <v>1032102768</v>
      </c>
      <c r="B7186" s="2" t="str">
        <f t="shared" si="112"/>
        <v>1032102768</v>
      </c>
      <c r="C7186" s="2" t="s">
        <v>63</v>
      </c>
      <c r="D7186" s="2" t="s">
        <v>59</v>
      </c>
      <c r="E7186" s="2" t="s">
        <v>65</v>
      </c>
      <c r="F7186" s="2" t="s">
        <v>53</v>
      </c>
      <c r="G7186" s="2" t="s">
        <v>69</v>
      </c>
      <c r="H7186" s="2" t="s">
        <v>70</v>
      </c>
      <c r="I7186" s="2" t="s">
        <v>71</v>
      </c>
      <c r="J7186" s="2" t="s">
        <v>57</v>
      </c>
      <c r="K7186" s="2" t="s">
        <v>62</v>
      </c>
      <c r="L7186" s="2">
        <v>5</v>
      </c>
    </row>
    <row r="7187" spans="1:12" hidden="1" x14ac:dyDescent="0.25">
      <c r="A7187" s="2">
        <v>1032124520</v>
      </c>
      <c r="B7187" s="2" t="str">
        <f t="shared" si="112"/>
        <v>1032124520</v>
      </c>
      <c r="C7187" s="2" t="s">
        <v>50</v>
      </c>
      <c r="D7187" s="2" t="s">
        <v>153</v>
      </c>
      <c r="E7187" s="2" t="s">
        <v>52</v>
      </c>
      <c r="F7187" s="2" t="s">
        <v>100</v>
      </c>
      <c r="G7187" s="2" t="s">
        <v>114</v>
      </c>
      <c r="H7187" s="2" t="s">
        <v>55</v>
      </c>
      <c r="I7187" s="2" t="s">
        <v>56</v>
      </c>
      <c r="J7187" s="2" t="s">
        <v>57</v>
      </c>
      <c r="K7187" s="2" t="s">
        <v>62</v>
      </c>
      <c r="L7187" s="2">
        <v>2</v>
      </c>
    </row>
    <row r="7188" spans="1:12" hidden="1" x14ac:dyDescent="0.25">
      <c r="A7188" s="2">
        <v>1032133475</v>
      </c>
      <c r="B7188" s="2" t="str">
        <f t="shared" si="112"/>
        <v>1032133475</v>
      </c>
      <c r="C7188" s="2" t="s">
        <v>63</v>
      </c>
      <c r="D7188" s="2" t="s">
        <v>59</v>
      </c>
      <c r="E7188" s="2" t="s">
        <v>52</v>
      </c>
      <c r="F7188" s="2" t="s">
        <v>88</v>
      </c>
      <c r="G7188" s="2" t="s">
        <v>161</v>
      </c>
      <c r="H7188" s="2" t="s">
        <v>55</v>
      </c>
      <c r="I7188" s="2" t="s">
        <v>71</v>
      </c>
      <c r="J7188" s="2" t="s">
        <v>57</v>
      </c>
      <c r="K7188" s="2" t="s">
        <v>62</v>
      </c>
      <c r="L7188" s="2">
        <v>3</v>
      </c>
    </row>
    <row r="7189" spans="1:12" hidden="1" x14ac:dyDescent="0.25">
      <c r="A7189" s="2">
        <v>1032142691</v>
      </c>
      <c r="B7189" s="2" t="str">
        <f t="shared" si="112"/>
        <v>1032142691</v>
      </c>
      <c r="C7189" s="2" t="s">
        <v>68</v>
      </c>
      <c r="D7189" s="2" t="s">
        <v>59</v>
      </c>
      <c r="E7189" s="2" t="s">
        <v>52</v>
      </c>
      <c r="F7189" s="2" t="s">
        <v>88</v>
      </c>
      <c r="G7189" s="2" t="s">
        <v>185</v>
      </c>
      <c r="H7189" s="2" t="s">
        <v>55</v>
      </c>
      <c r="I7189" s="2" t="s">
        <v>71</v>
      </c>
      <c r="J7189" s="2" t="s">
        <v>57</v>
      </c>
      <c r="K7189" s="2" t="s">
        <v>58</v>
      </c>
      <c r="L7189" s="2">
        <v>2</v>
      </c>
    </row>
    <row r="7190" spans="1:12" hidden="1" x14ac:dyDescent="0.25">
      <c r="A7190" s="2">
        <v>1032130507</v>
      </c>
      <c r="B7190" s="2" t="str">
        <f t="shared" si="112"/>
        <v>1032130507</v>
      </c>
      <c r="C7190" s="2" t="s">
        <v>68</v>
      </c>
      <c r="D7190" s="2" t="s">
        <v>59</v>
      </c>
      <c r="E7190" s="2" t="s">
        <v>52</v>
      </c>
      <c r="F7190" s="2" t="s">
        <v>98</v>
      </c>
      <c r="G7190" s="2" t="s">
        <v>304</v>
      </c>
      <c r="H7190" s="2" t="s">
        <v>55</v>
      </c>
      <c r="I7190" s="2" t="s">
        <v>71</v>
      </c>
      <c r="J7190" s="2" t="s">
        <v>57</v>
      </c>
      <c r="K7190" s="2" t="s">
        <v>58</v>
      </c>
      <c r="L7190" s="2">
        <v>3</v>
      </c>
    </row>
    <row r="7191" spans="1:12" hidden="1" x14ac:dyDescent="0.25">
      <c r="A7191" s="2">
        <v>1030991199</v>
      </c>
      <c r="B7191" s="2" t="str">
        <f t="shared" si="112"/>
        <v>1030991199</v>
      </c>
      <c r="C7191" s="2" t="s">
        <v>50</v>
      </c>
      <c r="D7191" s="2" t="s">
        <v>59</v>
      </c>
      <c r="E7191" s="2" t="s">
        <v>52</v>
      </c>
      <c r="F7191" s="2" t="s">
        <v>92</v>
      </c>
      <c r="G7191" s="2" t="s">
        <v>93</v>
      </c>
      <c r="H7191" s="2" t="s">
        <v>55</v>
      </c>
      <c r="I7191" s="2" t="s">
        <v>56</v>
      </c>
      <c r="J7191" s="2" t="s">
        <v>57</v>
      </c>
      <c r="K7191" s="2" t="s">
        <v>58</v>
      </c>
      <c r="L7191" s="2">
        <v>2</v>
      </c>
    </row>
    <row r="7192" spans="1:12" hidden="1" x14ac:dyDescent="0.25">
      <c r="A7192" s="2">
        <v>1032042497</v>
      </c>
      <c r="B7192" s="2" t="str">
        <f t="shared" si="112"/>
        <v>1032042497</v>
      </c>
      <c r="C7192" s="2" t="s">
        <v>50</v>
      </c>
      <c r="D7192" s="2" t="s">
        <v>59</v>
      </c>
      <c r="E7192" s="2" t="s">
        <v>52</v>
      </c>
      <c r="F7192" s="2" t="s">
        <v>100</v>
      </c>
      <c r="G7192" s="2" t="s">
        <v>114</v>
      </c>
      <c r="H7192" s="2" t="s">
        <v>55</v>
      </c>
      <c r="I7192" s="2" t="s">
        <v>71</v>
      </c>
      <c r="J7192" s="2" t="s">
        <v>57</v>
      </c>
      <c r="K7192" s="2" t="s">
        <v>62</v>
      </c>
      <c r="L7192" s="2">
        <v>4</v>
      </c>
    </row>
    <row r="7193" spans="1:12" hidden="1" x14ac:dyDescent="0.25">
      <c r="A7193" s="2">
        <v>1032073764</v>
      </c>
      <c r="B7193" s="2" t="str">
        <f t="shared" si="112"/>
        <v>1032073764</v>
      </c>
      <c r="C7193" s="2" t="s">
        <v>63</v>
      </c>
      <c r="D7193" s="2" t="s">
        <v>59</v>
      </c>
      <c r="E7193" s="2" t="s">
        <v>52</v>
      </c>
      <c r="F7193" s="2" t="s">
        <v>82</v>
      </c>
      <c r="G7193" s="2" t="s">
        <v>113</v>
      </c>
      <c r="H7193" s="2" t="s">
        <v>95</v>
      </c>
      <c r="I7193" s="2" t="s">
        <v>44</v>
      </c>
      <c r="J7193" s="2" t="s">
        <v>105</v>
      </c>
      <c r="K7193" s="2" t="s">
        <v>62</v>
      </c>
      <c r="L7193" s="2">
        <v>2</v>
      </c>
    </row>
    <row r="7194" spans="1:12" hidden="1" x14ac:dyDescent="0.25">
      <c r="A7194" s="2">
        <v>1032031969</v>
      </c>
      <c r="B7194" s="2" t="str">
        <f t="shared" si="112"/>
        <v>1032031969</v>
      </c>
      <c r="C7194" s="2" t="s">
        <v>50</v>
      </c>
      <c r="D7194" s="2" t="s">
        <v>59</v>
      </c>
      <c r="E7194" s="2" t="s">
        <v>52</v>
      </c>
      <c r="F7194" s="2" t="s">
        <v>82</v>
      </c>
      <c r="G7194" s="2" t="s">
        <v>83</v>
      </c>
      <c r="H7194" s="2" t="s">
        <v>55</v>
      </c>
      <c r="I7194" s="2" t="s">
        <v>56</v>
      </c>
      <c r="J7194" s="2" t="s">
        <v>57</v>
      </c>
      <c r="K7194" s="2" t="s">
        <v>58</v>
      </c>
      <c r="L7194" s="2">
        <v>2</v>
      </c>
    </row>
    <row r="7195" spans="1:12" hidden="1" x14ac:dyDescent="0.25">
      <c r="A7195" s="2">
        <v>1032148092</v>
      </c>
      <c r="B7195" s="2" t="str">
        <f t="shared" si="112"/>
        <v>1032148092</v>
      </c>
      <c r="C7195" s="2" t="s">
        <v>68</v>
      </c>
      <c r="D7195" s="2" t="s">
        <v>145</v>
      </c>
      <c r="E7195" s="2" t="s">
        <v>65</v>
      </c>
      <c r="F7195" s="2" t="s">
        <v>156</v>
      </c>
      <c r="G7195" s="2" t="s">
        <v>54</v>
      </c>
      <c r="H7195" s="2" t="s">
        <v>95</v>
      </c>
      <c r="I7195" s="2" t="s">
        <v>56</v>
      </c>
      <c r="J7195" s="2" t="s">
        <v>57</v>
      </c>
      <c r="K7195" s="2" t="s">
        <v>62</v>
      </c>
      <c r="L7195" s="2">
        <v>1</v>
      </c>
    </row>
    <row r="7196" spans="1:12" hidden="1" x14ac:dyDescent="0.25">
      <c r="A7196" s="2">
        <v>1032115739</v>
      </c>
      <c r="B7196" s="2" t="str">
        <f t="shared" si="112"/>
        <v>1032115739</v>
      </c>
      <c r="C7196" s="2" t="s">
        <v>50</v>
      </c>
      <c r="D7196" s="2" t="s">
        <v>153</v>
      </c>
      <c r="E7196" s="2" t="s">
        <v>52</v>
      </c>
      <c r="F7196" s="2" t="s">
        <v>53</v>
      </c>
      <c r="G7196" s="2" t="s">
        <v>54</v>
      </c>
      <c r="H7196" s="2" t="s">
        <v>55</v>
      </c>
      <c r="I7196" s="2" t="s">
        <v>56</v>
      </c>
      <c r="J7196" s="2" t="s">
        <v>57</v>
      </c>
      <c r="K7196" s="2" t="s">
        <v>58</v>
      </c>
      <c r="L7196" s="2">
        <v>2</v>
      </c>
    </row>
    <row r="7197" spans="1:12" hidden="1" x14ac:dyDescent="0.25">
      <c r="A7197" s="2">
        <v>1032020386</v>
      </c>
      <c r="B7197" s="2" t="str">
        <f t="shared" si="112"/>
        <v>1032020386</v>
      </c>
      <c r="C7197" s="2" t="s">
        <v>50</v>
      </c>
      <c r="D7197" s="2" t="s">
        <v>59</v>
      </c>
      <c r="E7197" s="2" t="s">
        <v>65</v>
      </c>
      <c r="F7197" s="2" t="s">
        <v>82</v>
      </c>
      <c r="G7197" s="2" t="s">
        <v>107</v>
      </c>
      <c r="H7197" s="2" t="s">
        <v>55</v>
      </c>
      <c r="I7197" s="2" t="s">
        <v>56</v>
      </c>
      <c r="J7197" s="2" t="s">
        <v>57</v>
      </c>
      <c r="K7197" s="2" t="s">
        <v>62</v>
      </c>
      <c r="L7197" s="2">
        <v>2</v>
      </c>
    </row>
    <row r="7198" spans="1:12" hidden="1" x14ac:dyDescent="0.25">
      <c r="A7198" s="2">
        <v>1032062978</v>
      </c>
      <c r="B7198" s="2" t="str">
        <f t="shared" si="112"/>
        <v>1032062978</v>
      </c>
      <c r="C7198" s="2" t="s">
        <v>50</v>
      </c>
      <c r="D7198" s="2" t="s">
        <v>59</v>
      </c>
      <c r="E7198" s="2" t="s">
        <v>65</v>
      </c>
      <c r="F7198" s="2" t="s">
        <v>100</v>
      </c>
      <c r="G7198" s="2" t="s">
        <v>129</v>
      </c>
      <c r="H7198" s="2" t="s">
        <v>55</v>
      </c>
      <c r="I7198" s="2" t="s">
        <v>44</v>
      </c>
      <c r="J7198" s="2" t="s">
        <v>57</v>
      </c>
      <c r="K7198" s="2" t="s">
        <v>62</v>
      </c>
      <c r="L7198" s="2">
        <v>5</v>
      </c>
    </row>
    <row r="7199" spans="1:12" hidden="1" x14ac:dyDescent="0.25">
      <c r="A7199" s="2">
        <v>1032124958</v>
      </c>
      <c r="B7199" s="2" t="str">
        <f t="shared" si="112"/>
        <v>1032124958</v>
      </c>
      <c r="C7199" s="2" t="s">
        <v>68</v>
      </c>
      <c r="D7199" s="2" t="s">
        <v>121</v>
      </c>
      <c r="E7199" s="2" t="s">
        <v>65</v>
      </c>
      <c r="F7199" s="2" t="s">
        <v>60</v>
      </c>
      <c r="G7199" s="2" t="s">
        <v>94</v>
      </c>
      <c r="H7199" s="2" t="s">
        <v>55</v>
      </c>
      <c r="I7199" s="2" t="s">
        <v>44</v>
      </c>
      <c r="J7199" s="2" t="s">
        <v>57</v>
      </c>
      <c r="K7199" s="2" t="s">
        <v>62</v>
      </c>
      <c r="L7199" s="2">
        <v>3</v>
      </c>
    </row>
    <row r="7200" spans="1:12" hidden="1" x14ac:dyDescent="0.25">
      <c r="A7200" s="2">
        <v>1032051034</v>
      </c>
      <c r="B7200" s="2" t="str">
        <f t="shared" si="112"/>
        <v>1032051034</v>
      </c>
      <c r="C7200" s="2" t="s">
        <v>50</v>
      </c>
      <c r="D7200" s="2" t="s">
        <v>59</v>
      </c>
      <c r="E7200" s="2" t="s">
        <v>52</v>
      </c>
      <c r="F7200" s="2" t="s">
        <v>82</v>
      </c>
      <c r="G7200" s="2" t="s">
        <v>83</v>
      </c>
      <c r="H7200" s="2" t="s">
        <v>55</v>
      </c>
      <c r="I7200" s="2" t="s">
        <v>71</v>
      </c>
      <c r="J7200" s="2" t="s">
        <v>57</v>
      </c>
      <c r="K7200" s="2" t="s">
        <v>58</v>
      </c>
      <c r="L7200" s="2">
        <v>4</v>
      </c>
    </row>
    <row r="7201" spans="1:12" hidden="1" x14ac:dyDescent="0.25">
      <c r="A7201" s="2">
        <v>1032145562</v>
      </c>
      <c r="B7201" s="2" t="str">
        <f t="shared" si="112"/>
        <v>1032145562</v>
      </c>
      <c r="C7201" s="2" t="s">
        <v>68</v>
      </c>
      <c r="D7201" s="2" t="s">
        <v>232</v>
      </c>
      <c r="E7201" s="2" t="s">
        <v>52</v>
      </c>
      <c r="F7201" s="2" t="s">
        <v>82</v>
      </c>
      <c r="G7201" s="2" t="s">
        <v>86</v>
      </c>
      <c r="H7201" s="2" t="s">
        <v>55</v>
      </c>
      <c r="I7201" s="2" t="s">
        <v>71</v>
      </c>
      <c r="J7201" s="2" t="s">
        <v>57</v>
      </c>
      <c r="K7201" s="2" t="s">
        <v>58</v>
      </c>
      <c r="L7201" s="2">
        <v>1</v>
      </c>
    </row>
    <row r="7202" spans="1:12" hidden="1" x14ac:dyDescent="0.25">
      <c r="A7202" s="2">
        <v>1032000828</v>
      </c>
      <c r="B7202" s="2" t="str">
        <f t="shared" si="112"/>
        <v>1032000828</v>
      </c>
      <c r="C7202" s="2" t="s">
        <v>50</v>
      </c>
      <c r="D7202" s="2" t="s">
        <v>59</v>
      </c>
      <c r="E7202" s="2" t="s">
        <v>52</v>
      </c>
      <c r="F7202" s="2" t="s">
        <v>75</v>
      </c>
      <c r="G7202" s="2" t="s">
        <v>104</v>
      </c>
      <c r="H7202" s="2" t="s">
        <v>55</v>
      </c>
      <c r="I7202" s="2" t="s">
        <v>56</v>
      </c>
      <c r="J7202" s="2" t="s">
        <v>57</v>
      </c>
      <c r="K7202" s="2" t="s">
        <v>58</v>
      </c>
      <c r="L7202" s="2">
        <v>2</v>
      </c>
    </row>
    <row r="7203" spans="1:12" hidden="1" x14ac:dyDescent="0.25">
      <c r="A7203" s="2">
        <v>1032123029</v>
      </c>
      <c r="B7203" s="2" t="str">
        <f t="shared" si="112"/>
        <v>1032123029</v>
      </c>
      <c r="C7203" s="2" t="s">
        <v>63</v>
      </c>
      <c r="D7203" s="2" t="s">
        <v>59</v>
      </c>
      <c r="E7203" s="2" t="s">
        <v>65</v>
      </c>
      <c r="F7203" s="2" t="s">
        <v>53</v>
      </c>
      <c r="G7203" s="2" t="s">
        <v>54</v>
      </c>
      <c r="H7203" s="2" t="s">
        <v>95</v>
      </c>
      <c r="I7203" s="2" t="s">
        <v>71</v>
      </c>
      <c r="J7203" s="2" t="s">
        <v>57</v>
      </c>
      <c r="K7203" s="2" t="s">
        <v>62</v>
      </c>
      <c r="L7203" s="2">
        <v>3</v>
      </c>
    </row>
    <row r="7204" spans="1:12" hidden="1" x14ac:dyDescent="0.25">
      <c r="A7204" s="2">
        <v>1032112422</v>
      </c>
      <c r="B7204" s="2" t="str">
        <f t="shared" si="112"/>
        <v>1032112422</v>
      </c>
      <c r="C7204" s="2" t="s">
        <v>50</v>
      </c>
      <c r="D7204" s="2" t="s">
        <v>59</v>
      </c>
      <c r="E7204" s="2" t="s">
        <v>52</v>
      </c>
      <c r="F7204" s="2" t="s">
        <v>60</v>
      </c>
      <c r="G7204" s="2" t="s">
        <v>108</v>
      </c>
      <c r="H7204" s="2" t="s">
        <v>95</v>
      </c>
      <c r="I7204" s="2" t="s">
        <v>44</v>
      </c>
      <c r="J7204" s="2" t="s">
        <v>57</v>
      </c>
      <c r="K7204" s="2" t="s">
        <v>62</v>
      </c>
      <c r="L7204" s="2">
        <v>5</v>
      </c>
    </row>
    <row r="7205" spans="1:12" hidden="1" x14ac:dyDescent="0.25">
      <c r="A7205" s="2">
        <v>1032041615</v>
      </c>
      <c r="B7205" s="2" t="str">
        <f t="shared" si="112"/>
        <v>1032041615</v>
      </c>
      <c r="C7205" s="2" t="s">
        <v>63</v>
      </c>
      <c r="D7205" s="2" t="s">
        <v>59</v>
      </c>
      <c r="E7205" s="2" t="s">
        <v>52</v>
      </c>
      <c r="F7205" s="2" t="s">
        <v>82</v>
      </c>
      <c r="G7205" s="2" t="s">
        <v>163</v>
      </c>
      <c r="H7205" s="2" t="s">
        <v>55</v>
      </c>
      <c r="I7205" s="2" t="s">
        <v>67</v>
      </c>
      <c r="J7205" s="2" t="s">
        <v>57</v>
      </c>
      <c r="K7205" s="2" t="s">
        <v>62</v>
      </c>
      <c r="L7205" s="2">
        <v>1</v>
      </c>
    </row>
    <row r="7206" spans="1:12" hidden="1" x14ac:dyDescent="0.25">
      <c r="A7206" s="2">
        <v>1030991761</v>
      </c>
      <c r="B7206" s="2" t="str">
        <f t="shared" si="112"/>
        <v>1030991761</v>
      </c>
      <c r="C7206" s="2" t="s">
        <v>50</v>
      </c>
      <c r="D7206" s="2" t="s">
        <v>59</v>
      </c>
      <c r="E7206" s="2" t="s">
        <v>52</v>
      </c>
      <c r="F7206" s="2" t="s">
        <v>82</v>
      </c>
      <c r="G7206" s="2" t="s">
        <v>113</v>
      </c>
      <c r="H7206" s="2" t="s">
        <v>55</v>
      </c>
      <c r="I7206" s="2" t="s">
        <v>44</v>
      </c>
      <c r="J7206" s="2" t="s">
        <v>57</v>
      </c>
      <c r="K7206" s="2" t="s">
        <v>58</v>
      </c>
      <c r="L7206" s="2">
        <v>5</v>
      </c>
    </row>
    <row r="7207" spans="1:12" hidden="1" x14ac:dyDescent="0.25">
      <c r="A7207" s="2">
        <v>1032081476</v>
      </c>
      <c r="B7207" s="2" t="str">
        <f t="shared" si="112"/>
        <v>1032081476</v>
      </c>
      <c r="C7207" s="2" t="s">
        <v>63</v>
      </c>
      <c r="D7207" s="2" t="s">
        <v>59</v>
      </c>
      <c r="E7207" s="2" t="s">
        <v>65</v>
      </c>
      <c r="F7207" s="2" t="s">
        <v>79</v>
      </c>
      <c r="G7207" s="2" t="s">
        <v>80</v>
      </c>
      <c r="H7207" s="2" t="s">
        <v>55</v>
      </c>
      <c r="I7207" s="2" t="s">
        <v>71</v>
      </c>
      <c r="J7207" s="2" t="s">
        <v>57</v>
      </c>
      <c r="K7207" s="2" t="s">
        <v>58</v>
      </c>
      <c r="L7207" s="2">
        <v>1</v>
      </c>
    </row>
    <row r="7208" spans="1:12" hidden="1" x14ac:dyDescent="0.25">
      <c r="A7208" s="2">
        <v>1032023804</v>
      </c>
      <c r="B7208" s="2" t="str">
        <f t="shared" si="112"/>
        <v>1032023804</v>
      </c>
      <c r="C7208" s="2" t="s">
        <v>50</v>
      </c>
      <c r="D7208" s="2" t="s">
        <v>59</v>
      </c>
      <c r="E7208" s="2" t="s">
        <v>52</v>
      </c>
      <c r="F7208" s="2" t="s">
        <v>73</v>
      </c>
      <c r="G7208" s="2" t="s">
        <v>74</v>
      </c>
      <c r="H7208" s="2" t="s">
        <v>55</v>
      </c>
      <c r="I7208" s="2" t="s">
        <v>44</v>
      </c>
      <c r="J7208" s="2" t="s">
        <v>57</v>
      </c>
      <c r="K7208" s="2" t="s">
        <v>62</v>
      </c>
      <c r="L7208" s="2">
        <v>5</v>
      </c>
    </row>
    <row r="7209" spans="1:12" hidden="1" x14ac:dyDescent="0.25">
      <c r="A7209" s="2">
        <v>1032124495</v>
      </c>
      <c r="B7209" s="2" t="str">
        <f t="shared" si="112"/>
        <v>1032124495</v>
      </c>
      <c r="C7209" s="2" t="s">
        <v>50</v>
      </c>
      <c r="D7209" s="2" t="s">
        <v>195</v>
      </c>
      <c r="E7209" s="2" t="s">
        <v>52</v>
      </c>
      <c r="F7209" s="2" t="s">
        <v>53</v>
      </c>
      <c r="G7209" s="2" t="s">
        <v>54</v>
      </c>
      <c r="H7209" s="2" t="s">
        <v>55</v>
      </c>
      <c r="I7209" s="2" t="s">
        <v>56</v>
      </c>
      <c r="J7209" s="2" t="s">
        <v>57</v>
      </c>
      <c r="K7209" s="2" t="s">
        <v>62</v>
      </c>
      <c r="L7209" s="2">
        <v>2</v>
      </c>
    </row>
    <row r="7210" spans="1:12" hidden="1" x14ac:dyDescent="0.25">
      <c r="A7210" s="2">
        <v>1032102115</v>
      </c>
      <c r="B7210" s="2" t="str">
        <f t="shared" si="112"/>
        <v>1032102115</v>
      </c>
      <c r="C7210" s="2" t="s">
        <v>50</v>
      </c>
      <c r="D7210" s="2" t="s">
        <v>59</v>
      </c>
      <c r="E7210" s="2" t="s">
        <v>52</v>
      </c>
      <c r="F7210" s="2" t="s">
        <v>53</v>
      </c>
      <c r="G7210" s="2" t="s">
        <v>69</v>
      </c>
      <c r="H7210" s="2" t="s">
        <v>70</v>
      </c>
      <c r="I7210" s="2" t="s">
        <v>71</v>
      </c>
      <c r="J7210" s="2" t="s">
        <v>57</v>
      </c>
      <c r="K7210" s="2" t="s">
        <v>62</v>
      </c>
      <c r="L7210" s="2">
        <v>5</v>
      </c>
    </row>
    <row r="7211" spans="1:12" hidden="1" x14ac:dyDescent="0.25">
      <c r="A7211" s="2">
        <v>1030990281</v>
      </c>
      <c r="B7211" s="2" t="str">
        <f t="shared" si="112"/>
        <v>1030990281</v>
      </c>
      <c r="C7211" s="2" t="s">
        <v>50</v>
      </c>
      <c r="D7211" s="2" t="s">
        <v>59</v>
      </c>
      <c r="E7211" s="2" t="s">
        <v>52</v>
      </c>
      <c r="F7211" s="2" t="s">
        <v>88</v>
      </c>
      <c r="G7211" s="2" t="s">
        <v>115</v>
      </c>
      <c r="H7211" s="2" t="s">
        <v>55</v>
      </c>
      <c r="I7211" s="2" t="s">
        <v>56</v>
      </c>
      <c r="J7211" s="2" t="s">
        <v>57</v>
      </c>
      <c r="K7211" s="2" t="s">
        <v>58</v>
      </c>
      <c r="L7211" s="2">
        <v>2</v>
      </c>
    </row>
    <row r="7212" spans="1:12" hidden="1" x14ac:dyDescent="0.25">
      <c r="A7212" s="2">
        <v>1032090451</v>
      </c>
      <c r="B7212" s="2" t="str">
        <f t="shared" si="112"/>
        <v>1032090451</v>
      </c>
      <c r="C7212" s="2" t="s">
        <v>50</v>
      </c>
      <c r="D7212" s="2" t="s">
        <v>59</v>
      </c>
      <c r="E7212" s="2" t="s">
        <v>52</v>
      </c>
      <c r="F7212" s="2" t="s">
        <v>82</v>
      </c>
      <c r="G7212" s="2" t="s">
        <v>113</v>
      </c>
      <c r="H7212" s="2" t="s">
        <v>70</v>
      </c>
      <c r="I7212" s="2" t="s">
        <v>44</v>
      </c>
      <c r="J7212" s="2" t="s">
        <v>57</v>
      </c>
      <c r="K7212" s="2" t="s">
        <v>62</v>
      </c>
      <c r="L7212" s="2">
        <v>6</v>
      </c>
    </row>
    <row r="7213" spans="1:12" hidden="1" x14ac:dyDescent="0.25">
      <c r="A7213" s="2">
        <v>1032144213</v>
      </c>
      <c r="B7213" s="2" t="str">
        <f t="shared" si="112"/>
        <v>1032144213</v>
      </c>
      <c r="C7213" s="2" t="s">
        <v>68</v>
      </c>
      <c r="D7213" s="2" t="s">
        <v>195</v>
      </c>
      <c r="E7213" s="2" t="s">
        <v>52</v>
      </c>
      <c r="F7213" s="2" t="s">
        <v>53</v>
      </c>
      <c r="G7213" s="2" t="s">
        <v>178</v>
      </c>
      <c r="H7213" s="2" t="s">
        <v>55</v>
      </c>
      <c r="I7213" s="2" t="s">
        <v>44</v>
      </c>
      <c r="J7213" s="2" t="s">
        <v>57</v>
      </c>
      <c r="K7213" s="2" t="s">
        <v>62</v>
      </c>
      <c r="L7213" s="2">
        <v>2</v>
      </c>
    </row>
    <row r="7214" spans="1:12" hidden="1" x14ac:dyDescent="0.25">
      <c r="A7214" s="2">
        <v>1032101331</v>
      </c>
      <c r="B7214" s="2" t="str">
        <f t="shared" si="112"/>
        <v>1032101331</v>
      </c>
      <c r="C7214" s="2" t="s">
        <v>63</v>
      </c>
      <c r="D7214" s="2" t="s">
        <v>59</v>
      </c>
      <c r="E7214" s="2" t="s">
        <v>52</v>
      </c>
      <c r="F7214" s="2" t="s">
        <v>100</v>
      </c>
      <c r="G7214" s="2" t="s">
        <v>114</v>
      </c>
      <c r="H7214" s="2" t="s">
        <v>55</v>
      </c>
      <c r="I7214" s="2" t="s">
        <v>71</v>
      </c>
      <c r="J7214" s="2" t="s">
        <v>57</v>
      </c>
      <c r="K7214" s="2" t="s">
        <v>58</v>
      </c>
      <c r="L7214" s="2">
        <v>2</v>
      </c>
    </row>
    <row r="7215" spans="1:12" hidden="1" x14ac:dyDescent="0.25">
      <c r="A7215" s="2">
        <v>1032051165</v>
      </c>
      <c r="B7215" s="2" t="str">
        <f t="shared" si="112"/>
        <v>1032051165</v>
      </c>
      <c r="C7215" s="2" t="s">
        <v>50</v>
      </c>
      <c r="D7215" s="2" t="s">
        <v>59</v>
      </c>
      <c r="E7215" s="2" t="s">
        <v>65</v>
      </c>
      <c r="F7215" s="2" t="s">
        <v>88</v>
      </c>
      <c r="G7215" s="2" t="s">
        <v>168</v>
      </c>
      <c r="H7215" s="2" t="s">
        <v>55</v>
      </c>
      <c r="I7215" s="2" t="s">
        <v>56</v>
      </c>
      <c r="J7215" s="2" t="s">
        <v>57</v>
      </c>
      <c r="K7215" s="2" t="s">
        <v>58</v>
      </c>
      <c r="L7215" s="2">
        <v>2</v>
      </c>
    </row>
    <row r="7216" spans="1:12" hidden="1" x14ac:dyDescent="0.25">
      <c r="A7216" s="2">
        <v>1032091861</v>
      </c>
      <c r="B7216" s="2" t="str">
        <f t="shared" si="112"/>
        <v>1032091861</v>
      </c>
      <c r="C7216" s="2" t="s">
        <v>50</v>
      </c>
      <c r="D7216" s="2" t="s">
        <v>59</v>
      </c>
      <c r="E7216" s="2" t="s">
        <v>52</v>
      </c>
      <c r="F7216" s="2" t="s">
        <v>100</v>
      </c>
      <c r="G7216" s="2" t="s">
        <v>147</v>
      </c>
      <c r="H7216" s="2" t="s">
        <v>70</v>
      </c>
      <c r="I7216" s="2" t="s">
        <v>44</v>
      </c>
      <c r="J7216" s="2" t="s">
        <v>57</v>
      </c>
      <c r="K7216" s="2" t="s">
        <v>62</v>
      </c>
      <c r="L7216" s="2">
        <v>6</v>
      </c>
    </row>
    <row r="7217" spans="1:12" hidden="1" x14ac:dyDescent="0.25">
      <c r="A7217" s="2">
        <v>1032040577</v>
      </c>
      <c r="B7217" s="2" t="str">
        <f t="shared" si="112"/>
        <v>1032040577</v>
      </c>
      <c r="C7217" s="2" t="s">
        <v>63</v>
      </c>
      <c r="D7217" s="2" t="s">
        <v>59</v>
      </c>
      <c r="E7217" s="2" t="s">
        <v>65</v>
      </c>
      <c r="F7217" s="2" t="s">
        <v>88</v>
      </c>
      <c r="G7217" s="2" t="s">
        <v>168</v>
      </c>
      <c r="H7217" s="2" t="s">
        <v>55</v>
      </c>
      <c r="I7217" s="2" t="s">
        <v>71</v>
      </c>
      <c r="J7217" s="2" t="s">
        <v>57</v>
      </c>
      <c r="K7217" s="2" t="s">
        <v>58</v>
      </c>
      <c r="L7217" s="2">
        <v>2</v>
      </c>
    </row>
    <row r="7218" spans="1:12" hidden="1" x14ac:dyDescent="0.25">
      <c r="A7218" s="2">
        <v>1030990025</v>
      </c>
      <c r="B7218" s="2" t="str">
        <f t="shared" si="112"/>
        <v>1030990025</v>
      </c>
      <c r="C7218" s="2" t="s">
        <v>50</v>
      </c>
      <c r="D7218" s="2" t="s">
        <v>59</v>
      </c>
      <c r="E7218" s="2" t="s">
        <v>52</v>
      </c>
      <c r="F7218" s="2" t="s">
        <v>82</v>
      </c>
      <c r="G7218" s="2" t="s">
        <v>86</v>
      </c>
      <c r="H7218" s="2" t="s">
        <v>55</v>
      </c>
      <c r="I7218" s="2" t="s">
        <v>44</v>
      </c>
      <c r="J7218" s="2" t="s">
        <v>57</v>
      </c>
      <c r="K7218" s="2" t="s">
        <v>58</v>
      </c>
      <c r="L7218" s="2">
        <v>5</v>
      </c>
    </row>
    <row r="7219" spans="1:12" hidden="1" x14ac:dyDescent="0.25">
      <c r="A7219" s="2">
        <v>1032132024</v>
      </c>
      <c r="B7219" s="2" t="str">
        <f t="shared" si="112"/>
        <v>1032132024</v>
      </c>
      <c r="C7219" s="2" t="s">
        <v>68</v>
      </c>
      <c r="D7219" s="2" t="s">
        <v>59</v>
      </c>
      <c r="E7219" s="2" t="s">
        <v>52</v>
      </c>
      <c r="F7219" s="2" t="s">
        <v>123</v>
      </c>
      <c r="G7219" s="2" t="s">
        <v>124</v>
      </c>
      <c r="H7219" s="2" t="s">
        <v>55</v>
      </c>
      <c r="I7219" s="2" t="s">
        <v>71</v>
      </c>
      <c r="J7219" s="2" t="s">
        <v>57</v>
      </c>
      <c r="K7219" s="2" t="s">
        <v>62</v>
      </c>
      <c r="L7219" s="2">
        <v>3</v>
      </c>
    </row>
    <row r="7220" spans="1:12" hidden="1" x14ac:dyDescent="0.25">
      <c r="A7220" s="2">
        <v>1032125321</v>
      </c>
      <c r="B7220" s="2" t="str">
        <f t="shared" si="112"/>
        <v>1032125321</v>
      </c>
      <c r="C7220" s="2" t="s">
        <v>63</v>
      </c>
      <c r="D7220" s="2" t="s">
        <v>225</v>
      </c>
      <c r="E7220" s="2" t="s">
        <v>52</v>
      </c>
      <c r="F7220" s="2" t="s">
        <v>92</v>
      </c>
      <c r="G7220" s="2" t="s">
        <v>93</v>
      </c>
      <c r="H7220" s="2" t="s">
        <v>55</v>
      </c>
      <c r="I7220" s="2" t="s">
        <v>71</v>
      </c>
      <c r="J7220" s="2" t="s">
        <v>57</v>
      </c>
      <c r="K7220" s="2" t="s">
        <v>58</v>
      </c>
      <c r="L7220" s="2">
        <v>2</v>
      </c>
    </row>
    <row r="7221" spans="1:12" hidden="1" x14ac:dyDescent="0.25">
      <c r="A7221" s="2">
        <v>1032080245</v>
      </c>
      <c r="B7221" s="2" t="str">
        <f t="shared" si="112"/>
        <v>1032080245</v>
      </c>
      <c r="C7221" s="2" t="s">
        <v>63</v>
      </c>
      <c r="D7221" s="2" t="s">
        <v>59</v>
      </c>
      <c r="E7221" s="2" t="s">
        <v>52</v>
      </c>
      <c r="F7221" s="2" t="s">
        <v>73</v>
      </c>
      <c r="G7221" s="2" t="s">
        <v>74</v>
      </c>
      <c r="H7221" s="2" t="s">
        <v>55</v>
      </c>
      <c r="I7221" s="2" t="s">
        <v>158</v>
      </c>
      <c r="J7221" s="2" t="s">
        <v>57</v>
      </c>
      <c r="K7221" s="2" t="s">
        <v>62</v>
      </c>
      <c r="L7221" s="2">
        <v>1</v>
      </c>
    </row>
    <row r="7222" spans="1:12" hidden="1" x14ac:dyDescent="0.25">
      <c r="A7222" s="2">
        <v>1032070204</v>
      </c>
      <c r="B7222" s="2" t="str">
        <f t="shared" si="112"/>
        <v>1032070204</v>
      </c>
      <c r="C7222" s="2" t="s">
        <v>50</v>
      </c>
      <c r="D7222" s="2" t="s">
        <v>59</v>
      </c>
      <c r="E7222" s="2" t="s">
        <v>52</v>
      </c>
      <c r="F7222" s="2" t="s">
        <v>73</v>
      </c>
      <c r="G7222" s="2" t="s">
        <v>74</v>
      </c>
      <c r="H7222" s="2" t="s">
        <v>55</v>
      </c>
      <c r="I7222" s="2" t="s">
        <v>44</v>
      </c>
      <c r="J7222" s="2" t="s">
        <v>57</v>
      </c>
      <c r="K7222" s="2" t="s">
        <v>62</v>
      </c>
      <c r="L7222" s="2">
        <v>5</v>
      </c>
    </row>
    <row r="7223" spans="1:12" hidden="1" x14ac:dyDescent="0.25">
      <c r="A7223" s="2">
        <v>1030970397</v>
      </c>
      <c r="B7223" s="2" t="str">
        <f t="shared" si="112"/>
        <v>1030970397</v>
      </c>
      <c r="C7223" s="2" t="s">
        <v>50</v>
      </c>
      <c r="D7223" s="2" t="s">
        <v>59</v>
      </c>
      <c r="E7223" s="2" t="s">
        <v>52</v>
      </c>
      <c r="F7223" s="2" t="s">
        <v>79</v>
      </c>
      <c r="G7223" s="2" t="s">
        <v>130</v>
      </c>
      <c r="H7223" s="2" t="s">
        <v>55</v>
      </c>
      <c r="I7223" s="2" t="s">
        <v>56</v>
      </c>
      <c r="J7223" s="2" t="s">
        <v>57</v>
      </c>
      <c r="K7223" s="2" t="s">
        <v>58</v>
      </c>
      <c r="L7223" s="2">
        <v>2</v>
      </c>
    </row>
    <row r="7224" spans="1:12" hidden="1" x14ac:dyDescent="0.25">
      <c r="A7224" s="2">
        <v>1032147299</v>
      </c>
      <c r="B7224" s="2" t="str">
        <f t="shared" si="112"/>
        <v>1032147299</v>
      </c>
      <c r="C7224" s="2" t="s">
        <v>111</v>
      </c>
      <c r="D7224" s="2" t="s">
        <v>59</v>
      </c>
      <c r="E7224" s="2" t="s">
        <v>52</v>
      </c>
      <c r="F7224" s="2" t="s">
        <v>53</v>
      </c>
      <c r="G7224" s="2" t="s">
        <v>69</v>
      </c>
      <c r="H7224" s="2" t="s">
        <v>55</v>
      </c>
      <c r="I7224" s="2" t="s">
        <v>71</v>
      </c>
      <c r="J7224" s="2" t="s">
        <v>57</v>
      </c>
      <c r="K7224" s="2" t="s">
        <v>62</v>
      </c>
      <c r="L7224" s="2">
        <v>2</v>
      </c>
    </row>
    <row r="7225" spans="1:12" hidden="1" x14ac:dyDescent="0.25">
      <c r="A7225" s="2">
        <v>1032080136</v>
      </c>
      <c r="B7225" s="2" t="str">
        <f t="shared" si="112"/>
        <v>1032080136</v>
      </c>
      <c r="C7225" s="2" t="s">
        <v>63</v>
      </c>
      <c r="D7225" s="2" t="s">
        <v>59</v>
      </c>
      <c r="E7225" s="2" t="s">
        <v>52</v>
      </c>
      <c r="F7225" s="2" t="s">
        <v>53</v>
      </c>
      <c r="G7225" s="2" t="s">
        <v>152</v>
      </c>
      <c r="H7225" s="2" t="s">
        <v>55</v>
      </c>
      <c r="I7225" s="2" t="s">
        <v>44</v>
      </c>
      <c r="J7225" s="2" t="s">
        <v>57</v>
      </c>
      <c r="K7225" s="2" t="s">
        <v>62</v>
      </c>
      <c r="L7225" s="2">
        <v>3</v>
      </c>
    </row>
    <row r="7226" spans="1:12" hidden="1" x14ac:dyDescent="0.25">
      <c r="A7226" s="2">
        <v>1032120858</v>
      </c>
      <c r="B7226" s="2" t="str">
        <f t="shared" si="112"/>
        <v>1032120858</v>
      </c>
      <c r="C7226" s="2" t="s">
        <v>68</v>
      </c>
      <c r="D7226" s="2" t="s">
        <v>59</v>
      </c>
      <c r="E7226" s="2" t="s">
        <v>52</v>
      </c>
      <c r="F7226" s="2" t="s">
        <v>75</v>
      </c>
      <c r="G7226" s="2" t="s">
        <v>109</v>
      </c>
      <c r="H7226" s="2" t="s">
        <v>95</v>
      </c>
      <c r="I7226" s="2" t="s">
        <v>71</v>
      </c>
      <c r="J7226" s="2" t="s">
        <v>57</v>
      </c>
      <c r="K7226" s="2" t="s">
        <v>62</v>
      </c>
      <c r="L7226" s="2">
        <v>2</v>
      </c>
    </row>
    <row r="7227" spans="1:12" hidden="1" x14ac:dyDescent="0.25">
      <c r="A7227" s="2">
        <v>1032146107</v>
      </c>
      <c r="B7227" s="2" t="str">
        <f t="shared" si="112"/>
        <v>1032146107</v>
      </c>
      <c r="C7227" s="2" t="s">
        <v>68</v>
      </c>
      <c r="D7227" s="2" t="s">
        <v>59</v>
      </c>
      <c r="E7227" s="2" t="s">
        <v>52</v>
      </c>
      <c r="F7227" s="2" t="s">
        <v>53</v>
      </c>
      <c r="G7227" s="2" t="s">
        <v>69</v>
      </c>
      <c r="H7227" s="2" t="s">
        <v>55</v>
      </c>
      <c r="I7227" s="2" t="s">
        <v>56</v>
      </c>
      <c r="J7227" s="2" t="s">
        <v>57</v>
      </c>
      <c r="K7227" s="2" t="s">
        <v>62</v>
      </c>
      <c r="L7227" s="2">
        <v>2</v>
      </c>
    </row>
    <row r="7228" spans="1:12" hidden="1" x14ac:dyDescent="0.25">
      <c r="A7228" s="2">
        <v>1032034011</v>
      </c>
      <c r="B7228" s="2" t="str">
        <f t="shared" si="112"/>
        <v>1032034011</v>
      </c>
      <c r="C7228" s="2" t="s">
        <v>50</v>
      </c>
      <c r="D7228" s="2" t="s">
        <v>301</v>
      </c>
      <c r="E7228" s="2" t="s">
        <v>52</v>
      </c>
      <c r="F7228" s="2" t="s">
        <v>60</v>
      </c>
      <c r="G7228" s="2" t="s">
        <v>61</v>
      </c>
      <c r="H7228" s="2" t="s">
        <v>55</v>
      </c>
      <c r="I7228" s="2" t="s">
        <v>44</v>
      </c>
      <c r="J7228" s="2" t="s">
        <v>57</v>
      </c>
      <c r="K7228" s="2" t="s">
        <v>62</v>
      </c>
      <c r="L7228" s="2">
        <v>6</v>
      </c>
    </row>
    <row r="7229" spans="1:12" hidden="1" x14ac:dyDescent="0.25">
      <c r="A7229" s="2">
        <v>1032142036</v>
      </c>
      <c r="B7229" s="2" t="str">
        <f t="shared" si="112"/>
        <v>1032142036</v>
      </c>
      <c r="C7229" s="2" t="s">
        <v>68</v>
      </c>
      <c r="D7229" s="2" t="s">
        <v>59</v>
      </c>
      <c r="E7229" s="2" t="s">
        <v>65</v>
      </c>
      <c r="F7229" s="2" t="s">
        <v>88</v>
      </c>
      <c r="G7229" s="2" t="s">
        <v>137</v>
      </c>
      <c r="H7229" s="2" t="s">
        <v>55</v>
      </c>
      <c r="I7229" s="2" t="s">
        <v>71</v>
      </c>
      <c r="J7229" s="2" t="s">
        <v>57</v>
      </c>
      <c r="K7229" s="2" t="s">
        <v>62</v>
      </c>
      <c r="L7229" s="2">
        <v>2</v>
      </c>
    </row>
    <row r="7230" spans="1:12" hidden="1" x14ac:dyDescent="0.25">
      <c r="A7230" s="2">
        <v>1032122387</v>
      </c>
      <c r="B7230" s="2" t="str">
        <f t="shared" si="112"/>
        <v>1032122387</v>
      </c>
      <c r="C7230" s="2" t="s">
        <v>68</v>
      </c>
      <c r="D7230" s="2" t="s">
        <v>59</v>
      </c>
      <c r="E7230" s="2" t="s">
        <v>52</v>
      </c>
      <c r="F7230" s="2" t="s">
        <v>92</v>
      </c>
      <c r="G7230" s="2" t="s">
        <v>93</v>
      </c>
      <c r="H7230" s="2" t="s">
        <v>55</v>
      </c>
      <c r="I7230" s="2" t="s">
        <v>71</v>
      </c>
      <c r="J7230" s="2" t="s">
        <v>57</v>
      </c>
      <c r="K7230" s="2" t="s">
        <v>62</v>
      </c>
      <c r="L7230" s="2">
        <v>4</v>
      </c>
    </row>
    <row r="7231" spans="1:12" hidden="1" x14ac:dyDescent="0.25">
      <c r="A7231" s="2">
        <v>1032010303</v>
      </c>
      <c r="B7231" s="2" t="str">
        <f t="shared" si="112"/>
        <v>1032010303</v>
      </c>
      <c r="C7231" s="2" t="s">
        <v>50</v>
      </c>
      <c r="D7231" s="2" t="s">
        <v>59</v>
      </c>
      <c r="E7231" s="2" t="s">
        <v>52</v>
      </c>
      <c r="F7231" s="2" t="s">
        <v>123</v>
      </c>
      <c r="G7231" s="2" t="s">
        <v>160</v>
      </c>
      <c r="H7231" s="2" t="s">
        <v>55</v>
      </c>
      <c r="I7231" s="2" t="s">
        <v>44</v>
      </c>
      <c r="J7231" s="2" t="s">
        <v>57</v>
      </c>
      <c r="K7231" s="2" t="s">
        <v>58</v>
      </c>
      <c r="L7231" s="2">
        <v>5</v>
      </c>
    </row>
    <row r="7232" spans="1:12" hidden="1" x14ac:dyDescent="0.25">
      <c r="A7232" s="2">
        <v>1032130036</v>
      </c>
      <c r="B7232" s="2" t="str">
        <f t="shared" si="112"/>
        <v>1032130036</v>
      </c>
      <c r="C7232" s="2" t="s">
        <v>50</v>
      </c>
      <c r="D7232" s="2" t="s">
        <v>59</v>
      </c>
      <c r="E7232" s="2" t="s">
        <v>52</v>
      </c>
      <c r="F7232" s="2" t="s">
        <v>123</v>
      </c>
      <c r="G7232" s="2" t="s">
        <v>101</v>
      </c>
      <c r="H7232" s="2" t="s">
        <v>55</v>
      </c>
      <c r="I7232" s="2" t="s">
        <v>56</v>
      </c>
      <c r="J7232" s="2" t="s">
        <v>57</v>
      </c>
      <c r="K7232" s="2" t="s">
        <v>58</v>
      </c>
      <c r="L7232" s="2">
        <v>2</v>
      </c>
    </row>
    <row r="7233" spans="1:12" hidden="1" x14ac:dyDescent="0.25">
      <c r="A7233" s="2">
        <v>1032111974</v>
      </c>
      <c r="B7233" s="2" t="str">
        <f t="shared" si="112"/>
        <v>1032111974</v>
      </c>
      <c r="C7233" s="2" t="s">
        <v>50</v>
      </c>
      <c r="D7233" s="2" t="s">
        <v>59</v>
      </c>
      <c r="E7233" s="2" t="s">
        <v>65</v>
      </c>
      <c r="F7233" s="2" t="s">
        <v>82</v>
      </c>
      <c r="G7233" s="2" t="s">
        <v>107</v>
      </c>
      <c r="H7233" s="2" t="s">
        <v>70</v>
      </c>
      <c r="I7233" s="2" t="s">
        <v>71</v>
      </c>
      <c r="J7233" s="2" t="s">
        <v>57</v>
      </c>
      <c r="K7233" s="2" t="s">
        <v>62</v>
      </c>
      <c r="L7233" s="2">
        <v>4</v>
      </c>
    </row>
    <row r="7234" spans="1:12" hidden="1" x14ac:dyDescent="0.25">
      <c r="A7234" s="2">
        <v>1032105774</v>
      </c>
      <c r="B7234" s="2" t="str">
        <f t="shared" si="112"/>
        <v>1032105774</v>
      </c>
      <c r="C7234" s="2" t="s">
        <v>68</v>
      </c>
      <c r="D7234" s="2" t="s">
        <v>270</v>
      </c>
      <c r="E7234" s="2" t="s">
        <v>65</v>
      </c>
      <c r="F7234" s="2" t="s">
        <v>82</v>
      </c>
      <c r="G7234" s="2" t="s">
        <v>86</v>
      </c>
      <c r="H7234" s="2" t="s">
        <v>55</v>
      </c>
      <c r="I7234" s="2" t="s">
        <v>56</v>
      </c>
      <c r="J7234" s="2" t="s">
        <v>57</v>
      </c>
      <c r="K7234" s="2" t="s">
        <v>58</v>
      </c>
      <c r="L7234" s="2">
        <v>1</v>
      </c>
    </row>
    <row r="7235" spans="1:12" hidden="1" x14ac:dyDescent="0.25">
      <c r="A7235" s="2">
        <v>1032141449</v>
      </c>
      <c r="B7235" s="2" t="str">
        <f t="shared" ref="B7235:B7298" si="113">TEXT(A7235,0)</f>
        <v>1032141449</v>
      </c>
      <c r="C7235" s="2" t="s">
        <v>68</v>
      </c>
      <c r="D7235" s="2" t="s">
        <v>59</v>
      </c>
      <c r="E7235" s="2" t="s">
        <v>52</v>
      </c>
      <c r="F7235" s="2" t="s">
        <v>60</v>
      </c>
      <c r="G7235" s="2" t="s">
        <v>94</v>
      </c>
      <c r="H7235" s="2" t="s">
        <v>55</v>
      </c>
      <c r="I7235" s="2" t="s">
        <v>44</v>
      </c>
      <c r="J7235" s="2" t="s">
        <v>103</v>
      </c>
      <c r="K7235" s="2" t="s">
        <v>62</v>
      </c>
      <c r="L7235" s="2">
        <v>2</v>
      </c>
    </row>
    <row r="7236" spans="1:12" hidden="1" x14ac:dyDescent="0.25">
      <c r="A7236" s="2">
        <v>1032010332</v>
      </c>
      <c r="B7236" s="2" t="str">
        <f t="shared" si="113"/>
        <v>1032010332</v>
      </c>
      <c r="C7236" s="2" t="s">
        <v>50</v>
      </c>
      <c r="D7236" s="2" t="s">
        <v>59</v>
      </c>
      <c r="E7236" s="2" t="s">
        <v>52</v>
      </c>
      <c r="F7236" s="2" t="s">
        <v>53</v>
      </c>
      <c r="G7236" s="2" t="s">
        <v>54</v>
      </c>
      <c r="H7236" s="2" t="s">
        <v>55</v>
      </c>
      <c r="I7236" s="2" t="s">
        <v>56</v>
      </c>
      <c r="J7236" s="2" t="s">
        <v>57</v>
      </c>
      <c r="K7236" s="2" t="s">
        <v>58</v>
      </c>
      <c r="L7236" s="2">
        <v>2</v>
      </c>
    </row>
    <row r="7237" spans="1:12" hidden="1" x14ac:dyDescent="0.25">
      <c r="A7237" s="2">
        <v>1032062762</v>
      </c>
      <c r="B7237" s="2" t="str">
        <f t="shared" si="113"/>
        <v>1032062762</v>
      </c>
      <c r="C7237" s="2" t="s">
        <v>50</v>
      </c>
      <c r="D7237" s="2" t="s">
        <v>59</v>
      </c>
      <c r="E7237" s="2" t="s">
        <v>52</v>
      </c>
      <c r="F7237" s="2" t="s">
        <v>53</v>
      </c>
      <c r="G7237" s="2" t="s">
        <v>69</v>
      </c>
      <c r="H7237" s="2" t="s">
        <v>95</v>
      </c>
      <c r="I7237" s="2" t="s">
        <v>71</v>
      </c>
      <c r="J7237" s="2" t="s">
        <v>57</v>
      </c>
      <c r="K7237" s="2" t="s">
        <v>62</v>
      </c>
      <c r="L7237" s="2">
        <v>5</v>
      </c>
    </row>
    <row r="7238" spans="1:12" hidden="1" x14ac:dyDescent="0.25">
      <c r="A7238" s="2">
        <v>1032042442</v>
      </c>
      <c r="B7238" s="2" t="str">
        <f t="shared" si="113"/>
        <v>1032042442</v>
      </c>
      <c r="C7238" s="2" t="s">
        <v>63</v>
      </c>
      <c r="D7238" s="2" t="s">
        <v>59</v>
      </c>
      <c r="E7238" s="2" t="s">
        <v>65</v>
      </c>
      <c r="F7238" s="2" t="s">
        <v>100</v>
      </c>
      <c r="G7238" s="2" t="s">
        <v>106</v>
      </c>
      <c r="H7238" s="2" t="s">
        <v>70</v>
      </c>
      <c r="I7238" s="2" t="s">
        <v>44</v>
      </c>
      <c r="J7238" s="2" t="s">
        <v>57</v>
      </c>
      <c r="K7238" s="2" t="s">
        <v>62</v>
      </c>
      <c r="L7238" s="2">
        <v>1</v>
      </c>
    </row>
    <row r="7239" spans="1:12" hidden="1" x14ac:dyDescent="0.25">
      <c r="A7239" s="2">
        <v>1032141965</v>
      </c>
      <c r="B7239" s="2" t="str">
        <f t="shared" si="113"/>
        <v>1032141965</v>
      </c>
      <c r="C7239" s="2" t="s">
        <v>63</v>
      </c>
      <c r="D7239" s="2" t="s">
        <v>59</v>
      </c>
      <c r="E7239" s="2" t="s">
        <v>65</v>
      </c>
      <c r="F7239" s="2" t="s">
        <v>82</v>
      </c>
      <c r="G7239" s="2" t="s">
        <v>86</v>
      </c>
      <c r="H7239" s="2" t="s">
        <v>55</v>
      </c>
      <c r="I7239" s="2" t="s">
        <v>71</v>
      </c>
      <c r="J7239" s="2" t="s">
        <v>57</v>
      </c>
      <c r="K7239" s="2" t="s">
        <v>62</v>
      </c>
      <c r="L7239" s="2">
        <v>1</v>
      </c>
    </row>
    <row r="7240" spans="1:12" hidden="1" x14ac:dyDescent="0.25">
      <c r="A7240" s="2">
        <v>1032033224</v>
      </c>
      <c r="B7240" s="2" t="str">
        <f t="shared" si="113"/>
        <v>1032033224</v>
      </c>
      <c r="C7240" s="2" t="s">
        <v>63</v>
      </c>
      <c r="D7240" s="2" t="s">
        <v>59</v>
      </c>
      <c r="E7240" s="2" t="s">
        <v>65</v>
      </c>
      <c r="F7240" s="2" t="s">
        <v>53</v>
      </c>
      <c r="G7240" s="2" t="s">
        <v>54</v>
      </c>
      <c r="H7240" s="2" t="s">
        <v>55</v>
      </c>
      <c r="I7240" s="2" t="s">
        <v>56</v>
      </c>
      <c r="J7240" s="2" t="s">
        <v>57</v>
      </c>
      <c r="K7240" s="2" t="s">
        <v>62</v>
      </c>
      <c r="L7240" s="2">
        <v>1</v>
      </c>
    </row>
    <row r="7241" spans="1:12" hidden="1" x14ac:dyDescent="0.25">
      <c r="A7241" s="2">
        <v>1032081766</v>
      </c>
      <c r="B7241" s="2" t="str">
        <f t="shared" si="113"/>
        <v>1032081766</v>
      </c>
      <c r="C7241" s="2" t="s">
        <v>63</v>
      </c>
      <c r="D7241" s="2" t="s">
        <v>59</v>
      </c>
      <c r="E7241" s="2" t="s">
        <v>65</v>
      </c>
      <c r="F7241" s="2" t="s">
        <v>53</v>
      </c>
      <c r="G7241" s="2" t="s">
        <v>69</v>
      </c>
      <c r="H7241" s="2" t="s">
        <v>55</v>
      </c>
      <c r="I7241" s="2" t="s">
        <v>71</v>
      </c>
      <c r="J7241" s="2" t="s">
        <v>57</v>
      </c>
      <c r="K7241" s="2" t="s">
        <v>191</v>
      </c>
      <c r="L7241" s="2">
        <v>3</v>
      </c>
    </row>
    <row r="7242" spans="1:12" hidden="1" x14ac:dyDescent="0.25">
      <c r="A7242" s="2">
        <v>1032121386</v>
      </c>
      <c r="B7242" s="2" t="str">
        <f t="shared" si="113"/>
        <v>1032121386</v>
      </c>
      <c r="C7242" s="2" t="s">
        <v>68</v>
      </c>
      <c r="D7242" s="2" t="s">
        <v>59</v>
      </c>
      <c r="E7242" s="2" t="s">
        <v>65</v>
      </c>
      <c r="F7242" s="2" t="s">
        <v>60</v>
      </c>
      <c r="G7242" s="2" t="s">
        <v>61</v>
      </c>
      <c r="H7242" s="2" t="s">
        <v>55</v>
      </c>
      <c r="I7242" s="2" t="s">
        <v>44</v>
      </c>
      <c r="J7242" s="2" t="s">
        <v>57</v>
      </c>
      <c r="K7242" s="2" t="s">
        <v>58</v>
      </c>
      <c r="L7242" s="2">
        <v>4</v>
      </c>
    </row>
    <row r="7243" spans="1:12" hidden="1" x14ac:dyDescent="0.25">
      <c r="A7243" s="2">
        <v>1032062544</v>
      </c>
      <c r="B7243" s="2" t="str">
        <f t="shared" si="113"/>
        <v>1032062544</v>
      </c>
      <c r="C7243" s="2" t="s">
        <v>50</v>
      </c>
      <c r="D7243" s="2" t="s">
        <v>59</v>
      </c>
      <c r="E7243" s="2" t="s">
        <v>52</v>
      </c>
      <c r="F7243" s="2" t="s">
        <v>82</v>
      </c>
      <c r="G7243" s="2" t="s">
        <v>203</v>
      </c>
      <c r="H7243" s="2" t="s">
        <v>55</v>
      </c>
      <c r="I7243" s="2" t="s">
        <v>56</v>
      </c>
      <c r="J7243" s="2" t="s">
        <v>57</v>
      </c>
      <c r="K7243" s="2" t="s">
        <v>58</v>
      </c>
      <c r="L7243" s="2">
        <v>2</v>
      </c>
    </row>
    <row r="7244" spans="1:12" hidden="1" x14ac:dyDescent="0.25">
      <c r="A7244" s="2">
        <v>1032112506</v>
      </c>
      <c r="B7244" s="2" t="str">
        <f t="shared" si="113"/>
        <v>1032112506</v>
      </c>
      <c r="C7244" s="2" t="s">
        <v>63</v>
      </c>
      <c r="D7244" s="2" t="s">
        <v>59</v>
      </c>
      <c r="E7244" s="2" t="s">
        <v>52</v>
      </c>
      <c r="F7244" s="2" t="s">
        <v>112</v>
      </c>
      <c r="G7244" s="2" t="s">
        <v>101</v>
      </c>
      <c r="H7244" s="2" t="s">
        <v>70</v>
      </c>
      <c r="I7244" s="2" t="s">
        <v>71</v>
      </c>
      <c r="J7244" s="2" t="s">
        <v>57</v>
      </c>
      <c r="K7244" s="2" t="s">
        <v>62</v>
      </c>
      <c r="L7244" s="2">
        <v>2</v>
      </c>
    </row>
    <row r="7245" spans="1:12" hidden="1" x14ac:dyDescent="0.25">
      <c r="A7245" s="2">
        <v>1032123465</v>
      </c>
      <c r="B7245" s="2" t="str">
        <f t="shared" si="113"/>
        <v>1032123465</v>
      </c>
      <c r="C7245" s="2" t="s">
        <v>50</v>
      </c>
      <c r="D7245" s="2" t="s">
        <v>59</v>
      </c>
      <c r="E7245" s="2" t="s">
        <v>52</v>
      </c>
      <c r="F7245" s="2" t="s">
        <v>92</v>
      </c>
      <c r="G7245" s="2" t="s">
        <v>93</v>
      </c>
      <c r="H7245" s="2" t="s">
        <v>70</v>
      </c>
      <c r="I7245" s="2" t="s">
        <v>71</v>
      </c>
      <c r="J7245" s="2" t="s">
        <v>105</v>
      </c>
      <c r="K7245" s="2" t="s">
        <v>62</v>
      </c>
      <c r="L7245" s="2">
        <v>4</v>
      </c>
    </row>
    <row r="7246" spans="1:12" hidden="1" x14ac:dyDescent="0.25">
      <c r="A7246" s="2">
        <v>1032133548</v>
      </c>
      <c r="B7246" s="2" t="str">
        <f t="shared" si="113"/>
        <v>1032133548</v>
      </c>
      <c r="C7246" s="2" t="s">
        <v>63</v>
      </c>
      <c r="D7246" s="2" t="s">
        <v>59</v>
      </c>
      <c r="E7246" s="2" t="s">
        <v>52</v>
      </c>
      <c r="F7246" s="2" t="s">
        <v>82</v>
      </c>
      <c r="G7246" s="2" t="s">
        <v>86</v>
      </c>
      <c r="H7246" s="2" t="s">
        <v>55</v>
      </c>
      <c r="I7246" s="2" t="s">
        <v>71</v>
      </c>
      <c r="J7246" s="2" t="s">
        <v>57</v>
      </c>
      <c r="K7246" s="2" t="s">
        <v>62</v>
      </c>
      <c r="L7246" s="2">
        <v>2</v>
      </c>
    </row>
    <row r="7247" spans="1:12" hidden="1" x14ac:dyDescent="0.25">
      <c r="A7247" s="2">
        <v>1032141450</v>
      </c>
      <c r="B7247" s="2" t="str">
        <f t="shared" si="113"/>
        <v>1032141450</v>
      </c>
      <c r="C7247" s="2" t="s">
        <v>68</v>
      </c>
      <c r="D7247" s="2" t="s">
        <v>59</v>
      </c>
      <c r="E7247" s="2" t="s">
        <v>52</v>
      </c>
      <c r="F7247" s="2" t="s">
        <v>60</v>
      </c>
      <c r="G7247" s="2" t="s">
        <v>66</v>
      </c>
      <c r="H7247" s="2" t="s">
        <v>55</v>
      </c>
      <c r="I7247" s="2" t="s">
        <v>44</v>
      </c>
      <c r="J7247" s="2" t="s">
        <v>57</v>
      </c>
      <c r="K7247" s="2" t="s">
        <v>62</v>
      </c>
      <c r="L7247" s="2">
        <v>2</v>
      </c>
    </row>
    <row r="7248" spans="1:12" hidden="1" x14ac:dyDescent="0.25">
      <c r="A7248" s="2">
        <v>1032146609</v>
      </c>
      <c r="B7248" s="2" t="str">
        <f t="shared" si="113"/>
        <v>1032146609</v>
      </c>
      <c r="C7248" s="2" t="s">
        <v>63</v>
      </c>
      <c r="D7248" s="2" t="s">
        <v>59</v>
      </c>
      <c r="E7248" s="2" t="s">
        <v>52</v>
      </c>
      <c r="F7248" s="2" t="s">
        <v>75</v>
      </c>
      <c r="G7248" s="2" t="s">
        <v>76</v>
      </c>
      <c r="H7248" s="2" t="s">
        <v>55</v>
      </c>
      <c r="I7248" s="2" t="s">
        <v>44</v>
      </c>
      <c r="J7248" s="2" t="s">
        <v>57</v>
      </c>
      <c r="K7248" s="2" t="s">
        <v>62</v>
      </c>
      <c r="L7248" s="2">
        <v>1</v>
      </c>
    </row>
    <row r="7249" spans="1:12" hidden="1" x14ac:dyDescent="0.25">
      <c r="A7249" s="2">
        <v>1032083213</v>
      </c>
      <c r="B7249" s="2" t="str">
        <f t="shared" si="113"/>
        <v>1032083213</v>
      </c>
      <c r="C7249" s="2" t="s">
        <v>50</v>
      </c>
      <c r="D7249" s="2" t="s">
        <v>59</v>
      </c>
      <c r="E7249" s="2" t="s">
        <v>52</v>
      </c>
      <c r="F7249" s="2" t="s">
        <v>60</v>
      </c>
      <c r="G7249" s="2" t="s">
        <v>108</v>
      </c>
      <c r="H7249" s="2" t="s">
        <v>95</v>
      </c>
      <c r="I7249" s="2" t="s">
        <v>44</v>
      </c>
      <c r="J7249" s="2" t="s">
        <v>57</v>
      </c>
      <c r="K7249" s="2" t="s">
        <v>62</v>
      </c>
      <c r="L7249" s="2">
        <v>5</v>
      </c>
    </row>
    <row r="7250" spans="1:12" hidden="1" x14ac:dyDescent="0.25">
      <c r="A7250" s="2">
        <v>1032000778</v>
      </c>
      <c r="B7250" s="2" t="str">
        <f t="shared" si="113"/>
        <v>1032000778</v>
      </c>
      <c r="C7250" s="2" t="s">
        <v>50</v>
      </c>
      <c r="D7250" s="2" t="s">
        <v>59</v>
      </c>
      <c r="E7250" s="2" t="s">
        <v>52</v>
      </c>
      <c r="F7250" s="2" t="s">
        <v>98</v>
      </c>
      <c r="G7250" s="2" t="s">
        <v>99</v>
      </c>
      <c r="H7250" s="2" t="s">
        <v>55</v>
      </c>
      <c r="I7250" s="2" t="s">
        <v>56</v>
      </c>
      <c r="J7250" s="2" t="s">
        <v>57</v>
      </c>
      <c r="K7250" s="2" t="s">
        <v>58</v>
      </c>
      <c r="L7250" s="2">
        <v>2</v>
      </c>
    </row>
    <row r="7251" spans="1:12" hidden="1" x14ac:dyDescent="0.25">
      <c r="A7251" s="2">
        <v>1032073384</v>
      </c>
      <c r="B7251" s="2" t="str">
        <f t="shared" si="113"/>
        <v>1032073384</v>
      </c>
      <c r="C7251" s="2" t="s">
        <v>63</v>
      </c>
      <c r="D7251" s="2" t="s">
        <v>59</v>
      </c>
      <c r="E7251" s="2" t="s">
        <v>52</v>
      </c>
      <c r="F7251" s="2" t="s">
        <v>53</v>
      </c>
      <c r="G7251" s="2" t="s">
        <v>69</v>
      </c>
      <c r="H7251" s="2" t="s">
        <v>95</v>
      </c>
      <c r="I7251" s="2" t="s">
        <v>71</v>
      </c>
      <c r="J7251" s="2" t="s">
        <v>57</v>
      </c>
      <c r="K7251" s="2" t="s">
        <v>62</v>
      </c>
      <c r="L7251" s="2">
        <v>2</v>
      </c>
    </row>
    <row r="7252" spans="1:12" hidden="1" x14ac:dyDescent="0.25">
      <c r="A7252" s="2">
        <v>1032062545</v>
      </c>
      <c r="B7252" s="2" t="str">
        <f t="shared" si="113"/>
        <v>1032062545</v>
      </c>
      <c r="C7252" s="2" t="s">
        <v>50</v>
      </c>
      <c r="D7252" s="2" t="s">
        <v>59</v>
      </c>
      <c r="E7252" s="2" t="s">
        <v>52</v>
      </c>
      <c r="F7252" s="2" t="s">
        <v>82</v>
      </c>
      <c r="G7252" s="2" t="s">
        <v>107</v>
      </c>
      <c r="H7252" s="2" t="s">
        <v>55</v>
      </c>
      <c r="I7252" s="2" t="s">
        <v>56</v>
      </c>
      <c r="J7252" s="2" t="s">
        <v>57</v>
      </c>
      <c r="K7252" s="2" t="s">
        <v>58</v>
      </c>
      <c r="L7252" s="2">
        <v>2</v>
      </c>
    </row>
    <row r="7253" spans="1:12" hidden="1" x14ac:dyDescent="0.25">
      <c r="A7253" s="2">
        <v>1030981150</v>
      </c>
      <c r="B7253" s="2" t="str">
        <f t="shared" si="113"/>
        <v>1030981150</v>
      </c>
      <c r="C7253" s="2" t="s">
        <v>50</v>
      </c>
      <c r="D7253" s="2" t="s">
        <v>59</v>
      </c>
      <c r="E7253" s="2" t="s">
        <v>52</v>
      </c>
      <c r="F7253" s="2" t="s">
        <v>92</v>
      </c>
      <c r="G7253" s="2" t="s">
        <v>93</v>
      </c>
      <c r="H7253" s="2" t="s">
        <v>55</v>
      </c>
      <c r="I7253" s="2" t="s">
        <v>56</v>
      </c>
      <c r="J7253" s="2" t="s">
        <v>57</v>
      </c>
      <c r="K7253" s="2" t="s">
        <v>58</v>
      </c>
      <c r="L7253" s="2">
        <v>2</v>
      </c>
    </row>
    <row r="7254" spans="1:12" hidden="1" x14ac:dyDescent="0.25">
      <c r="A7254" s="2">
        <v>1030970431</v>
      </c>
      <c r="B7254" s="2" t="str">
        <f t="shared" si="113"/>
        <v>1030970431</v>
      </c>
      <c r="C7254" s="2" t="s">
        <v>50</v>
      </c>
      <c r="D7254" s="2" t="s">
        <v>59</v>
      </c>
      <c r="E7254" s="2" t="s">
        <v>52</v>
      </c>
      <c r="F7254" s="2" t="s">
        <v>79</v>
      </c>
      <c r="G7254" s="2" t="s">
        <v>90</v>
      </c>
      <c r="H7254" s="2" t="s">
        <v>55</v>
      </c>
      <c r="I7254" s="2" t="s">
        <v>56</v>
      </c>
      <c r="J7254" s="2" t="s">
        <v>57</v>
      </c>
      <c r="K7254" s="2" t="s">
        <v>58</v>
      </c>
      <c r="L7254" s="2">
        <v>2</v>
      </c>
    </row>
    <row r="7255" spans="1:12" hidden="1" x14ac:dyDescent="0.25">
      <c r="A7255" s="2">
        <v>1032032454</v>
      </c>
      <c r="B7255" s="2" t="str">
        <f t="shared" si="113"/>
        <v>1032032454</v>
      </c>
      <c r="C7255" s="2" t="s">
        <v>50</v>
      </c>
      <c r="D7255" s="2" t="s">
        <v>59</v>
      </c>
      <c r="E7255" s="2" t="s">
        <v>52</v>
      </c>
      <c r="F7255" s="2" t="s">
        <v>82</v>
      </c>
      <c r="G7255" s="2" t="s">
        <v>86</v>
      </c>
      <c r="H7255" s="2" t="s">
        <v>55</v>
      </c>
      <c r="I7255" s="2" t="s">
        <v>44</v>
      </c>
      <c r="J7255" s="2" t="s">
        <v>57</v>
      </c>
      <c r="K7255" s="2" t="s">
        <v>62</v>
      </c>
      <c r="L7255" s="2">
        <v>5</v>
      </c>
    </row>
    <row r="7256" spans="1:12" hidden="1" x14ac:dyDescent="0.25">
      <c r="A7256" s="2">
        <v>1032063579</v>
      </c>
      <c r="B7256" s="2" t="str">
        <f t="shared" si="113"/>
        <v>1032063579</v>
      </c>
      <c r="C7256" s="2" t="s">
        <v>50</v>
      </c>
      <c r="D7256" s="2" t="s">
        <v>59</v>
      </c>
      <c r="E7256" s="2" t="s">
        <v>52</v>
      </c>
      <c r="F7256" s="2" t="s">
        <v>92</v>
      </c>
      <c r="G7256" s="2" t="s">
        <v>93</v>
      </c>
      <c r="H7256" s="2" t="s">
        <v>95</v>
      </c>
      <c r="I7256" s="2" t="s">
        <v>44</v>
      </c>
      <c r="J7256" s="2" t="s">
        <v>105</v>
      </c>
      <c r="K7256" s="2" t="s">
        <v>62</v>
      </c>
      <c r="L7256" s="2">
        <v>3</v>
      </c>
    </row>
    <row r="7257" spans="1:12" hidden="1" x14ac:dyDescent="0.25">
      <c r="A7257" s="2">
        <v>1032143630</v>
      </c>
      <c r="B7257" s="2" t="str">
        <f t="shared" si="113"/>
        <v>1032143630</v>
      </c>
      <c r="C7257" s="2" t="s">
        <v>68</v>
      </c>
      <c r="D7257" s="2" t="s">
        <v>59</v>
      </c>
      <c r="E7257" s="2" t="s">
        <v>52</v>
      </c>
      <c r="F7257" s="2" t="s">
        <v>123</v>
      </c>
      <c r="G7257" s="2" t="s">
        <v>124</v>
      </c>
      <c r="H7257" s="2" t="s">
        <v>55</v>
      </c>
      <c r="I7257" s="2" t="s">
        <v>71</v>
      </c>
      <c r="J7257" s="2" t="s">
        <v>57</v>
      </c>
      <c r="K7257" s="2" t="s">
        <v>62</v>
      </c>
      <c r="L7257" s="2">
        <v>2</v>
      </c>
    </row>
    <row r="7258" spans="1:12" hidden="1" x14ac:dyDescent="0.25">
      <c r="A7258" s="2">
        <v>1032052761</v>
      </c>
      <c r="B7258" s="2" t="str">
        <f t="shared" si="113"/>
        <v>1032052761</v>
      </c>
      <c r="C7258" s="2" t="s">
        <v>50</v>
      </c>
      <c r="D7258" s="2" t="s">
        <v>59</v>
      </c>
      <c r="E7258" s="2" t="s">
        <v>52</v>
      </c>
      <c r="F7258" s="2" t="s">
        <v>73</v>
      </c>
      <c r="G7258" s="2" t="s">
        <v>74</v>
      </c>
      <c r="H7258" s="2" t="s">
        <v>55</v>
      </c>
      <c r="I7258" s="2" t="s">
        <v>44</v>
      </c>
      <c r="J7258" s="2" t="s">
        <v>57</v>
      </c>
      <c r="K7258" s="2" t="s">
        <v>62</v>
      </c>
      <c r="L7258" s="2">
        <v>5</v>
      </c>
    </row>
    <row r="7259" spans="1:12" hidden="1" x14ac:dyDescent="0.25">
      <c r="A7259" s="2">
        <v>1032142097</v>
      </c>
      <c r="B7259" s="2" t="str">
        <f t="shared" si="113"/>
        <v>1032142097</v>
      </c>
      <c r="C7259" s="2" t="s">
        <v>68</v>
      </c>
      <c r="D7259" s="2" t="s">
        <v>59</v>
      </c>
      <c r="E7259" s="2" t="s">
        <v>52</v>
      </c>
      <c r="F7259" s="2" t="s">
        <v>60</v>
      </c>
      <c r="G7259" s="2" t="s">
        <v>61</v>
      </c>
      <c r="H7259" s="2" t="s">
        <v>55</v>
      </c>
      <c r="I7259" s="2" t="s">
        <v>44</v>
      </c>
      <c r="J7259" s="2" t="s">
        <v>57</v>
      </c>
      <c r="K7259" s="2" t="s">
        <v>62</v>
      </c>
      <c r="L7259" s="2">
        <v>2</v>
      </c>
    </row>
    <row r="7260" spans="1:12" hidden="1" x14ac:dyDescent="0.25">
      <c r="A7260" s="2">
        <v>1032010071</v>
      </c>
      <c r="B7260" s="2" t="str">
        <f t="shared" si="113"/>
        <v>1032010071</v>
      </c>
      <c r="C7260" s="2" t="s">
        <v>50</v>
      </c>
      <c r="D7260" s="2" t="s">
        <v>59</v>
      </c>
      <c r="E7260" s="2" t="s">
        <v>52</v>
      </c>
      <c r="F7260" s="2" t="s">
        <v>60</v>
      </c>
      <c r="G7260" s="2" t="s">
        <v>61</v>
      </c>
      <c r="H7260" s="2" t="s">
        <v>55</v>
      </c>
      <c r="I7260" s="2" t="s">
        <v>44</v>
      </c>
      <c r="J7260" s="2" t="s">
        <v>57</v>
      </c>
      <c r="K7260" s="2" t="s">
        <v>58</v>
      </c>
      <c r="L7260" s="2">
        <v>6</v>
      </c>
    </row>
    <row r="7261" spans="1:12" hidden="1" x14ac:dyDescent="0.25">
      <c r="A7261" s="2">
        <v>1032130860</v>
      </c>
      <c r="B7261" s="2" t="str">
        <f t="shared" si="113"/>
        <v>1032130860</v>
      </c>
      <c r="C7261" s="2" t="s">
        <v>68</v>
      </c>
      <c r="D7261" s="2" t="s">
        <v>59</v>
      </c>
      <c r="E7261" s="2" t="s">
        <v>52</v>
      </c>
      <c r="F7261" s="2" t="s">
        <v>98</v>
      </c>
      <c r="G7261" s="2" t="s">
        <v>304</v>
      </c>
      <c r="H7261" s="2" t="s">
        <v>55</v>
      </c>
      <c r="I7261" s="2" t="s">
        <v>71</v>
      </c>
      <c r="J7261" s="2" t="s">
        <v>57</v>
      </c>
      <c r="K7261" s="2" t="s">
        <v>58</v>
      </c>
      <c r="L7261" s="2">
        <v>3</v>
      </c>
    </row>
    <row r="7262" spans="1:12" hidden="1" x14ac:dyDescent="0.25">
      <c r="A7262" s="2">
        <v>1032052207</v>
      </c>
      <c r="B7262" s="2" t="str">
        <f t="shared" si="113"/>
        <v>1032052207</v>
      </c>
      <c r="C7262" s="2" t="s">
        <v>63</v>
      </c>
      <c r="D7262" s="2" t="s">
        <v>59</v>
      </c>
      <c r="E7262" s="2" t="s">
        <v>52</v>
      </c>
      <c r="F7262" s="2" t="s">
        <v>88</v>
      </c>
      <c r="G7262" s="2" t="s">
        <v>115</v>
      </c>
      <c r="H7262" s="2" t="s">
        <v>55</v>
      </c>
      <c r="I7262" s="2" t="s">
        <v>71</v>
      </c>
      <c r="J7262" s="2" t="s">
        <v>57</v>
      </c>
      <c r="K7262" s="2" t="s">
        <v>58</v>
      </c>
      <c r="L7262" s="2">
        <v>1</v>
      </c>
    </row>
    <row r="7263" spans="1:12" hidden="1" x14ac:dyDescent="0.25">
      <c r="A7263" s="2">
        <v>1032030356</v>
      </c>
      <c r="B7263" s="2" t="str">
        <f t="shared" si="113"/>
        <v>1032030356</v>
      </c>
      <c r="C7263" s="2" t="s">
        <v>50</v>
      </c>
      <c r="D7263" s="2" t="s">
        <v>59</v>
      </c>
      <c r="E7263" s="2" t="s">
        <v>52</v>
      </c>
      <c r="F7263" s="2" t="s">
        <v>98</v>
      </c>
      <c r="G7263" s="2" t="s">
        <v>150</v>
      </c>
      <c r="H7263" s="2" t="s">
        <v>55</v>
      </c>
      <c r="I7263" s="2" t="s">
        <v>44</v>
      </c>
      <c r="J7263" s="2" t="s">
        <v>57</v>
      </c>
      <c r="K7263" s="2" t="s">
        <v>58</v>
      </c>
      <c r="L7263" s="2">
        <v>5</v>
      </c>
    </row>
    <row r="7264" spans="1:12" hidden="1" x14ac:dyDescent="0.25">
      <c r="A7264" s="2">
        <v>1030995276</v>
      </c>
      <c r="B7264" s="2" t="str">
        <f t="shared" si="113"/>
        <v>1030995276</v>
      </c>
      <c r="C7264" s="2" t="s">
        <v>50</v>
      </c>
      <c r="D7264" s="2" t="s">
        <v>149</v>
      </c>
      <c r="E7264" s="2" t="s">
        <v>52</v>
      </c>
      <c r="F7264" s="2" t="s">
        <v>92</v>
      </c>
      <c r="G7264" s="2" t="s">
        <v>93</v>
      </c>
      <c r="H7264" s="2" t="s">
        <v>55</v>
      </c>
      <c r="I7264" s="2" t="s">
        <v>56</v>
      </c>
      <c r="J7264" s="2" t="s">
        <v>57</v>
      </c>
      <c r="K7264" s="2" t="s">
        <v>58</v>
      </c>
      <c r="L7264" s="2">
        <v>2</v>
      </c>
    </row>
    <row r="7265" spans="1:12" hidden="1" x14ac:dyDescent="0.25">
      <c r="A7265" s="2">
        <v>1032112699</v>
      </c>
      <c r="B7265" s="2" t="str">
        <f t="shared" si="113"/>
        <v>1032112699</v>
      </c>
      <c r="C7265" s="2" t="s">
        <v>68</v>
      </c>
      <c r="D7265" s="2" t="s">
        <v>59</v>
      </c>
      <c r="E7265" s="2" t="s">
        <v>52</v>
      </c>
      <c r="F7265" s="2" t="s">
        <v>100</v>
      </c>
      <c r="G7265" s="2" t="s">
        <v>147</v>
      </c>
      <c r="H7265" s="2" t="s">
        <v>70</v>
      </c>
      <c r="I7265" s="2" t="s">
        <v>71</v>
      </c>
      <c r="J7265" s="2" t="s">
        <v>57</v>
      </c>
      <c r="K7265" s="2" t="s">
        <v>62</v>
      </c>
      <c r="L7265" s="2">
        <v>5</v>
      </c>
    </row>
    <row r="7266" spans="1:12" hidden="1" x14ac:dyDescent="0.25">
      <c r="A7266" s="2">
        <v>1032060967</v>
      </c>
      <c r="B7266" s="2" t="str">
        <f t="shared" si="113"/>
        <v>1032060967</v>
      </c>
      <c r="C7266" s="2" t="s">
        <v>50</v>
      </c>
      <c r="D7266" s="2" t="s">
        <v>59</v>
      </c>
      <c r="E7266" s="2" t="s">
        <v>65</v>
      </c>
      <c r="F7266" s="2" t="s">
        <v>88</v>
      </c>
      <c r="G7266" s="2" t="s">
        <v>176</v>
      </c>
      <c r="H7266" s="2" t="s">
        <v>55</v>
      </c>
      <c r="I7266" s="2" t="s">
        <v>56</v>
      </c>
      <c r="J7266" s="2" t="s">
        <v>57</v>
      </c>
      <c r="K7266" s="2" t="s">
        <v>58</v>
      </c>
      <c r="L7266" s="2">
        <v>2</v>
      </c>
    </row>
    <row r="7267" spans="1:12" hidden="1" x14ac:dyDescent="0.25">
      <c r="A7267" s="2">
        <v>1032060055</v>
      </c>
      <c r="B7267" s="2" t="str">
        <f t="shared" si="113"/>
        <v>1032060055</v>
      </c>
      <c r="C7267" s="2" t="s">
        <v>50</v>
      </c>
      <c r="D7267" s="2" t="s">
        <v>145</v>
      </c>
      <c r="E7267" s="2" t="s">
        <v>52</v>
      </c>
      <c r="F7267" s="2" t="s">
        <v>88</v>
      </c>
      <c r="G7267" s="2" t="s">
        <v>115</v>
      </c>
      <c r="H7267" s="2" t="s">
        <v>55</v>
      </c>
      <c r="I7267" s="2" t="s">
        <v>71</v>
      </c>
      <c r="J7267" s="2" t="s">
        <v>57</v>
      </c>
      <c r="K7267" s="2" t="s">
        <v>62</v>
      </c>
      <c r="L7267" s="2">
        <v>4</v>
      </c>
    </row>
    <row r="7268" spans="1:12" hidden="1" x14ac:dyDescent="0.25">
      <c r="A7268" s="2">
        <v>1032090928</v>
      </c>
      <c r="B7268" s="2" t="str">
        <f t="shared" si="113"/>
        <v>1032090928</v>
      </c>
      <c r="C7268" s="2" t="s">
        <v>50</v>
      </c>
      <c r="D7268" s="2" t="s">
        <v>59</v>
      </c>
      <c r="E7268" s="2" t="s">
        <v>52</v>
      </c>
      <c r="F7268" s="2" t="s">
        <v>53</v>
      </c>
      <c r="G7268" s="2" t="s">
        <v>201</v>
      </c>
      <c r="H7268" s="2" t="s">
        <v>55</v>
      </c>
      <c r="I7268" s="2" t="s">
        <v>44</v>
      </c>
      <c r="J7268" s="2" t="s">
        <v>57</v>
      </c>
      <c r="K7268" s="2" t="s">
        <v>62</v>
      </c>
      <c r="L7268" s="2">
        <v>5</v>
      </c>
    </row>
    <row r="7269" spans="1:12" hidden="1" x14ac:dyDescent="0.25">
      <c r="A7269" s="2">
        <v>1032040940</v>
      </c>
      <c r="B7269" s="2" t="str">
        <f t="shared" si="113"/>
        <v>1032040940</v>
      </c>
      <c r="C7269" s="2" t="s">
        <v>50</v>
      </c>
      <c r="D7269" s="2" t="s">
        <v>59</v>
      </c>
      <c r="E7269" s="2" t="s">
        <v>52</v>
      </c>
      <c r="F7269" s="2" t="s">
        <v>100</v>
      </c>
      <c r="G7269" s="2" t="s">
        <v>147</v>
      </c>
      <c r="H7269" s="2" t="s">
        <v>55</v>
      </c>
      <c r="I7269" s="2" t="s">
        <v>71</v>
      </c>
      <c r="J7269" s="2" t="s">
        <v>57</v>
      </c>
      <c r="K7269" s="2" t="s">
        <v>58</v>
      </c>
      <c r="L7269" s="2">
        <v>4</v>
      </c>
    </row>
    <row r="7270" spans="1:12" hidden="1" x14ac:dyDescent="0.25">
      <c r="A7270" s="2">
        <v>1030970783</v>
      </c>
      <c r="B7270" s="2" t="str">
        <f t="shared" si="113"/>
        <v>1030970783</v>
      </c>
      <c r="C7270" s="2" t="s">
        <v>50</v>
      </c>
      <c r="D7270" s="2" t="s">
        <v>59</v>
      </c>
      <c r="E7270" s="2" t="s">
        <v>52</v>
      </c>
      <c r="F7270" s="2" t="s">
        <v>53</v>
      </c>
      <c r="G7270" s="2" t="s">
        <v>69</v>
      </c>
      <c r="H7270" s="2" t="s">
        <v>55</v>
      </c>
      <c r="I7270" s="2" t="s">
        <v>56</v>
      </c>
      <c r="J7270" s="2" t="s">
        <v>57</v>
      </c>
      <c r="K7270" s="2" t="s">
        <v>58</v>
      </c>
      <c r="L7270" s="2">
        <v>2</v>
      </c>
    </row>
    <row r="7271" spans="1:12" hidden="1" x14ac:dyDescent="0.25">
      <c r="A7271" s="2">
        <v>1032051611</v>
      </c>
      <c r="B7271" s="2" t="str">
        <f t="shared" si="113"/>
        <v>1032051611</v>
      </c>
      <c r="C7271" s="2" t="s">
        <v>50</v>
      </c>
      <c r="D7271" s="2" t="s">
        <v>59</v>
      </c>
      <c r="E7271" s="2" t="s">
        <v>52</v>
      </c>
      <c r="F7271" s="2" t="s">
        <v>53</v>
      </c>
      <c r="G7271" s="2" t="s">
        <v>54</v>
      </c>
      <c r="H7271" s="2" t="s">
        <v>55</v>
      </c>
      <c r="I7271" s="2" t="s">
        <v>71</v>
      </c>
      <c r="J7271" s="2" t="s">
        <v>57</v>
      </c>
      <c r="K7271" s="2" t="s">
        <v>58</v>
      </c>
      <c r="L7271" s="2">
        <v>4</v>
      </c>
    </row>
    <row r="7272" spans="1:12" hidden="1" x14ac:dyDescent="0.25">
      <c r="A7272" s="2">
        <v>1032090517</v>
      </c>
      <c r="B7272" s="2" t="str">
        <f t="shared" si="113"/>
        <v>1032090517</v>
      </c>
      <c r="C7272" s="2" t="s">
        <v>50</v>
      </c>
      <c r="D7272" s="2" t="s">
        <v>145</v>
      </c>
      <c r="E7272" s="2" t="s">
        <v>52</v>
      </c>
      <c r="F7272" s="2" t="s">
        <v>100</v>
      </c>
      <c r="G7272" s="2" t="s">
        <v>129</v>
      </c>
      <c r="H7272" s="2" t="s">
        <v>70</v>
      </c>
      <c r="I7272" s="2" t="s">
        <v>44</v>
      </c>
      <c r="J7272" s="2" t="s">
        <v>57</v>
      </c>
      <c r="K7272" s="2" t="s">
        <v>62</v>
      </c>
      <c r="L7272" s="2">
        <v>6</v>
      </c>
    </row>
    <row r="7273" spans="1:12" hidden="1" x14ac:dyDescent="0.25">
      <c r="A7273" s="2">
        <v>1032132203</v>
      </c>
      <c r="B7273" s="2" t="str">
        <f t="shared" si="113"/>
        <v>1032132203</v>
      </c>
      <c r="C7273" s="2" t="s">
        <v>68</v>
      </c>
      <c r="D7273" s="2" t="s">
        <v>59</v>
      </c>
      <c r="E7273" s="2" t="s">
        <v>52</v>
      </c>
      <c r="F7273" s="2" t="s">
        <v>53</v>
      </c>
      <c r="G7273" s="2" t="s">
        <v>69</v>
      </c>
      <c r="H7273" s="2" t="s">
        <v>55</v>
      </c>
      <c r="I7273" s="2" t="s">
        <v>71</v>
      </c>
      <c r="J7273" s="2" t="s">
        <v>57</v>
      </c>
      <c r="K7273" s="2" t="s">
        <v>62</v>
      </c>
      <c r="L7273" s="2">
        <v>3</v>
      </c>
    </row>
    <row r="7274" spans="1:12" hidden="1" x14ac:dyDescent="0.25">
      <c r="A7274" s="2">
        <v>1032065213</v>
      </c>
      <c r="B7274" s="2" t="str">
        <f t="shared" si="113"/>
        <v>1032065213</v>
      </c>
      <c r="C7274" s="2" t="s">
        <v>50</v>
      </c>
      <c r="D7274" s="2" t="s">
        <v>164</v>
      </c>
      <c r="E7274" s="2" t="s">
        <v>52</v>
      </c>
      <c r="F7274" s="2" t="s">
        <v>53</v>
      </c>
      <c r="G7274" s="2" t="s">
        <v>54</v>
      </c>
      <c r="H7274" s="2" t="s">
        <v>55</v>
      </c>
      <c r="I7274" s="2" t="s">
        <v>71</v>
      </c>
      <c r="J7274" s="2" t="s">
        <v>57</v>
      </c>
      <c r="K7274" s="2" t="s">
        <v>58</v>
      </c>
      <c r="L7274" s="2">
        <v>4</v>
      </c>
    </row>
    <row r="7275" spans="1:12" hidden="1" x14ac:dyDescent="0.25">
      <c r="A7275" s="2">
        <v>1032040813</v>
      </c>
      <c r="B7275" s="2" t="str">
        <f t="shared" si="113"/>
        <v>1032040813</v>
      </c>
      <c r="C7275" s="2" t="s">
        <v>50</v>
      </c>
      <c r="D7275" s="2" t="s">
        <v>59</v>
      </c>
      <c r="E7275" s="2" t="s">
        <v>52</v>
      </c>
      <c r="F7275" s="2" t="s">
        <v>79</v>
      </c>
      <c r="G7275" s="2" t="s">
        <v>130</v>
      </c>
      <c r="H7275" s="2" t="s">
        <v>55</v>
      </c>
      <c r="I7275" s="2" t="s">
        <v>56</v>
      </c>
      <c r="J7275" s="2" t="s">
        <v>57</v>
      </c>
      <c r="K7275" s="2" t="s">
        <v>58</v>
      </c>
      <c r="L7275" s="2">
        <v>2</v>
      </c>
    </row>
    <row r="7276" spans="1:12" hidden="1" x14ac:dyDescent="0.25">
      <c r="A7276" s="2">
        <v>1032110460</v>
      </c>
      <c r="B7276" s="2" t="str">
        <f t="shared" si="113"/>
        <v>1032110460</v>
      </c>
      <c r="C7276" s="2" t="s">
        <v>63</v>
      </c>
      <c r="D7276" s="2" t="s">
        <v>59</v>
      </c>
      <c r="E7276" s="2" t="s">
        <v>65</v>
      </c>
      <c r="F7276" s="2" t="s">
        <v>73</v>
      </c>
      <c r="G7276" s="2" t="s">
        <v>184</v>
      </c>
      <c r="H7276" s="2" t="s">
        <v>55</v>
      </c>
      <c r="I7276" s="2" t="s">
        <v>71</v>
      </c>
      <c r="J7276" s="2" t="s">
        <v>57</v>
      </c>
      <c r="K7276" s="2" t="s">
        <v>62</v>
      </c>
      <c r="L7276" s="2">
        <v>1</v>
      </c>
    </row>
    <row r="7277" spans="1:12" hidden="1" x14ac:dyDescent="0.25">
      <c r="A7277" s="2">
        <v>1032122925</v>
      </c>
      <c r="B7277" s="2" t="str">
        <f t="shared" si="113"/>
        <v>1032122925</v>
      </c>
      <c r="C7277" s="2" t="s">
        <v>63</v>
      </c>
      <c r="D7277" s="2" t="s">
        <v>59</v>
      </c>
      <c r="E7277" s="2" t="s">
        <v>52</v>
      </c>
      <c r="F7277" s="2" t="s">
        <v>75</v>
      </c>
      <c r="G7277" s="2" t="s">
        <v>76</v>
      </c>
      <c r="H7277" s="2" t="s">
        <v>70</v>
      </c>
      <c r="I7277" s="2" t="s">
        <v>44</v>
      </c>
      <c r="J7277" s="2" t="s">
        <v>57</v>
      </c>
      <c r="K7277" s="2" t="s">
        <v>62</v>
      </c>
      <c r="L7277" s="2">
        <v>1</v>
      </c>
    </row>
    <row r="7278" spans="1:12" hidden="1" x14ac:dyDescent="0.25">
      <c r="A7278" s="2">
        <v>1032031057</v>
      </c>
      <c r="B7278" s="2" t="str">
        <f t="shared" si="113"/>
        <v>1032031057</v>
      </c>
      <c r="C7278" s="2" t="s">
        <v>50</v>
      </c>
      <c r="D7278" s="2" t="s">
        <v>59</v>
      </c>
      <c r="E7278" s="2" t="s">
        <v>52</v>
      </c>
      <c r="F7278" s="2" t="s">
        <v>100</v>
      </c>
      <c r="G7278" s="2" t="s">
        <v>147</v>
      </c>
      <c r="H7278" s="2" t="s">
        <v>55</v>
      </c>
      <c r="I7278" s="2" t="s">
        <v>56</v>
      </c>
      <c r="J7278" s="2" t="s">
        <v>57</v>
      </c>
      <c r="K7278" s="2" t="s">
        <v>62</v>
      </c>
      <c r="L7278" s="2">
        <v>2</v>
      </c>
    </row>
    <row r="7279" spans="1:12" hidden="1" x14ac:dyDescent="0.25">
      <c r="A7279" s="2">
        <v>1032083587</v>
      </c>
      <c r="B7279" s="2" t="str">
        <f t="shared" si="113"/>
        <v>1032083587</v>
      </c>
      <c r="C7279" s="2" t="s">
        <v>50</v>
      </c>
      <c r="D7279" s="2" t="s">
        <v>59</v>
      </c>
      <c r="E7279" s="2" t="s">
        <v>52</v>
      </c>
      <c r="F7279" s="2" t="s">
        <v>53</v>
      </c>
      <c r="G7279" s="2" t="s">
        <v>182</v>
      </c>
      <c r="H7279" s="2" t="s">
        <v>70</v>
      </c>
      <c r="I7279" s="2" t="s">
        <v>44</v>
      </c>
      <c r="J7279" s="2" t="s">
        <v>105</v>
      </c>
      <c r="K7279" s="2" t="s">
        <v>62</v>
      </c>
      <c r="L7279" s="2">
        <v>3</v>
      </c>
    </row>
    <row r="7280" spans="1:12" hidden="1" x14ac:dyDescent="0.25">
      <c r="A7280" s="2">
        <v>1032134706</v>
      </c>
      <c r="B7280" s="2" t="str">
        <f t="shared" si="113"/>
        <v>1032134706</v>
      </c>
      <c r="C7280" s="2" t="s">
        <v>63</v>
      </c>
      <c r="D7280" s="2" t="s">
        <v>232</v>
      </c>
      <c r="E7280" s="2" t="s">
        <v>65</v>
      </c>
      <c r="F7280" s="2" t="s">
        <v>79</v>
      </c>
      <c r="G7280" s="2" t="s">
        <v>224</v>
      </c>
      <c r="H7280" s="2" t="s">
        <v>55</v>
      </c>
      <c r="I7280" s="2" t="s">
        <v>67</v>
      </c>
      <c r="J7280" s="2" t="s">
        <v>57</v>
      </c>
      <c r="K7280" s="2" t="s">
        <v>62</v>
      </c>
      <c r="L7280" s="2">
        <v>1</v>
      </c>
    </row>
    <row r="7281" spans="1:12" hidden="1" x14ac:dyDescent="0.25">
      <c r="A7281" s="2">
        <v>1032132489</v>
      </c>
      <c r="B7281" s="2" t="str">
        <f t="shared" si="113"/>
        <v>1032132489</v>
      </c>
      <c r="C7281" s="2" t="s">
        <v>68</v>
      </c>
      <c r="D7281" s="2" t="s">
        <v>59</v>
      </c>
      <c r="E7281" s="2" t="s">
        <v>65</v>
      </c>
      <c r="F7281" s="2" t="s">
        <v>82</v>
      </c>
      <c r="G7281" s="2" t="s">
        <v>86</v>
      </c>
      <c r="H7281" s="2" t="s">
        <v>70</v>
      </c>
      <c r="I7281" s="2" t="s">
        <v>71</v>
      </c>
      <c r="J7281" s="2" t="s">
        <v>57</v>
      </c>
      <c r="K7281" s="2" t="s">
        <v>62</v>
      </c>
      <c r="L7281" s="2">
        <v>3</v>
      </c>
    </row>
    <row r="7282" spans="1:12" hidden="1" x14ac:dyDescent="0.25">
      <c r="A7282" s="2">
        <v>1032050848</v>
      </c>
      <c r="B7282" s="2" t="str">
        <f t="shared" si="113"/>
        <v>1032050848</v>
      </c>
      <c r="C7282" s="2" t="s">
        <v>63</v>
      </c>
      <c r="D7282" s="2" t="s">
        <v>59</v>
      </c>
      <c r="E7282" s="2" t="s">
        <v>65</v>
      </c>
      <c r="F7282" s="2" t="s">
        <v>82</v>
      </c>
      <c r="G7282" s="2" t="s">
        <v>86</v>
      </c>
      <c r="H7282" s="2" t="s">
        <v>55</v>
      </c>
      <c r="I7282" s="2" t="s">
        <v>71</v>
      </c>
      <c r="J7282" s="2" t="s">
        <v>57</v>
      </c>
      <c r="K7282" s="2" t="s">
        <v>62</v>
      </c>
      <c r="L7282" s="2">
        <v>1</v>
      </c>
    </row>
    <row r="7283" spans="1:12" hidden="1" x14ac:dyDescent="0.25">
      <c r="A7283" s="2">
        <v>1032090734</v>
      </c>
      <c r="B7283" s="2" t="str">
        <f t="shared" si="113"/>
        <v>1032090734</v>
      </c>
      <c r="C7283" s="2" t="s">
        <v>50</v>
      </c>
      <c r="D7283" s="2" t="s">
        <v>59</v>
      </c>
      <c r="E7283" s="2" t="s">
        <v>52</v>
      </c>
      <c r="F7283" s="2" t="s">
        <v>88</v>
      </c>
      <c r="G7283" s="2" t="s">
        <v>122</v>
      </c>
      <c r="H7283" s="2" t="s">
        <v>55</v>
      </c>
      <c r="I7283" s="2" t="s">
        <v>71</v>
      </c>
      <c r="J7283" s="2" t="s">
        <v>57</v>
      </c>
      <c r="K7283" s="2" t="s">
        <v>58</v>
      </c>
      <c r="L7283" s="2">
        <v>5</v>
      </c>
    </row>
    <row r="7284" spans="1:12" hidden="1" x14ac:dyDescent="0.25">
      <c r="A7284" s="2">
        <v>1032010048</v>
      </c>
      <c r="B7284" s="2" t="str">
        <f t="shared" si="113"/>
        <v>1032010048</v>
      </c>
      <c r="C7284" s="2" t="s">
        <v>50</v>
      </c>
      <c r="D7284" s="2" t="s">
        <v>59</v>
      </c>
      <c r="E7284" s="2" t="s">
        <v>52</v>
      </c>
      <c r="F7284" s="2" t="s">
        <v>88</v>
      </c>
      <c r="G7284" s="2" t="s">
        <v>115</v>
      </c>
      <c r="H7284" s="2" t="s">
        <v>55</v>
      </c>
      <c r="I7284" s="2" t="s">
        <v>56</v>
      </c>
      <c r="J7284" s="2" t="s">
        <v>57</v>
      </c>
      <c r="K7284" s="2" t="s">
        <v>58</v>
      </c>
      <c r="L7284" s="2">
        <v>2</v>
      </c>
    </row>
    <row r="7285" spans="1:12" hidden="1" x14ac:dyDescent="0.25">
      <c r="A7285" s="2">
        <v>1032060468</v>
      </c>
      <c r="B7285" s="2" t="str">
        <f t="shared" si="113"/>
        <v>1032060468</v>
      </c>
      <c r="C7285" s="2" t="s">
        <v>50</v>
      </c>
      <c r="D7285" s="2" t="s">
        <v>59</v>
      </c>
      <c r="E7285" s="2" t="s">
        <v>52</v>
      </c>
      <c r="F7285" s="2" t="s">
        <v>60</v>
      </c>
      <c r="G7285" s="2" t="s">
        <v>94</v>
      </c>
      <c r="H7285" s="2" t="s">
        <v>55</v>
      </c>
      <c r="I7285" s="2" t="s">
        <v>44</v>
      </c>
      <c r="J7285" s="2" t="s">
        <v>57</v>
      </c>
      <c r="K7285" s="2" t="s">
        <v>62</v>
      </c>
      <c r="L7285" s="2">
        <v>5</v>
      </c>
    </row>
    <row r="7286" spans="1:12" hidden="1" x14ac:dyDescent="0.25">
      <c r="A7286" s="2">
        <v>1032144458</v>
      </c>
      <c r="B7286" s="2" t="str">
        <f t="shared" si="113"/>
        <v>1032144458</v>
      </c>
      <c r="C7286" s="2" t="s">
        <v>68</v>
      </c>
      <c r="D7286" s="2" t="s">
        <v>59</v>
      </c>
      <c r="E7286" s="2" t="s">
        <v>52</v>
      </c>
      <c r="F7286" s="2" t="s">
        <v>60</v>
      </c>
      <c r="G7286" s="2" t="s">
        <v>94</v>
      </c>
      <c r="H7286" s="2" t="s">
        <v>95</v>
      </c>
      <c r="I7286" s="2" t="s">
        <v>44</v>
      </c>
      <c r="J7286" s="2" t="s">
        <v>57</v>
      </c>
      <c r="K7286" s="2" t="s">
        <v>62</v>
      </c>
      <c r="L7286" s="2">
        <v>1</v>
      </c>
    </row>
    <row r="7287" spans="1:12" hidden="1" x14ac:dyDescent="0.25">
      <c r="A7287" s="2">
        <v>1032081137</v>
      </c>
      <c r="B7287" s="2" t="str">
        <f t="shared" si="113"/>
        <v>1032081137</v>
      </c>
      <c r="C7287" s="2" t="s">
        <v>50</v>
      </c>
      <c r="D7287" s="2" t="s">
        <v>59</v>
      </c>
      <c r="E7287" s="2" t="s">
        <v>52</v>
      </c>
      <c r="F7287" s="2" t="s">
        <v>75</v>
      </c>
      <c r="G7287" s="2" t="s">
        <v>161</v>
      </c>
      <c r="H7287" s="2" t="s">
        <v>55</v>
      </c>
      <c r="I7287" s="2" t="s">
        <v>56</v>
      </c>
      <c r="J7287" s="2" t="s">
        <v>57</v>
      </c>
      <c r="K7287" s="2" t="s">
        <v>58</v>
      </c>
      <c r="L7287" s="2">
        <v>2</v>
      </c>
    </row>
    <row r="7288" spans="1:12" hidden="1" x14ac:dyDescent="0.25">
      <c r="A7288" s="2">
        <v>1032124246</v>
      </c>
      <c r="B7288" s="2" t="str">
        <f t="shared" si="113"/>
        <v>1032124246</v>
      </c>
      <c r="C7288" s="2" t="s">
        <v>63</v>
      </c>
      <c r="D7288" s="2" t="s">
        <v>193</v>
      </c>
      <c r="E7288" s="2" t="s">
        <v>52</v>
      </c>
      <c r="F7288" s="2" t="s">
        <v>92</v>
      </c>
      <c r="G7288" s="2" t="s">
        <v>93</v>
      </c>
      <c r="H7288" s="2" t="s">
        <v>55</v>
      </c>
      <c r="I7288" s="2" t="s">
        <v>56</v>
      </c>
      <c r="J7288" s="2" t="s">
        <v>57</v>
      </c>
      <c r="K7288" s="2" t="s">
        <v>62</v>
      </c>
      <c r="L7288" s="2">
        <v>1</v>
      </c>
    </row>
    <row r="7289" spans="1:12" hidden="1" x14ac:dyDescent="0.25">
      <c r="A7289" s="2">
        <v>1032051152</v>
      </c>
      <c r="B7289" s="2" t="str">
        <f t="shared" si="113"/>
        <v>1032051152</v>
      </c>
      <c r="C7289" s="2" t="s">
        <v>63</v>
      </c>
      <c r="D7289" s="2" t="s">
        <v>59</v>
      </c>
      <c r="E7289" s="2" t="s">
        <v>52</v>
      </c>
      <c r="F7289" s="2" t="s">
        <v>88</v>
      </c>
      <c r="G7289" s="2" t="s">
        <v>181</v>
      </c>
      <c r="H7289" s="2" t="s">
        <v>55</v>
      </c>
      <c r="I7289" s="2" t="s">
        <v>71</v>
      </c>
      <c r="J7289" s="2" t="s">
        <v>57</v>
      </c>
      <c r="K7289" s="2" t="s">
        <v>58</v>
      </c>
      <c r="L7289" s="2">
        <v>1</v>
      </c>
    </row>
    <row r="7290" spans="1:12" hidden="1" x14ac:dyDescent="0.25">
      <c r="A7290" s="2">
        <v>1032042845</v>
      </c>
      <c r="B7290" s="2" t="str">
        <f t="shared" si="113"/>
        <v>1032042845</v>
      </c>
      <c r="C7290" s="2" t="s">
        <v>50</v>
      </c>
      <c r="D7290" s="2" t="s">
        <v>59</v>
      </c>
      <c r="E7290" s="2" t="s">
        <v>65</v>
      </c>
      <c r="F7290" s="2" t="s">
        <v>53</v>
      </c>
      <c r="G7290" s="2" t="s">
        <v>288</v>
      </c>
      <c r="H7290" s="2" t="s">
        <v>70</v>
      </c>
      <c r="I7290" s="2" t="s">
        <v>44</v>
      </c>
      <c r="J7290" s="2" t="s">
        <v>105</v>
      </c>
      <c r="K7290" s="2" t="s">
        <v>62</v>
      </c>
      <c r="L7290" s="2">
        <v>3</v>
      </c>
    </row>
    <row r="7291" spans="1:12" hidden="1" x14ac:dyDescent="0.25">
      <c r="A7291" s="2">
        <v>1032062323</v>
      </c>
      <c r="B7291" s="2" t="str">
        <f t="shared" si="113"/>
        <v>1032062323</v>
      </c>
      <c r="C7291" s="2" t="s">
        <v>63</v>
      </c>
      <c r="D7291" s="2" t="s">
        <v>59</v>
      </c>
      <c r="E7291" s="2" t="s">
        <v>65</v>
      </c>
      <c r="F7291" s="2" t="s">
        <v>100</v>
      </c>
      <c r="G7291" s="2" t="s">
        <v>129</v>
      </c>
      <c r="H7291" s="2" t="s">
        <v>55</v>
      </c>
      <c r="I7291" s="2" t="s">
        <v>67</v>
      </c>
      <c r="J7291" s="2" t="s">
        <v>57</v>
      </c>
      <c r="K7291" s="2" t="s">
        <v>62</v>
      </c>
      <c r="L7291" s="2">
        <v>1</v>
      </c>
    </row>
    <row r="7292" spans="1:12" hidden="1" x14ac:dyDescent="0.25">
      <c r="A7292" s="2">
        <v>1032031388</v>
      </c>
      <c r="B7292" s="2" t="str">
        <f t="shared" si="113"/>
        <v>1032031388</v>
      </c>
      <c r="C7292" s="2" t="s">
        <v>63</v>
      </c>
      <c r="D7292" s="2" t="s">
        <v>59</v>
      </c>
      <c r="E7292" s="2" t="s">
        <v>65</v>
      </c>
      <c r="F7292" s="2" t="s">
        <v>53</v>
      </c>
      <c r="G7292" s="2" t="s">
        <v>69</v>
      </c>
      <c r="H7292" s="2" t="s">
        <v>55</v>
      </c>
      <c r="I7292" s="2" t="s">
        <v>56</v>
      </c>
      <c r="J7292" s="2" t="s">
        <v>57</v>
      </c>
      <c r="K7292" s="2" t="s">
        <v>62</v>
      </c>
      <c r="L7292" s="2">
        <v>2</v>
      </c>
    </row>
    <row r="7293" spans="1:12" hidden="1" x14ac:dyDescent="0.25">
      <c r="A7293" s="2">
        <v>1032060365</v>
      </c>
      <c r="B7293" s="2" t="str">
        <f t="shared" si="113"/>
        <v>1032060365</v>
      </c>
      <c r="C7293" s="2" t="s">
        <v>50</v>
      </c>
      <c r="D7293" s="2" t="s">
        <v>59</v>
      </c>
      <c r="E7293" s="2" t="s">
        <v>65</v>
      </c>
      <c r="F7293" s="2" t="s">
        <v>100</v>
      </c>
      <c r="G7293" s="2" t="s">
        <v>147</v>
      </c>
      <c r="H7293" s="2" t="s">
        <v>70</v>
      </c>
      <c r="I7293" s="2" t="s">
        <v>44</v>
      </c>
      <c r="J7293" s="2" t="s">
        <v>57</v>
      </c>
      <c r="K7293" s="2" t="s">
        <v>62</v>
      </c>
      <c r="L7293" s="2">
        <v>6</v>
      </c>
    </row>
    <row r="7294" spans="1:12" hidden="1" x14ac:dyDescent="0.25">
      <c r="A7294" s="2">
        <v>1032060880</v>
      </c>
      <c r="B7294" s="2" t="str">
        <f t="shared" si="113"/>
        <v>1032060880</v>
      </c>
      <c r="C7294" s="2" t="s">
        <v>50</v>
      </c>
      <c r="D7294" s="2" t="s">
        <v>59</v>
      </c>
      <c r="E7294" s="2" t="s">
        <v>65</v>
      </c>
      <c r="F7294" s="2" t="s">
        <v>82</v>
      </c>
      <c r="G7294" s="2" t="s">
        <v>163</v>
      </c>
      <c r="H7294" s="2" t="s">
        <v>55</v>
      </c>
      <c r="I7294" s="2" t="s">
        <v>71</v>
      </c>
      <c r="J7294" s="2" t="s">
        <v>57</v>
      </c>
      <c r="K7294" s="2" t="s">
        <v>58</v>
      </c>
      <c r="L7294" s="2">
        <v>4</v>
      </c>
    </row>
    <row r="7295" spans="1:12" hidden="1" x14ac:dyDescent="0.25">
      <c r="A7295" s="2">
        <v>1032121326</v>
      </c>
      <c r="B7295" s="2" t="str">
        <f t="shared" si="113"/>
        <v>1032121326</v>
      </c>
      <c r="C7295" s="2" t="s">
        <v>68</v>
      </c>
      <c r="D7295" s="2" t="s">
        <v>59</v>
      </c>
      <c r="E7295" s="2" t="s">
        <v>65</v>
      </c>
      <c r="F7295" s="2" t="s">
        <v>88</v>
      </c>
      <c r="G7295" s="2" t="s">
        <v>115</v>
      </c>
      <c r="H7295" s="2" t="s">
        <v>55</v>
      </c>
      <c r="I7295" s="2" t="s">
        <v>71</v>
      </c>
      <c r="J7295" s="2" t="s">
        <v>57</v>
      </c>
      <c r="K7295" s="2" t="s">
        <v>62</v>
      </c>
      <c r="L7295" s="2">
        <v>4</v>
      </c>
    </row>
    <row r="7296" spans="1:12" hidden="1" x14ac:dyDescent="0.25">
      <c r="A7296" s="2">
        <v>1032146015</v>
      </c>
      <c r="B7296" s="2" t="str">
        <f t="shared" si="113"/>
        <v>1032146015</v>
      </c>
      <c r="C7296" s="2" t="s">
        <v>68</v>
      </c>
      <c r="D7296" s="2" t="s">
        <v>59</v>
      </c>
      <c r="E7296" s="2" t="s">
        <v>65</v>
      </c>
      <c r="F7296" s="2" t="s">
        <v>186</v>
      </c>
      <c r="G7296" s="2" t="s">
        <v>69</v>
      </c>
      <c r="H7296" s="2" t="s">
        <v>55</v>
      </c>
      <c r="I7296" s="2" t="s">
        <v>56</v>
      </c>
      <c r="J7296" s="2" t="s">
        <v>57</v>
      </c>
      <c r="K7296" s="2" t="s">
        <v>62</v>
      </c>
      <c r="L7296" s="2">
        <v>2</v>
      </c>
    </row>
    <row r="7297" spans="1:12" hidden="1" x14ac:dyDescent="0.25">
      <c r="A7297" s="2">
        <v>1032121608</v>
      </c>
      <c r="B7297" s="2" t="str">
        <f t="shared" si="113"/>
        <v>1032121608</v>
      </c>
      <c r="C7297" s="2" t="s">
        <v>63</v>
      </c>
      <c r="D7297" s="2" t="s">
        <v>59</v>
      </c>
      <c r="E7297" s="2" t="s">
        <v>65</v>
      </c>
      <c r="F7297" s="2" t="s">
        <v>60</v>
      </c>
      <c r="G7297" s="2" t="s">
        <v>66</v>
      </c>
      <c r="H7297" s="2" t="s">
        <v>55</v>
      </c>
      <c r="I7297" s="2" t="s">
        <v>44</v>
      </c>
      <c r="J7297" s="2" t="s">
        <v>57</v>
      </c>
      <c r="K7297" s="2" t="s">
        <v>62</v>
      </c>
      <c r="L7297" s="2">
        <v>1</v>
      </c>
    </row>
    <row r="7298" spans="1:12" hidden="1" x14ac:dyDescent="0.25">
      <c r="A7298" s="2">
        <v>1032072854</v>
      </c>
      <c r="B7298" s="2" t="str">
        <f t="shared" si="113"/>
        <v>1032072854</v>
      </c>
      <c r="C7298" s="2" t="s">
        <v>63</v>
      </c>
      <c r="D7298" s="2" t="s">
        <v>59</v>
      </c>
      <c r="E7298" s="2" t="s">
        <v>65</v>
      </c>
      <c r="F7298" s="2" t="s">
        <v>82</v>
      </c>
      <c r="G7298" s="2" t="s">
        <v>163</v>
      </c>
      <c r="H7298" s="2" t="s">
        <v>55</v>
      </c>
      <c r="I7298" s="2" t="s">
        <v>56</v>
      </c>
      <c r="J7298" s="2" t="s">
        <v>57</v>
      </c>
      <c r="K7298" s="2" t="s">
        <v>58</v>
      </c>
      <c r="L7298" s="2">
        <v>1</v>
      </c>
    </row>
    <row r="7299" spans="1:12" hidden="1" x14ac:dyDescent="0.25">
      <c r="A7299" s="2">
        <v>1032037973</v>
      </c>
      <c r="B7299" s="2" t="str">
        <f t="shared" ref="B7299:B7362" si="114">TEXT(A7299,0)</f>
        <v>1032037973</v>
      </c>
      <c r="C7299" s="2" t="s">
        <v>50</v>
      </c>
      <c r="D7299" s="2" t="s">
        <v>59</v>
      </c>
      <c r="E7299" s="2" t="s">
        <v>65</v>
      </c>
      <c r="F7299" s="2" t="s">
        <v>88</v>
      </c>
      <c r="G7299" s="2" t="s">
        <v>89</v>
      </c>
      <c r="H7299" s="2" t="s">
        <v>55</v>
      </c>
      <c r="I7299" s="2" t="s">
        <v>56</v>
      </c>
      <c r="J7299" s="2" t="s">
        <v>57</v>
      </c>
      <c r="K7299" s="2" t="s">
        <v>58</v>
      </c>
      <c r="L7299" s="2">
        <v>2</v>
      </c>
    </row>
    <row r="7300" spans="1:12" hidden="1" x14ac:dyDescent="0.25">
      <c r="A7300" s="2">
        <v>1032080420</v>
      </c>
      <c r="B7300" s="2" t="str">
        <f t="shared" si="114"/>
        <v>1032080420</v>
      </c>
      <c r="C7300" s="2" t="s">
        <v>63</v>
      </c>
      <c r="D7300" s="2" t="s">
        <v>59</v>
      </c>
      <c r="E7300" s="2" t="s">
        <v>65</v>
      </c>
      <c r="F7300" s="2" t="s">
        <v>75</v>
      </c>
      <c r="G7300" s="2" t="s">
        <v>269</v>
      </c>
      <c r="H7300" s="2" t="s">
        <v>55</v>
      </c>
      <c r="I7300" s="2" t="s">
        <v>44</v>
      </c>
      <c r="J7300" s="2" t="s">
        <v>57</v>
      </c>
      <c r="K7300" s="2" t="s">
        <v>62</v>
      </c>
      <c r="L7300" s="2">
        <v>1</v>
      </c>
    </row>
    <row r="7301" spans="1:12" hidden="1" x14ac:dyDescent="0.25">
      <c r="A7301" s="2">
        <v>1032061402</v>
      </c>
      <c r="B7301" s="2" t="str">
        <f t="shared" si="114"/>
        <v>1032061402</v>
      </c>
      <c r="C7301" s="2" t="s">
        <v>50</v>
      </c>
      <c r="D7301" s="2" t="s">
        <v>59</v>
      </c>
      <c r="E7301" s="2" t="s">
        <v>65</v>
      </c>
      <c r="F7301" s="2" t="s">
        <v>53</v>
      </c>
      <c r="G7301" s="2" t="s">
        <v>69</v>
      </c>
      <c r="H7301" s="2" t="s">
        <v>55</v>
      </c>
      <c r="I7301" s="2" t="s">
        <v>71</v>
      </c>
      <c r="J7301" s="2" t="s">
        <v>57</v>
      </c>
      <c r="K7301" s="2" t="s">
        <v>58</v>
      </c>
      <c r="L7301" s="2">
        <v>4</v>
      </c>
    </row>
    <row r="7302" spans="1:12" hidden="1" x14ac:dyDescent="0.25">
      <c r="A7302" s="2">
        <v>1032041301</v>
      </c>
      <c r="B7302" s="2" t="str">
        <f t="shared" si="114"/>
        <v>1032041301</v>
      </c>
      <c r="C7302" s="2" t="s">
        <v>63</v>
      </c>
      <c r="D7302" s="2" t="s">
        <v>59</v>
      </c>
      <c r="E7302" s="2" t="s">
        <v>65</v>
      </c>
      <c r="F7302" s="2" t="s">
        <v>88</v>
      </c>
      <c r="G7302" s="2" t="s">
        <v>120</v>
      </c>
      <c r="H7302" s="2" t="s">
        <v>55</v>
      </c>
      <c r="I7302" s="2" t="s">
        <v>44</v>
      </c>
      <c r="J7302" s="2" t="s">
        <v>57</v>
      </c>
      <c r="K7302" s="2" t="s">
        <v>62</v>
      </c>
      <c r="L7302" s="2">
        <v>2</v>
      </c>
    </row>
    <row r="7303" spans="1:12" hidden="1" x14ac:dyDescent="0.25">
      <c r="A7303" s="2">
        <v>1032140751</v>
      </c>
      <c r="B7303" s="2" t="str">
        <f t="shared" si="114"/>
        <v>1032140751</v>
      </c>
      <c r="C7303" s="2" t="s">
        <v>63</v>
      </c>
      <c r="D7303" s="2" t="s">
        <v>59</v>
      </c>
      <c r="E7303" s="2" t="s">
        <v>65</v>
      </c>
      <c r="F7303" s="2" t="s">
        <v>82</v>
      </c>
      <c r="G7303" s="2" t="s">
        <v>86</v>
      </c>
      <c r="H7303" s="2" t="s">
        <v>55</v>
      </c>
      <c r="I7303" s="2" t="s">
        <v>71</v>
      </c>
      <c r="J7303" s="2" t="s">
        <v>57</v>
      </c>
      <c r="K7303" s="2" t="s">
        <v>62</v>
      </c>
      <c r="L7303" s="2">
        <v>1</v>
      </c>
    </row>
    <row r="7304" spans="1:12" hidden="1" x14ac:dyDescent="0.25">
      <c r="A7304" s="2">
        <v>1032034090</v>
      </c>
      <c r="B7304" s="2" t="str">
        <f t="shared" si="114"/>
        <v>1032034090</v>
      </c>
      <c r="C7304" s="2" t="s">
        <v>63</v>
      </c>
      <c r="D7304" s="2" t="s">
        <v>153</v>
      </c>
      <c r="E7304" s="2" t="s">
        <v>65</v>
      </c>
      <c r="F7304" s="2" t="s">
        <v>82</v>
      </c>
      <c r="G7304" s="2" t="s">
        <v>113</v>
      </c>
      <c r="H7304" s="2" t="s">
        <v>55</v>
      </c>
      <c r="I7304" s="2" t="s">
        <v>44</v>
      </c>
      <c r="J7304" s="2" t="s">
        <v>57</v>
      </c>
      <c r="K7304" s="2" t="s">
        <v>58</v>
      </c>
      <c r="L7304" s="2">
        <v>5</v>
      </c>
    </row>
    <row r="7305" spans="1:12" hidden="1" x14ac:dyDescent="0.25">
      <c r="A7305" s="2">
        <v>1032000613</v>
      </c>
      <c r="B7305" s="2" t="str">
        <f t="shared" si="114"/>
        <v>1032000613</v>
      </c>
      <c r="C7305" s="2" t="s">
        <v>50</v>
      </c>
      <c r="D7305" s="2" t="s">
        <v>59</v>
      </c>
      <c r="E7305" s="2" t="s">
        <v>65</v>
      </c>
      <c r="F7305" s="2" t="s">
        <v>88</v>
      </c>
      <c r="G7305" s="2" t="s">
        <v>197</v>
      </c>
      <c r="H7305" s="2" t="s">
        <v>55</v>
      </c>
      <c r="I7305" s="2" t="s">
        <v>56</v>
      </c>
      <c r="J7305" s="2" t="s">
        <v>57</v>
      </c>
      <c r="K7305" s="2" t="s">
        <v>58</v>
      </c>
      <c r="L7305" s="2">
        <v>2</v>
      </c>
    </row>
    <row r="7306" spans="1:12" hidden="1" x14ac:dyDescent="0.25">
      <c r="A7306" s="2">
        <v>1032010304</v>
      </c>
      <c r="B7306" s="2" t="str">
        <f t="shared" si="114"/>
        <v>1032010304</v>
      </c>
      <c r="C7306" s="2" t="s">
        <v>50</v>
      </c>
      <c r="D7306" s="2" t="s">
        <v>59</v>
      </c>
      <c r="E7306" s="2" t="s">
        <v>65</v>
      </c>
      <c r="F7306" s="2" t="s">
        <v>123</v>
      </c>
      <c r="G7306" s="2" t="s">
        <v>160</v>
      </c>
      <c r="H7306" s="2" t="s">
        <v>55</v>
      </c>
      <c r="I7306" s="2" t="s">
        <v>44</v>
      </c>
      <c r="J7306" s="2" t="s">
        <v>57</v>
      </c>
      <c r="K7306" s="2" t="s">
        <v>58</v>
      </c>
      <c r="L7306" s="2">
        <v>5</v>
      </c>
    </row>
    <row r="7307" spans="1:12" hidden="1" x14ac:dyDescent="0.25">
      <c r="A7307" s="2">
        <v>1032051323</v>
      </c>
      <c r="B7307" s="2" t="str">
        <f t="shared" si="114"/>
        <v>1032051323</v>
      </c>
      <c r="C7307" s="2" t="s">
        <v>50</v>
      </c>
      <c r="D7307" s="2" t="s">
        <v>59</v>
      </c>
      <c r="E7307" s="2" t="s">
        <v>65</v>
      </c>
      <c r="F7307" s="2" t="s">
        <v>60</v>
      </c>
      <c r="G7307" s="2" t="s">
        <v>66</v>
      </c>
      <c r="H7307" s="2" t="s">
        <v>55</v>
      </c>
      <c r="I7307" s="2" t="s">
        <v>44</v>
      </c>
      <c r="J7307" s="2" t="s">
        <v>57</v>
      </c>
      <c r="K7307" s="2" t="s">
        <v>58</v>
      </c>
      <c r="L7307" s="2">
        <v>5</v>
      </c>
    </row>
    <row r="7308" spans="1:12" hidden="1" x14ac:dyDescent="0.25">
      <c r="A7308" s="2">
        <v>1032102348</v>
      </c>
      <c r="B7308" s="2" t="str">
        <f t="shared" si="114"/>
        <v>1032102348</v>
      </c>
      <c r="C7308" s="2" t="s">
        <v>50</v>
      </c>
      <c r="D7308" s="2" t="s">
        <v>59</v>
      </c>
      <c r="E7308" s="2" t="s">
        <v>65</v>
      </c>
      <c r="F7308" s="2" t="s">
        <v>82</v>
      </c>
      <c r="G7308" s="2" t="s">
        <v>141</v>
      </c>
      <c r="H7308" s="2" t="s">
        <v>55</v>
      </c>
      <c r="I7308" s="2" t="s">
        <v>71</v>
      </c>
      <c r="J7308" s="2" t="s">
        <v>57</v>
      </c>
      <c r="K7308" s="2" t="s">
        <v>62</v>
      </c>
      <c r="L7308" s="2">
        <v>4</v>
      </c>
    </row>
    <row r="7309" spans="1:12" hidden="1" x14ac:dyDescent="0.25">
      <c r="A7309" s="2">
        <v>1032130776</v>
      </c>
      <c r="B7309" s="2" t="str">
        <f t="shared" si="114"/>
        <v>1032130776</v>
      </c>
      <c r="C7309" s="2" t="s">
        <v>68</v>
      </c>
      <c r="D7309" s="2" t="s">
        <v>59</v>
      </c>
      <c r="E7309" s="2" t="s">
        <v>65</v>
      </c>
      <c r="F7309" s="2" t="s">
        <v>79</v>
      </c>
      <c r="G7309" s="2" t="s">
        <v>224</v>
      </c>
      <c r="H7309" s="2" t="s">
        <v>55</v>
      </c>
      <c r="I7309" s="2" t="s">
        <v>71</v>
      </c>
      <c r="J7309" s="2" t="s">
        <v>57</v>
      </c>
      <c r="K7309" s="2" t="s">
        <v>58</v>
      </c>
      <c r="L7309" s="2">
        <v>3</v>
      </c>
    </row>
    <row r="7310" spans="1:12" hidden="1" x14ac:dyDescent="0.25">
      <c r="A7310" s="2">
        <v>1032122691</v>
      </c>
      <c r="B7310" s="2" t="str">
        <f t="shared" si="114"/>
        <v>1032122691</v>
      </c>
      <c r="C7310" s="2" t="s">
        <v>68</v>
      </c>
      <c r="D7310" s="2" t="s">
        <v>59</v>
      </c>
      <c r="E7310" s="2" t="s">
        <v>65</v>
      </c>
      <c r="F7310" s="2" t="s">
        <v>75</v>
      </c>
      <c r="G7310" s="2" t="s">
        <v>76</v>
      </c>
      <c r="H7310" s="2" t="s">
        <v>70</v>
      </c>
      <c r="I7310" s="2" t="s">
        <v>44</v>
      </c>
      <c r="J7310" s="2" t="s">
        <v>105</v>
      </c>
      <c r="K7310" s="2" t="s">
        <v>62</v>
      </c>
      <c r="L7310" s="2">
        <v>3</v>
      </c>
    </row>
    <row r="7311" spans="1:12" hidden="1" x14ac:dyDescent="0.25">
      <c r="A7311" s="2">
        <v>1032030511</v>
      </c>
      <c r="B7311" s="2" t="str">
        <f t="shared" si="114"/>
        <v>1032030511</v>
      </c>
      <c r="C7311" s="2" t="s">
        <v>63</v>
      </c>
      <c r="D7311" s="2" t="s">
        <v>59</v>
      </c>
      <c r="E7311" s="2" t="s">
        <v>52</v>
      </c>
      <c r="F7311" s="2" t="s">
        <v>82</v>
      </c>
      <c r="G7311" s="2" t="s">
        <v>107</v>
      </c>
      <c r="H7311" s="2" t="s">
        <v>55</v>
      </c>
      <c r="I7311" s="2" t="s">
        <v>71</v>
      </c>
      <c r="J7311" s="2" t="s">
        <v>57</v>
      </c>
      <c r="K7311" s="2" t="s">
        <v>58</v>
      </c>
      <c r="L7311" s="2">
        <v>2</v>
      </c>
    </row>
    <row r="7312" spans="1:12" hidden="1" x14ac:dyDescent="0.25">
      <c r="A7312" s="2">
        <v>1032112227</v>
      </c>
      <c r="B7312" s="2" t="str">
        <f t="shared" si="114"/>
        <v>1032112227</v>
      </c>
      <c r="C7312" s="2" t="s">
        <v>50</v>
      </c>
      <c r="D7312" s="2" t="s">
        <v>59</v>
      </c>
      <c r="E7312" s="2" t="s">
        <v>65</v>
      </c>
      <c r="F7312" s="2" t="s">
        <v>73</v>
      </c>
      <c r="G7312" s="2" t="s">
        <v>184</v>
      </c>
      <c r="H7312" s="2" t="s">
        <v>55</v>
      </c>
      <c r="I7312" s="2" t="s">
        <v>71</v>
      </c>
      <c r="J7312" s="2" t="s">
        <v>57</v>
      </c>
      <c r="K7312" s="2" t="s">
        <v>62</v>
      </c>
      <c r="L7312" s="2">
        <v>4</v>
      </c>
    </row>
    <row r="7313" spans="1:12" hidden="1" x14ac:dyDescent="0.25">
      <c r="A7313" s="2">
        <v>1032050800</v>
      </c>
      <c r="B7313" s="2" t="str">
        <f t="shared" si="114"/>
        <v>1032050800</v>
      </c>
      <c r="C7313" s="2" t="s">
        <v>50</v>
      </c>
      <c r="D7313" s="2" t="s">
        <v>59</v>
      </c>
      <c r="E7313" s="2" t="s">
        <v>65</v>
      </c>
      <c r="F7313" s="2" t="s">
        <v>53</v>
      </c>
      <c r="G7313" s="2" t="s">
        <v>54</v>
      </c>
      <c r="H7313" s="2" t="s">
        <v>55</v>
      </c>
      <c r="I7313" s="2" t="s">
        <v>71</v>
      </c>
      <c r="J7313" s="2" t="s">
        <v>57</v>
      </c>
      <c r="K7313" s="2" t="s">
        <v>62</v>
      </c>
      <c r="L7313" s="2">
        <v>4</v>
      </c>
    </row>
    <row r="7314" spans="1:12" hidden="1" x14ac:dyDescent="0.25">
      <c r="A7314" s="2">
        <v>1032000986</v>
      </c>
      <c r="B7314" s="2" t="str">
        <f t="shared" si="114"/>
        <v>1032000986</v>
      </c>
      <c r="C7314" s="2" t="s">
        <v>50</v>
      </c>
      <c r="D7314" s="2" t="s">
        <v>59</v>
      </c>
      <c r="E7314" s="2" t="s">
        <v>65</v>
      </c>
      <c r="F7314" s="2" t="s">
        <v>53</v>
      </c>
      <c r="G7314" s="2" t="s">
        <v>69</v>
      </c>
      <c r="H7314" s="2" t="s">
        <v>55</v>
      </c>
      <c r="I7314" s="2" t="s">
        <v>56</v>
      </c>
      <c r="J7314" s="2" t="s">
        <v>57</v>
      </c>
      <c r="K7314" s="2" t="s">
        <v>58</v>
      </c>
      <c r="L7314" s="2">
        <v>2</v>
      </c>
    </row>
    <row r="7315" spans="1:12" hidden="1" x14ac:dyDescent="0.25">
      <c r="A7315" s="2">
        <v>1032042043</v>
      </c>
      <c r="B7315" s="2" t="str">
        <f t="shared" si="114"/>
        <v>1032042043</v>
      </c>
      <c r="C7315" s="2" t="s">
        <v>63</v>
      </c>
      <c r="D7315" s="2" t="s">
        <v>59</v>
      </c>
      <c r="E7315" s="2" t="s">
        <v>65</v>
      </c>
      <c r="F7315" s="2" t="s">
        <v>82</v>
      </c>
      <c r="G7315" s="2" t="s">
        <v>86</v>
      </c>
      <c r="H7315" s="2" t="s">
        <v>55</v>
      </c>
      <c r="I7315" s="2" t="s">
        <v>67</v>
      </c>
      <c r="J7315" s="2" t="s">
        <v>57</v>
      </c>
      <c r="K7315" s="2" t="s">
        <v>62</v>
      </c>
      <c r="L7315" s="2">
        <v>1</v>
      </c>
    </row>
    <row r="7316" spans="1:12" hidden="1" x14ac:dyDescent="0.25">
      <c r="A7316" s="2">
        <v>1032060378</v>
      </c>
      <c r="B7316" s="2" t="str">
        <f t="shared" si="114"/>
        <v>1032060378</v>
      </c>
      <c r="C7316" s="2" t="s">
        <v>50</v>
      </c>
      <c r="D7316" s="2" t="s">
        <v>59</v>
      </c>
      <c r="E7316" s="2" t="s">
        <v>52</v>
      </c>
      <c r="F7316" s="2" t="s">
        <v>73</v>
      </c>
      <c r="G7316" s="2" t="s">
        <v>74</v>
      </c>
      <c r="H7316" s="2" t="s">
        <v>55</v>
      </c>
      <c r="I7316" s="2" t="s">
        <v>44</v>
      </c>
      <c r="J7316" s="2" t="s">
        <v>57</v>
      </c>
      <c r="K7316" s="2" t="s">
        <v>62</v>
      </c>
      <c r="L7316" s="2">
        <v>5</v>
      </c>
    </row>
    <row r="7317" spans="1:12" hidden="1" x14ac:dyDescent="0.25">
      <c r="A7317" s="2">
        <v>1032000490</v>
      </c>
      <c r="B7317" s="2" t="str">
        <f t="shared" si="114"/>
        <v>1032000490</v>
      </c>
      <c r="C7317" s="2" t="s">
        <v>63</v>
      </c>
      <c r="D7317" s="2" t="s">
        <v>59</v>
      </c>
      <c r="E7317" s="2" t="s">
        <v>52</v>
      </c>
      <c r="F7317" s="2" t="s">
        <v>88</v>
      </c>
      <c r="G7317" s="2" t="s">
        <v>122</v>
      </c>
      <c r="H7317" s="2" t="s">
        <v>55</v>
      </c>
      <c r="I7317" s="2" t="s">
        <v>56</v>
      </c>
      <c r="J7317" s="2" t="s">
        <v>57</v>
      </c>
      <c r="K7317" s="2" t="s">
        <v>58</v>
      </c>
      <c r="L7317" s="2">
        <v>1</v>
      </c>
    </row>
    <row r="7318" spans="1:12" hidden="1" x14ac:dyDescent="0.25">
      <c r="A7318" s="2">
        <v>1032041225</v>
      </c>
      <c r="B7318" s="2" t="str">
        <f t="shared" si="114"/>
        <v>1032041225</v>
      </c>
      <c r="C7318" s="2" t="s">
        <v>50</v>
      </c>
      <c r="D7318" s="2" t="s">
        <v>59</v>
      </c>
      <c r="E7318" s="2" t="s">
        <v>52</v>
      </c>
      <c r="F7318" s="2" t="s">
        <v>53</v>
      </c>
      <c r="G7318" s="2" t="s">
        <v>177</v>
      </c>
      <c r="H7318" s="2" t="s">
        <v>55</v>
      </c>
      <c r="I7318" s="2" t="s">
        <v>44</v>
      </c>
      <c r="J7318" s="2" t="s">
        <v>57</v>
      </c>
      <c r="K7318" s="2" t="s">
        <v>191</v>
      </c>
      <c r="L7318" s="2">
        <v>5</v>
      </c>
    </row>
    <row r="7319" spans="1:12" hidden="1" x14ac:dyDescent="0.25">
      <c r="A7319" s="2">
        <v>1032130436</v>
      </c>
      <c r="B7319" s="2" t="str">
        <f t="shared" si="114"/>
        <v>1032130436</v>
      </c>
      <c r="C7319" s="2" t="s">
        <v>68</v>
      </c>
      <c r="D7319" s="2" t="s">
        <v>59</v>
      </c>
      <c r="E7319" s="2" t="s">
        <v>52</v>
      </c>
      <c r="F7319" s="2" t="s">
        <v>88</v>
      </c>
      <c r="G7319" s="2" t="s">
        <v>161</v>
      </c>
      <c r="H7319" s="2" t="s">
        <v>55</v>
      </c>
      <c r="I7319" s="2" t="s">
        <v>71</v>
      </c>
      <c r="J7319" s="2" t="s">
        <v>57</v>
      </c>
      <c r="K7319" s="2" t="s">
        <v>58</v>
      </c>
      <c r="L7319" s="2">
        <v>3</v>
      </c>
    </row>
    <row r="7320" spans="1:12" hidden="1" x14ac:dyDescent="0.25">
      <c r="A7320" s="2">
        <v>1032072390</v>
      </c>
      <c r="B7320" s="2" t="str">
        <f t="shared" si="114"/>
        <v>1032072390</v>
      </c>
      <c r="C7320" s="2" t="s">
        <v>63</v>
      </c>
      <c r="D7320" s="2" t="s">
        <v>59</v>
      </c>
      <c r="E7320" s="2" t="s">
        <v>52</v>
      </c>
      <c r="F7320" s="2" t="s">
        <v>73</v>
      </c>
      <c r="G7320" s="2" t="s">
        <v>74</v>
      </c>
      <c r="H7320" s="2" t="s">
        <v>55</v>
      </c>
      <c r="I7320" s="2" t="s">
        <v>44</v>
      </c>
      <c r="J7320" s="2" t="s">
        <v>57</v>
      </c>
      <c r="K7320" s="2" t="s">
        <v>62</v>
      </c>
      <c r="L7320" s="2">
        <v>3</v>
      </c>
    </row>
    <row r="7321" spans="1:12" hidden="1" x14ac:dyDescent="0.25">
      <c r="A7321" s="2">
        <v>1032020635</v>
      </c>
      <c r="B7321" s="2" t="str">
        <f t="shared" si="114"/>
        <v>1032020635</v>
      </c>
      <c r="C7321" s="2" t="s">
        <v>50</v>
      </c>
      <c r="D7321" s="2" t="s">
        <v>59</v>
      </c>
      <c r="E7321" s="2" t="s">
        <v>52</v>
      </c>
      <c r="F7321" s="2" t="s">
        <v>88</v>
      </c>
      <c r="G7321" s="2" t="s">
        <v>197</v>
      </c>
      <c r="H7321" s="2" t="s">
        <v>55</v>
      </c>
      <c r="I7321" s="2" t="s">
        <v>56</v>
      </c>
      <c r="J7321" s="2" t="s">
        <v>57</v>
      </c>
      <c r="K7321" s="2" t="s">
        <v>58</v>
      </c>
      <c r="L7321" s="2">
        <v>2</v>
      </c>
    </row>
    <row r="7322" spans="1:12" hidden="1" x14ac:dyDescent="0.25">
      <c r="A7322" s="2">
        <v>1032051572</v>
      </c>
      <c r="B7322" s="2" t="str">
        <f t="shared" si="114"/>
        <v>1032051572</v>
      </c>
      <c r="C7322" s="2" t="s">
        <v>50</v>
      </c>
      <c r="D7322" s="2" t="s">
        <v>59</v>
      </c>
      <c r="E7322" s="2" t="s">
        <v>52</v>
      </c>
      <c r="F7322" s="2" t="s">
        <v>100</v>
      </c>
      <c r="G7322" s="2" t="s">
        <v>114</v>
      </c>
      <c r="H7322" s="2" t="s">
        <v>55</v>
      </c>
      <c r="I7322" s="2" t="s">
        <v>71</v>
      </c>
      <c r="J7322" s="2" t="s">
        <v>57</v>
      </c>
      <c r="K7322" s="2" t="s">
        <v>58</v>
      </c>
      <c r="L7322" s="2">
        <v>4</v>
      </c>
    </row>
    <row r="7323" spans="1:12" hidden="1" x14ac:dyDescent="0.25">
      <c r="A7323" s="2">
        <v>1032110770</v>
      </c>
      <c r="B7323" s="2" t="str">
        <f t="shared" si="114"/>
        <v>1032110770</v>
      </c>
      <c r="C7323" s="2" t="s">
        <v>50</v>
      </c>
      <c r="D7323" s="2" t="s">
        <v>59</v>
      </c>
      <c r="E7323" s="2" t="s">
        <v>52</v>
      </c>
      <c r="F7323" s="2" t="s">
        <v>82</v>
      </c>
      <c r="G7323" s="2" t="s">
        <v>107</v>
      </c>
      <c r="H7323" s="2" t="s">
        <v>55</v>
      </c>
      <c r="I7323" s="2" t="s">
        <v>71</v>
      </c>
      <c r="J7323" s="2" t="s">
        <v>57</v>
      </c>
      <c r="K7323" s="2" t="s">
        <v>58</v>
      </c>
      <c r="L7323" s="2">
        <v>4</v>
      </c>
    </row>
    <row r="7324" spans="1:12" hidden="1" x14ac:dyDescent="0.25">
      <c r="A7324" s="2">
        <v>1032112883</v>
      </c>
      <c r="B7324" s="2" t="str">
        <f t="shared" si="114"/>
        <v>1032112883</v>
      </c>
      <c r="C7324" s="2" t="s">
        <v>68</v>
      </c>
      <c r="D7324" s="2" t="s">
        <v>59</v>
      </c>
      <c r="E7324" s="2" t="s">
        <v>52</v>
      </c>
      <c r="F7324" s="2" t="s">
        <v>123</v>
      </c>
      <c r="G7324" s="2" t="s">
        <v>54</v>
      </c>
      <c r="H7324" s="2" t="s">
        <v>55</v>
      </c>
      <c r="I7324" s="2" t="s">
        <v>71</v>
      </c>
      <c r="J7324" s="2" t="s">
        <v>57</v>
      </c>
      <c r="K7324" s="2" t="s">
        <v>62</v>
      </c>
      <c r="L7324" s="2">
        <v>4</v>
      </c>
    </row>
    <row r="7325" spans="1:12" hidden="1" x14ac:dyDescent="0.25">
      <c r="A7325" s="2">
        <v>1032010011</v>
      </c>
      <c r="B7325" s="2" t="str">
        <f t="shared" si="114"/>
        <v>1032010011</v>
      </c>
      <c r="C7325" s="2" t="s">
        <v>50</v>
      </c>
      <c r="D7325" s="2" t="s">
        <v>59</v>
      </c>
      <c r="E7325" s="2" t="s">
        <v>52</v>
      </c>
      <c r="F7325" s="2" t="s">
        <v>82</v>
      </c>
      <c r="G7325" s="2" t="s">
        <v>113</v>
      </c>
      <c r="H7325" s="2" t="s">
        <v>70</v>
      </c>
      <c r="I7325" s="2" t="s">
        <v>44</v>
      </c>
      <c r="J7325" s="2" t="s">
        <v>57</v>
      </c>
      <c r="K7325" s="2" t="s">
        <v>62</v>
      </c>
      <c r="L7325" s="2">
        <v>6</v>
      </c>
    </row>
    <row r="7326" spans="1:12" hidden="1" x14ac:dyDescent="0.25">
      <c r="A7326" s="2">
        <v>1032146500</v>
      </c>
      <c r="B7326" s="2" t="str">
        <f t="shared" si="114"/>
        <v>1032146500</v>
      </c>
      <c r="C7326" s="2" t="s">
        <v>68</v>
      </c>
      <c r="D7326" s="2" t="s">
        <v>59</v>
      </c>
      <c r="E7326" s="2" t="s">
        <v>52</v>
      </c>
      <c r="F7326" s="2" t="s">
        <v>75</v>
      </c>
      <c r="G7326" s="2" t="s">
        <v>76</v>
      </c>
      <c r="H7326" s="2" t="s">
        <v>70</v>
      </c>
      <c r="I7326" s="2" t="s">
        <v>44</v>
      </c>
      <c r="J7326" s="2" t="s">
        <v>103</v>
      </c>
      <c r="K7326" s="2" t="s">
        <v>62</v>
      </c>
      <c r="L7326" s="2">
        <v>2</v>
      </c>
    </row>
    <row r="7327" spans="1:12" hidden="1" x14ac:dyDescent="0.25">
      <c r="A7327" s="2">
        <v>1032142534</v>
      </c>
      <c r="B7327" s="2" t="str">
        <f t="shared" si="114"/>
        <v>1032142534</v>
      </c>
      <c r="C7327" s="2" t="s">
        <v>68</v>
      </c>
      <c r="D7327" s="2" t="s">
        <v>59</v>
      </c>
      <c r="E7327" s="2" t="s">
        <v>52</v>
      </c>
      <c r="F7327" s="2" t="s">
        <v>92</v>
      </c>
      <c r="G7327" s="2" t="s">
        <v>93</v>
      </c>
      <c r="H7327" s="2" t="s">
        <v>55</v>
      </c>
      <c r="I7327" s="2" t="s">
        <v>71</v>
      </c>
      <c r="J7327" s="2" t="s">
        <v>57</v>
      </c>
      <c r="K7327" s="2" t="s">
        <v>62</v>
      </c>
      <c r="L7327" s="2">
        <v>2</v>
      </c>
    </row>
    <row r="7328" spans="1:12" hidden="1" x14ac:dyDescent="0.25">
      <c r="A7328" s="2">
        <v>1032072079</v>
      </c>
      <c r="B7328" s="2" t="str">
        <f t="shared" si="114"/>
        <v>1032072079</v>
      </c>
      <c r="C7328" s="2" t="s">
        <v>50</v>
      </c>
      <c r="D7328" s="2" t="s">
        <v>59</v>
      </c>
      <c r="E7328" s="2" t="s">
        <v>52</v>
      </c>
      <c r="F7328" s="2" t="s">
        <v>73</v>
      </c>
      <c r="G7328" s="2" t="s">
        <v>74</v>
      </c>
      <c r="H7328" s="2" t="s">
        <v>55</v>
      </c>
      <c r="I7328" s="2" t="s">
        <v>44</v>
      </c>
      <c r="J7328" s="2" t="s">
        <v>57</v>
      </c>
      <c r="K7328" s="2" t="s">
        <v>62</v>
      </c>
      <c r="L7328" s="2">
        <v>5</v>
      </c>
    </row>
    <row r="7329" spans="1:12" hidden="1" x14ac:dyDescent="0.25">
      <c r="A7329" s="2">
        <v>1032011979</v>
      </c>
      <c r="B7329" s="2" t="str">
        <f t="shared" si="114"/>
        <v>1032011979</v>
      </c>
      <c r="C7329" s="2" t="s">
        <v>50</v>
      </c>
      <c r="D7329" s="2" t="s">
        <v>59</v>
      </c>
      <c r="E7329" s="2" t="s">
        <v>52</v>
      </c>
      <c r="F7329" s="2" t="s">
        <v>53</v>
      </c>
      <c r="G7329" s="2" t="s">
        <v>69</v>
      </c>
      <c r="H7329" s="2" t="s">
        <v>55</v>
      </c>
      <c r="I7329" s="2" t="s">
        <v>56</v>
      </c>
      <c r="J7329" s="2" t="s">
        <v>57</v>
      </c>
      <c r="K7329" s="2" t="s">
        <v>62</v>
      </c>
      <c r="L7329" s="2">
        <v>2</v>
      </c>
    </row>
    <row r="7330" spans="1:12" hidden="1" x14ac:dyDescent="0.25">
      <c r="A7330" s="2">
        <v>1030970677</v>
      </c>
      <c r="B7330" s="2" t="str">
        <f t="shared" si="114"/>
        <v>1030970677</v>
      </c>
      <c r="C7330" s="2" t="s">
        <v>50</v>
      </c>
      <c r="D7330" s="2" t="s">
        <v>59</v>
      </c>
      <c r="E7330" s="2" t="s">
        <v>52</v>
      </c>
      <c r="F7330" s="2" t="s">
        <v>75</v>
      </c>
      <c r="G7330" s="2" t="s">
        <v>187</v>
      </c>
      <c r="H7330" s="2" t="s">
        <v>55</v>
      </c>
      <c r="I7330" s="2" t="s">
        <v>56</v>
      </c>
      <c r="J7330" s="2" t="s">
        <v>57</v>
      </c>
      <c r="K7330" s="2" t="s">
        <v>58</v>
      </c>
      <c r="L7330" s="2">
        <v>2</v>
      </c>
    </row>
    <row r="7331" spans="1:12" hidden="1" x14ac:dyDescent="0.25">
      <c r="A7331" s="2">
        <v>1032121387</v>
      </c>
      <c r="B7331" s="2" t="str">
        <f t="shared" si="114"/>
        <v>1032121387</v>
      </c>
      <c r="C7331" s="2" t="s">
        <v>63</v>
      </c>
      <c r="D7331" s="2" t="s">
        <v>59</v>
      </c>
      <c r="E7331" s="2" t="s">
        <v>52</v>
      </c>
      <c r="F7331" s="2" t="s">
        <v>60</v>
      </c>
      <c r="G7331" s="2" t="s">
        <v>61</v>
      </c>
      <c r="H7331" s="2" t="s">
        <v>55</v>
      </c>
      <c r="I7331" s="2" t="s">
        <v>44</v>
      </c>
      <c r="J7331" s="2" t="s">
        <v>57</v>
      </c>
      <c r="K7331" s="2" t="s">
        <v>62</v>
      </c>
      <c r="L7331" s="2">
        <v>1</v>
      </c>
    </row>
    <row r="7332" spans="1:12" hidden="1" x14ac:dyDescent="0.25">
      <c r="A7332" s="2">
        <v>1032122230</v>
      </c>
      <c r="B7332" s="2" t="str">
        <f t="shared" si="114"/>
        <v>1032122230</v>
      </c>
      <c r="C7332" s="2" t="s">
        <v>68</v>
      </c>
      <c r="D7332" s="2" t="s">
        <v>59</v>
      </c>
      <c r="E7332" s="2" t="s">
        <v>52</v>
      </c>
      <c r="F7332" s="2" t="s">
        <v>53</v>
      </c>
      <c r="G7332" s="2" t="s">
        <v>69</v>
      </c>
      <c r="H7332" s="2" t="s">
        <v>55</v>
      </c>
      <c r="I7332" s="2" t="s">
        <v>71</v>
      </c>
      <c r="J7332" s="2" t="s">
        <v>57</v>
      </c>
      <c r="K7332" s="2" t="s">
        <v>62</v>
      </c>
      <c r="L7332" s="2">
        <v>4</v>
      </c>
    </row>
    <row r="7333" spans="1:12" hidden="1" x14ac:dyDescent="0.25">
      <c r="A7333" s="2">
        <v>1032032570</v>
      </c>
      <c r="B7333" s="2" t="str">
        <f t="shared" si="114"/>
        <v>1032032570</v>
      </c>
      <c r="C7333" s="2" t="s">
        <v>50</v>
      </c>
      <c r="D7333" s="2" t="s">
        <v>59</v>
      </c>
      <c r="E7333" s="2" t="s">
        <v>52</v>
      </c>
      <c r="F7333" s="2" t="s">
        <v>100</v>
      </c>
      <c r="G7333" s="2" t="s">
        <v>129</v>
      </c>
      <c r="H7333" s="2" t="s">
        <v>55</v>
      </c>
      <c r="I7333" s="2" t="s">
        <v>44</v>
      </c>
      <c r="J7333" s="2" t="s">
        <v>57</v>
      </c>
      <c r="K7333" s="2" t="s">
        <v>62</v>
      </c>
      <c r="L7333" s="2">
        <v>5</v>
      </c>
    </row>
    <row r="7334" spans="1:12" hidden="1" x14ac:dyDescent="0.25">
      <c r="A7334" s="2">
        <v>1032042657</v>
      </c>
      <c r="B7334" s="2" t="str">
        <f t="shared" si="114"/>
        <v>1032042657</v>
      </c>
      <c r="C7334" s="2" t="s">
        <v>50</v>
      </c>
      <c r="D7334" s="2" t="s">
        <v>59</v>
      </c>
      <c r="E7334" s="2" t="s">
        <v>52</v>
      </c>
      <c r="F7334" s="2" t="s">
        <v>123</v>
      </c>
      <c r="G7334" s="2" t="s">
        <v>69</v>
      </c>
      <c r="H7334" s="2" t="s">
        <v>55</v>
      </c>
      <c r="I7334" s="2" t="s">
        <v>71</v>
      </c>
      <c r="J7334" s="2" t="s">
        <v>57</v>
      </c>
      <c r="K7334" s="2" t="s">
        <v>62</v>
      </c>
      <c r="L7334" s="2">
        <v>6</v>
      </c>
    </row>
    <row r="7335" spans="1:12" hidden="1" x14ac:dyDescent="0.25">
      <c r="A7335" s="2">
        <v>1032033106</v>
      </c>
      <c r="B7335" s="2" t="str">
        <f t="shared" si="114"/>
        <v>1032033106</v>
      </c>
      <c r="C7335" s="2" t="s">
        <v>50</v>
      </c>
      <c r="D7335" s="2" t="s">
        <v>59</v>
      </c>
      <c r="E7335" s="2" t="s">
        <v>52</v>
      </c>
      <c r="F7335" s="2" t="s">
        <v>82</v>
      </c>
      <c r="G7335" s="2" t="s">
        <v>107</v>
      </c>
      <c r="H7335" s="2" t="s">
        <v>55</v>
      </c>
      <c r="I7335" s="2" t="s">
        <v>71</v>
      </c>
      <c r="J7335" s="2" t="s">
        <v>57</v>
      </c>
      <c r="K7335" s="2" t="s">
        <v>58</v>
      </c>
      <c r="L7335" s="2">
        <v>4</v>
      </c>
    </row>
    <row r="7336" spans="1:12" hidden="1" x14ac:dyDescent="0.25">
      <c r="A7336" s="2">
        <v>1032092013</v>
      </c>
      <c r="B7336" s="2" t="str">
        <f t="shared" si="114"/>
        <v>1032092013</v>
      </c>
      <c r="C7336" s="2" t="s">
        <v>63</v>
      </c>
      <c r="D7336" s="2" t="s">
        <v>59</v>
      </c>
      <c r="E7336" s="2" t="s">
        <v>52</v>
      </c>
      <c r="F7336" s="2" t="s">
        <v>100</v>
      </c>
      <c r="G7336" s="2" t="s">
        <v>101</v>
      </c>
      <c r="H7336" s="2" t="s">
        <v>70</v>
      </c>
      <c r="I7336" s="2" t="s">
        <v>71</v>
      </c>
      <c r="J7336" s="2" t="s">
        <v>105</v>
      </c>
      <c r="K7336" s="2" t="s">
        <v>62</v>
      </c>
      <c r="L7336" s="2">
        <v>3</v>
      </c>
    </row>
    <row r="7337" spans="1:12" hidden="1" x14ac:dyDescent="0.25">
      <c r="A7337" s="2">
        <v>1032074126</v>
      </c>
      <c r="B7337" s="2" t="str">
        <f t="shared" si="114"/>
        <v>1032074126</v>
      </c>
      <c r="C7337" s="2" t="s">
        <v>50</v>
      </c>
      <c r="D7337" s="2" t="s">
        <v>225</v>
      </c>
      <c r="E7337" s="2" t="s">
        <v>52</v>
      </c>
      <c r="F7337" s="2" t="s">
        <v>53</v>
      </c>
      <c r="G7337" s="2" t="s">
        <v>177</v>
      </c>
      <c r="H7337" s="2" t="s">
        <v>55</v>
      </c>
      <c r="I7337" s="2" t="s">
        <v>44</v>
      </c>
      <c r="J7337" s="2" t="s">
        <v>57</v>
      </c>
      <c r="K7337" s="2" t="s">
        <v>58</v>
      </c>
      <c r="L7337" s="2">
        <v>5</v>
      </c>
    </row>
    <row r="7338" spans="1:12" hidden="1" x14ac:dyDescent="0.25">
      <c r="A7338" s="2">
        <v>1032121070</v>
      </c>
      <c r="B7338" s="2" t="str">
        <f t="shared" si="114"/>
        <v>1032121070</v>
      </c>
      <c r="C7338" s="2" t="s">
        <v>68</v>
      </c>
      <c r="D7338" s="2" t="s">
        <v>59</v>
      </c>
      <c r="E7338" s="2" t="s">
        <v>52</v>
      </c>
      <c r="F7338" s="2" t="s">
        <v>73</v>
      </c>
      <c r="G7338" s="2" t="s">
        <v>179</v>
      </c>
      <c r="H7338" s="2" t="s">
        <v>55</v>
      </c>
      <c r="I7338" s="2" t="s">
        <v>71</v>
      </c>
      <c r="J7338" s="2" t="s">
        <v>57</v>
      </c>
      <c r="K7338" s="2" t="s">
        <v>62</v>
      </c>
      <c r="L7338" s="2">
        <v>4</v>
      </c>
    </row>
    <row r="7339" spans="1:12" hidden="1" x14ac:dyDescent="0.25">
      <c r="A7339" s="2">
        <v>1032132786</v>
      </c>
      <c r="B7339" s="2" t="str">
        <f t="shared" si="114"/>
        <v>1032132786</v>
      </c>
      <c r="C7339" s="2" t="s">
        <v>68</v>
      </c>
      <c r="D7339" s="2" t="s">
        <v>59</v>
      </c>
      <c r="E7339" s="2" t="s">
        <v>52</v>
      </c>
      <c r="F7339" s="2" t="s">
        <v>75</v>
      </c>
      <c r="G7339" s="2" t="s">
        <v>171</v>
      </c>
      <c r="H7339" s="2" t="s">
        <v>95</v>
      </c>
      <c r="I7339" s="2" t="s">
        <v>71</v>
      </c>
      <c r="J7339" s="2" t="s">
        <v>103</v>
      </c>
      <c r="K7339" s="2" t="s">
        <v>62</v>
      </c>
      <c r="L7339" s="2">
        <v>3</v>
      </c>
    </row>
    <row r="7340" spans="1:12" hidden="1" x14ac:dyDescent="0.25">
      <c r="A7340" s="2">
        <v>1032041428</v>
      </c>
      <c r="B7340" s="2" t="str">
        <f t="shared" si="114"/>
        <v>1032041428</v>
      </c>
      <c r="C7340" s="2" t="s">
        <v>50</v>
      </c>
      <c r="D7340" s="2" t="s">
        <v>59</v>
      </c>
      <c r="E7340" s="2" t="s">
        <v>52</v>
      </c>
      <c r="F7340" s="2" t="s">
        <v>112</v>
      </c>
      <c r="G7340" s="2" t="s">
        <v>101</v>
      </c>
      <c r="H7340" s="2" t="s">
        <v>55</v>
      </c>
      <c r="I7340" s="2" t="s">
        <v>71</v>
      </c>
      <c r="J7340" s="2" t="s">
        <v>57</v>
      </c>
      <c r="K7340" s="2" t="s">
        <v>62</v>
      </c>
      <c r="L7340" s="2">
        <v>4</v>
      </c>
    </row>
    <row r="7341" spans="1:12" hidden="1" x14ac:dyDescent="0.25">
      <c r="A7341" s="2">
        <v>1032083358</v>
      </c>
      <c r="B7341" s="2" t="str">
        <f t="shared" si="114"/>
        <v>1032083358</v>
      </c>
      <c r="C7341" s="2" t="s">
        <v>50</v>
      </c>
      <c r="D7341" s="2" t="s">
        <v>59</v>
      </c>
      <c r="E7341" s="2" t="s">
        <v>52</v>
      </c>
      <c r="F7341" s="2" t="s">
        <v>60</v>
      </c>
      <c r="G7341" s="2" t="s">
        <v>94</v>
      </c>
      <c r="H7341" s="2" t="s">
        <v>95</v>
      </c>
      <c r="I7341" s="2" t="s">
        <v>44</v>
      </c>
      <c r="J7341" s="2" t="s">
        <v>57</v>
      </c>
      <c r="K7341" s="2" t="s">
        <v>62</v>
      </c>
      <c r="L7341" s="2">
        <v>6</v>
      </c>
    </row>
    <row r="7342" spans="1:12" hidden="1" x14ac:dyDescent="0.25">
      <c r="A7342" s="2">
        <v>1032051571</v>
      </c>
      <c r="B7342" s="2" t="str">
        <f t="shared" si="114"/>
        <v>1032051571</v>
      </c>
      <c r="C7342" s="2" t="s">
        <v>50</v>
      </c>
      <c r="D7342" s="2" t="s">
        <v>59</v>
      </c>
      <c r="E7342" s="2" t="s">
        <v>52</v>
      </c>
      <c r="F7342" s="2" t="s">
        <v>100</v>
      </c>
      <c r="G7342" s="2" t="s">
        <v>114</v>
      </c>
      <c r="H7342" s="2" t="s">
        <v>55</v>
      </c>
      <c r="I7342" s="2" t="s">
        <v>56</v>
      </c>
      <c r="J7342" s="2" t="s">
        <v>57</v>
      </c>
      <c r="K7342" s="2" t="s">
        <v>58</v>
      </c>
      <c r="L7342" s="2">
        <v>2</v>
      </c>
    </row>
    <row r="7343" spans="1:12" hidden="1" x14ac:dyDescent="0.25">
      <c r="A7343" s="2">
        <v>1032122151</v>
      </c>
      <c r="B7343" s="2" t="str">
    